D12806" i="1"/>
  <c r="M12900" i="1"/>
  <c r="D12900" i="1"/>
  <c r="D12960" i="1"/>
  <c r="M12960" i="1"/>
  <c r="D12996" i="1"/>
  <c r="M12996" i="1"/>
  <c r="D13122" i="1"/>
  <c r="M13122" i="1"/>
  <c r="M13195" i="1"/>
  <c r="D13203" i="1"/>
  <c r="M13203" i="1"/>
  <c r="D13235" i="1"/>
  <c r="D13292" i="1"/>
  <c r="M13292" i="1"/>
  <c r="D13331" i="1"/>
  <c r="M13339" i="1"/>
  <c r="M13351" i="1"/>
  <c r="D13351" i="1"/>
  <c r="M13431" i="1"/>
  <c r="M13688" i="1"/>
  <c r="M13714" i="1"/>
  <c r="D13760" i="1"/>
  <c r="M13760" i="1"/>
  <c r="M13841" i="1"/>
  <c r="D13841" i="1"/>
  <c r="D13869" i="1"/>
  <c r="D13907" i="1"/>
  <c r="D13961" i="1"/>
  <c r="M14199" i="1"/>
  <c r="D14199" i="1"/>
  <c r="D14669" i="1"/>
  <c r="D12376" i="1"/>
  <c r="M12551" i="1"/>
  <c r="D12654" i="1"/>
  <c r="D12698" i="1"/>
  <c r="M12745" i="1"/>
  <c r="D12745" i="1"/>
  <c r="M12777" i="1"/>
  <c r="M12797" i="1"/>
  <c r="M12832" i="1"/>
  <c r="D12891" i="1"/>
  <c r="M12891" i="1"/>
  <c r="M12931" i="1"/>
  <c r="M13059" i="1"/>
  <c r="D13117" i="1"/>
  <c r="M13259" i="1"/>
  <c r="D13259" i="1"/>
  <c r="D13301" i="1"/>
  <c r="D13378" i="1"/>
  <c r="D13397" i="1"/>
  <c r="D13575" i="1"/>
  <c r="D13658" i="1"/>
  <c r="D14175" i="1"/>
  <c r="M14182" i="1"/>
  <c r="D14182" i="1"/>
  <c r="D14517" i="1"/>
  <c r="D14556" i="1"/>
  <c r="D14610" i="1"/>
  <c r="M14610" i="1"/>
  <c r="D14723" i="1"/>
  <c r="D14779" i="1"/>
  <c r="M12132" i="1"/>
  <c r="M12163" i="1"/>
  <c r="M12190" i="1"/>
  <c r="D12190" i="1"/>
  <c r="M12262" i="1"/>
  <c r="D12262" i="1"/>
  <c r="D12290" i="1"/>
  <c r="D12312" i="1"/>
  <c r="M12312" i="1"/>
  <c r="D12321" i="1"/>
  <c r="M12321" i="1"/>
  <c r="D12343" i="1"/>
  <c r="M12343" i="1"/>
  <c r="D12551" i="1"/>
  <c r="M12562" i="1"/>
  <c r="M12584" i="1"/>
  <c r="D12584" i="1"/>
  <c r="D12648" i="1"/>
  <c r="D12764" i="1"/>
  <c r="M12767" i="1"/>
  <c r="D12767" i="1"/>
  <c r="D12832" i="1"/>
  <c r="D12877" i="1"/>
  <c r="M12877" i="1"/>
  <c r="D12928" i="1"/>
  <c r="D12941" i="1"/>
  <c r="M12994" i="1"/>
  <c r="D13056" i="1"/>
  <c r="M13056" i="1"/>
  <c r="M13105" i="1"/>
  <c r="D13150" i="1"/>
  <c r="M13150" i="1"/>
  <c r="M13227" i="1"/>
  <c r="M13235" i="1"/>
  <c r="M13242" i="1"/>
  <c r="M13390" i="1"/>
  <c r="D13522" i="1"/>
  <c r="M13522" i="1"/>
  <c r="D13632" i="1"/>
  <c r="M13632" i="1"/>
  <c r="D13638" i="1"/>
  <c r="D13649" i="1"/>
  <c r="D13699" i="1"/>
  <c r="M13699" i="1"/>
  <c r="D13842" i="1"/>
  <c r="M13842" i="1"/>
  <c r="D14117" i="1"/>
  <c r="M12296" i="1"/>
  <c r="M12304" i="1"/>
  <c r="D12331" i="1"/>
  <c r="M12334" i="1"/>
  <c r="D12334" i="1"/>
  <c r="D12373" i="1"/>
  <c r="M12373" i="1"/>
  <c r="M12388" i="1"/>
  <c r="M12406" i="1"/>
  <c r="D12412" i="1"/>
  <c r="M12412" i="1"/>
  <c r="M12459" i="1"/>
  <c r="M12462" i="1"/>
  <c r="D12473" i="1"/>
  <c r="M12473" i="1"/>
  <c r="D12496" i="1"/>
  <c r="M12496" i="1"/>
  <c r="D12535" i="1"/>
  <c r="D12557" i="1"/>
  <c r="M12557" i="1"/>
  <c r="M12742" i="1"/>
  <c r="D12926" i="1"/>
  <c r="M12926" i="1"/>
  <c r="D12953" i="1"/>
  <c r="D12986" i="1"/>
  <c r="M12986" i="1"/>
  <c r="D13001" i="1"/>
  <c r="M13001" i="1"/>
  <c r="D13020" i="1"/>
  <c r="M13020" i="1"/>
  <c r="D13040" i="1"/>
  <c r="M13040" i="1"/>
  <c r="D13051" i="1"/>
  <c r="M13051" i="1"/>
  <c r="D13095" i="1"/>
  <c r="D13148" i="1"/>
  <c r="M13271" i="1"/>
  <c r="D13274" i="1"/>
  <c r="M13274" i="1"/>
  <c r="M13287" i="1"/>
  <c r="D13296" i="1"/>
  <c r="D13457" i="1"/>
  <c r="D13542" i="1"/>
  <c r="M13542" i="1"/>
  <c r="D13582" i="1"/>
  <c r="M13683" i="1"/>
  <c r="D13683" i="1"/>
  <c r="M13733" i="1"/>
  <c r="D13750" i="1"/>
  <c r="M13750" i="1"/>
  <c r="M13772" i="1"/>
  <c r="D13772" i="1"/>
  <c r="M13785" i="1"/>
  <c r="D13785" i="1"/>
  <c r="D13816" i="1"/>
  <c r="M13816" i="1"/>
  <c r="M13827" i="1"/>
  <c r="D13827" i="1"/>
  <c r="D13839" i="1"/>
  <c r="M14028" i="1"/>
  <c r="D14028" i="1"/>
  <c r="M14105" i="1"/>
  <c r="D14283" i="1"/>
  <c r="M14283" i="1"/>
  <c r="M14589" i="1"/>
  <c r="D14589" i="1"/>
  <c r="D14645" i="1"/>
  <c r="D14648" i="1"/>
  <c r="M14648" i="1"/>
  <c r="D14745" i="1"/>
  <c r="D14755" i="1"/>
  <c r="M14865" i="1"/>
  <c r="D14865" i="1"/>
  <c r="D15372" i="1"/>
  <c r="M15372" i="1"/>
  <c r="D15461" i="1"/>
  <c r="M12317" i="1"/>
  <c r="D12485" i="1"/>
  <c r="M12530" i="1"/>
  <c r="M12569" i="1"/>
  <c r="D12569" i="1"/>
  <c r="D12611" i="1"/>
  <c r="D12632" i="1"/>
  <c r="D12638" i="1"/>
  <c r="M12646" i="1"/>
  <c r="D12646" i="1"/>
  <c r="D12666" i="1"/>
  <c r="D12675" i="1"/>
  <c r="M12685" i="1"/>
  <c r="M12734" i="1"/>
  <c r="D12734" i="1"/>
  <c r="M12754" i="1"/>
  <c r="D12754" i="1"/>
  <c r="M12806" i="1"/>
  <c r="M12830" i="1"/>
  <c r="D12833" i="1"/>
  <c r="D12857" i="1"/>
  <c r="M12857" i="1"/>
  <c r="D12866" i="1"/>
  <c r="D12882" i="1"/>
  <c r="D12901" i="1"/>
  <c r="D12966" i="1"/>
  <c r="M13017" i="1"/>
  <c r="M13081" i="1"/>
  <c r="D13081" i="1"/>
  <c r="D13101" i="1"/>
  <c r="M13101" i="1"/>
  <c r="D13103" i="1"/>
  <c r="M13145" i="1"/>
  <c r="D13163" i="1"/>
  <c r="M13231" i="1"/>
  <c r="D13288" i="1"/>
  <c r="M13288" i="1"/>
  <c r="D13294" i="1"/>
  <c r="M13294" i="1"/>
  <c r="D13367" i="1"/>
  <c r="D13407" i="1"/>
  <c r="M13454" i="1"/>
  <c r="D13454" i="1"/>
  <c r="M13483" i="1"/>
  <c r="D13483" i="1"/>
  <c r="M13493" i="1"/>
  <c r="D13493" i="1"/>
  <c r="D13524" i="1"/>
  <c r="D13674" i="1"/>
  <c r="M13703" i="1"/>
  <c r="D13703" i="1"/>
  <c r="D13716" i="1"/>
  <c r="D13730" i="1"/>
  <c r="D13733" i="1"/>
  <c r="D13820" i="1"/>
  <c r="M13820" i="1"/>
  <c r="M13855" i="1"/>
  <c r="D13855" i="1"/>
  <c r="D13896" i="1"/>
  <c r="D14105" i="1"/>
  <c r="M14249" i="1"/>
  <c r="D14249" i="1"/>
  <c r="M14445" i="1"/>
  <c r="D14445" i="1"/>
  <c r="M14780" i="1"/>
  <c r="D14780" i="1"/>
  <c r="D14834" i="1"/>
  <c r="M14834" i="1"/>
  <c r="D15142" i="1"/>
  <c r="M15142" i="1"/>
  <c r="D15359" i="1"/>
  <c r="M11141" i="1"/>
  <c r="M11149" i="1"/>
  <c r="M11173" i="1"/>
  <c r="M11212" i="1"/>
  <c r="M11332" i="1"/>
  <c r="M11353" i="1"/>
  <c r="M11486" i="1"/>
  <c r="M11538" i="1"/>
  <c r="M11619" i="1"/>
  <c r="M11733" i="1"/>
  <c r="M11763" i="1"/>
  <c r="M11771" i="1"/>
  <c r="M11779" i="1"/>
  <c r="M11792" i="1"/>
  <c r="M11803" i="1"/>
  <c r="M11808" i="1"/>
  <c r="M11851" i="1"/>
  <c r="M11879" i="1"/>
  <c r="M11969" i="1"/>
  <c r="M11985" i="1"/>
  <c r="M12035" i="1"/>
  <c r="M12085" i="1"/>
  <c r="M12098" i="1"/>
  <c r="M12129" i="1"/>
  <c r="M12174" i="1"/>
  <c r="D12174" i="1"/>
  <c r="M12206" i="1"/>
  <c r="D12239" i="1"/>
  <c r="M12239" i="1"/>
  <c r="M12288" i="1"/>
  <c r="D12317" i="1"/>
  <c r="M12351" i="1"/>
  <c r="D12397" i="1"/>
  <c r="D12448" i="1"/>
  <c r="M12454" i="1"/>
  <c r="M12471" i="1"/>
  <c r="M12492" i="1"/>
  <c r="D12506" i="1"/>
  <c r="D12509" i="1"/>
  <c r="D12550" i="1"/>
  <c r="D12593" i="1"/>
  <c r="M12616" i="1"/>
  <c r="M12629" i="1"/>
  <c r="D12643" i="1"/>
  <c r="D12740" i="1"/>
  <c r="M12751" i="1"/>
  <c r="D12774" i="1"/>
  <c r="D12784" i="1"/>
  <c r="M12798" i="1"/>
  <c r="D12807" i="1"/>
  <c r="M12807" i="1"/>
  <c r="M12842" i="1"/>
  <c r="D12842" i="1"/>
  <c r="D12898" i="1"/>
  <c r="M12909" i="1"/>
  <c r="D12916" i="1"/>
  <c r="M12933" i="1"/>
  <c r="M12936" i="1"/>
  <c r="D12950" i="1"/>
  <c r="D12954" i="1"/>
  <c r="D12969" i="1"/>
  <c r="M13049" i="1"/>
  <c r="D13049" i="1"/>
  <c r="D13096" i="1"/>
  <c r="M13115" i="1"/>
  <c r="M13187" i="1"/>
  <c r="M13263" i="1"/>
  <c r="M13323" i="1"/>
  <c r="D13323" i="1"/>
  <c r="D13399" i="1"/>
  <c r="M13407" i="1"/>
  <c r="M13433" i="1"/>
  <c r="D13433" i="1"/>
  <c r="M13451" i="1"/>
  <c r="D13451" i="1"/>
  <c r="D13474" i="1"/>
  <c r="M13474" i="1"/>
  <c r="D13491" i="1"/>
  <c r="D13543" i="1"/>
  <c r="D13551" i="1"/>
  <c r="M13567" i="1"/>
  <c r="D13567" i="1"/>
  <c r="M13582" i="1"/>
  <c r="D13592" i="1"/>
  <c r="M13592" i="1"/>
  <c r="D13773" i="1"/>
  <c r="M13786" i="1"/>
  <c r="D13786" i="1"/>
  <c r="D14015" i="1"/>
  <c r="D14052" i="1"/>
  <c r="M14060" i="1"/>
  <c r="M14085" i="1"/>
  <c r="D14085" i="1"/>
  <c r="M14088" i="1"/>
  <c r="D14088" i="1"/>
  <c r="D14137" i="1"/>
  <c r="D14298" i="1"/>
  <c r="M14506" i="1"/>
  <c r="D14506" i="1"/>
  <c r="M14526" i="1"/>
  <c r="D14526" i="1"/>
  <c r="D14696" i="1"/>
  <c r="M14696" i="1"/>
  <c r="D14715" i="1"/>
  <c r="D14719" i="1"/>
  <c r="D14756" i="1"/>
  <c r="M14756" i="1"/>
  <c r="D14822" i="1"/>
  <c r="D14828" i="1"/>
  <c r="M14828" i="1"/>
  <c r="D14958" i="1"/>
  <c r="M14958" i="1"/>
  <c r="D15061" i="1"/>
  <c r="M15408" i="1"/>
  <c r="D15762" i="1"/>
  <c r="M15762" i="1"/>
  <c r="D15913" i="1"/>
  <c r="M16040" i="1"/>
  <c r="D16040" i="1"/>
  <c r="D16234" i="1"/>
  <c r="D16296" i="1"/>
  <c r="M16296" i="1"/>
  <c r="M11140" i="1"/>
  <c r="M11148" i="1"/>
  <c r="M11165" i="1"/>
  <c r="M11172" i="1"/>
  <c r="M11180" i="1"/>
  <c r="M11181" i="1"/>
  <c r="M11291" i="1"/>
  <c r="M11294" i="1"/>
  <c r="M11406" i="1"/>
  <c r="M11483" i="1"/>
  <c r="M11532" i="1"/>
  <c r="M11568" i="1"/>
  <c r="M11592" i="1"/>
  <c r="M11620" i="1"/>
  <c r="M11677" i="1"/>
  <c r="M11786" i="1"/>
  <c r="M11856" i="1"/>
  <c r="M11895" i="1"/>
  <c r="M11948" i="1"/>
  <c r="M12013" i="1"/>
  <c r="M12020" i="1"/>
  <c r="M12045" i="1"/>
  <c r="M12070" i="1"/>
  <c r="M12095" i="1"/>
  <c r="M12141" i="1"/>
  <c r="D12196" i="1"/>
  <c r="M12196" i="1"/>
  <c r="M12220" i="1"/>
  <c r="M12222" i="1"/>
  <c r="M12272" i="1"/>
  <c r="D12281" i="1"/>
  <c r="M12301" i="1"/>
  <c r="M12315" i="1"/>
  <c r="M12325" i="1"/>
  <c r="D12325" i="1"/>
  <c r="M12346" i="1"/>
  <c r="M12348" i="1"/>
  <c r="D12357" i="1"/>
  <c r="D12387" i="1"/>
  <c r="D12402" i="1"/>
  <c r="D12407" i="1"/>
  <c r="D12427" i="1"/>
  <c r="D12471" i="1"/>
  <c r="M12482" i="1"/>
  <c r="D12482" i="1"/>
  <c r="M12485" i="1"/>
  <c r="D12492" i="1"/>
  <c r="D12500" i="1"/>
  <c r="D12522" i="1"/>
  <c r="M12550" i="1"/>
  <c r="D12561" i="1"/>
  <c r="M12564" i="1"/>
  <c r="M12567" i="1"/>
  <c r="M12575" i="1"/>
  <c r="M12609" i="1"/>
  <c r="D12616" i="1"/>
  <c r="M12640" i="1"/>
  <c r="M12650" i="1"/>
  <c r="D12664" i="1"/>
  <c r="D12670" i="1"/>
  <c r="M12675" i="1"/>
  <c r="D12707" i="1"/>
  <c r="M12707" i="1"/>
  <c r="M12737" i="1"/>
  <c r="D12751" i="1"/>
  <c r="D12826" i="1"/>
  <c r="D12850" i="1"/>
  <c r="D12858" i="1"/>
  <c r="M12861" i="1"/>
  <c r="M12880" i="1"/>
  <c r="M12896" i="1"/>
  <c r="M12954" i="1"/>
  <c r="D12958" i="1"/>
  <c r="M12966" i="1"/>
  <c r="M12981" i="1"/>
  <c r="D13030" i="1"/>
  <c r="M13030" i="1"/>
  <c r="D13046" i="1"/>
  <c r="M13046" i="1"/>
  <c r="D13052" i="1"/>
  <c r="D13085" i="1"/>
  <c r="D13090" i="1"/>
  <c r="M13090" i="1"/>
  <c r="M13099" i="1"/>
  <c r="M13143" i="1"/>
  <c r="M13161" i="1"/>
  <c r="D13191" i="1"/>
  <c r="D13197" i="1"/>
  <c r="D13300" i="1"/>
  <c r="D13471" i="1"/>
  <c r="M13524" i="1"/>
  <c r="D13555" i="1"/>
  <c r="D13615" i="1"/>
  <c r="M13660" i="1"/>
  <c r="D13663" i="1"/>
  <c r="D13713" i="1"/>
  <c r="D13874" i="1"/>
  <c r="M13874" i="1"/>
  <c r="M13894" i="1"/>
  <c r="D13894" i="1"/>
  <c r="D13900" i="1"/>
  <c r="M13983" i="1"/>
  <c r="D13986" i="1"/>
  <c r="D14042" i="1"/>
  <c r="M14042" i="1"/>
  <c r="D14060" i="1"/>
  <c r="D14308" i="1"/>
  <c r="D14535" i="1"/>
  <c r="D14672" i="1"/>
  <c r="M14672" i="1"/>
  <c r="M15171" i="1"/>
  <c r="D15171" i="1"/>
  <c r="D15218" i="1"/>
  <c r="D15287" i="1"/>
  <c r="M12177" i="1"/>
  <c r="M12228" i="1"/>
  <c r="M12234" i="1"/>
  <c r="M12277" i="1"/>
  <c r="M12284" i="1"/>
  <c r="M12291" i="1"/>
  <c r="M12448" i="1"/>
  <c r="M12451" i="1"/>
  <c r="M12506" i="1"/>
  <c r="M12532" i="1"/>
  <c r="M12554" i="1"/>
  <c r="M12621" i="1"/>
  <c r="M12639" i="1"/>
  <c r="M12698" i="1"/>
  <c r="M12700" i="1"/>
  <c r="M12774" i="1"/>
  <c r="M12796" i="1"/>
  <c r="M12834" i="1"/>
  <c r="M12882" i="1"/>
  <c r="M12898" i="1"/>
  <c r="M13044" i="1"/>
  <c r="M13055" i="1"/>
  <c r="M13074" i="1"/>
  <c r="M13087" i="1"/>
  <c r="M13131" i="1"/>
  <c r="M13205" i="1"/>
  <c r="M13245" i="1"/>
  <c r="M13307" i="1"/>
  <c r="M13391" i="1"/>
  <c r="D13391" i="1"/>
  <c r="M13402" i="1"/>
  <c r="M13413" i="1"/>
  <c r="D13423" i="1"/>
  <c r="M13457" i="1"/>
  <c r="M13460" i="1"/>
  <c r="D13466" i="1"/>
  <c r="M13466" i="1"/>
  <c r="D13482" i="1"/>
  <c r="D13514" i="1"/>
  <c r="M13514" i="1"/>
  <c r="M13531" i="1"/>
  <c r="D13531" i="1"/>
  <c r="D13608" i="1"/>
  <c r="D13624" i="1"/>
  <c r="M13624" i="1"/>
  <c r="M13649" i="1"/>
  <c r="M13715" i="1"/>
  <c r="D13720" i="1"/>
  <c r="M13731" i="1"/>
  <c r="D13731" i="1"/>
  <c r="D13784" i="1"/>
  <c r="D13798" i="1"/>
  <c r="D13814" i="1"/>
  <c r="D14001" i="1"/>
  <c r="D14216" i="1"/>
  <c r="D14225" i="1"/>
  <c r="M14296" i="1"/>
  <c r="D14296" i="1"/>
  <c r="D14306" i="1"/>
  <c r="M14480" i="1"/>
  <c r="D14480" i="1"/>
  <c r="D14552" i="1"/>
  <c r="M14669" i="1"/>
  <c r="M14673" i="1"/>
  <c r="D14673" i="1"/>
  <c r="D14685" i="1"/>
  <c r="M14790" i="1"/>
  <c r="D14790" i="1"/>
  <c r="D15017" i="1"/>
  <c r="D15169" i="1"/>
  <c r="M15254" i="1"/>
  <c r="D15254" i="1"/>
  <c r="D15403" i="1"/>
  <c r="D15665" i="1"/>
  <c r="M15739" i="1"/>
  <c r="D15739" i="1"/>
  <c r="M12357" i="1"/>
  <c r="M12380" i="1"/>
  <c r="M12596" i="1"/>
  <c r="M12648" i="1"/>
  <c r="M12666" i="1"/>
  <c r="M12676" i="1"/>
  <c r="M12692" i="1"/>
  <c r="M12716" i="1"/>
  <c r="M12732" i="1"/>
  <c r="M12756" i="1"/>
  <c r="M12800" i="1"/>
  <c r="M12866" i="1"/>
  <c r="M12872" i="1"/>
  <c r="M12888" i="1"/>
  <c r="M12930" i="1"/>
  <c r="M12946" i="1"/>
  <c r="M12978" i="1"/>
  <c r="M13103" i="1"/>
  <c r="M13229" i="1"/>
  <c r="M13255" i="1"/>
  <c r="M13296" i="1"/>
  <c r="D13318" i="1"/>
  <c r="M13318" i="1"/>
  <c r="D13330" i="1"/>
  <c r="M13330" i="1"/>
  <c r="D13349" i="1"/>
  <c r="M13397" i="1"/>
  <c r="D13432" i="1"/>
  <c r="M13432" i="1"/>
  <c r="M13437" i="1"/>
  <c r="D13449" i="1"/>
  <c r="D13458" i="1"/>
  <c r="M13458" i="1"/>
  <c r="D13499" i="1"/>
  <c r="M13506" i="1"/>
  <c r="D13633" i="1"/>
  <c r="D13684" i="1"/>
  <c r="D13715" i="1"/>
  <c r="D13745" i="1"/>
  <c r="M13751" i="1"/>
  <c r="M13764" i="1"/>
  <c r="M13768" i="1"/>
  <c r="M13773" i="1"/>
  <c r="M13801" i="1"/>
  <c r="D13801" i="1"/>
  <c r="D13805" i="1"/>
  <c r="M13805" i="1"/>
  <c r="M13857" i="1"/>
  <c r="D13857" i="1"/>
  <c r="M13900" i="1"/>
  <c r="D13950" i="1"/>
  <c r="D13991" i="1"/>
  <c r="M13997" i="1"/>
  <c r="D13997" i="1"/>
  <c r="M14015" i="1"/>
  <c r="D14018" i="1"/>
  <c r="D14040" i="1"/>
  <c r="D14207" i="1"/>
  <c r="M14207" i="1"/>
  <c r="D14213" i="1"/>
  <c r="D14425" i="1"/>
  <c r="M14452" i="1"/>
  <c r="D14452" i="1"/>
  <c r="D14472" i="1"/>
  <c r="D14484" i="1"/>
  <c r="D14607" i="1"/>
  <c r="M14740" i="1"/>
  <c r="D14740" i="1"/>
  <c r="D14803" i="1"/>
  <c r="D14811" i="1"/>
  <c r="D14887" i="1"/>
  <c r="M15006" i="1"/>
  <c r="D15006" i="1"/>
  <c r="D15136" i="1"/>
  <c r="D15539" i="1"/>
  <c r="D15765" i="1"/>
  <c r="D16286" i="1"/>
  <c r="M16815" i="1"/>
  <c r="D16815" i="1"/>
  <c r="M12198" i="1"/>
  <c r="M12269" i="1"/>
  <c r="M12271" i="1"/>
  <c r="M12280" i="1"/>
  <c r="M12292" i="1"/>
  <c r="M12360" i="1"/>
  <c r="D12379" i="1"/>
  <c r="M12470" i="1"/>
  <c r="D12505" i="1"/>
  <c r="M12507" i="1"/>
  <c r="D12512" i="1"/>
  <c r="M12514" i="1"/>
  <c r="D12558" i="1"/>
  <c r="D12592" i="1"/>
  <c r="D12619" i="1"/>
  <c r="M12632" i="1"/>
  <c r="D12708" i="1"/>
  <c r="D12719" i="1"/>
  <c r="M12740" i="1"/>
  <c r="M12764" i="1"/>
  <c r="D12812" i="1"/>
  <c r="M12854" i="1"/>
  <c r="M12901" i="1"/>
  <c r="M12916" i="1"/>
  <c r="D12932" i="1"/>
  <c r="D12939" i="1"/>
  <c r="M12941" i="1"/>
  <c r="M12953" i="1"/>
  <c r="M13008" i="1"/>
  <c r="D13043" i="1"/>
  <c r="M13053" i="1"/>
  <c r="M13095" i="1"/>
  <c r="D13098" i="1"/>
  <c r="M13149" i="1"/>
  <c r="M13209" i="1"/>
  <c r="M13275" i="1"/>
  <c r="M13325" i="1"/>
  <c r="D13346" i="1"/>
  <c r="M13365" i="1"/>
  <c r="D13365" i="1"/>
  <c r="M13512" i="1"/>
  <c r="D13532" i="1"/>
  <c r="M13532" i="1"/>
  <c r="M13628" i="1"/>
  <c r="D13690" i="1"/>
  <c r="M13690" i="1"/>
  <c r="M13720" i="1"/>
  <c r="M13739" i="1"/>
  <c r="D13751" i="1"/>
  <c r="D13764" i="1"/>
  <c r="M13799" i="1"/>
  <c r="D13916" i="1"/>
  <c r="M14001" i="1"/>
  <c r="M14044" i="1"/>
  <c r="D14044" i="1"/>
  <c r="M14116" i="1"/>
  <c r="D14116" i="1"/>
  <c r="M14146" i="1"/>
  <c r="D14149" i="1"/>
  <c r="M14180" i="1"/>
  <c r="M14225" i="1"/>
  <c r="D14259" i="1"/>
  <c r="D14277" i="1"/>
  <c r="D14303" i="1"/>
  <c r="D14337" i="1"/>
  <c r="D14347" i="1"/>
  <c r="M14347" i="1"/>
  <c r="D14365" i="1"/>
  <c r="M14387" i="1"/>
  <c r="D14416" i="1"/>
  <c r="D14469" i="1"/>
  <c r="M14469" i="1"/>
  <c r="M14481" i="1"/>
  <c r="D14481" i="1"/>
  <c r="D14524" i="1"/>
  <c r="M14552" i="1"/>
  <c r="D14686" i="1"/>
  <c r="M14686" i="1"/>
  <c r="D14704" i="1"/>
  <c r="M14772" i="1"/>
  <c r="D14772" i="1"/>
  <c r="D14806" i="1"/>
  <c r="D15064" i="1"/>
  <c r="M15064" i="1"/>
  <c r="M15119" i="1"/>
  <c r="D15119" i="1"/>
  <c r="D15243" i="1"/>
  <c r="D15657" i="1"/>
  <c r="M15696" i="1"/>
  <c r="D15696" i="1"/>
  <c r="M12191" i="1"/>
  <c r="M12209" i="1"/>
  <c r="M12247" i="1"/>
  <c r="M12327" i="1"/>
  <c r="M12364" i="1"/>
  <c r="M12386" i="1"/>
  <c r="M12411" i="1"/>
  <c r="M12422" i="1"/>
  <c r="M12425" i="1"/>
  <c r="M12447" i="1"/>
  <c r="M12449" i="1"/>
  <c r="M12456" i="1"/>
  <c r="M12463" i="1"/>
  <c r="M12475" i="1"/>
  <c r="M12533" i="1"/>
  <c r="M12546" i="1"/>
  <c r="M12572" i="1"/>
  <c r="M12583" i="1"/>
  <c r="M12604" i="1"/>
  <c r="M12612" i="1"/>
  <c r="M12615" i="1"/>
  <c r="M12619" i="1"/>
  <c r="M12642" i="1"/>
  <c r="M12690" i="1"/>
  <c r="M12699" i="1"/>
  <c r="M12719" i="1"/>
  <c r="M12746" i="1"/>
  <c r="M12787" i="1"/>
  <c r="M12804" i="1"/>
  <c r="M12825" i="1"/>
  <c r="M12840" i="1"/>
  <c r="M12869" i="1"/>
  <c r="M12923" i="1"/>
  <c r="M12925" i="1"/>
  <c r="M12939" i="1"/>
  <c r="M12974" i="1"/>
  <c r="M12987" i="1"/>
  <c r="M13067" i="1"/>
  <c r="M13100" i="1"/>
  <c r="M13112" i="1"/>
  <c r="M13142" i="1"/>
  <c r="M13146" i="1"/>
  <c r="M13183" i="1"/>
  <c r="M13185" i="1"/>
  <c r="M13200" i="1"/>
  <c r="M13206" i="1"/>
  <c r="M13222" i="1"/>
  <c r="M13228" i="1"/>
  <c r="M13233" i="1"/>
  <c r="M13246" i="1"/>
  <c r="M13297" i="1"/>
  <c r="D13306" i="1"/>
  <c r="M13331" i="1"/>
  <c r="M13375" i="1"/>
  <c r="D13389" i="1"/>
  <c r="M13412" i="1"/>
  <c r="D13412" i="1"/>
  <c r="M13415" i="1"/>
  <c r="M13436" i="1"/>
  <c r="D13450" i="1"/>
  <c r="M13450" i="1"/>
  <c r="M13455" i="1"/>
  <c r="M13515" i="1"/>
  <c r="D13538" i="1"/>
  <c r="D13557" i="1"/>
  <c r="D13566" i="1"/>
  <c r="M13647" i="1"/>
  <c r="D13665" i="1"/>
  <c r="D13682" i="1"/>
  <c r="M13682" i="1"/>
  <c r="D13705" i="1"/>
  <c r="M13705" i="1"/>
  <c r="D13864" i="1"/>
  <c r="M13864" i="1"/>
  <c r="M13907" i="1"/>
  <c r="M13916" i="1"/>
  <c r="M13932" i="1"/>
  <c r="D13932" i="1"/>
  <c r="D14065" i="1"/>
  <c r="D14120" i="1"/>
  <c r="M14120" i="1"/>
  <c r="M14123" i="1"/>
  <c r="D14123" i="1"/>
  <c r="M14266" i="1"/>
  <c r="D14266" i="1"/>
  <c r="D14338" i="1"/>
  <c r="M14366" i="1"/>
  <c r="D14366" i="1"/>
  <c r="M14400" i="1"/>
  <c r="D14400" i="1"/>
  <c r="D14550" i="1"/>
  <c r="D14570" i="1"/>
  <c r="M14570" i="1"/>
  <c r="M14576" i="1"/>
  <c r="D14593" i="1"/>
  <c r="D14627" i="1"/>
  <c r="M14675" i="1"/>
  <c r="M14693" i="1"/>
  <c r="M14704" i="1"/>
  <c r="D14714" i="1"/>
  <c r="M14714" i="1"/>
  <c r="M14748" i="1"/>
  <c r="D14748" i="1"/>
  <c r="D14906" i="1"/>
  <c r="D15117" i="1"/>
  <c r="D15191" i="1"/>
  <c r="D15296" i="1"/>
  <c r="M15296" i="1"/>
  <c r="D15620" i="1"/>
  <c r="M15620" i="1"/>
  <c r="M13313" i="1"/>
  <c r="M13383" i="1"/>
  <c r="M13387" i="1"/>
  <c r="M13414" i="1"/>
  <c r="M13429" i="1"/>
  <c r="M13489" i="1"/>
  <c r="M13496" i="1"/>
  <c r="M13513" i="1"/>
  <c r="M13525" i="1"/>
  <c r="M13537" i="1"/>
  <c r="M13549" i="1"/>
  <c r="M13586" i="1"/>
  <c r="M13596" i="1"/>
  <c r="M13612" i="1"/>
  <c r="M13613" i="1"/>
  <c r="M13623" i="1"/>
  <c r="M13631" i="1"/>
  <c r="M13670" i="1"/>
  <c r="M13791" i="1"/>
  <c r="M13804" i="1"/>
  <c r="D13810" i="1"/>
  <c r="M13810" i="1"/>
  <c r="D13906" i="1"/>
  <c r="M13906" i="1"/>
  <c r="D13915" i="1"/>
  <c r="D13990" i="1"/>
  <c r="M13990" i="1"/>
  <c r="D14066" i="1"/>
  <c r="M14086" i="1"/>
  <c r="D14108" i="1"/>
  <c r="D14133" i="1"/>
  <c r="M14143" i="1"/>
  <c r="D14143" i="1"/>
  <c r="D14153" i="1"/>
  <c r="D14246" i="1"/>
  <c r="M14325" i="1"/>
  <c r="D14325" i="1"/>
  <c r="M14343" i="1"/>
  <c r="M14391" i="1"/>
  <c r="D14391" i="1"/>
  <c r="D14461" i="1"/>
  <c r="M14549" i="1"/>
  <c r="D14604" i="1"/>
  <c r="M14629" i="1"/>
  <c r="D14629" i="1"/>
  <c r="M14647" i="1"/>
  <c r="D14727" i="1"/>
  <c r="D14812" i="1"/>
  <c r="M14812" i="1"/>
  <c r="D14907" i="1"/>
  <c r="M14907" i="1"/>
  <c r="M14943" i="1"/>
  <c r="D14943" i="1"/>
  <c r="D15175" i="1"/>
  <c r="M15414" i="1"/>
  <c r="D15414" i="1"/>
  <c r="D15446" i="1"/>
  <c r="D15493" i="1"/>
  <c r="M15680" i="1"/>
  <c r="D15680" i="1"/>
  <c r="D15932" i="1"/>
  <c r="M15937" i="1"/>
  <c r="D15937" i="1"/>
  <c r="D16068" i="1"/>
  <c r="D16172" i="1"/>
  <c r="M13342" i="1"/>
  <c r="M13401" i="1"/>
  <c r="M13486" i="1"/>
  <c r="M13487" i="1"/>
  <c r="M13533" i="1"/>
  <c r="M13570" i="1"/>
  <c r="M13571" i="1"/>
  <c r="M13659" i="1"/>
  <c r="M13668" i="1"/>
  <c r="M13678" i="1"/>
  <c r="M13713" i="1"/>
  <c r="M13722" i="1"/>
  <c r="M13723" i="1"/>
  <c r="M13757" i="1"/>
  <c r="M13823" i="1"/>
  <c r="D13830" i="1"/>
  <c r="M13830" i="1"/>
  <c r="M13849" i="1"/>
  <c r="D13870" i="1"/>
  <c r="D13910" i="1"/>
  <c r="M13910" i="1"/>
  <c r="M13936" i="1"/>
  <c r="M13938" i="1"/>
  <c r="M13952" i="1"/>
  <c r="D13952" i="1"/>
  <c r="M13999" i="1"/>
  <c r="D14011" i="1"/>
  <c r="M14019" i="1"/>
  <c r="D14103" i="1"/>
  <c r="M14128" i="1"/>
  <c r="D14128" i="1"/>
  <c r="D14167" i="1"/>
  <c r="M14401" i="1"/>
  <c r="D14401" i="1"/>
  <c r="M14461" i="1"/>
  <c r="M14515" i="1"/>
  <c r="D14515" i="1"/>
  <c r="D14537" i="1"/>
  <c r="D14577" i="1"/>
  <c r="D14599" i="1"/>
  <c r="M14664" i="1"/>
  <c r="D14664" i="1"/>
  <c r="D14892" i="1"/>
  <c r="M14892" i="1"/>
  <c r="M14929" i="1"/>
  <c r="D14929" i="1"/>
  <c r="D14932" i="1"/>
  <c r="M14932" i="1"/>
  <c r="D15043" i="1"/>
  <c r="D15054" i="1"/>
  <c r="M15054" i="1"/>
  <c r="D15331" i="1"/>
  <c r="M15393" i="1"/>
  <c r="D15443" i="1"/>
  <c r="M15446" i="1"/>
  <c r="M16270" i="1"/>
  <c r="D16270" i="1"/>
  <c r="M13310" i="1"/>
  <c r="M13363" i="1"/>
  <c r="M13404" i="1"/>
  <c r="M13405" i="1"/>
  <c r="M13470" i="1"/>
  <c r="M13479" i="1"/>
  <c r="M13505" i="1"/>
  <c r="M13521" i="1"/>
  <c r="M13555" i="1"/>
  <c r="M13579" i="1"/>
  <c r="M13620" i="1"/>
  <c r="M13639" i="1"/>
  <c r="M13662" i="1"/>
  <c r="M13663" i="1"/>
  <c r="M13724" i="1"/>
  <c r="M13736" i="1"/>
  <c r="M13763" i="1"/>
  <c r="M13778" i="1"/>
  <c r="D13956" i="1"/>
  <c r="M13956" i="1"/>
  <c r="D14006" i="1"/>
  <c r="M14006" i="1"/>
  <c r="D14020" i="1"/>
  <c r="M14031" i="1"/>
  <c r="D14031" i="1"/>
  <c r="M14110" i="1"/>
  <c r="D14110" i="1"/>
  <c r="M14119" i="1"/>
  <c r="D14141" i="1"/>
  <c r="D14161" i="1"/>
  <c r="D14192" i="1"/>
  <c r="M14192" i="1"/>
  <c r="D14206" i="1"/>
  <c r="M14206" i="1"/>
  <c r="D14232" i="1"/>
  <c r="D14248" i="1"/>
  <c r="D14341" i="1"/>
  <c r="M14393" i="1"/>
  <c r="D14393" i="1"/>
  <c r="D14407" i="1"/>
  <c r="D14441" i="1"/>
  <c r="M14447" i="1"/>
  <c r="D14447" i="1"/>
  <c r="D14503" i="1"/>
  <c r="D14516" i="1"/>
  <c r="M14516" i="1"/>
  <c r="D14586" i="1"/>
  <c r="M14586" i="1"/>
  <c r="M14591" i="1"/>
  <c r="M14642" i="1"/>
  <c r="M14645" i="1"/>
  <c r="D14713" i="1"/>
  <c r="D14830" i="1"/>
  <c r="M14881" i="1"/>
  <c r="D14881" i="1"/>
  <c r="D15055" i="1"/>
  <c r="M15282" i="1"/>
  <c r="D15282" i="1"/>
  <c r="M15385" i="1"/>
  <c r="D15385" i="1"/>
  <c r="D15422" i="1"/>
  <c r="M15422" i="1"/>
  <c r="D16125" i="1"/>
  <c r="D16170" i="1"/>
  <c r="M16170" i="1"/>
  <c r="M13848" i="1"/>
  <c r="M13888" i="1"/>
  <c r="M13896" i="1"/>
  <c r="M13914" i="1"/>
  <c r="M13976" i="1"/>
  <c r="M13982" i="1"/>
  <c r="M14074" i="1"/>
  <c r="M14156" i="1"/>
  <c r="D14156" i="1"/>
  <c r="D14177" i="1"/>
  <c r="M14277" i="1"/>
  <c r="D14292" i="1"/>
  <c r="D14426" i="1"/>
  <c r="D14462" i="1"/>
  <c r="D14467" i="1"/>
  <c r="M14521" i="1"/>
  <c r="D14538" i="1"/>
  <c r="M14602" i="1"/>
  <c r="M14623" i="1"/>
  <c r="D14623" i="1"/>
  <c r="D14678" i="1"/>
  <c r="M14678" i="1"/>
  <c r="M14685" i="1"/>
  <c r="D14691" i="1"/>
  <c r="M14732" i="1"/>
  <c r="M14745" i="1"/>
  <c r="D14842" i="1"/>
  <c r="M14906" i="1"/>
  <c r="M14923" i="1"/>
  <c r="D14923" i="1"/>
  <c r="M14983" i="1"/>
  <c r="M15040" i="1"/>
  <c r="M15151" i="1"/>
  <c r="D15157" i="1"/>
  <c r="D15186" i="1"/>
  <c r="M15186" i="1"/>
  <c r="D15304" i="1"/>
  <c r="M15304" i="1"/>
  <c r="D15349" i="1"/>
  <c r="D15537" i="1"/>
  <c r="M15546" i="1"/>
  <c r="D15546" i="1"/>
  <c r="M15687" i="1"/>
  <c r="D15687" i="1"/>
  <c r="D15730" i="1"/>
  <c r="M15789" i="1"/>
  <c r="D15789" i="1"/>
  <c r="D15898" i="1"/>
  <c r="D16077" i="1"/>
  <c r="D16111" i="1"/>
  <c r="M16290" i="1"/>
  <c r="D16302" i="1"/>
  <c r="M16302" i="1"/>
  <c r="D16315" i="1"/>
  <c r="D16325" i="1"/>
  <c r="M16325" i="1"/>
  <c r="D16394" i="1"/>
  <c r="M13839" i="1"/>
  <c r="M13856" i="1"/>
  <c r="M13930" i="1"/>
  <c r="M13937" i="1"/>
  <c r="M13962" i="1"/>
  <c r="M14063" i="1"/>
  <c r="M14091" i="1"/>
  <c r="M14117" i="1"/>
  <c r="M14124" i="1"/>
  <c r="M14152" i="1"/>
  <c r="M14154" i="1"/>
  <c r="M14159" i="1"/>
  <c r="M14217" i="1"/>
  <c r="M14219" i="1"/>
  <c r="M14234" i="1"/>
  <c r="D14247" i="1"/>
  <c r="D14293" i="1"/>
  <c r="M14312" i="1"/>
  <c r="M14322" i="1"/>
  <c r="D14375" i="1"/>
  <c r="M14443" i="1"/>
  <c r="M14462" i="1"/>
  <c r="D14561" i="1"/>
  <c r="M14567" i="1"/>
  <c r="D14600" i="1"/>
  <c r="M14600" i="1"/>
  <c r="D14608" i="1"/>
  <c r="M14608" i="1"/>
  <c r="M14624" i="1"/>
  <c r="M14643" i="1"/>
  <c r="M14727" i="1"/>
  <c r="M14893" i="1"/>
  <c r="M14910" i="1"/>
  <c r="M14927" i="1"/>
  <c r="D14927" i="1"/>
  <c r="D15029" i="1"/>
  <c r="D15041" i="1"/>
  <c r="D15145" i="1"/>
  <c r="D15187" i="1"/>
  <c r="M15215" i="1"/>
  <c r="D15514" i="1"/>
  <c r="M15514" i="1"/>
  <c r="D15572" i="1"/>
  <c r="D15597" i="1"/>
  <c r="M15637" i="1"/>
  <c r="D15637" i="1"/>
  <c r="D15655" i="1"/>
  <c r="D15688" i="1"/>
  <c r="D16160" i="1"/>
  <c r="D16187" i="1"/>
  <c r="D16776" i="1"/>
  <c r="M13987" i="1"/>
  <c r="M14114" i="1"/>
  <c r="M14175" i="1"/>
  <c r="D14186" i="1"/>
  <c r="M14186" i="1"/>
  <c r="M14193" i="1"/>
  <c r="D14262" i="1"/>
  <c r="M14320" i="1"/>
  <c r="M14341" i="1"/>
  <c r="D14386" i="1"/>
  <c r="M14386" i="1"/>
  <c r="D14437" i="1"/>
  <c r="D14451" i="1"/>
  <c r="D14476" i="1"/>
  <c r="D14507" i="1"/>
  <c r="M14535" i="1"/>
  <c r="M14614" i="1"/>
  <c r="D14614" i="1"/>
  <c r="M14622" i="1"/>
  <c r="D14630" i="1"/>
  <c r="M14633" i="1"/>
  <c r="D14638" i="1"/>
  <c r="M14656" i="1"/>
  <c r="D14656" i="1"/>
  <c r="D14671" i="1"/>
  <c r="D14679" i="1"/>
  <c r="D14681" i="1"/>
  <c r="D14720" i="1"/>
  <c r="M14720" i="1"/>
  <c r="M14738" i="1"/>
  <c r="D14763" i="1"/>
  <c r="M14776" i="1"/>
  <c r="D14786" i="1"/>
  <c r="D14791" i="1"/>
  <c r="D14797" i="1"/>
  <c r="D14802" i="1"/>
  <c r="D14831" i="1"/>
  <c r="D14893" i="1"/>
  <c r="D14902" i="1"/>
  <c r="D14910" i="1"/>
  <c r="D14915" i="1"/>
  <c r="D14967" i="1"/>
  <c r="M14993" i="1"/>
  <c r="D14993" i="1"/>
  <c r="D15195" i="1"/>
  <c r="D15228" i="1"/>
  <c r="M15228" i="1"/>
  <c r="M15274" i="1"/>
  <c r="M15289" i="1"/>
  <c r="D15469" i="1"/>
  <c r="D15486" i="1"/>
  <c r="D15511" i="1"/>
  <c r="M15550" i="1"/>
  <c r="D15569" i="1"/>
  <c r="M15634" i="1"/>
  <c r="D15634" i="1"/>
  <c r="D15773" i="1"/>
  <c r="M16041" i="1"/>
  <c r="D16041" i="1"/>
  <c r="D16275" i="1"/>
  <c r="D16306" i="1"/>
  <c r="M13861" i="1"/>
  <c r="M13865" i="1"/>
  <c r="M13887" i="1"/>
  <c r="M13902" i="1"/>
  <c r="D13911" i="1"/>
  <c r="D13917" i="1"/>
  <c r="D13931" i="1"/>
  <c r="M13947" i="1"/>
  <c r="D13985" i="1"/>
  <c r="M13991" i="1"/>
  <c r="M14049" i="1"/>
  <c r="D14055" i="1"/>
  <c r="M14065" i="1"/>
  <c r="D14077" i="1"/>
  <c r="D14114" i="1"/>
  <c r="M14122" i="1"/>
  <c r="M14133" i="1"/>
  <c r="M14141" i="1"/>
  <c r="M14148" i="1"/>
  <c r="D14166" i="1"/>
  <c r="D14241" i="1"/>
  <c r="M14265" i="1"/>
  <c r="D14284" i="1"/>
  <c r="D14299" i="1"/>
  <c r="M14330" i="1"/>
  <c r="D14342" i="1"/>
  <c r="D14376" i="1"/>
  <c r="D14381" i="1"/>
  <c r="D14399" i="1"/>
  <c r="D14419" i="1"/>
  <c r="M14422" i="1"/>
  <c r="D14427" i="1"/>
  <c r="D14432" i="1"/>
  <c r="M14446" i="1"/>
  <c r="D14457" i="1"/>
  <c r="D14483" i="1"/>
  <c r="M14489" i="1"/>
  <c r="D14497" i="1"/>
  <c r="D14505" i="1"/>
  <c r="M14557" i="1"/>
  <c r="M14575" i="1"/>
  <c r="D14578" i="1"/>
  <c r="M14578" i="1"/>
  <c r="D14606" i="1"/>
  <c r="M14625" i="1"/>
  <c r="D14633" i="1"/>
  <c r="D14636" i="1"/>
  <c r="M14641" i="1"/>
  <c r="D14659" i="1"/>
  <c r="M14679" i="1"/>
  <c r="D14689" i="1"/>
  <c r="M14698" i="1"/>
  <c r="D14698" i="1"/>
  <c r="D14703" i="1"/>
  <c r="M14706" i="1"/>
  <c r="M14737" i="1"/>
  <c r="M14831" i="1"/>
  <c r="D14851" i="1"/>
  <c r="D14867" i="1"/>
  <c r="D14873" i="1"/>
  <c r="D14891" i="1"/>
  <c r="D14908" i="1"/>
  <c r="M14952" i="1"/>
  <c r="D14955" i="1"/>
  <c r="D14982" i="1"/>
  <c r="M14982" i="1"/>
  <c r="D15274" i="1"/>
  <c r="D15289" i="1"/>
  <c r="D15315" i="1"/>
  <c r="M15332" i="1"/>
  <c r="D15332" i="1"/>
  <c r="D15505" i="1"/>
  <c r="M15530" i="1"/>
  <c r="D15530" i="1"/>
  <c r="D15564" i="1"/>
  <c r="M15692" i="1"/>
  <c r="D16136" i="1"/>
  <c r="D16154" i="1"/>
  <c r="M14172" i="1"/>
  <c r="M14329" i="1"/>
  <c r="M14338" i="1"/>
  <c r="M14356" i="1"/>
  <c r="M14369" i="1"/>
  <c r="M14389" i="1"/>
  <c r="M14416" i="1"/>
  <c r="M14483" i="1"/>
  <c r="M14574" i="1"/>
  <c r="M14581" i="1"/>
  <c r="M14585" i="1"/>
  <c r="M14677" i="1"/>
  <c r="M14719" i="1"/>
  <c r="M14769" i="1"/>
  <c r="M14827" i="1"/>
  <c r="M14870" i="1"/>
  <c r="M14915" i="1"/>
  <c r="M14956" i="1"/>
  <c r="M14964" i="1"/>
  <c r="M15022" i="1"/>
  <c r="M15033" i="1"/>
  <c r="D15033" i="1"/>
  <c r="M15057" i="1"/>
  <c r="D15076" i="1"/>
  <c r="M15076" i="1"/>
  <c r="M15082" i="1"/>
  <c r="M15101" i="1"/>
  <c r="D15101" i="1"/>
  <c r="D15130" i="1"/>
  <c r="M15130" i="1"/>
  <c r="D15143" i="1"/>
  <c r="D15210" i="1"/>
  <c r="D15225" i="1"/>
  <c r="D15291" i="1"/>
  <c r="M15291" i="1"/>
  <c r="D15297" i="1"/>
  <c r="M15409" i="1"/>
  <c r="D15409" i="1"/>
  <c r="D15421" i="1"/>
  <c r="M15421" i="1"/>
  <c r="M15464" i="1"/>
  <c r="M15525" i="1"/>
  <c r="D15525" i="1"/>
  <c r="M15545" i="1"/>
  <c r="D15545" i="1"/>
  <c r="D15607" i="1"/>
  <c r="M15833" i="1"/>
  <c r="D15833" i="1"/>
  <c r="D15908" i="1"/>
  <c r="D15915" i="1"/>
  <c r="D16070" i="1"/>
  <c r="M16070" i="1"/>
  <c r="D16131" i="1"/>
  <c r="D16157" i="1"/>
  <c r="D16571" i="1"/>
  <c r="M16571" i="1"/>
  <c r="M14316" i="1"/>
  <c r="M14412" i="1"/>
  <c r="M14415" i="1"/>
  <c r="M14465" i="1"/>
  <c r="M14491" i="1"/>
  <c r="M14545" i="1"/>
  <c r="M14621" i="1"/>
  <c r="M14654" i="1"/>
  <c r="M14662" i="1"/>
  <c r="M14765" i="1"/>
  <c r="M14781" i="1"/>
  <c r="M14813" i="1"/>
  <c r="M14844" i="1"/>
  <c r="M14854" i="1"/>
  <c r="M14945" i="1"/>
  <c r="D14957" i="1"/>
  <c r="D14962" i="1"/>
  <c r="M14976" i="1"/>
  <c r="D14976" i="1"/>
  <c r="M15020" i="1"/>
  <c r="D15034" i="1"/>
  <c r="D15141" i="1"/>
  <c r="M15164" i="1"/>
  <c r="D15194" i="1"/>
  <c r="M15194" i="1"/>
  <c r="D15256" i="1"/>
  <c r="M15256" i="1"/>
  <c r="M15387" i="1"/>
  <c r="D15387" i="1"/>
  <c r="M15458" i="1"/>
  <c r="D15458" i="1"/>
  <c r="M15476" i="1"/>
  <c r="D15476" i="1"/>
  <c r="D15587" i="1"/>
  <c r="M15760" i="1"/>
  <c r="M15767" i="1"/>
  <c r="D15767" i="1"/>
  <c r="D15813" i="1"/>
  <c r="D15899" i="1"/>
  <c r="D16099" i="1"/>
  <c r="M16123" i="1"/>
  <c r="D16123" i="1"/>
  <c r="D16346" i="1"/>
  <c r="M16346" i="1"/>
  <c r="D16386" i="1"/>
  <c r="M16451" i="1"/>
  <c r="D16451" i="1"/>
  <c r="D16627" i="1"/>
  <c r="M16627" i="1"/>
  <c r="D16648" i="1"/>
  <c r="D16654" i="1"/>
  <c r="M14190" i="1"/>
  <c r="M14195" i="1"/>
  <c r="M14232" i="1"/>
  <c r="D14288" i="1"/>
  <c r="M14299" i="1"/>
  <c r="M14307" i="1"/>
  <c r="D14316" i="1"/>
  <c r="M14342" i="1"/>
  <c r="M14374" i="1"/>
  <c r="M14377" i="1"/>
  <c r="M14426" i="1"/>
  <c r="D14465" i="1"/>
  <c r="M14476" i="1"/>
  <c r="M14505" i="1"/>
  <c r="D14513" i="1"/>
  <c r="M14520" i="1"/>
  <c r="D14534" i="1"/>
  <c r="M14543" i="1"/>
  <c r="M14573" i="1"/>
  <c r="M14577" i="1"/>
  <c r="M14617" i="1"/>
  <c r="M14626" i="1"/>
  <c r="M14713" i="1"/>
  <c r="M14744" i="1"/>
  <c r="M14749" i="1"/>
  <c r="M14773" i="1"/>
  <c r="D14846" i="1"/>
  <c r="D14852" i="1"/>
  <c r="D14854" i="1"/>
  <c r="D14866" i="1"/>
  <c r="D14942" i="1"/>
  <c r="M14942" i="1"/>
  <c r="M14997" i="1"/>
  <c r="M15059" i="1"/>
  <c r="D15059" i="1"/>
  <c r="M15072" i="1"/>
  <c r="D15072" i="1"/>
  <c r="D15086" i="1"/>
  <c r="D15092" i="1"/>
  <c r="M15103" i="1"/>
  <c r="D15103" i="1"/>
  <c r="D15156" i="1"/>
  <c r="D15232" i="1"/>
  <c r="M15239" i="1"/>
  <c r="D15239" i="1"/>
  <c r="D15340" i="1"/>
  <c r="M15340" i="1"/>
  <c r="M15396" i="1"/>
  <c r="D15396" i="1"/>
  <c r="D15455" i="1"/>
  <c r="D15483" i="1"/>
  <c r="M15483" i="1"/>
  <c r="M15518" i="1"/>
  <c r="D15518" i="1"/>
  <c r="D15707" i="1"/>
  <c r="D16035" i="1"/>
  <c r="D16096" i="1"/>
  <c r="D16120" i="1"/>
  <c r="M16120" i="1"/>
  <c r="M16637" i="1"/>
  <c r="D16637" i="1"/>
  <c r="D16668" i="1"/>
  <c r="D16723" i="1"/>
  <c r="M16723" i="1"/>
  <c r="M16730" i="1"/>
  <c r="D16730" i="1"/>
  <c r="M14823" i="1"/>
  <c r="M14837" i="1"/>
  <c r="M14847" i="1"/>
  <c r="M14850" i="1"/>
  <c r="M14862" i="1"/>
  <c r="M14931" i="1"/>
  <c r="M15053" i="1"/>
  <c r="M15091" i="1"/>
  <c r="M15111" i="1"/>
  <c r="M15159" i="1"/>
  <c r="M15162" i="1"/>
  <c r="M15182" i="1"/>
  <c r="M15193" i="1"/>
  <c r="D15201" i="1"/>
  <c r="D15220" i="1"/>
  <c r="M15220" i="1"/>
  <c r="D15235" i="1"/>
  <c r="M15250" i="1"/>
  <c r="D15252" i="1"/>
  <c r="M15252" i="1"/>
  <c r="M15272" i="1"/>
  <c r="D15347" i="1"/>
  <c r="D15401" i="1"/>
  <c r="D15419" i="1"/>
  <c r="M15480" i="1"/>
  <c r="M15482" i="1"/>
  <c r="M15486" i="1"/>
  <c r="M15509" i="1"/>
  <c r="M15532" i="1"/>
  <c r="M15622" i="1"/>
  <c r="D15694" i="1"/>
  <c r="M15694" i="1"/>
  <c r="M15706" i="1"/>
  <c r="M15753" i="1"/>
  <c r="D16050" i="1"/>
  <c r="M16050" i="1"/>
  <c r="D16093" i="1"/>
  <c r="M16154" i="1"/>
  <c r="D16173" i="1"/>
  <c r="D16217" i="1"/>
  <c r="M16287" i="1"/>
  <c r="D16287" i="1"/>
  <c r="M16421" i="1"/>
  <c r="D16421" i="1"/>
  <c r="M16445" i="1"/>
  <c r="D16445" i="1"/>
  <c r="M16595" i="1"/>
  <c r="D16595" i="1"/>
  <c r="M16791" i="1"/>
  <c r="D16791" i="1"/>
  <c r="D16794" i="1"/>
  <c r="D16911" i="1"/>
  <c r="D16915" i="1"/>
  <c r="M16915" i="1"/>
  <c r="M15031" i="1"/>
  <c r="M15087" i="1"/>
  <c r="M15185" i="1"/>
  <c r="D15233" i="1"/>
  <c r="D15246" i="1"/>
  <c r="M15246" i="1"/>
  <c r="M15258" i="1"/>
  <c r="M15260" i="1"/>
  <c r="D15286" i="1"/>
  <c r="M15359" i="1"/>
  <c r="M15363" i="1"/>
  <c r="M15411" i="1"/>
  <c r="D15553" i="1"/>
  <c r="M15569" i="1"/>
  <c r="D15656" i="1"/>
  <c r="M15679" i="1"/>
  <c r="D15679" i="1"/>
  <c r="M15723" i="1"/>
  <c r="D15727" i="1"/>
  <c r="D15751" i="1"/>
  <c r="D15771" i="1"/>
  <c r="D15824" i="1"/>
  <c r="D15892" i="1"/>
  <c r="M15915" i="1"/>
  <c r="D16094" i="1"/>
  <c r="M16094" i="1"/>
  <c r="D16100" i="1"/>
  <c r="M16127" i="1"/>
  <c r="D16192" i="1"/>
  <c r="M16192" i="1"/>
  <c r="D16197" i="1"/>
  <c r="M16208" i="1"/>
  <c r="M16272" i="1"/>
  <c r="D16319" i="1"/>
  <c r="D16383" i="1"/>
  <c r="M16383" i="1"/>
  <c r="D16450" i="1"/>
  <c r="M16453" i="1"/>
  <c r="D16453" i="1"/>
  <c r="M16547" i="1"/>
  <c r="D16717" i="1"/>
  <c r="M16717" i="1"/>
  <c r="D16784" i="1"/>
  <c r="M16788" i="1"/>
  <c r="D16788" i="1"/>
  <c r="M14977" i="1"/>
  <c r="M15014" i="1"/>
  <c r="M15060" i="1"/>
  <c r="M15079" i="1"/>
  <c r="M15095" i="1"/>
  <c r="M15143" i="1"/>
  <c r="M15221" i="1"/>
  <c r="D15306" i="1"/>
  <c r="D15330" i="1"/>
  <c r="M15330" i="1"/>
  <c r="D15412" i="1"/>
  <c r="D15436" i="1"/>
  <c r="M15442" i="1"/>
  <c r="M15653" i="1"/>
  <c r="M15669" i="1"/>
  <c r="M15671" i="1"/>
  <c r="D15736" i="1"/>
  <c r="M15736" i="1"/>
  <c r="D15777" i="1"/>
  <c r="D16054" i="1"/>
  <c r="M16054" i="1"/>
  <c r="M16075" i="1"/>
  <c r="D16127" i="1"/>
  <c r="D16186" i="1"/>
  <c r="D16189" i="1"/>
  <c r="D16269" i="1"/>
  <c r="D16301" i="1"/>
  <c r="D16316" i="1"/>
  <c r="D16393" i="1"/>
  <c r="D16409" i="1"/>
  <c r="M16416" i="1"/>
  <c r="D16457" i="1"/>
  <c r="D16485" i="1"/>
  <c r="D16526" i="1"/>
  <c r="D16547" i="1"/>
  <c r="D16587" i="1"/>
  <c r="M16587" i="1"/>
  <c r="D16600" i="1"/>
  <c r="M16657" i="1"/>
  <c r="D16657" i="1"/>
  <c r="D16660" i="1"/>
  <c r="M16714" i="1"/>
  <c r="D16714" i="1"/>
  <c r="D16761" i="1"/>
  <c r="D16941" i="1"/>
  <c r="M16941" i="1"/>
  <c r="D14926" i="1"/>
  <c r="D14937" i="1"/>
  <c r="M14955" i="1"/>
  <c r="D14977" i="1"/>
  <c r="M14988" i="1"/>
  <c r="D15014" i="1"/>
  <c r="M15025" i="1"/>
  <c r="D15032" i="1"/>
  <c r="M15041" i="1"/>
  <c r="D15060" i="1"/>
  <c r="D15079" i="1"/>
  <c r="D15085" i="1"/>
  <c r="D15095" i="1"/>
  <c r="M15112" i="1"/>
  <c r="D15137" i="1"/>
  <c r="M15141" i="1"/>
  <c r="M15165" i="1"/>
  <c r="M15174" i="1"/>
  <c r="M15175" i="1"/>
  <c r="M15180" i="1"/>
  <c r="M15209" i="1"/>
  <c r="D15214" i="1"/>
  <c r="D15221" i="1"/>
  <c r="D15227" i="1"/>
  <c r="D15241" i="1"/>
  <c r="M15243" i="1"/>
  <c r="D15266" i="1"/>
  <c r="D15281" i="1"/>
  <c r="D15284" i="1"/>
  <c r="M15286" i="1"/>
  <c r="M15300" i="1"/>
  <c r="M15316" i="1"/>
  <c r="D15321" i="1"/>
  <c r="M15377" i="1"/>
  <c r="D15379" i="1"/>
  <c r="D15383" i="1"/>
  <c r="M15383" i="1"/>
  <c r="D15431" i="1"/>
  <c r="D15442" i="1"/>
  <c r="D15454" i="1"/>
  <c r="M15484" i="1"/>
  <c r="M15556" i="1"/>
  <c r="D15568" i="1"/>
  <c r="D15588" i="1"/>
  <c r="D15629" i="1"/>
  <c r="D15635" i="1"/>
  <c r="D15654" i="1"/>
  <c r="M15654" i="1"/>
  <c r="M15656" i="1"/>
  <c r="M15664" i="1"/>
  <c r="D15722" i="1"/>
  <c r="M15733" i="1"/>
  <c r="D15746" i="1"/>
  <c r="M15765" i="1"/>
  <c r="D15768" i="1"/>
  <c r="M15771" i="1"/>
  <c r="M15773" i="1"/>
  <c r="D15802" i="1"/>
  <c r="M15802" i="1"/>
  <c r="D15819" i="1"/>
  <c r="M15824" i="1"/>
  <c r="D16056" i="1"/>
  <c r="D16075" i="1"/>
  <c r="D16086" i="1"/>
  <c r="M16375" i="1"/>
  <c r="D16375" i="1"/>
  <c r="M16440" i="1"/>
  <c r="M16450" i="1"/>
  <c r="D16575" i="1"/>
  <c r="D16584" i="1"/>
  <c r="D16671" i="1"/>
  <c r="D16879" i="1"/>
  <c r="D16901" i="1"/>
  <c r="M16901" i="1"/>
  <c r="D16948" i="1"/>
  <c r="D16991" i="1"/>
  <c r="M16991" i="1"/>
  <c r="D17086" i="1"/>
  <c r="M17086" i="1"/>
  <c r="M15191" i="1"/>
  <c r="M15264" i="1"/>
  <c r="M15324" i="1"/>
  <c r="M15376" i="1"/>
  <c r="M15392" i="1"/>
  <c r="M15399" i="1"/>
  <c r="M15461" i="1"/>
  <c r="M15579" i="1"/>
  <c r="M15595" i="1"/>
  <c r="M15601" i="1"/>
  <c r="M15611" i="1"/>
  <c r="M15644" i="1"/>
  <c r="M15705" i="1"/>
  <c r="M15716" i="1"/>
  <c r="D15763" i="1"/>
  <c r="D15778" i="1"/>
  <c r="D15798" i="1"/>
  <c r="M15817" i="1"/>
  <c r="D15817" i="1"/>
  <c r="M15836" i="1"/>
  <c r="D15836" i="1"/>
  <c r="D15839" i="1"/>
  <c r="M15839" i="1"/>
  <c r="D15896" i="1"/>
  <c r="M16091" i="1"/>
  <c r="D16091" i="1"/>
  <c r="D16210" i="1"/>
  <c r="M16213" i="1"/>
  <c r="D16240" i="1"/>
  <c r="M16251" i="1"/>
  <c r="D16251" i="1"/>
  <c r="D16326" i="1"/>
  <c r="D16341" i="1"/>
  <c r="M16341" i="1"/>
  <c r="D16343" i="1"/>
  <c r="M16353" i="1"/>
  <c r="M16531" i="1"/>
  <c r="D16534" i="1"/>
  <c r="M16534" i="1"/>
  <c r="D16597" i="1"/>
  <c r="D16746" i="1"/>
  <c r="D16795" i="1"/>
  <c r="M16795" i="1"/>
  <c r="M15190" i="1"/>
  <c r="M15201" i="1"/>
  <c r="M15206" i="1"/>
  <c r="M15207" i="1"/>
  <c r="M15212" i="1"/>
  <c r="M15262" i="1"/>
  <c r="D15271" i="1"/>
  <c r="M15322" i="1"/>
  <c r="M15339" i="1"/>
  <c r="M15349" i="1"/>
  <c r="M15403" i="1"/>
  <c r="M15443" i="1"/>
  <c r="M15469" i="1"/>
  <c r="M15498" i="1"/>
  <c r="M15537" i="1"/>
  <c r="M15553" i="1"/>
  <c r="M15585" i="1"/>
  <c r="D15600" i="1"/>
  <c r="D15614" i="1"/>
  <c r="D15630" i="1"/>
  <c r="M15703" i="1"/>
  <c r="M15751" i="1"/>
  <c r="M15787" i="1"/>
  <c r="D15787" i="1"/>
  <c r="D15890" i="1"/>
  <c r="M15923" i="1"/>
  <c r="D15923" i="1"/>
  <c r="M16098" i="1"/>
  <c r="D16098" i="1"/>
  <c r="D16147" i="1"/>
  <c r="D16171" i="1"/>
  <c r="D16177" i="1"/>
  <c r="D16235" i="1"/>
  <c r="D16246" i="1"/>
  <c r="D16274" i="1"/>
  <c r="D16285" i="1"/>
  <c r="D16308" i="1"/>
  <c r="D16314" i="1"/>
  <c r="D16317" i="1"/>
  <c r="D16320" i="1"/>
  <c r="M16343" i="1"/>
  <c r="D16353" i="1"/>
  <c r="D16364" i="1"/>
  <c r="M16364" i="1"/>
  <c r="M16411" i="1"/>
  <c r="D16419" i="1"/>
  <c r="D16449" i="1"/>
  <c r="M16459" i="1"/>
  <c r="M16461" i="1"/>
  <c r="D16461" i="1"/>
  <c r="M16500" i="1"/>
  <c r="D16521" i="1"/>
  <c r="D16556" i="1"/>
  <c r="M16556" i="1"/>
  <c r="D16576" i="1"/>
  <c r="D16847" i="1"/>
  <c r="D16909" i="1"/>
  <c r="M16940" i="1"/>
  <c r="D16940" i="1"/>
  <c r="D17153" i="1"/>
  <c r="D17347" i="1"/>
  <c r="D17356" i="1"/>
  <c r="M15492" i="1"/>
  <c r="M15493" i="1"/>
  <c r="M15635" i="1"/>
  <c r="M15650" i="1"/>
  <c r="D15701" i="1"/>
  <c r="D15703" i="1"/>
  <c r="M15707" i="1"/>
  <c r="D15717" i="1"/>
  <c r="M15730" i="1"/>
  <c r="M15752" i="1"/>
  <c r="D15761" i="1"/>
  <c r="M15783" i="1"/>
  <c r="D15796" i="1"/>
  <c r="D15799" i="1"/>
  <c r="D15806" i="1"/>
  <c r="M15809" i="1"/>
  <c r="D15893" i="1"/>
  <c r="D15903" i="1"/>
  <c r="M15929" i="1"/>
  <c r="D16045" i="1"/>
  <c r="D16066" i="1"/>
  <c r="M16079" i="1"/>
  <c r="D16084" i="1"/>
  <c r="D16241" i="1"/>
  <c r="M16241" i="1"/>
  <c r="D16265" i="1"/>
  <c r="M16271" i="1"/>
  <c r="D16300" i="1"/>
  <c r="D16389" i="1"/>
  <c r="D16411" i="1"/>
  <c r="D16459" i="1"/>
  <c r="D16465" i="1"/>
  <c r="D16663" i="1"/>
  <c r="D16869" i="1"/>
  <c r="D16875" i="1"/>
  <c r="D16884" i="1"/>
  <c r="D17025" i="1"/>
  <c r="D17163" i="1"/>
  <c r="D17184" i="1"/>
  <c r="M17184" i="1"/>
  <c r="M15821" i="1"/>
  <c r="M15890" i="1"/>
  <c r="M15932" i="1"/>
  <c r="M16058" i="1"/>
  <c r="M16100" i="1"/>
  <c r="M16171" i="1"/>
  <c r="M16240" i="1"/>
  <c r="M16269" i="1"/>
  <c r="M16319" i="1"/>
  <c r="D16332" i="1"/>
  <c r="D16350" i="1"/>
  <c r="M16355" i="1"/>
  <c r="M16362" i="1"/>
  <c r="D16400" i="1"/>
  <c r="D16408" i="1"/>
  <c r="M16419" i="1"/>
  <c r="D16435" i="1"/>
  <c r="D16442" i="1"/>
  <c r="M16442" i="1"/>
  <c r="D16469" i="1"/>
  <c r="M16476" i="1"/>
  <c r="D16484" i="1"/>
  <c r="M16535" i="1"/>
  <c r="M16561" i="1"/>
  <c r="D16591" i="1"/>
  <c r="M16608" i="1"/>
  <c r="D16608" i="1"/>
  <c r="M16662" i="1"/>
  <c r="D16662" i="1"/>
  <c r="D16704" i="1"/>
  <c r="M16780" i="1"/>
  <c r="D16780" i="1"/>
  <c r="D16787" i="1"/>
  <c r="M16787" i="1"/>
  <c r="M16809" i="1"/>
  <c r="D16809" i="1"/>
  <c r="D16850" i="1"/>
  <c r="M16850" i="1"/>
  <c r="D16966" i="1"/>
  <c r="D16981" i="1"/>
  <c r="D17064" i="1"/>
  <c r="M17064" i="1"/>
  <c r="M17400" i="1"/>
  <c r="D17400" i="1"/>
  <c r="D17433" i="1"/>
  <c r="M17487" i="1"/>
  <c r="D17487" i="1"/>
  <c r="M15791" i="1"/>
  <c r="M15819" i="1"/>
  <c r="M15907" i="1"/>
  <c r="M16068" i="1"/>
  <c r="M16134" i="1"/>
  <c r="M16177" i="1"/>
  <c r="M16227" i="1"/>
  <c r="M16239" i="1"/>
  <c r="M16259" i="1"/>
  <c r="M16273" i="1"/>
  <c r="M16277" i="1"/>
  <c r="M16373" i="1"/>
  <c r="M16429" i="1"/>
  <c r="D16474" i="1"/>
  <c r="M16532" i="1"/>
  <c r="D16532" i="1"/>
  <c r="D16577" i="1"/>
  <c r="D16685" i="1"/>
  <c r="M16685" i="1"/>
  <c r="D16734" i="1"/>
  <c r="D16860" i="1"/>
  <c r="M16890" i="1"/>
  <c r="D16890" i="1"/>
  <c r="D16924" i="1"/>
  <c r="D16964" i="1"/>
  <c r="M16964" i="1"/>
  <c r="D17113" i="1"/>
  <c r="M17113" i="1"/>
  <c r="M17125" i="1"/>
  <c r="D17125" i="1"/>
  <c r="D17318" i="1"/>
  <c r="M15898" i="1"/>
  <c r="D15906" i="1"/>
  <c r="M16043" i="1"/>
  <c r="M16111" i="1"/>
  <c r="M16150" i="1"/>
  <c r="M16187" i="1"/>
  <c r="M16219" i="1"/>
  <c r="M16235" i="1"/>
  <c r="M16314" i="1"/>
  <c r="M16321" i="1"/>
  <c r="M16327" i="1"/>
  <c r="M16351" i="1"/>
  <c r="D16397" i="1"/>
  <c r="M16401" i="1"/>
  <c r="D16429" i="1"/>
  <c r="M16454" i="1"/>
  <c r="M16485" i="1"/>
  <c r="D16496" i="1"/>
  <c r="D16511" i="1"/>
  <c r="M16537" i="1"/>
  <c r="M16563" i="1"/>
  <c r="D16582" i="1"/>
  <c r="M16582" i="1"/>
  <c r="M16625" i="1"/>
  <c r="D16642" i="1"/>
  <c r="D16695" i="1"/>
  <c r="D16727" i="1"/>
  <c r="M16749" i="1"/>
  <c r="D16801" i="1"/>
  <c r="M16849" i="1"/>
  <c r="M16858" i="1"/>
  <c r="D16858" i="1"/>
  <c r="D16867" i="1"/>
  <c r="D17049" i="1"/>
  <c r="D17087" i="1"/>
  <c r="D17170" i="1"/>
  <c r="M17212" i="1"/>
  <c r="D17212" i="1"/>
  <c r="D17388" i="1"/>
  <c r="M15906" i="1"/>
  <c r="M16114" i="1"/>
  <c r="M16121" i="1"/>
  <c r="M16143" i="1"/>
  <c r="M16324" i="1"/>
  <c r="M16384" i="1"/>
  <c r="M16405" i="1"/>
  <c r="M16502" i="1"/>
  <c r="D16502" i="1"/>
  <c r="D16508" i="1"/>
  <c r="D16530" i="1"/>
  <c r="D16551" i="1"/>
  <c r="M16551" i="1"/>
  <c r="D16655" i="1"/>
  <c r="D16677" i="1"/>
  <c r="M16677" i="1"/>
  <c r="D16842" i="1"/>
  <c r="M16842" i="1"/>
  <c r="D16844" i="1"/>
  <c r="M16844" i="1"/>
  <c r="D16868" i="1"/>
  <c r="M16896" i="1"/>
  <c r="D16896" i="1"/>
  <c r="M17114" i="1"/>
  <c r="D17114" i="1"/>
  <c r="M17298" i="1"/>
  <c r="D17298" i="1"/>
  <c r="M16482" i="1"/>
  <c r="M16492" i="1"/>
  <c r="M16510" i="1"/>
  <c r="M16558" i="1"/>
  <c r="M16575" i="1"/>
  <c r="M16584" i="1"/>
  <c r="M16591" i="1"/>
  <c r="M16600" i="1"/>
  <c r="M16646" i="1"/>
  <c r="M16683" i="1"/>
  <c r="M16726" i="1"/>
  <c r="M16759" i="1"/>
  <c r="M16837" i="1"/>
  <c r="M16847" i="1"/>
  <c r="M16917" i="1"/>
  <c r="M16943" i="1"/>
  <c r="D16943" i="1"/>
  <c r="D16973" i="1"/>
  <c r="M17000" i="1"/>
  <c r="D17003" i="1"/>
  <c r="D17067" i="1"/>
  <c r="M17167" i="1"/>
  <c r="D17167" i="1"/>
  <c r="D17229" i="1"/>
  <c r="D17234" i="1"/>
  <c r="M17234" i="1"/>
  <c r="M17241" i="1"/>
  <c r="D17241" i="1"/>
  <c r="D17485" i="1"/>
  <c r="M16449" i="1"/>
  <c r="M16526" i="1"/>
  <c r="M16542" i="1"/>
  <c r="M16568" i="1"/>
  <c r="M16607" i="1"/>
  <c r="M16649" i="1"/>
  <c r="M16650" i="1"/>
  <c r="M16727" i="1"/>
  <c r="D16731" i="1"/>
  <c r="M16731" i="1"/>
  <c r="D16811" i="1"/>
  <c r="M16861" i="1"/>
  <c r="M16876" i="1"/>
  <c r="D16889" i="1"/>
  <c r="M16889" i="1"/>
  <c r="M16899" i="1"/>
  <c r="M16913" i="1"/>
  <c r="D16913" i="1"/>
  <c r="M16916" i="1"/>
  <c r="D16916" i="1"/>
  <c r="D16931" i="1"/>
  <c r="M16988" i="1"/>
  <c r="D17071" i="1"/>
  <c r="M16522" i="1"/>
  <c r="M16583" i="1"/>
  <c r="D16607" i="1"/>
  <c r="M16613" i="1"/>
  <c r="D16636" i="1"/>
  <c r="M16638" i="1"/>
  <c r="D16640" i="1"/>
  <c r="D16649" i="1"/>
  <c r="M16688" i="1"/>
  <c r="D16770" i="1"/>
  <c r="M16775" i="1"/>
  <c r="M16784" i="1"/>
  <c r="M16825" i="1"/>
  <c r="M16882" i="1"/>
  <c r="D16882" i="1"/>
  <c r="D16900" i="1"/>
  <c r="M16924" i="1"/>
  <c r="M16986" i="1"/>
  <c r="D17029" i="1"/>
  <c r="M17045" i="1"/>
  <c r="D17109" i="1"/>
  <c r="D17127" i="1"/>
  <c r="D17209" i="1"/>
  <c r="D17221" i="1"/>
  <c r="M17221" i="1"/>
  <c r="D17275" i="1"/>
  <c r="M17380" i="1"/>
  <c r="D17380" i="1"/>
  <c r="M17412" i="1"/>
  <c r="D17412" i="1"/>
  <c r="D17475" i="1"/>
  <c r="M16465" i="1"/>
  <c r="M16487" i="1"/>
  <c r="M16508" i="1"/>
  <c r="M16576" i="1"/>
  <c r="M16660" i="1"/>
  <c r="D16696" i="1"/>
  <c r="D16742" i="1"/>
  <c r="D16745" i="1"/>
  <c r="M16745" i="1"/>
  <c r="D16748" i="1"/>
  <c r="D16755" i="1"/>
  <c r="M16755" i="1"/>
  <c r="D16760" i="1"/>
  <c r="D16775" i="1"/>
  <c r="D16825" i="1"/>
  <c r="D16835" i="1"/>
  <c r="M16862" i="1"/>
  <c r="D16862" i="1"/>
  <c r="D16865" i="1"/>
  <c r="D16914" i="1"/>
  <c r="M16937" i="1"/>
  <c r="D16937" i="1"/>
  <c r="D16968" i="1"/>
  <c r="D16989" i="1"/>
  <c r="M17008" i="1"/>
  <c r="D17008" i="1"/>
  <c r="D17048" i="1"/>
  <c r="M17048" i="1"/>
  <c r="D17069" i="1"/>
  <c r="D17130" i="1"/>
  <c r="D17165" i="1"/>
  <c r="D17177" i="1"/>
  <c r="D17355" i="1"/>
  <c r="M17355" i="1"/>
  <c r="D17389" i="1"/>
  <c r="M16743" i="1"/>
  <c r="M16824" i="1"/>
  <c r="M16860" i="1"/>
  <c r="M16903" i="1"/>
  <c r="M16975" i="1"/>
  <c r="D17108" i="1"/>
  <c r="D17148" i="1"/>
  <c r="D17168" i="1"/>
  <c r="D17179" i="1"/>
  <c r="M17179" i="1"/>
  <c r="D17238" i="1"/>
  <c r="M17238" i="1"/>
  <c r="D17382" i="1"/>
  <c r="M17395" i="1"/>
  <c r="D17395" i="1"/>
  <c r="M16724" i="1"/>
  <c r="M16733" i="1"/>
  <c r="M16750" i="1"/>
  <c r="M16758" i="1"/>
  <c r="M16898" i="1"/>
  <c r="M16907" i="1"/>
  <c r="D16970" i="1"/>
  <c r="M16970" i="1"/>
  <c r="D16976" i="1"/>
  <c r="D17006" i="1"/>
  <c r="M17006" i="1"/>
  <c r="D17009" i="1"/>
  <c r="M17090" i="1"/>
  <c r="D17090" i="1"/>
  <c r="M17101" i="1"/>
  <c r="M17146" i="1"/>
  <c r="D17146" i="1"/>
  <c r="D17236" i="1"/>
  <c r="D17453" i="1"/>
  <c r="D17466" i="1"/>
  <c r="M17466" i="1"/>
  <c r="D17515" i="1"/>
  <c r="M16772" i="1"/>
  <c r="M16776" i="1"/>
  <c r="M16823" i="1"/>
  <c r="M16909" i="1"/>
  <c r="M16939" i="1"/>
  <c r="M16976" i="1"/>
  <c r="D16982" i="1"/>
  <c r="D16995" i="1"/>
  <c r="M17015" i="1"/>
  <c r="M17017" i="1"/>
  <c r="D17021" i="1"/>
  <c r="M17115" i="1"/>
  <c r="D17115" i="1"/>
  <c r="D17144" i="1"/>
  <c r="M17204" i="1"/>
  <c r="M17208" i="1"/>
  <c r="D17208" i="1"/>
  <c r="M17233" i="1"/>
  <c r="D17233" i="1"/>
  <c r="D17281" i="1"/>
  <c r="D17354" i="1"/>
  <c r="M17354" i="1"/>
  <c r="M17391" i="1"/>
  <c r="D17498" i="1"/>
  <c r="M17001" i="1"/>
  <c r="M17041" i="1"/>
  <c r="M17150" i="1"/>
  <c r="M17186" i="1"/>
  <c r="M17199" i="1"/>
  <c r="M17252" i="1"/>
  <c r="D17260" i="1"/>
  <c r="D17311" i="1"/>
  <c r="D17320" i="1"/>
  <c r="M17335" i="1"/>
  <c r="D17335" i="1"/>
  <c r="M17362" i="1"/>
  <c r="M17378" i="1"/>
  <c r="M17392" i="1"/>
  <c r="M17410" i="1"/>
  <c r="D17447" i="1"/>
  <c r="M16948" i="1"/>
  <c r="D17190" i="1"/>
  <c r="D17200" i="1"/>
  <c r="M17302" i="1"/>
  <c r="M17321" i="1"/>
  <c r="D17448" i="1"/>
  <c r="M17484" i="1"/>
  <c r="M17491" i="1"/>
  <c r="M17069" i="1"/>
  <c r="D17096" i="1"/>
  <c r="M17100" i="1"/>
  <c r="D17120" i="1"/>
  <c r="M17182" i="1"/>
  <c r="M17220" i="1"/>
  <c r="M17225" i="1"/>
  <c r="M17384" i="1"/>
  <c r="M17393" i="1"/>
  <c r="D17406" i="1"/>
  <c r="D17422" i="1"/>
  <c r="D17481" i="1"/>
  <c r="D17507" i="1"/>
  <c r="M16958" i="1"/>
  <c r="M16979" i="1"/>
  <c r="M17009" i="1"/>
  <c r="D17028" i="1"/>
  <c r="M17054" i="1"/>
  <c r="D17091" i="1"/>
  <c r="M17107" i="1"/>
  <c r="M17127" i="1"/>
  <c r="D17140" i="1"/>
  <c r="D17149" i="1"/>
  <c r="M17170" i="1"/>
  <c r="D17182" i="1"/>
  <c r="D17210" i="1"/>
  <c r="D17220" i="1"/>
  <c r="D17225" i="1"/>
  <c r="D17245" i="1"/>
  <c r="M17245" i="1"/>
  <c r="D17284" i="1"/>
  <c r="M17284" i="1"/>
  <c r="M17287" i="1"/>
  <c r="D17295" i="1"/>
  <c r="M17295" i="1"/>
  <c r="D17331" i="1"/>
  <c r="M17339" i="1"/>
  <c r="D17348" i="1"/>
  <c r="D17360" i="1"/>
  <c r="D17376" i="1"/>
  <c r="D17384" i="1"/>
  <c r="M17231" i="1"/>
  <c r="M17268" i="1"/>
  <c r="M17325" i="1"/>
  <c r="M17408" i="1"/>
  <c r="M17425" i="1"/>
  <c r="M17218" i="1"/>
  <c r="M17269" i="1"/>
  <c r="D17339" i="1"/>
  <c r="M17360" i="1"/>
  <c r="M17376" i="1"/>
  <c r="D17387" i="1"/>
  <c r="M17406" i="1"/>
  <c r="D17408" i="1"/>
  <c r="D17425" i="1"/>
  <c r="M17515" i="1"/>
  <c r="D17520" i="1"/>
  <c r="M17330" i="1"/>
  <c r="M17389" i="1"/>
  <c r="M17194" i="1"/>
  <c r="M17246" i="1"/>
  <c r="M17265" i="1"/>
  <c r="M17274" i="1"/>
  <c r="M17278" i="1"/>
  <c r="M17323" i="1"/>
  <c r="M17344" i="1"/>
  <c r="M17368" i="1"/>
  <c r="M17370" i="1"/>
  <c r="M17379" i="1"/>
  <c r="M17423" i="1"/>
  <c r="M17490" i="1"/>
  <c r="M17512" i="1"/>
  <c r="D295" i="3"/>
  <c r="M295" i="3"/>
  <c r="D519" i="3"/>
  <c r="D602" i="3"/>
  <c r="M872" i="3"/>
  <c r="D872" i="3"/>
  <c r="M1564" i="3"/>
  <c r="D1564" i="3"/>
  <c r="D1654" i="3"/>
  <c r="M2121" i="3"/>
  <c r="D2121" i="3"/>
  <c r="D2179" i="3"/>
  <c r="M2179" i="3"/>
  <c r="D2824" i="3"/>
  <c r="M2824" i="3"/>
  <c r="D4849" i="3"/>
  <c r="D5159" i="3"/>
  <c r="M5159" i="3"/>
  <c r="M5593" i="3"/>
  <c r="D5593" i="3"/>
  <c r="M9244" i="3"/>
  <c r="D9244" i="3"/>
  <c r="D9636" i="3"/>
  <c r="M9636" i="3"/>
  <c r="M11169" i="3"/>
  <c r="D11169" i="3"/>
  <c r="D15743" i="3"/>
  <c r="D15882" i="3"/>
  <c r="M15882" i="3"/>
  <c r="D16438" i="3"/>
  <c r="M16438" i="3"/>
  <c r="M23209" i="3"/>
  <c r="D23209" i="3"/>
  <c r="D24091" i="3"/>
  <c r="M24091" i="3"/>
  <c r="M24158" i="3"/>
  <c r="D24158" i="3"/>
  <c r="M28907" i="3"/>
  <c r="D28907" i="3"/>
  <c r="D488" i="3"/>
  <c r="D781" i="3"/>
  <c r="D900" i="3"/>
  <c r="D905" i="3"/>
  <c r="D2568" i="3"/>
  <c r="M2568" i="3"/>
  <c r="D2596" i="3"/>
  <c r="M2596" i="3"/>
  <c r="M2612" i="3"/>
  <c r="D2612" i="3"/>
  <c r="D2616" i="3"/>
  <c r="M2616" i="3"/>
  <c r="D2741" i="3"/>
  <c r="M2741" i="3"/>
  <c r="D2809" i="3"/>
  <c r="M2809" i="3"/>
  <c r="M2869" i="3"/>
  <c r="D2869" i="3"/>
  <c r="M2963" i="3"/>
  <c r="D2963" i="3"/>
  <c r="M2973" i="3"/>
  <c r="D2973" i="3"/>
  <c r="M3250" i="3"/>
  <c r="D3250" i="3"/>
  <c r="D3270" i="3"/>
  <c r="D3328" i="3"/>
  <c r="M3328" i="3"/>
  <c r="D3467" i="3"/>
  <c r="M3467" i="3"/>
  <c r="D3543" i="3"/>
  <c r="M3543" i="3"/>
  <c r="M3784" i="3"/>
  <c r="D3784" i="3"/>
  <c r="M3799" i="3"/>
  <c r="D3799" i="3"/>
  <c r="D4064" i="3"/>
  <c r="M4064" i="3"/>
  <c r="M4076" i="3"/>
  <c r="D4076" i="3"/>
  <c r="M4120" i="3"/>
  <c r="D4120" i="3"/>
  <c r="M4349" i="3"/>
  <c r="D4349" i="3"/>
  <c r="D4393" i="3"/>
  <c r="M4393" i="3"/>
  <c r="M4402" i="3"/>
  <c r="D4402" i="3"/>
  <c r="M4575" i="3"/>
  <c r="D4575" i="3"/>
  <c r="D4645" i="3"/>
  <c r="M5266" i="3"/>
  <c r="D5266" i="3"/>
  <c r="M5418" i="3"/>
  <c r="D5418" i="3"/>
  <c r="M5443" i="3"/>
  <c r="D5443" i="3"/>
  <c r="M5465" i="3"/>
  <c r="D5465" i="3"/>
  <c r="M5492" i="3"/>
  <c r="D5492" i="3"/>
  <c r="M5617" i="3"/>
  <c r="D5617" i="3"/>
  <c r="M7996" i="3"/>
  <c r="D7996" i="3"/>
  <c r="D8750" i="3"/>
  <c r="M8750" i="3"/>
  <c r="M8796" i="3"/>
  <c r="M8844" i="3"/>
  <c r="D8844" i="3"/>
  <c r="M9033" i="3"/>
  <c r="D9033" i="3"/>
  <c r="M9085" i="3"/>
  <c r="D9085" i="3"/>
  <c r="M9118" i="3"/>
  <c r="D9118" i="3"/>
  <c r="D9131" i="3"/>
  <c r="M9131" i="3"/>
  <c r="M9398" i="3"/>
  <c r="D9398" i="3"/>
  <c r="M9486" i="3"/>
  <c r="D9486" i="3"/>
  <c r="D9533" i="3"/>
  <c r="M9533" i="3"/>
  <c r="D9851" i="3"/>
  <c r="D9976" i="3"/>
  <c r="M9976" i="3"/>
  <c r="D10011" i="3"/>
  <c r="D10107" i="3"/>
  <c r="M10161" i="3"/>
  <c r="D10161" i="3"/>
  <c r="M11322" i="3"/>
  <c r="D11322" i="3"/>
  <c r="M11605" i="3"/>
  <c r="D11605" i="3"/>
  <c r="M11832" i="3"/>
  <c r="D11832" i="3"/>
  <c r="D11845" i="3"/>
  <c r="M11845" i="3"/>
  <c r="D11999" i="3"/>
  <c r="M12411" i="3"/>
  <c r="D12411" i="3"/>
  <c r="D14309" i="3"/>
  <c r="M14309" i="3"/>
  <c r="M14494" i="3"/>
  <c r="D14494" i="3"/>
  <c r="D14602" i="3"/>
  <c r="M14602" i="3"/>
  <c r="D14822" i="3"/>
  <c r="M14822" i="3"/>
  <c r="M15036" i="3"/>
  <c r="D15036" i="3"/>
  <c r="M15750" i="3"/>
  <c r="D15750" i="3"/>
  <c r="M16347" i="3"/>
  <c r="D16347" i="3"/>
  <c r="M16717" i="3"/>
  <c r="D16717" i="3"/>
  <c r="D16874" i="3"/>
  <c r="M16874" i="3"/>
  <c r="M16899" i="3"/>
  <c r="D16899" i="3"/>
  <c r="M22280" i="3"/>
  <c r="D22280" i="3"/>
  <c r="M22413" i="3"/>
  <c r="D22413" i="3"/>
  <c r="M22685" i="3"/>
  <c r="D22685" i="3"/>
  <c r="D22827" i="3"/>
  <c r="M22827" i="3"/>
  <c r="M23804" i="3"/>
  <c r="D23804" i="3"/>
  <c r="M23852" i="3"/>
  <c r="D23852" i="3"/>
  <c r="M23973" i="3"/>
  <c r="D23973" i="3"/>
  <c r="D24045" i="3"/>
  <c r="M24045" i="3"/>
  <c r="M26610" i="3"/>
  <c r="D26610" i="3"/>
  <c r="M28862" i="3"/>
  <c r="D28862" i="3"/>
  <c r="M29495" i="3"/>
  <c r="D29495" i="3"/>
  <c r="M32407" i="3"/>
  <c r="D32407" i="3"/>
  <c r="M32449" i="3"/>
  <c r="D32449" i="3"/>
  <c r="D1111" i="3"/>
  <c r="M1111" i="3"/>
  <c r="M1307" i="3"/>
  <c r="D1307" i="3"/>
  <c r="M1345" i="3"/>
  <c r="D1345" i="3"/>
  <c r="D1541" i="3"/>
  <c r="M1541" i="3"/>
  <c r="M1585" i="3"/>
  <c r="D1585" i="3"/>
  <c r="M1643" i="3"/>
  <c r="D1643" i="3"/>
  <c r="M1691" i="3"/>
  <c r="D1691" i="3"/>
  <c r="D1727" i="3"/>
  <c r="M1727" i="3"/>
  <c r="M1740" i="3"/>
  <c r="D1740" i="3"/>
  <c r="D1990" i="3"/>
  <c r="M2296" i="3"/>
  <c r="D2296" i="3"/>
  <c r="M476" i="3"/>
  <c r="D476" i="3"/>
  <c r="D570" i="3"/>
  <c r="M581" i="3"/>
  <c r="D581" i="3"/>
  <c r="D643" i="3"/>
  <c r="D687" i="3"/>
  <c r="D833" i="3"/>
  <c r="D856" i="3"/>
  <c r="M856" i="3"/>
  <c r="D876" i="3"/>
  <c r="M876" i="3"/>
  <c r="D903" i="3"/>
  <c r="D913" i="3"/>
  <c r="D1016" i="3"/>
  <c r="M1025" i="3"/>
  <c r="D1025" i="3"/>
  <c r="D1134" i="3"/>
  <c r="D1368" i="3"/>
  <c r="M1368" i="3"/>
  <c r="M1562" i="3"/>
  <c r="D1562" i="3"/>
  <c r="M1621" i="3"/>
  <c r="D1621" i="3"/>
  <c r="M1631" i="3"/>
  <c r="D1631" i="3"/>
  <c r="M1879" i="3"/>
  <c r="D1879" i="3"/>
  <c r="M1952" i="3"/>
  <c r="D1952" i="3"/>
  <c r="M2039" i="3"/>
  <c r="D2039" i="3"/>
  <c r="M2049" i="3"/>
  <c r="D2049" i="3"/>
  <c r="D2152" i="3"/>
  <c r="M2152" i="3"/>
  <c r="M2258" i="3"/>
  <c r="D2258" i="3"/>
  <c r="M2345" i="3"/>
  <c r="D2345" i="3"/>
  <c r="M2355" i="3"/>
  <c r="D2355" i="3"/>
  <c r="M2458" i="3"/>
  <c r="D2458" i="3"/>
  <c r="M2497" i="3"/>
  <c r="D2497" i="3"/>
  <c r="D2521" i="3"/>
  <c r="M2521" i="3"/>
  <c r="M2578" i="3"/>
  <c r="D2578" i="3"/>
  <c r="D2672" i="3"/>
  <c r="M2672" i="3"/>
  <c r="D2755" i="3"/>
  <c r="M2755" i="3"/>
  <c r="M3017" i="3"/>
  <c r="D3017" i="3"/>
  <c r="M3036" i="3"/>
  <c r="M3165" i="3"/>
  <c r="D3165" i="3"/>
  <c r="M3268" i="3"/>
  <c r="D3268" i="3"/>
  <c r="D3494" i="3"/>
  <c r="M3536" i="3"/>
  <c r="D3536" i="3"/>
  <c r="D3548" i="3"/>
  <c r="M3548" i="3"/>
  <c r="D3558" i="3"/>
  <c r="D3563" i="3"/>
  <c r="M3563" i="3"/>
  <c r="D3853" i="3"/>
  <c r="M3853" i="3"/>
  <c r="M3932" i="3"/>
  <c r="D3932" i="3"/>
  <c r="M4074" i="3"/>
  <c r="D4074" i="3"/>
  <c r="D4099" i="3"/>
  <c r="M4099" i="3"/>
  <c r="M4185" i="3"/>
  <c r="D4185" i="3"/>
  <c r="M4205" i="3"/>
  <c r="D4205" i="3"/>
  <c r="D4254" i="3"/>
  <c r="M4364" i="3"/>
  <c r="D4364" i="3"/>
  <c r="D4513" i="3"/>
  <c r="M4513" i="3"/>
  <c r="D4531" i="3"/>
  <c r="M4599" i="3"/>
  <c r="D4599" i="3"/>
  <c r="D4781" i="3"/>
  <c r="M4889" i="3"/>
  <c r="D4889" i="3"/>
  <c r="M5364" i="3"/>
  <c r="D5364" i="3"/>
  <c r="M5571" i="3"/>
  <c r="D5571" i="3"/>
  <c r="D5599" i="3"/>
  <c r="M5599" i="3"/>
  <c r="D8218" i="3"/>
  <c r="M8218" i="3"/>
  <c r="D8307" i="3"/>
  <c r="M8307" i="3"/>
  <c r="D8318" i="3"/>
  <c r="M8463" i="3"/>
  <c r="D8463" i="3"/>
  <c r="M8792" i="3"/>
  <c r="D8792" i="3"/>
  <c r="D8960" i="3"/>
  <c r="M8960" i="3"/>
  <c r="M9512" i="3"/>
  <c r="D9512" i="3"/>
  <c r="D9580" i="3"/>
  <c r="M9580" i="3"/>
  <c r="M9609" i="3"/>
  <c r="D9609" i="3"/>
  <c r="M9938" i="3"/>
  <c r="D9938" i="3"/>
  <c r="M10069" i="3"/>
  <c r="D10069" i="3"/>
  <c r="D10319" i="3"/>
  <c r="D10680" i="3"/>
  <c r="M10680" i="3"/>
  <c r="D10835" i="3"/>
  <c r="M10835" i="3"/>
  <c r="D10943" i="3"/>
  <c r="D11094" i="3"/>
  <c r="M11094" i="3"/>
  <c r="M11629" i="3"/>
  <c r="D11629" i="3"/>
  <c r="D12007" i="3"/>
  <c r="D14284" i="3"/>
  <c r="M14284" i="3"/>
  <c r="D14718" i="3"/>
  <c r="M14718" i="3"/>
  <c r="D14766" i="3"/>
  <c r="M14766" i="3"/>
  <c r="D14945" i="3"/>
  <c r="M14945" i="3"/>
  <c r="M15061" i="3"/>
  <c r="D15061" i="3"/>
  <c r="M15083" i="3"/>
  <c r="D15083" i="3"/>
  <c r="D16021" i="3"/>
  <c r="M16021" i="3"/>
  <c r="D16079" i="3"/>
  <c r="D16567" i="3"/>
  <c r="D16637" i="3"/>
  <c r="M16637" i="3"/>
  <c r="M16738" i="3"/>
  <c r="D16738" i="3"/>
  <c r="D16792" i="3"/>
  <c r="M16792" i="3"/>
  <c r="D16832" i="3"/>
  <c r="M16832" i="3"/>
  <c r="M22274" i="3"/>
  <c r="D22274" i="3"/>
  <c r="M22445" i="3"/>
  <c r="D22445" i="3"/>
  <c r="M25881" i="3"/>
  <c r="D25881" i="3"/>
  <c r="M26844" i="3"/>
  <c r="D26844" i="3"/>
  <c r="M28803" i="3"/>
  <c r="D28803" i="3"/>
  <c r="M29772" i="3"/>
  <c r="D29772" i="3"/>
  <c r="M30981" i="3"/>
  <c r="D30981" i="3"/>
  <c r="M31007" i="3"/>
  <c r="D31007" i="3"/>
  <c r="D32242" i="3"/>
  <c r="M32242" i="3"/>
  <c r="M37803" i="3"/>
  <c r="D37803" i="3"/>
  <c r="D300" i="3"/>
  <c r="D372" i="3"/>
  <c r="D439" i="3"/>
  <c r="D453" i="3"/>
  <c r="D485" i="3"/>
  <c r="D554" i="3"/>
  <c r="M679" i="3"/>
  <c r="D679" i="3"/>
  <c r="D710" i="3"/>
  <c r="D724" i="3"/>
  <c r="D749" i="3"/>
  <c r="D760" i="3"/>
  <c r="M768" i="3"/>
  <c r="D768" i="3"/>
  <c r="D828" i="3"/>
  <c r="M828" i="3"/>
  <c r="D854" i="3"/>
  <c r="D908" i="3"/>
  <c r="D1005" i="3"/>
  <c r="D1238" i="3"/>
  <c r="D1472" i="3"/>
  <c r="M1472" i="3"/>
  <c r="M1748" i="3"/>
  <c r="D1748" i="3"/>
  <c r="D2044" i="3"/>
  <c r="M2044" i="3"/>
  <c r="M2141" i="3"/>
  <c r="D2141" i="3"/>
  <c r="D2350" i="3"/>
  <c r="M2447" i="3"/>
  <c r="D2447" i="3"/>
  <c r="D2508" i="3"/>
  <c r="M2508" i="3"/>
  <c r="M2635" i="3"/>
  <c r="D2635" i="3"/>
  <c r="D2640" i="3"/>
  <c r="M2640" i="3"/>
  <c r="M3042" i="3"/>
  <c r="D3042" i="3"/>
  <c r="D3081" i="3"/>
  <c r="M3081" i="3"/>
  <c r="M3220" i="3"/>
  <c r="D3220" i="3"/>
  <c r="M3309" i="3"/>
  <c r="D3309" i="3"/>
  <c r="D3651" i="3"/>
  <c r="M3651" i="3"/>
  <c r="M3723" i="3"/>
  <c r="D3723" i="3"/>
  <c r="D3735" i="3"/>
  <c r="M3735" i="3"/>
  <c r="M4115" i="3"/>
  <c r="D4115" i="3"/>
  <c r="M4210" i="3"/>
  <c r="D4210" i="3"/>
  <c r="D4222" i="3"/>
  <c r="D4573" i="3"/>
  <c r="D4581" i="3"/>
  <c r="M4694" i="3"/>
  <c r="D4694" i="3"/>
  <c r="D4817" i="3"/>
  <c r="M4990" i="3"/>
  <c r="D4990" i="3"/>
  <c r="D5171" i="3"/>
  <c r="M5171" i="3"/>
  <c r="D5288" i="3"/>
  <c r="M5288" i="3"/>
  <c r="D5340" i="3"/>
  <c r="M5340" i="3"/>
  <c r="D5404" i="3"/>
  <c r="M5404" i="3"/>
  <c r="M8083" i="3"/>
  <c r="D8083" i="3"/>
  <c r="D8118" i="3"/>
  <c r="M8292" i="3"/>
  <c r="D8292" i="3"/>
  <c r="D9806" i="3"/>
  <c r="M9806" i="3"/>
  <c r="M10301" i="3"/>
  <c r="D10301" i="3"/>
  <c r="M10617" i="3"/>
  <c r="D10617" i="3"/>
  <c r="D10858" i="3"/>
  <c r="M10858" i="3"/>
  <c r="M10976" i="3"/>
  <c r="D10976" i="3"/>
  <c r="D11133" i="3"/>
  <c r="M11133" i="3"/>
  <c r="M11188" i="3"/>
  <c r="D11188" i="3"/>
  <c r="D11455" i="3"/>
  <c r="M11541" i="3"/>
  <c r="D11541" i="3"/>
  <c r="M11686" i="3"/>
  <c r="D11686" i="3"/>
  <c r="M11689" i="3"/>
  <c r="D11689" i="3"/>
  <c r="M11993" i="3"/>
  <c r="D11993" i="3"/>
  <c r="D12091" i="3"/>
  <c r="D12320" i="3"/>
  <c r="M12320" i="3"/>
  <c r="M14529" i="3"/>
  <c r="D14529" i="3"/>
  <c r="M14874" i="3"/>
  <c r="D14874" i="3"/>
  <c r="M15829" i="3"/>
  <c r="D15829" i="3"/>
  <c r="D15919" i="3"/>
  <c r="M16546" i="3"/>
  <c r="D16546" i="3"/>
  <c r="D16669" i="3"/>
  <c r="M16669" i="3"/>
  <c r="D16866" i="3"/>
  <c r="M16866" i="3"/>
  <c r="M16924" i="3"/>
  <c r="D16924" i="3"/>
  <c r="M21757" i="3"/>
  <c r="D21757" i="3"/>
  <c r="M21861" i="3"/>
  <c r="D21861" i="3"/>
  <c r="D21864" i="3"/>
  <c r="M21864" i="3"/>
  <c r="M22240" i="3"/>
  <c r="D22240" i="3"/>
  <c r="M22790" i="3"/>
  <c r="D22790" i="3"/>
  <c r="M22854" i="3"/>
  <c r="D22854" i="3"/>
  <c r="D22933" i="3"/>
  <c r="M22933" i="3"/>
  <c r="D23093" i="3"/>
  <c r="M23093" i="3"/>
  <c r="D24075" i="3"/>
  <c r="M24075" i="3"/>
  <c r="M24636" i="3"/>
  <c r="M25710" i="3"/>
  <c r="D25710" i="3"/>
  <c r="M26171" i="3"/>
  <c r="D26171" i="3"/>
  <c r="M27958" i="3"/>
  <c r="D27958" i="3"/>
  <c r="D28242" i="3"/>
  <c r="M28242" i="3"/>
  <c r="D33455" i="3"/>
  <c r="M33455" i="3"/>
  <c r="D985" i="3"/>
  <c r="D1182" i="3"/>
  <c r="D3113" i="3"/>
  <c r="M3113" i="3"/>
  <c r="D3634" i="3"/>
  <c r="M3634" i="3"/>
  <c r="D4854" i="3"/>
  <c r="M5323" i="3"/>
  <c r="D5323" i="3"/>
  <c r="M7932" i="3"/>
  <c r="D9202" i="3"/>
  <c r="M9202" i="3"/>
  <c r="M10992" i="3"/>
  <c r="D10992" i="3"/>
  <c r="M12064" i="3"/>
  <c r="D12064" i="3"/>
  <c r="D12158" i="3"/>
  <c r="M12158" i="3"/>
  <c r="D14026" i="3"/>
  <c r="M14026" i="3"/>
  <c r="M16285" i="3"/>
  <c r="D16608" i="3"/>
  <c r="M16608" i="3"/>
  <c r="M22727" i="3"/>
  <c r="D22727" i="3"/>
  <c r="D367" i="3"/>
  <c r="M367" i="3"/>
  <c r="M1435" i="3"/>
  <c r="D1435" i="3"/>
  <c r="M1797" i="3"/>
  <c r="D1797" i="3"/>
  <c r="M1884" i="3"/>
  <c r="M2129" i="3"/>
  <c r="D2129" i="3"/>
  <c r="M3484" i="3"/>
  <c r="D3484" i="3"/>
  <c r="M4878" i="3"/>
  <c r="D4878" i="3"/>
  <c r="M5032" i="3"/>
  <c r="D5032" i="3"/>
  <c r="M5060" i="3"/>
  <c r="D5060" i="3"/>
  <c r="M5123" i="3"/>
  <c r="D5123" i="3"/>
  <c r="D5271" i="3"/>
  <c r="M5271" i="3"/>
  <c r="M5371" i="3"/>
  <c r="D5371" i="3"/>
  <c r="M5441" i="3"/>
  <c r="D5441" i="3"/>
  <c r="M5490" i="3"/>
  <c r="D5490" i="3"/>
  <c r="M5497" i="3"/>
  <c r="D5497" i="3"/>
  <c r="D5583" i="3"/>
  <c r="M5583" i="3"/>
  <c r="M7948" i="3"/>
  <c r="D7948" i="3"/>
  <c r="M7965" i="3"/>
  <c r="D7965" i="3"/>
  <c r="M8074" i="3"/>
  <c r="D8074" i="3"/>
  <c r="D8142" i="3"/>
  <c r="M8696" i="3"/>
  <c r="D8696" i="3"/>
  <c r="M8779" i="3"/>
  <c r="D8779" i="3"/>
  <c r="M8941" i="3"/>
  <c r="D8941" i="3"/>
  <c r="M9018" i="3"/>
  <c r="D9018" i="3"/>
  <c r="M9172" i="3"/>
  <c r="D9172" i="3"/>
  <c r="M9529" i="3"/>
  <c r="D9529" i="3"/>
  <c r="D9667" i="3"/>
  <c r="D9751" i="3"/>
  <c r="M9928" i="3"/>
  <c r="D9928" i="3"/>
  <c r="D10067" i="3"/>
  <c r="M10349" i="3"/>
  <c r="D10349" i="3"/>
  <c r="D10605" i="3"/>
  <c r="M10605" i="3"/>
  <c r="M10640" i="3"/>
  <c r="D10640" i="3"/>
  <c r="M10685" i="3"/>
  <c r="D10685" i="3"/>
  <c r="M10833" i="3"/>
  <c r="D10833" i="3"/>
  <c r="D10910" i="3"/>
  <c r="M10910" i="3"/>
  <c r="M11059" i="3"/>
  <c r="D11059" i="3"/>
  <c r="D11090" i="3"/>
  <c r="M11090" i="3"/>
  <c r="M11289" i="3"/>
  <c r="D11289" i="3"/>
  <c r="M11305" i="3"/>
  <c r="D11305" i="3"/>
  <c r="D11463" i="3"/>
  <c r="M12290" i="3"/>
  <c r="D12290" i="3"/>
  <c r="M12381" i="3"/>
  <c r="D12381" i="3"/>
  <c r="M14165" i="3"/>
  <c r="D14165" i="3"/>
  <c r="D14320" i="3"/>
  <c r="M14320" i="3"/>
  <c r="M14469" i="3"/>
  <c r="D14469" i="3"/>
  <c r="M14657" i="3"/>
  <c r="D14657" i="3"/>
  <c r="M15058" i="3"/>
  <c r="D15058" i="3"/>
  <c r="M16635" i="3"/>
  <c r="D16635" i="3"/>
  <c r="M17076" i="3"/>
  <c r="D17076" i="3"/>
  <c r="D22667" i="3"/>
  <c r="M22667" i="3"/>
  <c r="M23226" i="3"/>
  <c r="D23226" i="3"/>
  <c r="M23426" i="3"/>
  <c r="D23426" i="3"/>
  <c r="M24253" i="3"/>
  <c r="D24253" i="3"/>
  <c r="D24485" i="3"/>
  <c r="M24485" i="3"/>
  <c r="M24905" i="3"/>
  <c r="D24905" i="3"/>
  <c r="D26299" i="3"/>
  <c r="M26299" i="3"/>
  <c r="M27146" i="3"/>
  <c r="D27146" i="3"/>
  <c r="M28757" i="3"/>
  <c r="D28757" i="3"/>
  <c r="D34973" i="3"/>
  <c r="M34973" i="3"/>
  <c r="D35372" i="3"/>
  <c r="M35372" i="3"/>
  <c r="D338" i="3"/>
  <c r="M620" i="3"/>
  <c r="D620" i="3"/>
  <c r="M631" i="3"/>
  <c r="M816" i="3"/>
  <c r="D895" i="3"/>
  <c r="M1474" i="3"/>
  <c r="D1474" i="3"/>
  <c r="M1483" i="3"/>
  <c r="D1483" i="3"/>
  <c r="M2427" i="3"/>
  <c r="D2427" i="3"/>
  <c r="M2715" i="3"/>
  <c r="D2715" i="3"/>
  <c r="M3827" i="3"/>
  <c r="D3827" i="3"/>
  <c r="M4035" i="3"/>
  <c r="D4035" i="3"/>
  <c r="D4096" i="3"/>
  <c r="M4096" i="3"/>
  <c r="M8146" i="3"/>
  <c r="D8146" i="3"/>
  <c r="M8810" i="3"/>
  <c r="D8810" i="3"/>
  <c r="M9746" i="3"/>
  <c r="D9746" i="3"/>
  <c r="M9904" i="3"/>
  <c r="D9904" i="3"/>
  <c r="D10020" i="3"/>
  <c r="M10020" i="3"/>
  <c r="D10450" i="3"/>
  <c r="M10450" i="3"/>
  <c r="D12031" i="3"/>
  <c r="M14422" i="3"/>
  <c r="D14422" i="3"/>
  <c r="M15853" i="3"/>
  <c r="D15853" i="3"/>
  <c r="D16769" i="3"/>
  <c r="M16769" i="3"/>
  <c r="M16834" i="3"/>
  <c r="D16834" i="3"/>
  <c r="D22151" i="3"/>
  <c r="M22151" i="3"/>
  <c r="M597" i="3"/>
  <c r="D597" i="3"/>
  <c r="D983" i="3"/>
  <c r="D1063" i="3"/>
  <c r="M1063" i="3"/>
  <c r="D1087" i="3"/>
  <c r="M1087" i="3"/>
  <c r="M1807" i="3"/>
  <c r="D1807" i="3"/>
  <c r="M2425" i="3"/>
  <c r="D2425" i="3"/>
  <c r="D2485" i="3"/>
  <c r="M2485" i="3"/>
  <c r="D2911" i="3"/>
  <c r="M2911" i="3"/>
  <c r="M3147" i="3"/>
  <c r="D3147" i="3"/>
  <c r="M3340" i="3"/>
  <c r="D3340" i="3"/>
  <c r="M3492" i="3"/>
  <c r="D3492" i="3"/>
  <c r="D3862" i="3"/>
  <c r="M3968" i="3"/>
  <c r="D3968" i="3"/>
  <c r="M4714" i="3"/>
  <c r="D4714" i="3"/>
  <c r="M4727" i="3"/>
  <c r="D4727" i="3"/>
  <c r="D292" i="3"/>
  <c r="D396" i="3"/>
  <c r="M408" i="3"/>
  <c r="D428" i="3"/>
  <c r="D443" i="3"/>
  <c r="M443" i="3"/>
  <c r="D558" i="3"/>
  <c r="D654" i="3"/>
  <c r="D667" i="3"/>
  <c r="M667" i="3"/>
  <c r="D699" i="3"/>
  <c r="D714" i="3"/>
  <c r="D745" i="3"/>
  <c r="D820" i="3"/>
  <c r="M820" i="3"/>
  <c r="D926" i="3"/>
  <c r="D1074" i="3"/>
  <c r="M1074" i="3"/>
  <c r="D1162" i="3"/>
  <c r="M1162" i="3"/>
  <c r="M1178" i="3"/>
  <c r="D1178" i="3"/>
  <c r="D1206" i="3"/>
  <c r="M1281" i="3"/>
  <c r="D1281" i="3"/>
  <c r="D1396" i="3"/>
  <c r="M1396" i="3"/>
  <c r="M1412" i="3"/>
  <c r="D1412" i="3"/>
  <c r="D1440" i="3"/>
  <c r="M1440" i="3"/>
  <c r="M1515" i="3"/>
  <c r="D1515" i="3"/>
  <c r="D1802" i="3"/>
  <c r="M1802" i="3"/>
  <c r="D1956" i="3"/>
  <c r="M1956" i="3"/>
  <c r="M2000" i="3"/>
  <c r="D2000" i="3"/>
  <c r="M2023" i="3"/>
  <c r="D2023" i="3"/>
  <c r="D2062" i="3"/>
  <c r="D2262" i="3"/>
  <c r="M2306" i="3"/>
  <c r="D2306" i="3"/>
  <c r="M2329" i="3"/>
  <c r="D2329" i="3"/>
  <c r="M2368" i="3"/>
  <c r="D2368" i="3"/>
  <c r="M2506" i="3"/>
  <c r="D2506" i="3"/>
  <c r="M2545" i="3"/>
  <c r="D2545" i="3"/>
  <c r="M2771" i="3"/>
  <c r="D2771" i="3"/>
  <c r="M2811" i="3"/>
  <c r="D2811" i="3"/>
  <c r="M2993" i="3"/>
  <c r="D2993" i="3"/>
  <c r="M3469" i="3"/>
  <c r="D3469" i="3"/>
  <c r="M3739" i="3"/>
  <c r="D3739" i="3"/>
  <c r="M4085" i="3"/>
  <c r="D4085" i="3"/>
  <c r="M4131" i="3"/>
  <c r="D4131" i="3"/>
  <c r="M4165" i="3"/>
  <c r="D4165" i="3"/>
  <c r="D4183" i="3"/>
  <c r="M4183" i="3"/>
  <c r="D4449" i="3"/>
  <c r="M4449" i="3"/>
  <c r="D4566" i="3"/>
  <c r="D4814" i="3"/>
  <c r="M4903" i="3"/>
  <c r="D4903" i="3"/>
  <c r="M5106" i="3"/>
  <c r="D5106" i="3"/>
  <c r="M5345" i="3"/>
  <c r="D5345" i="3"/>
  <c r="M5514" i="3"/>
  <c r="D5514" i="3"/>
  <c r="M8874" i="3"/>
  <c r="D8874" i="3"/>
  <c r="D9351" i="3"/>
  <c r="D9516" i="3"/>
  <c r="M9516" i="3"/>
  <c r="M10324" i="3"/>
  <c r="D10324" i="3"/>
  <c r="M10553" i="3"/>
  <c r="D10553" i="3"/>
  <c r="M10812" i="3"/>
  <c r="D10894" i="3"/>
  <c r="M10894" i="3"/>
  <c r="M11010" i="3"/>
  <c r="D11010" i="3"/>
  <c r="M11173" i="3"/>
  <c r="D11173" i="3"/>
  <c r="M11241" i="3"/>
  <c r="D11241" i="3"/>
  <c r="D11368" i="3"/>
  <c r="M11368" i="3"/>
  <c r="M11429" i="3"/>
  <c r="D11429" i="3"/>
  <c r="M11822" i="3"/>
  <c r="D11822" i="3"/>
  <c r="D11836" i="3"/>
  <c r="M11836" i="3"/>
  <c r="D12003" i="3"/>
  <c r="M12081" i="3"/>
  <c r="D12081" i="3"/>
  <c r="M12349" i="3"/>
  <c r="D12349" i="3"/>
  <c r="D12444" i="3"/>
  <c r="M12444" i="3"/>
  <c r="M14408" i="3"/>
  <c r="D14408" i="3"/>
  <c r="D14703" i="3"/>
  <c r="M14851" i="3"/>
  <c r="D14851" i="3"/>
  <c r="M16029" i="3"/>
  <c r="D16029" i="3"/>
  <c r="M16094" i="3"/>
  <c r="D16094" i="3"/>
  <c r="M16432" i="3"/>
  <c r="D16432" i="3"/>
  <c r="M21775" i="3"/>
  <c r="D21775" i="3"/>
  <c r="M21801" i="3"/>
  <c r="D21801" i="3"/>
  <c r="M21990" i="3"/>
  <c r="D21990" i="3"/>
  <c r="M21993" i="3"/>
  <c r="D21993" i="3"/>
  <c r="D24703" i="3"/>
  <c r="M24703" i="3"/>
  <c r="M25244" i="3"/>
  <c r="D25244" i="3"/>
  <c r="M26130" i="3"/>
  <c r="D26130" i="3"/>
  <c r="M27540" i="3"/>
  <c r="D27540" i="3"/>
  <c r="M28686" i="3"/>
  <c r="D28686" i="3"/>
  <c r="M33245" i="3"/>
  <c r="D33245" i="3"/>
  <c r="M34729" i="3"/>
  <c r="D34729" i="3"/>
  <c r="M34733" i="3"/>
  <c r="D34733" i="3"/>
  <c r="M36531" i="3"/>
  <c r="D36531" i="3"/>
  <c r="M556" i="3"/>
  <c r="D556" i="3"/>
  <c r="M675" i="3"/>
  <c r="D757" i="3"/>
  <c r="M864" i="3"/>
  <c r="M1240" i="3"/>
  <c r="D1240" i="3"/>
  <c r="D1416" i="3"/>
  <c r="M1416" i="3"/>
  <c r="M3900" i="3"/>
  <c r="M4010" i="3"/>
  <c r="D4010" i="3"/>
  <c r="M8122" i="3"/>
  <c r="D8122" i="3"/>
  <c r="M8397" i="3"/>
  <c r="D8397" i="3"/>
  <c r="M11096" i="3"/>
  <c r="D11096" i="3"/>
  <c r="D11546" i="3"/>
  <c r="M11546" i="3"/>
  <c r="D11935" i="3"/>
  <c r="M14465" i="3"/>
  <c r="D14465" i="3"/>
  <c r="M14744" i="3"/>
  <c r="D14744" i="3"/>
  <c r="M14786" i="3"/>
  <c r="D14786" i="3"/>
  <c r="M15050" i="3"/>
  <c r="D15050" i="3"/>
  <c r="M16627" i="3"/>
  <c r="D16627" i="3"/>
  <c r="M22830" i="3"/>
  <c r="D22830" i="3"/>
  <c r="D23407" i="3"/>
  <c r="M23407" i="3"/>
  <c r="M32898" i="3"/>
  <c r="D32898" i="3"/>
  <c r="D566" i="3"/>
  <c r="D993" i="3"/>
  <c r="M1144" i="3"/>
  <c r="D1144" i="3"/>
  <c r="D1321" i="3"/>
  <c r="M1321" i="3"/>
  <c r="M1378" i="3"/>
  <c r="D1378" i="3"/>
  <c r="D1710" i="3"/>
  <c r="M2119" i="3"/>
  <c r="D2119" i="3"/>
  <c r="D2435" i="3"/>
  <c r="M2529" i="3"/>
  <c r="D2529" i="3"/>
  <c r="M2645" i="3"/>
  <c r="D2645" i="3"/>
  <c r="M3202" i="3"/>
  <c r="D3202" i="3"/>
  <c r="D3649" i="3"/>
  <c r="M3649" i="3"/>
  <c r="D3797" i="3"/>
  <c r="M3797" i="3"/>
  <c r="M3834" i="3"/>
  <c r="D3834" i="3"/>
  <c r="D4265" i="3"/>
  <c r="M4265" i="3"/>
  <c r="D4569" i="3"/>
  <c r="D305" i="3"/>
  <c r="M313" i="3"/>
  <c r="D313" i="3"/>
  <c r="D327" i="3"/>
  <c r="M327" i="3"/>
  <c r="D346" i="3"/>
  <c r="D408" i="3"/>
  <c r="M496" i="3"/>
  <c r="D496" i="3"/>
  <c r="D652" i="3"/>
  <c r="D677" i="3"/>
  <c r="D766" i="3"/>
  <c r="D838" i="3"/>
  <c r="D846" i="3"/>
  <c r="M1051" i="3"/>
  <c r="D1051" i="3"/>
  <c r="M1095" i="3"/>
  <c r="D1095" i="3"/>
  <c r="M1211" i="3"/>
  <c r="D1211" i="3"/>
  <c r="M1329" i="3"/>
  <c r="D1329" i="3"/>
  <c r="D1445" i="3"/>
  <c r="M1445" i="3"/>
  <c r="M1623" i="3"/>
  <c r="D1623" i="3"/>
  <c r="M1877" i="3"/>
  <c r="D1877" i="3"/>
  <c r="D1896" i="3"/>
  <c r="M1896" i="3"/>
  <c r="D2202" i="3"/>
  <c r="M2202" i="3"/>
  <c r="M2674" i="3"/>
  <c r="D2674" i="3"/>
  <c r="M2683" i="3"/>
  <c r="D2683" i="3"/>
  <c r="M2821" i="3"/>
  <c r="D2821" i="3"/>
  <c r="M3008" i="3"/>
  <c r="D3008" i="3"/>
  <c r="M3132" i="3"/>
  <c r="D3132" i="3"/>
  <c r="M3205" i="3"/>
  <c r="D3205" i="3"/>
  <c r="D3265" i="3"/>
  <c r="M3265" i="3"/>
  <c r="D3290" i="3"/>
  <c r="M3290" i="3"/>
  <c r="D3438" i="3"/>
  <c r="M3556" i="3"/>
  <c r="D3556" i="3"/>
  <c r="D3611" i="3"/>
  <c r="M3611" i="3"/>
  <c r="M3744" i="3"/>
  <c r="D3744" i="3"/>
  <c r="M3818" i="3"/>
  <c r="D3818" i="3"/>
  <c r="D4032" i="3"/>
  <c r="M4032" i="3"/>
  <c r="M4066" i="3"/>
  <c r="D4066" i="3"/>
  <c r="M4499" i="3"/>
  <c r="D4499" i="3"/>
  <c r="D4545" i="3"/>
  <c r="D4549" i="3"/>
  <c r="D4555" i="3"/>
  <c r="M4871" i="3"/>
  <c r="D4871" i="3"/>
  <c r="D5006" i="3"/>
  <c r="M5006" i="3"/>
  <c r="M5282" i="3"/>
  <c r="D5282" i="3"/>
  <c r="D5383" i="3"/>
  <c r="M5383" i="3"/>
  <c r="M5402" i="3"/>
  <c r="D5402" i="3"/>
  <c r="D5555" i="3"/>
  <c r="M5555" i="3"/>
  <c r="M5560" i="3"/>
  <c r="D5560" i="3"/>
  <c r="M8114" i="3"/>
  <c r="D8114" i="3"/>
  <c r="M8202" i="3"/>
  <c r="D8202" i="3"/>
  <c r="D8323" i="3"/>
  <c r="M8323" i="3"/>
  <c r="M8440" i="3"/>
  <c r="D8440" i="3"/>
  <c r="M8488" i="3"/>
  <c r="D8488" i="3"/>
  <c r="D8499" i="3"/>
  <c r="M8499" i="3"/>
  <c r="M8535" i="3"/>
  <c r="D8535" i="3"/>
  <c r="D8694" i="3"/>
  <c r="M8694" i="3"/>
  <c r="M8746" i="3"/>
  <c r="D8746" i="3"/>
  <c r="M8900" i="3"/>
  <c r="D8900" i="3"/>
  <c r="D9064" i="3"/>
  <c r="M9064" i="3"/>
  <c r="M9081" i="3"/>
  <c r="D9081" i="3"/>
  <c r="D9416" i="3"/>
  <c r="M9416" i="3"/>
  <c r="D9468" i="3"/>
  <c r="M9468" i="3"/>
  <c r="D9588" i="3"/>
  <c r="M9588" i="3"/>
  <c r="M9614" i="3"/>
  <c r="D9614" i="3"/>
  <c r="M9949" i="3"/>
  <c r="D9949" i="3"/>
  <c r="D10263" i="3"/>
  <c r="M10421" i="3"/>
  <c r="D10421" i="3"/>
  <c r="M10622" i="3"/>
  <c r="D10622" i="3"/>
  <c r="M11507" i="3"/>
  <c r="D11507" i="3"/>
  <c r="D11615" i="3"/>
  <c r="M11893" i="3"/>
  <c r="D11893" i="3"/>
  <c r="D11982" i="3"/>
  <c r="M11982" i="3"/>
  <c r="D12206" i="3"/>
  <c r="M12206" i="3"/>
  <c r="D12328" i="3"/>
  <c r="M12328" i="3"/>
  <c r="M14084" i="3"/>
  <c r="D14084" i="3"/>
  <c r="D14106" i="3"/>
  <c r="M14106" i="3"/>
  <c r="D14807" i="3"/>
  <c r="M14890" i="3"/>
  <c r="D14890" i="3"/>
  <c r="D15040" i="3"/>
  <c r="M15040" i="3"/>
  <c r="M16048" i="3"/>
  <c r="D16048" i="3"/>
  <c r="M16145" i="3"/>
  <c r="D16145" i="3"/>
  <c r="M16447" i="3"/>
  <c r="D16447" i="3"/>
  <c r="M16538" i="3"/>
  <c r="D16538" i="3"/>
  <c r="M16611" i="3"/>
  <c r="D16611" i="3"/>
  <c r="M16721" i="3"/>
  <c r="D16721" i="3"/>
  <c r="M22580" i="3"/>
  <c r="D22580" i="3"/>
  <c r="M22740" i="3"/>
  <c r="D22740" i="3"/>
  <c r="M22781" i="3"/>
  <c r="D22781" i="3"/>
  <c r="M23387" i="3"/>
  <c r="D23387" i="3"/>
  <c r="M25466" i="3"/>
  <c r="D25466" i="3"/>
  <c r="M26371" i="3"/>
  <c r="D26371" i="3"/>
  <c r="D26679" i="3"/>
  <c r="M26679" i="3"/>
  <c r="M29287" i="3"/>
  <c r="D29287" i="3"/>
  <c r="M36179" i="3"/>
  <c r="D36179" i="3"/>
  <c r="M36187" i="3"/>
  <c r="D36187" i="3"/>
  <c r="M362" i="3"/>
  <c r="D362" i="3"/>
  <c r="M1249" i="3"/>
  <c r="D1249" i="3"/>
  <c r="D2819" i="3"/>
  <c r="M2819" i="3"/>
  <c r="D3592" i="3"/>
  <c r="M3592" i="3"/>
  <c r="D3686" i="3"/>
  <c r="D3939" i="3"/>
  <c r="M3939" i="3"/>
  <c r="D4542" i="3"/>
  <c r="M5104" i="3"/>
  <c r="D5104" i="3"/>
  <c r="M5377" i="3"/>
  <c r="D5377" i="3"/>
  <c r="D8284" i="3"/>
  <c r="M8284" i="3"/>
  <c r="D9455" i="3"/>
  <c r="M9874" i="3"/>
  <c r="D9874" i="3"/>
  <c r="M10890" i="3"/>
  <c r="D10890" i="3"/>
  <c r="M14438" i="3"/>
  <c r="D14438" i="3"/>
  <c r="M24197" i="3"/>
  <c r="D24197" i="3"/>
  <c r="M27675" i="3"/>
  <c r="D27675" i="3"/>
  <c r="D29216" i="3"/>
  <c r="M29216" i="3"/>
  <c r="D90743" i="3"/>
  <c r="M90743" i="3"/>
  <c r="D323" i="3"/>
  <c r="M385" i="3"/>
  <c r="D385" i="3"/>
  <c r="D469" i="3"/>
  <c r="M1201" i="3"/>
  <c r="D1201" i="3"/>
  <c r="M480" i="3"/>
  <c r="D521" i="3"/>
  <c r="D546" i="3"/>
  <c r="D578" i="3"/>
  <c r="D607" i="3"/>
  <c r="M691" i="3"/>
  <c r="D789" i="3"/>
  <c r="M1072" i="3"/>
  <c r="D1072" i="3"/>
  <c r="M1553" i="3"/>
  <c r="D1553" i="3"/>
  <c r="D1577" i="3"/>
  <c r="M1577" i="3"/>
  <c r="M1596" i="3"/>
  <c r="D1714" i="3"/>
  <c r="M1714" i="3"/>
  <c r="D1758" i="3"/>
  <c r="M1781" i="3"/>
  <c r="D1781" i="3"/>
  <c r="M1820" i="3"/>
  <c r="D1820" i="3"/>
  <c r="M1885" i="3"/>
  <c r="D1885" i="3"/>
  <c r="M1933" i="3"/>
  <c r="D1933" i="3"/>
  <c r="D1969" i="3"/>
  <c r="M1969" i="3"/>
  <c r="D1982" i="3"/>
  <c r="M2191" i="3"/>
  <c r="D2191" i="3"/>
  <c r="M2239" i="3"/>
  <c r="D2239" i="3"/>
  <c r="D2275" i="3"/>
  <c r="M2275" i="3"/>
  <c r="M2288" i="3"/>
  <c r="D2288" i="3"/>
  <c r="D2917" i="3"/>
  <c r="M2917" i="3"/>
  <c r="M3044" i="3"/>
  <c r="D3044" i="3"/>
  <c r="D3073" i="3"/>
  <c r="M3073" i="3"/>
  <c r="M3380" i="3"/>
  <c r="D3380" i="3"/>
  <c r="M3944" i="3"/>
  <c r="D3944" i="3"/>
  <c r="M4101" i="3"/>
  <c r="D4101" i="3"/>
  <c r="D4113" i="3"/>
  <c r="M4113" i="3"/>
  <c r="M4140" i="3"/>
  <c r="D4140" i="3"/>
  <c r="M4366" i="3"/>
  <c r="D4366" i="3"/>
  <c r="D4374" i="3"/>
  <c r="D4494" i="3"/>
  <c r="M5056" i="3"/>
  <c r="D5056" i="3"/>
  <c r="M5097" i="3"/>
  <c r="D5097" i="3"/>
  <c r="M5177" i="3"/>
  <c r="D5177" i="3"/>
  <c r="M5338" i="3"/>
  <c r="D5338" i="3"/>
  <c r="D5395" i="3"/>
  <c r="M5395" i="3"/>
  <c r="M5587" i="3"/>
  <c r="D5587" i="3"/>
  <c r="M7963" i="3"/>
  <c r="D7963" i="3"/>
  <c r="M8047" i="3"/>
  <c r="D8047" i="3"/>
  <c r="M8376" i="3"/>
  <c r="D8376" i="3"/>
  <c r="M8787" i="3"/>
  <c r="D8787" i="3"/>
  <c r="D9087" i="3"/>
  <c r="M9150" i="3"/>
  <c r="D9150" i="3"/>
  <c r="D9404" i="3"/>
  <c r="M9404" i="3"/>
  <c r="D9675" i="3"/>
  <c r="D9791" i="3"/>
  <c r="D10331" i="3"/>
  <c r="M10331" i="3"/>
  <c r="D10644" i="3"/>
  <c r="M10644" i="3"/>
  <c r="D10657" i="3"/>
  <c r="M10657" i="3"/>
  <c r="M10745" i="3"/>
  <c r="D10745" i="3"/>
  <c r="D10838" i="3"/>
  <c r="M10838" i="3"/>
  <c r="D10879" i="3"/>
  <c r="M11138" i="3"/>
  <c r="D11138" i="3"/>
  <c r="M11388" i="3"/>
  <c r="M11459" i="3"/>
  <c r="D11459" i="3"/>
  <c r="M11758" i="3"/>
  <c r="D11758" i="3"/>
  <c r="D11807" i="3"/>
  <c r="D11908" i="3"/>
  <c r="M11908" i="3"/>
  <c r="M11960" i="3"/>
  <c r="D11960" i="3"/>
  <c r="M12200" i="3"/>
  <c r="D12200" i="3"/>
  <c r="D14127" i="3"/>
  <c r="M14502" i="3"/>
  <c r="D14502" i="3"/>
  <c r="D14590" i="3"/>
  <c r="M14590" i="3"/>
  <c r="D14726" i="3"/>
  <c r="M14726" i="3"/>
  <c r="M14770" i="3"/>
  <c r="D14770" i="3"/>
  <c r="M15932" i="3"/>
  <c r="D15932" i="3"/>
  <c r="D15983" i="3"/>
  <c r="M16248" i="3"/>
  <c r="D16248" i="3"/>
  <c r="D17042" i="3"/>
  <c r="M17042" i="3"/>
  <c r="M21840" i="3"/>
  <c r="D21840" i="3"/>
  <c r="M21983" i="3"/>
  <c r="D21983" i="3"/>
  <c r="D22251" i="3"/>
  <c r="M22251" i="3"/>
  <c r="M22734" i="3"/>
  <c r="D22734" i="3"/>
  <c r="M22991" i="3"/>
  <c r="D22991" i="3"/>
  <c r="M24367" i="3"/>
  <c r="D24367" i="3"/>
  <c r="D39181" i="3"/>
  <c r="M39181" i="3"/>
  <c r="M39214" i="3"/>
  <c r="D39214" i="3"/>
  <c r="M39591" i="3"/>
  <c r="D39591" i="3"/>
  <c r="M4252" i="3"/>
  <c r="D4252" i="3"/>
  <c r="D4273" i="3"/>
  <c r="M4273" i="3"/>
  <c r="M4284" i="3"/>
  <c r="D4286" i="3"/>
  <c r="D4297" i="3"/>
  <c r="M4299" i="3"/>
  <c r="D4299" i="3"/>
  <c r="M4347" i="3"/>
  <c r="D4347" i="3"/>
  <c r="M4370" i="3"/>
  <c r="M4379" i="3"/>
  <c r="D4379" i="3"/>
  <c r="M4434" i="3"/>
  <c r="M4436" i="3"/>
  <c r="D4436" i="3"/>
  <c r="D4489" i="3"/>
  <c r="D4501" i="3"/>
  <c r="M4501" i="3"/>
  <c r="D4546" i="3"/>
  <c r="D4590" i="3"/>
  <c r="M4590" i="3"/>
  <c r="D4629" i="3"/>
  <c r="M4647" i="3"/>
  <c r="M4670" i="3"/>
  <c r="D4670" i="3"/>
  <c r="D4685" i="3"/>
  <c r="M4685" i="3"/>
  <c r="M4689" i="3"/>
  <c r="D4689" i="3"/>
  <c r="D4718" i="3"/>
  <c r="D4741" i="3"/>
  <c r="D4818" i="3"/>
  <c r="D4850" i="3"/>
  <c r="D4909" i="3"/>
  <c r="M4942" i="3"/>
  <c r="D4957" i="3"/>
  <c r="D4994" i="3"/>
  <c r="M5008" i="3"/>
  <c r="D5008" i="3"/>
  <c r="M5016" i="3"/>
  <c r="D5021" i="3"/>
  <c r="M5112" i="3"/>
  <c r="D5128" i="3"/>
  <c r="M5290" i="3"/>
  <c r="M5292" i="3"/>
  <c r="D5292" i="3"/>
  <c r="D5319" i="3"/>
  <c r="M5319" i="3"/>
  <c r="M5328" i="3"/>
  <c r="D5375" i="3"/>
  <c r="M5375" i="3"/>
  <c r="D5439" i="3"/>
  <c r="M5439" i="3"/>
  <c r="M5458" i="3"/>
  <c r="D5471" i="3"/>
  <c r="M5471" i="3"/>
  <c r="M5488" i="3"/>
  <c r="D5499" i="3"/>
  <c r="D5608" i="3"/>
  <c r="M5608" i="3"/>
  <c r="M7939" i="3"/>
  <c r="M7978" i="3"/>
  <c r="D8030" i="3"/>
  <c r="M8030" i="3"/>
  <c r="D8103" i="3"/>
  <c r="D8137" i="3"/>
  <c r="M8137" i="3"/>
  <c r="D8150" i="3"/>
  <c r="M8156" i="3"/>
  <c r="D8169" i="3"/>
  <c r="M8169" i="3"/>
  <c r="D8206" i="3"/>
  <c r="M8232" i="3"/>
  <c r="M8239" i="3"/>
  <c r="M8277" i="3"/>
  <c r="D8295" i="3"/>
  <c r="M8303" i="3"/>
  <c r="D8348" i="3"/>
  <c r="M8348" i="3"/>
  <c r="D8403" i="3"/>
  <c r="D8412" i="3"/>
  <c r="M8412" i="3"/>
  <c r="M8428" i="3"/>
  <c r="D8428" i="3"/>
  <c r="D8565" i="3"/>
  <c r="M8565" i="3"/>
  <c r="D8605" i="3"/>
  <c r="M8605" i="3"/>
  <c r="M8681" i="3"/>
  <c r="D8681" i="3"/>
  <c r="D8702" i="3"/>
  <c r="D8755" i="3"/>
  <c r="D8758" i="3"/>
  <c r="M8769" i="3"/>
  <c r="M8825" i="3"/>
  <c r="D8840" i="3"/>
  <c r="M8840" i="3"/>
  <c r="M8851" i="3"/>
  <c r="D8896" i="3"/>
  <c r="M8896" i="3"/>
  <c r="M8907" i="3"/>
  <c r="D8907" i="3"/>
  <c r="D8989" i="3"/>
  <c r="D8992" i="3"/>
  <c r="M9041" i="3"/>
  <c r="D9041" i="3"/>
  <c r="M9067" i="3"/>
  <c r="M9069" i="3"/>
  <c r="D9069" i="3"/>
  <c r="M9101" i="3"/>
  <c r="M9133" i="3"/>
  <c r="D9133" i="3"/>
  <c r="D9138" i="3"/>
  <c r="M9138" i="3"/>
  <c r="D9175" i="3"/>
  <c r="D9274" i="3"/>
  <c r="M9274" i="3"/>
  <c r="D9314" i="3"/>
  <c r="M9314" i="3"/>
  <c r="D9366" i="3"/>
  <c r="M9366" i="3"/>
  <c r="M9414" i="3"/>
  <c r="D9414" i="3"/>
  <c r="M9462" i="3"/>
  <c r="D9462" i="3"/>
  <c r="D9508" i="3"/>
  <c r="D9572" i="3"/>
  <c r="D9702" i="3"/>
  <c r="M9712" i="3"/>
  <c r="D9712" i="3"/>
  <c r="M9728" i="3"/>
  <c r="M9753" i="3"/>
  <c r="D9766" i="3"/>
  <c r="M9766" i="3"/>
  <c r="D9815" i="3"/>
  <c r="M9849" i="3"/>
  <c r="D9934" i="3"/>
  <c r="M9934" i="3"/>
  <c r="D10060" i="3"/>
  <c r="M10113" i="3"/>
  <c r="M10133" i="3"/>
  <c r="D10176" i="3"/>
  <c r="M10275" i="3"/>
  <c r="D10303" i="3"/>
  <c r="M10356" i="3"/>
  <c r="D10356" i="3"/>
  <c r="D10362" i="3"/>
  <c r="M10362" i="3"/>
  <c r="M10380" i="3"/>
  <c r="D10380" i="3"/>
  <c r="D10410" i="3"/>
  <c r="M10410" i="3"/>
  <c r="M10423" i="3"/>
  <c r="D10427" i="3"/>
  <c r="M10427" i="3"/>
  <c r="D10474" i="3"/>
  <c r="M10474" i="3"/>
  <c r="M10523" i="3"/>
  <c r="M10524" i="3"/>
  <c r="D10529" i="3"/>
  <c r="M10529" i="3"/>
  <c r="D10601" i="3"/>
  <c r="D10655" i="3"/>
  <c r="M10693" i="3"/>
  <c r="D10797" i="3"/>
  <c r="M10797" i="3"/>
  <c r="M10856" i="3"/>
  <c r="M10896" i="3"/>
  <c r="D10896" i="3"/>
  <c r="D10899" i="3"/>
  <c r="M10899" i="3"/>
  <c r="M10912" i="3"/>
  <c r="D10958" i="3"/>
  <c r="M10958" i="3"/>
  <c r="D10974" i="3"/>
  <c r="M10974" i="3"/>
  <c r="M11017" i="3"/>
  <c r="D11038" i="3"/>
  <c r="M11038" i="3"/>
  <c r="D11184" i="3"/>
  <c r="M11184" i="3"/>
  <c r="D11197" i="3"/>
  <c r="M11249" i="3"/>
  <c r="M11275" i="3"/>
  <c r="D11275" i="3"/>
  <c r="D11313" i="3"/>
  <c r="M11313" i="3"/>
  <c r="M11431" i="3"/>
  <c r="M11443" i="3"/>
  <c r="M11613" i="3"/>
  <c r="M11637" i="3"/>
  <c r="M11669" i="3"/>
  <c r="D11676" i="3"/>
  <c r="M11712" i="3"/>
  <c r="D11712" i="3"/>
  <c r="D11729" i="3"/>
  <c r="D11764" i="3"/>
  <c r="M11764" i="3"/>
  <c r="D11772" i="3"/>
  <c r="M11772" i="3"/>
  <c r="M11784" i="3"/>
  <c r="D11793" i="3"/>
  <c r="M11793" i="3"/>
  <c r="M11809" i="3"/>
  <c r="D11809" i="3"/>
  <c r="M11813" i="3"/>
  <c r="M11815" i="3"/>
  <c r="M11854" i="3"/>
  <c r="D11854" i="3"/>
  <c r="M11862" i="3"/>
  <c r="D11868" i="3"/>
  <c r="M11868" i="3"/>
  <c r="D11933" i="3"/>
  <c r="M11958" i="3"/>
  <c r="D11995" i="3"/>
  <c r="M12017" i="3"/>
  <c r="D12017" i="3"/>
  <c r="M12025" i="3"/>
  <c r="D12025" i="3"/>
  <c r="M12161" i="3"/>
  <c r="D12161" i="3"/>
  <c r="M12177" i="3"/>
  <c r="D12177" i="3"/>
  <c r="D12297" i="3"/>
  <c r="M12297" i="3"/>
  <c r="M12307" i="3"/>
  <c r="M12309" i="3"/>
  <c r="D12309" i="3"/>
  <c r="D12325" i="3"/>
  <c r="M12428" i="3"/>
  <c r="D12428" i="3"/>
  <c r="D12464" i="3"/>
  <c r="M13981" i="3"/>
  <c r="D13981" i="3"/>
  <c r="M13996" i="3"/>
  <c r="D13996" i="3"/>
  <c r="D14014" i="3"/>
  <c r="D14098" i="3"/>
  <c r="M14098" i="3"/>
  <c r="D14131" i="3"/>
  <c r="M14131" i="3"/>
  <c r="D14142" i="3"/>
  <c r="M14142" i="3"/>
  <c r="M14212" i="3"/>
  <c r="D14212" i="3"/>
  <c r="M14238" i="3"/>
  <c r="D14238" i="3"/>
  <c r="M14260" i="3"/>
  <c r="D14260" i="3"/>
  <c r="M14369" i="3"/>
  <c r="D14369" i="3"/>
  <c r="M14382" i="3"/>
  <c r="D14382" i="3"/>
  <c r="M14389" i="3"/>
  <c r="D14404" i="3"/>
  <c r="M14404" i="3"/>
  <c r="D14428" i="3"/>
  <c r="M14428" i="3"/>
  <c r="M14430" i="3"/>
  <c r="D14436" i="3"/>
  <c r="M14436" i="3"/>
  <c r="M14480" i="3"/>
  <c r="D14480" i="3"/>
  <c r="M14521" i="3"/>
  <c r="D14521" i="3"/>
  <c r="M14568" i="3"/>
  <c r="D14568" i="3"/>
  <c r="D14615" i="3"/>
  <c r="M14634" i="3"/>
  <c r="M14649" i="3"/>
  <c r="D14649" i="3"/>
  <c r="M14691" i="3"/>
  <c r="D14691" i="3"/>
  <c r="M14754" i="3"/>
  <c r="M14768" i="3"/>
  <c r="D14768" i="3"/>
  <c r="M15004" i="3"/>
  <c r="D15012" i="3"/>
  <c r="M15066" i="3"/>
  <c r="D15066" i="3"/>
  <c r="M15708" i="3"/>
  <c r="D15726" i="3"/>
  <c r="D15739" i="3"/>
  <c r="D15746" i="3"/>
  <c r="M15746" i="3"/>
  <c r="M15787" i="3"/>
  <c r="M15845" i="3"/>
  <c r="M15860" i="3"/>
  <c r="D15860" i="3"/>
  <c r="M15900" i="3"/>
  <c r="M15908" i="3"/>
  <c r="D15908" i="3"/>
  <c r="D15954" i="3"/>
  <c r="M15954" i="3"/>
  <c r="D15975" i="3"/>
  <c r="M16008" i="3"/>
  <c r="D16008" i="3"/>
  <c r="D16017" i="3"/>
  <c r="M16046" i="3"/>
  <c r="D16046" i="3"/>
  <c r="D16055" i="3"/>
  <c r="M16061" i="3"/>
  <c r="D16061" i="3"/>
  <c r="M16086" i="3"/>
  <c r="D16086" i="3"/>
  <c r="D16116" i="3"/>
  <c r="M16116" i="3"/>
  <c r="D16128" i="3"/>
  <c r="M16158" i="3"/>
  <c r="M16161" i="3"/>
  <c r="M16221" i="3"/>
  <c r="M16256" i="3"/>
  <c r="D16256" i="3"/>
  <c r="M16290" i="3"/>
  <c r="D16290" i="3"/>
  <c r="D16319" i="3"/>
  <c r="M16329" i="3"/>
  <c r="D16329" i="3"/>
  <c r="D16350" i="3"/>
  <c r="M16443" i="3"/>
  <c r="D16443" i="3"/>
  <c r="M16465" i="3"/>
  <c r="D16465" i="3"/>
  <c r="D16470" i="3"/>
  <c r="M16470" i="3"/>
  <c r="M16528" i="3"/>
  <c r="D16530" i="3"/>
  <c r="M16530" i="3"/>
  <c r="D16542" i="3"/>
  <c r="M16542" i="3"/>
  <c r="M16613" i="3"/>
  <c r="M16653" i="3"/>
  <c r="D16653" i="3"/>
  <c r="D16696" i="3"/>
  <c r="M16696" i="3"/>
  <c r="M16713" i="3"/>
  <c r="M16749" i="3"/>
  <c r="D16749" i="3"/>
  <c r="D16753" i="3"/>
  <c r="M16778" i="3"/>
  <c r="D16778" i="3"/>
  <c r="M16931" i="3"/>
  <c r="M16963" i="3"/>
  <c r="M16981" i="3"/>
  <c r="D16981" i="3"/>
  <c r="M17047" i="3"/>
  <c r="D17047" i="3"/>
  <c r="M17116" i="3"/>
  <c r="D17116" i="3"/>
  <c r="D17135" i="3"/>
  <c r="M21767" i="3"/>
  <c r="M21838" i="3"/>
  <c r="D21838" i="3"/>
  <c r="D21853" i="3"/>
  <c r="M21855" i="3"/>
  <c r="D21855" i="3"/>
  <c r="D21900" i="3"/>
  <c r="M21900" i="3"/>
  <c r="M21902" i="3"/>
  <c r="D21902" i="3"/>
  <c r="D21905" i="3"/>
  <c r="M21925" i="3"/>
  <c r="M22080" i="3"/>
  <c r="D22080" i="3"/>
  <c r="M22113" i="3"/>
  <c r="D22113" i="3"/>
  <c r="M22145" i="3"/>
  <c r="D22145" i="3"/>
  <c r="D22203" i="3"/>
  <c r="M22233" i="3"/>
  <c r="D22233" i="3"/>
  <c r="M22267" i="3"/>
  <c r="M22291" i="3"/>
  <c r="D22291" i="3"/>
  <c r="M22329" i="3"/>
  <c r="D22329" i="3"/>
  <c r="M22402" i="3"/>
  <c r="M22404" i="3"/>
  <c r="D22404" i="3"/>
  <c r="M22436" i="3"/>
  <c r="D22436" i="3"/>
  <c r="M22443" i="3"/>
  <c r="D22443" i="3"/>
  <c r="M22500" i="3"/>
  <c r="D22500" i="3"/>
  <c r="M22507" i="3"/>
  <c r="D22507" i="3"/>
  <c r="D22585" i="3"/>
  <c r="M22585" i="3"/>
  <c r="D22617" i="3"/>
  <c r="M22617" i="3"/>
  <c r="D22627" i="3"/>
  <c r="M22627" i="3"/>
  <c r="M22716" i="3"/>
  <c r="D22716" i="3"/>
  <c r="M22725" i="3"/>
  <c r="M22751" i="3"/>
  <c r="D22751" i="3"/>
  <c r="D22823" i="3"/>
  <c r="M22861" i="3"/>
  <c r="D22861" i="3"/>
  <c r="D22921" i="3"/>
  <c r="M22929" i="3"/>
  <c r="D22929" i="3"/>
  <c r="M22969" i="3"/>
  <c r="D22969" i="3"/>
  <c r="M23240" i="3"/>
  <c r="D23240" i="3"/>
  <c r="M23249" i="3"/>
  <c r="D23249" i="3"/>
  <c r="M23273" i="3"/>
  <c r="D23273" i="3"/>
  <c r="M23362" i="3"/>
  <c r="D23362" i="3"/>
  <c r="M23385" i="3"/>
  <c r="D23385" i="3"/>
  <c r="M23787" i="3"/>
  <c r="D23787" i="3"/>
  <c r="M23802" i="3"/>
  <c r="D23802" i="3"/>
  <c r="M23843" i="3"/>
  <c r="D23843" i="3"/>
  <c r="M23884" i="3"/>
  <c r="D23884" i="3"/>
  <c r="D23905" i="3"/>
  <c r="M23905" i="3"/>
  <c r="M23954" i="3"/>
  <c r="D23954" i="3"/>
  <c r="D23961" i="3"/>
  <c r="M23961" i="3"/>
  <c r="M24005" i="3"/>
  <c r="D24005" i="3"/>
  <c r="M24035" i="3"/>
  <c r="D24035" i="3"/>
  <c r="D24041" i="3"/>
  <c r="D24087" i="3"/>
  <c r="M24142" i="3"/>
  <c r="D24142" i="3"/>
  <c r="D24151" i="3"/>
  <c r="M24151" i="3"/>
  <c r="M24324" i="3"/>
  <c r="D24324" i="3"/>
  <c r="M24816" i="3"/>
  <c r="D24816" i="3"/>
  <c r="M24849" i="3"/>
  <c r="D24849" i="3"/>
  <c r="M24921" i="3"/>
  <c r="D24921" i="3"/>
  <c r="M24986" i="3"/>
  <c r="M25168" i="3"/>
  <c r="D25168" i="3"/>
  <c r="M25919" i="3"/>
  <c r="D25919" i="3"/>
  <c r="D26087" i="3"/>
  <c r="M26087" i="3"/>
  <c r="M26209" i="3"/>
  <c r="D26209" i="3"/>
  <c r="D26593" i="3"/>
  <c r="M26593" i="3"/>
  <c r="D26601" i="3"/>
  <c r="M26601" i="3"/>
  <c r="M27079" i="3"/>
  <c r="D27079" i="3"/>
  <c r="D27504" i="3"/>
  <c r="M27504" i="3"/>
  <c r="M28023" i="3"/>
  <c r="D28023" i="3"/>
  <c r="M28079" i="3"/>
  <c r="D28079" i="3"/>
  <c r="M28248" i="3"/>
  <c r="D28248" i="3"/>
  <c r="D28262" i="3"/>
  <c r="M28262" i="3"/>
  <c r="M28473" i="3"/>
  <c r="D28473" i="3"/>
  <c r="M28537" i="3"/>
  <c r="D28537" i="3"/>
  <c r="M28601" i="3"/>
  <c r="D28601" i="3"/>
  <c r="D28754" i="3"/>
  <c r="M28754" i="3"/>
  <c r="M28859" i="3"/>
  <c r="D28859" i="3"/>
  <c r="M29527" i="3"/>
  <c r="D29527" i="3"/>
  <c r="M29721" i="3"/>
  <c r="D29721" i="3"/>
  <c r="M30052" i="3"/>
  <c r="D30052" i="3"/>
  <c r="M30737" i="3"/>
  <c r="M30921" i="3"/>
  <c r="D30921" i="3"/>
  <c r="M31617" i="3"/>
  <c r="D31617" i="3"/>
  <c r="D32032" i="3"/>
  <c r="M32032" i="3"/>
  <c r="D33060" i="3"/>
  <c r="M33060" i="3"/>
  <c r="M33711" i="3"/>
  <c r="D33711" i="3"/>
  <c r="M34815" i="3"/>
  <c r="D34815" i="3"/>
  <c r="M35387" i="3"/>
  <c r="D35387" i="3"/>
  <c r="M37255" i="3"/>
  <c r="D37255" i="3"/>
  <c r="M37561" i="3"/>
  <c r="M37690" i="3"/>
  <c r="D37690" i="3"/>
  <c r="M37724" i="3"/>
  <c r="D37724" i="3"/>
  <c r="M37733" i="3"/>
  <c r="D37733" i="3"/>
  <c r="M58354" i="3"/>
  <c r="D58354" i="3"/>
  <c r="D58380" i="3"/>
  <c r="M58380" i="3"/>
  <c r="D58766" i="3"/>
  <c r="M58766" i="3"/>
  <c r="D1675" i="3"/>
  <c r="M1732" i="3"/>
  <c r="D1794" i="3"/>
  <c r="D2036" i="3"/>
  <c r="D2270" i="3"/>
  <c r="D2298" i="3"/>
  <c r="M2385" i="3"/>
  <c r="D2385" i="3"/>
  <c r="M2601" i="3"/>
  <c r="D2637" i="3"/>
  <c r="D2804" i="3"/>
  <c r="M2960" i="3"/>
  <c r="M2968" i="3"/>
  <c r="M3032" i="3"/>
  <c r="M3254" i="3"/>
  <c r="M3293" i="3"/>
  <c r="D3464" i="3"/>
  <c r="D3571" i="3"/>
  <c r="M3571" i="3"/>
  <c r="M3576" i="3"/>
  <c r="D3576" i="3"/>
  <c r="D3621" i="3"/>
  <c r="M3621" i="3"/>
  <c r="M3674" i="3"/>
  <c r="M3871" i="3"/>
  <c r="M3956" i="3"/>
  <c r="M297" i="3"/>
  <c r="D315" i="3"/>
  <c r="D335" i="3"/>
  <c r="M335" i="3"/>
  <c r="D359" i="3"/>
  <c r="D391" i="3"/>
  <c r="D402" i="3"/>
  <c r="M445" i="3"/>
  <c r="D445" i="3"/>
  <c r="D460" i="3"/>
  <c r="D504" i="3"/>
  <c r="D594" i="3"/>
  <c r="D626" i="3"/>
  <c r="D637" i="3"/>
  <c r="D716" i="3"/>
  <c r="D731" i="3"/>
  <c r="D884" i="3"/>
  <c r="D897" i="3"/>
  <c r="D934" i="3"/>
  <c r="D972" i="3"/>
  <c r="D975" i="3"/>
  <c r="D1001" i="3"/>
  <c r="D1013" i="3"/>
  <c r="D1027" i="3"/>
  <c r="D1040" i="3"/>
  <c r="D1046" i="3"/>
  <c r="M1057" i="3"/>
  <c r="D1057" i="3"/>
  <c r="D1097" i="3"/>
  <c r="D1099" i="3"/>
  <c r="D1107" i="3"/>
  <c r="D1119" i="3"/>
  <c r="D1130" i="3"/>
  <c r="M1136" i="3"/>
  <c r="D1136" i="3"/>
  <c r="D1151" i="3"/>
  <c r="M1159" i="3"/>
  <c r="D1186" i="3"/>
  <c r="D1198" i="3"/>
  <c r="M1208" i="3"/>
  <c r="D1216" i="3"/>
  <c r="D1224" i="3"/>
  <c r="D1226" i="3"/>
  <c r="D1234" i="3"/>
  <c r="D1246" i="3"/>
  <c r="D1270" i="3"/>
  <c r="D1273" i="3"/>
  <c r="D1283" i="3"/>
  <c r="D1296" i="3"/>
  <c r="D1302" i="3"/>
  <c r="D1331" i="3"/>
  <c r="D1333" i="3"/>
  <c r="D1341" i="3"/>
  <c r="D1353" i="3"/>
  <c r="D1364" i="3"/>
  <c r="M1370" i="3"/>
  <c r="D1370" i="3"/>
  <c r="D1385" i="3"/>
  <c r="M1393" i="3"/>
  <c r="D1420" i="3"/>
  <c r="D1432" i="3"/>
  <c r="M1442" i="3"/>
  <c r="D1450" i="3"/>
  <c r="D1458" i="3"/>
  <c r="D1460" i="3"/>
  <c r="D1468" i="3"/>
  <c r="D1480" i="3"/>
  <c r="M1480" i="3"/>
  <c r="D1504" i="3"/>
  <c r="D1507" i="3"/>
  <c r="D1517" i="3"/>
  <c r="D1530" i="3"/>
  <c r="D1536" i="3"/>
  <c r="M1536" i="3"/>
  <c r="M1547" i="3"/>
  <c r="D1547" i="3"/>
  <c r="D1587" i="3"/>
  <c r="D1589" i="3"/>
  <c r="D1610" i="3"/>
  <c r="D1613" i="3"/>
  <c r="D1639" i="3"/>
  <c r="D1651" i="3"/>
  <c r="D1662" i="3"/>
  <c r="D1699" i="3"/>
  <c r="D1732" i="3"/>
  <c r="M1755" i="3"/>
  <c r="D1766" i="3"/>
  <c r="D1778" i="3"/>
  <c r="D1789" i="3"/>
  <c r="D1791" i="3"/>
  <c r="D1799" i="3"/>
  <c r="D1828" i="3"/>
  <c r="M1845" i="3"/>
  <c r="D1866" i="3"/>
  <c r="D1869" i="3"/>
  <c r="D1893" i="3"/>
  <c r="D1904" i="3"/>
  <c r="D1941" i="3"/>
  <c r="M1997" i="3"/>
  <c r="D2008" i="3"/>
  <c r="D2020" i="3"/>
  <c r="D2031" i="3"/>
  <c r="D2033" i="3"/>
  <c r="D2041" i="3"/>
  <c r="D2070" i="3"/>
  <c r="M2087" i="3"/>
  <c r="D2108" i="3"/>
  <c r="D2111" i="3"/>
  <c r="D2137" i="3"/>
  <c r="D2149" i="3"/>
  <c r="D2160" i="3"/>
  <c r="D2187" i="3"/>
  <c r="D2199" i="3"/>
  <c r="D2210" i="3"/>
  <c r="D2247" i="3"/>
  <c r="M2303" i="3"/>
  <c r="D2314" i="3"/>
  <c r="D2326" i="3"/>
  <c r="D2337" i="3"/>
  <c r="D2339" i="3"/>
  <c r="D2347" i="3"/>
  <c r="D2376" i="3"/>
  <c r="M2393" i="3"/>
  <c r="D2414" i="3"/>
  <c r="D2417" i="3"/>
  <c r="D2443" i="3"/>
  <c r="D2455" i="3"/>
  <c r="D2461" i="3"/>
  <c r="D2474" i="3"/>
  <c r="D2480" i="3"/>
  <c r="M2480" i="3"/>
  <c r="M2491" i="3"/>
  <c r="D2491" i="3"/>
  <c r="D2531" i="3"/>
  <c r="D2533" i="3"/>
  <c r="D2541" i="3"/>
  <c r="D2553" i="3"/>
  <c r="D2564" i="3"/>
  <c r="M2570" i="3"/>
  <c r="D2570" i="3"/>
  <c r="D2585" i="3"/>
  <c r="M2593" i="3"/>
  <c r="D2601" i="3"/>
  <c r="D2620" i="3"/>
  <c r="D2632" i="3"/>
  <c r="M2642" i="3"/>
  <c r="D2650" i="3"/>
  <c r="D2658" i="3"/>
  <c r="D2660" i="3"/>
  <c r="D2668" i="3"/>
  <c r="D2680" i="3"/>
  <c r="M2680" i="3"/>
  <c r="D2704" i="3"/>
  <c r="D2707" i="3"/>
  <c r="D2717" i="3"/>
  <c r="D2730" i="3"/>
  <c r="D2736" i="3"/>
  <c r="M2736" i="3"/>
  <c r="D2761" i="3"/>
  <c r="D2763" i="3"/>
  <c r="M2776" i="3"/>
  <c r="D2781" i="3"/>
  <c r="D2783" i="3"/>
  <c r="M2783" i="3"/>
  <c r="D2816" i="3"/>
  <c r="D2839" i="3"/>
  <c r="M2844" i="3"/>
  <c r="M2864" i="3"/>
  <c r="D2873" i="3"/>
  <c r="D2893" i="3"/>
  <c r="M2904" i="3"/>
  <c r="M2906" i="3"/>
  <c r="D2906" i="3"/>
  <c r="D2914" i="3"/>
  <c r="M2929" i="3"/>
  <c r="D2929" i="3"/>
  <c r="M2938" i="3"/>
  <c r="D2940" i="3"/>
  <c r="D2945" i="3"/>
  <c r="D2952" i="3"/>
  <c r="D2960" i="3"/>
  <c r="D2968" i="3"/>
  <c r="D2970" i="3"/>
  <c r="D3012" i="3"/>
  <c r="D3024" i="3"/>
  <c r="D3032" i="3"/>
  <c r="D3034" i="3"/>
  <c r="M3037" i="3"/>
  <c r="D3039" i="3"/>
  <c r="D3046" i="3"/>
  <c r="D3053" i="3"/>
  <c r="M3067" i="3"/>
  <c r="D3067" i="3"/>
  <c r="D3097" i="3"/>
  <c r="M3097" i="3"/>
  <c r="D3110" i="3"/>
  <c r="D3115" i="3"/>
  <c r="M3115" i="3"/>
  <c r="D3125" i="3"/>
  <c r="M3125" i="3"/>
  <c r="D3179" i="3"/>
  <c r="M3181" i="3"/>
  <c r="D3181" i="3"/>
  <c r="D3189" i="3"/>
  <c r="D3194" i="3"/>
  <c r="M3194" i="3"/>
  <c r="D3254" i="3"/>
  <c r="D3261" i="3"/>
  <c r="D3287" i="3"/>
  <c r="D3293" i="3"/>
  <c r="D3318" i="3"/>
  <c r="D3336" i="3"/>
  <c r="D3355" i="3"/>
  <c r="M3355" i="3"/>
  <c r="D3358" i="3"/>
  <c r="D3365" i="3"/>
  <c r="D3375" i="3"/>
  <c r="D3403" i="3"/>
  <c r="M3403" i="3"/>
  <c r="D3405" i="3"/>
  <c r="D3407" i="3"/>
  <c r="D3412" i="3"/>
  <c r="D3457" i="3"/>
  <c r="M3481" i="3"/>
  <c r="D3505" i="3"/>
  <c r="D3508" i="3"/>
  <c r="D3545" i="3"/>
  <c r="D3565" i="3"/>
  <c r="D3581" i="3"/>
  <c r="D3605" i="3"/>
  <c r="D3631" i="3"/>
  <c r="D3669" i="3"/>
  <c r="D3674" i="3"/>
  <c r="D3681" i="3"/>
  <c r="M3696" i="3"/>
  <c r="D3709" i="3"/>
  <c r="M3709" i="3"/>
  <c r="D3711" i="3"/>
  <c r="D3713" i="3"/>
  <c r="D3718" i="3"/>
  <c r="M3729" i="3"/>
  <c r="D3763" i="3"/>
  <c r="D3765" i="3"/>
  <c r="D3767" i="3"/>
  <c r="D3843" i="3"/>
  <c r="D3848" i="3"/>
  <c r="D3857" i="3"/>
  <c r="D3866" i="3"/>
  <c r="D3871" i="3"/>
  <c r="D3886" i="3"/>
  <c r="D3898" i="3"/>
  <c r="D3917" i="3"/>
  <c r="D3927" i="3"/>
  <c r="M3927" i="3"/>
  <c r="D3948" i="3"/>
  <c r="D3956" i="3"/>
  <c r="D3963" i="3"/>
  <c r="M3977" i="3"/>
  <c r="D3977" i="3"/>
  <c r="M3986" i="3"/>
  <c r="D3988" i="3"/>
  <c r="D3995" i="3"/>
  <c r="D4007" i="3"/>
  <c r="D4029" i="3"/>
  <c r="M4056" i="3"/>
  <c r="D4061" i="3"/>
  <c r="D4089" i="3"/>
  <c r="D4091" i="3"/>
  <c r="D4143" i="3"/>
  <c r="M4143" i="3"/>
  <c r="M4170" i="3"/>
  <c r="D4193" i="3"/>
  <c r="D4198" i="3"/>
  <c r="D4235" i="3"/>
  <c r="D4249" i="3"/>
  <c r="M4249" i="3"/>
  <c r="M4258" i="3"/>
  <c r="D4258" i="3"/>
  <c r="D4284" i="3"/>
  <c r="D4318" i="3"/>
  <c r="M4323" i="3"/>
  <c r="M4355" i="3"/>
  <c r="D4370" i="3"/>
  <c r="D4372" i="3"/>
  <c r="D4386" i="3"/>
  <c r="D4390" i="3"/>
  <c r="D4427" i="3"/>
  <c r="D4434" i="3"/>
  <c r="M4442" i="3"/>
  <c r="D4453" i="3"/>
  <c r="D4458" i="3"/>
  <c r="D4507" i="3"/>
  <c r="D4536" i="3"/>
  <c r="D4570" i="3"/>
  <c r="D4578" i="3"/>
  <c r="M4583" i="3"/>
  <c r="M4602" i="3"/>
  <c r="D4602" i="3"/>
  <c r="D4621" i="3"/>
  <c r="D4625" i="3"/>
  <c r="D4633" i="3"/>
  <c r="D4642" i="3"/>
  <c r="D4647" i="3"/>
  <c r="M4681" i="3"/>
  <c r="M4703" i="3"/>
  <c r="D4703" i="3"/>
  <c r="D4705" i="3"/>
  <c r="D4720" i="3"/>
  <c r="D4722" i="3"/>
  <c r="M4752" i="3"/>
  <c r="D4752" i="3"/>
  <c r="D4793" i="3"/>
  <c r="M4798" i="3"/>
  <c r="D4808" i="3"/>
  <c r="D4827" i="3"/>
  <c r="D4835" i="3"/>
  <c r="D4841" i="3"/>
  <c r="D4845" i="3"/>
  <c r="D4859" i="3"/>
  <c r="D4869" i="3"/>
  <c r="D4942" i="3"/>
  <c r="D4961" i="3"/>
  <c r="D4970" i="3"/>
  <c r="D4985" i="3"/>
  <c r="M4998" i="3"/>
  <c r="D5016" i="3"/>
  <c r="D5034" i="3"/>
  <c r="D5039" i="3"/>
  <c r="M5064" i="3"/>
  <c r="D5079" i="3"/>
  <c r="D5112" i="3"/>
  <c r="D5116" i="3"/>
  <c r="M5130" i="3"/>
  <c r="D5130" i="3"/>
  <c r="M5138" i="3"/>
  <c r="D5143" i="3"/>
  <c r="M5143" i="3"/>
  <c r="D5154" i="3"/>
  <c r="M5179" i="3"/>
  <c r="D5188" i="3"/>
  <c r="M5194" i="3"/>
  <c r="D5194" i="3"/>
  <c r="D5199" i="3"/>
  <c r="M5199" i="3"/>
  <c r="M5210" i="3"/>
  <c r="D5212" i="3"/>
  <c r="M5212" i="3"/>
  <c r="D5223" i="3"/>
  <c r="M5225" i="3"/>
  <c r="D5225" i="3"/>
  <c r="M5273" i="3"/>
  <c r="D5273" i="3"/>
  <c r="D5275" i="3"/>
  <c r="D5290" i="3"/>
  <c r="M5296" i="3"/>
  <c r="D5300" i="3"/>
  <c r="M5305" i="3"/>
  <c r="D5305" i="3"/>
  <c r="D5328" i="3"/>
  <c r="M5360" i="3"/>
  <c r="M5362" i="3"/>
  <c r="D5362" i="3"/>
  <c r="D5415" i="3"/>
  <c r="D5420" i="3"/>
  <c r="D5425" i="3"/>
  <c r="D5427" i="3"/>
  <c r="M5427" i="3"/>
  <c r="D5458" i="3"/>
  <c r="D5488" i="3"/>
  <c r="D5504" i="3"/>
  <c r="D5508" i="3"/>
  <c r="D5520" i="3"/>
  <c r="M5522" i="3"/>
  <c r="D5522" i="3"/>
  <c r="D5527" i="3"/>
  <c r="M5538" i="3"/>
  <c r="D5538" i="3"/>
  <c r="D5544" i="3"/>
  <c r="D5596" i="3"/>
  <c r="M5601" i="3"/>
  <c r="M5620" i="3"/>
  <c r="D5620" i="3"/>
  <c r="D7939" i="3"/>
  <c r="M7946" i="3"/>
  <c r="D7946" i="3"/>
  <c r="D7952" i="3"/>
  <c r="M7952" i="3"/>
  <c r="M7969" i="3"/>
  <c r="D7973" i="3"/>
  <c r="D7978" i="3"/>
  <c r="D7989" i="3"/>
  <c r="D8007" i="3"/>
  <c r="D8022" i="3"/>
  <c r="M8028" i="3"/>
  <c r="M8053" i="3"/>
  <c r="D8053" i="3"/>
  <c r="D8091" i="3"/>
  <c r="M8091" i="3"/>
  <c r="D8099" i="3"/>
  <c r="D8156" i="3"/>
  <c r="D8177" i="3"/>
  <c r="M8177" i="3"/>
  <c r="D8189" i="3"/>
  <c r="M8189" i="3"/>
  <c r="M8195" i="3"/>
  <c r="D8195" i="3"/>
  <c r="M8210" i="3"/>
  <c r="D8210" i="3"/>
  <c r="D8232" i="3"/>
  <c r="D8239" i="3"/>
  <c r="D8262" i="3"/>
  <c r="D8270" i="3"/>
  <c r="D8277" i="3"/>
  <c r="D8303" i="3"/>
  <c r="M8308" i="3"/>
  <c r="D8372" i="3"/>
  <c r="D8390" i="3"/>
  <c r="D8455" i="3"/>
  <c r="D8459" i="3"/>
  <c r="D8467" i="3"/>
  <c r="M8467" i="3"/>
  <c r="M8469" i="3"/>
  <c r="M8511" i="3"/>
  <c r="M8519" i="3"/>
  <c r="D8519" i="3"/>
  <c r="D8529" i="3"/>
  <c r="M8537" i="3"/>
  <c r="M8543" i="3"/>
  <c r="D8543" i="3"/>
  <c r="M8552" i="3"/>
  <c r="D8552" i="3"/>
  <c r="D8557" i="3"/>
  <c r="M8557" i="3"/>
  <c r="D8573" i="3"/>
  <c r="D8578" i="3"/>
  <c r="M8624" i="3"/>
  <c r="D8624" i="3"/>
  <c r="D8655" i="3"/>
  <c r="M8674" i="3"/>
  <c r="D8674" i="3"/>
  <c r="D8704" i="3"/>
  <c r="D8726" i="3"/>
  <c r="M8726" i="3"/>
  <c r="D8728" i="3"/>
  <c r="M8730" i="3"/>
  <c r="D8730" i="3"/>
  <c r="M8737" i="3"/>
  <c r="D8737" i="3"/>
  <c r="D8769" i="3"/>
  <c r="D8777" i="3"/>
  <c r="D8825" i="3"/>
  <c r="D8837" i="3"/>
  <c r="D8851" i="3"/>
  <c r="D8861" i="3"/>
  <c r="M8861" i="3"/>
  <c r="M8913" i="3"/>
  <c r="D9000" i="3"/>
  <c r="M9000" i="3"/>
  <c r="M9026" i="3"/>
  <c r="M9035" i="3"/>
  <c r="D9035" i="3"/>
  <c r="D9067" i="3"/>
  <c r="D9101" i="3"/>
  <c r="D9111" i="3"/>
  <c r="M9179" i="3"/>
  <c r="D9179" i="3"/>
  <c r="M9198" i="3"/>
  <c r="D9198" i="3"/>
  <c r="M9220" i="3"/>
  <c r="M9228" i="3"/>
  <c r="D9228" i="3"/>
  <c r="D9238" i="3"/>
  <c r="M9246" i="3"/>
  <c r="M9252" i="3"/>
  <c r="D9252" i="3"/>
  <c r="M9261" i="3"/>
  <c r="D9261" i="3"/>
  <c r="D9266" i="3"/>
  <c r="M9266" i="3"/>
  <c r="D9282" i="3"/>
  <c r="D9287" i="3"/>
  <c r="M9333" i="3"/>
  <c r="D9333" i="3"/>
  <c r="D9357" i="3"/>
  <c r="M9392" i="3"/>
  <c r="D9437" i="3"/>
  <c r="D9501" i="3"/>
  <c r="M9565" i="3"/>
  <c r="M9576" i="3"/>
  <c r="D9637" i="3"/>
  <c r="D9648" i="3"/>
  <c r="M9654" i="3"/>
  <c r="D9654" i="3"/>
  <c r="D9699" i="3"/>
  <c r="D9710" i="3"/>
  <c r="M9710" i="3"/>
  <c r="D9723" i="3"/>
  <c r="D9728" i="3"/>
  <c r="D9742" i="3"/>
  <c r="M9742" i="3"/>
  <c r="D9753" i="3"/>
  <c r="D9774" i="3"/>
  <c r="M9774" i="3"/>
  <c r="D9799" i="3"/>
  <c r="D9803" i="3"/>
  <c r="D9830" i="3"/>
  <c r="M9830" i="3"/>
  <c r="M9832" i="3"/>
  <c r="D9849" i="3"/>
  <c r="D9870" i="3"/>
  <c r="M9870" i="3"/>
  <c r="D9890" i="3"/>
  <c r="D9926" i="3"/>
  <c r="M9926" i="3"/>
  <c r="M9930" i="3"/>
  <c r="M9964" i="3"/>
  <c r="M9977" i="3"/>
  <c r="D9992" i="3"/>
  <c r="D9996" i="3"/>
  <c r="D10000" i="3"/>
  <c r="M10000" i="3"/>
  <c r="M10018" i="3"/>
  <c r="M10021" i="3"/>
  <c r="D10056" i="3"/>
  <c r="M10081" i="3"/>
  <c r="D10113" i="3"/>
  <c r="D10133" i="3"/>
  <c r="D10137" i="3"/>
  <c r="M10154" i="3"/>
  <c r="D10189" i="3"/>
  <c r="M10189" i="3"/>
  <c r="D10225" i="3"/>
  <c r="D10229" i="3"/>
  <c r="M10229" i="3"/>
  <c r="D10244" i="3"/>
  <c r="D10246" i="3"/>
  <c r="M10246" i="3"/>
  <c r="D10266" i="3"/>
  <c r="M10266" i="3"/>
  <c r="D10275" i="3"/>
  <c r="M10292" i="3"/>
  <c r="D10322" i="3"/>
  <c r="M10322" i="3"/>
  <c r="M10333" i="3"/>
  <c r="D10333" i="3"/>
  <c r="D10402" i="3"/>
  <c r="D10406" i="3"/>
  <c r="D10423" i="3"/>
  <c r="D10466" i="3"/>
  <c r="D10482" i="3"/>
  <c r="M10482" i="3"/>
  <c r="M10503" i="3"/>
  <c r="M10508" i="3"/>
  <c r="D10508" i="3"/>
  <c r="D10523" i="3"/>
  <c r="M10566" i="3"/>
  <c r="D10566" i="3"/>
  <c r="D10576" i="3"/>
  <c r="M10581" i="3"/>
  <c r="D10591" i="3"/>
  <c r="D10599" i="3"/>
  <c r="D10607" i="3"/>
  <c r="M10609" i="3"/>
  <c r="D10609" i="3"/>
  <c r="M10613" i="3"/>
  <c r="D10615" i="3"/>
  <c r="D10632" i="3"/>
  <c r="D10636" i="3"/>
  <c r="M10636" i="3"/>
  <c r="D10648" i="3"/>
  <c r="M10648" i="3"/>
  <c r="D10668" i="3"/>
  <c r="M10668" i="3"/>
  <c r="D10678" i="3"/>
  <c r="D10693" i="3"/>
  <c r="M10718" i="3"/>
  <c r="D10718" i="3"/>
  <c r="D10735" i="3"/>
  <c r="D10815" i="3"/>
  <c r="D10826" i="3"/>
  <c r="M10840" i="3"/>
  <c r="D10840" i="3"/>
  <c r="D10856" i="3"/>
  <c r="D10864" i="3"/>
  <c r="M10866" i="3"/>
  <c r="D10870" i="3"/>
  <c r="M10870" i="3"/>
  <c r="D10912" i="3"/>
  <c r="D10928" i="3"/>
  <c r="D10930" i="3"/>
  <c r="M10936" i="3"/>
  <c r="D10936" i="3"/>
  <c r="D10966" i="3"/>
  <c r="M10979" i="3"/>
  <c r="D10987" i="3"/>
  <c r="D11006" i="3"/>
  <c r="M11006" i="3"/>
  <c r="D11017" i="3"/>
  <c r="D11030" i="3"/>
  <c r="M11030" i="3"/>
  <c r="D11074" i="3"/>
  <c r="D11079" i="3"/>
  <c r="M11115" i="3"/>
  <c r="D11115" i="3"/>
  <c r="M11131" i="3"/>
  <c r="M11154" i="3"/>
  <c r="D11154" i="3"/>
  <c r="D11164" i="3"/>
  <c r="D11195" i="3"/>
  <c r="M11203" i="3"/>
  <c r="M11205" i="3"/>
  <c r="D11205" i="3"/>
  <c r="M11226" i="3"/>
  <c r="D11233" i="3"/>
  <c r="D11249" i="3"/>
  <c r="M11251" i="3"/>
  <c r="D11256" i="3"/>
  <c r="M11256" i="3"/>
  <c r="M11315" i="3"/>
  <c r="D11315" i="3"/>
  <c r="D11325" i="3"/>
  <c r="M11325" i="3"/>
  <c r="M11339" i="3"/>
  <c r="D11339" i="3"/>
  <c r="M11390" i="3"/>
  <c r="D11431" i="3"/>
  <c r="D11443" i="3"/>
  <c r="M11523" i="3"/>
  <c r="D11549" i="3"/>
  <c r="D11551" i="3"/>
  <c r="D11574" i="3"/>
  <c r="D11613" i="3"/>
  <c r="D11637" i="3"/>
  <c r="D11669" i="3"/>
  <c r="M11678" i="3"/>
  <c r="D11678" i="3"/>
  <c r="D11727" i="3"/>
  <c r="M11753" i="3"/>
  <c r="D11753" i="3"/>
  <c r="D11784" i="3"/>
  <c r="D11813" i="3"/>
  <c r="D11815" i="3"/>
  <c r="M11825" i="3"/>
  <c r="D11825" i="3"/>
  <c r="M11847" i="3"/>
  <c r="D11860" i="3"/>
  <c r="M11860" i="3"/>
  <c r="D11862" i="3"/>
  <c r="M11926" i="3"/>
  <c r="D11958" i="3"/>
  <c r="D11979" i="3"/>
  <c r="M12040" i="3"/>
  <c r="D12040" i="3"/>
  <c r="D12062" i="3"/>
  <c r="M12062" i="3"/>
  <c r="M12065" i="3"/>
  <c r="D12065" i="3"/>
  <c r="D12118" i="3"/>
  <c r="M12118" i="3"/>
  <c r="M12185" i="3"/>
  <c r="D12185" i="3"/>
  <c r="D12227" i="3"/>
  <c r="M12231" i="3"/>
  <c r="D12231" i="3"/>
  <c r="M12265" i="3"/>
  <c r="M12292" i="3"/>
  <c r="D12292" i="3"/>
  <c r="D12307" i="3"/>
  <c r="M12370" i="3"/>
  <c r="M12396" i="3"/>
  <c r="M12445" i="3"/>
  <c r="D12445" i="3"/>
  <c r="D12499" i="3"/>
  <c r="M12501" i="3"/>
  <c r="D14078" i="3"/>
  <c r="D14182" i="3"/>
  <c r="M14189" i="3"/>
  <c r="D14189" i="3"/>
  <c r="M14220" i="3"/>
  <c r="D14220" i="3"/>
  <c r="D14246" i="3"/>
  <c r="M14246" i="3"/>
  <c r="D14268" i="3"/>
  <c r="D14389" i="3"/>
  <c r="D14430" i="3"/>
  <c r="M14454" i="3"/>
  <c r="M14471" i="3"/>
  <c r="D14471" i="3"/>
  <c r="D14513" i="3"/>
  <c r="D14626" i="3"/>
  <c r="M14626" i="3"/>
  <c r="D14634" i="3"/>
  <c r="D14654" i="3"/>
  <c r="M14680" i="3"/>
  <c r="D14695" i="3"/>
  <c r="D14710" i="3"/>
  <c r="M14710" i="3"/>
  <c r="M14714" i="3"/>
  <c r="D14714" i="3"/>
  <c r="D14754" i="3"/>
  <c r="M14762" i="3"/>
  <c r="M14808" i="3"/>
  <c r="D14808" i="3"/>
  <c r="D14830" i="3"/>
  <c r="M14832" i="3"/>
  <c r="D14832" i="3"/>
  <c r="D14856" i="3"/>
  <c r="M14931" i="3"/>
  <c r="D14931" i="3"/>
  <c r="D14936" i="3"/>
  <c r="M14936" i="3"/>
  <c r="D14968" i="3"/>
  <c r="M14968" i="3"/>
  <c r="M14995" i="3"/>
  <c r="D14995" i="3"/>
  <c r="M15002" i="3"/>
  <c r="D15004" i="3"/>
  <c r="D15016" i="3"/>
  <c r="D15028" i="3"/>
  <c r="M15028" i="3"/>
  <c r="M15100" i="3"/>
  <c r="D15108" i="3"/>
  <c r="D15708" i="3"/>
  <c r="M15765" i="3"/>
  <c r="D15765" i="3"/>
  <c r="D15787" i="3"/>
  <c r="D15798" i="3"/>
  <c r="M15806" i="3"/>
  <c r="D15806" i="3"/>
  <c r="D15818" i="3"/>
  <c r="M15818" i="3"/>
  <c r="D15822" i="3"/>
  <c r="D15845" i="3"/>
  <c r="D15875" i="3"/>
  <c r="M15883" i="3"/>
  <c r="D15883" i="3"/>
  <c r="M15892" i="3"/>
  <c r="D15892" i="3"/>
  <c r="D15900" i="3"/>
  <c r="M15949" i="3"/>
  <c r="M15973" i="3"/>
  <c r="D16068" i="3"/>
  <c r="M16070" i="3"/>
  <c r="D16070" i="3"/>
  <c r="M16110" i="3"/>
  <c r="M16112" i="3"/>
  <c r="D16112" i="3"/>
  <c r="D16158" i="3"/>
  <c r="D16161" i="3"/>
  <c r="D16169" i="3"/>
  <c r="D16196" i="3"/>
  <c r="M16207" i="3"/>
  <c r="M16209" i="3"/>
  <c r="D16209" i="3"/>
  <c r="M16215" i="3"/>
  <c r="D16215" i="3"/>
  <c r="D16221" i="3"/>
  <c r="M16238" i="3"/>
  <c r="D16238" i="3"/>
  <c r="D16286" i="3"/>
  <c r="M16286" i="3"/>
  <c r="D16311" i="3"/>
  <c r="M16371" i="3"/>
  <c r="D16371" i="3"/>
  <c r="D16403" i="3"/>
  <c r="D16418" i="3"/>
  <c r="M16424" i="3"/>
  <c r="D16424" i="3"/>
  <c r="M16435" i="3"/>
  <c r="D16435" i="3"/>
  <c r="M16449" i="3"/>
  <c r="D16449" i="3"/>
  <c r="M16463" i="3"/>
  <c r="D16463" i="3"/>
  <c r="M16475" i="3"/>
  <c r="D16475" i="3"/>
  <c r="M16482" i="3"/>
  <c r="D16491" i="3"/>
  <c r="M16506" i="3"/>
  <c r="D16506" i="3"/>
  <c r="D16528" i="3"/>
  <c r="M16552" i="3"/>
  <c r="D16552" i="3"/>
  <c r="D16609" i="3"/>
  <c r="D16613" i="3"/>
  <c r="M16659" i="3"/>
  <c r="D16659" i="3"/>
  <c r="M16674" i="3"/>
  <c r="D16674" i="3"/>
  <c r="M16689" i="3"/>
  <c r="D16713" i="3"/>
  <c r="D16736" i="3"/>
  <c r="M16736" i="3"/>
  <c r="M16755" i="3"/>
  <c r="D16755" i="3"/>
  <c r="M16763" i="3"/>
  <c r="D16765" i="3"/>
  <c r="M16765" i="3"/>
  <c r="D16797" i="3"/>
  <c r="M16797" i="3"/>
  <c r="D16848" i="3"/>
  <c r="M16848" i="3"/>
  <c r="D16916" i="3"/>
  <c r="D16931" i="3"/>
  <c r="D16963" i="3"/>
  <c r="D16979" i="3"/>
  <c r="M17045" i="3"/>
  <c r="M17133" i="3"/>
  <c r="D17133" i="3"/>
  <c r="D21767" i="3"/>
  <c r="D21828" i="3"/>
  <c r="M21862" i="3"/>
  <c r="M21865" i="3"/>
  <c r="D21865" i="3"/>
  <c r="D21893" i="3"/>
  <c r="M21893" i="3"/>
  <c r="M21911" i="3"/>
  <c r="D21911" i="3"/>
  <c r="D21925" i="3"/>
  <c r="M21952" i="3"/>
  <c r="M21984" i="3"/>
  <c r="D21984" i="3"/>
  <c r="M21991" i="3"/>
  <c r="D21991" i="3"/>
  <c r="M22048" i="3"/>
  <c r="M22067" i="3"/>
  <c r="D22067" i="3"/>
  <c r="D22087" i="3"/>
  <c r="M22087" i="3"/>
  <c r="M22120" i="3"/>
  <c r="D22120" i="3"/>
  <c r="M22154" i="3"/>
  <c r="D22154" i="3"/>
  <c r="M22177" i="3"/>
  <c r="D22177" i="3"/>
  <c r="M22192" i="3"/>
  <c r="M22218" i="3"/>
  <c r="D22218" i="3"/>
  <c r="M22256" i="3"/>
  <c r="D22256" i="3"/>
  <c r="M22265" i="3"/>
  <c r="D22267" i="3"/>
  <c r="M22323" i="3"/>
  <c r="D22323" i="3"/>
  <c r="D22402" i="3"/>
  <c r="D22409" i="3"/>
  <c r="M22426" i="3"/>
  <c r="M22516" i="3"/>
  <c r="D22516" i="3"/>
  <c r="M22694" i="3"/>
  <c r="D22694" i="3"/>
  <c r="M22719" i="3"/>
  <c r="D22719" i="3"/>
  <c r="D22725" i="3"/>
  <c r="M22764" i="3"/>
  <c r="M22813" i="3"/>
  <c r="D22813" i="3"/>
  <c r="M22844" i="3"/>
  <c r="D22844" i="3"/>
  <c r="M22927" i="3"/>
  <c r="D22927" i="3"/>
  <c r="M22953" i="3"/>
  <c r="D22953" i="3"/>
  <c r="M22976" i="3"/>
  <c r="D22976" i="3"/>
  <c r="D23045" i="3"/>
  <c r="M23045" i="3"/>
  <c r="M23158" i="3"/>
  <c r="D23158" i="3"/>
  <c r="D23173" i="3"/>
  <c r="M23173" i="3"/>
  <c r="D23271" i="3"/>
  <c r="M23271" i="3"/>
  <c r="M23289" i="3"/>
  <c r="D23289" i="3"/>
  <c r="M23323" i="3"/>
  <c r="D23323" i="3"/>
  <c r="M23337" i="3"/>
  <c r="D23337" i="3"/>
  <c r="M23416" i="3"/>
  <c r="M23418" i="3"/>
  <c r="M23427" i="3"/>
  <c r="D23427" i="3"/>
  <c r="M23457" i="3"/>
  <c r="D23457" i="3"/>
  <c r="M23795" i="3"/>
  <c r="D23795" i="3"/>
  <c r="M23957" i="3"/>
  <c r="D23957" i="3"/>
  <c r="M23971" i="3"/>
  <c r="D23971" i="3"/>
  <c r="D23993" i="3"/>
  <c r="M23993" i="3"/>
  <c r="M24026" i="3"/>
  <c r="D24026" i="3"/>
  <c r="M24156" i="3"/>
  <c r="D24156" i="3"/>
  <c r="M24189" i="3"/>
  <c r="D24189" i="3"/>
  <c r="M24269" i="3"/>
  <c r="D24269" i="3"/>
  <c r="D24473" i="3"/>
  <c r="D24501" i="3"/>
  <c r="M24501" i="3"/>
  <c r="M24520" i="3"/>
  <c r="D24520" i="3"/>
  <c r="M24542" i="3"/>
  <c r="D24542" i="3"/>
  <c r="M24558" i="3"/>
  <c r="D24558" i="3"/>
  <c r="D24581" i="3"/>
  <c r="M24581" i="3"/>
  <c r="M24591" i="3"/>
  <c r="D24591" i="3"/>
  <c r="M24715" i="3"/>
  <c r="D24715" i="3"/>
  <c r="M24723" i="3"/>
  <c r="D24723" i="3"/>
  <c r="M24752" i="3"/>
  <c r="D24752" i="3"/>
  <c r="D24986" i="3"/>
  <c r="M25380" i="3"/>
  <c r="D25380" i="3"/>
  <c r="M25498" i="3"/>
  <c r="D25498" i="3"/>
  <c r="M25550" i="3"/>
  <c r="D25550" i="3"/>
  <c r="M25622" i="3"/>
  <c r="D25622" i="3"/>
  <c r="M25903" i="3"/>
  <c r="D25903" i="3"/>
  <c r="M25958" i="3"/>
  <c r="D25958" i="3"/>
  <c r="M25966" i="3"/>
  <c r="D25966" i="3"/>
  <c r="M26024" i="3"/>
  <c r="D26024" i="3"/>
  <c r="M26112" i="3"/>
  <c r="D26112" i="3"/>
  <c r="M26153" i="3"/>
  <c r="D26425" i="3"/>
  <c r="M26425" i="3"/>
  <c r="M26925" i="3"/>
  <c r="D26925" i="3"/>
  <c r="M26934" i="3"/>
  <c r="D26934" i="3"/>
  <c r="M27161" i="3"/>
  <c r="D27161" i="3"/>
  <c r="M27257" i="3"/>
  <c r="D27257" i="3"/>
  <c r="M27516" i="3"/>
  <c r="M27604" i="3"/>
  <c r="D27604" i="3"/>
  <c r="M27739" i="3"/>
  <c r="D27739" i="3"/>
  <c r="M27806" i="3"/>
  <c r="D27806" i="3"/>
  <c r="D27856" i="3"/>
  <c r="M27856" i="3"/>
  <c r="M28218" i="3"/>
  <c r="D28218" i="3"/>
  <c r="M28368" i="3"/>
  <c r="D28368" i="3"/>
  <c r="M28939" i="3"/>
  <c r="D28939" i="3"/>
  <c r="M28997" i="3"/>
  <c r="D28997" i="3"/>
  <c r="M29229" i="3"/>
  <c r="D29229" i="3"/>
  <c r="D29378" i="3"/>
  <c r="M29378" i="3"/>
  <c r="D29382" i="3"/>
  <c r="M29382" i="3"/>
  <c r="M29400" i="3"/>
  <c r="D29400" i="3"/>
  <c r="D29608" i="3"/>
  <c r="M29608" i="3"/>
  <c r="M29714" i="3"/>
  <c r="D29714" i="3"/>
  <c r="D29870" i="3"/>
  <c r="M29870" i="3"/>
  <c r="M30040" i="3"/>
  <c r="D30040" i="3"/>
  <c r="D30737" i="3"/>
  <c r="M30940" i="3"/>
  <c r="D30940" i="3"/>
  <c r="D30960" i="3"/>
  <c r="M30960" i="3"/>
  <c r="M31513" i="3"/>
  <c r="D31513" i="3"/>
  <c r="M31932" i="3"/>
  <c r="D31932" i="3"/>
  <c r="M32423" i="3"/>
  <c r="D32423" i="3"/>
  <c r="M32809" i="3"/>
  <c r="D32809" i="3"/>
  <c r="M33524" i="3"/>
  <c r="D33524" i="3"/>
  <c r="M33960" i="3"/>
  <c r="D33960" i="3"/>
  <c r="M34588" i="3"/>
  <c r="D34588" i="3"/>
  <c r="M34774" i="3"/>
  <c r="D34774" i="3"/>
  <c r="M35419" i="3"/>
  <c r="D35419" i="3"/>
  <c r="M35564" i="3"/>
  <c r="D36076" i="3"/>
  <c r="M36076" i="3"/>
  <c r="M36121" i="3"/>
  <c r="D36121" i="3"/>
  <c r="M36126" i="3"/>
  <c r="D36126" i="3"/>
  <c r="M36484" i="3"/>
  <c r="D36484" i="3"/>
  <c r="D37561" i="3"/>
  <c r="D42590" i="3"/>
  <c r="M42590" i="3"/>
  <c r="D5029" i="3"/>
  <c r="M8044" i="3"/>
  <c r="D8044" i="3"/>
  <c r="D8252" i="3"/>
  <c r="M8285" i="3"/>
  <c r="D8285" i="3"/>
  <c r="M8295" i="3"/>
  <c r="M8403" i="3"/>
  <c r="M8493" i="3"/>
  <c r="D8647" i="3"/>
  <c r="M8989" i="3"/>
  <c r="M9013" i="3"/>
  <c r="D9013" i="3"/>
  <c r="D9194" i="3"/>
  <c r="M9194" i="3"/>
  <c r="M9307" i="3"/>
  <c r="D9307" i="3"/>
  <c r="D9338" i="3"/>
  <c r="D9346" i="3"/>
  <c r="M9346" i="3"/>
  <c r="M9494" i="3"/>
  <c r="D9597" i="3"/>
  <c r="M9646" i="3"/>
  <c r="D9646" i="3"/>
  <c r="M9792" i="3"/>
  <c r="D9792" i="3"/>
  <c r="D9838" i="3"/>
  <c r="M9838" i="3"/>
  <c r="M10141" i="3"/>
  <c r="M10817" i="3"/>
  <c r="D10817" i="3"/>
  <c r="M10881" i="3"/>
  <c r="D10881" i="3"/>
  <c r="D11091" i="3"/>
  <c r="M11091" i="3"/>
  <c r="M11121" i="3"/>
  <c r="D11594" i="3"/>
  <c r="M11594" i="3"/>
  <c r="D11700" i="3"/>
  <c r="M11700" i="3"/>
  <c r="M12008" i="3"/>
  <c r="D12008" i="3"/>
  <c r="M12209" i="3"/>
  <c r="D12209" i="3"/>
  <c r="D12321" i="3"/>
  <c r="M12321" i="3"/>
  <c r="D12412" i="3"/>
  <c r="M12412" i="3"/>
  <c r="M14294" i="3"/>
  <c r="D14294" i="3"/>
  <c r="M14333" i="3"/>
  <c r="D14333" i="3"/>
  <c r="D14556" i="3"/>
  <c r="D14591" i="3"/>
  <c r="M14609" i="3"/>
  <c r="D14609" i="3"/>
  <c r="M14736" i="3"/>
  <c r="M14802" i="3"/>
  <c r="D14802" i="3"/>
  <c r="D14912" i="3"/>
  <c r="M14929" i="3"/>
  <c r="D14929" i="3"/>
  <c r="M15091" i="3"/>
  <c r="D15091" i="3"/>
  <c r="M15098" i="3"/>
  <c r="D15124" i="3"/>
  <c r="M15124" i="3"/>
  <c r="M15731" i="3"/>
  <c r="D15731" i="3"/>
  <c r="M15814" i="3"/>
  <c r="M15917" i="3"/>
  <c r="D15917" i="3"/>
  <c r="M16022" i="3"/>
  <c r="D16022" i="3"/>
  <c r="M16040" i="3"/>
  <c r="M16198" i="3"/>
  <c r="D16198" i="3"/>
  <c r="D16252" i="3"/>
  <c r="M16252" i="3"/>
  <c r="M16281" i="3"/>
  <c r="M16296" i="3"/>
  <c r="D16296" i="3"/>
  <c r="M16543" i="3"/>
  <c r="D16543" i="3"/>
  <c r="M17119" i="3"/>
  <c r="D17119" i="3"/>
  <c r="M21967" i="3"/>
  <c r="D21967" i="3"/>
  <c r="M22283" i="3"/>
  <c r="D22283" i="3"/>
  <c r="M22289" i="3"/>
  <c r="D22289" i="3"/>
  <c r="M22330" i="3"/>
  <c r="D22330" i="3"/>
  <c r="D22521" i="3"/>
  <c r="M22521" i="3"/>
  <c r="M22563" i="3"/>
  <c r="D22563" i="3"/>
  <c r="M22602" i="3"/>
  <c r="D22602" i="3"/>
  <c r="M22717" i="3"/>
  <c r="D22717" i="3"/>
  <c r="M22743" i="3"/>
  <c r="D22743" i="3"/>
  <c r="M23007" i="3"/>
  <c r="D23007" i="3"/>
  <c r="M23203" i="3"/>
  <c r="D23203" i="3"/>
  <c r="M23250" i="3"/>
  <c r="D23250" i="3"/>
  <c r="D23319" i="3"/>
  <c r="M23319" i="3"/>
  <c r="D23455" i="3"/>
  <c r="M23820" i="3"/>
  <c r="D23820" i="3"/>
  <c r="D932" i="3"/>
  <c r="M932" i="3"/>
  <c r="D1022" i="3"/>
  <c r="D1203" i="3"/>
  <c r="D1278" i="3"/>
  <c r="D1424" i="3"/>
  <c r="D1750" i="3"/>
  <c r="D1826" i="3"/>
  <c r="M1826" i="3"/>
  <c r="M1837" i="3"/>
  <c r="D1837" i="3"/>
  <c r="D1902" i="3"/>
  <c r="D1992" i="3"/>
  <c r="D2068" i="3"/>
  <c r="M2068" i="3"/>
  <c r="D2374" i="3"/>
  <c r="M2691" i="3"/>
  <c r="D2712" i="3"/>
  <c r="M2856" i="3"/>
  <c r="D3127" i="3"/>
  <c r="D3430" i="3"/>
  <c r="D3741" i="3"/>
  <c r="M3741" i="3"/>
  <c r="D4071" i="3"/>
  <c r="M4071" i="3"/>
  <c r="D4093" i="3"/>
  <c r="D343" i="3"/>
  <c r="D471" i="3"/>
  <c r="M471" i="3"/>
  <c r="D483" i="3"/>
  <c r="M645" i="3"/>
  <c r="D830" i="3"/>
  <c r="D964" i="3"/>
  <c r="D1086" i="3"/>
  <c r="D1254" i="3"/>
  <c r="M1278" i="3"/>
  <c r="M1424" i="3"/>
  <c r="D1488" i="3"/>
  <c r="D1501" i="3"/>
  <c r="M1645" i="3"/>
  <c r="D1645" i="3"/>
  <c r="D1786" i="3"/>
  <c r="M1887" i="3"/>
  <c r="D1887" i="3"/>
  <c r="D1981" i="3"/>
  <c r="D2100" i="3"/>
  <c r="D2182" i="3"/>
  <c r="M2193" i="3"/>
  <c r="D2193" i="3"/>
  <c r="M2272" i="3"/>
  <c r="D2272" i="3"/>
  <c r="M2295" i="3"/>
  <c r="M2298" i="3"/>
  <c r="D2362" i="3"/>
  <c r="D2438" i="3"/>
  <c r="M2499" i="3"/>
  <c r="D2791" i="3"/>
  <c r="M2791" i="3"/>
  <c r="M2810" i="3"/>
  <c r="D2831" i="3"/>
  <c r="M2831" i="3"/>
  <c r="M2834" i="3"/>
  <c r="D2834" i="3"/>
  <c r="M2866" i="3"/>
  <c r="D2879" i="3"/>
  <c r="M2879" i="3"/>
  <c r="D2888" i="3"/>
  <c r="M3002" i="3"/>
  <c r="M3077" i="3"/>
  <c r="D3077" i="3"/>
  <c r="D3313" i="3"/>
  <c r="M3313" i="3"/>
  <c r="D3459" i="3"/>
  <c r="M3459" i="3"/>
  <c r="D3750" i="3"/>
  <c r="D3875" i="3"/>
  <c r="D3936" i="3"/>
  <c r="M3941" i="3"/>
  <c r="M4297" i="3"/>
  <c r="M4307" i="3"/>
  <c r="D4307" i="3"/>
  <c r="M4509" i="3"/>
  <c r="D4677" i="3"/>
  <c r="D4709" i="3"/>
  <c r="D4965" i="3"/>
  <c r="M5249" i="3"/>
  <c r="M5368" i="3"/>
  <c r="M5546" i="3"/>
  <c r="D5575" i="3"/>
  <c r="M5575" i="3"/>
  <c r="M5584" i="3"/>
  <c r="M8103" i="3"/>
  <c r="M8111" i="3"/>
  <c r="D8400" i="3"/>
  <c r="D8443" i="3"/>
  <c r="M8443" i="3"/>
  <c r="D8475" i="3"/>
  <c r="D8570" i="3"/>
  <c r="D8613" i="3"/>
  <c r="M8613" i="3"/>
  <c r="M8758" i="3"/>
  <c r="M8817" i="3"/>
  <c r="D8817" i="3"/>
  <c r="D8833" i="3"/>
  <c r="M8833" i="3"/>
  <c r="D8936" i="3"/>
  <c r="M8936" i="3"/>
  <c r="D8948" i="3"/>
  <c r="M8948" i="3"/>
  <c r="M8992" i="3"/>
  <c r="M9061" i="3"/>
  <c r="M9109" i="3"/>
  <c r="D9322" i="3"/>
  <c r="M9322" i="3"/>
  <c r="M9364" i="3"/>
  <c r="M9430" i="3"/>
  <c r="D9439" i="3"/>
  <c r="M9478" i="3"/>
  <c r="D9478" i="3"/>
  <c r="D9524" i="3"/>
  <c r="M9524" i="3"/>
  <c r="D9585" i="3"/>
  <c r="M9585" i="3"/>
  <c r="D9652" i="3"/>
  <c r="M9652" i="3"/>
  <c r="D9807" i="3"/>
  <c r="M9954" i="3"/>
  <c r="D9954" i="3"/>
  <c r="M9972" i="3"/>
  <c r="D9972" i="3"/>
  <c r="M10058" i="3"/>
  <c r="D10058" i="3"/>
  <c r="M10162" i="3"/>
  <c r="D10162" i="3"/>
  <c r="M10205" i="3"/>
  <c r="D10205" i="3"/>
  <c r="D10541" i="3"/>
  <c r="M10551" i="3"/>
  <c r="D10551" i="3"/>
  <c r="D10743" i="3"/>
  <c r="M11147" i="3"/>
  <c r="M11323" i="3"/>
  <c r="M11347" i="3"/>
  <c r="D11606" i="3"/>
  <c r="D11903" i="3"/>
  <c r="D12127" i="3"/>
  <c r="M12135" i="3"/>
  <c r="D12135" i="3"/>
  <c r="D12159" i="3"/>
  <c r="M12275" i="3"/>
  <c r="M12299" i="3"/>
  <c r="M12345" i="3"/>
  <c r="M12409" i="3"/>
  <c r="M14012" i="3"/>
  <c r="M24221" i="3"/>
  <c r="D24221" i="3"/>
  <c r="M25378" i="3"/>
  <c r="D25378" i="3"/>
  <c r="M25582" i="3"/>
  <c r="D25582" i="3"/>
  <c r="M27353" i="3"/>
  <c r="D27353" i="3"/>
  <c r="M28008" i="3"/>
  <c r="D28008" i="3"/>
  <c r="D28198" i="3"/>
  <c r="M28198" i="3"/>
  <c r="M28845" i="3"/>
  <c r="D28845" i="3"/>
  <c r="D29108" i="3"/>
  <c r="M29108" i="3"/>
  <c r="D31170" i="3"/>
  <c r="M31170" i="3"/>
  <c r="M32141" i="3"/>
  <c r="D32141" i="3"/>
  <c r="M32592" i="3"/>
  <c r="D32592" i="3"/>
  <c r="D32835" i="3"/>
  <c r="M32835" i="3"/>
  <c r="M33358" i="3"/>
  <c r="D33358" i="3"/>
  <c r="D304" i="3"/>
  <c r="M312" i="3"/>
  <c r="D320" i="3"/>
  <c r="D339" i="3"/>
  <c r="D351" i="3"/>
  <c r="D369" i="3"/>
  <c r="D377" i="3"/>
  <c r="D379" i="3"/>
  <c r="D387" i="3"/>
  <c r="D399" i="3"/>
  <c r="M399" i="3"/>
  <c r="D423" i="3"/>
  <c r="D426" i="3"/>
  <c r="D430" i="3"/>
  <c r="D473" i="3"/>
  <c r="D492" i="3"/>
  <c r="D525" i="3"/>
  <c r="D540" i="3"/>
  <c r="D550" i="3"/>
  <c r="D563" i="3"/>
  <c r="D569" i="3"/>
  <c r="M569" i="3"/>
  <c r="D586" i="3"/>
  <c r="D604" i="3"/>
  <c r="D612" i="3"/>
  <c r="D614" i="3"/>
  <c r="D622" i="3"/>
  <c r="D634" i="3"/>
  <c r="D645" i="3"/>
  <c r="D658" i="3"/>
  <c r="D661" i="3"/>
  <c r="D671" i="3"/>
  <c r="D684" i="3"/>
  <c r="D690" i="3"/>
  <c r="M701" i="3"/>
  <c r="D701" i="3"/>
  <c r="M731" i="3"/>
  <c r="D742" i="3"/>
  <c r="D780" i="3"/>
  <c r="D783" i="3"/>
  <c r="D809" i="3"/>
  <c r="D821" i="3"/>
  <c r="D832" i="3"/>
  <c r="M884" i="3"/>
  <c r="D936" i="3"/>
  <c r="D948" i="3"/>
  <c r="D959" i="3"/>
  <c r="D961" i="3"/>
  <c r="D969" i="3"/>
  <c r="D998" i="3"/>
  <c r="D1024" i="3"/>
  <c r="D1032" i="3"/>
  <c r="D1034" i="3"/>
  <c r="D1042" i="3"/>
  <c r="D1054" i="3"/>
  <c r="D1078" i="3"/>
  <c r="D1081" i="3"/>
  <c r="D1091" i="3"/>
  <c r="D1104" i="3"/>
  <c r="D1110" i="3"/>
  <c r="M1119" i="3"/>
  <c r="M1121" i="3"/>
  <c r="D1121" i="3"/>
  <c r="M1151" i="3"/>
  <c r="D1161" i="3"/>
  <c r="D1163" i="3"/>
  <c r="D1171" i="3"/>
  <c r="D1183" i="3"/>
  <c r="D1194" i="3"/>
  <c r="M1200" i="3"/>
  <c r="D1200" i="3"/>
  <c r="D1215" i="3"/>
  <c r="M1223" i="3"/>
  <c r="M1226" i="3"/>
  <c r="M1234" i="3"/>
  <c r="D1250" i="3"/>
  <c r="D1262" i="3"/>
  <c r="M1270" i="3"/>
  <c r="M1272" i="3"/>
  <c r="D1280" i="3"/>
  <c r="D1288" i="3"/>
  <c r="D1290" i="3"/>
  <c r="D1298" i="3"/>
  <c r="D1312" i="3"/>
  <c r="D1315" i="3"/>
  <c r="D1325" i="3"/>
  <c r="D1338" i="3"/>
  <c r="D1344" i="3"/>
  <c r="M1344" i="3"/>
  <c r="M1353" i="3"/>
  <c r="M1355" i="3"/>
  <c r="D1355" i="3"/>
  <c r="M1385" i="3"/>
  <c r="D1395" i="3"/>
  <c r="D1397" i="3"/>
  <c r="D1405" i="3"/>
  <c r="D1417" i="3"/>
  <c r="D1428" i="3"/>
  <c r="M1432" i="3"/>
  <c r="M1434" i="3"/>
  <c r="D1434" i="3"/>
  <c r="D1449" i="3"/>
  <c r="M1457" i="3"/>
  <c r="M1460" i="3"/>
  <c r="M1468" i="3"/>
  <c r="D1484" i="3"/>
  <c r="D1496" i="3"/>
  <c r="M1504" i="3"/>
  <c r="M1506" i="3"/>
  <c r="D1514" i="3"/>
  <c r="D1522" i="3"/>
  <c r="D1524" i="3"/>
  <c r="D1532" i="3"/>
  <c r="D1544" i="3"/>
  <c r="M1544" i="3"/>
  <c r="D1568" i="3"/>
  <c r="D1571" i="3"/>
  <c r="D1581" i="3"/>
  <c r="D1594" i="3"/>
  <c r="D1597" i="3"/>
  <c r="D1599" i="3"/>
  <c r="D1607" i="3"/>
  <c r="M1610" i="3"/>
  <c r="D1636" i="3"/>
  <c r="M1651" i="3"/>
  <c r="M1653" i="3"/>
  <c r="D1674" i="3"/>
  <c r="D1677" i="3"/>
  <c r="M1699" i="3"/>
  <c r="D1703" i="3"/>
  <c r="D1715" i="3"/>
  <c r="D1726" i="3"/>
  <c r="D1763" i="3"/>
  <c r="M1778" i="3"/>
  <c r="M1791" i="3"/>
  <c r="M1799" i="3"/>
  <c r="M1819" i="3"/>
  <c r="D1830" i="3"/>
  <c r="D1842" i="3"/>
  <c r="D1853" i="3"/>
  <c r="D1855" i="3"/>
  <c r="D1863" i="3"/>
  <c r="M1866" i="3"/>
  <c r="M1893" i="3"/>
  <c r="M1895" i="3"/>
  <c r="D1916" i="3"/>
  <c r="D1919" i="3"/>
  <c r="M1941" i="3"/>
  <c r="D1945" i="3"/>
  <c r="D1957" i="3"/>
  <c r="D1968" i="3"/>
  <c r="D2005" i="3"/>
  <c r="M2020" i="3"/>
  <c r="M2033" i="3"/>
  <c r="M2041" i="3"/>
  <c r="M2061" i="3"/>
  <c r="D2072" i="3"/>
  <c r="D2084" i="3"/>
  <c r="D2095" i="3"/>
  <c r="D2097" i="3"/>
  <c r="D2105" i="3"/>
  <c r="M2108" i="3"/>
  <c r="D2134" i="3"/>
  <c r="M2149" i="3"/>
  <c r="M2151" i="3"/>
  <c r="D2172" i="3"/>
  <c r="D2184" i="3"/>
  <c r="M2199" i="3"/>
  <c r="M2201" i="3"/>
  <c r="D2222" i="3"/>
  <c r="D2225" i="3"/>
  <c r="M2247" i="3"/>
  <c r="D2251" i="3"/>
  <c r="D2263" i="3"/>
  <c r="D2274" i="3"/>
  <c r="D2295" i="3"/>
  <c r="D2311" i="3"/>
  <c r="M2339" i="3"/>
  <c r="M2347" i="3"/>
  <c r="M2367" i="3"/>
  <c r="D2378" i="3"/>
  <c r="D2390" i="3"/>
  <c r="D2401" i="3"/>
  <c r="D2403" i="3"/>
  <c r="D2411" i="3"/>
  <c r="D2440" i="3"/>
  <c r="M2455" i="3"/>
  <c r="M2457" i="3"/>
  <c r="D2466" i="3"/>
  <c r="D2468" i="3"/>
  <c r="D2476" i="3"/>
  <c r="D2488" i="3"/>
  <c r="M2488" i="3"/>
  <c r="D2499" i="3"/>
  <c r="D2512" i="3"/>
  <c r="D2515" i="3"/>
  <c r="D2525" i="3"/>
  <c r="D2538" i="3"/>
  <c r="D2544" i="3"/>
  <c r="M2544" i="3"/>
  <c r="M2553" i="3"/>
  <c r="M2555" i="3"/>
  <c r="D2555" i="3"/>
  <c r="M2585" i="3"/>
  <c r="D2595" i="3"/>
  <c r="D2597" i="3"/>
  <c r="D2605" i="3"/>
  <c r="D2617" i="3"/>
  <c r="D2628" i="3"/>
  <c r="M2632" i="3"/>
  <c r="M2634" i="3"/>
  <c r="D2634" i="3"/>
  <c r="D2649" i="3"/>
  <c r="M2657" i="3"/>
  <c r="M2660" i="3"/>
  <c r="M2668" i="3"/>
  <c r="D2684" i="3"/>
  <c r="D2696" i="3"/>
  <c r="M2704" i="3"/>
  <c r="M2706" i="3"/>
  <c r="D2714" i="3"/>
  <c r="D2722" i="3"/>
  <c r="D2724" i="3"/>
  <c r="D2732" i="3"/>
  <c r="M2744" i="3"/>
  <c r="D2744" i="3"/>
  <c r="M2763" i="3"/>
  <c r="D2765" i="3"/>
  <c r="D2785" i="3"/>
  <c r="D2801" i="3"/>
  <c r="D2810" i="3"/>
  <c r="M2816" i="3"/>
  <c r="D2825" i="3"/>
  <c r="M2839" i="3"/>
  <c r="D2866" i="3"/>
  <c r="M2873" i="3"/>
  <c r="D2875" i="3"/>
  <c r="D2885" i="3"/>
  <c r="M2893" i="3"/>
  <c r="D2908" i="3"/>
  <c r="M2913" i="3"/>
  <c r="D2924" i="3"/>
  <c r="D2935" i="3"/>
  <c r="M2935" i="3"/>
  <c r="M2940" i="3"/>
  <c r="M2952" i="3"/>
  <c r="D2954" i="3"/>
  <c r="M2962" i="3"/>
  <c r="D2962" i="3"/>
  <c r="D2964" i="3"/>
  <c r="D2977" i="3"/>
  <c r="D2979" i="3"/>
  <c r="D3002" i="3"/>
  <c r="D3004" i="3"/>
  <c r="D3009" i="3"/>
  <c r="M3024" i="3"/>
  <c r="D3028" i="3"/>
  <c r="D3036" i="3"/>
  <c r="M3039" i="3"/>
  <c r="D3057" i="3"/>
  <c r="M3057" i="3"/>
  <c r="M3074" i="3"/>
  <c r="M3082" i="3"/>
  <c r="D3107" i="3"/>
  <c r="D3131" i="3"/>
  <c r="D3133" i="3"/>
  <c r="M3146" i="3"/>
  <c r="D3151" i="3"/>
  <c r="D3153" i="3"/>
  <c r="M3153" i="3"/>
  <c r="M3179" i="3"/>
  <c r="D3186" i="3"/>
  <c r="M3189" i="3"/>
  <c r="D3209" i="3"/>
  <c r="M3214" i="3"/>
  <c r="M3217" i="3"/>
  <c r="M3234" i="3"/>
  <c r="D3243" i="3"/>
  <c r="D3263" i="3"/>
  <c r="M3274" i="3"/>
  <c r="M3276" i="3"/>
  <c r="D3276" i="3"/>
  <c r="D3284" i="3"/>
  <c r="M3287" i="3"/>
  <c r="M3299" i="3"/>
  <c r="D3299" i="3"/>
  <c r="M3308" i="3"/>
  <c r="D3310" i="3"/>
  <c r="D3315" i="3"/>
  <c r="D3322" i="3"/>
  <c r="M3329" i="3"/>
  <c r="D3329" i="3"/>
  <c r="D3339" i="3"/>
  <c r="M3339" i="3"/>
  <c r="D3351" i="3"/>
  <c r="D3377" i="3"/>
  <c r="M3377" i="3"/>
  <c r="D3379" i="3"/>
  <c r="M3379" i="3"/>
  <c r="D3384" i="3"/>
  <c r="M3405" i="3"/>
  <c r="M3407" i="3"/>
  <c r="M3412" i="3"/>
  <c r="D3414" i="3"/>
  <c r="M3452" i="3"/>
  <c r="D3491" i="3"/>
  <c r="M3505" i="3"/>
  <c r="M3508" i="3"/>
  <c r="D3511" i="3"/>
  <c r="D3513" i="3"/>
  <c r="D3518" i="3"/>
  <c r="M3545" i="3"/>
  <c r="M3565" i="3"/>
  <c r="D3567" i="3"/>
  <c r="D3577" i="3"/>
  <c r="M3640" i="3"/>
  <c r="D3655" i="3"/>
  <c r="D3657" i="3"/>
  <c r="M3669" i="3"/>
  <c r="D3683" i="3"/>
  <c r="M3683" i="3"/>
  <c r="D3685" i="3"/>
  <c r="M3685" i="3"/>
  <c r="D3690" i="3"/>
  <c r="M3711" i="3"/>
  <c r="M3713" i="3"/>
  <c r="M3720" i="3"/>
  <c r="D3720" i="3"/>
  <c r="M3725" i="3"/>
  <c r="D3736" i="3"/>
  <c r="D3738" i="3"/>
  <c r="D3745" i="3"/>
  <c r="D3760" i="3"/>
  <c r="M3765" i="3"/>
  <c r="M3767" i="3"/>
  <c r="D3769" i="3"/>
  <c r="M3783" i="3"/>
  <c r="D3783" i="3"/>
  <c r="M3817" i="3"/>
  <c r="D3819" i="3"/>
  <c r="D3824" i="3"/>
  <c r="M3843" i="3"/>
  <c r="D3854" i="3"/>
  <c r="D3863" i="3"/>
  <c r="M3866" i="3"/>
  <c r="D3881" i="3"/>
  <c r="D3883" i="3"/>
  <c r="M3914" i="3"/>
  <c r="D3941" i="3"/>
  <c r="D3951" i="3"/>
  <c r="D3953" i="3"/>
  <c r="D3965" i="3"/>
  <c r="M3965" i="3"/>
  <c r="D3967" i="3"/>
  <c r="M3967" i="3"/>
  <c r="D3983" i="3"/>
  <c r="M3983" i="3"/>
  <c r="M3988" i="3"/>
  <c r="D3992" i="3"/>
  <c r="M4007" i="3"/>
  <c r="D4011" i="3"/>
  <c r="D4026" i="3"/>
  <c r="M4029" i="3"/>
  <c r="D4036" i="3"/>
  <c r="M4061" i="3"/>
  <c r="M4080" i="3"/>
  <c r="M4082" i="3"/>
  <c r="D4082" i="3"/>
  <c r="D4084" i="3"/>
  <c r="M4089" i="3"/>
  <c r="M4091" i="3"/>
  <c r="D4105" i="3"/>
  <c r="D4119" i="3"/>
  <c r="M4119" i="3"/>
  <c r="D4121" i="3"/>
  <c r="D4128" i="3"/>
  <c r="M4193" i="3"/>
  <c r="D4239" i="3"/>
  <c r="D4244" i="3"/>
  <c r="D4253" i="3"/>
  <c r="D4262" i="3"/>
  <c r="D4274" i="3"/>
  <c r="D4294" i="3"/>
  <c r="D4298" i="3"/>
  <c r="D4321" i="3"/>
  <c r="M4321" i="3"/>
  <c r="M4386" i="3"/>
  <c r="D4413" i="3"/>
  <c r="D4422" i="3"/>
  <c r="D4437" i="3"/>
  <c r="M4450" i="3"/>
  <c r="M4458" i="3"/>
  <c r="D4486" i="3"/>
  <c r="D4491" i="3"/>
  <c r="D4509" i="3"/>
  <c r="D4520" i="3"/>
  <c r="D4533" i="3"/>
  <c r="M4578" i="3"/>
  <c r="M4598" i="3"/>
  <c r="M4600" i="3"/>
  <c r="D4600" i="3"/>
  <c r="M4633" i="3"/>
  <c r="M4642" i="3"/>
  <c r="D4653" i="3"/>
  <c r="D4658" i="3"/>
  <c r="D4663" i="3"/>
  <c r="D4665" i="3"/>
  <c r="M4665" i="3"/>
  <c r="D4742" i="3"/>
  <c r="D4746" i="3"/>
  <c r="D4758" i="3"/>
  <c r="M4760" i="3"/>
  <c r="D4760" i="3"/>
  <c r="D4765" i="3"/>
  <c r="M4776" i="3"/>
  <c r="D4776" i="3"/>
  <c r="D4782" i="3"/>
  <c r="M4793" i="3"/>
  <c r="D4801" i="3"/>
  <c r="D4832" i="3"/>
  <c r="D4865" i="3"/>
  <c r="D4937" i="3"/>
  <c r="D4953" i="3"/>
  <c r="M4961" i="3"/>
  <c r="M4970" i="3"/>
  <c r="D4974" i="3"/>
  <c r="M4974" i="3"/>
  <c r="D4983" i="3"/>
  <c r="M4985" i="3"/>
  <c r="D5013" i="3"/>
  <c r="M5031" i="3"/>
  <c r="M5034" i="3"/>
  <c r="D5071" i="3"/>
  <c r="M5079" i="3"/>
  <c r="M5081" i="3"/>
  <c r="D5081" i="3"/>
  <c r="D5087" i="3"/>
  <c r="M5116" i="3"/>
  <c r="D5151" i="3"/>
  <c r="D5218" i="3"/>
  <c r="M5220" i="3"/>
  <c r="M5223" i="3"/>
  <c r="M5233" i="3"/>
  <c r="D5233" i="3"/>
  <c r="D5249" i="3"/>
  <c r="D5256" i="3"/>
  <c r="D5267" i="3"/>
  <c r="D5287" i="3"/>
  <c r="M5287" i="3"/>
  <c r="M5320" i="3"/>
  <c r="D5335" i="3"/>
  <c r="D5368" i="3"/>
  <c r="D5372" i="3"/>
  <c r="M5386" i="3"/>
  <c r="D5386" i="3"/>
  <c r="M5394" i="3"/>
  <c r="D5399" i="3"/>
  <c r="M5399" i="3"/>
  <c r="D5410" i="3"/>
  <c r="M5415" i="3"/>
  <c r="M5435" i="3"/>
  <c r="D5444" i="3"/>
  <c r="M5450" i="3"/>
  <c r="D5450" i="3"/>
  <c r="D5455" i="3"/>
  <c r="M5455" i="3"/>
  <c r="M5466" i="3"/>
  <c r="D5468" i="3"/>
  <c r="M5468" i="3"/>
  <c r="D5479" i="3"/>
  <c r="M5481" i="3"/>
  <c r="D5481" i="3"/>
  <c r="M5504" i="3"/>
  <c r="M5520" i="3"/>
  <c r="M5527" i="3"/>
  <c r="M5529" i="3"/>
  <c r="D5529" i="3"/>
  <c r="D5531" i="3"/>
  <c r="M5544" i="3"/>
  <c r="D5546" i="3"/>
  <c r="M5552" i="3"/>
  <c r="D5556" i="3"/>
  <c r="M5561" i="3"/>
  <c r="D5561" i="3"/>
  <c r="D5584" i="3"/>
  <c r="M5596" i="3"/>
  <c r="M5616" i="3"/>
  <c r="M5618" i="3"/>
  <c r="D5618" i="3"/>
  <c r="D7960" i="3"/>
  <c r="M7960" i="3"/>
  <c r="D8000" i="3"/>
  <c r="D8004" i="3"/>
  <c r="M8007" i="3"/>
  <c r="D8042" i="3"/>
  <c r="M8042" i="3"/>
  <c r="D8067" i="3"/>
  <c r="M8099" i="3"/>
  <c r="D8107" i="3"/>
  <c r="D8111" i="3"/>
  <c r="M8147" i="3"/>
  <c r="D8164" i="3"/>
  <c r="D8166" i="3"/>
  <c r="D8222" i="3"/>
  <c r="D8254" i="3"/>
  <c r="D8293" i="3"/>
  <c r="M8296" i="3"/>
  <c r="D8296" i="3"/>
  <c r="M8372" i="3"/>
  <c r="D8387" i="3"/>
  <c r="M8387" i="3"/>
  <c r="D8391" i="3"/>
  <c r="D8413" i="3"/>
  <c r="M8459" i="3"/>
  <c r="M8461" i="3"/>
  <c r="D8461" i="3"/>
  <c r="D8464" i="3"/>
  <c r="M8464" i="3"/>
  <c r="D8493" i="3"/>
  <c r="M8529" i="3"/>
  <c r="D8558" i="3"/>
  <c r="M8573" i="3"/>
  <c r="M8578" i="3"/>
  <c r="D8582" i="3"/>
  <c r="M8586" i="3"/>
  <c r="D8586" i="3"/>
  <c r="M8656" i="3"/>
  <c r="D8656" i="3"/>
  <c r="D8682" i="3"/>
  <c r="D8686" i="3"/>
  <c r="D8697" i="3"/>
  <c r="M8699" i="3"/>
  <c r="D8743" i="3"/>
  <c r="M8760" i="3"/>
  <c r="M8826" i="3"/>
  <c r="M8837" i="3"/>
  <c r="D8882" i="3"/>
  <c r="D8884" i="3"/>
  <c r="M8884" i="3"/>
  <c r="D8904" i="3"/>
  <c r="M8904" i="3"/>
  <c r="M8946" i="3"/>
  <c r="D8946" i="3"/>
  <c r="D9061" i="3"/>
  <c r="M9107" i="3"/>
  <c r="D9109" i="3"/>
  <c r="M9134" i="3"/>
  <c r="D9134" i="3"/>
  <c r="M9148" i="3"/>
  <c r="D9148" i="3"/>
  <c r="D9163" i="3"/>
  <c r="M9173" i="3"/>
  <c r="D9173" i="3"/>
  <c r="M9238" i="3"/>
  <c r="D9267" i="3"/>
  <c r="M9282" i="3"/>
  <c r="D9291" i="3"/>
  <c r="M9291" i="3"/>
  <c r="D9295" i="3"/>
  <c r="D9359" i="3"/>
  <c r="D9364" i="3"/>
  <c r="D9367" i="3"/>
  <c r="D9384" i="3"/>
  <c r="M9390" i="3"/>
  <c r="D9390" i="3"/>
  <c r="D9415" i="3"/>
  <c r="D9425" i="3"/>
  <c r="D9430" i="3"/>
  <c r="M9437" i="3"/>
  <c r="D9445" i="3"/>
  <c r="M9465" i="3"/>
  <c r="D9494" i="3"/>
  <c r="M9501" i="3"/>
  <c r="M9509" i="3"/>
  <c r="D9509" i="3"/>
  <c r="M9591" i="3"/>
  <c r="D9593" i="3"/>
  <c r="D9599" i="3"/>
  <c r="M9601" i="3"/>
  <c r="D9601" i="3"/>
  <c r="M9605" i="3"/>
  <c r="D9605" i="3"/>
  <c r="M9613" i="3"/>
  <c r="M9637" i="3"/>
  <c r="M9681" i="3"/>
  <c r="D9681" i="3"/>
  <c r="D9711" i="3"/>
  <c r="D9713" i="3"/>
  <c r="D9761" i="3"/>
  <c r="D9763" i="3"/>
  <c r="M9825" i="3"/>
  <c r="D9827" i="3"/>
  <c r="D9847" i="3"/>
  <c r="D9871" i="3"/>
  <c r="M9881" i="3"/>
  <c r="M9888" i="3"/>
  <c r="D9888" i="3"/>
  <c r="M9905" i="3"/>
  <c r="D9905" i="3"/>
  <c r="D9915" i="3"/>
  <c r="M9992" i="3"/>
  <c r="M9994" i="3"/>
  <c r="D9994" i="3"/>
  <c r="M9996" i="3"/>
  <c r="D10008" i="3"/>
  <c r="D10043" i="3"/>
  <c r="M10056" i="3"/>
  <c r="M10066" i="3"/>
  <c r="D10066" i="3"/>
  <c r="D10072" i="3"/>
  <c r="D10128" i="3"/>
  <c r="M10137" i="3"/>
  <c r="D10141" i="3"/>
  <c r="D10164" i="3"/>
  <c r="D10172" i="3"/>
  <c r="M10177" i="3"/>
  <c r="D10179" i="3"/>
  <c r="M10209" i="3"/>
  <c r="D10213" i="3"/>
  <c r="M10218" i="3"/>
  <c r="D10218" i="3"/>
  <c r="M10225" i="3"/>
  <c r="M10254" i="3"/>
  <c r="M10286" i="3"/>
  <c r="D10298" i="3"/>
  <c r="M10298" i="3"/>
  <c r="D10310" i="3"/>
  <c r="M10310" i="3"/>
  <c r="D10339" i="3"/>
  <c r="M10372" i="3"/>
  <c r="D10372" i="3"/>
  <c r="D10375" i="3"/>
  <c r="D10383" i="3"/>
  <c r="M10388" i="3"/>
  <c r="M10397" i="3"/>
  <c r="D10397" i="3"/>
  <c r="M10402" i="3"/>
  <c r="D10418" i="3"/>
  <c r="M10418" i="3"/>
  <c r="M10428" i="3"/>
  <c r="D10428" i="3"/>
  <c r="M10466" i="3"/>
  <c r="M10549" i="3"/>
  <c r="D10549" i="3"/>
  <c r="D10564" i="3"/>
  <c r="M10564" i="3"/>
  <c r="M10629" i="3"/>
  <c r="D10656" i="3"/>
  <c r="M10662" i="3"/>
  <c r="D10669" i="3"/>
  <c r="M10688" i="3"/>
  <c r="D10733" i="3"/>
  <c r="M10741" i="3"/>
  <c r="D10741" i="3"/>
  <c r="M10826" i="3"/>
  <c r="D10846" i="3"/>
  <c r="M10887" i="3"/>
  <c r="M10897" i="3"/>
  <c r="D10897" i="3"/>
  <c r="M10930" i="3"/>
  <c r="M10954" i="3"/>
  <c r="D10954" i="3"/>
  <c r="D10963" i="3"/>
  <c r="M10966" i="3"/>
  <c r="M10995" i="3"/>
  <c r="D10995" i="3"/>
  <c r="D11039" i="3"/>
  <c r="D11063" i="3"/>
  <c r="D11070" i="3"/>
  <c r="M11070" i="3"/>
  <c r="D11101" i="3"/>
  <c r="D11121" i="3"/>
  <c r="D11139" i="3"/>
  <c r="M11141" i="3"/>
  <c r="D11147" i="3"/>
  <c r="M11164" i="3"/>
  <c r="M11170" i="3"/>
  <c r="M11217" i="3"/>
  <c r="D11221" i="3"/>
  <c r="M11233" i="3"/>
  <c r="M11236" i="3"/>
  <c r="D11236" i="3"/>
  <c r="D11259" i="3"/>
  <c r="D11261" i="3"/>
  <c r="M11261" i="3"/>
  <c r="D11284" i="3"/>
  <c r="D11323" i="3"/>
  <c r="D11347" i="3"/>
  <c r="D11418" i="3"/>
  <c r="M11436" i="3"/>
  <c r="D11498" i="3"/>
  <c r="M11500" i="3"/>
  <c r="D11500" i="3"/>
  <c r="M11526" i="3"/>
  <c r="D11526" i="3"/>
  <c r="D11530" i="3"/>
  <c r="M11530" i="3"/>
  <c r="M11574" i="3"/>
  <c r="D11583" i="3"/>
  <c r="D11646" i="3"/>
  <c r="M11654" i="3"/>
  <c r="D11654" i="3"/>
  <c r="D11666" i="3"/>
  <c r="M11666" i="3"/>
  <c r="D11741" i="3"/>
  <c r="D11743" i="3"/>
  <c r="M11745" i="3"/>
  <c r="D11780" i="3"/>
  <c r="D11829" i="3"/>
  <c r="M11881" i="3"/>
  <c r="M11888" i="3"/>
  <c r="D11888" i="3"/>
  <c r="D11911" i="3"/>
  <c r="D11919" i="3"/>
  <c r="D11971" i="3"/>
  <c r="D11975" i="3"/>
  <c r="D12054" i="3"/>
  <c r="M12054" i="3"/>
  <c r="D12063" i="3"/>
  <c r="D12086" i="3"/>
  <c r="M12086" i="3"/>
  <c r="D12121" i="3"/>
  <c r="D12123" i="3"/>
  <c r="D12131" i="3"/>
  <c r="M12145" i="3"/>
  <c r="D12145" i="3"/>
  <c r="M12153" i="3"/>
  <c r="D12153" i="3"/>
  <c r="M12260" i="3"/>
  <c r="D12275" i="3"/>
  <c r="D12299" i="3"/>
  <c r="M12314" i="3"/>
  <c r="D12314" i="3"/>
  <c r="M12317" i="3"/>
  <c r="D12317" i="3"/>
  <c r="D12345" i="3"/>
  <c r="D12384" i="3"/>
  <c r="M12384" i="3"/>
  <c r="D12409" i="3"/>
  <c r="M12417" i="3"/>
  <c r="D12425" i="3"/>
  <c r="M12434" i="3"/>
  <c r="D12434" i="3"/>
  <c r="D12467" i="3"/>
  <c r="M12484" i="3"/>
  <c r="D12496" i="3"/>
  <c r="M12531" i="3"/>
  <c r="M12533" i="3"/>
  <c r="D12533" i="3"/>
  <c r="D14012" i="3"/>
  <c r="M14060" i="3"/>
  <c r="D14060" i="3"/>
  <c r="M14078" i="3"/>
  <c r="M14101" i="3"/>
  <c r="D14101" i="3"/>
  <c r="M14147" i="3"/>
  <c r="D14147" i="3"/>
  <c r="M14182" i="3"/>
  <c r="D14242" i="3"/>
  <c r="M14242" i="3"/>
  <c r="D14247" i="3"/>
  <c r="M14325" i="3"/>
  <c r="D14329" i="3"/>
  <c r="M14329" i="3"/>
  <c r="M14344" i="3"/>
  <c r="D14356" i="3"/>
  <c r="M14390" i="3"/>
  <c r="D14390" i="3"/>
  <c r="D14396" i="3"/>
  <c r="M14396" i="3"/>
  <c r="M14400" i="3"/>
  <c r="D14400" i="3"/>
  <c r="M14413" i="3"/>
  <c r="M14431" i="3"/>
  <c r="D14431" i="3"/>
  <c r="D14446" i="3"/>
  <c r="D14448" i="3"/>
  <c r="M14448" i="3"/>
  <c r="D14477" i="3"/>
  <c r="M14550" i="3"/>
  <c r="D14550" i="3"/>
  <c r="M14571" i="3"/>
  <c r="D14571" i="3"/>
  <c r="M14627" i="3"/>
  <c r="D14635" i="3"/>
  <c r="M14650" i="3"/>
  <c r="D14650" i="3"/>
  <c r="M14654" i="3"/>
  <c r="M14706" i="3"/>
  <c r="D14706" i="3"/>
  <c r="D14736" i="3"/>
  <c r="D14747" i="3"/>
  <c r="D14775" i="3"/>
  <c r="D14798" i="3"/>
  <c r="M14798" i="3"/>
  <c r="M14815" i="3"/>
  <c r="D14815" i="3"/>
  <c r="M14830" i="3"/>
  <c r="M14856" i="3"/>
  <c r="D14925" i="3"/>
  <c r="D14932" i="3"/>
  <c r="D14964" i="3"/>
  <c r="M14964" i="3"/>
  <c r="D14969" i="3"/>
  <c r="D15000" i="3"/>
  <c r="M15000" i="3"/>
  <c r="D15005" i="3"/>
  <c r="M15016" i="3"/>
  <c r="D15037" i="3"/>
  <c r="M15037" i="3"/>
  <c r="D15064" i="3"/>
  <c r="M15064" i="3"/>
  <c r="D15080" i="3"/>
  <c r="M15080" i="3"/>
  <c r="M15089" i="3"/>
  <c r="D15089" i="3"/>
  <c r="D15098" i="3"/>
  <c r="D15104" i="3"/>
  <c r="M15108" i="3"/>
  <c r="D15766" i="3"/>
  <c r="M15798" i="3"/>
  <c r="D15810" i="3"/>
  <c r="M15810" i="3"/>
  <c r="D15814" i="3"/>
  <c r="M15822" i="3"/>
  <c r="D15863" i="3"/>
  <c r="M15875" i="3"/>
  <c r="M15909" i="3"/>
  <c r="D15909" i="3"/>
  <c r="M15915" i="3"/>
  <c r="D15915" i="3"/>
  <c r="M15957" i="3"/>
  <c r="D15957" i="3"/>
  <c r="D15999" i="3"/>
  <c r="D16040" i="3"/>
  <c r="M16064" i="3"/>
  <c r="M16068" i="3"/>
  <c r="M16101" i="3"/>
  <c r="D16101" i="3"/>
  <c r="D16108" i="3"/>
  <c r="M16108" i="3"/>
  <c r="D16113" i="3"/>
  <c r="D16117" i="3"/>
  <c r="M16119" i="3"/>
  <c r="D16119" i="3"/>
  <c r="D16140" i="3"/>
  <c r="M16140" i="3"/>
  <c r="M16142" i="3"/>
  <c r="D16142" i="3"/>
  <c r="D16159" i="3"/>
  <c r="M16169" i="3"/>
  <c r="D16181" i="3"/>
  <c r="M16196" i="3"/>
  <c r="D16230" i="3"/>
  <c r="D16232" i="3"/>
  <c r="D16260" i="3"/>
  <c r="M16260" i="3"/>
  <c r="D16268" i="3"/>
  <c r="D16281" i="3"/>
  <c r="D16287" i="3"/>
  <c r="M16312" i="3"/>
  <c r="D16312" i="3"/>
  <c r="D16343" i="3"/>
  <c r="M16399" i="3"/>
  <c r="D16401" i="3"/>
  <c r="M16418" i="3"/>
  <c r="M16471" i="3"/>
  <c r="D16471" i="3"/>
  <c r="M16491" i="3"/>
  <c r="M16496" i="3"/>
  <c r="D16496" i="3"/>
  <c r="D16507" i="3"/>
  <c r="M16511" i="3"/>
  <c r="D16576" i="3"/>
  <c r="M16578" i="3"/>
  <c r="D16578" i="3"/>
  <c r="D16592" i="3"/>
  <c r="M16592" i="3"/>
  <c r="M16609" i="3"/>
  <c r="M16618" i="3"/>
  <c r="D16618" i="3"/>
  <c r="M16643" i="3"/>
  <c r="M16645" i="3"/>
  <c r="D16645" i="3"/>
  <c r="D16672" i="3"/>
  <c r="M16677" i="3"/>
  <c r="D16677" i="3"/>
  <c r="D16737" i="3"/>
  <c r="M16787" i="3"/>
  <c r="D16787" i="3"/>
  <c r="M16802" i="3"/>
  <c r="D16802" i="3"/>
  <c r="M16817" i="3"/>
  <c r="M16849" i="3"/>
  <c r="D16849" i="3"/>
  <c r="M16910" i="3"/>
  <c r="D16910" i="3"/>
  <c r="M16966" i="3"/>
  <c r="D16966" i="3"/>
  <c r="M16979" i="3"/>
  <c r="D16994" i="3"/>
  <c r="M16994" i="3"/>
  <c r="M17006" i="3"/>
  <c r="D17071" i="3"/>
  <c r="M17094" i="3"/>
  <c r="D17094" i="3"/>
  <c r="M17111" i="3"/>
  <c r="D17111" i="3"/>
  <c r="M17125" i="3"/>
  <c r="D17125" i="3"/>
  <c r="M21768" i="3"/>
  <c r="D21768" i="3"/>
  <c r="D21780" i="3"/>
  <c r="M21780" i="3"/>
  <c r="M21823" i="3"/>
  <c r="D21823" i="3"/>
  <c r="M21828" i="3"/>
  <c r="M21869" i="3"/>
  <c r="D21873" i="3"/>
  <c r="M21877" i="3"/>
  <c r="D21877" i="3"/>
  <c r="M21918" i="3"/>
  <c r="D21936" i="3"/>
  <c r="M21936" i="3"/>
  <c r="M21985" i="3"/>
  <c r="D21985" i="3"/>
  <c r="D22005" i="3"/>
  <c r="M22005" i="3"/>
  <c r="M22107" i="3"/>
  <c r="D22107" i="3"/>
  <c r="M22131" i="3"/>
  <c r="M22155" i="3"/>
  <c r="D22155" i="3"/>
  <c r="M22225" i="3"/>
  <c r="D22225" i="3"/>
  <c r="M22257" i="3"/>
  <c r="D22257" i="3"/>
  <c r="M22272" i="3"/>
  <c r="D22272" i="3"/>
  <c r="M22409" i="3"/>
  <c r="D22457" i="3"/>
  <c r="M22457" i="3"/>
  <c r="M22477" i="3"/>
  <c r="D22477" i="3"/>
  <c r="M22483" i="3"/>
  <c r="D22483" i="3"/>
  <c r="M22541" i="3"/>
  <c r="D22541" i="3"/>
  <c r="M22594" i="3"/>
  <c r="D22594" i="3"/>
  <c r="M22605" i="3"/>
  <c r="D22613" i="3"/>
  <c r="M22613" i="3"/>
  <c r="D22620" i="3"/>
  <c r="M22662" i="3"/>
  <c r="D22662" i="3"/>
  <c r="M22695" i="3"/>
  <c r="D22695" i="3"/>
  <c r="M22732" i="3"/>
  <c r="D22732" i="3"/>
  <c r="D22835" i="3"/>
  <c r="M22835" i="3"/>
  <c r="M22847" i="3"/>
  <c r="D22847" i="3"/>
  <c r="M22910" i="3"/>
  <c r="D22910" i="3"/>
  <c r="M22961" i="3"/>
  <c r="D22961" i="3"/>
  <c r="M22974" i="3"/>
  <c r="D22974" i="3"/>
  <c r="M23014" i="3"/>
  <c r="D23014" i="3"/>
  <c r="M23048" i="3"/>
  <c r="D23048" i="3"/>
  <c r="D23097" i="3"/>
  <c r="D23185" i="3"/>
  <c r="D23215" i="3"/>
  <c r="M23215" i="3"/>
  <c r="M23224" i="3"/>
  <c r="D23224" i="3"/>
  <c r="D23399" i="3"/>
  <c r="M23773" i="3"/>
  <c r="M23796" i="3"/>
  <c r="D23796" i="3"/>
  <c r="D23809" i="3"/>
  <c r="M23809" i="3"/>
  <c r="M23818" i="3"/>
  <c r="D23818" i="3"/>
  <c r="M23882" i="3"/>
  <c r="D23882" i="3"/>
  <c r="M23948" i="3"/>
  <c r="D23948" i="3"/>
  <c r="M23994" i="3"/>
  <c r="D23994" i="3"/>
  <c r="D24033" i="3"/>
  <c r="M24033" i="3"/>
  <c r="M24085" i="3"/>
  <c r="D24085" i="3"/>
  <c r="M24174" i="3"/>
  <c r="D24174" i="3"/>
  <c r="D24203" i="3"/>
  <c r="M24203" i="3"/>
  <c r="M24261" i="3"/>
  <c r="M24270" i="3"/>
  <c r="D24270" i="3"/>
  <c r="D24343" i="3"/>
  <c r="D24347" i="3"/>
  <c r="M24347" i="3"/>
  <c r="D24365" i="3"/>
  <c r="M24365" i="3"/>
  <c r="M24455" i="3"/>
  <c r="M24462" i="3"/>
  <c r="D24462" i="3"/>
  <c r="M24473" i="3"/>
  <c r="D24601" i="3"/>
  <c r="M24601" i="3"/>
  <c r="M24688" i="3"/>
  <c r="D24688" i="3"/>
  <c r="M24721" i="3"/>
  <c r="D24721" i="3"/>
  <c r="D24831" i="3"/>
  <c r="M24831" i="3"/>
  <c r="M25147" i="3"/>
  <c r="D25147" i="3"/>
  <c r="D25151" i="3"/>
  <c r="M25151" i="3"/>
  <c r="D25369" i="3"/>
  <c r="M25369" i="3"/>
  <c r="D25813" i="3"/>
  <c r="M25813" i="3"/>
  <c r="M25967" i="3"/>
  <c r="D25967" i="3"/>
  <c r="D26045" i="3"/>
  <c r="M26096" i="3"/>
  <c r="D26096" i="3"/>
  <c r="M26322" i="3"/>
  <c r="D26322" i="3"/>
  <c r="D26343" i="3"/>
  <c r="M26343" i="3"/>
  <c r="M26453" i="3"/>
  <c r="D26453" i="3"/>
  <c r="D26505" i="3"/>
  <c r="M26505" i="3"/>
  <c r="M26514" i="3"/>
  <c r="D26514" i="3"/>
  <c r="M26790" i="3"/>
  <c r="D26790" i="3"/>
  <c r="D26899" i="3"/>
  <c r="M26899" i="3"/>
  <c r="M27064" i="3"/>
  <c r="D27064" i="3"/>
  <c r="M27547" i="3"/>
  <c r="D27547" i="3"/>
  <c r="M27668" i="3"/>
  <c r="D27668" i="3"/>
  <c r="M28029" i="3"/>
  <c r="D28029" i="3"/>
  <c r="M28380" i="3"/>
  <c r="M28433" i="3"/>
  <c r="D28433" i="3"/>
  <c r="M28505" i="3"/>
  <c r="D28505" i="3"/>
  <c r="M28569" i="3"/>
  <c r="D28569" i="3"/>
  <c r="M28633" i="3"/>
  <c r="D28633" i="3"/>
  <c r="M29077" i="3"/>
  <c r="D29077" i="3"/>
  <c r="D29350" i="3"/>
  <c r="M29350" i="3"/>
  <c r="D29768" i="3"/>
  <c r="M29768" i="3"/>
  <c r="D30079" i="3"/>
  <c r="M30079" i="3"/>
  <c r="M30096" i="3"/>
  <c r="D30096" i="3"/>
  <c r="M30543" i="3"/>
  <c r="D30543" i="3"/>
  <c r="M31759" i="3"/>
  <c r="D31759" i="3"/>
  <c r="M31898" i="3"/>
  <c r="D31898" i="3"/>
  <c r="M32099" i="3"/>
  <c r="M32101" i="3"/>
  <c r="D32101" i="3"/>
  <c r="D32194" i="3"/>
  <c r="M32194" i="3"/>
  <c r="M32745" i="3"/>
  <c r="D32745" i="3"/>
  <c r="M33461" i="3"/>
  <c r="D33461" i="3"/>
  <c r="M34023" i="3"/>
  <c r="D34023" i="3"/>
  <c r="M34243" i="3"/>
  <c r="D34243" i="3"/>
  <c r="M34306" i="3"/>
  <c r="D34306" i="3"/>
  <c r="M34517" i="3"/>
  <c r="D34517" i="3"/>
  <c r="M34879" i="3"/>
  <c r="D34879" i="3"/>
  <c r="M35043" i="3"/>
  <c r="D35043" i="3"/>
  <c r="M35517" i="3"/>
  <c r="D35517" i="3"/>
  <c r="M36515" i="3"/>
  <c r="D36515" i="3"/>
  <c r="M36884" i="3"/>
  <c r="D36884" i="3"/>
  <c r="M37289" i="3"/>
  <c r="D37289" i="3"/>
  <c r="D38617" i="3"/>
  <c r="M38617" i="3"/>
  <c r="M1401" i="3"/>
  <c r="M1491" i="3"/>
  <c r="M1683" i="3"/>
  <c r="D1722" i="3"/>
  <c r="D1964" i="3"/>
  <c r="M2231" i="3"/>
  <c r="M2280" i="3"/>
  <c r="D2318" i="3"/>
  <c r="D2624" i="3"/>
  <c r="D3145" i="3"/>
  <c r="D3295" i="3"/>
  <c r="M3388" i="3"/>
  <c r="D3397" i="3"/>
  <c r="D3613" i="3"/>
  <c r="M4138" i="3"/>
  <c r="D4138" i="3"/>
  <c r="M4168" i="3"/>
  <c r="D4177" i="3"/>
  <c r="D940" i="3"/>
  <c r="M940" i="3"/>
  <c r="D996" i="3"/>
  <c r="M996" i="3"/>
  <c r="M1231" i="3"/>
  <c r="M1555" i="3"/>
  <c r="M1675" i="3"/>
  <c r="M1724" i="3"/>
  <c r="D1724" i="3"/>
  <c r="D1739" i="3"/>
  <c r="M1796" i="3"/>
  <c r="D1858" i="3"/>
  <c r="M1992" i="3"/>
  <c r="M2036" i="3"/>
  <c r="M2143" i="3"/>
  <c r="D2143" i="3"/>
  <c r="D2287" i="3"/>
  <c r="M2449" i="3"/>
  <c r="D2449" i="3"/>
  <c r="D2520" i="3"/>
  <c r="M2637" i="3"/>
  <c r="M2665" i="3"/>
  <c r="D2701" i="3"/>
  <c r="M2804" i="3"/>
  <c r="M3087" i="3"/>
  <c r="M3122" i="3"/>
  <c r="M3437" i="3"/>
  <c r="M3464" i="3"/>
  <c r="M3912" i="3"/>
  <c r="M4267" i="3"/>
  <c r="M4489" i="3"/>
  <c r="M4726" i="3"/>
  <c r="M4880" i="3"/>
  <c r="D4880" i="3"/>
  <c r="D4921" i="3"/>
  <c r="D23897" i="3"/>
  <c r="M23897" i="3"/>
  <c r="M23955" i="3"/>
  <c r="M24010" i="3"/>
  <c r="D24010" i="3"/>
  <c r="M24180" i="3"/>
  <c r="D24180" i="3"/>
  <c r="M24207" i="3"/>
  <c r="D24207" i="3"/>
  <c r="M24294" i="3"/>
  <c r="D24294" i="3"/>
  <c r="M24441" i="3"/>
  <c r="D24441" i="3"/>
  <c r="M24712" i="3"/>
  <c r="D24712" i="3"/>
  <c r="M24922" i="3"/>
  <c r="D24922" i="3"/>
  <c r="M24968" i="3"/>
  <c r="D24968" i="3"/>
  <c r="M25033" i="3"/>
  <c r="D25033" i="3"/>
  <c r="M25242" i="3"/>
  <c r="D25242" i="3"/>
  <c r="M25459" i="3"/>
  <c r="D25459" i="3"/>
  <c r="M25663" i="3"/>
  <c r="D25663" i="3"/>
  <c r="M25735" i="3"/>
  <c r="D25735" i="3"/>
  <c r="M26022" i="3"/>
  <c r="D26022" i="3"/>
  <c r="D26369" i="3"/>
  <c r="M26369" i="3"/>
  <c r="D26489" i="3"/>
  <c r="M26489" i="3"/>
  <c r="M26748" i="3"/>
  <c r="D26748" i="3"/>
  <c r="D27844" i="3"/>
  <c r="M27844" i="3"/>
  <c r="M30722" i="3"/>
  <c r="D30722" i="3"/>
  <c r="D31099" i="3"/>
  <c r="M31099" i="3"/>
  <c r="D31300" i="3"/>
  <c r="M31300" i="3"/>
  <c r="D32170" i="3"/>
  <c r="M32170" i="3"/>
  <c r="D35054" i="3"/>
  <c r="M35054" i="3"/>
  <c r="D35246" i="3"/>
  <c r="M35246" i="3"/>
  <c r="M36733" i="3"/>
  <c r="D36733" i="3"/>
  <c r="M364" i="3"/>
  <c r="D407" i="3"/>
  <c r="D459" i="3"/>
  <c r="D479" i="3"/>
  <c r="M479" i="3"/>
  <c r="M505" i="3"/>
  <c r="D509" i="3"/>
  <c r="D522" i="3"/>
  <c r="M599" i="3"/>
  <c r="D642" i="3"/>
  <c r="D655" i="3"/>
  <c r="M707" i="3"/>
  <c r="M709" i="3"/>
  <c r="D730" i="3"/>
  <c r="D748" i="3"/>
  <c r="M748" i="3"/>
  <c r="D772" i="3"/>
  <c r="D804" i="3"/>
  <c r="M804" i="3"/>
  <c r="D815" i="3"/>
  <c r="D894" i="3"/>
  <c r="D909" i="3"/>
  <c r="M928" i="3"/>
  <c r="D956" i="3"/>
  <c r="M964" i="3"/>
  <c r="D984" i="3"/>
  <c r="D1004" i="3"/>
  <c r="M1004" i="3"/>
  <c r="M1039" i="3"/>
  <c r="M1058" i="3"/>
  <c r="D1062" i="3"/>
  <c r="D1075" i="3"/>
  <c r="M1107" i="3"/>
  <c r="M1127" i="3"/>
  <c r="M1129" i="3"/>
  <c r="M1130" i="3"/>
  <c r="M1145" i="3"/>
  <c r="D1150" i="3"/>
  <c r="M1175" i="3"/>
  <c r="M1225" i="3"/>
  <c r="M1227" i="3"/>
  <c r="M1254" i="3"/>
  <c r="M1275" i="3"/>
  <c r="M1295" i="3"/>
  <c r="D1309" i="3"/>
  <c r="M1341" i="3"/>
  <c r="M1361" i="3"/>
  <c r="M1363" i="3"/>
  <c r="M1364" i="3"/>
  <c r="M1379" i="3"/>
  <c r="D1384" i="3"/>
  <c r="M1409" i="3"/>
  <c r="M1459" i="3"/>
  <c r="M1461" i="3"/>
  <c r="M1488" i="3"/>
  <c r="M1501" i="3"/>
  <c r="M1509" i="3"/>
  <c r="M1529" i="3"/>
  <c r="M1548" i="3"/>
  <c r="D1552" i="3"/>
  <c r="D1565" i="3"/>
  <c r="M1604" i="3"/>
  <c r="D1622" i="3"/>
  <c r="M1639" i="3"/>
  <c r="D1642" i="3"/>
  <c r="M1642" i="3"/>
  <c r="D1666" i="3"/>
  <c r="D1698" i="3"/>
  <c r="M1698" i="3"/>
  <c r="M1707" i="3"/>
  <c r="M1709" i="3"/>
  <c r="D1709" i="3"/>
  <c r="M1739" i="3"/>
  <c r="M1741" i="3"/>
  <c r="M1786" i="3"/>
  <c r="M1788" i="3"/>
  <c r="D1788" i="3"/>
  <c r="D1803" i="3"/>
  <c r="M1811" i="3"/>
  <c r="D1850" i="3"/>
  <c r="M1858" i="3"/>
  <c r="M1860" i="3"/>
  <c r="D1878" i="3"/>
  <c r="D1908" i="3"/>
  <c r="D1940" i="3"/>
  <c r="M1940" i="3"/>
  <c r="M1949" i="3"/>
  <c r="M1951" i="3"/>
  <c r="D1951" i="3"/>
  <c r="M1981" i="3"/>
  <c r="M1983" i="3"/>
  <c r="D2030" i="3"/>
  <c r="D2045" i="3"/>
  <c r="M2053" i="3"/>
  <c r="M2064" i="3"/>
  <c r="D2092" i="3"/>
  <c r="M2100" i="3"/>
  <c r="D2120" i="3"/>
  <c r="M2137" i="3"/>
  <c r="D2140" i="3"/>
  <c r="M2140" i="3"/>
  <c r="M2160" i="3"/>
  <c r="D2164" i="3"/>
  <c r="D2190" i="3"/>
  <c r="M2210" i="3"/>
  <c r="D2214" i="3"/>
  <c r="D2246" i="3"/>
  <c r="M2255" i="3"/>
  <c r="M2257" i="3"/>
  <c r="D2257" i="3"/>
  <c r="M2287" i="3"/>
  <c r="M2289" i="3"/>
  <c r="M2336" i="3"/>
  <c r="D2336" i="3"/>
  <c r="D2351" i="3"/>
  <c r="M2359" i="3"/>
  <c r="M2362" i="3"/>
  <c r="M2370" i="3"/>
  <c r="D2398" i="3"/>
  <c r="M2408" i="3"/>
  <c r="D2426" i="3"/>
  <c r="M2443" i="3"/>
  <c r="D2446" i="3"/>
  <c r="M2446" i="3"/>
  <c r="M2473" i="3"/>
  <c r="M2492" i="3"/>
  <c r="D2496" i="3"/>
  <c r="D2509" i="3"/>
  <c r="M2520" i="3"/>
  <c r="M2541" i="3"/>
  <c r="D2546" i="3"/>
  <c r="M2561" i="3"/>
  <c r="M2563" i="3"/>
  <c r="M2579" i="3"/>
  <c r="D2584" i="3"/>
  <c r="D2587" i="3"/>
  <c r="M2609" i="3"/>
  <c r="D2625" i="3"/>
  <c r="D2657" i="3"/>
  <c r="M2659" i="3"/>
  <c r="M2661" i="3"/>
  <c r="D2673" i="3"/>
  <c r="M2701" i="3"/>
  <c r="D2706" i="3"/>
  <c r="M2709" i="3"/>
  <c r="M2729" i="3"/>
  <c r="D2740" i="3"/>
  <c r="M2768" i="3"/>
  <c r="D2780" i="3"/>
  <c r="M2805" i="3"/>
  <c r="D2805" i="3"/>
  <c r="D2815" i="3"/>
  <c r="M2815" i="3"/>
  <c r="D2827" i="3"/>
  <c r="M2845" i="3"/>
  <c r="D2853" i="3"/>
  <c r="M2853" i="3"/>
  <c r="D2855" i="3"/>
  <c r="M2855" i="3"/>
  <c r="D2860" i="3"/>
  <c r="M2881" i="3"/>
  <c r="M2888" i="3"/>
  <c r="M2890" i="3"/>
  <c r="D2890" i="3"/>
  <c r="D2913" i="3"/>
  <c r="M2928" i="3"/>
  <c r="M2930" i="3"/>
  <c r="D2967" i="3"/>
  <c r="M2967" i="3"/>
  <c r="M2984" i="3"/>
  <c r="D2987" i="3"/>
  <c r="D2989" i="3"/>
  <c r="D2994" i="3"/>
  <c r="M3018" i="3"/>
  <c r="M3021" i="3"/>
  <c r="M3043" i="3"/>
  <c r="D3043" i="3"/>
  <c r="M3052" i="3"/>
  <c r="D3054" i="3"/>
  <c r="D3059" i="3"/>
  <c r="D3066" i="3"/>
  <c r="D3074" i="3"/>
  <c r="D3082" i="3"/>
  <c r="D3084" i="3"/>
  <c r="D3126" i="3"/>
  <c r="D3138" i="3"/>
  <c r="D3146" i="3"/>
  <c r="D3148" i="3"/>
  <c r="D3161" i="3"/>
  <c r="M3161" i="3"/>
  <c r="D3166" i="3"/>
  <c r="M3180" i="3"/>
  <c r="D3201" i="3"/>
  <c r="M3201" i="3"/>
  <c r="M3204" i="3"/>
  <c r="D3204" i="3"/>
  <c r="D3211" i="3"/>
  <c r="D3214" i="3"/>
  <c r="D3234" i="3"/>
  <c r="M3236" i="3"/>
  <c r="D3249" i="3"/>
  <c r="M3249" i="3"/>
  <c r="D3251" i="3"/>
  <c r="D3253" i="3"/>
  <c r="D3258" i="3"/>
  <c r="D3274" i="3"/>
  <c r="M3281" i="3"/>
  <c r="D3303" i="3"/>
  <c r="D3308" i="3"/>
  <c r="M3336" i="3"/>
  <c r="D3369" i="3"/>
  <c r="M3375" i="3"/>
  <c r="D3422" i="3"/>
  <c r="M3432" i="3"/>
  <c r="D3452" i="3"/>
  <c r="D3454" i="3"/>
  <c r="M3463" i="3"/>
  <c r="M3501" i="3"/>
  <c r="D3537" i="3"/>
  <c r="D3542" i="3"/>
  <c r="D3555" i="3"/>
  <c r="D3557" i="3"/>
  <c r="D3575" i="3"/>
  <c r="M3580" i="3"/>
  <c r="M3615" i="3"/>
  <c r="D3617" i="3"/>
  <c r="M3627" i="3"/>
  <c r="D3630" i="3"/>
  <c r="D3640" i="3"/>
  <c r="D3642" i="3"/>
  <c r="D3659" i="3"/>
  <c r="D3662" i="3"/>
  <c r="D3665" i="3"/>
  <c r="D3675" i="3"/>
  <c r="M3680" i="3"/>
  <c r="M3681" i="3"/>
  <c r="D3734" i="3"/>
  <c r="D3747" i="3"/>
  <c r="M3747" i="3"/>
  <c r="D3778" i="3"/>
  <c r="D3790" i="3"/>
  <c r="D3800" i="3"/>
  <c r="D3807" i="3"/>
  <c r="D3817" i="3"/>
  <c r="D3833" i="3"/>
  <c r="D3838" i="3"/>
  <c r="D3847" i="3"/>
  <c r="D3849" i="3"/>
  <c r="D3851" i="3"/>
  <c r="M3875" i="3"/>
  <c r="D3890" i="3"/>
  <c r="D3914" i="3"/>
  <c r="D3923" i="3"/>
  <c r="M3936" i="3"/>
  <c r="M3938" i="3"/>
  <c r="M3948" i="3"/>
  <c r="M3957" i="3"/>
  <c r="M3962" i="3"/>
  <c r="M3963" i="3"/>
  <c r="M3976" i="3"/>
  <c r="M3978" i="3"/>
  <c r="M4001" i="3"/>
  <c r="M4050" i="3"/>
  <c r="D4065" i="3"/>
  <c r="D4067" i="3"/>
  <c r="D4080" i="3"/>
  <c r="D4095" i="3"/>
  <c r="M4095" i="3"/>
  <c r="M4109" i="3"/>
  <c r="D4109" i="3"/>
  <c r="D4123" i="3"/>
  <c r="D4125" i="3"/>
  <c r="M4139" i="3"/>
  <c r="D4139" i="3"/>
  <c r="D4149" i="3"/>
  <c r="D4151" i="3"/>
  <c r="D4159" i="3"/>
  <c r="M4159" i="3"/>
  <c r="M4164" i="3"/>
  <c r="D4189" i="3"/>
  <c r="D4199" i="3"/>
  <c r="D4204" i="3"/>
  <c r="M4220" i="3"/>
  <c r="D4225" i="3"/>
  <c r="M4225" i="3"/>
  <c r="D4237" i="3"/>
  <c r="M4237" i="3"/>
  <c r="D4257" i="3"/>
  <c r="D4271" i="3"/>
  <c r="M4283" i="3"/>
  <c r="D4283" i="3"/>
  <c r="D4300" i="3"/>
  <c r="D4302" i="3"/>
  <c r="M4308" i="3"/>
  <c r="M4330" i="3"/>
  <c r="M4332" i="3"/>
  <c r="D4332" i="3"/>
  <c r="D4373" i="3"/>
  <c r="M4378" i="3"/>
  <c r="D4382" i="3"/>
  <c r="D4401" i="3"/>
  <c r="M4411" i="3"/>
  <c r="D4411" i="3"/>
  <c r="D4417" i="3"/>
  <c r="D4450" i="3"/>
  <c r="D4481" i="3"/>
  <c r="D4529" i="3"/>
  <c r="D4552" i="3"/>
  <c r="D4557" i="3"/>
  <c r="D4591" i="3"/>
  <c r="D4598" i="3"/>
  <c r="M4606" i="3"/>
  <c r="M4609" i="3"/>
  <c r="D4617" i="3"/>
  <c r="D4622" i="3"/>
  <c r="M4648" i="3"/>
  <c r="D4671" i="3"/>
  <c r="M4705" i="3"/>
  <c r="M4769" i="3"/>
  <c r="M4784" i="3"/>
  <c r="M4786" i="3"/>
  <c r="D4786" i="3"/>
  <c r="D4856" i="3"/>
  <c r="D4870" i="3"/>
  <c r="D4874" i="3"/>
  <c r="D4886" i="3"/>
  <c r="M4888" i="3"/>
  <c r="D4888" i="3"/>
  <c r="D4893" i="3"/>
  <c r="M4904" i="3"/>
  <c r="D4904" i="3"/>
  <c r="D4910" i="3"/>
  <c r="M4921" i="3"/>
  <c r="M4945" i="3"/>
  <c r="D4962" i="3"/>
  <c r="M4967" i="3"/>
  <c r="M4986" i="3"/>
  <c r="D4986" i="3"/>
  <c r="D5005" i="3"/>
  <c r="D5009" i="3"/>
  <c r="D5017" i="3"/>
  <c r="D5026" i="3"/>
  <c r="D5031" i="3"/>
  <c r="M5040" i="3"/>
  <c r="D5059" i="3"/>
  <c r="D5075" i="3"/>
  <c r="M5083" i="3"/>
  <c r="M5092" i="3"/>
  <c r="D5096" i="3"/>
  <c r="M5096" i="3"/>
  <c r="D5105" i="3"/>
  <c r="D5135" i="3"/>
  <c r="M5153" i="3"/>
  <c r="M5156" i="3"/>
  <c r="M5176" i="3"/>
  <c r="D5176" i="3"/>
  <c r="D5191" i="3"/>
  <c r="M5191" i="3"/>
  <c r="M5195" i="3"/>
  <c r="D5195" i="3"/>
  <c r="D5200" i="3"/>
  <c r="D5220" i="3"/>
  <c r="D5224" i="3"/>
  <c r="M5226" i="3"/>
  <c r="D5247" i="3"/>
  <c r="M5247" i="3"/>
  <c r="M5312" i="3"/>
  <c r="M5316" i="3"/>
  <c r="D5320" i="3"/>
  <c r="D5339" i="3"/>
  <c r="D5348" i="3"/>
  <c r="D5363" i="3"/>
  <c r="M5376" i="3"/>
  <c r="D5394" i="3"/>
  <c r="D5412" i="3"/>
  <c r="D5417" i="3"/>
  <c r="D5435" i="3"/>
  <c r="D5466" i="3"/>
  <c r="M5505" i="3"/>
  <c r="M5537" i="3"/>
  <c r="D5552" i="3"/>
  <c r="D5554" i="3"/>
  <c r="D5568" i="3"/>
  <c r="D5572" i="3"/>
  <c r="D5609" i="3"/>
  <c r="D5616" i="3"/>
  <c r="M5624" i="3"/>
  <c r="M5627" i="3"/>
  <c r="M7977" i="3"/>
  <c r="M7981" i="3"/>
  <c r="M7985" i="3"/>
  <c r="D7993" i="3"/>
  <c r="D8015" i="3"/>
  <c r="M8023" i="3"/>
  <c r="M8029" i="3"/>
  <c r="D8035" i="3"/>
  <c r="M8050" i="3"/>
  <c r="D8054" i="3"/>
  <c r="D8073" i="3"/>
  <c r="M8073" i="3"/>
  <c r="D8086" i="3"/>
  <c r="D8094" i="3"/>
  <c r="D8117" i="3"/>
  <c r="D8121" i="3"/>
  <c r="M8127" i="3"/>
  <c r="M8131" i="3"/>
  <c r="D8147" i="3"/>
  <c r="D8157" i="3"/>
  <c r="D8190" i="3"/>
  <c r="M8213" i="3"/>
  <c r="D8217" i="3"/>
  <c r="M8228" i="3"/>
  <c r="D8228" i="3"/>
  <c r="M8236" i="3"/>
  <c r="D8240" i="3"/>
  <c r="D8247" i="3"/>
  <c r="M8252" i="3"/>
  <c r="D8271" i="3"/>
  <c r="D8359" i="3"/>
  <c r="D8365" i="3"/>
  <c r="M8367" i="3"/>
  <c r="M8375" i="3"/>
  <c r="D8382" i="3"/>
  <c r="M8400" i="3"/>
  <c r="M8431" i="3"/>
  <c r="D8444" i="3"/>
  <c r="M8475" i="3"/>
  <c r="D8508" i="3"/>
  <c r="D8546" i="3"/>
  <c r="M8561" i="3"/>
  <c r="M8570" i="3"/>
  <c r="M8575" i="3"/>
  <c r="M8614" i="3"/>
  <c r="D8650" i="3"/>
  <c r="M8650" i="3"/>
  <c r="D8662" i="3"/>
  <c r="M8662" i="3"/>
  <c r="M8745" i="3"/>
  <c r="D8745" i="3"/>
  <c r="M8786" i="3"/>
  <c r="M8813" i="3"/>
  <c r="D8813" i="3"/>
  <c r="D8856" i="3"/>
  <c r="M8924" i="3"/>
  <c r="D8969" i="3"/>
  <c r="M9003" i="3"/>
  <c r="M9011" i="3"/>
  <c r="D9011" i="3"/>
  <c r="D9024" i="3"/>
  <c r="M9024" i="3"/>
  <c r="D9048" i="3"/>
  <c r="M9048" i="3"/>
  <c r="D9090" i="3"/>
  <c r="M9090" i="3"/>
  <c r="M9092" i="3"/>
  <c r="D9098" i="3"/>
  <c r="M9098" i="3"/>
  <c r="M9123" i="3"/>
  <c r="M9156" i="3"/>
  <c r="M9171" i="3"/>
  <c r="M9270" i="3"/>
  <c r="M9284" i="3"/>
  <c r="M9323" i="3"/>
  <c r="M9338" i="3"/>
  <c r="M9340" i="3"/>
  <c r="D9340" i="3"/>
  <c r="M9342" i="3"/>
  <c r="D9354" i="3"/>
  <c r="M9409" i="3"/>
  <c r="D9409" i="3"/>
  <c r="D9428" i="3"/>
  <c r="M9428" i="3"/>
  <c r="M9473" i="3"/>
  <c r="D9479" i="3"/>
  <c r="D9492" i="3"/>
  <c r="M9492" i="3"/>
  <c r="D9532" i="3"/>
  <c r="M9553" i="3"/>
  <c r="M9558" i="3"/>
  <c r="D9558" i="3"/>
  <c r="M9597" i="3"/>
  <c r="D9608" i="3"/>
  <c r="D9621" i="3"/>
  <c r="D9666" i="3"/>
  <c r="D9670" i="3"/>
  <c r="M9670" i="3"/>
  <c r="M9687" i="3"/>
  <c r="D9743" i="3"/>
  <c r="M9873" i="3"/>
  <c r="D9873" i="3"/>
  <c r="D9903" i="3"/>
  <c r="M9922" i="3"/>
  <c r="M9937" i="3"/>
  <c r="D9937" i="3"/>
  <c r="M9945" i="3"/>
  <c r="D9968" i="3"/>
  <c r="M9968" i="3"/>
  <c r="D9997" i="3"/>
  <c r="M9997" i="3"/>
  <c r="M10010" i="3"/>
  <c r="D10019" i="3"/>
  <c r="D10032" i="3"/>
  <c r="M10032" i="3"/>
  <c r="M10041" i="3"/>
  <c r="M10074" i="3"/>
  <c r="M10082" i="3"/>
  <c r="D10082" i="3"/>
  <c r="M10097" i="3"/>
  <c r="M10101" i="3"/>
  <c r="D10125" i="3"/>
  <c r="M10145" i="3"/>
  <c r="D10160" i="3"/>
  <c r="M10160" i="3"/>
  <c r="D10168" i="3"/>
  <c r="M10168" i="3"/>
  <c r="M10278" i="3"/>
  <c r="D10282" i="3"/>
  <c r="M10308" i="3"/>
  <c r="D10308" i="3"/>
  <c r="M10365" i="3"/>
  <c r="M10395" i="3"/>
  <c r="M10403" i="3"/>
  <c r="D10403" i="3"/>
  <c r="D10479" i="3"/>
  <c r="D10491" i="3"/>
  <c r="M10501" i="3"/>
  <c r="D10501" i="3"/>
  <c r="M10541" i="3"/>
  <c r="D10633" i="3"/>
  <c r="M10633" i="3"/>
  <c r="M10654" i="3"/>
  <c r="D10654" i="3"/>
  <c r="D10660" i="3"/>
  <c r="M10660" i="3"/>
  <c r="D10719" i="3"/>
  <c r="M10726" i="3"/>
  <c r="D10744" i="3"/>
  <c r="D10756" i="3"/>
  <c r="M10756" i="3"/>
  <c r="M10775" i="3"/>
  <c r="D10808" i="3"/>
  <c r="M10841" i="3"/>
  <c r="D10867" i="3"/>
  <c r="M10913" i="3"/>
  <c r="D10913" i="3"/>
  <c r="D10950" i="3"/>
  <c r="M10950" i="3"/>
  <c r="D10991" i="3"/>
  <c r="M11007" i="3"/>
  <c r="D11035" i="3"/>
  <c r="M11035" i="3"/>
  <c r="M11056" i="3"/>
  <c r="D11056" i="3"/>
  <c r="D11067" i="3"/>
  <c r="M11089" i="3"/>
  <c r="M11097" i="3"/>
  <c r="D11097" i="3"/>
  <c r="D11132" i="3"/>
  <c r="M11153" i="3"/>
  <c r="M11234" i="3"/>
  <c r="D11234" i="3"/>
  <c r="D11240" i="3"/>
  <c r="M11240" i="3"/>
  <c r="M11293" i="3"/>
  <c r="M11300" i="3"/>
  <c r="D11300" i="3"/>
  <c r="D11304" i="3"/>
  <c r="M11304" i="3"/>
  <c r="D11316" i="3"/>
  <c r="M11345" i="3"/>
  <c r="M11420" i="3"/>
  <c r="D11420" i="3"/>
  <c r="D11426" i="3"/>
  <c r="M11428" i="3"/>
  <c r="D11428" i="3"/>
  <c r="M11444" i="3"/>
  <c r="D11444" i="3"/>
  <c r="D11454" i="3"/>
  <c r="M11516" i="3"/>
  <c r="M11524" i="3"/>
  <c r="D11524" i="3"/>
  <c r="D11538" i="3"/>
  <c r="M11538" i="3"/>
  <c r="D11562" i="3"/>
  <c r="M11562" i="3"/>
  <c r="D11591" i="3"/>
  <c r="M11606" i="3"/>
  <c r="D11626" i="3"/>
  <c r="M11626" i="3"/>
  <c r="M11662" i="3"/>
  <c r="M11701" i="3"/>
  <c r="D11701" i="3"/>
  <c r="M11904" i="3"/>
  <c r="D11904" i="3"/>
  <c r="M11952" i="3"/>
  <c r="D12030" i="3"/>
  <c r="M12072" i="3"/>
  <c r="D12072" i="3"/>
  <c r="D12078" i="3"/>
  <c r="M12078" i="3"/>
  <c r="M12127" i="3"/>
  <c r="M12168" i="3"/>
  <c r="D12168" i="3"/>
  <c r="D12190" i="3"/>
  <c r="M12190" i="3"/>
  <c r="M12193" i="3"/>
  <c r="D12193" i="3"/>
  <c r="M12199" i="3"/>
  <c r="D12246" i="3"/>
  <c r="M12246" i="3"/>
  <c r="D12284" i="3"/>
  <c r="M12284" i="3"/>
  <c r="M12339" i="3"/>
  <c r="D12341" i="3"/>
  <c r="M12363" i="3"/>
  <c r="D12392" i="3"/>
  <c r="M12392" i="3"/>
  <c r="M12402" i="3"/>
  <c r="M12413" i="3"/>
  <c r="D12448" i="3"/>
  <c r="M12448" i="3"/>
  <c r="M12516" i="3"/>
  <c r="M14005" i="3"/>
  <c r="D14005" i="3"/>
  <c r="D14023" i="3"/>
  <c r="M14083" i="3"/>
  <c r="M14109" i="3"/>
  <c r="D14109" i="3"/>
  <c r="D14122" i="3"/>
  <c r="D14130" i="3"/>
  <c r="M14252" i="3"/>
  <c r="D14252" i="3"/>
  <c r="D14276" i="3"/>
  <c r="M14276" i="3"/>
  <c r="D14319" i="3"/>
  <c r="D14340" i="3"/>
  <c r="M14340" i="3"/>
  <c r="M14415" i="3"/>
  <c r="D14415" i="3"/>
  <c r="M14497" i="3"/>
  <c r="M14535" i="3"/>
  <c r="D14535" i="3"/>
  <c r="D14553" i="3"/>
  <c r="M14553" i="3"/>
  <c r="D14582" i="3"/>
  <c r="M14582" i="3"/>
  <c r="M14601" i="3"/>
  <c r="M14624" i="3"/>
  <c r="D14624" i="3"/>
  <c r="M14689" i="3"/>
  <c r="D14689" i="3"/>
  <c r="D14702" i="3"/>
  <c r="M14702" i="3"/>
  <c r="D14743" i="3"/>
  <c r="M14751" i="3"/>
  <c r="D14751" i="3"/>
  <c r="M14811" i="3"/>
  <c r="M14841" i="3"/>
  <c r="D14841" i="3"/>
  <c r="M14844" i="3"/>
  <c r="M14859" i="3"/>
  <c r="D14859" i="3"/>
  <c r="D14873" i="3"/>
  <c r="M14898" i="3"/>
  <c r="D14898" i="3"/>
  <c r="M14912" i="3"/>
  <c r="M14937" i="3"/>
  <c r="D14937" i="3"/>
  <c r="M14979" i="3"/>
  <c r="D14989" i="3"/>
  <c r="M14989" i="3"/>
  <c r="M15019" i="3"/>
  <c r="M15044" i="3"/>
  <c r="D15096" i="3"/>
  <c r="M15096" i="3"/>
  <c r="D15101" i="3"/>
  <c r="D15754" i="3"/>
  <c r="M15754" i="3"/>
  <c r="D15834" i="3"/>
  <c r="D15895" i="3"/>
  <c r="D15918" i="3"/>
  <c r="M15926" i="3"/>
  <c r="D15926" i="3"/>
  <c r="M15931" i="3"/>
  <c r="M16078" i="3"/>
  <c r="M16089" i="3"/>
  <c r="D16089" i="3"/>
  <c r="M16134" i="3"/>
  <c r="D16134" i="3"/>
  <c r="D16183" i="3"/>
  <c r="D16199" i="3"/>
  <c r="M16253" i="3"/>
  <c r="D16326" i="3"/>
  <c r="M16393" i="3"/>
  <c r="D16393" i="3"/>
  <c r="M16440" i="3"/>
  <c r="M16459" i="3"/>
  <c r="M16553" i="3"/>
  <c r="D16553" i="3"/>
  <c r="D16605" i="3"/>
  <c r="M16605" i="3"/>
  <c r="D16624" i="3"/>
  <c r="M16624" i="3"/>
  <c r="D16656" i="3"/>
  <c r="M16656" i="3"/>
  <c r="M16681" i="3"/>
  <c r="M16841" i="3"/>
  <c r="M16870" i="3"/>
  <c r="D16898" i="3"/>
  <c r="M16898" i="3"/>
  <c r="M16917" i="3"/>
  <c r="D16917" i="3"/>
  <c r="M16923" i="3"/>
  <c r="M16956" i="3"/>
  <c r="D16970" i="3"/>
  <c r="M16970" i="3"/>
  <c r="D17002" i="3"/>
  <c r="D17054" i="3"/>
  <c r="M17054" i="3"/>
  <c r="M17109" i="3"/>
  <c r="D17109" i="3"/>
  <c r="M21774" i="3"/>
  <c r="D21774" i="3"/>
  <c r="M21797" i="3"/>
  <c r="D21797" i="3"/>
  <c r="M21814" i="3"/>
  <c r="D21814" i="3"/>
  <c r="M21821" i="3"/>
  <c r="D21821" i="3"/>
  <c r="M21846" i="3"/>
  <c r="D21846" i="3"/>
  <c r="D21884" i="3"/>
  <c r="M21884" i="3"/>
  <c r="M21926" i="3"/>
  <c r="D21926" i="3"/>
  <c r="M22025" i="3"/>
  <c r="D22025" i="3"/>
  <c r="M22044" i="3"/>
  <c r="M22074" i="3"/>
  <c r="D22074" i="3"/>
  <c r="M22082" i="3"/>
  <c r="D22082" i="3"/>
  <c r="D22199" i="3"/>
  <c r="M22199" i="3"/>
  <c r="M22331" i="3"/>
  <c r="D22331" i="3"/>
  <c r="M22372" i="3"/>
  <c r="D22372" i="3"/>
  <c r="M22379" i="3"/>
  <c r="D22379" i="3"/>
  <c r="M22530" i="3"/>
  <c r="M22532" i="3"/>
  <c r="D22532" i="3"/>
  <c r="M22573" i="3"/>
  <c r="D22573" i="3"/>
  <c r="M22652" i="3"/>
  <c r="M22669" i="3"/>
  <c r="D22669" i="3"/>
  <c r="M22684" i="3"/>
  <c r="D22684" i="3"/>
  <c r="D22699" i="3"/>
  <c r="M22699" i="3"/>
  <c r="M22708" i="3"/>
  <c r="D22708" i="3"/>
  <c r="M22789" i="3"/>
  <c r="D22789" i="3"/>
  <c r="M22798" i="3"/>
  <c r="D22798" i="3"/>
  <c r="D22851" i="3"/>
  <c r="M22851" i="3"/>
  <c r="D22937" i="3"/>
  <c r="M22959" i="3"/>
  <c r="D22959" i="3"/>
  <c r="M22967" i="3"/>
  <c r="D22967" i="3"/>
  <c r="M23008" i="3"/>
  <c r="D23008" i="3"/>
  <c r="M23017" i="3"/>
  <c r="M23046" i="3"/>
  <c r="D23046" i="3"/>
  <c r="M23071" i="3"/>
  <c r="D23071" i="3"/>
  <c r="M23086" i="3"/>
  <c r="M23112" i="3"/>
  <c r="D23112" i="3"/>
  <c r="M23127" i="3"/>
  <c r="D23127" i="3"/>
  <c r="M23134" i="3"/>
  <c r="D23145" i="3"/>
  <c r="M23145" i="3"/>
  <c r="M23176" i="3"/>
  <c r="D23176" i="3"/>
  <c r="M23190" i="3"/>
  <c r="D23190" i="3"/>
  <c r="D23199" i="3"/>
  <c r="M23211" i="3"/>
  <c r="D23211" i="3"/>
  <c r="D23283" i="3"/>
  <c r="M23283" i="3"/>
  <c r="M23296" i="3"/>
  <c r="D23296" i="3"/>
  <c r="M23346" i="3"/>
  <c r="M23402" i="3"/>
  <c r="D23402" i="3"/>
  <c r="M23451" i="3"/>
  <c r="D23451" i="3"/>
  <c r="M23455" i="3"/>
  <c r="M23859" i="3"/>
  <c r="D23859" i="3"/>
  <c r="D24057" i="3"/>
  <c r="M24057" i="3"/>
  <c r="D24111" i="3"/>
  <c r="D24163" i="3"/>
  <c r="M24163" i="3"/>
  <c r="M24172" i="3"/>
  <c r="D24172" i="3"/>
  <c r="M24181" i="3"/>
  <c r="M24230" i="3"/>
  <c r="M24295" i="3"/>
  <c r="D24295" i="3"/>
  <c r="M24303" i="3"/>
  <c r="D24303" i="3"/>
  <c r="M24310" i="3"/>
  <c r="D24310" i="3"/>
  <c r="M24332" i="3"/>
  <c r="D24332" i="3"/>
  <c r="M24430" i="3"/>
  <c r="M24552" i="3"/>
  <c r="D24552" i="3"/>
  <c r="M24787" i="3"/>
  <c r="M24928" i="3"/>
  <c r="D24928" i="3"/>
  <c r="M24944" i="3"/>
  <c r="D24944" i="3"/>
  <c r="M25258" i="3"/>
  <c r="D25258" i="3"/>
  <c r="M25325" i="3"/>
  <c r="D25325" i="3"/>
  <c r="D25413" i="3"/>
  <c r="D25683" i="3"/>
  <c r="M25683" i="3"/>
  <c r="M25692" i="3"/>
  <c r="D25692" i="3"/>
  <c r="D25699" i="3"/>
  <c r="M25699" i="3"/>
  <c r="D25829" i="3"/>
  <c r="M25829" i="3"/>
  <c r="M26076" i="3"/>
  <c r="M26121" i="3"/>
  <c r="D26121" i="3"/>
  <c r="M26144" i="3"/>
  <c r="D26144" i="3"/>
  <c r="M26314" i="3"/>
  <c r="D26314" i="3"/>
  <c r="D26319" i="3"/>
  <c r="M26319" i="3"/>
  <c r="M26397" i="3"/>
  <c r="M26436" i="3"/>
  <c r="M26485" i="3"/>
  <c r="D26485" i="3"/>
  <c r="M26500" i="3"/>
  <c r="D26500" i="3"/>
  <c r="M26572" i="3"/>
  <c r="D26572" i="3"/>
  <c r="M26774" i="3"/>
  <c r="D26887" i="3"/>
  <c r="M26975" i="3"/>
  <c r="D26975" i="3"/>
  <c r="M26984" i="3"/>
  <c r="D26984" i="3"/>
  <c r="M27048" i="3"/>
  <c r="D27048" i="3"/>
  <c r="M27105" i="3"/>
  <c r="D27105" i="3"/>
  <c r="M27283" i="3"/>
  <c r="D27283" i="3"/>
  <c r="D27456" i="3"/>
  <c r="M27456" i="3"/>
  <c r="D27824" i="3"/>
  <c r="M27824" i="3"/>
  <c r="M27862" i="3"/>
  <c r="D27862" i="3"/>
  <c r="M28312" i="3"/>
  <c r="D28312" i="3"/>
  <c r="M28338" i="3"/>
  <c r="D28338" i="3"/>
  <c r="M28967" i="3"/>
  <c r="D28967" i="3"/>
  <c r="M29319" i="3"/>
  <c r="D29319" i="3"/>
  <c r="M29814" i="3"/>
  <c r="D29814" i="3"/>
  <c r="M29982" i="3"/>
  <c r="D29982" i="3"/>
  <c r="M30256" i="3"/>
  <c r="D30256" i="3"/>
  <c r="M31318" i="3"/>
  <c r="D31318" i="3"/>
  <c r="M31456" i="3"/>
  <c r="D31456" i="3"/>
  <c r="D31524" i="3"/>
  <c r="M31524" i="3"/>
  <c r="M32057" i="3"/>
  <c r="D32057" i="3"/>
  <c r="M32090" i="3"/>
  <c r="D32090" i="3"/>
  <c r="M32381" i="3"/>
  <c r="D32381" i="3"/>
  <c r="D32854" i="3"/>
  <c r="M32854" i="3"/>
  <c r="D33382" i="3"/>
  <c r="M33382" i="3"/>
  <c r="M34652" i="3"/>
  <c r="D34652" i="3"/>
  <c r="D34655" i="3"/>
  <c r="M34655" i="3"/>
  <c r="M36280" i="3"/>
  <c r="D36280" i="3"/>
  <c r="M36651" i="3"/>
  <c r="D36651" i="3"/>
  <c r="M36844" i="3"/>
  <c r="D36844" i="3"/>
  <c r="D37105" i="3"/>
  <c r="M37105" i="3"/>
  <c r="M37231" i="3"/>
  <c r="D37231" i="3"/>
  <c r="M37820" i="3"/>
  <c r="D37820" i="3"/>
  <c r="D38031" i="3"/>
  <c r="M38031" i="3"/>
  <c r="D40811" i="3"/>
  <c r="M40811" i="3"/>
  <c r="D41003" i="3"/>
  <c r="M41003" i="3"/>
  <c r="M41306" i="3"/>
  <c r="D41306" i="3"/>
  <c r="D943" i="3"/>
  <c r="M1167" i="3"/>
  <c r="M1257" i="3"/>
  <c r="D1770" i="3"/>
  <c r="M1770" i="3"/>
  <c r="D1917" i="3"/>
  <c r="M1925" i="3"/>
  <c r="M2079" i="3"/>
  <c r="D2079" i="3"/>
  <c r="M3170" i="3"/>
  <c r="D3302" i="3"/>
  <c r="M3302" i="3"/>
  <c r="M3428" i="3"/>
  <c r="D3661" i="3"/>
  <c r="M3832" i="3"/>
  <c r="M3896" i="3"/>
  <c r="D4044" i="3"/>
  <c r="D4049" i="3"/>
  <c r="M4049" i="3"/>
  <c r="M4124" i="3"/>
  <c r="D4124" i="3"/>
  <c r="M4219" i="3"/>
  <c r="D356" i="3"/>
  <c r="D591" i="3"/>
  <c r="D740" i="3"/>
  <c r="M740" i="3"/>
  <c r="D920" i="3"/>
  <c r="D1320" i="3"/>
  <c r="D1576" i="3"/>
  <c r="D1602" i="3"/>
  <c r="D1634" i="3"/>
  <c r="M1634" i="3"/>
  <c r="M1747" i="3"/>
  <c r="M1794" i="3"/>
  <c r="D1814" i="3"/>
  <c r="M1964" i="3"/>
  <c r="M1989" i="3"/>
  <c r="D2132" i="3"/>
  <c r="M2132" i="3"/>
  <c r="D2334" i="3"/>
  <c r="D2382" i="3"/>
  <c r="D2406" i="3"/>
  <c r="M2624" i="3"/>
  <c r="D2746" i="3"/>
  <c r="M2796" i="3"/>
  <c r="D2796" i="3"/>
  <c r="D2883" i="3"/>
  <c r="D2981" i="3"/>
  <c r="M3145" i="3"/>
  <c r="D3174" i="3"/>
  <c r="D3486" i="3"/>
  <c r="D3560" i="3"/>
  <c r="M3585" i="3"/>
  <c r="D3585" i="3"/>
  <c r="D3921" i="3"/>
  <c r="M4177" i="3"/>
  <c r="D4207" i="3"/>
  <c r="M4228" i="3"/>
  <c r="D4361" i="3"/>
  <c r="M4361" i="3"/>
  <c r="D4409" i="3"/>
  <c r="M4460" i="3"/>
  <c r="D4460" i="3"/>
  <c r="M4696" i="3"/>
  <c r="D4737" i="3"/>
  <c r="D4842" i="3"/>
  <c r="D4949" i="3"/>
  <c r="M4959" i="3"/>
  <c r="D4959" i="3"/>
  <c r="D5107" i="3"/>
  <c r="M5120" i="3"/>
  <c r="M5128" i="3"/>
  <c r="M5281" i="3"/>
  <c r="D5384" i="3"/>
  <c r="M5499" i="3"/>
  <c r="M5548" i="3"/>
  <c r="D5548" i="3"/>
  <c r="D8014" i="3"/>
  <c r="M8063" i="3"/>
  <c r="D8071" i="3"/>
  <c r="M8071" i="3"/>
  <c r="D8101" i="3"/>
  <c r="M8101" i="3"/>
  <c r="D8109" i="3"/>
  <c r="M8230" i="3"/>
  <c r="M8341" i="3"/>
  <c r="M8477" i="3"/>
  <c r="D8477" i="3"/>
  <c r="M8495" i="3"/>
  <c r="D8495" i="3"/>
  <c r="D8598" i="3"/>
  <c r="M8635" i="3"/>
  <c r="D8670" i="3"/>
  <c r="M8670" i="3"/>
  <c r="M8930" i="3"/>
  <c r="M8994" i="3"/>
  <c r="D8994" i="3"/>
  <c r="M9010" i="3"/>
  <c r="D9010" i="3"/>
  <c r="M9165" i="3"/>
  <c r="D9165" i="3"/>
  <c r="D9279" i="3"/>
  <c r="M9534" i="3"/>
  <c r="D9534" i="3"/>
  <c r="M9632" i="3"/>
  <c r="D9632" i="3"/>
  <c r="D9734" i="3"/>
  <c r="M9734" i="3"/>
  <c r="D9786" i="3"/>
  <c r="M9786" i="3"/>
  <c r="M10459" i="3"/>
  <c r="M10470" i="3"/>
  <c r="D10572" i="3"/>
  <c r="M10572" i="3"/>
  <c r="M10790" i="3"/>
  <c r="M10983" i="3"/>
  <c r="M11386" i="3"/>
  <c r="D11386" i="3"/>
  <c r="M11405" i="3"/>
  <c r="D11405" i="3"/>
  <c r="D11422" i="3"/>
  <c r="M11590" i="3"/>
  <c r="D11590" i="3"/>
  <c r="M11737" i="3"/>
  <c r="D11956" i="3"/>
  <c r="M11956" i="3"/>
  <c r="M12032" i="3"/>
  <c r="D12032" i="3"/>
  <c r="M12192" i="3"/>
  <c r="D12192" i="3"/>
  <c r="D12219" i="3"/>
  <c r="M12277" i="3"/>
  <c r="D12277" i="3"/>
  <c r="D12288" i="3"/>
  <c r="M12288" i="3"/>
  <c r="M12421" i="3"/>
  <c r="M12521" i="3"/>
  <c r="M14027" i="3"/>
  <c r="D14178" i="3"/>
  <c r="M14178" i="3"/>
  <c r="D14250" i="3"/>
  <c r="D14758" i="3"/>
  <c r="M14758" i="3"/>
  <c r="D14880" i="3"/>
  <c r="M14948" i="3"/>
  <c r="M14993" i="3"/>
  <c r="D14993" i="3"/>
  <c r="D15008" i="3"/>
  <c r="D15112" i="3"/>
  <c r="M15868" i="3"/>
  <c r="M16321" i="3"/>
  <c r="D16321" i="3"/>
  <c r="D16466" i="3"/>
  <c r="M16741" i="3"/>
  <c r="D16824" i="3"/>
  <c r="M16824" i="3"/>
  <c r="D17010" i="3"/>
  <c r="M17010" i="3"/>
  <c r="D21788" i="3"/>
  <c r="M21788" i="3"/>
  <c r="M22000" i="3"/>
  <c r="D22000" i="3"/>
  <c r="M22065" i="3"/>
  <c r="D22065" i="3"/>
  <c r="D22135" i="3"/>
  <c r="M22135" i="3"/>
  <c r="M22201" i="3"/>
  <c r="D22201" i="3"/>
  <c r="M22210" i="3"/>
  <c r="D22210" i="3"/>
  <c r="M22259" i="3"/>
  <c r="D22259" i="3"/>
  <c r="M22321" i="3"/>
  <c r="D22321" i="3"/>
  <c r="M22332" i="3"/>
  <c r="M22381" i="3"/>
  <c r="D22381" i="3"/>
  <c r="M22501" i="3"/>
  <c r="D22501" i="3"/>
  <c r="M22596" i="3"/>
  <c r="D22596" i="3"/>
  <c r="M22749" i="3"/>
  <c r="D22749" i="3"/>
  <c r="D23189" i="3"/>
  <c r="M23189" i="3"/>
  <c r="M24108" i="3"/>
  <c r="D24108" i="3"/>
  <c r="M24263" i="3"/>
  <c r="M25209" i="3"/>
  <c r="D25209" i="3"/>
  <c r="M25267" i="3"/>
  <c r="D25267" i="3"/>
  <c r="M25419" i="3"/>
  <c r="D25419" i="3"/>
  <c r="M25543" i="3"/>
  <c r="D25543" i="3"/>
  <c r="M25992" i="3"/>
  <c r="D25992" i="3"/>
  <c r="D28080" i="3"/>
  <c r="M28080" i="3"/>
  <c r="M33839" i="3"/>
  <c r="D33839" i="3"/>
  <c r="M35047" i="3"/>
  <c r="D35047" i="3"/>
  <c r="M36605" i="3"/>
  <c r="D36605" i="3"/>
  <c r="M37425" i="3"/>
  <c r="D38899" i="3"/>
  <c r="M38899" i="3"/>
  <c r="M41565" i="3"/>
  <c r="D41565" i="3"/>
  <c r="M353" i="3"/>
  <c r="D353" i="3"/>
  <c r="D368" i="3"/>
  <c r="M376" i="3"/>
  <c r="D415" i="3"/>
  <c r="D427" i="3"/>
  <c r="M427" i="3"/>
  <c r="D451" i="3"/>
  <c r="D517" i="3"/>
  <c r="D557" i="3"/>
  <c r="D577" i="3"/>
  <c r="M577" i="3"/>
  <c r="M588" i="3"/>
  <c r="D588" i="3"/>
  <c r="D603" i="3"/>
  <c r="D650" i="3"/>
  <c r="D678" i="3"/>
  <c r="D698" i="3"/>
  <c r="D722" i="3"/>
  <c r="M752" i="3"/>
  <c r="D756" i="3"/>
  <c r="D769" i="3"/>
  <c r="D844" i="3"/>
  <c r="M1008" i="3"/>
  <c r="D1012" i="3"/>
  <c r="D1023" i="3"/>
  <c r="M1031" i="3"/>
  <c r="M1042" i="3"/>
  <c r="D1070" i="3"/>
  <c r="M1080" i="3"/>
  <c r="D1098" i="3"/>
  <c r="D1118" i="3"/>
  <c r="D1142" i="3"/>
  <c r="D1174" i="3"/>
  <c r="M1183" i="3"/>
  <c r="M1185" i="3"/>
  <c r="D1185" i="3"/>
  <c r="M1217" i="3"/>
  <c r="M1264" i="3"/>
  <c r="D1264" i="3"/>
  <c r="D1279" i="3"/>
  <c r="M1287" i="3"/>
  <c r="M1298" i="3"/>
  <c r="M1314" i="3"/>
  <c r="D1332" i="3"/>
  <c r="D1352" i="3"/>
  <c r="M1352" i="3"/>
  <c r="D1376" i="3"/>
  <c r="D1408" i="3"/>
  <c r="M1408" i="3"/>
  <c r="M1417" i="3"/>
  <c r="M1419" i="3"/>
  <c r="D1419" i="3"/>
  <c r="M1451" i="3"/>
  <c r="M1498" i="3"/>
  <c r="D1498" i="3"/>
  <c r="D1513" i="3"/>
  <c r="M1521" i="3"/>
  <c r="M1532" i="3"/>
  <c r="D1560" i="3"/>
  <c r="M1570" i="3"/>
  <c r="D1588" i="3"/>
  <c r="M1607" i="3"/>
  <c r="M1627" i="3"/>
  <c r="D1650" i="3"/>
  <c r="D1663" i="3"/>
  <c r="M1715" i="3"/>
  <c r="M1717" i="3"/>
  <c r="M1733" i="3"/>
  <c r="D1738" i="3"/>
  <c r="M1763" i="3"/>
  <c r="M1813" i="3"/>
  <c r="M1815" i="3"/>
  <c r="M1863" i="3"/>
  <c r="M1883" i="3"/>
  <c r="M1888" i="3"/>
  <c r="D1892" i="3"/>
  <c r="D1905" i="3"/>
  <c r="M1957" i="3"/>
  <c r="M1959" i="3"/>
  <c r="M1975" i="3"/>
  <c r="D1980" i="3"/>
  <c r="M2005" i="3"/>
  <c r="M2055" i="3"/>
  <c r="M2057" i="3"/>
  <c r="M2105" i="3"/>
  <c r="M2125" i="3"/>
  <c r="M2144" i="3"/>
  <c r="D2148" i="3"/>
  <c r="D2161" i="3"/>
  <c r="M2175" i="3"/>
  <c r="M2194" i="3"/>
  <c r="D2198" i="3"/>
  <c r="D2211" i="3"/>
  <c r="M2263" i="3"/>
  <c r="M2265" i="3"/>
  <c r="M2281" i="3"/>
  <c r="D2286" i="3"/>
  <c r="M2311" i="3"/>
  <c r="M2361" i="3"/>
  <c r="M2363" i="3"/>
  <c r="M2411" i="3"/>
  <c r="M2431" i="3"/>
  <c r="M2450" i="3"/>
  <c r="D2454" i="3"/>
  <c r="M2465" i="3"/>
  <c r="M2476" i="3"/>
  <c r="D2504" i="3"/>
  <c r="M2514" i="3"/>
  <c r="D2532" i="3"/>
  <c r="D2552" i="3"/>
  <c r="M2552" i="3"/>
  <c r="D2576" i="3"/>
  <c r="D2608" i="3"/>
  <c r="M2608" i="3"/>
  <c r="M2617" i="3"/>
  <c r="M2619" i="3"/>
  <c r="D2619" i="3"/>
  <c r="M2651" i="3"/>
  <c r="M2698" i="3"/>
  <c r="D2698" i="3"/>
  <c r="D2713" i="3"/>
  <c r="M2721" i="3"/>
  <c r="M2732" i="3"/>
  <c r="M2762" i="3"/>
  <c r="M2765" i="3"/>
  <c r="M2785" i="3"/>
  <c r="M2850" i="3"/>
  <c r="M2898" i="3"/>
  <c r="D2898" i="3"/>
  <c r="M2908" i="3"/>
  <c r="M2939" i="3"/>
  <c r="M2977" i="3"/>
  <c r="D3013" i="3"/>
  <c r="D3031" i="3"/>
  <c r="M3071" i="3"/>
  <c r="D3095" i="3"/>
  <c r="M3116" i="3"/>
  <c r="M3186" i="3"/>
  <c r="M3283" i="3"/>
  <c r="D3305" i="3"/>
  <c r="M3305" i="3"/>
  <c r="M3408" i="3"/>
  <c r="M3447" i="3"/>
  <c r="D3449" i="3"/>
  <c r="D3456" i="3"/>
  <c r="M3456" i="3"/>
  <c r="M3477" i="3"/>
  <c r="D3477" i="3"/>
  <c r="D3507" i="3"/>
  <c r="M3507" i="3"/>
  <c r="M3511" i="3"/>
  <c r="D3520" i="3"/>
  <c r="D3525" i="3"/>
  <c r="M3525" i="3"/>
  <c r="D3535" i="3"/>
  <c r="M3535" i="3"/>
  <c r="M3587" i="3"/>
  <c r="D3589" i="3"/>
  <c r="M3591" i="3"/>
  <c r="D3591" i="3"/>
  <c r="D3599" i="3"/>
  <c r="D3604" i="3"/>
  <c r="M3604" i="3"/>
  <c r="M3657" i="3"/>
  <c r="M3672" i="3"/>
  <c r="M3714" i="3"/>
  <c r="M3728" i="3"/>
  <c r="D3728" i="3"/>
  <c r="D3773" i="3"/>
  <c r="M3773" i="3"/>
  <c r="D3826" i="3"/>
  <c r="M3826" i="3"/>
  <c r="D3858" i="3"/>
  <c r="M3881" i="3"/>
  <c r="M3893" i="3"/>
  <c r="D3895" i="3"/>
  <c r="M3895" i="3"/>
  <c r="M3953" i="3"/>
  <c r="D3971" i="3"/>
  <c r="M3987" i="3"/>
  <c r="M4025" i="3"/>
  <c r="M4042" i="3"/>
  <c r="M4084" i="3"/>
  <c r="M4135" i="3"/>
  <c r="M4144" i="3"/>
  <c r="M4196" i="3"/>
  <c r="M4213" i="3"/>
  <c r="D4215" i="3"/>
  <c r="M4229" i="3"/>
  <c r="M4234" i="3"/>
  <c r="M4274" i="3"/>
  <c r="M4276" i="3"/>
  <c r="D4289" i="3"/>
  <c r="M4289" i="3"/>
  <c r="M4306" i="3"/>
  <c r="D4317" i="3"/>
  <c r="M4413" i="3"/>
  <c r="D4426" i="3"/>
  <c r="M4426" i="3"/>
  <c r="D4465" i="3"/>
  <c r="M4483" i="3"/>
  <c r="M4506" i="3"/>
  <c r="D4506" i="3"/>
  <c r="D4521" i="3"/>
  <c r="D4553" i="3"/>
  <c r="D4558" i="3"/>
  <c r="D4610" i="3"/>
  <c r="M4624" i="3"/>
  <c r="D4624" i="3"/>
  <c r="M4632" i="3"/>
  <c r="D4637" i="3"/>
  <c r="M4673" i="3"/>
  <c r="M4688" i="3"/>
  <c r="D4688" i="3"/>
  <c r="D4693" i="3"/>
  <c r="M4704" i="3"/>
  <c r="D4706" i="3"/>
  <c r="M4706" i="3"/>
  <c r="D4717" i="3"/>
  <c r="M4719" i="3"/>
  <c r="D4719" i="3"/>
  <c r="M4742" i="3"/>
  <c r="M4758" i="3"/>
  <c r="M4767" i="3"/>
  <c r="D4767" i="3"/>
  <c r="M4790" i="3"/>
  <c r="M4799" i="3"/>
  <c r="D4799" i="3"/>
  <c r="D4829" i="3"/>
  <c r="M4897" i="3"/>
  <c r="M4912" i="3"/>
  <c r="M4914" i="3"/>
  <c r="D4914" i="3"/>
  <c r="D4941" i="3"/>
  <c r="M4950" i="3"/>
  <c r="D4997" i="3"/>
  <c r="M5052" i="3"/>
  <c r="M5067" i="3"/>
  <c r="D5084" i="3"/>
  <c r="M5089" i="3"/>
  <c r="M5108" i="3"/>
  <c r="D5108" i="3"/>
  <c r="D5127" i="3"/>
  <c r="M5127" i="3"/>
  <c r="D5139" i="3"/>
  <c r="D5148" i="3"/>
  <c r="M5162" i="3"/>
  <c r="M5187" i="3"/>
  <c r="M5209" i="3"/>
  <c r="D5209" i="3"/>
  <c r="M5234" i="3"/>
  <c r="M5236" i="3"/>
  <c r="M5256" i="3"/>
  <c r="M5258" i="3"/>
  <c r="D5258" i="3"/>
  <c r="D5299" i="3"/>
  <c r="M5304" i="3"/>
  <c r="D5327" i="3"/>
  <c r="M5337" i="3"/>
  <c r="D5337" i="3"/>
  <c r="D5343" i="3"/>
  <c r="D5407" i="3"/>
  <c r="M5476" i="3"/>
  <c r="M5489" i="3"/>
  <c r="D5489" i="3"/>
  <c r="D5543" i="3"/>
  <c r="M5543" i="3"/>
  <c r="M5576" i="3"/>
  <c r="D5591" i="3"/>
  <c r="M7947" i="3"/>
  <c r="D7947" i="3"/>
  <c r="M7986" i="3"/>
  <c r="D7986" i="3"/>
  <c r="M7995" i="3"/>
  <c r="D7995" i="3"/>
  <c r="D8033" i="3"/>
  <c r="M8033" i="3"/>
  <c r="M8058" i="3"/>
  <c r="M8092" i="3"/>
  <c r="D8092" i="3"/>
  <c r="D8129" i="3"/>
  <c r="M8129" i="3"/>
  <c r="D8155" i="3"/>
  <c r="D8182" i="3"/>
  <c r="M8186" i="3"/>
  <c r="D8231" i="3"/>
  <c r="M8244" i="3"/>
  <c r="D8286" i="3"/>
  <c r="D8446" i="3"/>
  <c r="D8462" i="3"/>
  <c r="D8472" i="3"/>
  <c r="D8487" i="3"/>
  <c r="M8487" i="3"/>
  <c r="M8601" i="3"/>
  <c r="M8666" i="3"/>
  <c r="M8688" i="3"/>
  <c r="D8688" i="3"/>
  <c r="D8714" i="3"/>
  <c r="M8714" i="3"/>
  <c r="M8722" i="3"/>
  <c r="M8754" i="3"/>
  <c r="D8809" i="3"/>
  <c r="M8809" i="3"/>
  <c r="D8820" i="3"/>
  <c r="M8820" i="3"/>
  <c r="M8892" i="3"/>
  <c r="M8916" i="3"/>
  <c r="D8920" i="3"/>
  <c r="M8947" i="3"/>
  <c r="M8957" i="3"/>
  <c r="M8962" i="3"/>
  <c r="M8971" i="3"/>
  <c r="D8971" i="3"/>
  <c r="M8997" i="3"/>
  <c r="M9005" i="3"/>
  <c r="D9040" i="3"/>
  <c r="D9056" i="3"/>
  <c r="M9056" i="3"/>
  <c r="M9066" i="3"/>
  <c r="D9066" i="3"/>
  <c r="M9141" i="3"/>
  <c r="M9149" i="3"/>
  <c r="D9149" i="3"/>
  <c r="M9190" i="3"/>
  <c r="D9190" i="3"/>
  <c r="M9205" i="3"/>
  <c r="M9214" i="3"/>
  <c r="D9214" i="3"/>
  <c r="M9310" i="3"/>
  <c r="D9343" i="3"/>
  <c r="M9356" i="3"/>
  <c r="M9365" i="3"/>
  <c r="D9365" i="3"/>
  <c r="D9375" i="3"/>
  <c r="M9445" i="3"/>
  <c r="M9537" i="3"/>
  <c r="D9537" i="3"/>
  <c r="M9549" i="3"/>
  <c r="M9568" i="3"/>
  <c r="D9568" i="3"/>
  <c r="M9655" i="3"/>
  <c r="D9655" i="3"/>
  <c r="M9682" i="3"/>
  <c r="M9735" i="3"/>
  <c r="D9779" i="3"/>
  <c r="M9810" i="3"/>
  <c r="D9814" i="3"/>
  <c r="D9818" i="3"/>
  <c r="M9913" i="3"/>
  <c r="D9913" i="3"/>
  <c r="D9923" i="3"/>
  <c r="M10085" i="3"/>
  <c r="D10184" i="3"/>
  <c r="M10184" i="3"/>
  <c r="M10262" i="3"/>
  <c r="D10262" i="3"/>
  <c r="M10284" i="3"/>
  <c r="D10284" i="3"/>
  <c r="M10339" i="3"/>
  <c r="M10373" i="3"/>
  <c r="D10373" i="3"/>
  <c r="D10386" i="3"/>
  <c r="M10386" i="3"/>
  <c r="D10426" i="3"/>
  <c r="M10452" i="3"/>
  <c r="D10452" i="3"/>
  <c r="M10485" i="3"/>
  <c r="D10487" i="3"/>
  <c r="D10495" i="3"/>
  <c r="M10499" i="3"/>
  <c r="D10499" i="3"/>
  <c r="M10507" i="3"/>
  <c r="D10569" i="3"/>
  <c r="D10588" i="3"/>
  <c r="M10588" i="3"/>
  <c r="D10596" i="3"/>
  <c r="M10596" i="3"/>
  <c r="D10604" i="3"/>
  <c r="M10604" i="3"/>
  <c r="D10701" i="3"/>
  <c r="M10752" i="3"/>
  <c r="D10767" i="3"/>
  <c r="D10780" i="3"/>
  <c r="M10780" i="3"/>
  <c r="M10832" i="3"/>
  <c r="D10832" i="3"/>
  <c r="M10875" i="3"/>
  <c r="D10898" i="3"/>
  <c r="D10902" i="3"/>
  <c r="M10902" i="3"/>
  <c r="M10969" i="3"/>
  <c r="D10969" i="3"/>
  <c r="D11027" i="3"/>
  <c r="M11027" i="3"/>
  <c r="M11033" i="3"/>
  <c r="D11033" i="3"/>
  <c r="D11050" i="3"/>
  <c r="M11050" i="3"/>
  <c r="M11063" i="3"/>
  <c r="D11082" i="3"/>
  <c r="M11101" i="3"/>
  <c r="M11124" i="3"/>
  <c r="D11128" i="3"/>
  <c r="M11180" i="3"/>
  <c r="M11229" i="3"/>
  <c r="M11364" i="3"/>
  <c r="D11364" i="3"/>
  <c r="D11376" i="3"/>
  <c r="M11376" i="3"/>
  <c r="M11387" i="3"/>
  <c r="D11387" i="3"/>
  <c r="D11423" i="3"/>
  <c r="M11470" i="3"/>
  <c r="M11527" i="3"/>
  <c r="M11579" i="3"/>
  <c r="D11579" i="3"/>
  <c r="M11595" i="3"/>
  <c r="D11595" i="3"/>
  <c r="M11612" i="3"/>
  <c r="D11612" i="3"/>
  <c r="M11646" i="3"/>
  <c r="D11658" i="3"/>
  <c r="M11658" i="3"/>
  <c r="M11685" i="3"/>
  <c r="D11685" i="3"/>
  <c r="M11717" i="3"/>
  <c r="M11783" i="3"/>
  <c r="D11783" i="3"/>
  <c r="D11788" i="3"/>
  <c r="M11788" i="3"/>
  <c r="D11796" i="3"/>
  <c r="M11796" i="3"/>
  <c r="M11829" i="3"/>
  <c r="D11844" i="3"/>
  <c r="M11844" i="3"/>
  <c r="M11920" i="3"/>
  <c r="M11945" i="3"/>
  <c r="D11945" i="3"/>
  <c r="M11949" i="3"/>
  <c r="D11949" i="3"/>
  <c r="M12033" i="3"/>
  <c r="D12033" i="3"/>
  <c r="M12049" i="3"/>
  <c r="D12049" i="3"/>
  <c r="M12136" i="3"/>
  <c r="D12136" i="3"/>
  <c r="M12160" i="3"/>
  <c r="D12160" i="3"/>
  <c r="D12238" i="3"/>
  <c r="M12238" i="3"/>
  <c r="M12252" i="3"/>
  <c r="M12282" i="3"/>
  <c r="M12289" i="3"/>
  <c r="D12289" i="3"/>
  <c r="D12304" i="3"/>
  <c r="M12304" i="3"/>
  <c r="M12315" i="3"/>
  <c r="D12315" i="3"/>
  <c r="M12324" i="3"/>
  <c r="D12380" i="3"/>
  <c r="M12380" i="3"/>
  <c r="M12410" i="3"/>
  <c r="D12410" i="3"/>
  <c r="M12427" i="3"/>
  <c r="D12427" i="3"/>
  <c r="M12443" i="3"/>
  <c r="D12443" i="3"/>
  <c r="D12476" i="3"/>
  <c r="D12508" i="3"/>
  <c r="D13980" i="3"/>
  <c r="D14003" i="3"/>
  <c r="M14102" i="3"/>
  <c r="D14102" i="3"/>
  <c r="M14116" i="3"/>
  <c r="D14116" i="3"/>
  <c r="M14263" i="3"/>
  <c r="D14263" i="3"/>
  <c r="M14267" i="3"/>
  <c r="D14267" i="3"/>
  <c r="D14311" i="3"/>
  <c r="M14317" i="3"/>
  <c r="M14358" i="3"/>
  <c r="D14358" i="3"/>
  <c r="M14381" i="3"/>
  <c r="D14381" i="3"/>
  <c r="D14384" i="3"/>
  <c r="M14384" i="3"/>
  <c r="M14464" i="3"/>
  <c r="D14464" i="3"/>
  <c r="D14479" i="3"/>
  <c r="D14489" i="3"/>
  <c r="D14492" i="3"/>
  <c r="M14520" i="3"/>
  <c r="M14526" i="3"/>
  <c r="D14526" i="3"/>
  <c r="D14614" i="3"/>
  <c r="M14614" i="3"/>
  <c r="D14631" i="3"/>
  <c r="M14721" i="3"/>
  <c r="M14730" i="3"/>
  <c r="D14730" i="3"/>
  <c r="D14739" i="3"/>
  <c r="D14839" i="3"/>
  <c r="M14925" i="3"/>
  <c r="M14954" i="3"/>
  <c r="M14962" i="3"/>
  <c r="D14962" i="3"/>
  <c r="M14965" i="3"/>
  <c r="D14965" i="3"/>
  <c r="M15011" i="3"/>
  <c r="D15011" i="3"/>
  <c r="M15021" i="3"/>
  <c r="D15060" i="3"/>
  <c r="M15060" i="3"/>
  <c r="D15065" i="3"/>
  <c r="D15085" i="3"/>
  <c r="M15085" i="3"/>
  <c r="M15115" i="3"/>
  <c r="D15738" i="3"/>
  <c r="M15738" i="3"/>
  <c r="M15749" i="3"/>
  <c r="D15749" i="3"/>
  <c r="M15781" i="3"/>
  <c r="D15781" i="3"/>
  <c r="M15836" i="3"/>
  <c r="D15836" i="3"/>
  <c r="D15842" i="3"/>
  <c r="M15842" i="3"/>
  <c r="M15852" i="3"/>
  <c r="D15852" i="3"/>
  <c r="D15855" i="3"/>
  <c r="D15946" i="3"/>
  <c r="M15946" i="3"/>
  <c r="D15982" i="3"/>
  <c r="M15982" i="3"/>
  <c r="M16014" i="3"/>
  <c r="D16045" i="3"/>
  <c r="D16085" i="3"/>
  <c r="M16085" i="3"/>
  <c r="M16117" i="3"/>
  <c r="D16137" i="3"/>
  <c r="M16137" i="3"/>
  <c r="D16148" i="3"/>
  <c r="M16181" i="3"/>
  <c r="D16212" i="3"/>
  <c r="M16225" i="3"/>
  <c r="M16241" i="3"/>
  <c r="D16245" i="3"/>
  <c r="D16265" i="3"/>
  <c r="M16297" i="3"/>
  <c r="D16297" i="3"/>
  <c r="M16346" i="3"/>
  <c r="D16346" i="3"/>
  <c r="M16378" i="3"/>
  <c r="D16378" i="3"/>
  <c r="M16431" i="3"/>
  <c r="D16431" i="3"/>
  <c r="M16467" i="3"/>
  <c r="D16467" i="3"/>
  <c r="M16521" i="3"/>
  <c r="D16521" i="3"/>
  <c r="M16593" i="3"/>
  <c r="D16593" i="3"/>
  <c r="M16610" i="3"/>
  <c r="D16610" i="3"/>
  <c r="D16641" i="3"/>
  <c r="M16641" i="3"/>
  <c r="D16664" i="3"/>
  <c r="M16664" i="3"/>
  <c r="D16704" i="3"/>
  <c r="M16706" i="3"/>
  <c r="D16706" i="3"/>
  <c r="D16720" i="3"/>
  <c r="M16720" i="3"/>
  <c r="M16746" i="3"/>
  <c r="D16746" i="3"/>
  <c r="M16771" i="3"/>
  <c r="M16773" i="3"/>
  <c r="D16773" i="3"/>
  <c r="D16800" i="3"/>
  <c r="M16805" i="3"/>
  <c r="D16805" i="3"/>
  <c r="D16938" i="3"/>
  <c r="M16940" i="3"/>
  <c r="D16940" i="3"/>
  <c r="M16990" i="3"/>
  <c r="D16990" i="3"/>
  <c r="M16995" i="3"/>
  <c r="M17004" i="3"/>
  <c r="D17004" i="3"/>
  <c r="M17015" i="3"/>
  <c r="D17015" i="3"/>
  <c r="D17039" i="3"/>
  <c r="M17039" i="3"/>
  <c r="D17075" i="3"/>
  <c r="M17075" i="3"/>
  <c r="M17100" i="3"/>
  <c r="D17100" i="3"/>
  <c r="D17107" i="3"/>
  <c r="M17107" i="3"/>
  <c r="D17138" i="3"/>
  <c r="D21756" i="3"/>
  <c r="M21806" i="3"/>
  <c r="M21873" i="3"/>
  <c r="M21937" i="3"/>
  <c r="D21937" i="3"/>
  <c r="M21945" i="3"/>
  <c r="D21945" i="3"/>
  <c r="M22014" i="3"/>
  <c r="M22016" i="3"/>
  <c r="D22016" i="3"/>
  <c r="D22055" i="3"/>
  <c r="M22055" i="3"/>
  <c r="D22239" i="3"/>
  <c r="M22239" i="3"/>
  <c r="M22248" i="3"/>
  <c r="D22248" i="3"/>
  <c r="M22273" i="3"/>
  <c r="D22273" i="3"/>
  <c r="D22279" i="3"/>
  <c r="M22279" i="3"/>
  <c r="D22299" i="3"/>
  <c r="M22388" i="3"/>
  <c r="D22388" i="3"/>
  <c r="M22435" i="3"/>
  <c r="D22435" i="3"/>
  <c r="M22458" i="3"/>
  <c r="D22530" i="3"/>
  <c r="D22537" i="3"/>
  <c r="M22554" i="3"/>
  <c r="M22564" i="3"/>
  <c r="D22564" i="3"/>
  <c r="M22571" i="3"/>
  <c r="D22571" i="3"/>
  <c r="M22603" i="3"/>
  <c r="D22603" i="3"/>
  <c r="D22609" i="3"/>
  <c r="M22609" i="3"/>
  <c r="D22652" i="3"/>
  <c r="M22733" i="3"/>
  <c r="D22733" i="3"/>
  <c r="D22739" i="3"/>
  <c r="M22739" i="3"/>
  <c r="M22759" i="3"/>
  <c r="D22759" i="3"/>
  <c r="D22771" i="3"/>
  <c r="M22771" i="3"/>
  <c r="M22783" i="3"/>
  <c r="D22783" i="3"/>
  <c r="M22879" i="3"/>
  <c r="M23001" i="3"/>
  <c r="D23001" i="3"/>
  <c r="D23029" i="3"/>
  <c r="M23029" i="3"/>
  <c r="M23049" i="3"/>
  <c r="D23049" i="3"/>
  <c r="D23086" i="3"/>
  <c r="M23095" i="3"/>
  <c r="D23095" i="3"/>
  <c r="M23104" i="3"/>
  <c r="D23104" i="3"/>
  <c r="D23134" i="3"/>
  <c r="D23181" i="3"/>
  <c r="M23225" i="3"/>
  <c r="D23225" i="3"/>
  <c r="D23231" i="3"/>
  <c r="M23231" i="3"/>
  <c r="M23275" i="3"/>
  <c r="D23346" i="3"/>
  <c r="D23375" i="3"/>
  <c r="M23375" i="3"/>
  <c r="M23425" i="3"/>
  <c r="D23425" i="3"/>
  <c r="M23432" i="3"/>
  <c r="D23432" i="3"/>
  <c r="M23874" i="3"/>
  <c r="M23883" i="3"/>
  <c r="D23883" i="3"/>
  <c r="M23915" i="3"/>
  <c r="D23915" i="3"/>
  <c r="M23949" i="3"/>
  <c r="D23949" i="3"/>
  <c r="M23965" i="3"/>
  <c r="D23965" i="3"/>
  <c r="D23985" i="3"/>
  <c r="M24051" i="3"/>
  <c r="D24051" i="3"/>
  <c r="M24079" i="3"/>
  <c r="D24079" i="3"/>
  <c r="D24083" i="3"/>
  <c r="M24083" i="3"/>
  <c r="M24100" i="3"/>
  <c r="M24118" i="3"/>
  <c r="D24118" i="3"/>
  <c r="M24124" i="3"/>
  <c r="D24124" i="3"/>
  <c r="D24139" i="3"/>
  <c r="M24139" i="3"/>
  <c r="D24181" i="3"/>
  <c r="M24199" i="3"/>
  <c r="D24199" i="3"/>
  <c r="D24230" i="3"/>
  <c r="D24279" i="3"/>
  <c r="M24279" i="3"/>
  <c r="M24317" i="3"/>
  <c r="D24317" i="3"/>
  <c r="M24341" i="3"/>
  <c r="D24341" i="3"/>
  <c r="D24430" i="3"/>
  <c r="D24621" i="3"/>
  <c r="M24621" i="3"/>
  <c r="D24695" i="3"/>
  <c r="M24695" i="3"/>
  <c r="D24767" i="3"/>
  <c r="M24767" i="3"/>
  <c r="M24785" i="3"/>
  <c r="D24787" i="3"/>
  <c r="D25023" i="3"/>
  <c r="M25023" i="3"/>
  <c r="D25073" i="3"/>
  <c r="M25285" i="3"/>
  <c r="D25285" i="3"/>
  <c r="D25365" i="3"/>
  <c r="M25365" i="3"/>
  <c r="M25468" i="3"/>
  <c r="D25468" i="3"/>
  <c r="M25599" i="3"/>
  <c r="M25669" i="3"/>
  <c r="D25675" i="3"/>
  <c r="M25675" i="3"/>
  <c r="D25789" i="3"/>
  <c r="M25789" i="3"/>
  <c r="M25905" i="3"/>
  <c r="D25905" i="3"/>
  <c r="D26183" i="3"/>
  <c r="M26183" i="3"/>
  <c r="M26395" i="3"/>
  <c r="D26397" i="3"/>
  <c r="D26436" i="3"/>
  <c r="M26482" i="3"/>
  <c r="D26482" i="3"/>
  <c r="D26497" i="3"/>
  <c r="M26497" i="3"/>
  <c r="M26506" i="3"/>
  <c r="D26506" i="3"/>
  <c r="M26570" i="3"/>
  <c r="D26570" i="3"/>
  <c r="D26771" i="3"/>
  <c r="M26771" i="3"/>
  <c r="D26774" i="3"/>
  <c r="M26876" i="3"/>
  <c r="D26876" i="3"/>
  <c r="M27065" i="3"/>
  <c r="D27065" i="3"/>
  <c r="M27103" i="3"/>
  <c r="D27103" i="3"/>
  <c r="M27122" i="3"/>
  <c r="D27122" i="3"/>
  <c r="M27207" i="3"/>
  <c r="D27207" i="3"/>
  <c r="D27268" i="3"/>
  <c r="M27268" i="3"/>
  <c r="D27272" i="3"/>
  <c r="M27272" i="3"/>
  <c r="M27290" i="3"/>
  <c r="D27290" i="3"/>
  <c r="M27395" i="3"/>
  <c r="D27395" i="3"/>
  <c r="M27418" i="3"/>
  <c r="D27418" i="3"/>
  <c r="M27611" i="3"/>
  <c r="D27611" i="3"/>
  <c r="M27732" i="3"/>
  <c r="D27732" i="3"/>
  <c r="M27909" i="3"/>
  <c r="D27909" i="3"/>
  <c r="M28095" i="3"/>
  <c r="D28095" i="3"/>
  <c r="M28434" i="3"/>
  <c r="D28434" i="3"/>
  <c r="M28756" i="3"/>
  <c r="D28756" i="3"/>
  <c r="M29070" i="3"/>
  <c r="D29070" i="3"/>
  <c r="M29239" i="3"/>
  <c r="D29239" i="3"/>
  <c r="M29627" i="3"/>
  <c r="D29627" i="3"/>
  <c r="D30156" i="3"/>
  <c r="M30156" i="3"/>
  <c r="M30503" i="3"/>
  <c r="D30503" i="3"/>
  <c r="M30552" i="3"/>
  <c r="D30552" i="3"/>
  <c r="M30876" i="3"/>
  <c r="D30876" i="3"/>
  <c r="M30988" i="3"/>
  <c r="D30988" i="3"/>
  <c r="D31087" i="3"/>
  <c r="M31087" i="3"/>
  <c r="D31638" i="3"/>
  <c r="M31638" i="3"/>
  <c r="M31679" i="3"/>
  <c r="D31679" i="3"/>
  <c r="M32041" i="3"/>
  <c r="D32041" i="3"/>
  <c r="M32505" i="3"/>
  <c r="D32505" i="3"/>
  <c r="M32700" i="3"/>
  <c r="M32722" i="3"/>
  <c r="D32722" i="3"/>
  <c r="M33775" i="3"/>
  <c r="D33775" i="3"/>
  <c r="D34160" i="3"/>
  <c r="M34160" i="3"/>
  <c r="D34304" i="3"/>
  <c r="M34304" i="3"/>
  <c r="M34509" i="3"/>
  <c r="D34509" i="3"/>
  <c r="M35167" i="3"/>
  <c r="D35167" i="3"/>
  <c r="M35726" i="3"/>
  <c r="D35726" i="3"/>
  <c r="M35929" i="3"/>
  <c r="D35929" i="3"/>
  <c r="D36370" i="3"/>
  <c r="M36370" i="3"/>
  <c r="M36563" i="3"/>
  <c r="D36563" i="3"/>
  <c r="M36571" i="3"/>
  <c r="D36571" i="3"/>
  <c r="M37442" i="3"/>
  <c r="D37442" i="3"/>
  <c r="D37447" i="3"/>
  <c r="M37447" i="3"/>
  <c r="D37817" i="3"/>
  <c r="M37817" i="3"/>
  <c r="D40403" i="3"/>
  <c r="M40403" i="3"/>
  <c r="M43263" i="3"/>
  <c r="D43263" i="3"/>
  <c r="M43274" i="3"/>
  <c r="D43274" i="3"/>
  <c r="M45391" i="3"/>
  <c r="D45391" i="3"/>
  <c r="D1190" i="3"/>
  <c r="D1437" i="3"/>
  <c r="D1512" i="3"/>
  <c r="M1660" i="3"/>
  <c r="D1660" i="3"/>
  <c r="D2012" i="3"/>
  <c r="M2012" i="3"/>
  <c r="D2158" i="3"/>
  <c r="M2208" i="3"/>
  <c r="D2208" i="3"/>
  <c r="D2223" i="3"/>
  <c r="D2342" i="3"/>
  <c r="M2752" i="3"/>
  <c r="D2943" i="3"/>
  <c r="M2943" i="3"/>
  <c r="D3019" i="3"/>
  <c r="M3323" i="3"/>
  <c r="D3323" i="3"/>
  <c r="D3363" i="3"/>
  <c r="M3368" i="3"/>
  <c r="D3417" i="3"/>
  <c r="M3453" i="3"/>
  <c r="D3453" i="3"/>
  <c r="M3462" i="3"/>
  <c r="D3476" i="3"/>
  <c r="D3639" i="3"/>
  <c r="M3639" i="3"/>
  <c r="D3703" i="3"/>
  <c r="D3733" i="3"/>
  <c r="M3733" i="3"/>
  <c r="D3811" i="3"/>
  <c r="D4059" i="3"/>
  <c r="D4108" i="3"/>
  <c r="D4133" i="3"/>
  <c r="D545" i="3"/>
  <c r="D666" i="3"/>
  <c r="D751" i="3"/>
  <c r="D845" i="3"/>
  <c r="D892" i="3"/>
  <c r="D1007" i="3"/>
  <c r="M1065" i="3"/>
  <c r="M1203" i="3"/>
  <c r="D1267" i="3"/>
  <c r="M1437" i="3"/>
  <c r="M1465" i="3"/>
  <c r="M1512" i="3"/>
  <c r="M1722" i="3"/>
  <c r="D1834" i="3"/>
  <c r="M1834" i="3"/>
  <c r="D1966" i="3"/>
  <c r="D2028" i="3"/>
  <c r="D2056" i="3"/>
  <c r="D2076" i="3"/>
  <c r="M2076" i="3"/>
  <c r="M2344" i="3"/>
  <c r="D2688" i="3"/>
  <c r="M2712" i="3"/>
  <c r="M2957" i="3"/>
  <c r="M3019" i="3"/>
  <c r="M3127" i="3"/>
  <c r="M3226" i="3"/>
  <c r="D3503" i="3"/>
  <c r="D3595" i="3"/>
  <c r="M3595" i="3"/>
  <c r="D3829" i="3"/>
  <c r="M3829" i="3"/>
  <c r="D3841" i="3"/>
  <c r="M3841" i="3"/>
  <c r="D3861" i="3"/>
  <c r="M4093" i="3"/>
  <c r="M4114" i="3"/>
  <c r="M4394" i="3"/>
  <c r="D4446" i="3"/>
  <c r="M4468" i="3"/>
  <c r="D4473" i="3"/>
  <c r="M4473" i="3"/>
  <c r="D4613" i="3"/>
  <c r="M4613" i="3"/>
  <c r="M4718" i="3"/>
  <c r="M4926" i="3"/>
  <c r="M4994" i="3"/>
  <c r="M8405" i="3"/>
  <c r="D8405" i="3"/>
  <c r="M8702" i="3"/>
  <c r="M8755" i="3"/>
  <c r="M8869" i="3"/>
  <c r="D9065" i="3"/>
  <c r="M9065" i="3"/>
  <c r="D9388" i="3"/>
  <c r="M9481" i="3"/>
  <c r="D9481" i="3"/>
  <c r="D9503" i="3"/>
  <c r="D9607" i="3"/>
  <c r="M9970" i="3"/>
  <c r="D10096" i="3"/>
  <c r="M10096" i="3"/>
  <c r="M10537" i="3"/>
  <c r="M10545" i="3"/>
  <c r="M10557" i="3"/>
  <c r="M10681" i="3"/>
  <c r="M10907" i="3"/>
  <c r="M11177" i="3"/>
  <c r="M11379" i="3"/>
  <c r="M11411" i="3"/>
  <c r="D11411" i="3"/>
  <c r="M11635" i="3"/>
  <c r="D11901" i="3"/>
  <c r="D12110" i="3"/>
  <c r="M12110" i="3"/>
  <c r="D12368" i="3"/>
  <c r="M12368" i="3"/>
  <c r="D13989" i="3"/>
  <c r="M14052" i="3"/>
  <c r="D14052" i="3"/>
  <c r="M14076" i="3"/>
  <c r="D14076" i="3"/>
  <c r="M14302" i="3"/>
  <c r="D14302" i="3"/>
  <c r="D14603" i="3"/>
  <c r="M14603" i="3"/>
  <c r="D14835" i="3"/>
  <c r="M14884" i="3"/>
  <c r="D14884" i="3"/>
  <c r="M14941" i="3"/>
  <c r="D14941" i="3"/>
  <c r="D14984" i="3"/>
  <c r="M14984" i="3"/>
  <c r="D15778" i="3"/>
  <c r="M15778" i="3"/>
  <c r="M15990" i="3"/>
  <c r="D15990" i="3"/>
  <c r="D16004" i="3"/>
  <c r="M16004" i="3"/>
  <c r="D16073" i="3"/>
  <c r="D16498" i="3"/>
  <c r="M16568" i="3"/>
  <c r="D16568" i="3"/>
  <c r="M16781" i="3"/>
  <c r="D16781" i="3"/>
  <c r="M16974" i="3"/>
  <c r="D16974" i="3"/>
  <c r="M17083" i="3"/>
  <c r="D17083" i="3"/>
  <c r="M21799" i="3"/>
  <c r="D21799" i="3"/>
  <c r="M21813" i="3"/>
  <c r="D21813" i="3"/>
  <c r="M21961" i="3"/>
  <c r="D21961" i="3"/>
  <c r="M22114" i="3"/>
  <c r="D22114" i="3"/>
  <c r="M22152" i="3"/>
  <c r="D22152" i="3"/>
  <c r="M22315" i="3"/>
  <c r="D22315" i="3"/>
  <c r="M22371" i="3"/>
  <c r="D22371" i="3"/>
  <c r="M22378" i="3"/>
  <c r="D22378" i="3"/>
  <c r="M22452" i="3"/>
  <c r="D22452" i="3"/>
  <c r="M22586" i="3"/>
  <c r="M23039" i="3"/>
  <c r="D23039" i="3"/>
  <c r="D23133" i="3"/>
  <c r="M23133" i="3"/>
  <c r="M23142" i="3"/>
  <c r="D23142" i="3"/>
  <c r="D24267" i="3"/>
  <c r="M24936" i="3"/>
  <c r="D24943" i="3"/>
  <c r="M24943" i="3"/>
  <c r="M25139" i="3"/>
  <c r="D25139" i="3"/>
  <c r="M25332" i="3"/>
  <c r="D25332" i="3"/>
  <c r="M25791" i="3"/>
  <c r="D25791" i="3"/>
  <c r="M27385" i="3"/>
  <c r="D27385" i="3"/>
  <c r="D27884" i="3"/>
  <c r="M27884" i="3"/>
  <c r="M34691" i="3"/>
  <c r="D34691" i="3"/>
  <c r="M35755" i="3"/>
  <c r="D35755" i="3"/>
  <c r="D36517" i="3"/>
  <c r="M36517" i="3"/>
  <c r="D36681" i="3"/>
  <c r="M36681" i="3"/>
  <c r="D36923" i="3"/>
  <c r="M36923" i="3"/>
  <c r="D37503" i="3"/>
  <c r="M37503" i="3"/>
  <c r="D41538" i="3"/>
  <c r="M41538" i="3"/>
  <c r="M298" i="3"/>
  <c r="D303" i="3"/>
  <c r="D306" i="3"/>
  <c r="M328" i="3"/>
  <c r="D344" i="3"/>
  <c r="D376" i="3"/>
  <c r="M378" i="3"/>
  <c r="D392" i="3"/>
  <c r="D424" i="3"/>
  <c r="M431" i="3"/>
  <c r="D435" i="3"/>
  <c r="D446" i="3"/>
  <c r="D448" i="3"/>
  <c r="D456" i="3"/>
  <c r="M459" i="3"/>
  <c r="M509" i="3"/>
  <c r="M522" i="3"/>
  <c r="D527" i="3"/>
  <c r="D573" i="3"/>
  <c r="D579" i="3"/>
  <c r="D611" i="3"/>
  <c r="M615" i="3"/>
  <c r="D627" i="3"/>
  <c r="D660" i="3"/>
  <c r="M683" i="3"/>
  <c r="D694" i="3"/>
  <c r="D706" i="3"/>
  <c r="D717" i="3"/>
  <c r="D719" i="3"/>
  <c r="D727" i="3"/>
  <c r="D733" i="3"/>
  <c r="M736" i="3"/>
  <c r="D752" i="3"/>
  <c r="D764" i="3"/>
  <c r="M772" i="3"/>
  <c r="D782" i="3"/>
  <c r="D790" i="3"/>
  <c r="D792" i="3"/>
  <c r="D800" i="3"/>
  <c r="D812" i="3"/>
  <c r="M812" i="3"/>
  <c r="D823" i="3"/>
  <c r="D836" i="3"/>
  <c r="D839" i="3"/>
  <c r="D849" i="3"/>
  <c r="D862" i="3"/>
  <c r="D868" i="3"/>
  <c r="M868" i="3"/>
  <c r="D879" i="3"/>
  <c r="D919" i="3"/>
  <c r="D921" i="3"/>
  <c r="D941" i="3"/>
  <c r="M956" i="3"/>
  <c r="D958" i="3"/>
  <c r="D973" i="3"/>
  <c r="M984" i="3"/>
  <c r="D989" i="3"/>
  <c r="M992" i="3"/>
  <c r="D1008" i="3"/>
  <c r="D1020" i="3"/>
  <c r="D1031" i="3"/>
  <c r="M1033" i="3"/>
  <c r="M1035" i="3"/>
  <c r="D1047" i="3"/>
  <c r="M1075" i="3"/>
  <c r="D1080" i="3"/>
  <c r="M1083" i="3"/>
  <c r="M1103" i="3"/>
  <c r="D1114" i="3"/>
  <c r="M1122" i="3"/>
  <c r="D1126" i="3"/>
  <c r="D1137" i="3"/>
  <c r="D1139" i="3"/>
  <c r="D1147" i="3"/>
  <c r="D1176" i="3"/>
  <c r="M1191" i="3"/>
  <c r="M1193" i="3"/>
  <c r="M1209" i="3"/>
  <c r="D1214" i="3"/>
  <c r="D1217" i="3"/>
  <c r="M1239" i="3"/>
  <c r="D1255" i="3"/>
  <c r="D1287" i="3"/>
  <c r="M1289" i="3"/>
  <c r="M1291" i="3"/>
  <c r="D1303" i="3"/>
  <c r="M1309" i="3"/>
  <c r="D1314" i="3"/>
  <c r="M1317" i="3"/>
  <c r="M1337" i="3"/>
  <c r="D1348" i="3"/>
  <c r="M1356" i="3"/>
  <c r="D1360" i="3"/>
  <c r="D1371" i="3"/>
  <c r="D1373" i="3"/>
  <c r="D1381" i="3"/>
  <c r="M1384" i="3"/>
  <c r="D1410" i="3"/>
  <c r="M1425" i="3"/>
  <c r="M1427" i="3"/>
  <c r="M1443" i="3"/>
  <c r="D1448" i="3"/>
  <c r="D1451" i="3"/>
  <c r="M1473" i="3"/>
  <c r="D1489" i="3"/>
  <c r="D1521" i="3"/>
  <c r="M1523" i="3"/>
  <c r="M1525" i="3"/>
  <c r="D1537" i="3"/>
  <c r="M1552" i="3"/>
  <c r="M1565" i="3"/>
  <c r="D1570" i="3"/>
  <c r="M1573" i="3"/>
  <c r="M1593" i="3"/>
  <c r="D1611" i="3"/>
  <c r="M1619" i="3"/>
  <c r="D1627" i="3"/>
  <c r="D1646" i="3"/>
  <c r="D1658" i="3"/>
  <c r="M1666" i="3"/>
  <c r="M1668" i="3"/>
  <c r="D1676" i="3"/>
  <c r="D1684" i="3"/>
  <c r="D1686" i="3"/>
  <c r="D1694" i="3"/>
  <c r="D1706" i="3"/>
  <c r="M1706" i="3"/>
  <c r="D1717" i="3"/>
  <c r="D1730" i="3"/>
  <c r="D1733" i="3"/>
  <c r="D1743" i="3"/>
  <c r="D1756" i="3"/>
  <c r="D1762" i="3"/>
  <c r="M1762" i="3"/>
  <c r="M1771" i="3"/>
  <c r="M1773" i="3"/>
  <c r="D1773" i="3"/>
  <c r="M1803" i="3"/>
  <c r="M1805" i="3"/>
  <c r="D1813" i="3"/>
  <c r="D1815" i="3"/>
  <c r="D1835" i="3"/>
  <c r="M1850" i="3"/>
  <c r="M1852" i="3"/>
  <c r="D1852" i="3"/>
  <c r="D1867" i="3"/>
  <c r="M1875" i="3"/>
  <c r="D1883" i="3"/>
  <c r="D1888" i="3"/>
  <c r="D1900" i="3"/>
  <c r="M1908" i="3"/>
  <c r="D1918" i="3"/>
  <c r="D1926" i="3"/>
  <c r="D1928" i="3"/>
  <c r="D1936" i="3"/>
  <c r="D1948" i="3"/>
  <c r="M1948" i="3"/>
  <c r="D1959" i="3"/>
  <c r="D1972" i="3"/>
  <c r="D1975" i="3"/>
  <c r="D1985" i="3"/>
  <c r="D1998" i="3"/>
  <c r="D2004" i="3"/>
  <c r="M2004" i="3"/>
  <c r="M2013" i="3"/>
  <c r="M2015" i="3"/>
  <c r="D2015" i="3"/>
  <c r="M2045" i="3"/>
  <c r="M2047" i="3"/>
  <c r="D2055" i="3"/>
  <c r="D2057" i="3"/>
  <c r="D2077" i="3"/>
  <c r="M2092" i="3"/>
  <c r="D2094" i="3"/>
  <c r="D2109" i="3"/>
  <c r="M2117" i="3"/>
  <c r="M2120" i="3"/>
  <c r="D2125" i="3"/>
  <c r="M2128" i="3"/>
  <c r="D2144" i="3"/>
  <c r="D2156" i="3"/>
  <c r="M2164" i="3"/>
  <c r="D2175" i="3"/>
  <c r="M2178" i="3"/>
  <c r="D2194" i="3"/>
  <c r="D2206" i="3"/>
  <c r="M2216" i="3"/>
  <c r="D2224" i="3"/>
  <c r="D2232" i="3"/>
  <c r="D2234" i="3"/>
  <c r="D2242" i="3"/>
  <c r="D2254" i="3"/>
  <c r="M2254" i="3"/>
  <c r="D2265" i="3"/>
  <c r="D2278" i="3"/>
  <c r="D2281" i="3"/>
  <c r="D2291" i="3"/>
  <c r="D2304" i="3"/>
  <c r="D2310" i="3"/>
  <c r="M2319" i="3"/>
  <c r="M2321" i="3"/>
  <c r="D2321" i="3"/>
  <c r="M2351" i="3"/>
  <c r="M2353" i="3"/>
  <c r="D2361" i="3"/>
  <c r="D2363" i="3"/>
  <c r="D2383" i="3"/>
  <c r="M2398" i="3"/>
  <c r="M2400" i="3"/>
  <c r="D2400" i="3"/>
  <c r="D2415" i="3"/>
  <c r="M2423" i="3"/>
  <c r="M2426" i="3"/>
  <c r="D2431" i="3"/>
  <c r="M2434" i="3"/>
  <c r="D2450" i="3"/>
  <c r="D2465" i="3"/>
  <c r="M2467" i="3"/>
  <c r="M2469" i="3"/>
  <c r="D2481" i="3"/>
  <c r="M2496" i="3"/>
  <c r="M2509" i="3"/>
  <c r="D2514" i="3"/>
  <c r="M2517" i="3"/>
  <c r="M2537" i="3"/>
  <c r="D2548" i="3"/>
  <c r="M2556" i="3"/>
  <c r="D2560" i="3"/>
  <c r="D2571" i="3"/>
  <c r="D2573" i="3"/>
  <c r="D2581" i="3"/>
  <c r="M2584" i="3"/>
  <c r="D2610" i="3"/>
  <c r="M2625" i="3"/>
  <c r="M2627" i="3"/>
  <c r="M2643" i="3"/>
  <c r="D2648" i="3"/>
  <c r="D2651" i="3"/>
  <c r="M2673" i="3"/>
  <c r="D2689" i="3"/>
  <c r="D2721" i="3"/>
  <c r="M2723" i="3"/>
  <c r="M2725" i="3"/>
  <c r="D2737" i="3"/>
  <c r="D2745" i="3"/>
  <c r="D2757" i="3"/>
  <c r="D2762" i="3"/>
  <c r="D2775" i="3"/>
  <c r="D2777" i="3"/>
  <c r="M2780" i="3"/>
  <c r="D2795" i="3"/>
  <c r="M2800" i="3"/>
  <c r="D2832" i="3"/>
  <c r="D2835" i="3"/>
  <c r="D2850" i="3"/>
  <c r="D2880" i="3"/>
  <c r="M2884" i="3"/>
  <c r="D2900" i="3"/>
  <c r="D2920" i="3"/>
  <c r="M2923" i="3"/>
  <c r="D2925" i="3"/>
  <c r="D2932" i="3"/>
  <c r="M2932" i="3"/>
  <c r="D2939" i="3"/>
  <c r="M2953" i="3"/>
  <c r="D2953" i="3"/>
  <c r="D2983" i="3"/>
  <c r="M2983" i="3"/>
  <c r="M2987" i="3"/>
  <c r="D2996" i="3"/>
  <c r="D3001" i="3"/>
  <c r="M3001" i="3"/>
  <c r="D3011" i="3"/>
  <c r="M3011" i="3"/>
  <c r="D3038" i="3"/>
  <c r="D3049" i="3"/>
  <c r="M3049" i="3"/>
  <c r="M3066" i="3"/>
  <c r="D3068" i="3"/>
  <c r="D3071" i="3"/>
  <c r="M3076" i="3"/>
  <c r="D3076" i="3"/>
  <c r="D3078" i="3"/>
  <c r="D3091" i="3"/>
  <c r="D3093" i="3"/>
  <c r="M3108" i="3"/>
  <c r="D3116" i="3"/>
  <c r="D3118" i="3"/>
  <c r="M3138" i="3"/>
  <c r="D3150" i="3"/>
  <c r="M3175" i="3"/>
  <c r="D3175" i="3"/>
  <c r="D3185" i="3"/>
  <c r="M3185" i="3"/>
  <c r="D3197" i="3"/>
  <c r="M3215" i="3"/>
  <c r="D3223" i="3"/>
  <c r="M3223" i="3"/>
  <c r="D3225" i="3"/>
  <c r="M3225" i="3"/>
  <c r="D3230" i="3"/>
  <c r="M3251" i="3"/>
  <c r="M3253" i="3"/>
  <c r="M3258" i="3"/>
  <c r="M3260" i="3"/>
  <c r="D3260" i="3"/>
  <c r="D3283" i="3"/>
  <c r="M3298" i="3"/>
  <c r="M3300" i="3"/>
  <c r="M3331" i="3"/>
  <c r="D3333" i="3"/>
  <c r="M3335" i="3"/>
  <c r="D3335" i="3"/>
  <c r="D3343" i="3"/>
  <c r="D3348" i="3"/>
  <c r="M3348" i="3"/>
  <c r="D3408" i="3"/>
  <c r="D3441" i="3"/>
  <c r="D3447" i="3"/>
  <c r="D3472" i="3"/>
  <c r="M3483" i="3"/>
  <c r="M3487" i="3"/>
  <c r="D3487" i="3"/>
  <c r="M3497" i="3"/>
  <c r="D3502" i="3"/>
  <c r="M3523" i="3"/>
  <c r="M3532" i="3"/>
  <c r="M3537" i="3"/>
  <c r="D3551" i="3"/>
  <c r="M3555" i="3"/>
  <c r="M3557" i="3"/>
  <c r="M3561" i="3"/>
  <c r="M3575" i="3"/>
  <c r="D3584" i="3"/>
  <c r="D3601" i="3"/>
  <c r="M3617" i="3"/>
  <c r="D3654" i="3"/>
  <c r="M3656" i="3"/>
  <c r="M3659" i="3"/>
  <c r="D3672" i="3"/>
  <c r="D3714" i="3"/>
  <c r="D3749" i="3"/>
  <c r="M3749" i="3"/>
  <c r="D3754" i="3"/>
  <c r="M3768" i="3"/>
  <c r="D3768" i="3"/>
  <c r="D3775" i="3"/>
  <c r="D3782" i="3"/>
  <c r="M3790" i="3"/>
  <c r="M3802" i="3"/>
  <c r="M3805" i="3"/>
  <c r="M3807" i="3"/>
  <c r="D3814" i="3"/>
  <c r="M3823" i="3"/>
  <c r="M3849" i="3"/>
  <c r="M3851" i="3"/>
  <c r="M3856" i="3"/>
  <c r="D3856" i="3"/>
  <c r="D3877" i="3"/>
  <c r="M3877" i="3"/>
  <c r="D3887" i="3"/>
  <c r="M3890" i="3"/>
  <c r="D3903" i="3"/>
  <c r="M3903" i="3"/>
  <c r="M3908" i="3"/>
  <c r="M3952" i="3"/>
  <c r="M3954" i="3"/>
  <c r="D3959" i="3"/>
  <c r="M3959" i="3"/>
  <c r="D3980" i="3"/>
  <c r="M3980" i="3"/>
  <c r="D3987" i="3"/>
  <c r="D3991" i="3"/>
  <c r="M3991" i="3"/>
  <c r="D4015" i="3"/>
  <c r="D4020" i="3"/>
  <c r="M4023" i="3"/>
  <c r="D4025" i="3"/>
  <c r="D4042" i="3"/>
  <c r="M4067" i="3"/>
  <c r="M4104" i="3"/>
  <c r="M4123" i="3"/>
  <c r="D4136" i="3"/>
  <c r="D4144" i="3"/>
  <c r="D4146" i="3"/>
  <c r="M4151" i="3"/>
  <c r="D4188" i="3"/>
  <c r="D4196" i="3"/>
  <c r="D4203" i="3"/>
  <c r="D4213" i="3"/>
  <c r="D4229" i="3"/>
  <c r="D4234" i="3"/>
  <c r="D4243" i="3"/>
  <c r="D4245" i="3"/>
  <c r="D4247" i="3"/>
  <c r="M4257" i="3"/>
  <c r="M4271" i="3"/>
  <c r="D4276" i="3"/>
  <c r="D4306" i="3"/>
  <c r="D4322" i="3"/>
  <c r="D4326" i="3"/>
  <c r="D4338" i="3"/>
  <c r="M4340" i="3"/>
  <c r="D4340" i="3"/>
  <c r="D4345" i="3"/>
  <c r="M4356" i="3"/>
  <c r="D4356" i="3"/>
  <c r="D4362" i="3"/>
  <c r="M4373" i="3"/>
  <c r="M4397" i="3"/>
  <c r="M4401" i="3"/>
  <c r="D4414" i="3"/>
  <c r="M4417" i="3"/>
  <c r="M4419" i="3"/>
  <c r="D4438" i="3"/>
  <c r="D4457" i="3"/>
  <c r="M4457" i="3"/>
  <c r="D4461" i="3"/>
  <c r="D4469" i="3"/>
  <c r="D4478" i="3"/>
  <c r="M4481" i="3"/>
  <c r="D4483" i="3"/>
  <c r="M4492" i="3"/>
  <c r="M4517" i="3"/>
  <c r="D4522" i="3"/>
  <c r="D4554" i="3"/>
  <c r="D4577" i="3"/>
  <c r="D4586" i="3"/>
  <c r="D4601" i="3"/>
  <c r="M4614" i="3"/>
  <c r="M4622" i="3"/>
  <c r="D4632" i="3"/>
  <c r="D4650" i="3"/>
  <c r="D4655" i="3"/>
  <c r="D4673" i="3"/>
  <c r="D4704" i="3"/>
  <c r="M4743" i="3"/>
  <c r="M4775" i="3"/>
  <c r="D4790" i="3"/>
  <c r="D4792" i="3"/>
  <c r="D4825" i="3"/>
  <c r="D4848" i="3"/>
  <c r="D4853" i="3"/>
  <c r="M4870" i="3"/>
  <c r="M4886" i="3"/>
  <c r="M4895" i="3"/>
  <c r="D4895" i="3"/>
  <c r="D4897" i="3"/>
  <c r="M4910" i="3"/>
  <c r="D4912" i="3"/>
  <c r="M4918" i="3"/>
  <c r="D4922" i="3"/>
  <c r="M4927" i="3"/>
  <c r="D4927" i="3"/>
  <c r="D4950" i="3"/>
  <c r="M4962" i="3"/>
  <c r="M4982" i="3"/>
  <c r="M4984" i="3"/>
  <c r="D4984" i="3"/>
  <c r="M5017" i="3"/>
  <c r="M5026" i="3"/>
  <c r="D5037" i="3"/>
  <c r="D5042" i="3"/>
  <c r="D5047" i="3"/>
  <c r="D5049" i="3"/>
  <c r="M5049" i="3"/>
  <c r="D5063" i="3"/>
  <c r="M5063" i="3"/>
  <c r="D5067" i="3"/>
  <c r="M5072" i="3"/>
  <c r="D5082" i="3"/>
  <c r="D5089" i="3"/>
  <c r="D5115" i="3"/>
  <c r="D5119" i="3"/>
  <c r="M5119" i="3"/>
  <c r="D5121" i="3"/>
  <c r="M5135" i="3"/>
  <c r="D5146" i="3"/>
  <c r="D5162" i="3"/>
  <c r="D5183" i="3"/>
  <c r="M5183" i="3"/>
  <c r="D5185" i="3"/>
  <c r="D5187" i="3"/>
  <c r="M5200" i="3"/>
  <c r="M5202" i="3"/>
  <c r="D5215" i="3"/>
  <c r="M5215" i="3"/>
  <c r="M5224" i="3"/>
  <c r="M5232" i="3"/>
  <c r="D5234" i="3"/>
  <c r="D5236" i="3"/>
  <c r="D5241" i="3"/>
  <c r="D5243" i="3"/>
  <c r="M5252" i="3"/>
  <c r="D5304" i="3"/>
  <c r="D5315" i="3"/>
  <c r="D5331" i="3"/>
  <c r="M5339" i="3"/>
  <c r="M5348" i="3"/>
  <c r="D5352" i="3"/>
  <c r="M5352" i="3"/>
  <c r="D5361" i="3"/>
  <c r="M5363" i="3"/>
  <c r="D5391" i="3"/>
  <c r="M5409" i="3"/>
  <c r="M5412" i="3"/>
  <c r="M5432" i="3"/>
  <c r="D5432" i="3"/>
  <c r="D5447" i="3"/>
  <c r="M5447" i="3"/>
  <c r="M5451" i="3"/>
  <c r="D5451" i="3"/>
  <c r="D5456" i="3"/>
  <c r="D5476" i="3"/>
  <c r="D5480" i="3"/>
  <c r="M5482" i="3"/>
  <c r="D5503" i="3"/>
  <c r="M5503" i="3"/>
  <c r="M5568" i="3"/>
  <c r="M5572" i="3"/>
  <c r="D5576" i="3"/>
  <c r="D5595" i="3"/>
  <c r="D5604" i="3"/>
  <c r="D5619" i="3"/>
  <c r="M7955" i="3"/>
  <c r="D7957" i="3"/>
  <c r="D7961" i="3"/>
  <c r="D7984" i="3"/>
  <c r="M7984" i="3"/>
  <c r="M7993" i="3"/>
  <c r="M8001" i="3"/>
  <c r="M8013" i="3"/>
  <c r="M8015" i="3"/>
  <c r="M8019" i="3"/>
  <c r="D8019" i="3"/>
  <c r="M8043" i="3"/>
  <c r="D8043" i="3"/>
  <c r="D8058" i="3"/>
  <c r="M8086" i="3"/>
  <c r="M8098" i="3"/>
  <c r="M8121" i="3"/>
  <c r="M8157" i="3"/>
  <c r="D8186" i="3"/>
  <c r="D8188" i="3"/>
  <c r="M8194" i="3"/>
  <c r="D8194" i="3"/>
  <c r="D8209" i="3"/>
  <c r="M8209" i="3"/>
  <c r="M8217" i="3"/>
  <c r="M8240" i="3"/>
  <c r="D8244" i="3"/>
  <c r="M8269" i="3"/>
  <c r="D8269" i="3"/>
  <c r="D8294" i="3"/>
  <c r="D8326" i="3"/>
  <c r="D8331" i="3"/>
  <c r="M8331" i="3"/>
  <c r="D8344" i="3"/>
  <c r="M8359" i="3"/>
  <c r="D8408" i="3"/>
  <c r="M8437" i="3"/>
  <c r="D8437" i="3"/>
  <c r="M8444" i="3"/>
  <c r="D8454" i="3"/>
  <c r="D8470" i="3"/>
  <c r="M8485" i="3"/>
  <c r="D8518" i="3"/>
  <c r="M8526" i="3"/>
  <c r="D8526" i="3"/>
  <c r="D8542" i="3"/>
  <c r="M8560" i="3"/>
  <c r="M8591" i="3"/>
  <c r="D8591" i="3"/>
  <c r="D8601" i="3"/>
  <c r="M8607" i="3"/>
  <c r="M8609" i="3"/>
  <c r="D8609" i="3"/>
  <c r="M8648" i="3"/>
  <c r="D8648" i="3"/>
  <c r="D8666" i="3"/>
  <c r="D8679" i="3"/>
  <c r="D8722" i="3"/>
  <c r="D8754" i="3"/>
  <c r="M8805" i="3"/>
  <c r="M8818" i="3"/>
  <c r="D8832" i="3"/>
  <c r="M8832" i="3"/>
  <c r="M8836" i="3"/>
  <c r="M8856" i="3"/>
  <c r="M8858" i="3"/>
  <c r="D8858" i="3"/>
  <c r="D8860" i="3"/>
  <c r="D8864" i="3"/>
  <c r="M8864" i="3"/>
  <c r="D8872" i="3"/>
  <c r="D8877" i="3"/>
  <c r="D8892" i="3"/>
  <c r="D8916" i="3"/>
  <c r="M8922" i="3"/>
  <c r="D8922" i="3"/>
  <c r="D8947" i="3"/>
  <c r="D8957" i="3"/>
  <c r="D8962" i="3"/>
  <c r="M8969" i="3"/>
  <c r="D8977" i="3"/>
  <c r="D8997" i="3"/>
  <c r="D9005" i="3"/>
  <c r="D9141" i="3"/>
  <c r="M9164" i="3"/>
  <c r="D9182" i="3"/>
  <c r="D9186" i="3"/>
  <c r="M9186" i="3"/>
  <c r="M9197" i="3"/>
  <c r="D9197" i="3"/>
  <c r="D9205" i="3"/>
  <c r="D9210" i="3"/>
  <c r="M9210" i="3"/>
  <c r="D9227" i="3"/>
  <c r="M9227" i="3"/>
  <c r="M9235" i="3"/>
  <c r="D9235" i="3"/>
  <c r="D9251" i="3"/>
  <c r="M9269" i="3"/>
  <c r="M9300" i="3"/>
  <c r="D9300" i="3"/>
  <c r="D9310" i="3"/>
  <c r="M9316" i="3"/>
  <c r="M9318" i="3"/>
  <c r="D9318" i="3"/>
  <c r="M9341" i="3"/>
  <c r="M9354" i="3"/>
  <c r="D9356" i="3"/>
  <c r="M9381" i="3"/>
  <c r="M9433" i="3"/>
  <c r="D9457" i="3"/>
  <c r="D9460" i="3"/>
  <c r="M9532" i="3"/>
  <c r="D9535" i="3"/>
  <c r="D9549" i="3"/>
  <c r="D9556" i="3"/>
  <c r="M9556" i="3"/>
  <c r="D9575" i="3"/>
  <c r="M9608" i="3"/>
  <c r="M9621" i="3"/>
  <c r="M9629" i="3"/>
  <c r="M9666" i="3"/>
  <c r="D9682" i="3"/>
  <c r="D9735" i="3"/>
  <c r="M9754" i="3"/>
  <c r="D9795" i="3"/>
  <c r="D9810" i="3"/>
  <c r="D9858" i="3"/>
  <c r="D9878" i="3"/>
  <c r="M9878" i="3"/>
  <c r="M9896" i="3"/>
  <c r="D9942" i="3"/>
  <c r="M9942" i="3"/>
  <c r="M9961" i="3"/>
  <c r="D9961" i="3"/>
  <c r="M9985" i="3"/>
  <c r="D9987" i="3"/>
  <c r="D9995" i="3"/>
  <c r="D10003" i="3"/>
  <c r="M10005" i="3"/>
  <c r="D10026" i="3"/>
  <c r="M10028" i="3"/>
  <c r="D10085" i="3"/>
  <c r="D10090" i="3"/>
  <c r="D10092" i="3"/>
  <c r="M10125" i="3"/>
  <c r="M10165" i="3"/>
  <c r="D10192" i="3"/>
  <c r="M10192" i="3"/>
  <c r="D10200" i="3"/>
  <c r="M10200" i="3"/>
  <c r="M10221" i="3"/>
  <c r="D10221" i="3"/>
  <c r="D10228" i="3"/>
  <c r="D10232" i="3"/>
  <c r="M10232" i="3"/>
  <c r="D10236" i="3"/>
  <c r="D10258" i="3"/>
  <c r="M10258" i="3"/>
  <c r="M10269" i="3"/>
  <c r="D10269" i="3"/>
  <c r="M10282" i="3"/>
  <c r="M10309" i="3"/>
  <c r="D10351" i="3"/>
  <c r="D10354" i="3"/>
  <c r="D10367" i="3"/>
  <c r="M10429" i="3"/>
  <c r="D10431" i="3"/>
  <c r="M10443" i="3"/>
  <c r="D10447" i="3"/>
  <c r="M10462" i="3"/>
  <c r="D10462" i="3"/>
  <c r="M10469" i="3"/>
  <c r="D10485" i="3"/>
  <c r="M10491" i="3"/>
  <c r="D10502" i="3"/>
  <c r="D10507" i="3"/>
  <c r="D10515" i="3"/>
  <c r="D10532" i="3"/>
  <c r="M10558" i="3"/>
  <c r="D10565" i="3"/>
  <c r="D10580" i="3"/>
  <c r="D10647" i="3"/>
  <c r="D10663" i="3"/>
  <c r="M10677" i="3"/>
  <c r="D10677" i="3"/>
  <c r="D10703" i="3"/>
  <c r="M10734" i="3"/>
  <c r="D10734" i="3"/>
  <c r="M10744" i="3"/>
  <c r="D10752" i="3"/>
  <c r="M10757" i="3"/>
  <c r="D10772" i="3"/>
  <c r="M10772" i="3"/>
  <c r="D10793" i="3"/>
  <c r="M10808" i="3"/>
  <c r="D10814" i="3"/>
  <c r="M10814" i="3"/>
  <c r="M10825" i="3"/>
  <c r="D10825" i="3"/>
  <c r="D10843" i="3"/>
  <c r="D10848" i="3"/>
  <c r="M10867" i="3"/>
  <c r="D10875" i="3"/>
  <c r="D10935" i="3"/>
  <c r="D10939" i="3"/>
  <c r="M11003" i="3"/>
  <c r="M11067" i="3"/>
  <c r="M11071" i="3"/>
  <c r="D11078" i="3"/>
  <c r="D11124" i="3"/>
  <c r="M11130" i="3"/>
  <c r="D11130" i="3"/>
  <c r="M11132" i="3"/>
  <c r="D11136" i="3"/>
  <c r="M11146" i="3"/>
  <c r="D11180" i="3"/>
  <c r="D11192" i="3"/>
  <c r="M11192" i="3"/>
  <c r="D11208" i="3"/>
  <c r="M11210" i="3"/>
  <c r="D11210" i="3"/>
  <c r="M11225" i="3"/>
  <c r="D11229" i="3"/>
  <c r="D11237" i="3"/>
  <c r="D11248" i="3"/>
  <c r="M11248" i="3"/>
  <c r="D11272" i="3"/>
  <c r="M11272" i="3"/>
  <c r="D11301" i="3"/>
  <c r="M11316" i="3"/>
  <c r="D11336" i="3"/>
  <c r="M11336" i="3"/>
  <c r="M11372" i="3"/>
  <c r="D11399" i="3"/>
  <c r="M11426" i="3"/>
  <c r="M11454" i="3"/>
  <c r="D11470" i="3"/>
  <c r="D11487" i="3"/>
  <c r="M11495" i="3"/>
  <c r="D11495" i="3"/>
  <c r="D11511" i="3"/>
  <c r="D11527" i="3"/>
  <c r="M11531" i="3"/>
  <c r="D11531" i="3"/>
  <c r="M11539" i="3"/>
  <c r="M11565" i="3"/>
  <c r="D11565" i="3"/>
  <c r="D11603" i="3"/>
  <c r="M11603" i="3"/>
  <c r="D11681" i="3"/>
  <c r="M11694" i="3"/>
  <c r="D11696" i="3"/>
  <c r="D11711" i="3"/>
  <c r="D11717" i="3"/>
  <c r="D11732" i="3"/>
  <c r="M11732" i="3"/>
  <c r="M11766" i="3"/>
  <c r="D11766" i="3"/>
  <c r="M11776" i="3"/>
  <c r="M11781" i="3"/>
  <c r="D11781" i="3"/>
  <c r="M11840" i="3"/>
  <c r="D11879" i="3"/>
  <c r="D11920" i="3"/>
  <c r="D11990" i="3"/>
  <c r="M11990" i="3"/>
  <c r="M12030" i="3"/>
  <c r="M12047" i="3"/>
  <c r="M12057" i="3"/>
  <c r="D12057" i="3"/>
  <c r="D12099" i="3"/>
  <c r="D12103" i="3"/>
  <c r="D12182" i="3"/>
  <c r="M12182" i="3"/>
  <c r="D12191" i="3"/>
  <c r="D12214" i="3"/>
  <c r="M12214" i="3"/>
  <c r="D12249" i="3"/>
  <c r="D12251" i="3"/>
  <c r="D12268" i="3"/>
  <c r="D12282" i="3"/>
  <c r="M12285" i="3"/>
  <c r="D12285" i="3"/>
  <c r="D12296" i="3"/>
  <c r="M12296" i="3"/>
  <c r="D12324" i="3"/>
  <c r="M12341" i="3"/>
  <c r="D12360" i="3"/>
  <c r="M12360" i="3"/>
  <c r="D12389" i="3"/>
  <c r="M12393" i="3"/>
  <c r="D12393" i="3"/>
  <c r="M12418" i="3"/>
  <c r="D12418" i="3"/>
  <c r="M12441" i="3"/>
  <c r="M12453" i="3"/>
  <c r="M12457" i="3"/>
  <c r="M12469" i="3"/>
  <c r="M12538" i="3"/>
  <c r="M14063" i="3"/>
  <c r="D14086" i="3"/>
  <c r="D14090" i="3"/>
  <c r="M14090" i="3"/>
  <c r="M14094" i="3"/>
  <c r="M14122" i="3"/>
  <c r="M14130" i="3"/>
  <c r="D14148" i="3"/>
  <c r="M14150" i="3"/>
  <c r="M14171" i="3"/>
  <c r="D14171" i="3"/>
  <c r="M14188" i="3"/>
  <c r="M14197" i="3"/>
  <c r="D14245" i="3"/>
  <c r="D14277" i="3"/>
  <c r="M14277" i="3"/>
  <c r="D14317" i="3"/>
  <c r="D14348" i="3"/>
  <c r="M14348" i="3"/>
  <c r="M14416" i="3"/>
  <c r="D14420" i="3"/>
  <c r="M14424" i="3"/>
  <c r="D14460" i="3"/>
  <c r="M14460" i="3"/>
  <c r="D14520" i="3"/>
  <c r="D14551" i="3"/>
  <c r="D14559" i="3"/>
  <c r="D14561" i="3"/>
  <c r="D14579" i="3"/>
  <c r="M14579" i="3"/>
  <c r="D14594" i="3"/>
  <c r="M14594" i="3"/>
  <c r="D14606" i="3"/>
  <c r="M14606" i="3"/>
  <c r="M14608" i="3"/>
  <c r="M14625" i="3"/>
  <c r="M14664" i="3"/>
  <c r="D14664" i="3"/>
  <c r="D14687" i="3"/>
  <c r="D14690" i="3"/>
  <c r="M14690" i="3"/>
  <c r="M14713" i="3"/>
  <c r="D14713" i="3"/>
  <c r="D14721" i="3"/>
  <c r="M14794" i="3"/>
  <c r="D14794" i="3"/>
  <c r="D14816" i="3"/>
  <c r="M14818" i="3"/>
  <c r="M14873" i="3"/>
  <c r="M14905" i="3"/>
  <c r="D14909" i="3"/>
  <c r="M14916" i="3"/>
  <c r="D14930" i="3"/>
  <c r="M14933" i="3"/>
  <c r="D14933" i="3"/>
  <c r="D14954" i="3"/>
  <c r="M14970" i="3"/>
  <c r="D14970" i="3"/>
  <c r="M14987" i="3"/>
  <c r="D14987" i="3"/>
  <c r="D15021" i="3"/>
  <c r="M15075" i="3"/>
  <c r="M15101" i="3"/>
  <c r="M15107" i="3"/>
  <c r="D15107" i="3"/>
  <c r="D15115" i="3"/>
  <c r="M15117" i="3"/>
  <c r="D15715" i="3"/>
  <c r="M15715" i="3"/>
  <c r="D15734" i="3"/>
  <c r="M15789" i="3"/>
  <c r="D15831" i="3"/>
  <c r="M15834" i="3"/>
  <c r="D15907" i="3"/>
  <c r="M15907" i="3"/>
  <c r="M15918" i="3"/>
  <c r="M15941" i="3"/>
  <c r="D15941" i="3"/>
  <c r="D15962" i="3"/>
  <c r="M15964" i="3"/>
  <c r="D15964" i="3"/>
  <c r="D15970" i="3"/>
  <c r="M15970" i="3"/>
  <c r="M15980" i="3"/>
  <c r="D15980" i="3"/>
  <c r="D15994" i="3"/>
  <c r="M15994" i="3"/>
  <c r="D15996" i="3"/>
  <c r="D16014" i="3"/>
  <c r="D16025" i="3"/>
  <c r="D16060" i="3"/>
  <c r="M16060" i="3"/>
  <c r="D16127" i="3"/>
  <c r="M16135" i="3"/>
  <c r="M16150" i="3"/>
  <c r="D16160" i="3"/>
  <c r="M16160" i="3"/>
  <c r="D16166" i="3"/>
  <c r="M16168" i="3"/>
  <c r="D16172" i="3"/>
  <c r="M16172" i="3"/>
  <c r="D16200" i="3"/>
  <c r="M16214" i="3"/>
  <c r="D16225" i="3"/>
  <c r="M16237" i="3"/>
  <c r="D16241" i="3"/>
  <c r="D16263" i="3"/>
  <c r="D16271" i="3"/>
  <c r="D16318" i="3"/>
  <c r="M16318" i="3"/>
  <c r="M16326" i="3"/>
  <c r="M16344" i="3"/>
  <c r="D16344" i="3"/>
  <c r="M16353" i="3"/>
  <c r="D16374" i="3"/>
  <c r="M16374" i="3"/>
  <c r="D16402" i="3"/>
  <c r="M16402" i="3"/>
  <c r="D16406" i="3"/>
  <c r="M16406" i="3"/>
  <c r="M16417" i="3"/>
  <c r="D16434" i="3"/>
  <c r="D16479" i="3"/>
  <c r="M16488" i="3"/>
  <c r="M16585" i="3"/>
  <c r="D16589" i="3"/>
  <c r="M16621" i="3"/>
  <c r="D16621" i="3"/>
  <c r="D16625" i="3"/>
  <c r="M16650" i="3"/>
  <c r="D16650" i="3"/>
  <c r="D16731" i="3"/>
  <c r="D16733" i="3"/>
  <c r="M16733" i="3"/>
  <c r="D16752" i="3"/>
  <c r="M16752" i="3"/>
  <c r="D16771" i="3"/>
  <c r="D16784" i="3"/>
  <c r="M16784" i="3"/>
  <c r="M16809" i="3"/>
  <c r="M16891" i="3"/>
  <c r="D16915" i="3"/>
  <c r="M16915" i="3"/>
  <c r="D16926" i="3"/>
  <c r="D16995" i="3"/>
  <c r="M17002" i="3"/>
  <c r="M17013" i="3"/>
  <c r="M17019" i="3"/>
  <c r="D17055" i="3"/>
  <c r="D17086" i="3"/>
  <c r="D17122" i="3"/>
  <c r="M17122" i="3"/>
  <c r="M17140" i="3"/>
  <c r="D21806" i="3"/>
  <c r="M21817" i="3"/>
  <c r="D21904" i="3"/>
  <c r="M21904" i="3"/>
  <c r="D21908" i="3"/>
  <c r="M21910" i="3"/>
  <c r="D21910" i="3"/>
  <c r="D21941" i="3"/>
  <c r="D22014" i="3"/>
  <c r="D22021" i="3"/>
  <c r="M22038" i="3"/>
  <c r="D22075" i="3"/>
  <c r="M22097" i="3"/>
  <c r="D22097" i="3"/>
  <c r="M22297" i="3"/>
  <c r="D22297" i="3"/>
  <c r="M22306" i="3"/>
  <c r="D22306" i="3"/>
  <c r="M22349" i="3"/>
  <c r="D22349" i="3"/>
  <c r="M22355" i="3"/>
  <c r="D22355" i="3"/>
  <c r="M22373" i="3"/>
  <c r="D22373" i="3"/>
  <c r="D22393" i="3"/>
  <c r="M22393" i="3"/>
  <c r="D22458" i="3"/>
  <c r="M22499" i="3"/>
  <c r="D22499" i="3"/>
  <c r="M22506" i="3"/>
  <c r="D22506" i="3"/>
  <c r="M22509" i="3"/>
  <c r="D22509" i="3"/>
  <c r="D22554" i="3"/>
  <c r="D22663" i="3"/>
  <c r="M22663" i="3"/>
  <c r="M22670" i="3"/>
  <c r="D22670" i="3"/>
  <c r="D22691" i="3"/>
  <c r="M22700" i="3"/>
  <c r="D22711" i="3"/>
  <c r="M22711" i="3"/>
  <c r="M22757" i="3"/>
  <c r="D22757" i="3"/>
  <c r="M22796" i="3"/>
  <c r="D22796" i="3"/>
  <c r="D22867" i="3"/>
  <c r="M22867" i="3"/>
  <c r="M22871" i="3"/>
  <c r="D22879" i="3"/>
  <c r="M22918" i="3"/>
  <c r="D22918" i="3"/>
  <c r="M22935" i="3"/>
  <c r="D22935" i="3"/>
  <c r="M22937" i="3"/>
  <c r="M22944" i="3"/>
  <c r="D22944" i="3"/>
  <c r="M22952" i="3"/>
  <c r="M22968" i="3"/>
  <c r="D22968" i="3"/>
  <c r="M23025" i="3"/>
  <c r="M23119" i="3"/>
  <c r="D23119" i="3"/>
  <c r="M23153" i="3"/>
  <c r="M23199" i="3"/>
  <c r="D23275" i="3"/>
  <c r="M23371" i="3"/>
  <c r="D23371" i="3"/>
  <c r="M23812" i="3"/>
  <c r="D23812" i="3"/>
  <c r="M23868" i="3"/>
  <c r="D23874" i="3"/>
  <c r="M23876" i="3"/>
  <c r="D23876" i="3"/>
  <c r="D23913" i="3"/>
  <c r="M23988" i="3"/>
  <c r="D23988" i="3"/>
  <c r="M24086" i="3"/>
  <c r="D24086" i="3"/>
  <c r="D24100" i="3"/>
  <c r="M24102" i="3"/>
  <c r="D24102" i="3"/>
  <c r="M24111" i="3"/>
  <c r="M24164" i="3"/>
  <c r="D24164" i="3"/>
  <c r="M24246" i="3"/>
  <c r="D24246" i="3"/>
  <c r="M24255" i="3"/>
  <c r="D24357" i="3"/>
  <c r="M24357" i="3"/>
  <c r="D24393" i="3"/>
  <c r="D24437" i="3"/>
  <c r="M24437" i="3"/>
  <c r="D24597" i="3"/>
  <c r="M24597" i="3"/>
  <c r="D24785" i="3"/>
  <c r="M24851" i="3"/>
  <c r="D24851" i="3"/>
  <c r="M24896" i="3"/>
  <c r="M25338" i="3"/>
  <c r="M25413" i="3"/>
  <c r="D25500" i="3"/>
  <c r="D25599" i="3"/>
  <c r="M25628" i="3"/>
  <c r="D25669" i="3"/>
  <c r="M25806" i="3"/>
  <c r="M25809" i="3"/>
  <c r="D25809" i="3"/>
  <c r="M25824" i="3"/>
  <c r="D25824" i="3"/>
  <c r="M26033" i="3"/>
  <c r="M26211" i="3"/>
  <c r="D26215" i="3"/>
  <c r="M26215" i="3"/>
  <c r="M26352" i="3"/>
  <c r="D26352" i="3"/>
  <c r="D26395" i="3"/>
  <c r="M26634" i="3"/>
  <c r="D26634" i="3"/>
  <c r="M26887" i="3"/>
  <c r="D26949" i="3"/>
  <c r="M26949" i="3"/>
  <c r="M27411" i="3"/>
  <c r="D27411" i="3"/>
  <c r="M27965" i="3"/>
  <c r="M27989" i="3"/>
  <c r="D27989" i="3"/>
  <c r="D28092" i="3"/>
  <c r="D28190" i="3"/>
  <c r="M28190" i="3"/>
  <c r="M28288" i="3"/>
  <c r="D28288" i="3"/>
  <c r="M28313" i="3"/>
  <c r="D28313" i="3"/>
  <c r="D28690" i="3"/>
  <c r="M28690" i="3"/>
  <c r="M28701" i="3"/>
  <c r="D28701" i="3"/>
  <c r="M28947" i="3"/>
  <c r="D28947" i="3"/>
  <c r="M29045" i="3"/>
  <c r="M29158" i="3"/>
  <c r="D29158" i="3"/>
  <c r="M29312" i="3"/>
  <c r="D29312" i="3"/>
  <c r="M29723" i="3"/>
  <c r="D29723" i="3"/>
  <c r="M29794" i="3"/>
  <c r="D29794" i="3"/>
  <c r="M29918" i="3"/>
  <c r="M30377" i="3"/>
  <c r="D30377" i="3"/>
  <c r="M31981" i="3"/>
  <c r="D31981" i="3"/>
  <c r="M32019" i="3"/>
  <c r="D32019" i="3"/>
  <c r="D32124" i="3"/>
  <c r="M32503" i="3"/>
  <c r="D32503" i="3"/>
  <c r="M33035" i="3"/>
  <c r="D33035" i="3"/>
  <c r="M33133" i="3"/>
  <c r="D33133" i="3"/>
  <c r="M33279" i="3"/>
  <c r="D33279" i="3"/>
  <c r="M34257" i="3"/>
  <c r="D34257" i="3"/>
  <c r="M34284" i="3"/>
  <c r="D34284" i="3"/>
  <c r="D34737" i="3"/>
  <c r="M34737" i="3"/>
  <c r="M35202" i="3"/>
  <c r="D35202" i="3"/>
  <c r="M35216" i="3"/>
  <c r="D35216" i="3"/>
  <c r="D36863" i="3"/>
  <c r="M36863" i="3"/>
  <c r="M38012" i="3"/>
  <c r="D38012" i="3"/>
  <c r="M47791" i="3"/>
  <c r="D47791" i="3"/>
  <c r="M47801" i="3"/>
  <c r="D47801" i="3"/>
  <c r="M50736" i="3"/>
  <c r="D50736" i="3"/>
  <c r="M21832" i="3"/>
  <c r="M21888" i="3"/>
  <c r="D21892" i="3"/>
  <c r="M21913" i="3"/>
  <c r="M21958" i="3"/>
  <c r="D21958" i="3"/>
  <c r="D21965" i="3"/>
  <c r="D21969" i="3"/>
  <c r="D21973" i="3"/>
  <c r="M21973" i="3"/>
  <c r="M21982" i="3"/>
  <c r="M22023" i="3"/>
  <c r="M22091" i="3"/>
  <c r="M22096" i="3"/>
  <c r="D22096" i="3"/>
  <c r="M22163" i="3"/>
  <c r="M22184" i="3"/>
  <c r="M22186" i="3"/>
  <c r="M22208" i="3"/>
  <c r="D22208" i="3"/>
  <c r="D22231" i="3"/>
  <c r="M22235" i="3"/>
  <c r="M22250" i="3"/>
  <c r="D22271" i="3"/>
  <c r="M22314" i="3"/>
  <c r="M22346" i="3"/>
  <c r="D22346" i="3"/>
  <c r="D22353" i="3"/>
  <c r="D22357" i="3"/>
  <c r="D22361" i="3"/>
  <c r="M22361" i="3"/>
  <c r="M22370" i="3"/>
  <c r="M22411" i="3"/>
  <c r="M22474" i="3"/>
  <c r="D22474" i="3"/>
  <c r="D22481" i="3"/>
  <c r="D22485" i="3"/>
  <c r="D22489" i="3"/>
  <c r="M22489" i="3"/>
  <c r="M22498" i="3"/>
  <c r="M22539" i="3"/>
  <c r="D22601" i="3"/>
  <c r="M22644" i="3"/>
  <c r="M22646" i="3"/>
  <c r="M22693" i="3"/>
  <c r="M22710" i="3"/>
  <c r="D22731" i="3"/>
  <c r="M22815" i="3"/>
  <c r="M22822" i="3"/>
  <c r="M22828" i="3"/>
  <c r="D22883" i="3"/>
  <c r="M22883" i="3"/>
  <c r="M22920" i="3"/>
  <c r="D22981" i="3"/>
  <c r="M22981" i="3"/>
  <c r="M22985" i="3"/>
  <c r="M22990" i="3"/>
  <c r="D22990" i="3"/>
  <c r="M23057" i="3"/>
  <c r="M23078" i="3"/>
  <c r="M23080" i="3"/>
  <c r="M23102" i="3"/>
  <c r="D23102" i="3"/>
  <c r="D23125" i="3"/>
  <c r="M23129" i="3"/>
  <c r="M23144" i="3"/>
  <c r="M23191" i="3"/>
  <c r="D23191" i="3"/>
  <c r="M23201" i="3"/>
  <c r="D23223" i="3"/>
  <c r="M23248" i="3"/>
  <c r="D23279" i="3"/>
  <c r="M23281" i="3"/>
  <c r="D23287" i="3"/>
  <c r="M23401" i="3"/>
  <c r="D23401" i="3"/>
  <c r="M23424" i="3"/>
  <c r="D23459" i="3"/>
  <c r="M23459" i="3"/>
  <c r="M23480" i="3"/>
  <c r="M23482" i="3"/>
  <c r="D23777" i="3"/>
  <c r="M23777" i="3"/>
  <c r="D23841" i="3"/>
  <c r="M23845" i="3"/>
  <c r="D23853" i="3"/>
  <c r="M23890" i="3"/>
  <c r="D23917" i="3"/>
  <c r="M23917" i="3"/>
  <c r="M23938" i="3"/>
  <c r="M23940" i="3"/>
  <c r="M23963" i="3"/>
  <c r="D23963" i="3"/>
  <c r="M23987" i="3"/>
  <c r="D23987" i="3"/>
  <c r="M24036" i="3"/>
  <c r="M24043" i="3"/>
  <c r="D24049" i="3"/>
  <c r="M24049" i="3"/>
  <c r="M24110" i="3"/>
  <c r="M24116" i="3"/>
  <c r="D24116" i="3"/>
  <c r="M24191" i="3"/>
  <c r="D24275" i="3"/>
  <c r="M24277" i="3"/>
  <c r="D24315" i="3"/>
  <c r="M24353" i="3"/>
  <c r="D24353" i="3"/>
  <c r="M24415" i="3"/>
  <c r="D24415" i="3"/>
  <c r="M24424" i="3"/>
  <c r="D24424" i="3"/>
  <c r="M24481" i="3"/>
  <c r="M24575" i="3"/>
  <c r="D24575" i="3"/>
  <c r="M24623" i="3"/>
  <c r="D24623" i="3"/>
  <c r="D24639" i="3"/>
  <c r="M24639" i="3"/>
  <c r="M24768" i="3"/>
  <c r="M24770" i="3"/>
  <c r="D24770" i="3"/>
  <c r="M24778" i="3"/>
  <c r="D24778" i="3"/>
  <c r="D24799" i="3"/>
  <c r="M24799" i="3"/>
  <c r="D24887" i="3"/>
  <c r="M24887" i="3"/>
  <c r="M25008" i="3"/>
  <c r="D25008" i="3"/>
  <c r="M25080" i="3"/>
  <c r="D25080" i="3"/>
  <c r="M25089" i="3"/>
  <c r="D25089" i="3"/>
  <c r="M25128" i="3"/>
  <c r="D25128" i="3"/>
  <c r="M25145" i="3"/>
  <c r="D25145" i="3"/>
  <c r="D25159" i="3"/>
  <c r="M25159" i="3"/>
  <c r="M25211" i="3"/>
  <c r="D25297" i="3"/>
  <c r="M25297" i="3"/>
  <c r="M25323" i="3"/>
  <c r="D25329" i="3"/>
  <c r="M25329" i="3"/>
  <c r="M25428" i="3"/>
  <c r="D25428" i="3"/>
  <c r="M25541" i="3"/>
  <c r="D25547" i="3"/>
  <c r="M25547" i="3"/>
  <c r="D25555" i="3"/>
  <c r="M25555" i="3"/>
  <c r="M25564" i="3"/>
  <c r="D25564" i="3"/>
  <c r="D25571" i="3"/>
  <c r="M25571" i="3"/>
  <c r="D25667" i="3"/>
  <c r="M25684" i="3"/>
  <c r="M25686" i="3"/>
  <c r="M25725" i="3"/>
  <c r="D25725" i="3"/>
  <c r="M25741" i="3"/>
  <c r="D25741" i="3"/>
  <c r="M25830" i="3"/>
  <c r="D25830" i="3"/>
  <c r="M25838" i="3"/>
  <c r="D25838" i="3"/>
  <c r="M25894" i="3"/>
  <c r="M25896" i="3"/>
  <c r="D25896" i="3"/>
  <c r="D25917" i="3"/>
  <c r="M26009" i="3"/>
  <c r="D26009" i="3"/>
  <c r="M26031" i="3"/>
  <c r="M26089" i="3"/>
  <c r="D26089" i="3"/>
  <c r="M26128" i="3"/>
  <c r="M26218" i="3"/>
  <c r="D26251" i="3"/>
  <c r="D26255" i="3"/>
  <c r="M26255" i="3"/>
  <c r="M26264" i="3"/>
  <c r="M26266" i="3"/>
  <c r="D26266" i="3"/>
  <c r="M26345" i="3"/>
  <c r="D26345" i="3"/>
  <c r="M26372" i="3"/>
  <c r="D26372" i="3"/>
  <c r="D26377" i="3"/>
  <c r="M26377" i="3"/>
  <c r="M26467" i="3"/>
  <c r="D26467" i="3"/>
  <c r="M26643" i="3"/>
  <c r="D26643" i="3"/>
  <c r="M26668" i="3"/>
  <c r="D26668" i="3"/>
  <c r="M26727" i="3"/>
  <c r="M26759" i="3"/>
  <c r="D26759" i="3"/>
  <c r="M26869" i="3"/>
  <c r="D26907" i="3"/>
  <c r="M26907" i="3"/>
  <c r="D26957" i="3"/>
  <c r="M26957" i="3"/>
  <c r="M27033" i="3"/>
  <c r="D27134" i="3"/>
  <c r="M27134" i="3"/>
  <c r="D27150" i="3"/>
  <c r="M27150" i="3"/>
  <c r="M27234" i="3"/>
  <c r="D27234" i="3"/>
  <c r="D27300" i="3"/>
  <c r="M27300" i="3"/>
  <c r="M27362" i="3"/>
  <c r="D27362" i="3"/>
  <c r="D27400" i="3"/>
  <c r="M27400" i="3"/>
  <c r="D27428" i="3"/>
  <c r="M27428" i="3"/>
  <c r="M27490" i="3"/>
  <c r="D27490" i="3"/>
  <c r="M27572" i="3"/>
  <c r="D27572" i="3"/>
  <c r="M27636" i="3"/>
  <c r="D27636" i="3"/>
  <c r="M27700" i="3"/>
  <c r="D27700" i="3"/>
  <c r="M27764" i="3"/>
  <c r="D27764" i="3"/>
  <c r="M27880" i="3"/>
  <c r="D27880" i="3"/>
  <c r="M27933" i="3"/>
  <c r="D27933" i="3"/>
  <c r="M28014" i="3"/>
  <c r="M28255" i="3"/>
  <c r="M28273" i="3"/>
  <c r="D28273" i="3"/>
  <c r="M28498" i="3"/>
  <c r="D28498" i="3"/>
  <c r="M28562" i="3"/>
  <c r="D28562" i="3"/>
  <c r="M28626" i="3"/>
  <c r="D28626" i="3"/>
  <c r="M28642" i="3"/>
  <c r="D28642" i="3"/>
  <c r="M28667" i="3"/>
  <c r="M28843" i="3"/>
  <c r="D28843" i="3"/>
  <c r="M28932" i="3"/>
  <c r="D28932" i="3"/>
  <c r="M28958" i="3"/>
  <c r="M28991" i="3"/>
  <c r="D28991" i="3"/>
  <c r="M29189" i="3"/>
  <c r="D29189" i="3"/>
  <c r="M29237" i="3"/>
  <c r="D29237" i="3"/>
  <c r="D29410" i="3"/>
  <c r="M29410" i="3"/>
  <c r="M29473" i="3"/>
  <c r="M29489" i="3"/>
  <c r="D29489" i="3"/>
  <c r="M29604" i="3"/>
  <c r="D29604" i="3"/>
  <c r="M29651" i="3"/>
  <c r="D29651" i="3"/>
  <c r="M29665" i="3"/>
  <c r="D29665" i="3"/>
  <c r="D29688" i="3"/>
  <c r="M29688" i="3"/>
  <c r="D29914" i="3"/>
  <c r="M29914" i="3"/>
  <c r="D29938" i="3"/>
  <c r="M29938" i="3"/>
  <c r="M30231" i="3"/>
  <c r="D30231" i="3"/>
  <c r="M30280" i="3"/>
  <c r="D30280" i="3"/>
  <c r="M30366" i="3"/>
  <c r="M30439" i="3"/>
  <c r="D30439" i="3"/>
  <c r="M30578" i="3"/>
  <c r="D30578" i="3"/>
  <c r="M30715" i="3"/>
  <c r="D30715" i="3"/>
  <c r="M30841" i="3"/>
  <c r="D30841" i="3"/>
  <c r="M30905" i="3"/>
  <c r="D30905" i="3"/>
  <c r="D31058" i="3"/>
  <c r="M31058" i="3"/>
  <c r="M31131" i="3"/>
  <c r="D31131" i="3"/>
  <c r="M31197" i="3"/>
  <c r="D31197" i="3"/>
  <c r="M31369" i="3"/>
  <c r="D31369" i="3"/>
  <c r="M31560" i="3"/>
  <c r="D31560" i="3"/>
  <c r="M31658" i="3"/>
  <c r="D31658" i="3"/>
  <c r="M31755" i="3"/>
  <c r="M31891" i="3"/>
  <c r="D31891" i="3"/>
  <c r="M32037" i="3"/>
  <c r="D32037" i="3"/>
  <c r="M32173" i="3"/>
  <c r="D32173" i="3"/>
  <c r="M32686" i="3"/>
  <c r="D32686" i="3"/>
  <c r="M33002" i="3"/>
  <c r="D33002" i="3"/>
  <c r="D33037" i="3"/>
  <c r="M33037" i="3"/>
  <c r="D33072" i="3"/>
  <c r="M33072" i="3"/>
  <c r="M33115" i="3"/>
  <c r="D33115" i="3"/>
  <c r="M33904" i="3"/>
  <c r="D33904" i="3"/>
  <c r="D33939" i="3"/>
  <c r="M33939" i="3"/>
  <c r="D33962" i="3"/>
  <c r="M33962" i="3"/>
  <c r="M34057" i="3"/>
  <c r="D34057" i="3"/>
  <c r="M34075" i="3"/>
  <c r="M34155" i="3"/>
  <c r="D34155" i="3"/>
  <c r="D34168" i="3"/>
  <c r="M34168" i="3"/>
  <c r="M34387" i="3"/>
  <c r="D34387" i="3"/>
  <c r="M34551" i="3"/>
  <c r="M34925" i="3"/>
  <c r="D34925" i="3"/>
  <c r="D35138" i="3"/>
  <c r="M35138" i="3"/>
  <c r="M35160" i="3"/>
  <c r="D35160" i="3"/>
  <c r="M35453" i="3"/>
  <c r="D35453" i="3"/>
  <c r="D35642" i="3"/>
  <c r="M35642" i="3"/>
  <c r="D35706" i="3"/>
  <c r="M35706" i="3"/>
  <c r="M35796" i="3"/>
  <c r="D35796" i="3"/>
  <c r="M36023" i="3"/>
  <c r="D36023" i="3"/>
  <c r="D36206" i="3"/>
  <c r="M36206" i="3"/>
  <c r="M36375" i="3"/>
  <c r="M36829" i="3"/>
  <c r="D36829" i="3"/>
  <c r="D37319" i="3"/>
  <c r="M37319" i="3"/>
  <c r="M37322" i="3"/>
  <c r="D37322" i="3"/>
  <c r="M37669" i="3"/>
  <c r="D37669" i="3"/>
  <c r="M38148" i="3"/>
  <c r="D40974" i="3"/>
  <c r="M40974" i="3"/>
  <c r="M41382" i="3"/>
  <c r="D41382" i="3"/>
  <c r="M41444" i="3"/>
  <c r="D41444" i="3"/>
  <c r="D42726" i="3"/>
  <c r="M42726" i="3"/>
  <c r="M42982" i="3"/>
  <c r="D42982" i="3"/>
  <c r="M47390" i="3"/>
  <c r="D47390" i="3"/>
  <c r="D47608" i="3"/>
  <c r="M47608" i="3"/>
  <c r="M50420" i="3"/>
  <c r="D50420" i="3"/>
  <c r="M11267" i="3"/>
  <c r="D11269" i="3"/>
  <c r="D11273" i="3"/>
  <c r="M11331" i="3"/>
  <c r="D11331" i="3"/>
  <c r="D11337" i="3"/>
  <c r="D11348" i="3"/>
  <c r="M11353" i="3"/>
  <c r="M11460" i="3"/>
  <c r="D11474" i="3"/>
  <c r="D11482" i="3"/>
  <c r="M11482" i="3"/>
  <c r="M11515" i="3"/>
  <c r="M11557" i="3"/>
  <c r="D11559" i="3"/>
  <c r="D11563" i="3"/>
  <c r="M11621" i="3"/>
  <c r="D11621" i="3"/>
  <c r="D11627" i="3"/>
  <c r="D11638" i="3"/>
  <c r="M11643" i="3"/>
  <c r="M11749" i="3"/>
  <c r="D11804" i="3"/>
  <c r="M11804" i="3"/>
  <c r="D11833" i="3"/>
  <c r="D11848" i="3"/>
  <c r="D11857" i="3"/>
  <c r="M11857" i="3"/>
  <c r="M11877" i="3"/>
  <c r="M11918" i="3"/>
  <c r="D11918" i="3"/>
  <c r="M11941" i="3"/>
  <c r="D11943" i="3"/>
  <c r="D11964" i="3"/>
  <c r="D11966" i="3"/>
  <c r="M11968" i="3"/>
  <c r="D11968" i="3"/>
  <c r="D12014" i="3"/>
  <c r="M12014" i="3"/>
  <c r="D12027" i="3"/>
  <c r="D12094" i="3"/>
  <c r="M12096" i="3"/>
  <c r="D12096" i="3"/>
  <c r="D12142" i="3"/>
  <c r="M12142" i="3"/>
  <c r="D12155" i="3"/>
  <c r="D12222" i="3"/>
  <c r="M12224" i="3"/>
  <c r="D12224" i="3"/>
  <c r="M12257" i="3"/>
  <c r="M12267" i="3"/>
  <c r="D12272" i="3"/>
  <c r="D12300" i="3"/>
  <c r="M12313" i="3"/>
  <c r="D12336" i="3"/>
  <c r="M12336" i="3"/>
  <c r="M12450" i="3"/>
  <c r="D12450" i="3"/>
  <c r="M12473" i="3"/>
  <c r="D12473" i="3"/>
  <c r="D12488" i="3"/>
  <c r="M12498" i="3"/>
  <c r="M12513" i="3"/>
  <c r="M12523" i="3"/>
  <c r="D12528" i="3"/>
  <c r="D14015" i="3"/>
  <c r="M14037" i="3"/>
  <c r="D14037" i="3"/>
  <c r="M14045" i="3"/>
  <c r="D14067" i="3"/>
  <c r="M14067" i="3"/>
  <c r="D14091" i="3"/>
  <c r="D14119" i="3"/>
  <c r="D14162" i="3"/>
  <c r="M14162" i="3"/>
  <c r="M14180" i="3"/>
  <c r="D14180" i="3"/>
  <c r="D14194" i="3"/>
  <c r="M14204" i="3"/>
  <c r="D14206" i="3"/>
  <c r="M14206" i="3"/>
  <c r="D14218" i="3"/>
  <c r="M14218" i="3"/>
  <c r="D14258" i="3"/>
  <c r="D14295" i="3"/>
  <c r="M14456" i="3"/>
  <c r="D14484" i="3"/>
  <c r="D14562" i="3"/>
  <c r="M14567" i="3"/>
  <c r="D14646" i="3"/>
  <c r="M14646" i="3"/>
  <c r="D14699" i="3"/>
  <c r="M14728" i="3"/>
  <c r="D14728" i="3"/>
  <c r="D14783" i="3"/>
  <c r="D14790" i="3"/>
  <c r="M14790" i="3"/>
  <c r="M14800" i="3"/>
  <c r="D14800" i="3"/>
  <c r="M14866" i="3"/>
  <c r="D14866" i="3"/>
  <c r="D14872" i="3"/>
  <c r="M14872" i="3"/>
  <c r="M14913" i="3"/>
  <c r="M15018" i="3"/>
  <c r="M15033" i="3"/>
  <c r="M15114" i="3"/>
  <c r="M15129" i="3"/>
  <c r="M15723" i="3"/>
  <c r="D15723" i="3"/>
  <c r="M15773" i="3"/>
  <c r="D15773" i="3"/>
  <c r="D15779" i="3"/>
  <c r="D15790" i="3"/>
  <c r="M15795" i="3"/>
  <c r="D15866" i="3"/>
  <c r="M15866" i="3"/>
  <c r="M15877" i="3"/>
  <c r="D15877" i="3"/>
  <c r="D15930" i="3"/>
  <c r="M15930" i="3"/>
  <c r="M16006" i="3"/>
  <c r="D16006" i="3"/>
  <c r="M16037" i="3"/>
  <c r="D16044" i="3"/>
  <c r="M16044" i="3"/>
  <c r="D16052" i="3"/>
  <c r="M16052" i="3"/>
  <c r="M16056" i="3"/>
  <c r="D16056" i="3"/>
  <c r="D16084" i="3"/>
  <c r="D16096" i="3"/>
  <c r="M16096" i="3"/>
  <c r="D16201" i="3"/>
  <c r="D16204" i="3"/>
  <c r="D16276" i="3"/>
  <c r="M16278" i="3"/>
  <c r="D16278" i="3"/>
  <c r="M16304" i="3"/>
  <c r="D16306" i="3"/>
  <c r="M16306" i="3"/>
  <c r="D16310" i="3"/>
  <c r="M16310" i="3"/>
  <c r="M16336" i="3"/>
  <c r="D16336" i="3"/>
  <c r="D16342" i="3"/>
  <c r="M16342" i="3"/>
  <c r="M16361" i="3"/>
  <c r="D16363" i="3"/>
  <c r="M16367" i="3"/>
  <c r="M16385" i="3"/>
  <c r="D16390" i="3"/>
  <c r="M16390" i="3"/>
  <c r="M16392" i="3"/>
  <c r="D16414" i="3"/>
  <c r="M16414" i="3"/>
  <c r="M16433" i="3"/>
  <c r="D16518" i="3"/>
  <c r="M16560" i="3"/>
  <c r="D16562" i="3"/>
  <c r="M16562" i="3"/>
  <c r="D16566" i="3"/>
  <c r="M16566" i="3"/>
  <c r="D16600" i="3"/>
  <c r="M16600" i="3"/>
  <c r="M16617" i="3"/>
  <c r="D16673" i="3"/>
  <c r="M16682" i="3"/>
  <c r="D16682" i="3"/>
  <c r="M16691" i="3"/>
  <c r="D16691" i="3"/>
  <c r="D16728" i="3"/>
  <c r="M16728" i="3"/>
  <c r="M16745" i="3"/>
  <c r="D16801" i="3"/>
  <c r="M16810" i="3"/>
  <c r="D16810" i="3"/>
  <c r="M16819" i="3"/>
  <c r="D16819" i="3"/>
  <c r="D16856" i="3"/>
  <c r="M16856" i="3"/>
  <c r="M16867" i="3"/>
  <c r="D16906" i="3"/>
  <c r="D16947" i="3"/>
  <c r="M16949" i="3"/>
  <c r="D16949" i="3"/>
  <c r="M16972" i="3"/>
  <c r="D16972" i="3"/>
  <c r="D17034" i="3"/>
  <c r="M17034" i="3"/>
  <c r="M17061" i="3"/>
  <c r="D17061" i="3"/>
  <c r="D17066" i="3"/>
  <c r="D17090" i="3"/>
  <c r="M17090" i="3"/>
  <c r="M17101" i="3"/>
  <c r="D17101" i="3"/>
  <c r="M21759" i="3"/>
  <c r="D21759" i="3"/>
  <c r="M21805" i="3"/>
  <c r="D21841" i="3"/>
  <c r="M21863" i="3"/>
  <c r="D21881" i="3"/>
  <c r="M21892" i="3"/>
  <c r="M21942" i="3"/>
  <c r="M21965" i="3"/>
  <c r="M21969" i="3"/>
  <c r="M21974" i="3"/>
  <c r="M22006" i="3"/>
  <c r="M22058" i="3"/>
  <c r="D22111" i="3"/>
  <c r="M22111" i="3"/>
  <c r="D22119" i="3"/>
  <c r="M22119" i="3"/>
  <c r="M22128" i="3"/>
  <c r="D22167" i="3"/>
  <c r="M22167" i="3"/>
  <c r="M22216" i="3"/>
  <c r="M22231" i="3"/>
  <c r="M22241" i="3"/>
  <c r="D22241" i="3"/>
  <c r="M22271" i="3"/>
  <c r="M22338" i="3"/>
  <c r="M22340" i="3"/>
  <c r="D22340" i="3"/>
  <c r="M22353" i="3"/>
  <c r="M22357" i="3"/>
  <c r="M22362" i="3"/>
  <c r="M22394" i="3"/>
  <c r="M22466" i="3"/>
  <c r="M22468" i="3"/>
  <c r="D22468" i="3"/>
  <c r="M22481" i="3"/>
  <c r="M22485" i="3"/>
  <c r="M22490" i="3"/>
  <c r="M22522" i="3"/>
  <c r="D22635" i="3"/>
  <c r="M22637" i="3"/>
  <c r="D22637" i="3"/>
  <c r="M22668" i="3"/>
  <c r="D22668" i="3"/>
  <c r="M22701" i="3"/>
  <c r="D22701" i="3"/>
  <c r="M22774" i="3"/>
  <c r="M22836" i="3"/>
  <c r="D22836" i="3"/>
  <c r="D22859" i="3"/>
  <c r="M22859" i="3"/>
  <c r="M22876" i="3"/>
  <c r="M22900" i="3"/>
  <c r="M22902" i="3"/>
  <c r="M22911" i="3"/>
  <c r="D22911" i="3"/>
  <c r="M22942" i="3"/>
  <c r="D22949" i="3"/>
  <c r="M22949" i="3"/>
  <c r="D23005" i="3"/>
  <c r="M23005" i="3"/>
  <c r="D23013" i="3"/>
  <c r="M23013" i="3"/>
  <c r="M23022" i="3"/>
  <c r="D23061" i="3"/>
  <c r="M23061" i="3"/>
  <c r="M23110" i="3"/>
  <c r="M23135" i="3"/>
  <c r="D23135" i="3"/>
  <c r="M23183" i="3"/>
  <c r="D23239" i="3"/>
  <c r="M23239" i="3"/>
  <c r="M23264" i="3"/>
  <c r="D23264" i="3"/>
  <c r="D23303" i="3"/>
  <c r="M23303" i="3"/>
  <c r="D23335" i="3"/>
  <c r="D23343" i="3"/>
  <c r="M23343" i="3"/>
  <c r="M23376" i="3"/>
  <c r="D23376" i="3"/>
  <c r="M23464" i="3"/>
  <c r="D23471" i="3"/>
  <c r="M23471" i="3"/>
  <c r="D23785" i="3"/>
  <c r="D23789" i="3"/>
  <c r="D23793" i="3"/>
  <c r="M23793" i="3"/>
  <c r="D23849" i="3"/>
  <c r="M23851" i="3"/>
  <c r="D23857" i="3"/>
  <c r="M23922" i="3"/>
  <c r="D23929" i="3"/>
  <c r="M23929" i="3"/>
  <c r="M23946" i="3"/>
  <c r="M24012" i="3"/>
  <c r="D24012" i="3"/>
  <c r="M24058" i="3"/>
  <c r="D24060" i="3"/>
  <c r="M24077" i="3"/>
  <c r="M24093" i="3"/>
  <c r="D24093" i="3"/>
  <c r="D24147" i="3"/>
  <c r="M24149" i="3"/>
  <c r="M24182" i="3"/>
  <c r="D24182" i="3"/>
  <c r="D24195" i="3"/>
  <c r="M24195" i="3"/>
  <c r="D24219" i="3"/>
  <c r="D24227" i="3"/>
  <c r="M24227" i="3"/>
  <c r="D24389" i="3"/>
  <c r="M24391" i="3"/>
  <c r="D24391" i="3"/>
  <c r="M24400" i="3"/>
  <c r="D24400" i="3"/>
  <c r="M24425" i="3"/>
  <c r="M24446" i="3"/>
  <c r="D24446" i="3"/>
  <c r="M24463" i="3"/>
  <c r="D24463" i="3"/>
  <c r="D24469" i="3"/>
  <c r="M24469" i="3"/>
  <c r="M24504" i="3"/>
  <c r="D24504" i="3"/>
  <c r="D24553" i="3"/>
  <c r="M24559" i="3"/>
  <c r="D24559" i="3"/>
  <c r="M24606" i="3"/>
  <c r="M24630" i="3"/>
  <c r="M24632" i="3"/>
  <c r="M24640" i="3"/>
  <c r="M24642" i="3"/>
  <c r="D24642" i="3"/>
  <c r="M24650" i="3"/>
  <c r="D24650" i="3"/>
  <c r="D24671" i="3"/>
  <c r="M24671" i="3"/>
  <c r="D24759" i="3"/>
  <c r="M24759" i="3"/>
  <c r="M24776" i="3"/>
  <c r="M24779" i="3"/>
  <c r="D24779" i="3"/>
  <c r="D24959" i="3"/>
  <c r="M24959" i="3"/>
  <c r="M25011" i="3"/>
  <c r="D25019" i="3"/>
  <c r="M25040" i="3"/>
  <c r="D25040" i="3"/>
  <c r="M25043" i="3"/>
  <c r="D25043" i="3"/>
  <c r="M25056" i="3"/>
  <c r="M25083" i="3"/>
  <c r="M25162" i="3"/>
  <c r="D25162" i="3"/>
  <c r="M25226" i="3"/>
  <c r="D25226" i="3"/>
  <c r="M25235" i="3"/>
  <c r="D25235" i="3"/>
  <c r="D25433" i="3"/>
  <c r="M25433" i="3"/>
  <c r="M25436" i="3"/>
  <c r="D25436" i="3"/>
  <c r="D25457" i="3"/>
  <c r="M25457" i="3"/>
  <c r="M25482" i="3"/>
  <c r="D25482" i="3"/>
  <c r="M25491" i="3"/>
  <c r="D25491" i="3"/>
  <c r="D25539" i="3"/>
  <c r="M25556" i="3"/>
  <c r="M25558" i="3"/>
  <c r="M25597" i="3"/>
  <c r="D25597" i="3"/>
  <c r="M25613" i="3"/>
  <c r="D25613" i="3"/>
  <c r="D25739" i="3"/>
  <c r="M25739" i="3"/>
  <c r="M25839" i="3"/>
  <c r="D25839" i="3"/>
  <c r="M25864" i="3"/>
  <c r="M26007" i="3"/>
  <c r="D26007" i="3"/>
  <c r="D26053" i="3"/>
  <c r="M26053" i="3"/>
  <c r="M26080" i="3"/>
  <c r="D26080" i="3"/>
  <c r="M26083" i="3"/>
  <c r="D26083" i="3"/>
  <c r="M26090" i="3"/>
  <c r="D26090" i="3"/>
  <c r="M26234" i="3"/>
  <c r="D26234" i="3"/>
  <c r="M26249" i="3"/>
  <c r="M26267" i="3"/>
  <c r="D26267" i="3"/>
  <c r="M26336" i="3"/>
  <c r="D26336" i="3"/>
  <c r="M26339" i="3"/>
  <c r="D26339" i="3"/>
  <c r="M26346" i="3"/>
  <c r="D26346" i="3"/>
  <c r="M26378" i="3"/>
  <c r="D26378" i="3"/>
  <c r="M26386" i="3"/>
  <c r="D26386" i="3"/>
  <c r="M26442" i="3"/>
  <c r="M26444" i="3"/>
  <c r="D26444" i="3"/>
  <c r="D26465" i="3"/>
  <c r="M26557" i="3"/>
  <c r="D26557" i="3"/>
  <c r="M26579" i="3"/>
  <c r="M26669" i="3"/>
  <c r="D26669" i="3"/>
  <c r="M26806" i="3"/>
  <c r="D26806" i="3"/>
  <c r="M27000" i="3"/>
  <c r="D27000" i="3"/>
  <c r="D27118" i="3"/>
  <c r="M27118" i="3"/>
  <c r="D27232" i="3"/>
  <c r="M27232" i="3"/>
  <c r="D27360" i="3"/>
  <c r="M27360" i="3"/>
  <c r="M27363" i="3"/>
  <c r="M27379" i="3"/>
  <c r="D27379" i="3"/>
  <c r="M27433" i="3"/>
  <c r="D27488" i="3"/>
  <c r="M27488" i="3"/>
  <c r="M27895" i="3"/>
  <c r="D27895" i="3"/>
  <c r="M28061" i="3"/>
  <c r="D28061" i="3"/>
  <c r="D28126" i="3"/>
  <c r="M28126" i="3"/>
  <c r="M28177" i="3"/>
  <c r="D28177" i="3"/>
  <c r="M28223" i="3"/>
  <c r="D28223" i="3"/>
  <c r="M28265" i="3"/>
  <c r="M28279" i="3"/>
  <c r="M28282" i="3"/>
  <c r="D28282" i="3"/>
  <c r="D28306" i="3"/>
  <c r="M28306" i="3"/>
  <c r="D28362" i="3"/>
  <c r="M28362" i="3"/>
  <c r="M28442" i="3"/>
  <c r="D28442" i="3"/>
  <c r="M28466" i="3"/>
  <c r="D28466" i="3"/>
  <c r="D28492" i="3"/>
  <c r="M28530" i="3"/>
  <c r="D28530" i="3"/>
  <c r="D28556" i="3"/>
  <c r="M28594" i="3"/>
  <c r="D28594" i="3"/>
  <c r="D28620" i="3"/>
  <c r="D28640" i="3"/>
  <c r="M28640" i="3"/>
  <c r="M28643" i="3"/>
  <c r="M28665" i="3"/>
  <c r="D28665" i="3"/>
  <c r="D28682" i="3"/>
  <c r="M28682" i="3"/>
  <c r="M28732" i="3"/>
  <c r="D28732" i="3"/>
  <c r="M28750" i="3"/>
  <c r="D28750" i="3"/>
  <c r="D28770" i="3"/>
  <c r="M28770" i="3"/>
  <c r="D28834" i="3"/>
  <c r="M28834" i="3"/>
  <c r="M29007" i="3"/>
  <c r="D29007" i="3"/>
  <c r="D29068" i="3"/>
  <c r="M29068" i="3"/>
  <c r="M29102" i="3"/>
  <c r="D29102" i="3"/>
  <c r="D29152" i="3"/>
  <c r="M29152" i="3"/>
  <c r="M29222" i="3"/>
  <c r="D29222" i="3"/>
  <c r="M29249" i="3"/>
  <c r="D29249" i="3"/>
  <c r="D29310" i="3"/>
  <c r="M29310" i="3"/>
  <c r="M29344" i="3"/>
  <c r="D29344" i="3"/>
  <c r="M29458" i="3"/>
  <c r="D29458" i="3"/>
  <c r="M29505" i="3"/>
  <c r="D29505" i="3"/>
  <c r="D29887" i="3"/>
  <c r="M29887" i="3"/>
  <c r="M29932" i="3"/>
  <c r="M30032" i="3"/>
  <c r="D30032" i="3"/>
  <c r="D30066" i="3"/>
  <c r="M30066" i="3"/>
  <c r="M30128" i="3"/>
  <c r="D30128" i="3"/>
  <c r="D30396" i="3"/>
  <c r="M30450" i="3"/>
  <c r="D30450" i="3"/>
  <c r="M30607" i="3"/>
  <c r="D30607" i="3"/>
  <c r="M30812" i="3"/>
  <c r="D30832" i="3"/>
  <c r="M30832" i="3"/>
  <c r="M30917" i="3"/>
  <c r="D30917" i="3"/>
  <c r="D31078" i="3"/>
  <c r="M31078" i="3"/>
  <c r="M31385" i="3"/>
  <c r="D31385" i="3"/>
  <c r="D31396" i="3"/>
  <c r="M31396" i="3"/>
  <c r="M31469" i="3"/>
  <c r="D31469" i="3"/>
  <c r="M31695" i="3"/>
  <c r="D31695" i="3"/>
  <c r="M31729" i="3"/>
  <c r="D31729" i="3"/>
  <c r="M31881" i="3"/>
  <c r="D31881" i="3"/>
  <c r="M31909" i="3"/>
  <c r="D31909" i="3"/>
  <c r="D32150" i="3"/>
  <c r="M32150" i="3"/>
  <c r="M32494" i="3"/>
  <c r="D32494" i="3"/>
  <c r="M32680" i="3"/>
  <c r="M32697" i="3"/>
  <c r="D32697" i="3"/>
  <c r="M32815" i="3"/>
  <c r="D32815" i="3"/>
  <c r="D33032" i="3"/>
  <c r="M33032" i="3"/>
  <c r="D33188" i="3"/>
  <c r="M33188" i="3"/>
  <c r="D33216" i="3"/>
  <c r="M33216" i="3"/>
  <c r="M33453" i="3"/>
  <c r="D33453" i="3"/>
  <c r="D33572" i="3"/>
  <c r="M33572" i="3"/>
  <c r="M33615" i="3"/>
  <c r="D33615" i="3"/>
  <c r="M33914" i="3"/>
  <c r="D33914" i="3"/>
  <c r="M34049" i="3"/>
  <c r="D34049" i="3"/>
  <c r="M34091" i="3"/>
  <c r="D34091" i="3"/>
  <c r="M34129" i="3"/>
  <c r="D34129" i="3"/>
  <c r="M34234" i="3"/>
  <c r="D34234" i="3"/>
  <c r="M34435" i="3"/>
  <c r="D34435" i="3"/>
  <c r="M34469" i="3"/>
  <c r="D34469" i="3"/>
  <c r="M34895" i="3"/>
  <c r="D34895" i="3"/>
  <c r="M35364" i="3"/>
  <c r="D35364" i="3"/>
  <c r="M35509" i="3"/>
  <c r="D35509" i="3"/>
  <c r="D35602" i="3"/>
  <c r="M35602" i="3"/>
  <c r="D35607" i="3"/>
  <c r="M35607" i="3"/>
  <c r="M35702" i="3"/>
  <c r="D35702" i="3"/>
  <c r="M36053" i="3"/>
  <c r="D36053" i="3"/>
  <c r="D36262" i="3"/>
  <c r="M36262" i="3"/>
  <c r="M36368" i="3"/>
  <c r="M36642" i="3"/>
  <c r="D36642" i="3"/>
  <c r="M37361" i="3"/>
  <c r="D37361" i="3"/>
  <c r="D37439" i="3"/>
  <c r="M37439" i="3"/>
  <c r="M37523" i="3"/>
  <c r="D37523" i="3"/>
  <c r="D37721" i="3"/>
  <c r="M37721" i="3"/>
  <c r="D37923" i="3"/>
  <c r="M37923" i="3"/>
  <c r="M38602" i="3"/>
  <c r="D38602" i="3"/>
  <c r="D39363" i="3"/>
  <c r="M39363" i="3"/>
  <c r="M40125" i="3"/>
  <c r="D40125" i="3"/>
  <c r="D40210" i="3"/>
  <c r="M40210" i="3"/>
  <c r="D40295" i="3"/>
  <c r="M40295" i="3"/>
  <c r="M42563" i="3"/>
  <c r="D42563" i="3"/>
  <c r="M47301" i="3"/>
  <c r="D47301" i="3"/>
  <c r="D48597" i="3"/>
  <c r="M48597" i="3"/>
  <c r="M24832" i="3"/>
  <c r="M24834" i="3"/>
  <c r="D24834" i="3"/>
  <c r="M24842" i="3"/>
  <c r="D24842" i="3"/>
  <c r="D24863" i="3"/>
  <c r="M24863" i="3"/>
  <c r="M24947" i="3"/>
  <c r="D24955" i="3"/>
  <c r="M24976" i="3"/>
  <c r="D24976" i="3"/>
  <c r="M24979" i="3"/>
  <c r="D24979" i="3"/>
  <c r="M24992" i="3"/>
  <c r="M25009" i="3"/>
  <c r="M25024" i="3"/>
  <c r="D25024" i="3"/>
  <c r="M25034" i="3"/>
  <c r="D25034" i="3"/>
  <c r="M25081" i="3"/>
  <c r="D25087" i="3"/>
  <c r="M25087" i="3"/>
  <c r="D25095" i="3"/>
  <c r="M25095" i="3"/>
  <c r="M25104" i="3"/>
  <c r="D25104" i="3"/>
  <c r="D25111" i="3"/>
  <c r="M25111" i="3"/>
  <c r="D25207" i="3"/>
  <c r="M25348" i="3"/>
  <c r="D25348" i="3"/>
  <c r="M25363" i="3"/>
  <c r="M25381" i="3"/>
  <c r="D25381" i="3"/>
  <c r="M25450" i="3"/>
  <c r="D25450" i="3"/>
  <c r="M25453" i="3"/>
  <c r="D25453" i="3"/>
  <c r="M25460" i="3"/>
  <c r="D25460" i="3"/>
  <c r="M25535" i="3"/>
  <c r="D25535" i="3"/>
  <c r="M25607" i="3"/>
  <c r="D25607" i="3"/>
  <c r="M25677" i="3"/>
  <c r="D25677" i="3"/>
  <c r="M25716" i="3"/>
  <c r="D25716" i="3"/>
  <c r="M25733" i="3"/>
  <c r="D25733" i="3"/>
  <c r="D25747" i="3"/>
  <c r="M25747" i="3"/>
  <c r="M25879" i="3"/>
  <c r="D25879" i="3"/>
  <c r="D25925" i="3"/>
  <c r="M25925" i="3"/>
  <c r="M25951" i="3"/>
  <c r="D25951" i="3"/>
  <c r="M25977" i="3"/>
  <c r="D26005" i="3"/>
  <c r="M26005" i="3"/>
  <c r="M26016" i="3"/>
  <c r="M26202" i="3"/>
  <c r="D26202" i="3"/>
  <c r="D26219" i="3"/>
  <c r="M26219" i="3"/>
  <c r="M26232" i="3"/>
  <c r="D26232" i="3"/>
  <c r="M26240" i="3"/>
  <c r="D26240" i="3"/>
  <c r="D26247" i="3"/>
  <c r="D26287" i="3"/>
  <c r="M26287" i="3"/>
  <c r="M26307" i="3"/>
  <c r="D26307" i="3"/>
  <c r="M26320" i="3"/>
  <c r="D26320" i="3"/>
  <c r="M26429" i="3"/>
  <c r="D26429" i="3"/>
  <c r="M26451" i="3"/>
  <c r="M26515" i="3"/>
  <c r="D26515" i="3"/>
  <c r="M26540" i="3"/>
  <c r="D26649" i="3"/>
  <c r="M26649" i="3"/>
  <c r="M26694" i="3"/>
  <c r="D26694" i="3"/>
  <c r="M26764" i="3"/>
  <c r="D26764" i="3"/>
  <c r="M26822" i="3"/>
  <c r="D26822" i="3"/>
  <c r="M26829" i="3"/>
  <c r="D26829" i="3"/>
  <c r="D26867" i="3"/>
  <c r="M26867" i="3"/>
  <c r="D26935" i="3"/>
  <c r="M26935" i="3"/>
  <c r="D26939" i="3"/>
  <c r="M26939" i="3"/>
  <c r="D26985" i="3"/>
  <c r="M26985" i="3"/>
  <c r="D26989" i="3"/>
  <c r="M26989" i="3"/>
  <c r="M27007" i="3"/>
  <c r="D27007" i="3"/>
  <c r="M27176" i="3"/>
  <c r="D27176" i="3"/>
  <c r="M27192" i="3"/>
  <c r="D27192" i="3"/>
  <c r="M27208" i="3"/>
  <c r="M27224" i="3"/>
  <c r="D27224" i="3"/>
  <c r="M27228" i="3"/>
  <c r="M27258" i="3"/>
  <c r="D27258" i="3"/>
  <c r="M27337" i="3"/>
  <c r="D27337" i="3"/>
  <c r="M27465" i="3"/>
  <c r="D27465" i="3"/>
  <c r="D27476" i="3"/>
  <c r="M27541" i="3"/>
  <c r="D27541" i="3"/>
  <c r="M27566" i="3"/>
  <c r="D27566" i="3"/>
  <c r="M27605" i="3"/>
  <c r="D27605" i="3"/>
  <c r="M27630" i="3"/>
  <c r="D27630" i="3"/>
  <c r="M27669" i="3"/>
  <c r="D27669" i="3"/>
  <c r="M27694" i="3"/>
  <c r="D27694" i="3"/>
  <c r="M27733" i="3"/>
  <c r="D27733" i="3"/>
  <c r="M27758" i="3"/>
  <c r="D27758" i="3"/>
  <c r="D27876" i="3"/>
  <c r="M27876" i="3"/>
  <c r="M27919" i="3"/>
  <c r="D27919" i="3"/>
  <c r="D28004" i="3"/>
  <c r="M28004" i="3"/>
  <c r="D28012" i="3"/>
  <c r="M28012" i="3"/>
  <c r="D28036" i="3"/>
  <c r="M28036" i="3"/>
  <c r="M28113" i="3"/>
  <c r="D28113" i="3"/>
  <c r="M28145" i="3"/>
  <c r="D28145" i="3"/>
  <c r="M28263" i="3"/>
  <c r="D28263" i="3"/>
  <c r="M28419" i="3"/>
  <c r="D28419" i="3"/>
  <c r="M28428" i="3"/>
  <c r="D28656" i="3"/>
  <c r="M28656" i="3"/>
  <c r="M28765" i="3"/>
  <c r="D28765" i="3"/>
  <c r="M28821" i="3"/>
  <c r="D28821" i="3"/>
  <c r="M29023" i="3"/>
  <c r="D29023" i="3"/>
  <c r="M29175" i="3"/>
  <c r="D29175" i="3"/>
  <c r="M29265" i="3"/>
  <c r="D29265" i="3"/>
  <c r="M29426" i="3"/>
  <c r="M29521" i="3"/>
  <c r="D29521" i="3"/>
  <c r="M29612" i="3"/>
  <c r="M29618" i="3"/>
  <c r="D29618" i="3"/>
  <c r="M29747" i="3"/>
  <c r="D29747" i="3"/>
  <c r="M29761" i="3"/>
  <c r="M29764" i="3"/>
  <c r="D29764" i="3"/>
  <c r="M29803" i="3"/>
  <c r="D29803" i="3"/>
  <c r="M29840" i="3"/>
  <c r="D29840" i="3"/>
  <c r="M29908" i="3"/>
  <c r="D30220" i="3"/>
  <c r="M30220" i="3"/>
  <c r="M30223" i="3"/>
  <c r="D30225" i="3"/>
  <c r="M30225" i="3"/>
  <c r="M30514" i="3"/>
  <c r="D30514" i="3"/>
  <c r="M30762" i="3"/>
  <c r="D30762" i="3"/>
  <c r="M30853" i="3"/>
  <c r="M31019" i="3"/>
  <c r="D31019" i="3"/>
  <c r="M31076" i="3"/>
  <c r="D31110" i="3"/>
  <c r="M31110" i="3"/>
  <c r="M31127" i="3"/>
  <c r="D31127" i="3"/>
  <c r="M31229" i="3"/>
  <c r="D31229" i="3"/>
  <c r="D31242" i="3"/>
  <c r="M31242" i="3"/>
  <c r="D31260" i="3"/>
  <c r="M31464" i="3"/>
  <c r="D31464" i="3"/>
  <c r="M31497" i="3"/>
  <c r="D31497" i="3"/>
  <c r="M31608" i="3"/>
  <c r="D31608" i="3"/>
  <c r="M31635" i="3"/>
  <c r="D31635" i="3"/>
  <c r="D31860" i="3"/>
  <c r="M31860" i="3"/>
  <c r="M31962" i="3"/>
  <c r="D31962" i="3"/>
  <c r="M32148" i="3"/>
  <c r="D32148" i="3"/>
  <c r="M32630" i="3"/>
  <c r="M32737" i="3"/>
  <c r="D32739" i="3"/>
  <c r="M32739" i="3"/>
  <c r="M32881" i="3"/>
  <c r="D32881" i="3"/>
  <c r="M33069" i="3"/>
  <c r="D33069" i="3"/>
  <c r="M33373" i="3"/>
  <c r="D33373" i="3"/>
  <c r="D33450" i="3"/>
  <c r="M33450" i="3"/>
  <c r="M33486" i="3"/>
  <c r="D33486" i="3"/>
  <c r="M33679" i="3"/>
  <c r="D33679" i="3"/>
  <c r="M33743" i="3"/>
  <c r="D33743" i="3"/>
  <c r="M33807" i="3"/>
  <c r="D33807" i="3"/>
  <c r="D33926" i="3"/>
  <c r="M33926" i="3"/>
  <c r="M34148" i="3"/>
  <c r="D34148" i="3"/>
  <c r="M34363" i="3"/>
  <c r="D34363" i="3"/>
  <c r="D34408" i="3"/>
  <c r="M34408" i="3"/>
  <c r="D34865" i="3"/>
  <c r="M34865" i="3"/>
  <c r="M35019" i="3"/>
  <c r="D35019" i="3"/>
  <c r="D35270" i="3"/>
  <c r="M35270" i="3"/>
  <c r="D35312" i="3"/>
  <c r="M35312" i="3"/>
  <c r="M35975" i="3"/>
  <c r="D35975" i="3"/>
  <c r="D36084" i="3"/>
  <c r="M36084" i="3"/>
  <c r="M36461" i="3"/>
  <c r="D36461" i="3"/>
  <c r="D36624" i="3"/>
  <c r="M36624" i="3"/>
  <c r="M36716" i="3"/>
  <c r="D36716" i="3"/>
  <c r="M36925" i="3"/>
  <c r="D36925" i="3"/>
  <c r="M37024" i="3"/>
  <c r="D37024" i="3"/>
  <c r="D37205" i="3"/>
  <c r="M37205" i="3"/>
  <c r="D37479" i="3"/>
  <c r="M37479" i="3"/>
  <c r="M38295" i="3"/>
  <c r="M38487" i="3"/>
  <c r="D38487" i="3"/>
  <c r="D38574" i="3"/>
  <c r="D39261" i="3"/>
  <c r="M39261" i="3"/>
  <c r="D43650" i="3"/>
  <c r="M43650" i="3"/>
  <c r="M48567" i="3"/>
  <c r="D48567" i="3"/>
  <c r="D319" i="3"/>
  <c r="M330" i="3"/>
  <c r="D383" i="3"/>
  <c r="D561" i="3"/>
  <c r="D618" i="3"/>
  <c r="M629" i="3"/>
  <c r="D682" i="3"/>
  <c r="D796" i="3"/>
  <c r="D860" i="3"/>
  <c r="D924" i="3"/>
  <c r="D988" i="3"/>
  <c r="D1038" i="3"/>
  <c r="M1049" i="3"/>
  <c r="D1102" i="3"/>
  <c r="M1113" i="3"/>
  <c r="D1166" i="3"/>
  <c r="M1177" i="3"/>
  <c r="D1230" i="3"/>
  <c r="M1241" i="3"/>
  <c r="D1294" i="3"/>
  <c r="M1305" i="3"/>
  <c r="D1336" i="3"/>
  <c r="M1347" i="3"/>
  <c r="D1400" i="3"/>
  <c r="M1411" i="3"/>
  <c r="D1464" i="3"/>
  <c r="M1475" i="3"/>
  <c r="D1528" i="3"/>
  <c r="M1539" i="3"/>
  <c r="D1592" i="3"/>
  <c r="D1626" i="3"/>
  <c r="M1637" i="3"/>
  <c r="D1690" i="3"/>
  <c r="M1701" i="3"/>
  <c r="D1754" i="3"/>
  <c r="M1765" i="3"/>
  <c r="D1818" i="3"/>
  <c r="M1829" i="3"/>
  <c r="D1882" i="3"/>
  <c r="D1932" i="3"/>
  <c r="M1943" i="3"/>
  <c r="D1996" i="3"/>
  <c r="M2007" i="3"/>
  <c r="D2060" i="3"/>
  <c r="M2071" i="3"/>
  <c r="D2124" i="3"/>
  <c r="M2135" i="3"/>
  <c r="D2174" i="3"/>
  <c r="M2185" i="3"/>
  <c r="D2238" i="3"/>
  <c r="M2249" i="3"/>
  <c r="D2302" i="3"/>
  <c r="M2313" i="3"/>
  <c r="D2366" i="3"/>
  <c r="M2377" i="3"/>
  <c r="D2430" i="3"/>
  <c r="M2441" i="3"/>
  <c r="D2472" i="3"/>
  <c r="M2483" i="3"/>
  <c r="D2536" i="3"/>
  <c r="M2547" i="3"/>
  <c r="D2600" i="3"/>
  <c r="M2611" i="3"/>
  <c r="D2664" i="3"/>
  <c r="M2675" i="3"/>
  <c r="D2728" i="3"/>
  <c r="M2739" i="3"/>
  <c r="D2760" i="3"/>
  <c r="D2789" i="3"/>
  <c r="M2802" i="3"/>
  <c r="M2840" i="3"/>
  <c r="M2874" i="3"/>
  <c r="M2909" i="3"/>
  <c r="D2919" i="3"/>
  <c r="M2919" i="3"/>
  <c r="D2947" i="3"/>
  <c r="M2992" i="3"/>
  <c r="D3016" i="3"/>
  <c r="D3061" i="3"/>
  <c r="M3106" i="3"/>
  <c r="D3130" i="3"/>
  <c r="D3159" i="3"/>
  <c r="M3172" i="3"/>
  <c r="M3210" i="3"/>
  <c r="M3244" i="3"/>
  <c r="M3279" i="3"/>
  <c r="D3289" i="3"/>
  <c r="M3289" i="3"/>
  <c r="D3317" i="3"/>
  <c r="M3364" i="3"/>
  <c r="M3398" i="3"/>
  <c r="M3433" i="3"/>
  <c r="D3443" i="3"/>
  <c r="M3443" i="3"/>
  <c r="D3471" i="3"/>
  <c r="M3516" i="3"/>
  <c r="D3540" i="3"/>
  <c r="D3569" i="3"/>
  <c r="M3582" i="3"/>
  <c r="M3626" i="3"/>
  <c r="M3641" i="3"/>
  <c r="D3645" i="3"/>
  <c r="M3645" i="3"/>
  <c r="M3664" i="3"/>
  <c r="D3664" i="3"/>
  <c r="M3704" i="3"/>
  <c r="D3762" i="3"/>
  <c r="D3777" i="3"/>
  <c r="M3792" i="3"/>
  <c r="D3792" i="3"/>
  <c r="D3831" i="3"/>
  <c r="D3846" i="3"/>
  <c r="M3864" i="3"/>
  <c r="M3867" i="3"/>
  <c r="M3897" i="3"/>
  <c r="D3901" i="3"/>
  <c r="M3922" i="3"/>
  <c r="M4016" i="3"/>
  <c r="D4031" i="3"/>
  <c r="M4031" i="3"/>
  <c r="M4040" i="3"/>
  <c r="D4055" i="3"/>
  <c r="M4055" i="3"/>
  <c r="M4100" i="3"/>
  <c r="M4106" i="3"/>
  <c r="M4130" i="3"/>
  <c r="D4157" i="3"/>
  <c r="M4178" i="3"/>
  <c r="D4227" i="3"/>
  <c r="D4242" i="3"/>
  <c r="M4260" i="3"/>
  <c r="M4263" i="3"/>
  <c r="D4281" i="3"/>
  <c r="M4291" i="3"/>
  <c r="D4309" i="3"/>
  <c r="D4329" i="3"/>
  <c r="M4329" i="3"/>
  <c r="D4353" i="3"/>
  <c r="D4385" i="3"/>
  <c r="M4385" i="3"/>
  <c r="M4396" i="3"/>
  <c r="D4396" i="3"/>
  <c r="M4428" i="3"/>
  <c r="M4475" i="3"/>
  <c r="D4475" i="3"/>
  <c r="D4490" i="3"/>
  <c r="M4498" i="3"/>
  <c r="M4592" i="3"/>
  <c r="M4639" i="3"/>
  <c r="D4639" i="3"/>
  <c r="D4654" i="3"/>
  <c r="M4662" i="3"/>
  <c r="D4701" i="3"/>
  <c r="M4711" i="3"/>
  <c r="D4729" i="3"/>
  <c r="D4749" i="3"/>
  <c r="D4773" i="3"/>
  <c r="D4877" i="3"/>
  <c r="M4877" i="3"/>
  <c r="D4901" i="3"/>
  <c r="D4933" i="3"/>
  <c r="M4933" i="3"/>
  <c r="M4944" i="3"/>
  <c r="D4944" i="3"/>
  <c r="M4976" i="3"/>
  <c r="M5023" i="3"/>
  <c r="D5023" i="3"/>
  <c r="D5038" i="3"/>
  <c r="M5046" i="3"/>
  <c r="D5055" i="3"/>
  <c r="M5055" i="3"/>
  <c r="M5066" i="3"/>
  <c r="D5066" i="3"/>
  <c r="M5098" i="3"/>
  <c r="M5145" i="3"/>
  <c r="D5145" i="3"/>
  <c r="D5160" i="3"/>
  <c r="M5168" i="3"/>
  <c r="D5207" i="3"/>
  <c r="M5217" i="3"/>
  <c r="D5235" i="3"/>
  <c r="D5255" i="3"/>
  <c r="M5255" i="3"/>
  <c r="D5279" i="3"/>
  <c r="D5311" i="3"/>
  <c r="M5311" i="3"/>
  <c r="M5322" i="3"/>
  <c r="D5322" i="3"/>
  <c r="M5354" i="3"/>
  <c r="M5401" i="3"/>
  <c r="D5401" i="3"/>
  <c r="D5416" i="3"/>
  <c r="M5424" i="3"/>
  <c r="D5463" i="3"/>
  <c r="M5473" i="3"/>
  <c r="D5491" i="3"/>
  <c r="D5511" i="3"/>
  <c r="M5511" i="3"/>
  <c r="D5535" i="3"/>
  <c r="D5567" i="3"/>
  <c r="M5567" i="3"/>
  <c r="M5578" i="3"/>
  <c r="D5578" i="3"/>
  <c r="M5610" i="3"/>
  <c r="D7936" i="3"/>
  <c r="D7949" i="3"/>
  <c r="D8025" i="3"/>
  <c r="M8025" i="3"/>
  <c r="M8052" i="3"/>
  <c r="D8052" i="3"/>
  <c r="D8069" i="3"/>
  <c r="M8084" i="3"/>
  <c r="D8126" i="3"/>
  <c r="M8151" i="3"/>
  <c r="D8151" i="3"/>
  <c r="M8172" i="3"/>
  <c r="D8174" i="3"/>
  <c r="D8178" i="3"/>
  <c r="D8259" i="3"/>
  <c r="M8300" i="3"/>
  <c r="D8315" i="3"/>
  <c r="M8315" i="3"/>
  <c r="M8319" i="3"/>
  <c r="M8335" i="3"/>
  <c r="M8356" i="3"/>
  <c r="D8356" i="3"/>
  <c r="D8395" i="3"/>
  <c r="D8435" i="3"/>
  <c r="M8435" i="3"/>
  <c r="M8439" i="3"/>
  <c r="D8439" i="3"/>
  <c r="M8534" i="3"/>
  <c r="D8541" i="3"/>
  <c r="M8541" i="3"/>
  <c r="D8549" i="3"/>
  <c r="M8549" i="3"/>
  <c r="M8553" i="3"/>
  <c r="D8553" i="3"/>
  <c r="D8581" i="3"/>
  <c r="D8593" i="3"/>
  <c r="M8593" i="3"/>
  <c r="D8639" i="3"/>
  <c r="D8663" i="3"/>
  <c r="D8691" i="3"/>
  <c r="D8734" i="3"/>
  <c r="M8734" i="3"/>
  <c r="M8752" i="3"/>
  <c r="D8752" i="3"/>
  <c r="D8766" i="3"/>
  <c r="M8776" i="3"/>
  <c r="D8778" i="3"/>
  <c r="M8778" i="3"/>
  <c r="D8790" i="3"/>
  <c r="M8790" i="3"/>
  <c r="M8802" i="3"/>
  <c r="M8843" i="3"/>
  <c r="D8843" i="3"/>
  <c r="D8848" i="3"/>
  <c r="M8848" i="3"/>
  <c r="D8873" i="3"/>
  <c r="M8873" i="3"/>
  <c r="M8889" i="3"/>
  <c r="D8889" i="3"/>
  <c r="M8931" i="3"/>
  <c r="M8980" i="3"/>
  <c r="D8984" i="3"/>
  <c r="D8988" i="3"/>
  <c r="M9002" i="3"/>
  <c r="M9009" i="3"/>
  <c r="D9020" i="3"/>
  <c r="M9036" i="3"/>
  <c r="D9053" i="3"/>
  <c r="M9077" i="3"/>
  <c r="M9082" i="3"/>
  <c r="D9130" i="3"/>
  <c r="M9130" i="3"/>
  <c r="D9183" i="3"/>
  <c r="M9212" i="3"/>
  <c r="D9212" i="3"/>
  <c r="M9243" i="3"/>
  <c r="D9250" i="3"/>
  <c r="M9250" i="3"/>
  <c r="D9258" i="3"/>
  <c r="M9258" i="3"/>
  <c r="M9262" i="3"/>
  <c r="D9262" i="3"/>
  <c r="D9290" i="3"/>
  <c r="D9302" i="3"/>
  <c r="M9302" i="3"/>
  <c r="M9448" i="3"/>
  <c r="D9452" i="3"/>
  <c r="D9456" i="3"/>
  <c r="M9470" i="3"/>
  <c r="M9477" i="3"/>
  <c r="D9488" i="3"/>
  <c r="M9504" i="3"/>
  <c r="D9521" i="3"/>
  <c r="M9545" i="3"/>
  <c r="M9550" i="3"/>
  <c r="D9564" i="3"/>
  <c r="M9564" i="3"/>
  <c r="M9573" i="3"/>
  <c r="D9628" i="3"/>
  <c r="M9628" i="3"/>
  <c r="D9660" i="3"/>
  <c r="M9672" i="3"/>
  <c r="D9686" i="3"/>
  <c r="D9694" i="3"/>
  <c r="M9694" i="3"/>
  <c r="M9727" i="3"/>
  <c r="M9769" i="3"/>
  <c r="D9771" i="3"/>
  <c r="D9775" i="3"/>
  <c r="M9833" i="3"/>
  <c r="D9833" i="3"/>
  <c r="D9839" i="3"/>
  <c r="D9850" i="3"/>
  <c r="D9914" i="3"/>
  <c r="D9956" i="3"/>
  <c r="M9956" i="3"/>
  <c r="M10037" i="3"/>
  <c r="D10061" i="3"/>
  <c r="D10064" i="3"/>
  <c r="D10136" i="3"/>
  <c r="M10138" i="3"/>
  <c r="D10138" i="3"/>
  <c r="M10169" i="3"/>
  <c r="D10212" i="3"/>
  <c r="M10217" i="3"/>
  <c r="M10233" i="3"/>
  <c r="M10251" i="3"/>
  <c r="D10251" i="3"/>
  <c r="M10293" i="3"/>
  <c r="M10342" i="3"/>
  <c r="D10346" i="3"/>
  <c r="D10350" i="3"/>
  <c r="M10364" i="3"/>
  <c r="M10371" i="3"/>
  <c r="D10382" i="3"/>
  <c r="M10398" i="3"/>
  <c r="D10415" i="3"/>
  <c r="M10444" i="3"/>
  <c r="D10458" i="3"/>
  <c r="M10458" i="3"/>
  <c r="M10467" i="3"/>
  <c r="D10522" i="3"/>
  <c r="M10522" i="3"/>
  <c r="D10593" i="3"/>
  <c r="M10593" i="3"/>
  <c r="D10645" i="3"/>
  <c r="D10708" i="3"/>
  <c r="M10749" i="3"/>
  <c r="D10764" i="3"/>
  <c r="M10764" i="3"/>
  <c r="M10768" i="3"/>
  <c r="M10784" i="3"/>
  <c r="M10805" i="3"/>
  <c r="D10805" i="3"/>
  <c r="D10830" i="3"/>
  <c r="M10849" i="3"/>
  <c r="M10904" i="3"/>
  <c r="D10904" i="3"/>
  <c r="M10920" i="3"/>
  <c r="D10920" i="3"/>
  <c r="M10971" i="3"/>
  <c r="M11000" i="3"/>
  <c r="D11000" i="3"/>
  <c r="D11014" i="3"/>
  <c r="D11022" i="3"/>
  <c r="M11022" i="3"/>
  <c r="M11081" i="3"/>
  <c r="M11088" i="3"/>
  <c r="D11088" i="3"/>
  <c r="D11168" i="3"/>
  <c r="M11168" i="3"/>
  <c r="M11179" i="3"/>
  <c r="D11179" i="3"/>
  <c r="D11209" i="3"/>
  <c r="M11211" i="3"/>
  <c r="D11232" i="3"/>
  <c r="M11232" i="3"/>
  <c r="M11269" i="3"/>
  <c r="M11273" i="3"/>
  <c r="M11277" i="3"/>
  <c r="D11277" i="3"/>
  <c r="M11337" i="3"/>
  <c r="M11348" i="3"/>
  <c r="D11369" i="3"/>
  <c r="D11458" i="3"/>
  <c r="M11458" i="3"/>
  <c r="M11469" i="3"/>
  <c r="D11469" i="3"/>
  <c r="M11474" i="3"/>
  <c r="D11499" i="3"/>
  <c r="M11501" i="3"/>
  <c r="D11522" i="3"/>
  <c r="M11522" i="3"/>
  <c r="M11559" i="3"/>
  <c r="M11563" i="3"/>
  <c r="D11567" i="3"/>
  <c r="M11627" i="3"/>
  <c r="M11638" i="3"/>
  <c r="D11659" i="3"/>
  <c r="D11740" i="3"/>
  <c r="M11742" i="3"/>
  <c r="D11742" i="3"/>
  <c r="M11773" i="3"/>
  <c r="D11816" i="3"/>
  <c r="M11821" i="3"/>
  <c r="M11833" i="3"/>
  <c r="M11837" i="3"/>
  <c r="M11848" i="3"/>
  <c r="D11900" i="3"/>
  <c r="M11900" i="3"/>
  <c r="D11953" i="3"/>
  <c r="M11966" i="3"/>
  <c r="D11998" i="3"/>
  <c r="M12000" i="3"/>
  <c r="D12000" i="3"/>
  <c r="D12046" i="3"/>
  <c r="M12046" i="3"/>
  <c r="D12059" i="3"/>
  <c r="M12094" i="3"/>
  <c r="D12126" i="3"/>
  <c r="M12128" i="3"/>
  <c r="D12128" i="3"/>
  <c r="D12174" i="3"/>
  <c r="M12174" i="3"/>
  <c r="D12187" i="3"/>
  <c r="M12222" i="3"/>
  <c r="M12272" i="3"/>
  <c r="D12274" i="3"/>
  <c r="M12300" i="3"/>
  <c r="M12331" i="3"/>
  <c r="M12371" i="3"/>
  <c r="D12371" i="3"/>
  <c r="M12377" i="3"/>
  <c r="M12466" i="3"/>
  <c r="D12485" i="3"/>
  <c r="M12488" i="3"/>
  <c r="M12528" i="3"/>
  <c r="M12530" i="3"/>
  <c r="D12530" i="3"/>
  <c r="M13988" i="3"/>
  <c r="D13988" i="3"/>
  <c r="M14011" i="3"/>
  <c r="M14013" i="3"/>
  <c r="D14013" i="3"/>
  <c r="D14042" i="3"/>
  <c r="M14042" i="3"/>
  <c r="D14050" i="3"/>
  <c r="M14091" i="3"/>
  <c r="M14124" i="3"/>
  <c r="M14173" i="3"/>
  <c r="D14173" i="3"/>
  <c r="D14183" i="3"/>
  <c r="D14186" i="3"/>
  <c r="M14194" i="3"/>
  <c r="M14214" i="3"/>
  <c r="M14244" i="3"/>
  <c r="D14244" i="3"/>
  <c r="M14253" i="3"/>
  <c r="M14258" i="3"/>
  <c r="M14269" i="3"/>
  <c r="M14279" i="3"/>
  <c r="D14279" i="3"/>
  <c r="M14321" i="3"/>
  <c r="D14321" i="3"/>
  <c r="D14343" i="3"/>
  <c r="D14373" i="3"/>
  <c r="M14373" i="3"/>
  <c r="D14397" i="3"/>
  <c r="D14425" i="3"/>
  <c r="D14468" i="3"/>
  <c r="M14468" i="3"/>
  <c r="M14484" i="3"/>
  <c r="M14486" i="3"/>
  <c r="D14486" i="3"/>
  <c r="D14500" i="3"/>
  <c r="M14510" i="3"/>
  <c r="D14512" i="3"/>
  <c r="M14512" i="3"/>
  <c r="D14524" i="3"/>
  <c r="M14524" i="3"/>
  <c r="M14562" i="3"/>
  <c r="M14593" i="3"/>
  <c r="M14600" i="3"/>
  <c r="D14600" i="3"/>
  <c r="M14617" i="3"/>
  <c r="M14665" i="3"/>
  <c r="D14665" i="3"/>
  <c r="M14699" i="3"/>
  <c r="D14771" i="3"/>
  <c r="D14848" i="3"/>
  <c r="M14848" i="3"/>
  <c r="M14861" i="3"/>
  <c r="M14867" i="3"/>
  <c r="M14869" i="3"/>
  <c r="D14881" i="3"/>
  <c r="M14891" i="3"/>
  <c r="D14900" i="3"/>
  <c r="M14900" i="3"/>
  <c r="M14922" i="3"/>
  <c r="M15041" i="3"/>
  <c r="M15742" i="3"/>
  <c r="M15779" i="3"/>
  <c r="M15790" i="3"/>
  <c r="D15811" i="3"/>
  <c r="M15844" i="3"/>
  <c r="M15851" i="3"/>
  <c r="D15862" i="3"/>
  <c r="M15878" i="3"/>
  <c r="D15890" i="3"/>
  <c r="M15923" i="3"/>
  <c r="D15938" i="3"/>
  <c r="M15938" i="3"/>
  <c r="M15942" i="3"/>
  <c r="D15959" i="3"/>
  <c r="M15972" i="3"/>
  <c r="M15981" i="3"/>
  <c r="M16084" i="3"/>
  <c r="M16104" i="3"/>
  <c r="D16132" i="3"/>
  <c r="M16201" i="3"/>
  <c r="M16204" i="3"/>
  <c r="M16206" i="3"/>
  <c r="D16206" i="3"/>
  <c r="M16222" i="3"/>
  <c r="D16222" i="3"/>
  <c r="M16273" i="3"/>
  <c r="M16276" i="3"/>
  <c r="M16299" i="3"/>
  <c r="M16307" i="3"/>
  <c r="M16331" i="3"/>
  <c r="M16337" i="3"/>
  <c r="M16339" i="3"/>
  <c r="M16363" i="3"/>
  <c r="D16382" i="3"/>
  <c r="M16382" i="3"/>
  <c r="M16456" i="3"/>
  <c r="D16486" i="3"/>
  <c r="M16518" i="3"/>
  <c r="M16555" i="3"/>
  <c r="M16563" i="3"/>
  <c r="D16577" i="3"/>
  <c r="M16579" i="3"/>
  <c r="M16586" i="3"/>
  <c r="D16586" i="3"/>
  <c r="M16595" i="3"/>
  <c r="D16595" i="3"/>
  <c r="D16632" i="3"/>
  <c r="M16632" i="3"/>
  <c r="M16649" i="3"/>
  <c r="M16673" i="3"/>
  <c r="D16705" i="3"/>
  <c r="M16707" i="3"/>
  <c r="M16714" i="3"/>
  <c r="D16714" i="3"/>
  <c r="M16723" i="3"/>
  <c r="D16723" i="3"/>
  <c r="D16760" i="3"/>
  <c r="M16760" i="3"/>
  <c r="M16777" i="3"/>
  <c r="M16801" i="3"/>
  <c r="D16833" i="3"/>
  <c r="M16835" i="3"/>
  <c r="M16842" i="3"/>
  <c r="D16842" i="3"/>
  <c r="M16851" i="3"/>
  <c r="D16851" i="3"/>
  <c r="M16878" i="3"/>
  <c r="D16883" i="3"/>
  <c r="M16885" i="3"/>
  <c r="D16885" i="3"/>
  <c r="M16906" i="3"/>
  <c r="M16908" i="3"/>
  <c r="D16908" i="3"/>
  <c r="M16934" i="3"/>
  <c r="M16947" i="3"/>
  <c r="D16962" i="3"/>
  <c r="M16962" i="3"/>
  <c r="M16987" i="3"/>
  <c r="M17044" i="3"/>
  <c r="M17066" i="3"/>
  <c r="M17068" i="3"/>
  <c r="D17068" i="3"/>
  <c r="M17115" i="3"/>
  <c r="M17141" i="3"/>
  <c r="M21783" i="3"/>
  <c r="D21785" i="3"/>
  <c r="D21789" i="3"/>
  <c r="D21812" i="3"/>
  <c r="M21812" i="3"/>
  <c r="M21829" i="3"/>
  <c r="M21841" i="3"/>
  <c r="M21881" i="3"/>
  <c r="M21885" i="3"/>
  <c r="M21895" i="3"/>
  <c r="D21940" i="3"/>
  <c r="M21940" i="3"/>
  <c r="M21951" i="3"/>
  <c r="D21951" i="3"/>
  <c r="M21959" i="3"/>
  <c r="M22022" i="3"/>
  <c r="D22022" i="3"/>
  <c r="D22029" i="3"/>
  <c r="D22033" i="3"/>
  <c r="D22037" i="3"/>
  <c r="M22037" i="3"/>
  <c r="M22099" i="3"/>
  <c r="M22106" i="3"/>
  <c r="M22112" i="3"/>
  <c r="D22143" i="3"/>
  <c r="M22143" i="3"/>
  <c r="M22160" i="3"/>
  <c r="D22175" i="3"/>
  <c r="M22209" i="3"/>
  <c r="D22209" i="3"/>
  <c r="M22234" i="3"/>
  <c r="D22247" i="3"/>
  <c r="M22247" i="3"/>
  <c r="D22263" i="3"/>
  <c r="M22282" i="3"/>
  <c r="M22304" i="3"/>
  <c r="D22311" i="3"/>
  <c r="M22311" i="3"/>
  <c r="M22347" i="3"/>
  <c r="M22410" i="3"/>
  <c r="D22410" i="3"/>
  <c r="D22417" i="3"/>
  <c r="D22421" i="3"/>
  <c r="D22425" i="3"/>
  <c r="M22425" i="3"/>
  <c r="M22434" i="3"/>
  <c r="M22475" i="3"/>
  <c r="M22538" i="3"/>
  <c r="D22538" i="3"/>
  <c r="D22545" i="3"/>
  <c r="D22549" i="3"/>
  <c r="D22553" i="3"/>
  <c r="M22553" i="3"/>
  <c r="M22562" i="3"/>
  <c r="M22611" i="3"/>
  <c r="M22623" i="3"/>
  <c r="M22635" i="3"/>
  <c r="M22676" i="3"/>
  <c r="D22707" i="3"/>
  <c r="M22707" i="3"/>
  <c r="D22723" i="3"/>
  <c r="M22742" i="3"/>
  <c r="D22803" i="3"/>
  <c r="M22803" i="3"/>
  <c r="M22807" i="3"/>
  <c r="M22812" i="3"/>
  <c r="D22812" i="3"/>
  <c r="M22886" i="3"/>
  <c r="D22891" i="3"/>
  <c r="M22893" i="3"/>
  <c r="D22893" i="3"/>
  <c r="D22909" i="3"/>
  <c r="M22993" i="3"/>
  <c r="M23000" i="3"/>
  <c r="M23006" i="3"/>
  <c r="D23037" i="3"/>
  <c r="M23037" i="3"/>
  <c r="M23054" i="3"/>
  <c r="D23069" i="3"/>
  <c r="M23103" i="3"/>
  <c r="D23103" i="3"/>
  <c r="M23128" i="3"/>
  <c r="D23141" i="3"/>
  <c r="M23141" i="3"/>
  <c r="D23165" i="3"/>
  <c r="M23200" i="3"/>
  <c r="D23200" i="3"/>
  <c r="M23218" i="3"/>
  <c r="M23282" i="3"/>
  <c r="D23282" i="3"/>
  <c r="M23298" i="3"/>
  <c r="M23304" i="3"/>
  <c r="M23315" i="3"/>
  <c r="M23335" i="3"/>
  <c r="M23338" i="3"/>
  <c r="M23344" i="3"/>
  <c r="M23355" i="3"/>
  <c r="M23360" i="3"/>
  <c r="M23400" i="3"/>
  <c r="M23450" i="3"/>
  <c r="M23458" i="3"/>
  <c r="M23785" i="3"/>
  <c r="M23789" i="3"/>
  <c r="M23794" i="3"/>
  <c r="M23834" i="3"/>
  <c r="D23834" i="3"/>
  <c r="M23844" i="3"/>
  <c r="M23849" i="3"/>
  <c r="M23857" i="3"/>
  <c r="D23873" i="3"/>
  <c r="M23873" i="3"/>
  <c r="M23891" i="3"/>
  <c r="D23891" i="3"/>
  <c r="M23916" i="3"/>
  <c r="M23962" i="3"/>
  <c r="D23962" i="3"/>
  <c r="M23986" i="3"/>
  <c r="D24001" i="3"/>
  <c r="M24001" i="3"/>
  <c r="D24013" i="3"/>
  <c r="D24037" i="3"/>
  <c r="D24131" i="3"/>
  <c r="M24147" i="3"/>
  <c r="M24183" i="3"/>
  <c r="M24188" i="3"/>
  <c r="M24219" i="3"/>
  <c r="M24222" i="3"/>
  <c r="M24228" i="3"/>
  <c r="M24239" i="3"/>
  <c r="M24244" i="3"/>
  <c r="M24260" i="3"/>
  <c r="D24260" i="3"/>
  <c r="M24300" i="3"/>
  <c r="D24300" i="3"/>
  <c r="D24339" i="3"/>
  <c r="M24389" i="3"/>
  <c r="M24398" i="3"/>
  <c r="D24398" i="3"/>
  <c r="M24470" i="3"/>
  <c r="D24470" i="3"/>
  <c r="M24553" i="3"/>
  <c r="D24557" i="3"/>
  <c r="M24557" i="3"/>
  <c r="M24560" i="3"/>
  <c r="D24560" i="3"/>
  <c r="M24598" i="3"/>
  <c r="M24600" i="3"/>
  <c r="D24600" i="3"/>
  <c r="D24613" i="3"/>
  <c r="M24613" i="3"/>
  <c r="M24648" i="3"/>
  <c r="M24651" i="3"/>
  <c r="D24651" i="3"/>
  <c r="D24832" i="3"/>
  <c r="M24880" i="3"/>
  <c r="D24880" i="3"/>
  <c r="D24895" i="3"/>
  <c r="M24895" i="3"/>
  <c r="D24923" i="3"/>
  <c r="M24923" i="3"/>
  <c r="M24945" i="3"/>
  <c r="D24947" i="3"/>
  <c r="M24960" i="3"/>
  <c r="D24960" i="3"/>
  <c r="M24970" i="3"/>
  <c r="D24970" i="3"/>
  <c r="D24992" i="3"/>
  <c r="M25002" i="3"/>
  <c r="D25002" i="3"/>
  <c r="D25009" i="3"/>
  <c r="M25017" i="3"/>
  <c r="M25019" i="3"/>
  <c r="M25041" i="3"/>
  <c r="D25041" i="3"/>
  <c r="M25064" i="3"/>
  <c r="D25081" i="3"/>
  <c r="M25122" i="3"/>
  <c r="D25122" i="3"/>
  <c r="M25203" i="3"/>
  <c r="D25203" i="3"/>
  <c r="M25316" i="3"/>
  <c r="D25316" i="3"/>
  <c r="D25333" i="3"/>
  <c r="M25333" i="3"/>
  <c r="M25346" i="3"/>
  <c r="D25346" i="3"/>
  <c r="M25354" i="3"/>
  <c r="D25354" i="3"/>
  <c r="D25361" i="3"/>
  <c r="D25363" i="3"/>
  <c r="D25401" i="3"/>
  <c r="M25401" i="3"/>
  <c r="M25421" i="3"/>
  <c r="D25421" i="3"/>
  <c r="M25434" i="3"/>
  <c r="D25434" i="3"/>
  <c r="D25445" i="3"/>
  <c r="M25539" i="3"/>
  <c r="D25611" i="3"/>
  <c r="M25611" i="3"/>
  <c r="M25727" i="3"/>
  <c r="M25756" i="3"/>
  <c r="D25797" i="3"/>
  <c r="M25797" i="3"/>
  <c r="M25823" i="3"/>
  <c r="D25823" i="3"/>
  <c r="M25849" i="3"/>
  <c r="D25877" i="3"/>
  <c r="M25877" i="3"/>
  <c r="M25888" i="3"/>
  <c r="D25949" i="3"/>
  <c r="M25949" i="3"/>
  <c r="D25975" i="3"/>
  <c r="D25977" i="3"/>
  <c r="D26016" i="3"/>
  <c r="M26062" i="3"/>
  <c r="M26065" i="3"/>
  <c r="D26065" i="3"/>
  <c r="D26069" i="3"/>
  <c r="M26069" i="3"/>
  <c r="M26081" i="3"/>
  <c r="D26081" i="3"/>
  <c r="D26091" i="3"/>
  <c r="M26091" i="3"/>
  <c r="M26104" i="3"/>
  <c r="M26106" i="3"/>
  <c r="D26106" i="3"/>
  <c r="D26113" i="3"/>
  <c r="D26115" i="3"/>
  <c r="D26122" i="3"/>
  <c r="D26159" i="3"/>
  <c r="M26159" i="3"/>
  <c r="D26187" i="3"/>
  <c r="M26187" i="3"/>
  <c r="M26200" i="3"/>
  <c r="D26200" i="3"/>
  <c r="M26226" i="3"/>
  <c r="M26337" i="3"/>
  <c r="D26337" i="3"/>
  <c r="D26347" i="3"/>
  <c r="M26347" i="3"/>
  <c r="M26360" i="3"/>
  <c r="M26362" i="3"/>
  <c r="D26362" i="3"/>
  <c r="M26387" i="3"/>
  <c r="D26387" i="3"/>
  <c r="M26412" i="3"/>
  <c r="D26451" i="3"/>
  <c r="M26465" i="3"/>
  <c r="D26540" i="3"/>
  <c r="M26555" i="3"/>
  <c r="D26555" i="3"/>
  <c r="M26595" i="3"/>
  <c r="D26595" i="3"/>
  <c r="M26628" i="3"/>
  <c r="D26628" i="3"/>
  <c r="M26678" i="3"/>
  <c r="D26678" i="3"/>
  <c r="M26701" i="3"/>
  <c r="D26701" i="3"/>
  <c r="D26711" i="3"/>
  <c r="M26711" i="3"/>
  <c r="M26773" i="3"/>
  <c r="D26773" i="3"/>
  <c r="D26811" i="3"/>
  <c r="M26811" i="3"/>
  <c r="D26839" i="3"/>
  <c r="M26839" i="3"/>
  <c r="M26901" i="3"/>
  <c r="D26901" i="3"/>
  <c r="M26951" i="3"/>
  <c r="D26951" i="3"/>
  <c r="D27017" i="3"/>
  <c r="M27017" i="3"/>
  <c r="M27111" i="3"/>
  <c r="M27114" i="3"/>
  <c r="D27114" i="3"/>
  <c r="M27154" i="3"/>
  <c r="D27166" i="3"/>
  <c r="M27166" i="3"/>
  <c r="D27208" i="3"/>
  <c r="D27240" i="3"/>
  <c r="M27240" i="3"/>
  <c r="M27316" i="3"/>
  <c r="M27348" i="3"/>
  <c r="D27348" i="3"/>
  <c r="M27458" i="3"/>
  <c r="D27496" i="3"/>
  <c r="M27496" i="3"/>
  <c r="D27534" i="3"/>
  <c r="M27534" i="3"/>
  <c r="D27598" i="3"/>
  <c r="M27598" i="3"/>
  <c r="D27662" i="3"/>
  <c r="M27662" i="3"/>
  <c r="D27726" i="3"/>
  <c r="M27726" i="3"/>
  <c r="D27790" i="3"/>
  <c r="M27790" i="3"/>
  <c r="D27805" i="3"/>
  <c r="M27975" i="3"/>
  <c r="D27975" i="3"/>
  <c r="M28022" i="3"/>
  <c r="D28022" i="3"/>
  <c r="M28319" i="3"/>
  <c r="D28319" i="3"/>
  <c r="M28343" i="3"/>
  <c r="D28343" i="3"/>
  <c r="M28375" i="3"/>
  <c r="D28375" i="3"/>
  <c r="D28396" i="3"/>
  <c r="M28396" i="3"/>
  <c r="M28417" i="3"/>
  <c r="D28417" i="3"/>
  <c r="D28428" i="3"/>
  <c r="M28492" i="3"/>
  <c r="M28556" i="3"/>
  <c r="M28620" i="3"/>
  <c r="M28651" i="3"/>
  <c r="D28651" i="3"/>
  <c r="M28692" i="3"/>
  <c r="D28692" i="3"/>
  <c r="M28868" i="3"/>
  <c r="D28868" i="3"/>
  <c r="D28926" i="3"/>
  <c r="M28926" i="3"/>
  <c r="D29100" i="3"/>
  <c r="M29100" i="3"/>
  <c r="M29173" i="3"/>
  <c r="D29173" i="3"/>
  <c r="D29342" i="3"/>
  <c r="M29342" i="3"/>
  <c r="M29368" i="3"/>
  <c r="D29368" i="3"/>
  <c r="D29426" i="3"/>
  <c r="M29538" i="3"/>
  <c r="M29561" i="3"/>
  <c r="D29561" i="3"/>
  <c r="D29612" i="3"/>
  <c r="D29761" i="3"/>
  <c r="D29784" i="3"/>
  <c r="M29784" i="3"/>
  <c r="D29908" i="3"/>
  <c r="M29928" i="3"/>
  <c r="D29928" i="3"/>
  <c r="M29948" i="3"/>
  <c r="D29948" i="3"/>
  <c r="D30000" i="3"/>
  <c r="M30000" i="3"/>
  <c r="D30223" i="3"/>
  <c r="M30616" i="3"/>
  <c r="D30616" i="3"/>
  <c r="M30794" i="3"/>
  <c r="D30853" i="3"/>
  <c r="M30868" i="3"/>
  <c r="D30868" i="3"/>
  <c r="D30896" i="3"/>
  <c r="M30896" i="3"/>
  <c r="M30932" i="3"/>
  <c r="D30932" i="3"/>
  <c r="D31076" i="3"/>
  <c r="D31122" i="3"/>
  <c r="M31122" i="3"/>
  <c r="M31302" i="3"/>
  <c r="D31425" i="3"/>
  <c r="M31425" i="3"/>
  <c r="M31445" i="3"/>
  <c r="D31445" i="3"/>
  <c r="M31551" i="3"/>
  <c r="D31551" i="3"/>
  <c r="M31691" i="3"/>
  <c r="D31691" i="3"/>
  <c r="M32205" i="3"/>
  <c r="D32205" i="3"/>
  <c r="M32324" i="3"/>
  <c r="D32324" i="3"/>
  <c r="M32395" i="3"/>
  <c r="D32395" i="3"/>
  <c r="M32411" i="3"/>
  <c r="D32411" i="3"/>
  <c r="D32630" i="3"/>
  <c r="M32695" i="3"/>
  <c r="D32695" i="3"/>
  <c r="D32734" i="3"/>
  <c r="M32734" i="3"/>
  <c r="D32737" i="3"/>
  <c r="D32911" i="3"/>
  <c r="M32911" i="3"/>
  <c r="M33020" i="3"/>
  <c r="D33020" i="3"/>
  <c r="M33121" i="3"/>
  <c r="D33121" i="3"/>
  <c r="M33341" i="3"/>
  <c r="D33341" i="3"/>
  <c r="M33857" i="3"/>
  <c r="D33857" i="3"/>
  <c r="D33878" i="3"/>
  <c r="M33878" i="3"/>
  <c r="D33910" i="3"/>
  <c r="M33910" i="3"/>
  <c r="M33953" i="3"/>
  <c r="M34250" i="3"/>
  <c r="D34250" i="3"/>
  <c r="M34491" i="3"/>
  <c r="D34491" i="3"/>
  <c r="D34530" i="3"/>
  <c r="M34530" i="3"/>
  <c r="M34535" i="3"/>
  <c r="D34535" i="3"/>
  <c r="D34678" i="3"/>
  <c r="M34678" i="3"/>
  <c r="M35459" i="3"/>
  <c r="D35459" i="3"/>
  <c r="D35730" i="3"/>
  <c r="M35730" i="3"/>
  <c r="D35980" i="3"/>
  <c r="M35980" i="3"/>
  <c r="M36009" i="3"/>
  <c r="D36009" i="3"/>
  <c r="D36190" i="3"/>
  <c r="M36190" i="3"/>
  <c r="D36540" i="3"/>
  <c r="M36540" i="3"/>
  <c r="M36981" i="3"/>
  <c r="D36981" i="3"/>
  <c r="M37063" i="3"/>
  <c r="D37063" i="3"/>
  <c r="M37136" i="3"/>
  <c r="D37136" i="3"/>
  <c r="M37474" i="3"/>
  <c r="D37474" i="3"/>
  <c r="M37902" i="3"/>
  <c r="D37902" i="3"/>
  <c r="D37967" i="3"/>
  <c r="M37967" i="3"/>
  <c r="M38076" i="3"/>
  <c r="D38076" i="3"/>
  <c r="D38295" i="3"/>
  <c r="M39230" i="3"/>
  <c r="D39230" i="3"/>
  <c r="D44414" i="3"/>
  <c r="M44414" i="3"/>
  <c r="D45538" i="3"/>
  <c r="M45538" i="3"/>
  <c r="M46807" i="3"/>
  <c r="D46807" i="3"/>
  <c r="M46996" i="3"/>
  <c r="D46996" i="3"/>
  <c r="D61816" i="3"/>
  <c r="M61816" i="3"/>
  <c r="D296" i="3"/>
  <c r="D311" i="3"/>
  <c r="D330" i="3"/>
  <c r="D345" i="3"/>
  <c r="D360" i="3"/>
  <c r="D375" i="3"/>
  <c r="D394" i="3"/>
  <c r="D409" i="3"/>
  <c r="D419" i="3"/>
  <c r="D437" i="3"/>
  <c r="D452" i="3"/>
  <c r="D467" i="3"/>
  <c r="D474" i="3"/>
  <c r="D494" i="3"/>
  <c r="D511" i="3"/>
  <c r="D526" i="3"/>
  <c r="D553" i="3"/>
  <c r="D572" i="3"/>
  <c r="D580" i="3"/>
  <c r="D595" i="3"/>
  <c r="M621" i="3"/>
  <c r="D629" i="3"/>
  <c r="D644" i="3"/>
  <c r="D659" i="3"/>
  <c r="D674" i="3"/>
  <c r="M685" i="3"/>
  <c r="D708" i="3"/>
  <c r="D723" i="3"/>
  <c r="D743" i="3"/>
  <c r="D758" i="3"/>
  <c r="D773" i="3"/>
  <c r="D788" i="3"/>
  <c r="D807" i="3"/>
  <c r="D822" i="3"/>
  <c r="D837" i="3"/>
  <c r="D852" i="3"/>
  <c r="D871" i="3"/>
  <c r="D886" i="3"/>
  <c r="D901" i="3"/>
  <c r="D916" i="3"/>
  <c r="D935" i="3"/>
  <c r="D950" i="3"/>
  <c r="D965" i="3"/>
  <c r="D980" i="3"/>
  <c r="D999" i="3"/>
  <c r="D1014" i="3"/>
  <c r="D1030" i="3"/>
  <c r="M1041" i="3"/>
  <c r="D1049" i="3"/>
  <c r="D1064" i="3"/>
  <c r="D1079" i="3"/>
  <c r="D1094" i="3"/>
  <c r="M1105" i="3"/>
  <c r="D1113" i="3"/>
  <c r="D1128" i="3"/>
  <c r="D1143" i="3"/>
  <c r="D1158" i="3"/>
  <c r="M1169" i="3"/>
  <c r="D1177" i="3"/>
  <c r="D1192" i="3"/>
  <c r="D1207" i="3"/>
  <c r="D1222" i="3"/>
  <c r="M1233" i="3"/>
  <c r="D1241" i="3"/>
  <c r="D1256" i="3"/>
  <c r="D1271" i="3"/>
  <c r="D1286" i="3"/>
  <c r="M1297" i="3"/>
  <c r="D1305" i="3"/>
  <c r="D1313" i="3"/>
  <c r="D1328" i="3"/>
  <c r="M1339" i="3"/>
  <c r="D1347" i="3"/>
  <c r="D1362" i="3"/>
  <c r="D1377" i="3"/>
  <c r="D1392" i="3"/>
  <c r="M1403" i="3"/>
  <c r="D1411" i="3"/>
  <c r="D1426" i="3"/>
  <c r="D1441" i="3"/>
  <c r="D1456" i="3"/>
  <c r="M1467" i="3"/>
  <c r="D1475" i="3"/>
  <c r="D1490" i="3"/>
  <c r="D1505" i="3"/>
  <c r="D1520" i="3"/>
  <c r="M1531" i="3"/>
  <c r="D1539" i="3"/>
  <c r="D1554" i="3"/>
  <c r="D1569" i="3"/>
  <c r="D1584" i="3"/>
  <c r="M1595" i="3"/>
  <c r="D1603" i="3"/>
  <c r="D1618" i="3"/>
  <c r="M1629" i="3"/>
  <c r="D1637" i="3"/>
  <c r="D1652" i="3"/>
  <c r="D1667" i="3"/>
  <c r="D1682" i="3"/>
  <c r="M1693" i="3"/>
  <c r="D1701" i="3"/>
  <c r="D1716" i="3"/>
  <c r="D1731" i="3"/>
  <c r="D1746" i="3"/>
  <c r="M1757" i="3"/>
  <c r="D1765" i="3"/>
  <c r="D1780" i="3"/>
  <c r="D1795" i="3"/>
  <c r="D1810" i="3"/>
  <c r="M1821" i="3"/>
  <c r="D1829" i="3"/>
  <c r="D1844" i="3"/>
  <c r="D1859" i="3"/>
  <c r="D1874" i="3"/>
  <c r="D1894" i="3"/>
  <c r="D1909" i="3"/>
  <c r="D1924" i="3"/>
  <c r="M1935" i="3"/>
  <c r="D1943" i="3"/>
  <c r="D1958" i="3"/>
  <c r="D1973" i="3"/>
  <c r="D1988" i="3"/>
  <c r="M1999" i="3"/>
  <c r="D2007" i="3"/>
  <c r="D2022" i="3"/>
  <c r="D2037" i="3"/>
  <c r="D2052" i="3"/>
  <c r="M2063" i="3"/>
  <c r="D2071" i="3"/>
  <c r="D2086" i="3"/>
  <c r="D2101" i="3"/>
  <c r="D2116" i="3"/>
  <c r="M2127" i="3"/>
  <c r="D2135" i="3"/>
  <c r="D2150" i="3"/>
  <c r="D2165" i="3"/>
  <c r="M2177" i="3"/>
  <c r="D2185" i="3"/>
  <c r="D2200" i="3"/>
  <c r="D2215" i="3"/>
  <c r="D2230" i="3"/>
  <c r="M2241" i="3"/>
  <c r="D2249" i="3"/>
  <c r="D2264" i="3"/>
  <c r="D2279" i="3"/>
  <c r="D2294" i="3"/>
  <c r="M2305" i="3"/>
  <c r="D2313" i="3"/>
  <c r="D2328" i="3"/>
  <c r="D2343" i="3"/>
  <c r="D2358" i="3"/>
  <c r="M2369" i="3"/>
  <c r="D2377" i="3"/>
  <c r="D2392" i="3"/>
  <c r="D2407" i="3"/>
  <c r="D2422" i="3"/>
  <c r="M2433" i="3"/>
  <c r="D2441" i="3"/>
  <c r="D2456" i="3"/>
  <c r="D2464" i="3"/>
  <c r="M2475" i="3"/>
  <c r="D2483" i="3"/>
  <c r="D2498" i="3"/>
  <c r="D2513" i="3"/>
  <c r="D2528" i="3"/>
  <c r="M2539" i="3"/>
  <c r="D2547" i="3"/>
  <c r="D2562" i="3"/>
  <c r="D2577" i="3"/>
  <c r="D2592" i="3"/>
  <c r="M2603" i="3"/>
  <c r="D2611" i="3"/>
  <c r="D2626" i="3"/>
  <c r="D2641" i="3"/>
  <c r="D2656" i="3"/>
  <c r="M2667" i="3"/>
  <c r="D2675" i="3"/>
  <c r="D2690" i="3"/>
  <c r="D2705" i="3"/>
  <c r="D2720" i="3"/>
  <c r="M2731" i="3"/>
  <c r="D2739" i="3"/>
  <c r="D2751" i="3"/>
  <c r="M2751" i="3"/>
  <c r="M2770" i="3"/>
  <c r="D2770" i="3"/>
  <c r="D2786" i="3"/>
  <c r="D2792" i="3"/>
  <c r="D2802" i="3"/>
  <c r="D2820" i="3"/>
  <c r="M2826" i="3"/>
  <c r="D2840" i="3"/>
  <c r="M2842" i="3"/>
  <c r="D2849" i="3"/>
  <c r="D2859" i="3"/>
  <c r="D2868" i="3"/>
  <c r="D2874" i="3"/>
  <c r="D2896" i="3"/>
  <c r="D2903" i="3"/>
  <c r="D2909" i="3"/>
  <c r="D2937" i="3"/>
  <c r="D2944" i="3"/>
  <c r="M2988" i="3"/>
  <c r="D2992" i="3"/>
  <c r="M3003" i="3"/>
  <c r="D3007" i="3"/>
  <c r="M3007" i="3"/>
  <c r="M3026" i="3"/>
  <c r="D3026" i="3"/>
  <c r="D3051" i="3"/>
  <c r="D3058" i="3"/>
  <c r="M3102" i="3"/>
  <c r="D3106" i="3"/>
  <c r="M3117" i="3"/>
  <c r="D3121" i="3"/>
  <c r="M3121" i="3"/>
  <c r="M3140" i="3"/>
  <c r="D3140" i="3"/>
  <c r="D3156" i="3"/>
  <c r="D3162" i="3"/>
  <c r="D3172" i="3"/>
  <c r="D3190" i="3"/>
  <c r="M3196" i="3"/>
  <c r="D3210" i="3"/>
  <c r="M3212" i="3"/>
  <c r="D3219" i="3"/>
  <c r="D3229" i="3"/>
  <c r="D3238" i="3"/>
  <c r="D3244" i="3"/>
  <c r="D3266" i="3"/>
  <c r="D3273" i="3"/>
  <c r="D3279" i="3"/>
  <c r="D3307" i="3"/>
  <c r="D3314" i="3"/>
  <c r="D3326" i="3"/>
  <c r="D3344" i="3"/>
  <c r="D3364" i="3"/>
  <c r="D3373" i="3"/>
  <c r="D3383" i="3"/>
  <c r="D3392" i="3"/>
  <c r="D3398" i="3"/>
  <c r="D3420" i="3"/>
  <c r="D3427" i="3"/>
  <c r="D3433" i="3"/>
  <c r="D3461" i="3"/>
  <c r="D3468" i="3"/>
  <c r="M3512" i="3"/>
  <c r="D3516" i="3"/>
  <c r="M3527" i="3"/>
  <c r="D3531" i="3"/>
  <c r="M3531" i="3"/>
  <c r="D3550" i="3"/>
  <c r="D3566" i="3"/>
  <c r="D3572" i="3"/>
  <c r="D3582" i="3"/>
  <c r="D3600" i="3"/>
  <c r="M3606" i="3"/>
  <c r="D3619" i="3"/>
  <c r="D3626" i="3"/>
  <c r="M3632" i="3"/>
  <c r="D3635" i="3"/>
  <c r="D3641" i="3"/>
  <c r="D3679" i="3"/>
  <c r="D3689" i="3"/>
  <c r="D3698" i="3"/>
  <c r="D3704" i="3"/>
  <c r="D3753" i="3"/>
  <c r="D3759" i="3"/>
  <c r="D3774" i="3"/>
  <c r="D3813" i="3"/>
  <c r="M3813" i="3"/>
  <c r="D3837" i="3"/>
  <c r="M3837" i="3"/>
  <c r="D3864" i="3"/>
  <c r="D3867" i="3"/>
  <c r="M3882" i="3"/>
  <c r="M3888" i="3"/>
  <c r="D3891" i="3"/>
  <c r="D3897" i="3"/>
  <c r="D3904" i="3"/>
  <c r="D3916" i="3"/>
  <c r="D3922" i="3"/>
  <c r="D3931" i="3"/>
  <c r="D3937" i="3"/>
  <c r="M3946" i="3"/>
  <c r="D3946" i="3"/>
  <c r="D3961" i="3"/>
  <c r="D3985" i="3"/>
  <c r="D4000" i="3"/>
  <c r="D4016" i="3"/>
  <c r="M4018" i="3"/>
  <c r="M4021" i="3"/>
  <c r="D4040" i="3"/>
  <c r="M4051" i="3"/>
  <c r="D4079" i="3"/>
  <c r="D4100" i="3"/>
  <c r="D4106" i="3"/>
  <c r="D4130" i="3"/>
  <c r="D4148" i="3"/>
  <c r="D4154" i="3"/>
  <c r="D4160" i="3"/>
  <c r="D4172" i="3"/>
  <c r="D4178" i="3"/>
  <c r="D4187" i="3"/>
  <c r="M4194" i="3"/>
  <c r="D4209" i="3"/>
  <c r="M4209" i="3"/>
  <c r="M4218" i="3"/>
  <c r="D4233" i="3"/>
  <c r="M4233" i="3"/>
  <c r="D4260" i="3"/>
  <c r="D4263" i="3"/>
  <c r="D4291" i="3"/>
  <c r="M4314" i="3"/>
  <c r="D4325" i="3"/>
  <c r="M4333" i="3"/>
  <c r="D4337" i="3"/>
  <c r="D4348" i="3"/>
  <c r="D4350" i="3"/>
  <c r="D4358" i="3"/>
  <c r="D4387" i="3"/>
  <c r="M4404" i="3"/>
  <c r="M4420" i="3"/>
  <c r="D4425" i="3"/>
  <c r="D4428" i="3"/>
  <c r="D4466" i="3"/>
  <c r="D4498" i="3"/>
  <c r="M4500" i="3"/>
  <c r="D4514" i="3"/>
  <c r="D4526" i="3"/>
  <c r="D4550" i="3"/>
  <c r="D4561" i="3"/>
  <c r="M4584" i="3"/>
  <c r="D4589" i="3"/>
  <c r="D4592" i="3"/>
  <c r="D4630" i="3"/>
  <c r="D4662" i="3"/>
  <c r="M4664" i="3"/>
  <c r="M4666" i="3"/>
  <c r="D4678" i="3"/>
  <c r="D4711" i="3"/>
  <c r="M4734" i="3"/>
  <c r="D4745" i="3"/>
  <c r="M4753" i="3"/>
  <c r="D4757" i="3"/>
  <c r="D4768" i="3"/>
  <c r="D4770" i="3"/>
  <c r="D4778" i="3"/>
  <c r="D4805" i="3"/>
  <c r="D4822" i="3"/>
  <c r="D4846" i="3"/>
  <c r="D4857" i="3"/>
  <c r="D4873" i="3"/>
  <c r="M4881" i="3"/>
  <c r="D4885" i="3"/>
  <c r="D4896" i="3"/>
  <c r="D4898" i="3"/>
  <c r="D4906" i="3"/>
  <c r="D4935" i="3"/>
  <c r="M4952" i="3"/>
  <c r="M4968" i="3"/>
  <c r="D4973" i="3"/>
  <c r="D4976" i="3"/>
  <c r="D5014" i="3"/>
  <c r="D5046" i="3"/>
  <c r="M5048" i="3"/>
  <c r="M5050" i="3"/>
  <c r="D5057" i="3"/>
  <c r="M5074" i="3"/>
  <c r="M5090" i="3"/>
  <c r="D5095" i="3"/>
  <c r="D5098" i="3"/>
  <c r="D5136" i="3"/>
  <c r="D5168" i="3"/>
  <c r="M5170" i="3"/>
  <c r="M5172" i="3"/>
  <c r="D5184" i="3"/>
  <c r="D5217" i="3"/>
  <c r="M5240" i="3"/>
  <c r="D5251" i="3"/>
  <c r="M5259" i="3"/>
  <c r="D5263" i="3"/>
  <c r="D5274" i="3"/>
  <c r="D5276" i="3"/>
  <c r="D5284" i="3"/>
  <c r="D5313" i="3"/>
  <c r="M5330" i="3"/>
  <c r="M5346" i="3"/>
  <c r="D5351" i="3"/>
  <c r="D5354" i="3"/>
  <c r="D5392" i="3"/>
  <c r="D5424" i="3"/>
  <c r="M5426" i="3"/>
  <c r="M5428" i="3"/>
  <c r="D5440" i="3"/>
  <c r="D5473" i="3"/>
  <c r="M5496" i="3"/>
  <c r="D5507" i="3"/>
  <c r="M5515" i="3"/>
  <c r="D5519" i="3"/>
  <c r="D5530" i="3"/>
  <c r="D5532" i="3"/>
  <c r="D5540" i="3"/>
  <c r="D5569" i="3"/>
  <c r="M5586" i="3"/>
  <c r="M5602" i="3"/>
  <c r="D5607" i="3"/>
  <c r="D5610" i="3"/>
  <c r="D7944" i="3"/>
  <c r="M7954" i="3"/>
  <c r="D7962" i="3"/>
  <c r="D7970" i="3"/>
  <c r="D7972" i="3"/>
  <c r="D7980" i="3"/>
  <c r="D7992" i="3"/>
  <c r="M7992" i="3"/>
  <c r="D8003" i="3"/>
  <c r="M8018" i="3"/>
  <c r="M8020" i="3"/>
  <c r="D8057" i="3"/>
  <c r="M8057" i="3"/>
  <c r="D8077" i="3"/>
  <c r="D8079" i="3"/>
  <c r="D8084" i="3"/>
  <c r="M8108" i="3"/>
  <c r="D8133" i="3"/>
  <c r="D8161" i="3"/>
  <c r="M8161" i="3"/>
  <c r="D8172" i="3"/>
  <c r="D8251" i="3"/>
  <c r="M8251" i="3"/>
  <c r="D8255" i="3"/>
  <c r="D8300" i="3"/>
  <c r="D8304" i="3"/>
  <c r="D8311" i="3"/>
  <c r="D8319" i="3"/>
  <c r="M8333" i="3"/>
  <c r="D8333" i="3"/>
  <c r="D8335" i="3"/>
  <c r="D8349" i="3"/>
  <c r="M8364" i="3"/>
  <c r="D8371" i="3"/>
  <c r="M8371" i="3"/>
  <c r="D8373" i="3"/>
  <c r="D8379" i="3"/>
  <c r="M8379" i="3"/>
  <c r="M8383" i="3"/>
  <c r="D8383" i="3"/>
  <c r="D8388" i="3"/>
  <c r="D8411" i="3"/>
  <c r="D8416" i="3"/>
  <c r="D8421" i="3"/>
  <c r="D8423" i="3"/>
  <c r="M8423" i="3"/>
  <c r="D8486" i="3"/>
  <c r="M8504" i="3"/>
  <c r="D8534" i="3"/>
  <c r="M8545" i="3"/>
  <c r="M8567" i="3"/>
  <c r="D8567" i="3"/>
  <c r="D8569" i="3"/>
  <c r="M8576" i="3"/>
  <c r="D8599" i="3"/>
  <c r="M8616" i="3"/>
  <c r="D8616" i="3"/>
  <c r="M8632" i="3"/>
  <c r="D8643" i="3"/>
  <c r="M8673" i="3"/>
  <c r="D8673" i="3"/>
  <c r="D8678" i="3"/>
  <c r="M8678" i="3"/>
  <c r="D8703" i="3"/>
  <c r="M8719" i="3"/>
  <c r="D8719" i="3"/>
  <c r="M8761" i="3"/>
  <c r="D8771" i="3"/>
  <c r="D8776" i="3"/>
  <c r="D8802" i="3"/>
  <c r="D8828" i="3"/>
  <c r="M8866" i="3"/>
  <c r="M8915" i="3"/>
  <c r="D8915" i="3"/>
  <c r="D8925" i="3"/>
  <c r="D8928" i="3"/>
  <c r="D8931" i="3"/>
  <c r="M8949" i="3"/>
  <c r="D8954" i="3"/>
  <c r="M8956" i="3"/>
  <c r="D8980" i="3"/>
  <c r="M8986" i="3"/>
  <c r="D8986" i="3"/>
  <c r="M8995" i="3"/>
  <c r="D9002" i="3"/>
  <c r="D9009" i="3"/>
  <c r="D9025" i="3"/>
  <c r="D9036" i="3"/>
  <c r="D9051" i="3"/>
  <c r="M9073" i="3"/>
  <c r="M9075" i="3"/>
  <c r="D9077" i="3"/>
  <c r="D9082" i="3"/>
  <c r="M9093" i="3"/>
  <c r="D9093" i="3"/>
  <c r="D9099" i="3"/>
  <c r="D9110" i="3"/>
  <c r="M9115" i="3"/>
  <c r="D9174" i="3"/>
  <c r="M9187" i="3"/>
  <c r="D9243" i="3"/>
  <c r="M9254" i="3"/>
  <c r="M9276" i="3"/>
  <c r="D9276" i="3"/>
  <c r="D9278" i="3"/>
  <c r="M9285" i="3"/>
  <c r="D9308" i="3"/>
  <c r="M9325" i="3"/>
  <c r="D9325" i="3"/>
  <c r="M9348" i="3"/>
  <c r="D9383" i="3"/>
  <c r="D9393" i="3"/>
  <c r="D9396" i="3"/>
  <c r="D9399" i="3"/>
  <c r="M9417" i="3"/>
  <c r="D9422" i="3"/>
  <c r="M9424" i="3"/>
  <c r="M9454" i="3"/>
  <c r="D9454" i="3"/>
  <c r="M9463" i="3"/>
  <c r="M9541" i="3"/>
  <c r="D9596" i="3"/>
  <c r="M9596" i="3"/>
  <c r="D9625" i="3"/>
  <c r="D9640" i="3"/>
  <c r="D9649" i="3"/>
  <c r="M9649" i="3"/>
  <c r="D9690" i="3"/>
  <c r="D9705" i="3"/>
  <c r="M9736" i="3"/>
  <c r="D9736" i="3"/>
  <c r="D9750" i="3"/>
  <c r="D9758" i="3"/>
  <c r="M9758" i="3"/>
  <c r="D9769" i="3"/>
  <c r="M9817" i="3"/>
  <c r="M9824" i="3"/>
  <c r="D9824" i="3"/>
  <c r="M9841" i="3"/>
  <c r="D9848" i="3"/>
  <c r="D9855" i="3"/>
  <c r="D9859" i="3"/>
  <c r="M9889" i="3"/>
  <c r="D9889" i="3"/>
  <c r="D9927" i="3"/>
  <c r="D9962" i="3"/>
  <c r="D9979" i="3"/>
  <c r="M10002" i="3"/>
  <c r="M10098" i="3"/>
  <c r="D10112" i="3"/>
  <c r="D10120" i="3"/>
  <c r="M10120" i="3"/>
  <c r="M10153" i="3"/>
  <c r="M10157" i="3"/>
  <c r="D10197" i="3"/>
  <c r="D10201" i="3"/>
  <c r="M10277" i="3"/>
  <c r="D10277" i="3"/>
  <c r="D10287" i="3"/>
  <c r="D10290" i="3"/>
  <c r="M10318" i="3"/>
  <c r="M10348" i="3"/>
  <c r="D10348" i="3"/>
  <c r="M10357" i="3"/>
  <c r="M10435" i="3"/>
  <c r="M10437" i="3"/>
  <c r="D10490" i="3"/>
  <c r="M10490" i="3"/>
  <c r="D10519" i="3"/>
  <c r="D10540" i="3"/>
  <c r="M10542" i="3"/>
  <c r="D10542" i="3"/>
  <c r="M10573" i="3"/>
  <c r="D10616" i="3"/>
  <c r="M10621" i="3"/>
  <c r="D10625" i="3"/>
  <c r="M10637" i="3"/>
  <c r="D10700" i="3"/>
  <c r="M10700" i="3"/>
  <c r="D10704" i="3"/>
  <c r="D10753" i="3"/>
  <c r="M10782" i="3"/>
  <c r="D10782" i="3"/>
  <c r="D10798" i="3"/>
  <c r="D10934" i="3"/>
  <c r="M10934" i="3"/>
  <c r="M10945" i="3"/>
  <c r="D10945" i="3"/>
  <c r="D10971" i="3"/>
  <c r="D10975" i="3"/>
  <c r="M10977" i="3"/>
  <c r="D10998" i="3"/>
  <c r="M10998" i="3"/>
  <c r="D11041" i="3"/>
  <c r="M11043" i="3"/>
  <c r="D11043" i="3"/>
  <c r="D11081" i="3"/>
  <c r="D11104" i="3"/>
  <c r="M11104" i="3"/>
  <c r="D11106" i="3"/>
  <c r="D11144" i="3"/>
  <c r="M11155" i="3"/>
  <c r="M11157" i="3"/>
  <c r="M11185" i="3"/>
  <c r="D11200" i="3"/>
  <c r="M11213" i="3"/>
  <c r="M11244" i="3"/>
  <c r="D11264" i="3"/>
  <c r="M11264" i="3"/>
  <c r="M11281" i="3"/>
  <c r="M11290" i="3"/>
  <c r="D11290" i="3"/>
  <c r="M11308" i="3"/>
  <c r="D11312" i="3"/>
  <c r="D11328" i="3"/>
  <c r="M11328" i="3"/>
  <c r="M11330" i="3"/>
  <c r="M11349" i="3"/>
  <c r="M11357" i="3"/>
  <c r="M11361" i="3"/>
  <c r="M11371" i="3"/>
  <c r="D11371" i="3"/>
  <c r="D11394" i="3"/>
  <c r="M11394" i="3"/>
  <c r="D11434" i="3"/>
  <c r="M11445" i="3"/>
  <c r="M11467" i="3"/>
  <c r="M11475" i="3"/>
  <c r="D11490" i="3"/>
  <c r="M11534" i="3"/>
  <c r="D11554" i="3"/>
  <c r="M11554" i="3"/>
  <c r="M11571" i="3"/>
  <c r="M11580" i="3"/>
  <c r="D11580" i="3"/>
  <c r="M11598" i="3"/>
  <c r="D11602" i="3"/>
  <c r="D11618" i="3"/>
  <c r="M11618" i="3"/>
  <c r="M11620" i="3"/>
  <c r="M11647" i="3"/>
  <c r="M11651" i="3"/>
  <c r="M11661" i="3"/>
  <c r="D11661" i="3"/>
  <c r="M11702" i="3"/>
  <c r="D11716" i="3"/>
  <c r="D11724" i="3"/>
  <c r="M11724" i="3"/>
  <c r="M11757" i="3"/>
  <c r="M11761" i="3"/>
  <c r="M11765" i="3"/>
  <c r="M11769" i="3"/>
  <c r="M11799" i="3"/>
  <c r="D11801" i="3"/>
  <c r="D11805" i="3"/>
  <c r="M11863" i="3"/>
  <c r="D11863" i="3"/>
  <c r="D11869" i="3"/>
  <c r="D11880" i="3"/>
  <c r="M11885" i="3"/>
  <c r="D11944" i="3"/>
  <c r="M11957" i="3"/>
  <c r="D11967" i="3"/>
  <c r="M11969" i="3"/>
  <c r="M11976" i="3"/>
  <c r="D11976" i="3"/>
  <c r="M11985" i="3"/>
  <c r="D11985" i="3"/>
  <c r="D12022" i="3"/>
  <c r="M12022" i="3"/>
  <c r="M12039" i="3"/>
  <c r="D12095" i="3"/>
  <c r="M12097" i="3"/>
  <c r="M12104" i="3"/>
  <c r="D12104" i="3"/>
  <c r="M12111" i="3"/>
  <c r="M12113" i="3"/>
  <c r="D12113" i="3"/>
  <c r="D12150" i="3"/>
  <c r="M12150" i="3"/>
  <c r="D12223" i="3"/>
  <c r="M12225" i="3"/>
  <c r="M12232" i="3"/>
  <c r="D12232" i="3"/>
  <c r="M12241" i="3"/>
  <c r="D12241" i="3"/>
  <c r="D12264" i="3"/>
  <c r="D12352" i="3"/>
  <c r="M12352" i="3"/>
  <c r="D12354" i="3"/>
  <c r="M12356" i="3"/>
  <c r="D12356" i="3"/>
  <c r="D12377" i="3"/>
  <c r="D12379" i="3"/>
  <c r="M12395" i="3"/>
  <c r="D12416" i="3"/>
  <c r="M12416" i="3"/>
  <c r="D12442" i="3"/>
  <c r="M12460" i="3"/>
  <c r="D12466" i="3"/>
  <c r="M12481" i="3"/>
  <c r="M12489" i="3"/>
  <c r="D12520" i="3"/>
  <c r="D14004" i="3"/>
  <c r="M14019" i="3"/>
  <c r="M14022" i="3"/>
  <c r="D14034" i="3"/>
  <c r="M14034" i="3"/>
  <c r="M14038" i="3"/>
  <c r="M14054" i="3"/>
  <c r="M14075" i="3"/>
  <c r="D14075" i="3"/>
  <c r="D14114" i="3"/>
  <c r="D14124" i="3"/>
  <c r="D14154" i="3"/>
  <c r="M14154" i="3"/>
  <c r="D14156" i="3"/>
  <c r="M14158" i="3"/>
  <c r="D14158" i="3"/>
  <c r="D14163" i="3"/>
  <c r="D14181" i="3"/>
  <c r="D14191" i="3"/>
  <c r="D14196" i="3"/>
  <c r="M14205" i="3"/>
  <c r="D14207" i="3"/>
  <c r="D14214" i="3"/>
  <c r="M14227" i="3"/>
  <c r="M14229" i="3"/>
  <c r="D14229" i="3"/>
  <c r="D14253" i="3"/>
  <c r="D14269" i="3"/>
  <c r="M14287" i="3"/>
  <c r="D14328" i="3"/>
  <c r="D14332" i="3"/>
  <c r="M14332" i="3"/>
  <c r="D14334" i="3"/>
  <c r="D14351" i="3"/>
  <c r="M14366" i="3"/>
  <c r="D14377" i="3"/>
  <c r="M14407" i="3"/>
  <c r="D14407" i="3"/>
  <c r="D14412" i="3"/>
  <c r="M14412" i="3"/>
  <c r="M14433" i="3"/>
  <c r="D14437" i="3"/>
  <c r="M14437" i="3"/>
  <c r="M14453" i="3"/>
  <c r="D14453" i="3"/>
  <c r="M14488" i="3"/>
  <c r="D14505" i="3"/>
  <c r="D14510" i="3"/>
  <c r="D14533" i="3"/>
  <c r="M14544" i="3"/>
  <c r="D14548" i="3"/>
  <c r="D14552" i="3"/>
  <c r="D14593" i="3"/>
  <c r="D14617" i="3"/>
  <c r="D14647" i="3"/>
  <c r="M14672" i="3"/>
  <c r="D14679" i="3"/>
  <c r="M14681" i="3"/>
  <c r="D14681" i="3"/>
  <c r="D14688" i="3"/>
  <c r="D14803" i="3"/>
  <c r="D14840" i="3"/>
  <c r="D14861" i="3"/>
  <c r="M14865" i="3"/>
  <c r="D14867" i="3"/>
  <c r="D14869" i="3"/>
  <c r="M14883" i="3"/>
  <c r="D14888" i="3"/>
  <c r="D14891" i="3"/>
  <c r="D14922" i="3"/>
  <c r="M14938" i="3"/>
  <c r="D14938" i="3"/>
  <c r="M14957" i="3"/>
  <c r="M14961" i="3"/>
  <c r="M14963" i="3"/>
  <c r="D14963" i="3"/>
  <c r="D15041" i="3"/>
  <c r="M15053" i="3"/>
  <c r="M15057" i="3"/>
  <c r="M15059" i="3"/>
  <c r="D15059" i="3"/>
  <c r="M15755" i="3"/>
  <c r="M15757" i="3"/>
  <c r="M15764" i="3"/>
  <c r="D15764" i="3"/>
  <c r="D15770" i="3"/>
  <c r="M15770" i="3"/>
  <c r="M15772" i="3"/>
  <c r="M15803" i="3"/>
  <c r="M15813" i="3"/>
  <c r="D15813" i="3"/>
  <c r="M15821" i="3"/>
  <c r="D15826" i="3"/>
  <c r="M15826" i="3"/>
  <c r="M15837" i="3"/>
  <c r="D15927" i="3"/>
  <c r="D15934" i="3"/>
  <c r="M15965" i="3"/>
  <c r="D16032" i="3"/>
  <c r="D16076" i="3"/>
  <c r="D16081" i="3"/>
  <c r="M16189" i="3"/>
  <c r="D16236" i="3"/>
  <c r="M16236" i="3"/>
  <c r="D16247" i="3"/>
  <c r="D16273" i="3"/>
  <c r="D16277" i="3"/>
  <c r="M16279" i="3"/>
  <c r="M16289" i="3"/>
  <c r="D16294" i="3"/>
  <c r="D16299" i="3"/>
  <c r="M16305" i="3"/>
  <c r="D16307" i="3"/>
  <c r="D16322" i="3"/>
  <c r="D16358" i="3"/>
  <c r="M16358" i="3"/>
  <c r="M16439" i="3"/>
  <c r="D16456" i="3"/>
  <c r="M16472" i="3"/>
  <c r="D16472" i="3"/>
  <c r="M16495" i="3"/>
  <c r="D16495" i="3"/>
  <c r="D16510" i="3"/>
  <c r="M16520" i="3"/>
  <c r="M16523" i="3"/>
  <c r="M16535" i="3"/>
  <c r="M16545" i="3"/>
  <c r="D16550" i="3"/>
  <c r="D16555" i="3"/>
  <c r="M16561" i="3"/>
  <c r="D16563" i="3"/>
  <c r="D16570" i="3"/>
  <c r="D16573" i="3"/>
  <c r="M16573" i="3"/>
  <c r="D16579" i="3"/>
  <c r="M16581" i="3"/>
  <c r="D16640" i="3"/>
  <c r="M16642" i="3"/>
  <c r="D16642" i="3"/>
  <c r="D16649" i="3"/>
  <c r="D16688" i="3"/>
  <c r="M16688" i="3"/>
  <c r="D16699" i="3"/>
  <c r="D16701" i="3"/>
  <c r="M16701" i="3"/>
  <c r="D16707" i="3"/>
  <c r="M16709" i="3"/>
  <c r="D16768" i="3"/>
  <c r="M16770" i="3"/>
  <c r="D16770" i="3"/>
  <c r="D16777" i="3"/>
  <c r="D16816" i="3"/>
  <c r="M16816" i="3"/>
  <c r="D16827" i="3"/>
  <c r="D16829" i="3"/>
  <c r="M16829" i="3"/>
  <c r="M16837" i="3"/>
  <c r="M16876" i="3"/>
  <c r="D16876" i="3"/>
  <c r="M16902" i="3"/>
  <c r="D16930" i="3"/>
  <c r="M16930" i="3"/>
  <c r="D16934" i="3"/>
  <c r="M16955" i="3"/>
  <c r="M16958" i="3"/>
  <c r="D16980" i="3"/>
  <c r="D16987" i="3"/>
  <c r="D17011" i="3"/>
  <c r="M17027" i="3"/>
  <c r="M17029" i="3"/>
  <c r="D17029" i="3"/>
  <c r="D17044" i="3"/>
  <c r="D17058" i="3"/>
  <c r="M17058" i="3"/>
  <c r="M17062" i="3"/>
  <c r="M17070" i="3"/>
  <c r="M17091" i="3"/>
  <c r="D17106" i="3"/>
  <c r="M17106" i="3"/>
  <c r="D17130" i="3"/>
  <c r="M17130" i="3"/>
  <c r="D17141" i="3"/>
  <c r="M21793" i="3"/>
  <c r="M21824" i="3"/>
  <c r="D21829" i="3"/>
  <c r="D21836" i="3"/>
  <c r="M21872" i="3"/>
  <c r="D21885" i="3"/>
  <c r="D21916" i="3"/>
  <c r="M21927" i="3"/>
  <c r="M21929" i="3"/>
  <c r="M21949" i="3"/>
  <c r="D21957" i="3"/>
  <c r="M22031" i="3"/>
  <c r="M22050" i="3"/>
  <c r="M22170" i="3"/>
  <c r="M22202" i="3"/>
  <c r="D22207" i="3"/>
  <c r="M22224" i="3"/>
  <c r="D22234" i="3"/>
  <c r="M22242" i="3"/>
  <c r="D22295" i="3"/>
  <c r="D22345" i="3"/>
  <c r="M22419" i="3"/>
  <c r="D22434" i="3"/>
  <c r="M22437" i="3"/>
  <c r="M22442" i="3"/>
  <c r="D22442" i="3"/>
  <c r="D22473" i="3"/>
  <c r="D22475" i="3"/>
  <c r="D22492" i="3"/>
  <c r="M22547" i="3"/>
  <c r="D22562" i="3"/>
  <c r="M22565" i="3"/>
  <c r="M22570" i="3"/>
  <c r="D22570" i="3"/>
  <c r="M22618" i="3"/>
  <c r="D22659" i="3"/>
  <c r="M22661" i="3"/>
  <c r="D22661" i="3"/>
  <c r="M22678" i="3"/>
  <c r="M22702" i="3"/>
  <c r="D22755" i="3"/>
  <c r="M22766" i="3"/>
  <c r="D22807" i="3"/>
  <c r="D22821" i="3"/>
  <c r="M22829" i="3"/>
  <c r="D22829" i="3"/>
  <c r="M22868" i="3"/>
  <c r="M22870" i="3"/>
  <c r="D22870" i="3"/>
  <c r="D22917" i="3"/>
  <c r="M22917" i="3"/>
  <c r="M23064" i="3"/>
  <c r="M23096" i="3"/>
  <c r="D23101" i="3"/>
  <c r="M23118" i="3"/>
  <c r="M23136" i="3"/>
  <c r="M23210" i="3"/>
  <c r="D23210" i="3"/>
  <c r="M23306" i="3"/>
  <c r="M23336" i="3"/>
  <c r="D23351" i="3"/>
  <c r="M23351" i="3"/>
  <c r="D23363" i="3"/>
  <c r="D23383" i="3"/>
  <c r="D23439" i="3"/>
  <c r="M23472" i="3"/>
  <c r="D23472" i="3"/>
  <c r="M23866" i="3"/>
  <c r="M23877" i="3"/>
  <c r="M23930" i="3"/>
  <c r="D23930" i="3"/>
  <c r="D23969" i="3"/>
  <c r="M24021" i="3"/>
  <c r="M24068" i="3"/>
  <c r="D24068" i="3"/>
  <c r="M24078" i="3"/>
  <c r="D24107" i="3"/>
  <c r="M24107" i="3"/>
  <c r="M24125" i="3"/>
  <c r="D24125" i="3"/>
  <c r="M24150" i="3"/>
  <c r="M24196" i="3"/>
  <c r="D24196" i="3"/>
  <c r="M24220" i="3"/>
  <c r="D24222" i="3"/>
  <c r="D24235" i="3"/>
  <c r="M24235" i="3"/>
  <c r="D24239" i="3"/>
  <c r="D24244" i="3"/>
  <c r="D24247" i="3"/>
  <c r="D24271" i="3"/>
  <c r="D24291" i="3"/>
  <c r="M24291" i="3"/>
  <c r="D24348" i="3"/>
  <c r="M24350" i="3"/>
  <c r="M24374" i="3"/>
  <c r="M24376" i="3"/>
  <c r="M24408" i="3"/>
  <c r="M24423" i="3"/>
  <c r="M24432" i="3"/>
  <c r="M24447" i="3"/>
  <c r="M24449" i="3"/>
  <c r="D24449" i="3"/>
  <c r="M24457" i="3"/>
  <c r="D24461" i="3"/>
  <c r="M24461" i="3"/>
  <c r="D24464" i="3"/>
  <c r="M24551" i="3"/>
  <c r="D24551" i="3"/>
  <c r="M24566" i="3"/>
  <c r="D24566" i="3"/>
  <c r="M24574" i="3"/>
  <c r="D24589" i="3"/>
  <c r="M24589" i="3"/>
  <c r="M24609" i="3"/>
  <c r="D24609" i="3"/>
  <c r="M24704" i="3"/>
  <c r="M24706" i="3"/>
  <c r="D24706" i="3"/>
  <c r="M24714" i="3"/>
  <c r="D24714" i="3"/>
  <c r="D24735" i="3"/>
  <c r="M24735" i="3"/>
  <c r="D24823" i="3"/>
  <c r="M24823" i="3"/>
  <c r="M24840" i="3"/>
  <c r="M24843" i="3"/>
  <c r="D24843" i="3"/>
  <c r="M24898" i="3"/>
  <c r="M24938" i="3"/>
  <c r="D24938" i="3"/>
  <c r="M24953" i="3"/>
  <c r="M24955" i="3"/>
  <c r="M24977" i="3"/>
  <c r="D24977" i="3"/>
  <c r="M25000" i="3"/>
  <c r="D25007" i="3"/>
  <c r="M25032" i="3"/>
  <c r="D25032" i="3"/>
  <c r="D25064" i="3"/>
  <c r="D25079" i="3"/>
  <c r="M25096" i="3"/>
  <c r="M25098" i="3"/>
  <c r="M25137" i="3"/>
  <c r="D25137" i="3"/>
  <c r="M25153" i="3"/>
  <c r="D25153" i="3"/>
  <c r="M25207" i="3"/>
  <c r="M25218" i="3"/>
  <c r="M25220" i="3"/>
  <c r="D25220" i="3"/>
  <c r="D25227" i="3"/>
  <c r="D25229" i="3"/>
  <c r="D25236" i="3"/>
  <c r="D25273" i="3"/>
  <c r="M25273" i="3"/>
  <c r="D25301" i="3"/>
  <c r="M25301" i="3"/>
  <c r="M25314" i="3"/>
  <c r="D25314" i="3"/>
  <c r="M25340" i="3"/>
  <c r="M25451" i="3"/>
  <c r="D25451" i="3"/>
  <c r="D25461" i="3"/>
  <c r="M25461" i="3"/>
  <c r="M25474" i="3"/>
  <c r="M25476" i="3"/>
  <c r="D25476" i="3"/>
  <c r="D25483" i="3"/>
  <c r="D25485" i="3"/>
  <c r="D25492" i="3"/>
  <c r="M25549" i="3"/>
  <c r="D25549" i="3"/>
  <c r="M25588" i="3"/>
  <c r="D25588" i="3"/>
  <c r="M25605" i="3"/>
  <c r="D25605" i="3"/>
  <c r="D25619" i="3"/>
  <c r="M25619" i="3"/>
  <c r="M25671" i="3"/>
  <c r="D25727" i="3"/>
  <c r="M25750" i="3"/>
  <c r="D25750" i="3"/>
  <c r="D25756" i="3"/>
  <c r="D25821" i="3"/>
  <c r="M25821" i="3"/>
  <c r="D25847" i="3"/>
  <c r="D25849" i="3"/>
  <c r="D25888" i="3"/>
  <c r="M25934" i="3"/>
  <c r="M25937" i="3"/>
  <c r="D25937" i="3"/>
  <c r="D25941" i="3"/>
  <c r="M25941" i="3"/>
  <c r="M25952" i="3"/>
  <c r="D25952" i="3"/>
  <c r="D25957" i="3"/>
  <c r="M25957" i="3"/>
  <c r="M26047" i="3"/>
  <c r="D26047" i="3"/>
  <c r="D26062" i="3"/>
  <c r="M26098" i="3"/>
  <c r="D26098" i="3"/>
  <c r="D26104" i="3"/>
  <c r="M26224" i="3"/>
  <c r="M26247" i="3"/>
  <c r="M26305" i="3"/>
  <c r="D26305" i="3"/>
  <c r="M26354" i="3"/>
  <c r="D26354" i="3"/>
  <c r="D26360" i="3"/>
  <c r="M26427" i="3"/>
  <c r="D26427" i="3"/>
  <c r="D26473" i="3"/>
  <c r="M26473" i="3"/>
  <c r="M26499" i="3"/>
  <c r="D26499" i="3"/>
  <c r="M26525" i="3"/>
  <c r="D26553" i="3"/>
  <c r="M26553" i="3"/>
  <c r="M26564" i="3"/>
  <c r="D26617" i="3"/>
  <c r="M26617" i="3"/>
  <c r="D26683" i="3"/>
  <c r="M26683" i="3"/>
  <c r="M26796" i="3"/>
  <c r="D26796" i="3"/>
  <c r="M26924" i="3"/>
  <c r="D26924" i="3"/>
  <c r="M26974" i="3"/>
  <c r="D26974" i="3"/>
  <c r="D27154" i="3"/>
  <c r="M27267" i="3"/>
  <c r="D27267" i="3"/>
  <c r="M27476" i="3"/>
  <c r="M27886" i="3"/>
  <c r="D27886" i="3"/>
  <c r="M27928" i="3"/>
  <c r="D27928" i="3"/>
  <c r="D27952" i="3"/>
  <c r="M27952" i="3"/>
  <c r="M27973" i="3"/>
  <c r="D27973" i="3"/>
  <c r="M27998" i="3"/>
  <c r="D27998" i="3"/>
  <c r="D28114" i="3"/>
  <c r="M28114" i="3"/>
  <c r="M28154" i="3"/>
  <c r="D28154" i="3"/>
  <c r="M28209" i="3"/>
  <c r="D28209" i="3"/>
  <c r="M28287" i="3"/>
  <c r="D28287" i="3"/>
  <c r="D28524" i="3"/>
  <c r="M28524" i="3"/>
  <c r="D28588" i="3"/>
  <c r="M28588" i="3"/>
  <c r="M28726" i="3"/>
  <c r="D28726" i="3"/>
  <c r="D28746" i="3"/>
  <c r="M28746" i="3"/>
  <c r="D28778" i="3"/>
  <c r="M28778" i="3"/>
  <c r="D28822" i="3"/>
  <c r="M28822" i="3"/>
  <c r="M28853" i="3"/>
  <c r="D28853" i="3"/>
  <c r="M28893" i="3"/>
  <c r="D28893" i="3"/>
  <c r="M28949" i="3"/>
  <c r="D28949" i="3"/>
  <c r="M29133" i="3"/>
  <c r="D29133" i="3"/>
  <c r="M29165" i="3"/>
  <c r="M29463" i="3"/>
  <c r="D29463" i="3"/>
  <c r="M29698" i="3"/>
  <c r="D29698" i="3"/>
  <c r="M29968" i="3"/>
  <c r="M30208" i="3"/>
  <c r="D30208" i="3"/>
  <c r="M30650" i="3"/>
  <c r="D30650" i="3"/>
  <c r="M30691" i="3"/>
  <c r="D30691" i="3"/>
  <c r="M30747" i="3"/>
  <c r="D30747" i="3"/>
  <c r="D30794" i="3"/>
  <c r="M31067" i="3"/>
  <c r="D31067" i="3"/>
  <c r="D31151" i="3"/>
  <c r="M31151" i="3"/>
  <c r="M31219" i="3"/>
  <c r="D31219" i="3"/>
  <c r="M31309" i="3"/>
  <c r="D31309" i="3"/>
  <c r="M31438" i="3"/>
  <c r="D31438" i="3"/>
  <c r="D31606" i="3"/>
  <c r="M31606" i="3"/>
  <c r="M32645" i="3"/>
  <c r="D32645" i="3"/>
  <c r="M32770" i="3"/>
  <c r="D32770" i="3"/>
  <c r="M32811" i="3"/>
  <c r="D32811" i="3"/>
  <c r="M32967" i="3"/>
  <c r="D32967" i="3"/>
  <c r="M33043" i="3"/>
  <c r="D33043" i="3"/>
  <c r="M33099" i="3"/>
  <c r="D33099" i="3"/>
  <c r="M33117" i="3"/>
  <c r="D33136" i="3"/>
  <c r="M33136" i="3"/>
  <c r="D33371" i="3"/>
  <c r="M33371" i="3"/>
  <c r="M33435" i="3"/>
  <c r="D33435" i="3"/>
  <c r="M33583" i="3"/>
  <c r="D33583" i="3"/>
  <c r="M33647" i="3"/>
  <c r="D33647" i="3"/>
  <c r="M34042" i="3"/>
  <c r="M34941" i="3"/>
  <c r="M35103" i="3"/>
  <c r="D35103" i="3"/>
  <c r="M35144" i="3"/>
  <c r="M35185" i="3"/>
  <c r="D35185" i="3"/>
  <c r="D35254" i="3"/>
  <c r="M35254" i="3"/>
  <c r="M35300" i="3"/>
  <c r="D35300" i="3"/>
  <c r="D35376" i="3"/>
  <c r="M35376" i="3"/>
  <c r="M35587" i="3"/>
  <c r="D35587" i="3"/>
  <c r="M35910" i="3"/>
  <c r="D35910" i="3"/>
  <c r="D36128" i="3"/>
  <c r="M36128" i="3"/>
  <c r="M36330" i="3"/>
  <c r="D36330" i="3"/>
  <c r="M36361" i="3"/>
  <c r="D36361" i="3"/>
  <c r="M36846" i="3"/>
  <c r="D36846" i="3"/>
  <c r="M37578" i="3"/>
  <c r="M37692" i="3"/>
  <c r="M38044" i="3"/>
  <c r="D38044" i="3"/>
  <c r="M38246" i="3"/>
  <c r="D38246" i="3"/>
  <c r="D38731" i="3"/>
  <c r="M39150" i="3"/>
  <c r="D39150" i="3"/>
  <c r="M39795" i="3"/>
  <c r="D39795" i="3"/>
  <c r="D45172" i="3"/>
  <c r="M45172" i="3"/>
  <c r="M45239" i="3"/>
  <c r="D45239" i="3"/>
  <c r="D61134" i="3"/>
  <c r="M61134" i="3"/>
  <c r="M26613" i="3"/>
  <c r="D26625" i="3"/>
  <c r="M26627" i="3"/>
  <c r="D26627" i="3"/>
  <c r="D26633" i="3"/>
  <c r="M26633" i="3"/>
  <c r="M26642" i="3"/>
  <c r="D26675" i="3"/>
  <c r="M26677" i="3"/>
  <c r="D26715" i="3"/>
  <c r="M26715" i="3"/>
  <c r="M26733" i="3"/>
  <c r="D26733" i="3"/>
  <c r="D26743" i="3"/>
  <c r="M26828" i="3"/>
  <c r="D26828" i="3"/>
  <c r="M26838" i="3"/>
  <c r="M26854" i="3"/>
  <c r="D26854" i="3"/>
  <c r="M26908" i="3"/>
  <c r="D26931" i="3"/>
  <c r="M26933" i="3"/>
  <c r="M26958" i="3"/>
  <c r="D26981" i="3"/>
  <c r="M26983" i="3"/>
  <c r="D27021" i="3"/>
  <c r="M27021" i="3"/>
  <c r="M27047" i="3"/>
  <c r="M27082" i="3"/>
  <c r="D27082" i="3"/>
  <c r="D27086" i="3"/>
  <c r="M27086" i="3"/>
  <c r="M27090" i="3"/>
  <c r="D27102" i="3"/>
  <c r="M27102" i="3"/>
  <c r="M27144" i="3"/>
  <c r="M27160" i="3"/>
  <c r="D27160" i="3"/>
  <c r="M27199" i="3"/>
  <c r="D27199" i="3"/>
  <c r="M27201" i="3"/>
  <c r="M27241" i="3"/>
  <c r="D27264" i="3"/>
  <c r="M27266" i="3"/>
  <c r="D27304" i="3"/>
  <c r="M27304" i="3"/>
  <c r="M27322" i="3"/>
  <c r="D27322" i="3"/>
  <c r="D27332" i="3"/>
  <c r="M27417" i="3"/>
  <c r="D27417" i="3"/>
  <c r="M27427" i="3"/>
  <c r="M27443" i="3"/>
  <c r="D27443" i="3"/>
  <c r="M27497" i="3"/>
  <c r="M27533" i="3"/>
  <c r="M27597" i="3"/>
  <c r="M27661" i="3"/>
  <c r="M27725" i="3"/>
  <c r="M27789" i="3"/>
  <c r="D27802" i="3"/>
  <c r="M27802" i="3"/>
  <c r="M27823" i="3"/>
  <c r="D27836" i="3"/>
  <c r="M27836" i="3"/>
  <c r="M27847" i="3"/>
  <c r="M27861" i="3"/>
  <c r="M27870" i="3"/>
  <c r="D27870" i="3"/>
  <c r="D27908" i="3"/>
  <c r="M27908" i="3"/>
  <c r="M27983" i="3"/>
  <c r="D27983" i="3"/>
  <c r="M27992" i="3"/>
  <c r="D27992" i="3"/>
  <c r="D28068" i="3"/>
  <c r="M28068" i="3"/>
  <c r="M28072" i="3"/>
  <c r="D28076" i="3"/>
  <c r="M28078" i="3"/>
  <c r="M28087" i="3"/>
  <c r="D28087" i="3"/>
  <c r="D28102" i="3"/>
  <c r="M28102" i="3"/>
  <c r="M28106" i="3"/>
  <c r="D28110" i="3"/>
  <c r="M28112" i="3"/>
  <c r="M28121" i="3"/>
  <c r="D28121" i="3"/>
  <c r="M28152" i="3"/>
  <c r="M28305" i="3"/>
  <c r="M28395" i="3"/>
  <c r="D28408" i="3"/>
  <c r="M28408" i="3"/>
  <c r="D28416" i="3"/>
  <c r="M28416" i="3"/>
  <c r="M28441" i="3"/>
  <c r="D28441" i="3"/>
  <c r="D28460" i="3"/>
  <c r="M28481" i="3"/>
  <c r="D28481" i="3"/>
  <c r="M28483" i="3"/>
  <c r="M28497" i="3"/>
  <c r="M28545" i="3"/>
  <c r="D28545" i="3"/>
  <c r="M28547" i="3"/>
  <c r="M28561" i="3"/>
  <c r="M28609" i="3"/>
  <c r="D28609" i="3"/>
  <c r="M28611" i="3"/>
  <c r="M28625" i="3"/>
  <c r="M28650" i="3"/>
  <c r="D28650" i="3"/>
  <c r="M28657" i="3"/>
  <c r="M28676" i="3"/>
  <c r="D28676" i="3"/>
  <c r="M28764" i="3"/>
  <c r="D28764" i="3"/>
  <c r="M28771" i="3"/>
  <c r="M28814" i="3"/>
  <c r="D28818" i="3"/>
  <c r="M28820" i="3"/>
  <c r="M28829" i="3"/>
  <c r="D28829" i="3"/>
  <c r="M28885" i="3"/>
  <c r="M28910" i="3"/>
  <c r="D28910" i="3"/>
  <c r="D28914" i="3"/>
  <c r="M28914" i="3"/>
  <c r="M28918" i="3"/>
  <c r="D28922" i="3"/>
  <c r="M28924" i="3"/>
  <c r="M29029" i="3"/>
  <c r="D29029" i="3"/>
  <c r="M29039" i="3"/>
  <c r="M29055" i="3"/>
  <c r="D29055" i="3"/>
  <c r="M29109" i="3"/>
  <c r="D29140" i="3"/>
  <c r="M29140" i="3"/>
  <c r="M29144" i="3"/>
  <c r="D29148" i="3"/>
  <c r="M29150" i="3"/>
  <c r="M29183" i="3"/>
  <c r="D29183" i="3"/>
  <c r="M29192" i="3"/>
  <c r="D29192" i="3"/>
  <c r="M29198" i="3"/>
  <c r="D29198" i="3"/>
  <c r="D29204" i="3"/>
  <c r="M29204" i="3"/>
  <c r="M29208" i="3"/>
  <c r="D29212" i="3"/>
  <c r="M29214" i="3"/>
  <c r="M29271" i="3"/>
  <c r="D29271" i="3"/>
  <c r="M29281" i="3"/>
  <c r="M29297" i="3"/>
  <c r="D29297" i="3"/>
  <c r="M29351" i="3"/>
  <c r="D29374" i="3"/>
  <c r="M29376" i="3"/>
  <c r="D29414" i="3"/>
  <c r="M29414" i="3"/>
  <c r="M29432" i="3"/>
  <c r="D29432" i="3"/>
  <c r="D29442" i="3"/>
  <c r="M29555" i="3"/>
  <c r="D29555" i="3"/>
  <c r="M29569" i="3"/>
  <c r="D29592" i="3"/>
  <c r="M29592" i="3"/>
  <c r="M29602" i="3"/>
  <c r="M29625" i="3"/>
  <c r="D29625" i="3"/>
  <c r="M29668" i="3"/>
  <c r="D29668" i="3"/>
  <c r="D29672" i="3"/>
  <c r="M29672" i="3"/>
  <c r="M29676" i="3"/>
  <c r="M29778" i="3"/>
  <c r="D29778" i="3"/>
  <c r="M29787" i="3"/>
  <c r="M29804" i="3"/>
  <c r="M29859" i="3"/>
  <c r="D29859" i="3"/>
  <c r="D29874" i="3"/>
  <c r="M29874" i="3"/>
  <c r="D29951" i="3"/>
  <c r="M29951" i="3"/>
  <c r="M29958" i="3"/>
  <c r="D29958" i="3"/>
  <c r="D29966" i="3"/>
  <c r="M29966" i="3"/>
  <c r="M30067" i="3"/>
  <c r="D30067" i="3"/>
  <c r="D30094" i="3"/>
  <c r="M30158" i="3"/>
  <c r="D30158" i="3"/>
  <c r="M30167" i="3"/>
  <c r="M30169" i="3"/>
  <c r="D30169" i="3"/>
  <c r="D30292" i="3"/>
  <c r="M30294" i="3"/>
  <c r="M30320" i="3"/>
  <c r="M30381" i="3"/>
  <c r="D30403" i="3"/>
  <c r="M30403" i="3"/>
  <c r="M30657" i="3"/>
  <c r="D30657" i="3"/>
  <c r="D30704" i="3"/>
  <c r="M30704" i="3"/>
  <c r="M30725" i="3"/>
  <c r="D30788" i="3"/>
  <c r="M30788" i="3"/>
  <c r="D30800" i="3"/>
  <c r="M30800" i="3"/>
  <c r="M30820" i="3"/>
  <c r="M30826" i="3"/>
  <c r="D30826" i="3"/>
  <c r="M30835" i="3"/>
  <c r="D30835" i="3"/>
  <c r="M30922" i="3"/>
  <c r="D30922" i="3"/>
  <c r="D30928" i="3"/>
  <c r="M30928" i="3"/>
  <c r="M30969" i="3"/>
  <c r="D30969" i="3"/>
  <c r="M31045" i="3"/>
  <c r="D31045" i="3"/>
  <c r="M31063" i="3"/>
  <c r="D31063" i="3"/>
  <c r="D31114" i="3"/>
  <c r="M31114" i="3"/>
  <c r="M31116" i="3"/>
  <c r="D31116" i="3"/>
  <c r="M31125" i="3"/>
  <c r="D31125" i="3"/>
  <c r="M31147" i="3"/>
  <c r="D31147" i="3"/>
  <c r="M31204" i="3"/>
  <c r="D31204" i="3"/>
  <c r="M31280" i="3"/>
  <c r="D31280" i="3"/>
  <c r="M31454" i="3"/>
  <c r="D31454" i="3"/>
  <c r="M31486" i="3"/>
  <c r="D31486" i="3"/>
  <c r="M31586" i="3"/>
  <c r="D31586" i="3"/>
  <c r="M31615" i="3"/>
  <c r="D31615" i="3"/>
  <c r="M31624" i="3"/>
  <c r="D31624" i="3"/>
  <c r="D31646" i="3"/>
  <c r="M31646" i="3"/>
  <c r="D31654" i="3"/>
  <c r="M31706" i="3"/>
  <c r="M31800" i="3"/>
  <c r="M31831" i="3"/>
  <c r="D31831" i="3"/>
  <c r="M31850" i="3"/>
  <c r="M31884" i="3"/>
  <c r="D31884" i="3"/>
  <c r="D31896" i="3"/>
  <c r="M31896" i="3"/>
  <c r="M31899" i="3"/>
  <c r="D31901" i="3"/>
  <c r="M31907" i="3"/>
  <c r="D31907" i="3"/>
  <c r="M31945" i="3"/>
  <c r="D31945" i="3"/>
  <c r="M32011" i="3"/>
  <c r="D32011" i="3"/>
  <c r="M32026" i="3"/>
  <c r="D32026" i="3"/>
  <c r="M32035" i="3"/>
  <c r="D32035" i="3"/>
  <c r="D32093" i="3"/>
  <c r="M32093" i="3"/>
  <c r="D32250" i="3"/>
  <c r="D32436" i="3"/>
  <c r="M32436" i="3"/>
  <c r="M32447" i="3"/>
  <c r="D32447" i="3"/>
  <c r="D32497" i="3"/>
  <c r="M32497" i="3"/>
  <c r="M32605" i="3"/>
  <c r="D32605" i="3"/>
  <c r="M32615" i="3"/>
  <c r="D32615" i="3"/>
  <c r="M32622" i="3"/>
  <c r="D32622" i="3"/>
  <c r="M32654" i="3"/>
  <c r="M32664" i="3"/>
  <c r="D32676" i="3"/>
  <c r="M32676" i="3"/>
  <c r="M32831" i="3"/>
  <c r="D32831" i="3"/>
  <c r="M32888" i="3"/>
  <c r="D32890" i="3"/>
  <c r="M32890" i="3"/>
  <c r="M32913" i="3"/>
  <c r="D32913" i="3"/>
  <c r="D32931" i="3"/>
  <c r="M32931" i="3"/>
  <c r="D33008" i="3"/>
  <c r="M33008" i="3"/>
  <c r="M33050" i="3"/>
  <c r="D33080" i="3"/>
  <c r="M33080" i="3"/>
  <c r="D33088" i="3"/>
  <c r="M33088" i="3"/>
  <c r="M33122" i="3"/>
  <c r="D33124" i="3"/>
  <c r="D33144" i="3"/>
  <c r="M33144" i="3"/>
  <c r="M33197" i="3"/>
  <c r="M33317" i="3"/>
  <c r="D33317" i="3"/>
  <c r="M33348" i="3"/>
  <c r="D33350" i="3"/>
  <c r="M33350" i="3"/>
  <c r="M33438" i="3"/>
  <c r="D33438" i="3"/>
  <c r="M33509" i="3"/>
  <c r="D33509" i="3"/>
  <c r="M33516" i="3"/>
  <c r="D33516" i="3"/>
  <c r="M33527" i="3"/>
  <c r="D33527" i="3"/>
  <c r="D33636" i="3"/>
  <c r="M33638" i="3"/>
  <c r="D33700" i="3"/>
  <c r="M33702" i="3"/>
  <c r="D33764" i="3"/>
  <c r="M33766" i="3"/>
  <c r="D33828" i="3"/>
  <c r="M33830" i="3"/>
  <c r="M33858" i="3"/>
  <c r="M33866" i="3"/>
  <c r="D33866" i="3"/>
  <c r="M33888" i="3"/>
  <c r="D33888" i="3"/>
  <c r="M33891" i="3"/>
  <c r="M33895" i="3"/>
  <c r="D33895" i="3"/>
  <c r="M33907" i="3"/>
  <c r="D33907" i="3"/>
  <c r="M33978" i="3"/>
  <c r="M34008" i="3"/>
  <c r="D34008" i="3"/>
  <c r="M34032" i="3"/>
  <c r="M34050" i="3"/>
  <c r="M34103" i="3"/>
  <c r="D34103" i="3"/>
  <c r="D34110" i="3"/>
  <c r="M34110" i="3"/>
  <c r="M34136" i="3"/>
  <c r="D34136" i="3"/>
  <c r="M34140" i="3"/>
  <c r="D34144" i="3"/>
  <c r="M34144" i="3"/>
  <c r="M34170" i="3"/>
  <c r="D34170" i="3"/>
  <c r="M34179" i="3"/>
  <c r="M34181" i="3"/>
  <c r="D34181" i="3"/>
  <c r="M34253" i="3"/>
  <c r="D34253" i="3"/>
  <c r="M34266" i="3"/>
  <c r="D34272" i="3"/>
  <c r="M34272" i="3"/>
  <c r="D34280" i="3"/>
  <c r="M34280" i="3"/>
  <c r="M34332" i="3"/>
  <c r="D34431" i="3"/>
  <c r="M34446" i="3"/>
  <c r="M34567" i="3"/>
  <c r="D34567" i="3"/>
  <c r="D34579" i="3"/>
  <c r="M34675" i="3"/>
  <c r="D34675" i="3"/>
  <c r="D34687" i="3"/>
  <c r="M34702" i="3"/>
  <c r="M34744" i="3"/>
  <c r="D34748" i="3"/>
  <c r="M34748" i="3"/>
  <c r="M34989" i="3"/>
  <c r="M35017" i="3"/>
  <c r="D35017" i="3"/>
  <c r="D35075" i="3"/>
  <c r="M35075" i="3"/>
  <c r="D35087" i="3"/>
  <c r="M35087" i="3"/>
  <c r="M35161" i="3"/>
  <c r="D35161" i="3"/>
  <c r="M35193" i="3"/>
  <c r="M35325" i="3"/>
  <c r="D35325" i="3"/>
  <c r="M35413" i="3"/>
  <c r="D35413" i="3"/>
  <c r="M35451" i="3"/>
  <c r="D35451" i="3"/>
  <c r="D35472" i="3"/>
  <c r="M35472" i="3"/>
  <c r="M35492" i="3"/>
  <c r="M35530" i="3"/>
  <c r="D35530" i="3"/>
  <c r="M35541" i="3"/>
  <c r="M35545" i="3"/>
  <c r="D35598" i="3"/>
  <c r="M35598" i="3"/>
  <c r="M35638" i="3"/>
  <c r="D35638" i="3"/>
  <c r="M35653" i="3"/>
  <c r="D35653" i="3"/>
  <c r="M35683" i="3"/>
  <c r="M35707" i="3"/>
  <c r="D35707" i="3"/>
  <c r="M35717" i="3"/>
  <c r="D35717" i="3"/>
  <c r="D35739" i="3"/>
  <c r="M35739" i="3"/>
  <c r="D35750" i="3"/>
  <c r="M35766" i="3"/>
  <c r="D35770" i="3"/>
  <c r="M35770" i="3"/>
  <c r="M35869" i="3"/>
  <c r="M35903" i="3"/>
  <c r="M35927" i="3"/>
  <c r="M35993" i="3"/>
  <c r="D35993" i="3"/>
  <c r="M36013" i="3"/>
  <c r="D36013" i="3"/>
  <c r="M36119" i="3"/>
  <c r="D36119" i="3"/>
  <c r="M36144" i="3"/>
  <c r="D36158" i="3"/>
  <c r="M36158" i="3"/>
  <c r="M36184" i="3"/>
  <c r="D36184" i="3"/>
  <c r="M36297" i="3"/>
  <c r="D36297" i="3"/>
  <c r="D36350" i="3"/>
  <c r="M36350" i="3"/>
  <c r="M36352" i="3"/>
  <c r="D36352" i="3"/>
  <c r="M36416" i="3"/>
  <c r="D36416" i="3"/>
  <c r="M36545" i="3"/>
  <c r="D36545" i="3"/>
  <c r="M36601" i="3"/>
  <c r="D36632" i="3"/>
  <c r="M36632" i="3"/>
  <c r="M36815" i="3"/>
  <c r="D36815" i="3"/>
  <c r="M36916" i="3"/>
  <c r="D36916" i="3"/>
  <c r="M37022" i="3"/>
  <c r="D37022" i="3"/>
  <c r="M37071" i="3"/>
  <c r="M37078" i="3"/>
  <c r="D37078" i="3"/>
  <c r="M37094" i="3"/>
  <c r="D37094" i="3"/>
  <c r="D37141" i="3"/>
  <c r="M37141" i="3"/>
  <c r="M37144" i="3"/>
  <c r="D37201" i="3"/>
  <c r="M37201" i="3"/>
  <c r="M37296" i="3"/>
  <c r="M37320" i="3"/>
  <c r="D37320" i="3"/>
  <c r="M37352" i="3"/>
  <c r="D37352" i="3"/>
  <c r="M37395" i="3"/>
  <c r="M37520" i="3"/>
  <c r="D37520" i="3"/>
  <c r="M37595" i="3"/>
  <c r="M37613" i="3"/>
  <c r="M37722" i="3"/>
  <c r="M37747" i="3"/>
  <c r="D37747" i="3"/>
  <c r="M37869" i="3"/>
  <c r="D37869" i="3"/>
  <c r="D37975" i="3"/>
  <c r="M37975" i="3"/>
  <c r="D37983" i="3"/>
  <c r="M37983" i="3"/>
  <c r="D38261" i="3"/>
  <c r="M38261" i="3"/>
  <c r="D38345" i="3"/>
  <c r="M38345" i="3"/>
  <c r="D38389" i="3"/>
  <c r="M38389" i="3"/>
  <c r="M38527" i="3"/>
  <c r="D38527" i="3"/>
  <c r="M38534" i="3"/>
  <c r="M38586" i="3"/>
  <c r="D38586" i="3"/>
  <c r="D38819" i="3"/>
  <c r="M38819" i="3"/>
  <c r="D39057" i="3"/>
  <c r="M39057" i="3"/>
  <c r="D39273" i="3"/>
  <c r="M39273" i="3"/>
  <c r="D39391" i="3"/>
  <c r="M39391" i="3"/>
  <c r="D40588" i="3"/>
  <c r="M40588" i="3"/>
  <c r="M40938" i="3"/>
  <c r="D40938" i="3"/>
  <c r="M42225" i="3"/>
  <c r="D42225" i="3"/>
  <c r="D42646" i="3"/>
  <c r="M42646" i="3"/>
  <c r="M44038" i="3"/>
  <c r="D44038" i="3"/>
  <c r="D45378" i="3"/>
  <c r="M45378" i="3"/>
  <c r="M45576" i="3"/>
  <c r="D45576" i="3"/>
  <c r="M46784" i="3"/>
  <c r="D46784" i="3"/>
  <c r="M46897" i="3"/>
  <c r="D46897" i="3"/>
  <c r="M47381" i="3"/>
  <c r="D47381" i="3"/>
  <c r="M47849" i="3"/>
  <c r="D47849" i="3"/>
  <c r="D49917" i="3"/>
  <c r="M49917" i="3"/>
  <c r="M51637" i="3"/>
  <c r="D51637" i="3"/>
  <c r="M53246" i="3"/>
  <c r="D53246" i="3"/>
  <c r="M53336" i="3"/>
  <c r="D53336" i="3"/>
  <c r="M55543" i="3"/>
  <c r="D55543" i="3"/>
  <c r="M56961" i="3"/>
  <c r="D56961" i="3"/>
  <c r="M24366" i="3"/>
  <c r="D24405" i="3"/>
  <c r="M24405" i="3"/>
  <c r="M24510" i="3"/>
  <c r="D24525" i="3"/>
  <c r="M24527" i="3"/>
  <c r="D24527" i="3"/>
  <c r="M24534" i="3"/>
  <c r="D24549" i="3"/>
  <c r="M24568" i="3"/>
  <c r="M24622" i="3"/>
  <c r="D24687" i="3"/>
  <c r="M24697" i="3"/>
  <c r="D24699" i="3"/>
  <c r="D24751" i="3"/>
  <c r="M24761" i="3"/>
  <c r="D24763" i="3"/>
  <c r="D24815" i="3"/>
  <c r="M24825" i="3"/>
  <c r="D24827" i="3"/>
  <c r="D24879" i="3"/>
  <c r="M24889" i="3"/>
  <c r="D24891" i="3"/>
  <c r="M24912" i="3"/>
  <c r="D24912" i="3"/>
  <c r="D24983" i="3"/>
  <c r="D25047" i="3"/>
  <c r="M25115" i="3"/>
  <c r="M25130" i="3"/>
  <c r="D25183" i="3"/>
  <c r="M25185" i="3"/>
  <c r="D25185" i="3"/>
  <c r="D25191" i="3"/>
  <c r="M25191" i="3"/>
  <c r="M25200" i="3"/>
  <c r="M25274" i="3"/>
  <c r="M25290" i="3"/>
  <c r="D25290" i="3"/>
  <c r="M25299" i="3"/>
  <c r="D25393" i="3"/>
  <c r="D25397" i="3"/>
  <c r="M25410" i="3"/>
  <c r="M25412" i="3"/>
  <c r="D25412" i="3"/>
  <c r="D25465" i="3"/>
  <c r="M25465" i="3"/>
  <c r="D25515" i="3"/>
  <c r="M25517" i="3"/>
  <c r="D25517" i="3"/>
  <c r="D25523" i="3"/>
  <c r="M25523" i="3"/>
  <c r="M25532" i="3"/>
  <c r="M25575" i="3"/>
  <c r="M25590" i="3"/>
  <c r="D25643" i="3"/>
  <c r="M25645" i="3"/>
  <c r="D25645" i="3"/>
  <c r="D25651" i="3"/>
  <c r="M25651" i="3"/>
  <c r="M25660" i="3"/>
  <c r="M25703" i="3"/>
  <c r="M25718" i="3"/>
  <c r="D25771" i="3"/>
  <c r="M25773" i="3"/>
  <c r="D25773" i="3"/>
  <c r="D25779" i="3"/>
  <c r="M25779" i="3"/>
  <c r="M25798" i="3"/>
  <c r="D25909" i="3"/>
  <c r="M25926" i="3"/>
  <c r="D26037" i="3"/>
  <c r="M26054" i="3"/>
  <c r="D26095" i="3"/>
  <c r="M26095" i="3"/>
  <c r="M26160" i="3"/>
  <c r="M26176" i="3"/>
  <c r="D26176" i="3"/>
  <c r="M26185" i="3"/>
  <c r="D26279" i="3"/>
  <c r="D26283" i="3"/>
  <c r="M26296" i="3"/>
  <c r="M26298" i="3"/>
  <c r="D26298" i="3"/>
  <c r="D26351" i="3"/>
  <c r="M26351" i="3"/>
  <c r="D26457" i="3"/>
  <c r="M26474" i="3"/>
  <c r="D26585" i="3"/>
  <c r="M26602" i="3"/>
  <c r="D26613" i="3"/>
  <c r="D26642" i="3"/>
  <c r="D26677" i="3"/>
  <c r="M26684" i="3"/>
  <c r="D26707" i="3"/>
  <c r="M26709" i="3"/>
  <c r="D26747" i="3"/>
  <c r="M26747" i="3"/>
  <c r="M26765" i="3"/>
  <c r="D26765" i="3"/>
  <c r="D26775" i="3"/>
  <c r="D26791" i="3"/>
  <c r="D26838" i="3"/>
  <c r="M26860" i="3"/>
  <c r="D26860" i="3"/>
  <c r="M26870" i="3"/>
  <c r="M26886" i="3"/>
  <c r="D26886" i="3"/>
  <c r="D26908" i="3"/>
  <c r="D26933" i="3"/>
  <c r="D26958" i="3"/>
  <c r="D26983" i="3"/>
  <c r="M26990" i="3"/>
  <c r="D27013" i="3"/>
  <c r="M27015" i="3"/>
  <c r="D27047" i="3"/>
  <c r="M27050" i="3"/>
  <c r="D27050" i="3"/>
  <c r="D27054" i="3"/>
  <c r="M27054" i="3"/>
  <c r="M27058" i="3"/>
  <c r="D27070" i="3"/>
  <c r="M27070" i="3"/>
  <c r="D27090" i="3"/>
  <c r="M27112" i="3"/>
  <c r="M27128" i="3"/>
  <c r="D27128" i="3"/>
  <c r="D27144" i="3"/>
  <c r="M27167" i="3"/>
  <c r="D27167" i="3"/>
  <c r="M27169" i="3"/>
  <c r="D27201" i="3"/>
  <c r="M27225" i="3"/>
  <c r="D27225" i="3"/>
  <c r="D27241" i="3"/>
  <c r="D27266" i="3"/>
  <c r="M27273" i="3"/>
  <c r="D27296" i="3"/>
  <c r="M27298" i="3"/>
  <c r="D27336" i="3"/>
  <c r="M27336" i="3"/>
  <c r="M27354" i="3"/>
  <c r="D27354" i="3"/>
  <c r="D27364" i="3"/>
  <c r="D27380" i="3"/>
  <c r="D27427" i="3"/>
  <c r="M27449" i="3"/>
  <c r="D27449" i="3"/>
  <c r="M27459" i="3"/>
  <c r="M27475" i="3"/>
  <c r="D27475" i="3"/>
  <c r="D27497" i="3"/>
  <c r="M27505" i="3"/>
  <c r="D27505" i="3"/>
  <c r="M27507" i="3"/>
  <c r="D27533" i="3"/>
  <c r="D27546" i="3"/>
  <c r="M27546" i="3"/>
  <c r="D27554" i="3"/>
  <c r="M27554" i="3"/>
  <c r="D27597" i="3"/>
  <c r="D27610" i="3"/>
  <c r="M27610" i="3"/>
  <c r="D27618" i="3"/>
  <c r="M27618" i="3"/>
  <c r="D27661" i="3"/>
  <c r="D27674" i="3"/>
  <c r="M27674" i="3"/>
  <c r="D27682" i="3"/>
  <c r="M27682" i="3"/>
  <c r="D27725" i="3"/>
  <c r="D27738" i="3"/>
  <c r="M27738" i="3"/>
  <c r="D27746" i="3"/>
  <c r="M27746" i="3"/>
  <c r="D27789" i="3"/>
  <c r="D27823" i="3"/>
  <c r="M27845" i="3"/>
  <c r="D27845" i="3"/>
  <c r="D27847" i="3"/>
  <c r="M27855" i="3"/>
  <c r="D27855" i="3"/>
  <c r="D27861" i="3"/>
  <c r="M27864" i="3"/>
  <c r="D27864" i="3"/>
  <c r="D27940" i="3"/>
  <c r="M27940" i="3"/>
  <c r="M27944" i="3"/>
  <c r="D27948" i="3"/>
  <c r="M27950" i="3"/>
  <c r="M27959" i="3"/>
  <c r="D27959" i="3"/>
  <c r="M28015" i="3"/>
  <c r="D28028" i="3"/>
  <c r="M28028" i="3"/>
  <c r="M28039" i="3"/>
  <c r="M28053" i="3"/>
  <c r="M28062" i="3"/>
  <c r="D28062" i="3"/>
  <c r="D28072" i="3"/>
  <c r="D28078" i="3"/>
  <c r="M28096" i="3"/>
  <c r="D28096" i="3"/>
  <c r="D28106" i="3"/>
  <c r="D28112" i="3"/>
  <c r="D28146" i="3"/>
  <c r="D28152" i="3"/>
  <c r="M28184" i="3"/>
  <c r="D28184" i="3"/>
  <c r="M28191" i="3"/>
  <c r="D28230" i="3"/>
  <c r="M28230" i="3"/>
  <c r="M28234" i="3"/>
  <c r="D28238" i="3"/>
  <c r="M28240" i="3"/>
  <c r="M28249" i="3"/>
  <c r="D28249" i="3"/>
  <c r="M28280" i="3"/>
  <c r="D28305" i="3"/>
  <c r="D28318" i="3"/>
  <c r="M28318" i="3"/>
  <c r="D28326" i="3"/>
  <c r="M28326" i="3"/>
  <c r="M28344" i="3"/>
  <c r="D28344" i="3"/>
  <c r="D28350" i="3"/>
  <c r="M28350" i="3"/>
  <c r="M28354" i="3"/>
  <c r="D28358" i="3"/>
  <c r="M28360" i="3"/>
  <c r="D28395" i="3"/>
  <c r="D28483" i="3"/>
  <c r="M28491" i="3"/>
  <c r="D28491" i="3"/>
  <c r="D28497" i="3"/>
  <c r="M28500" i="3"/>
  <c r="D28500" i="3"/>
  <c r="M28506" i="3"/>
  <c r="D28506" i="3"/>
  <c r="D28512" i="3"/>
  <c r="M28512" i="3"/>
  <c r="M28516" i="3"/>
  <c r="D28520" i="3"/>
  <c r="M28522" i="3"/>
  <c r="D28547" i="3"/>
  <c r="M28555" i="3"/>
  <c r="D28555" i="3"/>
  <c r="D28561" i="3"/>
  <c r="M28564" i="3"/>
  <c r="D28564" i="3"/>
  <c r="M28570" i="3"/>
  <c r="D28570" i="3"/>
  <c r="D28576" i="3"/>
  <c r="M28576" i="3"/>
  <c r="M28580" i="3"/>
  <c r="D28584" i="3"/>
  <c r="M28586" i="3"/>
  <c r="D28611" i="3"/>
  <c r="M28619" i="3"/>
  <c r="D28619" i="3"/>
  <c r="D28625" i="3"/>
  <c r="M28628" i="3"/>
  <c r="D28628" i="3"/>
  <c r="M28634" i="3"/>
  <c r="D28634" i="3"/>
  <c r="D28644" i="3"/>
  <c r="D28657" i="3"/>
  <c r="M28670" i="3"/>
  <c r="D28670" i="3"/>
  <c r="D28714" i="3"/>
  <c r="M28714" i="3"/>
  <c r="M28739" i="3"/>
  <c r="D28739" i="3"/>
  <c r="D28758" i="3"/>
  <c r="D28771" i="3"/>
  <c r="M28779" i="3"/>
  <c r="D28779" i="3"/>
  <c r="M28781" i="3"/>
  <c r="M28795" i="3"/>
  <c r="M28804" i="3"/>
  <c r="D28804" i="3"/>
  <c r="D28814" i="3"/>
  <c r="D28820" i="3"/>
  <c r="M28860" i="3"/>
  <c r="D28885" i="3"/>
  <c r="D28898" i="3"/>
  <c r="M28898" i="3"/>
  <c r="D28918" i="3"/>
  <c r="D28924" i="3"/>
  <c r="M28933" i="3"/>
  <c r="D28933" i="3"/>
  <c r="M28959" i="3"/>
  <c r="D28992" i="3"/>
  <c r="D29039" i="3"/>
  <c r="M29061" i="3"/>
  <c r="D29061" i="3"/>
  <c r="M29071" i="3"/>
  <c r="M29087" i="3"/>
  <c r="D29087" i="3"/>
  <c r="D29109" i="3"/>
  <c r="M29125" i="3"/>
  <c r="M29134" i="3"/>
  <c r="D29134" i="3"/>
  <c r="D29144" i="3"/>
  <c r="D29150" i="3"/>
  <c r="M29159" i="3"/>
  <c r="D29159" i="3"/>
  <c r="D29208" i="3"/>
  <c r="D29214" i="3"/>
  <c r="M29223" i="3"/>
  <c r="D29223" i="3"/>
  <c r="D29281" i="3"/>
  <c r="M29303" i="3"/>
  <c r="D29303" i="3"/>
  <c r="M29313" i="3"/>
  <c r="M29329" i="3"/>
  <c r="D29329" i="3"/>
  <c r="D29351" i="3"/>
  <c r="D29376" i="3"/>
  <c r="M29383" i="3"/>
  <c r="D29406" i="3"/>
  <c r="M29408" i="3"/>
  <c r="D29446" i="3"/>
  <c r="M29446" i="3"/>
  <c r="M29464" i="3"/>
  <c r="D29464" i="3"/>
  <c r="D29474" i="3"/>
  <c r="D29490" i="3"/>
  <c r="D29569" i="3"/>
  <c r="M29572" i="3"/>
  <c r="D29572" i="3"/>
  <c r="D29576" i="3"/>
  <c r="M29576" i="3"/>
  <c r="M29580" i="3"/>
  <c r="D29602" i="3"/>
  <c r="D29676" i="3"/>
  <c r="M29682" i="3"/>
  <c r="D29682" i="3"/>
  <c r="M29691" i="3"/>
  <c r="M29715" i="3"/>
  <c r="D29715" i="3"/>
  <c r="M29729" i="3"/>
  <c r="D29752" i="3"/>
  <c r="M29752" i="3"/>
  <c r="M29762" i="3"/>
  <c r="M29785" i="3"/>
  <c r="D29785" i="3"/>
  <c r="D29787" i="3"/>
  <c r="D29804" i="3"/>
  <c r="M29821" i="3"/>
  <c r="M29829" i="3"/>
  <c r="D29838" i="3"/>
  <c r="D29850" i="3"/>
  <c r="M29850" i="3"/>
  <c r="M29868" i="3"/>
  <c r="M29894" i="3"/>
  <c r="D29894" i="3"/>
  <c r="M29909" i="3"/>
  <c r="M29924" i="3"/>
  <c r="D29924" i="3"/>
  <c r="D29956" i="3"/>
  <c r="M29956" i="3"/>
  <c r="M29987" i="3"/>
  <c r="M30006" i="3"/>
  <c r="D30050" i="3"/>
  <c r="M30050" i="3"/>
  <c r="M30080" i="3"/>
  <c r="D30080" i="3"/>
  <c r="M30099" i="3"/>
  <c r="D30099" i="3"/>
  <c r="D30167" i="3"/>
  <c r="M30269" i="3"/>
  <c r="D30269" i="3"/>
  <c r="D30276" i="3"/>
  <c r="M30276" i="3"/>
  <c r="D30294" i="3"/>
  <c r="D30320" i="3"/>
  <c r="M30358" i="3"/>
  <c r="D30381" i="3"/>
  <c r="M30392" i="3"/>
  <c r="M30419" i="3"/>
  <c r="D30419" i="3"/>
  <c r="M30465" i="3"/>
  <c r="D30467" i="3"/>
  <c r="M30467" i="3"/>
  <c r="M30483" i="3"/>
  <c r="D30483" i="3"/>
  <c r="D30567" i="3"/>
  <c r="D30631" i="3"/>
  <c r="M30664" i="3"/>
  <c r="D30664" i="3"/>
  <c r="M30667" i="3"/>
  <c r="M30713" i="3"/>
  <c r="D30713" i="3"/>
  <c r="D30725" i="3"/>
  <c r="M30740" i="3"/>
  <c r="M30763" i="3"/>
  <c r="D30765" i="3"/>
  <c r="M30771" i="3"/>
  <c r="D30771" i="3"/>
  <c r="D30797" i="3"/>
  <c r="D30808" i="3"/>
  <c r="M30808" i="3"/>
  <c r="D30820" i="3"/>
  <c r="M30842" i="3"/>
  <c r="M30849" i="3"/>
  <c r="D30888" i="3"/>
  <c r="M30888" i="3"/>
  <c r="M30906" i="3"/>
  <c r="D30906" i="3"/>
  <c r="M30909" i="3"/>
  <c r="M30913" i="3"/>
  <c r="D30913" i="3"/>
  <c r="M30925" i="3"/>
  <c r="D30925" i="3"/>
  <c r="M30948" i="3"/>
  <c r="D30948" i="3"/>
  <c r="M30982" i="3"/>
  <c r="M31037" i="3"/>
  <c r="D31037" i="3"/>
  <c r="M31052" i="3"/>
  <c r="D31052" i="3"/>
  <c r="M31061" i="3"/>
  <c r="D31061" i="3"/>
  <c r="M31083" i="3"/>
  <c r="D31083" i="3"/>
  <c r="D31106" i="3"/>
  <c r="M31106" i="3"/>
  <c r="M31135" i="3"/>
  <c r="D31186" i="3"/>
  <c r="M31186" i="3"/>
  <c r="M31207" i="3"/>
  <c r="M31351" i="3"/>
  <c r="D31351" i="3"/>
  <c r="M31397" i="3"/>
  <c r="D31397" i="3"/>
  <c r="D31404" i="3"/>
  <c r="M31404" i="3"/>
  <c r="M31415" i="3"/>
  <c r="M31472" i="3"/>
  <c r="M31495" i="3"/>
  <c r="M31525" i="3"/>
  <c r="D31525" i="3"/>
  <c r="D31532" i="3"/>
  <c r="M31532" i="3"/>
  <c r="M31680" i="3"/>
  <c r="D31680" i="3"/>
  <c r="M31696" i="3"/>
  <c r="D31696" i="3"/>
  <c r="D31706" i="3"/>
  <c r="M31751" i="3"/>
  <c r="M31762" i="3"/>
  <c r="D31762" i="3"/>
  <c r="D31800" i="3"/>
  <c r="D31850" i="3"/>
  <c r="M31861" i="3"/>
  <c r="D31899" i="3"/>
  <c r="M31996" i="3"/>
  <c r="D31996" i="3"/>
  <c r="D32009" i="3"/>
  <c r="D32020" i="3"/>
  <c r="D32024" i="3"/>
  <c r="M32024" i="3"/>
  <c r="M32045" i="3"/>
  <c r="M32125" i="3"/>
  <c r="D32125" i="3"/>
  <c r="M32174" i="3"/>
  <c r="M32182" i="3"/>
  <c r="D32182" i="3"/>
  <c r="M32203" i="3"/>
  <c r="D32203" i="3"/>
  <c r="M32212" i="3"/>
  <c r="D32212" i="3"/>
  <c r="M32252" i="3"/>
  <c r="D32252" i="3"/>
  <c r="M32261" i="3"/>
  <c r="M32263" i="3"/>
  <c r="D32263" i="3"/>
  <c r="M32286" i="3"/>
  <c r="D32286" i="3"/>
  <c r="M32309" i="3"/>
  <c r="D32309" i="3"/>
  <c r="M32316" i="3"/>
  <c r="D32316" i="3"/>
  <c r="M32327" i="3"/>
  <c r="D32327" i="3"/>
  <c r="M32350" i="3"/>
  <c r="D32350" i="3"/>
  <c r="M32373" i="3"/>
  <c r="D32373" i="3"/>
  <c r="M32388" i="3"/>
  <c r="D32388" i="3"/>
  <c r="D32412" i="3"/>
  <c r="M32528" i="3"/>
  <c r="D32528" i="3"/>
  <c r="M32566" i="3"/>
  <c r="D32654" i="3"/>
  <c r="D32664" i="3"/>
  <c r="M32671" i="3"/>
  <c r="D32671" i="3"/>
  <c r="M32783" i="3"/>
  <c r="D32783" i="3"/>
  <c r="M32800" i="3"/>
  <c r="D32800" i="3"/>
  <c r="M32819" i="3"/>
  <c r="D32870" i="3"/>
  <c r="M32870" i="3"/>
  <c r="M32879" i="3"/>
  <c r="D32879" i="3"/>
  <c r="D32888" i="3"/>
  <c r="D32899" i="3"/>
  <c r="M32921" i="3"/>
  <c r="D32921" i="3"/>
  <c r="M32947" i="3"/>
  <c r="D32947" i="3"/>
  <c r="M32997" i="3"/>
  <c r="D32997" i="3"/>
  <c r="D33050" i="3"/>
  <c r="M33061" i="3"/>
  <c r="D33122" i="3"/>
  <c r="M33173" i="3"/>
  <c r="M33193" i="3"/>
  <c r="D33197" i="3"/>
  <c r="D33201" i="3"/>
  <c r="D33209" i="3"/>
  <c r="M33243" i="3"/>
  <c r="M33260" i="3"/>
  <c r="D33260" i="3"/>
  <c r="M33277" i="3"/>
  <c r="M33294" i="3"/>
  <c r="D33294" i="3"/>
  <c r="M33309" i="3"/>
  <c r="D33309" i="3"/>
  <c r="D33330" i="3"/>
  <c r="M33330" i="3"/>
  <c r="M33339" i="3"/>
  <c r="D33339" i="3"/>
  <c r="D33348" i="3"/>
  <c r="D33359" i="3"/>
  <c r="D33378" i="3"/>
  <c r="M33378" i="3"/>
  <c r="M33499" i="3"/>
  <c r="D33499" i="3"/>
  <c r="M33550" i="3"/>
  <c r="D33550" i="3"/>
  <c r="M33581" i="3"/>
  <c r="D33581" i="3"/>
  <c r="M33590" i="3"/>
  <c r="D33590" i="3"/>
  <c r="D33638" i="3"/>
  <c r="M33645" i="3"/>
  <c r="D33645" i="3"/>
  <c r="M33654" i="3"/>
  <c r="D33654" i="3"/>
  <c r="D33702" i="3"/>
  <c r="M33709" i="3"/>
  <c r="D33709" i="3"/>
  <c r="M33718" i="3"/>
  <c r="D33718" i="3"/>
  <c r="D33766" i="3"/>
  <c r="M33773" i="3"/>
  <c r="D33773" i="3"/>
  <c r="M33782" i="3"/>
  <c r="D33782" i="3"/>
  <c r="D33830" i="3"/>
  <c r="M33837" i="3"/>
  <c r="D33837" i="3"/>
  <c r="M33846" i="3"/>
  <c r="D33846" i="3"/>
  <c r="D33858" i="3"/>
  <c r="D33891" i="3"/>
  <c r="D33918" i="3"/>
  <c r="M33918" i="3"/>
  <c r="M33951" i="3"/>
  <c r="D33951" i="3"/>
  <c r="M33963" i="3"/>
  <c r="D33963" i="3"/>
  <c r="M33967" i="3"/>
  <c r="D33967" i="3"/>
  <c r="D33978" i="3"/>
  <c r="D34032" i="3"/>
  <c r="D34050" i="3"/>
  <c r="M34080" i="3"/>
  <c r="D34080" i="3"/>
  <c r="M34141" i="3"/>
  <c r="D34141" i="3"/>
  <c r="M34156" i="3"/>
  <c r="D34156" i="3"/>
  <c r="D34179" i="3"/>
  <c r="D34266" i="3"/>
  <c r="D34292" i="3"/>
  <c r="D34332" i="3"/>
  <c r="M34377" i="3"/>
  <c r="D34416" i="3"/>
  <c r="D34446" i="3"/>
  <c r="M34476" i="3"/>
  <c r="M34494" i="3"/>
  <c r="D34494" i="3"/>
  <c r="M34549" i="3"/>
  <c r="D34549" i="3"/>
  <c r="D34562" i="3"/>
  <c r="M34562" i="3"/>
  <c r="M34620" i="3"/>
  <c r="D34620" i="3"/>
  <c r="D34642" i="3"/>
  <c r="D34667" i="3"/>
  <c r="M34667" i="3"/>
  <c r="D34702" i="3"/>
  <c r="M34718" i="3"/>
  <c r="D34718" i="3"/>
  <c r="D34744" i="3"/>
  <c r="M34797" i="3"/>
  <c r="D34797" i="3"/>
  <c r="M34832" i="3"/>
  <c r="M34838" i="3"/>
  <c r="D34838" i="3"/>
  <c r="M34880" i="3"/>
  <c r="D34880" i="3"/>
  <c r="M34903" i="3"/>
  <c r="M34905" i="3"/>
  <c r="D34905" i="3"/>
  <c r="D34937" i="3"/>
  <c r="M34937" i="3"/>
  <c r="D34952" i="3"/>
  <c r="M34952" i="3"/>
  <c r="D34989" i="3"/>
  <c r="M35050" i="3"/>
  <c r="M35063" i="3"/>
  <c r="D35063" i="3"/>
  <c r="M35065" i="3"/>
  <c r="D35065" i="3"/>
  <c r="M35073" i="3"/>
  <c r="D35073" i="3"/>
  <c r="D35098" i="3"/>
  <c r="D35193" i="3"/>
  <c r="M35239" i="3"/>
  <c r="D35239" i="3"/>
  <c r="M35315" i="3"/>
  <c r="M35317" i="3"/>
  <c r="D35317" i="3"/>
  <c r="M35333" i="3"/>
  <c r="D35333" i="3"/>
  <c r="M35379" i="3"/>
  <c r="D35379" i="3"/>
  <c r="M35394" i="3"/>
  <c r="D35394" i="3"/>
  <c r="M35442" i="3"/>
  <c r="D35442" i="3"/>
  <c r="M35468" i="3"/>
  <c r="D35468" i="3"/>
  <c r="M35481" i="3"/>
  <c r="D35481" i="3"/>
  <c r="D35492" i="3"/>
  <c r="D35541" i="3"/>
  <c r="D35545" i="3"/>
  <c r="D35556" i="3"/>
  <c r="D35683" i="3"/>
  <c r="D35766" i="3"/>
  <c r="M35819" i="3"/>
  <c r="D35819" i="3"/>
  <c r="D35834" i="3"/>
  <c r="M35834" i="3"/>
  <c r="D35869" i="3"/>
  <c r="D35903" i="3"/>
  <c r="D35908" i="3"/>
  <c r="M35908" i="3"/>
  <c r="D35927" i="3"/>
  <c r="M35941" i="3"/>
  <c r="D35941" i="3"/>
  <c r="M36024" i="3"/>
  <c r="D36024" i="3"/>
  <c r="M36087" i="3"/>
  <c r="D36087" i="3"/>
  <c r="D36144" i="3"/>
  <c r="M36274" i="3"/>
  <c r="D36318" i="3"/>
  <c r="M36318" i="3"/>
  <c r="M36443" i="3"/>
  <c r="M36507" i="3"/>
  <c r="D36507" i="3"/>
  <c r="M36541" i="3"/>
  <c r="D36541" i="3"/>
  <c r="D36601" i="3"/>
  <c r="M36620" i="3"/>
  <c r="M36628" i="3"/>
  <c r="D36649" i="3"/>
  <c r="M36652" i="3"/>
  <c r="D36652" i="3"/>
  <c r="D36657" i="3"/>
  <c r="M36657" i="3"/>
  <c r="M36669" i="3"/>
  <c r="D36669" i="3"/>
  <c r="M36731" i="3"/>
  <c r="D36731" i="3"/>
  <c r="M36734" i="3"/>
  <c r="D36734" i="3"/>
  <c r="M36748" i="3"/>
  <c r="M36750" i="3"/>
  <c r="D36750" i="3"/>
  <c r="M36804" i="3"/>
  <c r="D36827" i="3"/>
  <c r="M36827" i="3"/>
  <c r="M36942" i="3"/>
  <c r="D36942" i="3"/>
  <c r="D36987" i="3"/>
  <c r="M36989" i="3"/>
  <c r="D36989" i="3"/>
  <c r="D37025" i="3"/>
  <c r="M37025" i="3"/>
  <c r="M37040" i="3"/>
  <c r="D37071" i="3"/>
  <c r="D37144" i="3"/>
  <c r="M37191" i="3"/>
  <c r="M37232" i="3"/>
  <c r="D37232" i="3"/>
  <c r="M37278" i="3"/>
  <c r="D37278" i="3"/>
  <c r="M37287" i="3"/>
  <c r="D37287" i="3"/>
  <c r="D37296" i="3"/>
  <c r="M37331" i="3"/>
  <c r="D37331" i="3"/>
  <c r="M37392" i="3"/>
  <c r="D37395" i="3"/>
  <c r="M37457" i="3"/>
  <c r="M37512" i="3"/>
  <c r="D37512" i="3"/>
  <c r="M37537" i="3"/>
  <c r="D37537" i="3"/>
  <c r="D37595" i="3"/>
  <c r="D37613" i="3"/>
  <c r="D37653" i="3"/>
  <c r="M37653" i="3"/>
  <c r="D37722" i="3"/>
  <c r="D37764" i="3"/>
  <c r="M37818" i="3"/>
  <c r="D37818" i="3"/>
  <c r="M37843" i="3"/>
  <c r="D37843" i="3"/>
  <c r="M37876" i="3"/>
  <c r="D37876" i="3"/>
  <c r="M37917" i="3"/>
  <c r="D37917" i="3"/>
  <c r="M37973" i="3"/>
  <c r="D38027" i="3"/>
  <c r="M38027" i="3"/>
  <c r="M38175" i="3"/>
  <c r="M38286" i="3"/>
  <c r="D38286" i="3"/>
  <c r="M38359" i="3"/>
  <c r="D38359" i="3"/>
  <c r="D38473" i="3"/>
  <c r="M38473" i="3"/>
  <c r="D38534" i="3"/>
  <c r="M38634" i="3"/>
  <c r="D38634" i="3"/>
  <c r="M38651" i="3"/>
  <c r="M38836" i="3"/>
  <c r="D38836" i="3"/>
  <c r="M38853" i="3"/>
  <c r="D38853" i="3"/>
  <c r="M38933" i="3"/>
  <c r="D38933" i="3"/>
  <c r="D39185" i="3"/>
  <c r="M39185" i="3"/>
  <c r="M39311" i="3"/>
  <c r="D39311" i="3"/>
  <c r="M39874" i="3"/>
  <c r="D39874" i="3"/>
  <c r="D39890" i="3"/>
  <c r="M39890" i="3"/>
  <c r="M40325" i="3"/>
  <c r="D40325" i="3"/>
  <c r="D40344" i="3"/>
  <c r="M40344" i="3"/>
  <c r="D41128" i="3"/>
  <c r="M41128" i="3"/>
  <c r="D41164" i="3"/>
  <c r="M41164" i="3"/>
  <c r="M41350" i="3"/>
  <c r="D41350" i="3"/>
  <c r="D41636" i="3"/>
  <c r="M41636" i="3"/>
  <c r="D41876" i="3"/>
  <c r="M41876" i="3"/>
  <c r="M43014" i="3"/>
  <c r="D43014" i="3"/>
  <c r="M43732" i="3"/>
  <c r="D43732" i="3"/>
  <c r="M45439" i="3"/>
  <c r="D45439" i="3"/>
  <c r="M45561" i="3"/>
  <c r="D45561" i="3"/>
  <c r="M47133" i="3"/>
  <c r="D47133" i="3"/>
  <c r="D47238" i="3"/>
  <c r="M47238" i="3"/>
  <c r="M47285" i="3"/>
  <c r="D47285" i="3"/>
  <c r="M47316" i="3"/>
  <c r="D47316" i="3"/>
  <c r="M47323" i="3"/>
  <c r="D47323" i="3"/>
  <c r="M47541" i="3"/>
  <c r="D47541" i="3"/>
  <c r="M48269" i="3"/>
  <c r="D48269" i="3"/>
  <c r="M48915" i="3"/>
  <c r="D48915" i="3"/>
  <c r="M49066" i="3"/>
  <c r="D49066" i="3"/>
  <c r="D50247" i="3"/>
  <c r="M50247" i="3"/>
  <c r="M63407" i="3"/>
  <c r="D63407" i="3"/>
  <c r="D24283" i="3"/>
  <c r="M24285" i="3"/>
  <c r="D24285" i="3"/>
  <c r="M24292" i="3"/>
  <c r="D24307" i="3"/>
  <c r="M24326" i="3"/>
  <c r="D24359" i="3"/>
  <c r="D24361" i="3"/>
  <c r="D24366" i="3"/>
  <c r="D24368" i="3"/>
  <c r="D24373" i="3"/>
  <c r="M24373" i="3"/>
  <c r="D24383" i="3"/>
  <c r="D24409" i="3"/>
  <c r="D24417" i="3"/>
  <c r="M24478" i="3"/>
  <c r="D24488" i="3"/>
  <c r="D24493" i="3"/>
  <c r="M24495" i="3"/>
  <c r="D24495" i="3"/>
  <c r="M24502" i="3"/>
  <c r="D24510" i="3"/>
  <c r="D24517" i="3"/>
  <c r="D24534" i="3"/>
  <c r="M24536" i="3"/>
  <c r="D24568" i="3"/>
  <c r="M24590" i="3"/>
  <c r="D24615" i="3"/>
  <c r="D24617" i="3"/>
  <c r="D24622" i="3"/>
  <c r="D24624" i="3"/>
  <c r="D24629" i="3"/>
  <c r="M24629" i="3"/>
  <c r="D24649" i="3"/>
  <c r="M24656" i="3"/>
  <c r="D24656" i="3"/>
  <c r="D24666" i="3"/>
  <c r="M24672" i="3"/>
  <c r="M24680" i="3"/>
  <c r="M24682" i="3"/>
  <c r="D24682" i="3"/>
  <c r="D24697" i="3"/>
  <c r="D24713" i="3"/>
  <c r="M24720" i="3"/>
  <c r="D24720" i="3"/>
  <c r="D24730" i="3"/>
  <c r="M24736" i="3"/>
  <c r="M24744" i="3"/>
  <c r="M24746" i="3"/>
  <c r="D24746" i="3"/>
  <c r="D24761" i="3"/>
  <c r="D24777" i="3"/>
  <c r="M24784" i="3"/>
  <c r="D24784" i="3"/>
  <c r="D24794" i="3"/>
  <c r="M24800" i="3"/>
  <c r="M24808" i="3"/>
  <c r="M24810" i="3"/>
  <c r="D24810" i="3"/>
  <c r="D24825" i="3"/>
  <c r="D24841" i="3"/>
  <c r="M24848" i="3"/>
  <c r="D24848" i="3"/>
  <c r="D24858" i="3"/>
  <c r="M24864" i="3"/>
  <c r="M24872" i="3"/>
  <c r="M24874" i="3"/>
  <c r="D24874" i="3"/>
  <c r="D24889" i="3"/>
  <c r="D24919" i="3"/>
  <c r="D24930" i="3"/>
  <c r="D24939" i="3"/>
  <c r="D24975" i="3"/>
  <c r="M24985" i="3"/>
  <c r="D24987" i="3"/>
  <c r="D24994" i="3"/>
  <c r="D25003" i="3"/>
  <c r="D25039" i="3"/>
  <c r="M25049" i="3"/>
  <c r="D25051" i="3"/>
  <c r="D25058" i="3"/>
  <c r="D25113" i="3"/>
  <c r="D25115" i="3"/>
  <c r="D25130" i="3"/>
  <c r="D25143" i="3"/>
  <c r="M25160" i="3"/>
  <c r="D25171" i="3"/>
  <c r="D25200" i="3"/>
  <c r="D25221" i="3"/>
  <c r="D25233" i="3"/>
  <c r="D25237" i="3"/>
  <c r="M25250" i="3"/>
  <c r="M25252" i="3"/>
  <c r="D25252" i="3"/>
  <c r="D25259" i="3"/>
  <c r="D25261" i="3"/>
  <c r="D25268" i="3"/>
  <c r="D25274" i="3"/>
  <c r="D25276" i="3"/>
  <c r="D25299" i="3"/>
  <c r="D25305" i="3"/>
  <c r="M25305" i="3"/>
  <c r="M25370" i="3"/>
  <c r="M25386" i="3"/>
  <c r="D25386" i="3"/>
  <c r="M25395" i="3"/>
  <c r="D25410" i="3"/>
  <c r="D25477" i="3"/>
  <c r="D25489" i="3"/>
  <c r="D25493" i="3"/>
  <c r="D25503" i="3"/>
  <c r="D25532" i="3"/>
  <c r="D25573" i="3"/>
  <c r="D25575" i="3"/>
  <c r="D25590" i="3"/>
  <c r="D25603" i="3"/>
  <c r="M25620" i="3"/>
  <c r="D25631" i="3"/>
  <c r="D25660" i="3"/>
  <c r="D25701" i="3"/>
  <c r="D25703" i="3"/>
  <c r="D25718" i="3"/>
  <c r="D25731" i="3"/>
  <c r="M25748" i="3"/>
  <c r="D25759" i="3"/>
  <c r="D25788" i="3"/>
  <c r="D25792" i="3"/>
  <c r="D25798" i="3"/>
  <c r="M25800" i="3"/>
  <c r="D25807" i="3"/>
  <c r="D25853" i="3"/>
  <c r="M25855" i="3"/>
  <c r="D25855" i="3"/>
  <c r="D25861" i="3"/>
  <c r="M25861" i="3"/>
  <c r="M25870" i="3"/>
  <c r="M25913" i="3"/>
  <c r="D25920" i="3"/>
  <c r="D25926" i="3"/>
  <c r="M25928" i="3"/>
  <c r="D25935" i="3"/>
  <c r="D25981" i="3"/>
  <c r="M25983" i="3"/>
  <c r="D25983" i="3"/>
  <c r="D25989" i="3"/>
  <c r="M25989" i="3"/>
  <c r="M25998" i="3"/>
  <c r="M26041" i="3"/>
  <c r="D26048" i="3"/>
  <c r="D26054" i="3"/>
  <c r="M26056" i="3"/>
  <c r="D26063" i="3"/>
  <c r="D26107" i="3"/>
  <c r="D26119" i="3"/>
  <c r="D26123" i="3"/>
  <c r="M26136" i="3"/>
  <c r="M26138" i="3"/>
  <c r="D26138" i="3"/>
  <c r="D26145" i="3"/>
  <c r="D26147" i="3"/>
  <c r="D26154" i="3"/>
  <c r="D26160" i="3"/>
  <c r="D26162" i="3"/>
  <c r="D26185" i="3"/>
  <c r="D26191" i="3"/>
  <c r="M26191" i="3"/>
  <c r="M26256" i="3"/>
  <c r="M26272" i="3"/>
  <c r="D26272" i="3"/>
  <c r="M26281" i="3"/>
  <c r="D26296" i="3"/>
  <c r="D26363" i="3"/>
  <c r="D26401" i="3"/>
  <c r="M26403" i="3"/>
  <c r="D26403" i="3"/>
  <c r="D26409" i="3"/>
  <c r="M26409" i="3"/>
  <c r="M26418" i="3"/>
  <c r="M26461" i="3"/>
  <c r="D26468" i="3"/>
  <c r="D26474" i="3"/>
  <c r="M26476" i="3"/>
  <c r="D26483" i="3"/>
  <c r="D26529" i="3"/>
  <c r="M26531" i="3"/>
  <c r="D26531" i="3"/>
  <c r="D26537" i="3"/>
  <c r="M26537" i="3"/>
  <c r="M26546" i="3"/>
  <c r="M26589" i="3"/>
  <c r="D26596" i="3"/>
  <c r="D26602" i="3"/>
  <c r="M26604" i="3"/>
  <c r="D26611" i="3"/>
  <c r="M26625" i="3"/>
  <c r="M26662" i="3"/>
  <c r="D26662" i="3"/>
  <c r="M26675" i="3"/>
  <c r="D26684" i="3"/>
  <c r="D26709" i="3"/>
  <c r="M26716" i="3"/>
  <c r="D26739" i="3"/>
  <c r="M26741" i="3"/>
  <c r="M26743" i="3"/>
  <c r="D26779" i="3"/>
  <c r="M26779" i="3"/>
  <c r="M26797" i="3"/>
  <c r="D26797" i="3"/>
  <c r="D26807" i="3"/>
  <c r="M26892" i="3"/>
  <c r="D26892" i="3"/>
  <c r="M26902" i="3"/>
  <c r="M26918" i="3"/>
  <c r="D26918" i="3"/>
  <c r="M26931" i="3"/>
  <c r="M26942" i="3"/>
  <c r="D26942" i="3"/>
  <c r="M26952" i="3"/>
  <c r="M26968" i="3"/>
  <c r="D26968" i="3"/>
  <c r="M26981" i="3"/>
  <c r="M27022" i="3"/>
  <c r="D27038" i="3"/>
  <c r="M27038" i="3"/>
  <c r="M27080" i="3"/>
  <c r="M27096" i="3"/>
  <c r="D27096" i="3"/>
  <c r="M27135" i="3"/>
  <c r="D27135" i="3"/>
  <c r="M27137" i="3"/>
  <c r="M27193" i="3"/>
  <c r="D27193" i="3"/>
  <c r="M27235" i="3"/>
  <c r="M27251" i="3"/>
  <c r="D27251" i="3"/>
  <c r="M27264" i="3"/>
  <c r="M27305" i="3"/>
  <c r="D27328" i="3"/>
  <c r="M27330" i="3"/>
  <c r="M27332" i="3"/>
  <c r="D27368" i="3"/>
  <c r="M27368" i="3"/>
  <c r="M27386" i="3"/>
  <c r="D27386" i="3"/>
  <c r="D27396" i="3"/>
  <c r="M27481" i="3"/>
  <c r="D27481" i="3"/>
  <c r="M27491" i="3"/>
  <c r="M27515" i="3"/>
  <c r="D27515" i="3"/>
  <c r="M27579" i="3"/>
  <c r="D27579" i="3"/>
  <c r="M27643" i="3"/>
  <c r="D27643" i="3"/>
  <c r="M27707" i="3"/>
  <c r="D27707" i="3"/>
  <c r="M27771" i="3"/>
  <c r="D27771" i="3"/>
  <c r="M27796" i="3"/>
  <c r="D27796" i="3"/>
  <c r="M27803" i="3"/>
  <c r="M27830" i="3"/>
  <c r="D27830" i="3"/>
  <c r="M27837" i="3"/>
  <c r="M27887" i="3"/>
  <c r="D27900" i="3"/>
  <c r="M27900" i="3"/>
  <c r="M27911" i="3"/>
  <c r="M27925" i="3"/>
  <c r="M27934" i="3"/>
  <c r="D27934" i="3"/>
  <c r="M27990" i="3"/>
  <c r="M28037" i="3"/>
  <c r="D28037" i="3"/>
  <c r="M28047" i="3"/>
  <c r="D28047" i="3"/>
  <c r="M28056" i="3"/>
  <c r="D28056" i="3"/>
  <c r="M28076" i="3"/>
  <c r="M28110" i="3"/>
  <c r="D28134" i="3"/>
  <c r="M28134" i="3"/>
  <c r="M28159" i="3"/>
  <c r="D28159" i="3"/>
  <c r="D28178" i="3"/>
  <c r="M28199" i="3"/>
  <c r="D28199" i="3"/>
  <c r="M28201" i="3"/>
  <c r="M28215" i="3"/>
  <c r="M28224" i="3"/>
  <c r="D28224" i="3"/>
  <c r="M28369" i="3"/>
  <c r="D28369" i="3"/>
  <c r="M28402" i="3"/>
  <c r="D28402" i="3"/>
  <c r="M28409" i="3"/>
  <c r="D28448" i="3"/>
  <c r="M28448" i="3"/>
  <c r="M28452" i="3"/>
  <c r="D28456" i="3"/>
  <c r="M28458" i="3"/>
  <c r="M28460" i="3"/>
  <c r="M28467" i="3"/>
  <c r="D28467" i="3"/>
  <c r="M28531" i="3"/>
  <c r="D28531" i="3"/>
  <c r="M28595" i="3"/>
  <c r="D28595" i="3"/>
  <c r="M28693" i="3"/>
  <c r="D28706" i="3"/>
  <c r="M28706" i="3"/>
  <c r="M28789" i="3"/>
  <c r="D28789" i="3"/>
  <c r="M28798" i="3"/>
  <c r="D28798" i="3"/>
  <c r="M28818" i="3"/>
  <c r="M28908" i="3"/>
  <c r="M28922" i="3"/>
  <c r="D28972" i="3"/>
  <c r="M28972" i="3"/>
  <c r="D28980" i="3"/>
  <c r="M28980" i="3"/>
  <c r="M28998" i="3"/>
  <c r="D28998" i="3"/>
  <c r="D29008" i="3"/>
  <c r="M29093" i="3"/>
  <c r="D29093" i="3"/>
  <c r="M29103" i="3"/>
  <c r="M29119" i="3"/>
  <c r="D29119" i="3"/>
  <c r="M29128" i="3"/>
  <c r="D29128" i="3"/>
  <c r="M29148" i="3"/>
  <c r="M29190" i="3"/>
  <c r="M29212" i="3"/>
  <c r="D29250" i="3"/>
  <c r="M29335" i="3"/>
  <c r="D29335" i="3"/>
  <c r="M29345" i="3"/>
  <c r="M29361" i="3"/>
  <c r="D29361" i="3"/>
  <c r="M29374" i="3"/>
  <c r="M29415" i="3"/>
  <c r="D29438" i="3"/>
  <c r="M29440" i="3"/>
  <c r="M29442" i="3"/>
  <c r="M29496" i="3"/>
  <c r="D29496" i="3"/>
  <c r="D29506" i="3"/>
  <c r="M29528" i="3"/>
  <c r="D29528" i="3"/>
  <c r="M29586" i="3"/>
  <c r="D29586" i="3"/>
  <c r="M29595" i="3"/>
  <c r="M29619" i="3"/>
  <c r="D29619" i="3"/>
  <c r="M29633" i="3"/>
  <c r="D29656" i="3"/>
  <c r="M29656" i="3"/>
  <c r="M29666" i="3"/>
  <c r="M29689" i="3"/>
  <c r="D29689" i="3"/>
  <c r="M29732" i="3"/>
  <c r="D29732" i="3"/>
  <c r="D29736" i="3"/>
  <c r="M29736" i="3"/>
  <c r="M29740" i="3"/>
  <c r="M29809" i="3"/>
  <c r="M29848" i="3"/>
  <c r="D29848" i="3"/>
  <c r="D29860" i="3"/>
  <c r="M29939" i="3"/>
  <c r="M29963" i="3"/>
  <c r="M29976" i="3"/>
  <c r="D29983" i="3"/>
  <c r="D30026" i="3"/>
  <c r="M30026" i="3"/>
  <c r="D30030" i="3"/>
  <c r="M30030" i="3"/>
  <c r="M30047" i="3"/>
  <c r="D30047" i="3"/>
  <c r="M30094" i="3"/>
  <c r="M30129" i="3"/>
  <c r="D30161" i="3"/>
  <c r="M30161" i="3"/>
  <c r="M30192" i="3"/>
  <c r="D30192" i="3"/>
  <c r="M30230" i="3"/>
  <c r="M30292" i="3"/>
  <c r="D30312" i="3"/>
  <c r="M30312" i="3"/>
  <c r="M30373" i="3"/>
  <c r="M30529" i="3"/>
  <c r="D30531" i="3"/>
  <c r="M30531" i="3"/>
  <c r="M30547" i="3"/>
  <c r="D30547" i="3"/>
  <c r="M30593" i="3"/>
  <c r="D30595" i="3"/>
  <c r="M30595" i="3"/>
  <c r="M30611" i="3"/>
  <c r="D30611" i="3"/>
  <c r="D30646" i="3"/>
  <c r="M30646" i="3"/>
  <c r="M30692" i="3"/>
  <c r="M30698" i="3"/>
  <c r="D30698" i="3"/>
  <c r="M30707" i="3"/>
  <c r="D30707" i="3"/>
  <c r="M30778" i="3"/>
  <c r="M30789" i="3"/>
  <c r="M30845" i="3"/>
  <c r="D30845" i="3"/>
  <c r="M30858" i="3"/>
  <c r="D30864" i="3"/>
  <c r="M30864" i="3"/>
  <c r="D30872" i="3"/>
  <c r="M30872" i="3"/>
  <c r="D30936" i="3"/>
  <c r="M30936" i="3"/>
  <c r="D30944" i="3"/>
  <c r="M30989" i="3"/>
  <c r="D30989" i="3"/>
  <c r="M31005" i="3"/>
  <c r="M31022" i="3"/>
  <c r="D31022" i="3"/>
  <c r="D31035" i="3"/>
  <c r="D31046" i="3"/>
  <c r="D31050" i="3"/>
  <c r="M31050" i="3"/>
  <c r="M31071" i="3"/>
  <c r="M31173" i="3"/>
  <c r="D31173" i="3"/>
  <c r="M31195" i="3"/>
  <c r="D31195" i="3"/>
  <c r="M31222" i="3"/>
  <c r="M31245" i="3"/>
  <c r="D31245" i="3"/>
  <c r="M31374" i="3"/>
  <c r="D31374" i="3"/>
  <c r="D31460" i="3"/>
  <c r="M31460" i="3"/>
  <c r="M31502" i="3"/>
  <c r="D31502" i="3"/>
  <c r="M31654" i="3"/>
  <c r="D31667" i="3"/>
  <c r="M31667" i="3"/>
  <c r="M31683" i="3"/>
  <c r="M31687" i="3"/>
  <c r="D31687" i="3"/>
  <c r="D31702" i="3"/>
  <c r="M31702" i="3"/>
  <c r="M31736" i="3"/>
  <c r="D31736" i="3"/>
  <c r="M31760" i="3"/>
  <c r="M31785" i="3"/>
  <c r="D31785" i="3"/>
  <c r="M31792" i="3"/>
  <c r="D31792" i="3"/>
  <c r="M31803" i="3"/>
  <c r="D31803" i="3"/>
  <c r="M31826" i="3"/>
  <c r="M31834" i="3"/>
  <c r="D31834" i="3"/>
  <c r="M31865" i="3"/>
  <c r="M31901" i="3"/>
  <c r="M31963" i="3"/>
  <c r="D31963" i="3"/>
  <c r="M31979" i="3"/>
  <c r="M32075" i="3"/>
  <c r="D32075" i="3"/>
  <c r="M32139" i="3"/>
  <c r="D32139" i="3"/>
  <c r="M32151" i="3"/>
  <c r="D32151" i="3"/>
  <c r="M32155" i="3"/>
  <c r="D32155" i="3"/>
  <c r="M32250" i="3"/>
  <c r="M32299" i="3"/>
  <c r="D32299" i="3"/>
  <c r="M32363" i="3"/>
  <c r="D32363" i="3"/>
  <c r="M32396" i="3"/>
  <c r="D32396" i="3"/>
  <c r="M32399" i="3"/>
  <c r="M32403" i="3"/>
  <c r="D32403" i="3"/>
  <c r="D32428" i="3"/>
  <c r="M32428" i="3"/>
  <c r="M32445" i="3"/>
  <c r="D32445" i="3"/>
  <c r="M32454" i="3"/>
  <c r="D32454" i="3"/>
  <c r="M32608" i="3"/>
  <c r="D32608" i="3"/>
  <c r="D32620" i="3"/>
  <c r="M32620" i="3"/>
  <c r="M32623" i="3"/>
  <c r="D32625" i="3"/>
  <c r="M32631" i="3"/>
  <c r="D32631" i="3"/>
  <c r="D32648" i="3"/>
  <c r="M32648" i="3"/>
  <c r="D32660" i="3"/>
  <c r="M32660" i="3"/>
  <c r="M32706" i="3"/>
  <c r="D32706" i="3"/>
  <c r="M32744" i="3"/>
  <c r="M32857" i="3"/>
  <c r="D32857" i="3"/>
  <c r="M32875" i="3"/>
  <c r="D32875" i="3"/>
  <c r="M33065" i="3"/>
  <c r="M33113" i="3"/>
  <c r="D33113" i="3"/>
  <c r="M33124" i="3"/>
  <c r="M33163" i="3"/>
  <c r="D33165" i="3"/>
  <c r="M33165" i="3"/>
  <c r="M33211" i="3"/>
  <c r="D33211" i="3"/>
  <c r="M33219" i="3"/>
  <c r="D33219" i="3"/>
  <c r="M33250" i="3"/>
  <c r="D33252" i="3"/>
  <c r="M33252" i="3"/>
  <c r="D33273" i="3"/>
  <c r="M33284" i="3"/>
  <c r="D33286" i="3"/>
  <c r="M33286" i="3"/>
  <c r="D33307" i="3"/>
  <c r="D33318" i="3"/>
  <c r="M33335" i="3"/>
  <c r="D33335" i="3"/>
  <c r="D33386" i="3"/>
  <c r="D33514" i="3"/>
  <c r="M33514" i="3"/>
  <c r="M33517" i="3"/>
  <c r="D33519" i="3"/>
  <c r="M33525" i="3"/>
  <c r="D33525" i="3"/>
  <c r="M33616" i="3"/>
  <c r="D33616" i="3"/>
  <c r="M33636" i="3"/>
  <c r="M33680" i="3"/>
  <c r="D33680" i="3"/>
  <c r="M33700" i="3"/>
  <c r="M33744" i="3"/>
  <c r="D33744" i="3"/>
  <c r="M33764" i="3"/>
  <c r="M33808" i="3"/>
  <c r="D33808" i="3"/>
  <c r="M33828" i="3"/>
  <c r="D33862" i="3"/>
  <c r="M33889" i="3"/>
  <c r="M33896" i="3"/>
  <c r="D33898" i="3"/>
  <c r="M33921" i="3"/>
  <c r="D33921" i="3"/>
  <c r="D33942" i="3"/>
  <c r="M33942" i="3"/>
  <c r="D33998" i="3"/>
  <c r="M33998" i="3"/>
  <c r="D34026" i="3"/>
  <c r="M34026" i="3"/>
  <c r="D34038" i="3"/>
  <c r="M34038" i="3"/>
  <c r="M34058" i="3"/>
  <c r="M34087" i="3"/>
  <c r="D34087" i="3"/>
  <c r="M34098" i="3"/>
  <c r="M34106" i="3"/>
  <c r="D34106" i="3"/>
  <c r="M34111" i="3"/>
  <c r="M34122" i="3"/>
  <c r="D34122" i="3"/>
  <c r="M34137" i="3"/>
  <c r="M34139" i="3"/>
  <c r="D34139" i="3"/>
  <c r="D34152" i="3"/>
  <c r="M34152" i="3"/>
  <c r="M34163" i="3"/>
  <c r="D34163" i="3"/>
  <c r="D34173" i="3"/>
  <c r="M34173" i="3"/>
  <c r="M34204" i="3"/>
  <c r="D34204" i="3"/>
  <c r="M34251" i="3"/>
  <c r="D34251" i="3"/>
  <c r="M34273" i="3"/>
  <c r="M34309" i="3"/>
  <c r="M34355" i="3"/>
  <c r="M34370" i="3"/>
  <c r="D34370" i="3"/>
  <c r="M34431" i="3"/>
  <c r="D34454" i="3"/>
  <c r="D34498" i="3"/>
  <c r="M34498" i="3"/>
  <c r="M34559" i="3"/>
  <c r="D34559" i="3"/>
  <c r="M34579" i="3"/>
  <c r="D34582" i="3"/>
  <c r="M34590" i="3"/>
  <c r="D34590" i="3"/>
  <c r="M34676" i="3"/>
  <c r="D34676" i="3"/>
  <c r="M34683" i="3"/>
  <c r="D34683" i="3"/>
  <c r="M34687" i="3"/>
  <c r="D34710" i="3"/>
  <c r="M34775" i="3"/>
  <c r="M34777" i="3"/>
  <c r="D34777" i="3"/>
  <c r="D34812" i="3"/>
  <c r="M34812" i="3"/>
  <c r="M34855" i="3"/>
  <c r="D34855" i="3"/>
  <c r="M34983" i="3"/>
  <c r="M35000" i="3"/>
  <c r="D35000" i="3"/>
  <c r="D35011" i="3"/>
  <c r="M35011" i="3"/>
  <c r="M35055" i="3"/>
  <c r="D35055" i="3"/>
  <c r="M35114" i="3"/>
  <c r="D35118" i="3"/>
  <c r="M35118" i="3"/>
  <c r="D35162" i="3"/>
  <c r="M35162" i="3"/>
  <c r="D35226" i="3"/>
  <c r="M35226" i="3"/>
  <c r="M35231" i="3"/>
  <c r="M35249" i="3"/>
  <c r="D35249" i="3"/>
  <c r="D35278" i="3"/>
  <c r="M35278" i="3"/>
  <c r="M35291" i="3"/>
  <c r="M35292" i="3"/>
  <c r="M35330" i="3"/>
  <c r="D35330" i="3"/>
  <c r="M35338" i="3"/>
  <c r="M35340" i="3"/>
  <c r="D35340" i="3"/>
  <c r="D35373" i="3"/>
  <c r="M35373" i="3"/>
  <c r="D35594" i="3"/>
  <c r="M35594" i="3"/>
  <c r="M35750" i="3"/>
  <c r="M35797" i="3"/>
  <c r="M35799" i="3"/>
  <c r="D35799" i="3"/>
  <c r="M35845" i="3"/>
  <c r="D35845" i="3"/>
  <c r="D35863" i="3"/>
  <c r="M35863" i="3"/>
  <c r="M35998" i="3"/>
  <c r="D35998" i="3"/>
  <c r="D36064" i="3"/>
  <c r="M36064" i="3"/>
  <c r="D36105" i="3"/>
  <c r="M36105" i="3"/>
  <c r="M36129" i="3"/>
  <c r="D36129" i="3"/>
  <c r="D36140" i="3"/>
  <c r="M36140" i="3"/>
  <c r="D36156" i="3"/>
  <c r="M36171" i="3"/>
  <c r="D36171" i="3"/>
  <c r="M36250" i="3"/>
  <c r="D36250" i="3"/>
  <c r="M36258" i="3"/>
  <c r="D36258" i="3"/>
  <c r="D36270" i="3"/>
  <c r="M36355" i="3"/>
  <c r="D36355" i="3"/>
  <c r="M36431" i="3"/>
  <c r="D36431" i="3"/>
  <c r="D36453" i="3"/>
  <c r="M36453" i="3"/>
  <c r="D36572" i="3"/>
  <c r="M36572" i="3"/>
  <c r="M36612" i="3"/>
  <c r="D36612" i="3"/>
  <c r="D36689" i="3"/>
  <c r="M36689" i="3"/>
  <c r="M36765" i="3"/>
  <c r="D36765" i="3"/>
  <c r="M36940" i="3"/>
  <c r="D36940" i="3"/>
  <c r="M37048" i="3"/>
  <c r="D37048" i="3"/>
  <c r="M37217" i="3"/>
  <c r="D37217" i="3"/>
  <c r="M37345" i="3"/>
  <c r="D37345" i="3"/>
  <c r="M37409" i="3"/>
  <c r="D37409" i="3"/>
  <c r="M37480" i="3"/>
  <c r="D37480" i="3"/>
  <c r="M37521" i="3"/>
  <c r="D37521" i="3"/>
  <c r="D37559" i="3"/>
  <c r="M37559" i="3"/>
  <c r="M37593" i="3"/>
  <c r="D37593" i="3"/>
  <c r="M37602" i="3"/>
  <c r="M37604" i="3"/>
  <c r="D37604" i="3"/>
  <c r="D37637" i="3"/>
  <c r="M37738" i="3"/>
  <c r="D37738" i="3"/>
  <c r="D37745" i="3"/>
  <c r="M37745" i="3"/>
  <c r="M37762" i="3"/>
  <c r="D37762" i="3"/>
  <c r="M37828" i="3"/>
  <c r="D37828" i="3"/>
  <c r="M37834" i="3"/>
  <c r="D37834" i="3"/>
  <c r="M37867" i="3"/>
  <c r="D37867" i="3"/>
  <c r="D38015" i="3"/>
  <c r="M38015" i="3"/>
  <c r="D38091" i="3"/>
  <c r="M38091" i="3"/>
  <c r="D38143" i="3"/>
  <c r="M38143" i="3"/>
  <c r="D38621" i="3"/>
  <c r="D38771" i="3"/>
  <c r="M38771" i="3"/>
  <c r="D38823" i="3"/>
  <c r="M38823" i="3"/>
  <c r="D38879" i="3"/>
  <c r="M38879" i="3"/>
  <c r="D39407" i="3"/>
  <c r="M39407" i="3"/>
  <c r="M39597" i="3"/>
  <c r="D39597" i="3"/>
  <c r="M39633" i="3"/>
  <c r="D39633" i="3"/>
  <c r="D40199" i="3"/>
  <c r="M40199" i="3"/>
  <c r="D40202" i="3"/>
  <c r="M40202" i="3"/>
  <c r="D40250" i="3"/>
  <c r="M40250" i="3"/>
  <c r="M42621" i="3"/>
  <c r="D42621" i="3"/>
  <c r="M42693" i="3"/>
  <c r="D42693" i="3"/>
  <c r="M42909" i="3"/>
  <c r="D42909" i="3"/>
  <c r="M42918" i="3"/>
  <c r="D42918" i="3"/>
  <c r="M42927" i="3"/>
  <c r="D42927" i="3"/>
  <c r="M43290" i="3"/>
  <c r="D43290" i="3"/>
  <c r="M43306" i="3"/>
  <c r="D43306" i="3"/>
  <c r="M43319" i="3"/>
  <c r="D43319" i="3"/>
  <c r="M45922" i="3"/>
  <c r="D45922" i="3"/>
  <c r="M47076" i="3"/>
  <c r="D47076" i="3"/>
  <c r="M47211" i="3"/>
  <c r="D47211" i="3"/>
  <c r="M50084" i="3"/>
  <c r="D50084" i="3"/>
  <c r="M50734" i="3"/>
  <c r="D50734" i="3"/>
  <c r="M51065" i="3"/>
  <c r="D51065" i="3"/>
  <c r="D53928" i="3"/>
  <c r="M53928" i="3"/>
  <c r="D53944" i="3"/>
  <c r="M53944" i="3"/>
  <c r="D57658" i="3"/>
  <c r="M57658" i="3"/>
  <c r="D28842" i="3"/>
  <c r="M28842" i="3"/>
  <c r="M28867" i="3"/>
  <c r="D28867" i="3"/>
  <c r="D28886" i="3"/>
  <c r="M28892" i="3"/>
  <c r="D28892" i="3"/>
  <c r="M28925" i="3"/>
  <c r="M28992" i="3"/>
  <c r="D29012" i="3"/>
  <c r="M29012" i="3"/>
  <c r="M29030" i="3"/>
  <c r="D29030" i="3"/>
  <c r="D29040" i="3"/>
  <c r="M29151" i="3"/>
  <c r="M29215" i="3"/>
  <c r="D29254" i="3"/>
  <c r="M29254" i="3"/>
  <c r="M29272" i="3"/>
  <c r="D29272" i="3"/>
  <c r="D29282" i="3"/>
  <c r="M29367" i="3"/>
  <c r="D29367" i="3"/>
  <c r="M29377" i="3"/>
  <c r="M29393" i="3"/>
  <c r="D29393" i="3"/>
  <c r="M29447" i="3"/>
  <c r="D29470" i="3"/>
  <c r="M29472" i="3"/>
  <c r="M29490" i="3"/>
  <c r="D29510" i="3"/>
  <c r="M29510" i="3"/>
  <c r="M29537" i="3"/>
  <c r="D29560" i="3"/>
  <c r="M29560" i="3"/>
  <c r="M29570" i="3"/>
  <c r="M29593" i="3"/>
  <c r="D29593" i="3"/>
  <c r="M29636" i="3"/>
  <c r="D29636" i="3"/>
  <c r="D29640" i="3"/>
  <c r="M29640" i="3"/>
  <c r="M29644" i="3"/>
  <c r="M29746" i="3"/>
  <c r="D29746" i="3"/>
  <c r="M29755" i="3"/>
  <c r="M29779" i="3"/>
  <c r="D29779" i="3"/>
  <c r="M29793" i="3"/>
  <c r="M29798" i="3"/>
  <c r="D29805" i="3"/>
  <c r="M29884" i="3"/>
  <c r="D29884" i="3"/>
  <c r="D29892" i="3"/>
  <c r="M29892" i="3"/>
  <c r="M29927" i="3"/>
  <c r="M29952" i="3"/>
  <c r="D29952" i="3"/>
  <c r="M29971" i="3"/>
  <c r="D29971" i="3"/>
  <c r="M30016" i="3"/>
  <c r="D30016" i="3"/>
  <c r="M30051" i="3"/>
  <c r="M30070" i="3"/>
  <c r="D30070" i="3"/>
  <c r="M30085" i="3"/>
  <c r="D30085" i="3"/>
  <c r="M30104" i="3"/>
  <c r="D30120" i="3"/>
  <c r="M30120" i="3"/>
  <c r="D30133" i="3"/>
  <c r="M30272" i="3"/>
  <c r="D30272" i="3"/>
  <c r="M30321" i="3"/>
  <c r="M30350" i="3"/>
  <c r="D30350" i="3"/>
  <c r="M30382" i="3"/>
  <c r="D30406" i="3"/>
  <c r="M30406" i="3"/>
  <c r="M30417" i="3"/>
  <c r="D30417" i="3"/>
  <c r="M30449" i="3"/>
  <c r="D30449" i="3"/>
  <c r="M30481" i="3"/>
  <c r="D30481" i="3"/>
  <c r="M30513" i="3"/>
  <c r="D30513" i="3"/>
  <c r="D30529" i="3"/>
  <c r="M30567" i="3"/>
  <c r="D30593" i="3"/>
  <c r="M30631" i="3"/>
  <c r="M30665" i="3"/>
  <c r="D30682" i="3"/>
  <c r="M30682" i="3"/>
  <c r="M30684" i="3"/>
  <c r="D30692" i="3"/>
  <c r="M30714" i="3"/>
  <c r="M30721" i="3"/>
  <c r="D30778" i="3"/>
  <c r="D30789" i="3"/>
  <c r="M30793" i="3"/>
  <c r="M30797" i="3"/>
  <c r="D30816" i="3"/>
  <c r="M30816" i="3"/>
  <c r="D30858" i="3"/>
  <c r="M30907" i="3"/>
  <c r="M30914" i="3"/>
  <c r="D30916" i="3"/>
  <c r="M30970" i="3"/>
  <c r="D30970" i="3"/>
  <c r="D30978" i="3"/>
  <c r="M30978" i="3"/>
  <c r="M30996" i="3"/>
  <c r="D30996" i="3"/>
  <c r="D31005" i="3"/>
  <c r="M31012" i="3"/>
  <c r="D31014" i="3"/>
  <c r="M31014" i="3"/>
  <c r="D31071" i="3"/>
  <c r="M31165" i="3"/>
  <c r="D31165" i="3"/>
  <c r="M31180" i="3"/>
  <c r="D31180" i="3"/>
  <c r="M31189" i="3"/>
  <c r="D31189" i="3"/>
  <c r="D31222" i="3"/>
  <c r="M31259" i="3"/>
  <c r="D31259" i="3"/>
  <c r="M31295" i="3"/>
  <c r="D31297" i="3"/>
  <c r="M31297" i="3"/>
  <c r="M31313" i="3"/>
  <c r="D31313" i="3"/>
  <c r="D31352" i="3"/>
  <c r="M31381" i="3"/>
  <c r="D31381" i="3"/>
  <c r="M31392" i="3"/>
  <c r="M31400" i="3"/>
  <c r="D31400" i="3"/>
  <c r="M31405" i="3"/>
  <c r="M31433" i="3"/>
  <c r="M31449" i="3"/>
  <c r="D31449" i="3"/>
  <c r="D31489" i="3"/>
  <c r="M31489" i="3"/>
  <c r="M31509" i="3"/>
  <c r="D31509" i="3"/>
  <c r="M31520" i="3"/>
  <c r="M31528" i="3"/>
  <c r="D31528" i="3"/>
  <c r="M31533" i="3"/>
  <c r="M31543" i="3"/>
  <c r="D31543" i="3"/>
  <c r="M31555" i="3"/>
  <c r="D31555" i="3"/>
  <c r="M31649" i="3"/>
  <c r="D31649" i="3"/>
  <c r="M31681" i="3"/>
  <c r="D31683" i="3"/>
  <c r="D31699" i="3"/>
  <c r="D31760" i="3"/>
  <c r="M31775" i="3"/>
  <c r="D31775" i="3"/>
  <c r="D31826" i="3"/>
  <c r="D31865" i="3"/>
  <c r="M31970" i="3"/>
  <c r="D31970" i="3"/>
  <c r="D31979" i="3"/>
  <c r="M31986" i="3"/>
  <c r="D31988" i="3"/>
  <c r="M31988" i="3"/>
  <c r="D31997" i="3"/>
  <c r="D32016" i="3"/>
  <c r="M32016" i="3"/>
  <c r="M32060" i="3"/>
  <c r="D32060" i="3"/>
  <c r="D32073" i="3"/>
  <c r="M32166" i="3"/>
  <c r="D32166" i="3"/>
  <c r="D32178" i="3"/>
  <c r="M32245" i="3"/>
  <c r="D32245" i="3"/>
  <c r="D32255" i="3"/>
  <c r="M32255" i="3"/>
  <c r="D32314" i="3"/>
  <c r="M32314" i="3"/>
  <c r="M32317" i="3"/>
  <c r="D32319" i="3"/>
  <c r="M32325" i="3"/>
  <c r="D32325" i="3"/>
  <c r="D32378" i="3"/>
  <c r="M32378" i="3"/>
  <c r="D32399" i="3"/>
  <c r="M32541" i="3"/>
  <c r="D32541" i="3"/>
  <c r="M32551" i="3"/>
  <c r="D32551" i="3"/>
  <c r="M32558" i="3"/>
  <c r="D32558" i="3"/>
  <c r="M32569" i="3"/>
  <c r="D32569" i="3"/>
  <c r="D32623" i="3"/>
  <c r="M32638" i="3"/>
  <c r="D32657" i="3"/>
  <c r="M32672" i="3"/>
  <c r="M32679" i="3"/>
  <c r="D32744" i="3"/>
  <c r="M32849" i="3"/>
  <c r="D32849" i="3"/>
  <c r="M32864" i="3"/>
  <c r="D32864" i="3"/>
  <c r="M32873" i="3"/>
  <c r="D32873" i="3"/>
  <c r="M32895" i="3"/>
  <c r="D32895" i="3"/>
  <c r="D32934" i="3"/>
  <c r="M32934" i="3"/>
  <c r="M32945" i="3"/>
  <c r="D32945" i="3"/>
  <c r="M33009" i="3"/>
  <c r="D33009" i="3"/>
  <c r="D33016" i="3"/>
  <c r="M33016" i="3"/>
  <c r="M33042" i="3"/>
  <c r="D33065" i="3"/>
  <c r="M33076" i="3"/>
  <c r="M33106" i="3"/>
  <c r="D33106" i="3"/>
  <c r="M33125" i="3"/>
  <c r="D33125" i="3"/>
  <c r="M33129" i="3"/>
  <c r="D33129" i="3"/>
  <c r="M33147" i="3"/>
  <c r="D33147" i="3"/>
  <c r="D33163" i="3"/>
  <c r="M33209" i="3"/>
  <c r="D33232" i="3"/>
  <c r="M33232" i="3"/>
  <c r="M33241" i="3"/>
  <c r="D33241" i="3"/>
  <c r="D33250" i="3"/>
  <c r="D33261" i="3"/>
  <c r="M33275" i="3"/>
  <c r="D33275" i="3"/>
  <c r="D33284" i="3"/>
  <c r="D33295" i="3"/>
  <c r="D33322" i="3"/>
  <c r="M33322" i="3"/>
  <c r="M33324" i="3"/>
  <c r="D33324" i="3"/>
  <c r="M33333" i="3"/>
  <c r="D33333" i="3"/>
  <c r="M33355" i="3"/>
  <c r="D33355" i="3"/>
  <c r="M33388" i="3"/>
  <c r="D33388" i="3"/>
  <c r="M33397" i="3"/>
  <c r="M33399" i="3"/>
  <c r="D33399" i="3"/>
  <c r="M33460" i="3"/>
  <c r="M33502" i="3"/>
  <c r="D33502" i="3"/>
  <c r="D33517" i="3"/>
  <c r="M33563" i="3"/>
  <c r="D33563" i="3"/>
  <c r="D33854" i="3"/>
  <c r="M33854" i="3"/>
  <c r="D33875" i="3"/>
  <c r="M33875" i="3"/>
  <c r="D33889" i="3"/>
  <c r="D33896" i="3"/>
  <c r="M33968" i="3"/>
  <c r="D33968" i="3"/>
  <c r="D33994" i="3"/>
  <c r="M34016" i="3"/>
  <c r="D34035" i="3"/>
  <c r="D34046" i="3"/>
  <c r="M34046" i="3"/>
  <c r="D34058" i="3"/>
  <c r="D34062" i="3"/>
  <c r="M34062" i="3"/>
  <c r="D34070" i="3"/>
  <c r="M34070" i="3"/>
  <c r="M34096" i="3"/>
  <c r="D34096" i="3"/>
  <c r="D34098" i="3"/>
  <c r="D34111" i="3"/>
  <c r="D34118" i="3"/>
  <c r="D34137" i="3"/>
  <c r="M34258" i="3"/>
  <c r="D34258" i="3"/>
  <c r="D34273" i="3"/>
  <c r="D34288" i="3"/>
  <c r="M34288" i="3"/>
  <c r="M34292" i="3"/>
  <c r="D34309" i="3"/>
  <c r="M34333" i="3"/>
  <c r="D34345" i="3"/>
  <c r="D34355" i="3"/>
  <c r="M34412" i="3"/>
  <c r="D34412" i="3"/>
  <c r="M34427" i="3"/>
  <c r="D34427" i="3"/>
  <c r="D34514" i="3"/>
  <c r="M34514" i="3"/>
  <c r="M34525" i="3"/>
  <c r="D34527" i="3"/>
  <c r="M34527" i="3"/>
  <c r="M34627" i="3"/>
  <c r="D34760" i="3"/>
  <c r="M34760" i="3"/>
  <c r="D34769" i="3"/>
  <c r="D34775" i="3"/>
  <c r="D34809" i="3"/>
  <c r="M34933" i="3"/>
  <c r="D34948" i="3"/>
  <c r="M34948" i="3"/>
  <c r="D34983" i="3"/>
  <c r="M35009" i="3"/>
  <c r="D35009" i="3"/>
  <c r="D35114" i="3"/>
  <c r="M35129" i="3"/>
  <c r="M35175" i="3"/>
  <c r="D35175" i="3"/>
  <c r="D35231" i="3"/>
  <c r="M35240" i="3"/>
  <c r="D35291" i="3"/>
  <c r="D35338" i="3"/>
  <c r="D35344" i="3"/>
  <c r="M35344" i="3"/>
  <c r="M35370" i="3"/>
  <c r="D35370" i="3"/>
  <c r="M35402" i="3"/>
  <c r="D35402" i="3"/>
  <c r="M35445" i="3"/>
  <c r="D35504" i="3"/>
  <c r="M35556" i="3"/>
  <c r="M35615" i="3"/>
  <c r="D35634" i="3"/>
  <c r="M35634" i="3"/>
  <c r="M35695" i="3"/>
  <c r="D35695" i="3"/>
  <c r="M35751" i="3"/>
  <c r="D35751" i="3"/>
  <c r="D35782" i="3"/>
  <c r="M35782" i="3"/>
  <c r="D35791" i="3"/>
  <c r="D35797" i="3"/>
  <c r="M35873" i="3"/>
  <c r="M35885" i="3"/>
  <c r="M35895" i="3"/>
  <c r="D35895" i="3"/>
  <c r="D35904" i="3"/>
  <c r="M35904" i="3"/>
  <c r="M35921" i="3"/>
  <c r="D35921" i="3"/>
  <c r="M35944" i="3"/>
  <c r="M36005" i="3"/>
  <c r="D36005" i="3"/>
  <c r="M36096" i="3"/>
  <c r="M36137" i="3"/>
  <c r="D36137" i="3"/>
  <c r="M36176" i="3"/>
  <c r="D36178" i="3"/>
  <c r="D36334" i="3"/>
  <c r="M36363" i="3"/>
  <c r="M36401" i="3"/>
  <c r="D36401" i="3"/>
  <c r="M36451" i="3"/>
  <c r="D36451" i="3"/>
  <c r="M36469" i="3"/>
  <c r="D36552" i="3"/>
  <c r="M36552" i="3"/>
  <c r="M36666" i="3"/>
  <c r="D36666" i="3"/>
  <c r="D36739" i="3"/>
  <c r="M36739" i="3"/>
  <c r="M36742" i="3"/>
  <c r="D36742" i="3"/>
  <c r="D36831" i="3"/>
  <c r="M36862" i="3"/>
  <c r="M36911" i="3"/>
  <c r="D36911" i="3"/>
  <c r="D36943" i="3"/>
  <c r="M36943" i="3"/>
  <c r="M36958" i="3"/>
  <c r="M36990" i="3"/>
  <c r="D36990" i="3"/>
  <c r="M37004" i="3"/>
  <c r="M37006" i="3"/>
  <c r="D37006" i="3"/>
  <c r="D37069" i="3"/>
  <c r="M37069" i="3"/>
  <c r="D37237" i="3"/>
  <c r="M37237" i="3"/>
  <c r="M37240" i="3"/>
  <c r="D37240" i="3"/>
  <c r="M37264" i="3"/>
  <c r="D37264" i="3"/>
  <c r="D37297" i="3"/>
  <c r="M37297" i="3"/>
  <c r="M37328" i="3"/>
  <c r="D37328" i="3"/>
  <c r="M37424" i="3"/>
  <c r="M37427" i="3"/>
  <c r="D37535" i="3"/>
  <c r="M37535" i="3"/>
  <c r="D37543" i="3"/>
  <c r="M37543" i="3"/>
  <c r="D37602" i="3"/>
  <c r="D37625" i="3"/>
  <c r="M37625" i="3"/>
  <c r="M37628" i="3"/>
  <c r="D37628" i="3"/>
  <c r="M37677" i="3"/>
  <c r="M37684" i="3"/>
  <c r="M37709" i="3"/>
  <c r="D37709" i="3"/>
  <c r="M37826" i="3"/>
  <c r="D37826" i="3"/>
  <c r="M37860" i="3"/>
  <c r="D37860" i="3"/>
  <c r="M37956" i="3"/>
  <c r="D37956" i="3"/>
  <c r="D37995" i="3"/>
  <c r="M37995" i="3"/>
  <c r="D38059" i="3"/>
  <c r="M38059" i="3"/>
  <c r="D38123" i="3"/>
  <c r="M38123" i="3"/>
  <c r="D38172" i="3"/>
  <c r="M38367" i="3"/>
  <c r="D38493" i="3"/>
  <c r="M38619" i="3"/>
  <c r="D38619" i="3"/>
  <c r="M38756" i="3"/>
  <c r="D38756" i="3"/>
  <c r="D38759" i="3"/>
  <c r="M38759" i="3"/>
  <c r="M38804" i="3"/>
  <c r="D38804" i="3"/>
  <c r="M39183" i="3"/>
  <c r="D39183" i="3"/>
  <c r="D39483" i="3"/>
  <c r="M39483" i="3"/>
  <c r="M39543" i="3"/>
  <c r="D39543" i="3"/>
  <c r="D39752" i="3"/>
  <c r="M39752" i="3"/>
  <c r="D40166" i="3"/>
  <c r="M40166" i="3"/>
  <c r="D40362" i="3"/>
  <c r="M40362" i="3"/>
  <c r="M40915" i="3"/>
  <c r="D40915" i="3"/>
  <c r="M40946" i="3"/>
  <c r="D40946" i="3"/>
  <c r="M41540" i="3"/>
  <c r="D41540" i="3"/>
  <c r="M42305" i="3"/>
  <c r="D42305" i="3"/>
  <c r="D43118" i="3"/>
  <c r="M43118" i="3"/>
  <c r="D43150" i="3"/>
  <c r="M43150" i="3"/>
  <c r="M43153" i="3"/>
  <c r="D43153" i="3"/>
  <c r="M43191" i="3"/>
  <c r="D43191" i="3"/>
  <c r="M43659" i="3"/>
  <c r="D43659" i="3"/>
  <c r="M43982" i="3"/>
  <c r="D43982" i="3"/>
  <c r="M44432" i="3"/>
  <c r="D44432" i="3"/>
  <c r="M45874" i="3"/>
  <c r="D45874" i="3"/>
  <c r="M46204" i="3"/>
  <c r="D46204" i="3"/>
  <c r="M47817" i="3"/>
  <c r="D47817" i="3"/>
  <c r="M48464" i="3"/>
  <c r="D48464" i="3"/>
  <c r="M49043" i="3"/>
  <c r="D49043" i="3"/>
  <c r="M50355" i="3"/>
  <c r="D50355" i="3"/>
  <c r="M52153" i="3"/>
  <c r="D52153" i="3"/>
  <c r="D52182" i="3"/>
  <c r="M52182" i="3"/>
  <c r="M53150" i="3"/>
  <c r="D53150" i="3"/>
  <c r="D54598" i="3"/>
  <c r="M54598" i="3"/>
  <c r="M2794" i="3"/>
  <c r="M2858" i="3"/>
  <c r="M2922" i="3"/>
  <c r="M2986" i="3"/>
  <c r="M3100" i="3"/>
  <c r="M3164" i="3"/>
  <c r="M3228" i="3"/>
  <c r="M3292" i="3"/>
  <c r="M3574" i="3"/>
  <c r="M3624" i="3"/>
  <c r="M3688" i="3"/>
  <c r="M3752" i="3"/>
  <c r="M3816" i="3"/>
  <c r="M3880" i="3"/>
  <c r="M3906" i="3"/>
  <c r="M3970" i="3"/>
  <c r="M4034" i="3"/>
  <c r="M4098" i="3"/>
  <c r="M4162" i="3"/>
  <c r="M4212" i="3"/>
  <c r="D4313" i="3"/>
  <c r="M4324" i="3"/>
  <c r="D4377" i="3"/>
  <c r="M4388" i="3"/>
  <c r="D4441" i="3"/>
  <c r="M4452" i="3"/>
  <c r="D4505" i="3"/>
  <c r="M4516" i="3"/>
  <c r="D4537" i="3"/>
  <c r="D4605" i="3"/>
  <c r="M4616" i="3"/>
  <c r="D4669" i="3"/>
  <c r="M4680" i="3"/>
  <c r="D4733" i="3"/>
  <c r="M4744" i="3"/>
  <c r="D4797" i="3"/>
  <c r="D4833" i="3"/>
  <c r="M4872" i="3"/>
  <c r="D4925" i="3"/>
  <c r="M4936" i="3"/>
  <c r="D4989" i="3"/>
  <c r="M5000" i="3"/>
  <c r="M5058" i="3"/>
  <c r="D5111" i="3"/>
  <c r="M5122" i="3"/>
  <c r="D5175" i="3"/>
  <c r="M5186" i="3"/>
  <c r="D5239" i="3"/>
  <c r="M5250" i="3"/>
  <c r="D5303" i="3"/>
  <c r="M5314" i="3"/>
  <c r="D5367" i="3"/>
  <c r="M5378" i="3"/>
  <c r="D5431" i="3"/>
  <c r="M5442" i="3"/>
  <c r="D5495" i="3"/>
  <c r="M5506" i="3"/>
  <c r="D5559" i="3"/>
  <c r="M5570" i="3"/>
  <c r="D5623" i="3"/>
  <c r="D7976" i="3"/>
  <c r="M7987" i="3"/>
  <c r="D8009" i="3"/>
  <c r="M8009" i="3"/>
  <c r="D8037" i="3"/>
  <c r="M8082" i="3"/>
  <c r="D8106" i="3"/>
  <c r="D8135" i="3"/>
  <c r="M8148" i="3"/>
  <c r="D8201" i="3"/>
  <c r="M8201" i="3"/>
  <c r="D8272" i="3"/>
  <c r="D8275" i="3"/>
  <c r="D8283" i="3"/>
  <c r="M8350" i="3"/>
  <c r="M8360" i="3"/>
  <c r="M8420" i="3"/>
  <c r="M8447" i="3"/>
  <c r="D8451" i="3"/>
  <c r="D8476" i="3"/>
  <c r="M8492" i="3"/>
  <c r="D8507" i="3"/>
  <c r="M8507" i="3"/>
  <c r="M8520" i="3"/>
  <c r="M8528" i="3"/>
  <c r="M8530" i="3"/>
  <c r="M8590" i="3"/>
  <c r="M8617" i="3"/>
  <c r="D8621" i="3"/>
  <c r="M8641" i="3"/>
  <c r="M8649" i="3"/>
  <c r="M8651" i="3"/>
  <c r="M8738" i="3"/>
  <c r="D8742" i="3"/>
  <c r="D8767" i="3"/>
  <c r="M8811" i="3"/>
  <c r="M8819" i="3"/>
  <c r="M8821" i="3"/>
  <c r="M8881" i="3"/>
  <c r="M8908" i="3"/>
  <c r="D8912" i="3"/>
  <c r="D8937" i="3"/>
  <c r="M8953" i="3"/>
  <c r="D8968" i="3"/>
  <c r="M8968" i="3"/>
  <c r="M8979" i="3"/>
  <c r="D9012" i="3"/>
  <c r="M9050" i="3"/>
  <c r="D9050" i="3"/>
  <c r="M9058" i="3"/>
  <c r="D9151" i="3"/>
  <c r="D9154" i="3"/>
  <c r="M9157" i="3"/>
  <c r="D9162" i="3"/>
  <c r="M9229" i="3"/>
  <c r="M9237" i="3"/>
  <c r="M9239" i="3"/>
  <c r="M9299" i="3"/>
  <c r="M9326" i="3"/>
  <c r="D9330" i="3"/>
  <c r="D9355" i="3"/>
  <c r="M9371" i="3"/>
  <c r="M9376" i="3"/>
  <c r="D9380" i="3"/>
  <c r="D9405" i="3"/>
  <c r="M9421" i="3"/>
  <c r="D9436" i="3"/>
  <c r="M9436" i="3"/>
  <c r="D9480" i="3"/>
  <c r="M9518" i="3"/>
  <c r="D9518" i="3"/>
  <c r="M9526" i="3"/>
  <c r="D9567" i="3"/>
  <c r="D9620" i="3"/>
  <c r="M9620" i="3"/>
  <c r="D9644" i="3"/>
  <c r="M9696" i="3"/>
  <c r="D9696" i="3"/>
  <c r="M9704" i="3"/>
  <c r="M9745" i="3"/>
  <c r="D9745" i="3"/>
  <c r="D9798" i="3"/>
  <c r="M9798" i="3"/>
  <c r="D9822" i="3"/>
  <c r="D9891" i="3"/>
  <c r="D9894" i="3"/>
  <c r="M9897" i="3"/>
  <c r="D9902" i="3"/>
  <c r="M9953" i="3"/>
  <c r="M9980" i="3"/>
  <c r="D9984" i="3"/>
  <c r="D10009" i="3"/>
  <c r="M10025" i="3"/>
  <c r="D10040" i="3"/>
  <c r="M10040" i="3"/>
  <c r="D10084" i="3"/>
  <c r="M10122" i="3"/>
  <c r="D10122" i="3"/>
  <c r="M10130" i="3"/>
  <c r="D10171" i="3"/>
  <c r="D10224" i="3"/>
  <c r="M10224" i="3"/>
  <c r="M10243" i="3"/>
  <c r="M10270" i="3"/>
  <c r="D10274" i="3"/>
  <c r="D10299" i="3"/>
  <c r="M10315" i="3"/>
  <c r="D10330" i="3"/>
  <c r="M10330" i="3"/>
  <c r="M10341" i="3"/>
  <c r="D10374" i="3"/>
  <c r="M10412" i="3"/>
  <c r="D10412" i="3"/>
  <c r="M10420" i="3"/>
  <c r="M10461" i="3"/>
  <c r="D10461" i="3"/>
  <c r="D10514" i="3"/>
  <c r="M10514" i="3"/>
  <c r="M10526" i="3"/>
  <c r="D10526" i="3"/>
  <c r="M10534" i="3"/>
  <c r="D10575" i="3"/>
  <c r="D10628" i="3"/>
  <c r="M10628" i="3"/>
  <c r="D10652" i="3"/>
  <c r="D10721" i="3"/>
  <c r="D10724" i="3"/>
  <c r="D10732" i="3"/>
  <c r="M10809" i="3"/>
  <c r="M10818" i="3"/>
  <c r="D10822" i="3"/>
  <c r="D10847" i="3"/>
  <c r="D10878" i="3"/>
  <c r="M10878" i="3"/>
  <c r="M10889" i="3"/>
  <c r="D10922" i="3"/>
  <c r="M10960" i="3"/>
  <c r="D10960" i="3"/>
  <c r="M10968" i="3"/>
  <c r="M11009" i="3"/>
  <c r="D11009" i="3"/>
  <c r="D11062" i="3"/>
  <c r="M11062" i="3"/>
  <c r="D11086" i="3"/>
  <c r="D11112" i="3"/>
  <c r="M11112" i="3"/>
  <c r="M11123" i="3"/>
  <c r="D11156" i="3"/>
  <c r="M11194" i="3"/>
  <c r="D11194" i="3"/>
  <c r="M11202" i="3"/>
  <c r="M11243" i="3"/>
  <c r="D11243" i="3"/>
  <c r="D11296" i="3"/>
  <c r="M11296" i="3"/>
  <c r="D11320" i="3"/>
  <c r="D11402" i="3"/>
  <c r="M11402" i="3"/>
  <c r="M11413" i="3"/>
  <c r="D11446" i="3"/>
  <c r="M11484" i="3"/>
  <c r="D11484" i="3"/>
  <c r="M11492" i="3"/>
  <c r="M11533" i="3"/>
  <c r="D11533" i="3"/>
  <c r="D11586" i="3"/>
  <c r="M11586" i="3"/>
  <c r="D11610" i="3"/>
  <c r="D11688" i="3"/>
  <c r="M11726" i="3"/>
  <c r="D11726" i="3"/>
  <c r="M11734" i="3"/>
  <c r="D11775" i="3"/>
  <c r="D11828" i="3"/>
  <c r="M11828" i="3"/>
  <c r="D11852" i="3"/>
  <c r="D11921" i="3"/>
  <c r="D11924" i="3"/>
  <c r="D11932" i="3"/>
  <c r="M11986" i="3"/>
  <c r="M12018" i="3"/>
  <c r="M12050" i="3"/>
  <c r="M12082" i="3"/>
  <c r="M12114" i="3"/>
  <c r="M12146" i="3"/>
  <c r="M12178" i="3"/>
  <c r="M12210" i="3"/>
  <c r="M12242" i="3"/>
  <c r="M12306" i="3"/>
  <c r="D12316" i="3"/>
  <c r="D12400" i="3"/>
  <c r="M12403" i="3"/>
  <c r="D12424" i="3"/>
  <c r="M12459" i="3"/>
  <c r="M12475" i="3"/>
  <c r="M12477" i="3"/>
  <c r="D12480" i="3"/>
  <c r="M12480" i="3"/>
  <c r="M12505" i="3"/>
  <c r="D13991" i="3"/>
  <c r="D13994" i="3"/>
  <c r="M13997" i="3"/>
  <c r="D14002" i="3"/>
  <c r="M14069" i="3"/>
  <c r="M14077" i="3"/>
  <c r="M14079" i="3"/>
  <c r="M14139" i="3"/>
  <c r="M14166" i="3"/>
  <c r="D14170" i="3"/>
  <c r="D14195" i="3"/>
  <c r="M14211" i="3"/>
  <c r="D14226" i="3"/>
  <c r="M14226" i="3"/>
  <c r="M14237" i="3"/>
  <c r="D14297" i="3"/>
  <c r="D14300" i="3"/>
  <c r="M14303" i="3"/>
  <c r="D14308" i="3"/>
  <c r="M14385" i="3"/>
  <c r="M14445" i="3"/>
  <c r="M14472" i="3"/>
  <c r="D14476" i="3"/>
  <c r="D14501" i="3"/>
  <c r="M14517" i="3"/>
  <c r="D14532" i="3"/>
  <c r="M14532" i="3"/>
  <c r="D14574" i="3"/>
  <c r="M14574" i="3"/>
  <c r="D14598" i="3"/>
  <c r="D14667" i="3"/>
  <c r="D14670" i="3"/>
  <c r="M14673" i="3"/>
  <c r="D14678" i="3"/>
  <c r="M14745" i="3"/>
  <c r="M14777" i="3"/>
  <c r="M14809" i="3"/>
  <c r="D14838" i="3"/>
  <c r="M14858" i="3"/>
  <c r="D14868" i="3"/>
  <c r="M14897" i="3"/>
  <c r="M14915" i="3"/>
  <c r="M14947" i="3"/>
  <c r="D14976" i="3"/>
  <c r="M15025" i="3"/>
  <c r="M15043" i="3"/>
  <c r="D15072" i="3"/>
  <c r="M15121" i="3"/>
  <c r="M15717" i="3"/>
  <c r="M15725" i="3"/>
  <c r="D15767" i="3"/>
  <c r="M15828" i="3"/>
  <c r="D15828" i="3"/>
  <c r="D15854" i="3"/>
  <c r="M15885" i="3"/>
  <c r="M15901" i="3"/>
  <c r="D15906" i="3"/>
  <c r="M15987" i="3"/>
  <c r="M16023" i="3"/>
  <c r="M16033" i="3"/>
  <c r="M16093" i="3"/>
  <c r="M16120" i="3"/>
  <c r="D16124" i="3"/>
  <c r="D16149" i="3"/>
  <c r="M16165" i="3"/>
  <c r="D16180" i="3"/>
  <c r="M16180" i="3"/>
  <c r="D16224" i="3"/>
  <c r="M16262" i="3"/>
  <c r="D16262" i="3"/>
  <c r="M16270" i="3"/>
  <c r="M16328" i="3"/>
  <c r="D16338" i="3"/>
  <c r="D16422" i="3"/>
  <c r="M16425" i="3"/>
  <c r="D16446" i="3"/>
  <c r="M16481" i="3"/>
  <c r="M16497" i="3"/>
  <c r="M16499" i="3"/>
  <c r="D16502" i="3"/>
  <c r="M16502" i="3"/>
  <c r="M16527" i="3"/>
  <c r="M16596" i="3"/>
  <c r="M16628" i="3"/>
  <c r="M16660" i="3"/>
  <c r="M16692" i="3"/>
  <c r="M16724" i="3"/>
  <c r="M16756" i="3"/>
  <c r="M16788" i="3"/>
  <c r="M16820" i="3"/>
  <c r="M16852" i="3"/>
  <c r="M16869" i="3"/>
  <c r="D16869" i="3"/>
  <c r="D16882" i="3"/>
  <c r="M16901" i="3"/>
  <c r="D16901" i="3"/>
  <c r="D16914" i="3"/>
  <c r="M16933" i="3"/>
  <c r="D16933" i="3"/>
  <c r="D16946" i="3"/>
  <c r="M16965" i="3"/>
  <c r="D16965" i="3"/>
  <c r="D16978" i="3"/>
  <c r="M16997" i="3"/>
  <c r="D16997" i="3"/>
  <c r="D17026" i="3"/>
  <c r="M17026" i="3"/>
  <c r="M17077" i="3"/>
  <c r="M17093" i="3"/>
  <c r="D17093" i="3"/>
  <c r="D17103" i="3"/>
  <c r="M17126" i="3"/>
  <c r="M17132" i="3"/>
  <c r="D17132" i="3"/>
  <c r="D17139" i="3"/>
  <c r="M17147" i="3"/>
  <c r="M21760" i="3"/>
  <c r="D21764" i="3"/>
  <c r="D21777" i="3"/>
  <c r="M21831" i="3"/>
  <c r="M21847" i="3"/>
  <c r="D21852" i="3"/>
  <c r="D21928" i="3"/>
  <c r="D21997" i="3"/>
  <c r="M22064" i="3"/>
  <c r="D22079" i="3"/>
  <c r="M22081" i="3"/>
  <c r="D22081" i="3"/>
  <c r="M22088" i="3"/>
  <c r="D22103" i="3"/>
  <c r="M22122" i="3"/>
  <c r="M22176" i="3"/>
  <c r="M22178" i="3"/>
  <c r="D22215" i="3"/>
  <c r="M22215" i="3"/>
  <c r="M22227" i="3"/>
  <c r="M22298" i="3"/>
  <c r="M22320" i="3"/>
  <c r="D22385" i="3"/>
  <c r="D22449" i="3"/>
  <c r="D22513" i="3"/>
  <c r="D22577" i="3"/>
  <c r="M22636" i="3"/>
  <c r="M22638" i="3"/>
  <c r="D22675" i="3"/>
  <c r="M22675" i="3"/>
  <c r="M22687" i="3"/>
  <c r="M22758" i="3"/>
  <c r="M22780" i="3"/>
  <c r="D22795" i="3"/>
  <c r="M22797" i="3"/>
  <c r="D22797" i="3"/>
  <c r="M22804" i="3"/>
  <c r="D22819" i="3"/>
  <c r="M22838" i="3"/>
  <c r="M22892" i="3"/>
  <c r="M22894" i="3"/>
  <c r="M22936" i="3"/>
  <c r="M22958" i="3"/>
  <c r="D22973" i="3"/>
  <c r="M22975" i="3"/>
  <c r="D22975" i="3"/>
  <c r="M22982" i="3"/>
  <c r="D22997" i="3"/>
  <c r="M23016" i="3"/>
  <c r="M23070" i="3"/>
  <c r="M23072" i="3"/>
  <c r="D23109" i="3"/>
  <c r="M23109" i="3"/>
  <c r="M23121" i="3"/>
  <c r="M23150" i="3"/>
  <c r="M23152" i="3"/>
  <c r="D23152" i="3"/>
  <c r="M23161" i="3"/>
  <c r="M23166" i="3"/>
  <c r="D23166" i="3"/>
  <c r="M23217" i="3"/>
  <c r="D23219" i="3"/>
  <c r="M23242" i="3"/>
  <c r="M23256" i="3"/>
  <c r="D23263" i="3"/>
  <c r="M23288" i="3"/>
  <c r="M23290" i="3"/>
  <c r="M23322" i="3"/>
  <c r="D23327" i="3"/>
  <c r="M23352" i="3"/>
  <c r="M23368" i="3"/>
  <c r="D23391" i="3"/>
  <c r="M23408" i="3"/>
  <c r="D23447" i="3"/>
  <c r="D23463" i="3"/>
  <c r="M23465" i="3"/>
  <c r="D23465" i="3"/>
  <c r="D23833" i="3"/>
  <c r="M23858" i="3"/>
  <c r="M23860" i="3"/>
  <c r="M23893" i="3"/>
  <c r="M23898" i="3"/>
  <c r="D23898" i="3"/>
  <c r="D23921" i="3"/>
  <c r="M23923" i="3"/>
  <c r="D23923" i="3"/>
  <c r="M23972" i="3"/>
  <c r="D23977" i="3"/>
  <c r="M24002" i="3"/>
  <c r="M24044" i="3"/>
  <c r="D24067" i="3"/>
  <c r="M24092" i="3"/>
  <c r="M24094" i="3"/>
  <c r="M24127" i="3"/>
  <c r="M24132" i="3"/>
  <c r="D24132" i="3"/>
  <c r="D24155" i="3"/>
  <c r="M24157" i="3"/>
  <c r="D24157" i="3"/>
  <c r="M24206" i="3"/>
  <c r="D24211" i="3"/>
  <c r="M24236" i="3"/>
  <c r="M24278" i="3"/>
  <c r="M24283" i="3"/>
  <c r="M24307" i="3"/>
  <c r="M24316" i="3"/>
  <c r="M24318" i="3"/>
  <c r="M24361" i="3"/>
  <c r="M24392" i="3"/>
  <c r="M24414" i="3"/>
  <c r="D24429" i="3"/>
  <c r="M24431" i="3"/>
  <c r="D24431" i="3"/>
  <c r="M24438" i="3"/>
  <c r="D24453" i="3"/>
  <c r="M24472" i="3"/>
  <c r="M24493" i="3"/>
  <c r="M24517" i="3"/>
  <c r="M24526" i="3"/>
  <c r="M24528" i="3"/>
  <c r="D24565" i="3"/>
  <c r="M24565" i="3"/>
  <c r="M24577" i="3"/>
  <c r="M24617" i="3"/>
  <c r="D24663" i="3"/>
  <c r="D24727" i="3"/>
  <c r="D24791" i="3"/>
  <c r="D24855" i="3"/>
  <c r="D24911" i="3"/>
  <c r="M24919" i="3"/>
  <c r="M24975" i="3"/>
  <c r="M24987" i="3"/>
  <c r="D24991" i="3"/>
  <c r="M24991" i="3"/>
  <c r="M25039" i="3"/>
  <c r="M25051" i="3"/>
  <c r="D25055" i="3"/>
  <c r="M25055" i="3"/>
  <c r="M25143" i="3"/>
  <c r="D25175" i="3"/>
  <c r="M25186" i="3"/>
  <c r="M25192" i="3"/>
  <c r="M25233" i="3"/>
  <c r="M25237" i="3"/>
  <c r="D25241" i="3"/>
  <c r="M25241" i="3"/>
  <c r="M25300" i="3"/>
  <c r="M25306" i="3"/>
  <c r="M25322" i="3"/>
  <c r="D25322" i="3"/>
  <c r="M25331" i="3"/>
  <c r="D25425" i="3"/>
  <c r="D25429" i="3"/>
  <c r="M25442" i="3"/>
  <c r="M25444" i="3"/>
  <c r="D25444" i="3"/>
  <c r="M25489" i="3"/>
  <c r="M25493" i="3"/>
  <c r="D25497" i="3"/>
  <c r="M25497" i="3"/>
  <c r="D25507" i="3"/>
  <c r="M25518" i="3"/>
  <c r="M25524" i="3"/>
  <c r="M25603" i="3"/>
  <c r="D25635" i="3"/>
  <c r="M25646" i="3"/>
  <c r="M25652" i="3"/>
  <c r="M25731" i="3"/>
  <c r="D25763" i="3"/>
  <c r="M25774" i="3"/>
  <c r="M25780" i="3"/>
  <c r="M25817" i="3"/>
  <c r="M25832" i="3"/>
  <c r="M25853" i="3"/>
  <c r="M25873" i="3"/>
  <c r="D25885" i="3"/>
  <c r="M25887" i="3"/>
  <c r="D25887" i="3"/>
  <c r="D25893" i="3"/>
  <c r="M25893" i="3"/>
  <c r="M25902" i="3"/>
  <c r="M25945" i="3"/>
  <c r="M25960" i="3"/>
  <c r="M25981" i="3"/>
  <c r="M26001" i="3"/>
  <c r="D26013" i="3"/>
  <c r="M26015" i="3"/>
  <c r="D26015" i="3"/>
  <c r="D26021" i="3"/>
  <c r="M26021" i="3"/>
  <c r="M26030" i="3"/>
  <c r="M26073" i="3"/>
  <c r="M26119" i="3"/>
  <c r="M26123" i="3"/>
  <c r="D26127" i="3"/>
  <c r="M26127" i="3"/>
  <c r="M26186" i="3"/>
  <c r="M26192" i="3"/>
  <c r="M26208" i="3"/>
  <c r="D26208" i="3"/>
  <c r="M26217" i="3"/>
  <c r="D26311" i="3"/>
  <c r="D26315" i="3"/>
  <c r="M26328" i="3"/>
  <c r="M26330" i="3"/>
  <c r="D26330" i="3"/>
  <c r="M26365" i="3"/>
  <c r="M26380" i="3"/>
  <c r="M26401" i="3"/>
  <c r="M26421" i="3"/>
  <c r="D26433" i="3"/>
  <c r="M26435" i="3"/>
  <c r="D26435" i="3"/>
  <c r="D26441" i="3"/>
  <c r="M26441" i="3"/>
  <c r="M26450" i="3"/>
  <c r="M26493" i="3"/>
  <c r="M26508" i="3"/>
  <c r="M26529" i="3"/>
  <c r="M26549" i="3"/>
  <c r="D26561" i="3"/>
  <c r="M26563" i="3"/>
  <c r="D26563" i="3"/>
  <c r="D26569" i="3"/>
  <c r="M26569" i="3"/>
  <c r="M26578" i="3"/>
  <c r="M26621" i="3"/>
  <c r="M26636" i="3"/>
  <c r="M26700" i="3"/>
  <c r="D26700" i="3"/>
  <c r="M26710" i="3"/>
  <c r="M26726" i="3"/>
  <c r="D26726" i="3"/>
  <c r="M26739" i="3"/>
  <c r="M26780" i="3"/>
  <c r="D26803" i="3"/>
  <c r="M26805" i="3"/>
  <c r="M26807" i="3"/>
  <c r="M26823" i="3"/>
  <c r="D26843" i="3"/>
  <c r="M26843" i="3"/>
  <c r="M26861" i="3"/>
  <c r="D26861" i="3"/>
  <c r="D26871" i="3"/>
  <c r="M27006" i="3"/>
  <c r="D27006" i="3"/>
  <c r="M27016" i="3"/>
  <c r="M27032" i="3"/>
  <c r="D27032" i="3"/>
  <c r="M27071" i="3"/>
  <c r="D27071" i="3"/>
  <c r="M27073" i="3"/>
  <c r="M27129" i="3"/>
  <c r="D27129" i="3"/>
  <c r="M27175" i="3"/>
  <c r="M27210" i="3"/>
  <c r="D27210" i="3"/>
  <c r="D27214" i="3"/>
  <c r="M27214" i="3"/>
  <c r="M27218" i="3"/>
  <c r="M27289" i="3"/>
  <c r="D27289" i="3"/>
  <c r="M27299" i="3"/>
  <c r="M27315" i="3"/>
  <c r="D27315" i="3"/>
  <c r="M27328" i="3"/>
  <c r="M27369" i="3"/>
  <c r="D27392" i="3"/>
  <c r="M27394" i="3"/>
  <c r="M27396" i="3"/>
  <c r="M27412" i="3"/>
  <c r="D27432" i="3"/>
  <c r="M27432" i="3"/>
  <c r="M27450" i="3"/>
  <c r="D27450" i="3"/>
  <c r="D27460" i="3"/>
  <c r="M27555" i="3"/>
  <c r="D27555" i="3"/>
  <c r="M27557" i="3"/>
  <c r="M27571" i="3"/>
  <c r="M27619" i="3"/>
  <c r="D27619" i="3"/>
  <c r="M27621" i="3"/>
  <c r="M27635" i="3"/>
  <c r="M27683" i="3"/>
  <c r="D27683" i="3"/>
  <c r="M27685" i="3"/>
  <c r="M27699" i="3"/>
  <c r="M27747" i="3"/>
  <c r="D27747" i="3"/>
  <c r="M27749" i="3"/>
  <c r="M27763" i="3"/>
  <c r="M27894" i="3"/>
  <c r="D27894" i="3"/>
  <c r="M27901" i="3"/>
  <c r="M27951" i="3"/>
  <c r="D27964" i="3"/>
  <c r="M27964" i="3"/>
  <c r="D27972" i="3"/>
  <c r="M27972" i="3"/>
  <c r="M27997" i="3"/>
  <c r="D27997" i="3"/>
  <c r="D28016" i="3"/>
  <c r="M28054" i="3"/>
  <c r="D28166" i="3"/>
  <c r="M28166" i="3"/>
  <c r="M28170" i="3"/>
  <c r="D28174" i="3"/>
  <c r="M28176" i="3"/>
  <c r="M28178" i="3"/>
  <c r="M28185" i="3"/>
  <c r="D28185" i="3"/>
  <c r="M28241" i="3"/>
  <c r="D28254" i="3"/>
  <c r="M28254" i="3"/>
  <c r="M28274" i="3"/>
  <c r="M28327" i="3"/>
  <c r="D28327" i="3"/>
  <c r="M28329" i="3"/>
  <c r="M28361" i="3"/>
  <c r="M28427" i="3"/>
  <c r="D28427" i="3"/>
  <c r="M28436" i="3"/>
  <c r="D28436" i="3"/>
  <c r="M28456" i="3"/>
  <c r="M28523" i="3"/>
  <c r="M28587" i="3"/>
  <c r="D28664" i="3"/>
  <c r="M28664" i="3"/>
  <c r="M28700" i="3"/>
  <c r="D28700" i="3"/>
  <c r="M28707" i="3"/>
  <c r="M28715" i="3"/>
  <c r="D28715" i="3"/>
  <c r="M28717" i="3"/>
  <c r="M28731" i="3"/>
  <c r="M28740" i="3"/>
  <c r="D28740" i="3"/>
  <c r="M28796" i="3"/>
  <c r="M28854" i="3"/>
  <c r="M28899" i="3"/>
  <c r="D28899" i="3"/>
  <c r="M28901" i="3"/>
  <c r="D28925" i="3"/>
  <c r="D28938" i="3"/>
  <c r="M28938" i="3"/>
  <c r="D28946" i="3"/>
  <c r="M28946" i="3"/>
  <c r="D28960" i="3"/>
  <c r="M28966" i="3"/>
  <c r="D28966" i="3"/>
  <c r="M28973" i="3"/>
  <c r="D29004" i="3"/>
  <c r="M29006" i="3"/>
  <c r="M29008" i="3"/>
  <c r="M29024" i="3"/>
  <c r="D29044" i="3"/>
  <c r="M29044" i="3"/>
  <c r="M29062" i="3"/>
  <c r="D29062" i="3"/>
  <c r="D29072" i="3"/>
  <c r="D29088" i="3"/>
  <c r="M29126" i="3"/>
  <c r="D29151" i="3"/>
  <c r="D29164" i="3"/>
  <c r="M29164" i="3"/>
  <c r="D29172" i="3"/>
  <c r="M29172" i="3"/>
  <c r="D29215" i="3"/>
  <c r="D29228" i="3"/>
  <c r="M29228" i="3"/>
  <c r="D29236" i="3"/>
  <c r="M29236" i="3"/>
  <c r="D29246" i="3"/>
  <c r="M29248" i="3"/>
  <c r="M29250" i="3"/>
  <c r="M29266" i="3"/>
  <c r="D29286" i="3"/>
  <c r="M29286" i="3"/>
  <c r="M29304" i="3"/>
  <c r="D29304" i="3"/>
  <c r="D29314" i="3"/>
  <c r="D29330" i="3"/>
  <c r="D29377" i="3"/>
  <c r="M29399" i="3"/>
  <c r="D29399" i="3"/>
  <c r="M29409" i="3"/>
  <c r="M29425" i="3"/>
  <c r="D29425" i="3"/>
  <c r="M29438" i="3"/>
  <c r="D29447" i="3"/>
  <c r="D29472" i="3"/>
  <c r="M29479" i="3"/>
  <c r="D29502" i="3"/>
  <c r="M29504" i="3"/>
  <c r="M29506" i="3"/>
  <c r="M29522" i="3"/>
  <c r="D29537" i="3"/>
  <c r="M29540" i="3"/>
  <c r="D29540" i="3"/>
  <c r="D29544" i="3"/>
  <c r="M29544" i="3"/>
  <c r="M29548" i="3"/>
  <c r="D29570" i="3"/>
  <c r="D29644" i="3"/>
  <c r="M29650" i="3"/>
  <c r="D29650" i="3"/>
  <c r="M29659" i="3"/>
  <c r="M29683" i="3"/>
  <c r="D29683" i="3"/>
  <c r="M29697" i="3"/>
  <c r="D29720" i="3"/>
  <c r="M29720" i="3"/>
  <c r="M29730" i="3"/>
  <c r="M29753" i="3"/>
  <c r="D29753" i="3"/>
  <c r="D29755" i="3"/>
  <c r="D29793" i="3"/>
  <c r="D29798" i="3"/>
  <c r="D29835" i="3"/>
  <c r="M29860" i="3"/>
  <c r="M29863" i="3"/>
  <c r="M29869" i="3"/>
  <c r="D29927" i="3"/>
  <c r="M29983" i="3"/>
  <c r="M30035" i="3"/>
  <c r="D30035" i="3"/>
  <c r="M30045" i="3"/>
  <c r="D30045" i="3"/>
  <c r="D30051" i="3"/>
  <c r="D30104" i="3"/>
  <c r="M30125" i="3"/>
  <c r="M30143" i="3"/>
  <c r="D30143" i="3"/>
  <c r="M30205" i="3"/>
  <c r="D30205" i="3"/>
  <c r="M30215" i="3"/>
  <c r="D30215" i="3"/>
  <c r="M30222" i="3"/>
  <c r="D30222" i="3"/>
  <c r="M30233" i="3"/>
  <c r="D30233" i="3"/>
  <c r="M30297" i="3"/>
  <c r="M30317" i="3"/>
  <c r="D30321" i="3"/>
  <c r="D30325" i="3"/>
  <c r="D30333" i="3"/>
  <c r="D30382" i="3"/>
  <c r="D30470" i="3"/>
  <c r="M30472" i="3"/>
  <c r="M30545" i="3"/>
  <c r="D30545" i="3"/>
  <c r="M30577" i="3"/>
  <c r="D30577" i="3"/>
  <c r="M30609" i="3"/>
  <c r="D30609" i="3"/>
  <c r="M30649" i="3"/>
  <c r="D30665" i="3"/>
  <c r="D30714" i="3"/>
  <c r="M30717" i="3"/>
  <c r="D30717" i="3"/>
  <c r="D30721" i="3"/>
  <c r="M30730" i="3"/>
  <c r="D30736" i="3"/>
  <c r="M30736" i="3"/>
  <c r="D30744" i="3"/>
  <c r="M30744" i="3"/>
  <c r="M30755" i="3"/>
  <c r="D30793" i="3"/>
  <c r="M30804" i="3"/>
  <c r="M30811" i="3"/>
  <c r="D30811" i="3"/>
  <c r="M30843" i="3"/>
  <c r="D30843" i="3"/>
  <c r="M30865" i="3"/>
  <c r="D30880" i="3"/>
  <c r="M30880" i="3"/>
  <c r="M30884" i="3"/>
  <c r="D30893" i="3"/>
  <c r="M30893" i="3"/>
  <c r="D30907" i="3"/>
  <c r="D30914" i="3"/>
  <c r="M30944" i="3"/>
  <c r="D30957" i="3"/>
  <c r="M30957" i="3"/>
  <c r="M31003" i="3"/>
  <c r="D31003" i="3"/>
  <c r="D31012" i="3"/>
  <c r="D31023" i="3"/>
  <c r="M31035" i="3"/>
  <c r="D31042" i="3"/>
  <c r="M31042" i="3"/>
  <c r="M31046" i="3"/>
  <c r="M31133" i="3"/>
  <c r="M31150" i="3"/>
  <c r="D31150" i="3"/>
  <c r="D31163" i="3"/>
  <c r="D31174" i="3"/>
  <c r="D31178" i="3"/>
  <c r="M31178" i="3"/>
  <c r="M31196" i="3"/>
  <c r="M31203" i="3"/>
  <c r="M31269" i="3"/>
  <c r="D31295" i="3"/>
  <c r="M31333" i="3"/>
  <c r="D31356" i="3"/>
  <c r="M31356" i="3"/>
  <c r="D31364" i="3"/>
  <c r="M31364" i="3"/>
  <c r="M31390" i="3"/>
  <c r="D31390" i="3"/>
  <c r="D31392" i="3"/>
  <c r="D31405" i="3"/>
  <c r="M31422" i="3"/>
  <c r="D31422" i="3"/>
  <c r="D31433" i="3"/>
  <c r="M31518" i="3"/>
  <c r="D31518" i="3"/>
  <c r="D31520" i="3"/>
  <c r="D31533" i="3"/>
  <c r="M31575" i="3"/>
  <c r="M31601" i="3"/>
  <c r="D31603" i="3"/>
  <c r="M31603" i="3"/>
  <c r="M31619" i="3"/>
  <c r="D31619" i="3"/>
  <c r="D31681" i="3"/>
  <c r="M31688" i="3"/>
  <c r="D31690" i="3"/>
  <c r="D31722" i="3"/>
  <c r="D31726" i="3"/>
  <c r="M31726" i="3"/>
  <c r="D31754" i="3"/>
  <c r="M31754" i="3"/>
  <c r="D31790" i="3"/>
  <c r="M31790" i="3"/>
  <c r="M31793" i="3"/>
  <c r="D31795" i="3"/>
  <c r="M31801" i="3"/>
  <c r="D31801" i="3"/>
  <c r="M31857" i="3"/>
  <c r="M31868" i="3"/>
  <c r="D31868" i="3"/>
  <c r="M31906" i="3"/>
  <c r="M31977" i="3"/>
  <c r="D31977" i="3"/>
  <c r="D31986" i="3"/>
  <c r="M32043" i="3"/>
  <c r="M32132" i="3"/>
  <c r="D32132" i="3"/>
  <c r="M32156" i="3"/>
  <c r="D32156" i="3"/>
  <c r="D32162" i="3"/>
  <c r="M32162" i="3"/>
  <c r="D32191" i="3"/>
  <c r="M32191" i="3"/>
  <c r="D32227" i="3"/>
  <c r="M32302" i="3"/>
  <c r="D32302" i="3"/>
  <c r="D32317" i="3"/>
  <c r="M32366" i="3"/>
  <c r="D32366" i="3"/>
  <c r="M32397" i="3"/>
  <c r="M32404" i="3"/>
  <c r="D32406" i="3"/>
  <c r="D32413" i="3"/>
  <c r="M32625" i="3"/>
  <c r="D32638" i="3"/>
  <c r="M32649" i="3"/>
  <c r="D32672" i="3"/>
  <c r="D32679" i="3"/>
  <c r="M32719" i="3"/>
  <c r="D32719" i="3"/>
  <c r="M32729" i="3"/>
  <c r="D32729" i="3"/>
  <c r="M32736" i="3"/>
  <c r="D32736" i="3"/>
  <c r="M32747" i="3"/>
  <c r="D32747" i="3"/>
  <c r="M32801" i="3"/>
  <c r="D32801" i="3"/>
  <c r="M32817" i="3"/>
  <c r="M32834" i="3"/>
  <c r="D32834" i="3"/>
  <c r="D32847" i="3"/>
  <c r="D32858" i="3"/>
  <c r="D32862" i="3"/>
  <c r="M32862" i="3"/>
  <c r="M32883" i="3"/>
  <c r="D33042" i="3"/>
  <c r="M33057" i="3"/>
  <c r="D33076" i="3"/>
  <c r="D33220" i="3"/>
  <c r="M33237" i="3"/>
  <c r="D33237" i="3"/>
  <c r="M33273" i="3"/>
  <c r="M33307" i="3"/>
  <c r="D33314" i="3"/>
  <c r="M33314" i="3"/>
  <c r="M33318" i="3"/>
  <c r="M33343" i="3"/>
  <c r="M33386" i="3"/>
  <c r="D33397" i="3"/>
  <c r="M33422" i="3"/>
  <c r="D33422" i="3"/>
  <c r="D33460" i="3"/>
  <c r="M33519" i="3"/>
  <c r="D33569" i="3"/>
  <c r="M33569" i="3"/>
  <c r="D33605" i="3"/>
  <c r="D33669" i="3"/>
  <c r="D33733" i="3"/>
  <c r="D33797" i="3"/>
  <c r="M33862" i="3"/>
  <c r="M33898" i="3"/>
  <c r="M33922" i="3"/>
  <c r="M33930" i="3"/>
  <c r="D33930" i="3"/>
  <c r="M33952" i="3"/>
  <c r="D33952" i="3"/>
  <c r="M33955" i="3"/>
  <c r="M33959" i="3"/>
  <c r="D33959" i="3"/>
  <c r="D33974" i="3"/>
  <c r="M33974" i="3"/>
  <c r="M34001" i="3"/>
  <c r="D34001" i="3"/>
  <c r="D34016" i="3"/>
  <c r="M34027" i="3"/>
  <c r="M34128" i="3"/>
  <c r="D34128" i="3"/>
  <c r="D34164" i="3"/>
  <c r="M34217" i="3"/>
  <c r="D34217" i="3"/>
  <c r="D34240" i="3"/>
  <c r="M34240" i="3"/>
  <c r="M34261" i="3"/>
  <c r="M34299" i="3"/>
  <c r="D34301" i="3"/>
  <c r="M34301" i="3"/>
  <c r="D34324" i="3"/>
  <c r="M34324" i="3"/>
  <c r="D34333" i="3"/>
  <c r="D34337" i="3"/>
  <c r="M34347" i="3"/>
  <c r="D34347" i="3"/>
  <c r="D34360" i="3"/>
  <c r="M34360" i="3"/>
  <c r="M34386" i="3"/>
  <c r="D34386" i="3"/>
  <c r="M34389" i="3"/>
  <c r="D34389" i="3"/>
  <c r="D34393" i="3"/>
  <c r="M34454" i="3"/>
  <c r="M34479" i="3"/>
  <c r="D34479" i="3"/>
  <c r="D34525" i="3"/>
  <c r="M34543" i="3"/>
  <c r="M34582" i="3"/>
  <c r="M34615" i="3"/>
  <c r="D34615" i="3"/>
  <c r="D34627" i="3"/>
  <c r="M34643" i="3"/>
  <c r="D34643" i="3"/>
  <c r="M34677" i="3"/>
  <c r="D34677" i="3"/>
  <c r="M34710" i="3"/>
  <c r="M34725" i="3"/>
  <c r="M34741" i="3"/>
  <c r="M34800" i="3"/>
  <c r="D34800" i="3"/>
  <c r="D34821" i="3"/>
  <c r="D34908" i="3"/>
  <c r="M34908" i="3"/>
  <c r="D34933" i="3"/>
  <c r="D34940" i="3"/>
  <c r="M34940" i="3"/>
  <c r="D34961" i="3"/>
  <c r="M34961" i="3"/>
  <c r="M34981" i="3"/>
  <c r="D34981" i="3"/>
  <c r="M35031" i="3"/>
  <c r="D35051" i="3"/>
  <c r="M35051" i="3"/>
  <c r="M35099" i="3"/>
  <c r="D35099" i="3"/>
  <c r="D35129" i="3"/>
  <c r="M35159" i="3"/>
  <c r="D35159" i="3"/>
  <c r="D35171" i="3"/>
  <c r="D35240" i="3"/>
  <c r="D35304" i="3"/>
  <c r="M35304" i="3"/>
  <c r="M35349" i="3"/>
  <c r="M35386" i="3"/>
  <c r="M35410" i="3"/>
  <c r="D35437" i="3"/>
  <c r="M35437" i="3"/>
  <c r="D35445" i="3"/>
  <c r="M35461" i="3"/>
  <c r="M35498" i="3"/>
  <c r="D35498" i="3"/>
  <c r="M35506" i="3"/>
  <c r="D35506" i="3"/>
  <c r="D35615" i="3"/>
  <c r="M35687" i="3"/>
  <c r="M35759" i="3"/>
  <c r="M35822" i="3"/>
  <c r="D35822" i="3"/>
  <c r="M35831" i="3"/>
  <c r="D35873" i="3"/>
  <c r="D35885" i="3"/>
  <c r="D35944" i="3"/>
  <c r="D36096" i="3"/>
  <c r="D36108" i="3"/>
  <c r="M36108" i="3"/>
  <c r="M36134" i="3"/>
  <c r="D36134" i="3"/>
  <c r="M36169" i="3"/>
  <c r="D36169" i="3"/>
  <c r="D36176" i="3"/>
  <c r="M36194" i="3"/>
  <c r="M36266" i="3"/>
  <c r="D36266" i="3"/>
  <c r="M36270" i="3"/>
  <c r="M36303" i="3"/>
  <c r="D36303" i="3"/>
  <c r="M36312" i="3"/>
  <c r="M36327" i="3"/>
  <c r="D36363" i="3"/>
  <c r="M36379" i="3"/>
  <c r="D36379" i="3"/>
  <c r="D36434" i="3"/>
  <c r="M36434" i="3"/>
  <c r="D36469" i="3"/>
  <c r="M36481" i="3"/>
  <c r="M36533" i="3"/>
  <c r="M36549" i="3"/>
  <c r="D36549" i="3"/>
  <c r="D36568" i="3"/>
  <c r="M36568" i="3"/>
  <c r="M36578" i="3"/>
  <c r="D36578" i="3"/>
  <c r="M36820" i="3"/>
  <c r="D36820" i="3"/>
  <c r="D36862" i="3"/>
  <c r="M36900" i="3"/>
  <c r="D36958" i="3"/>
  <c r="M36966" i="3"/>
  <c r="D36966" i="3"/>
  <c r="M36980" i="3"/>
  <c r="D36980" i="3"/>
  <c r="M36983" i="3"/>
  <c r="D36983" i="3"/>
  <c r="D37004" i="3"/>
  <c r="M37062" i="3"/>
  <c r="D37062" i="3"/>
  <c r="M37089" i="3"/>
  <c r="D37089" i="3"/>
  <c r="M37182" i="3"/>
  <c r="M37184" i="3"/>
  <c r="D37184" i="3"/>
  <c r="M37222" i="3"/>
  <c r="D37222" i="3"/>
  <c r="M37313" i="3"/>
  <c r="D37313" i="3"/>
  <c r="M37378" i="3"/>
  <c r="D37378" i="3"/>
  <c r="M37386" i="3"/>
  <c r="D37386" i="3"/>
  <c r="M37418" i="3"/>
  <c r="D37418" i="3"/>
  <c r="D37424" i="3"/>
  <c r="D37427" i="3"/>
  <c r="M37552" i="3"/>
  <c r="D37552" i="3"/>
  <c r="M37637" i="3"/>
  <c r="M37675" i="3"/>
  <c r="D37677" i="3"/>
  <c r="D37684" i="3"/>
  <c r="M37700" i="3"/>
  <c r="D37700" i="3"/>
  <c r="M37802" i="3"/>
  <c r="D37802" i="3"/>
  <c r="M37829" i="3"/>
  <c r="M37858" i="3"/>
  <c r="D37858" i="3"/>
  <c r="M37925" i="3"/>
  <c r="M38052" i="3"/>
  <c r="D38052" i="3"/>
  <c r="D38241" i="3"/>
  <c r="M38241" i="3"/>
  <c r="D38367" i="3"/>
  <c r="D38677" i="3"/>
  <c r="M38677" i="3"/>
  <c r="D38681" i="3"/>
  <c r="M38681" i="3"/>
  <c r="M38788" i="3"/>
  <c r="D38788" i="3"/>
  <c r="M38821" i="3"/>
  <c r="D38821" i="3"/>
  <c r="D38947" i="3"/>
  <c r="M38947" i="3"/>
  <c r="M39013" i="3"/>
  <c r="D39013" i="3"/>
  <c r="M39167" i="3"/>
  <c r="D39167" i="3"/>
  <c r="M39393" i="3"/>
  <c r="D39393" i="3"/>
  <c r="D39419" i="3"/>
  <c r="M39419" i="3"/>
  <c r="D39766" i="3"/>
  <c r="M39766" i="3"/>
  <c r="D40517" i="3"/>
  <c r="M40517" i="3"/>
  <c r="D40581" i="3"/>
  <c r="M40581" i="3"/>
  <c r="M40591" i="3"/>
  <c r="D40591" i="3"/>
  <c r="M40696" i="3"/>
  <c r="D40696" i="3"/>
  <c r="M40984" i="3"/>
  <c r="D40984" i="3"/>
  <c r="D41498" i="3"/>
  <c r="M41498" i="3"/>
  <c r="M41508" i="3"/>
  <c r="D41508" i="3"/>
  <c r="D41514" i="3"/>
  <c r="M41514" i="3"/>
  <c r="M42291" i="3"/>
  <c r="D42291" i="3"/>
  <c r="M43476" i="3"/>
  <c r="D43476" i="3"/>
  <c r="M44762" i="3"/>
  <c r="D44762" i="3"/>
  <c r="D45348" i="3"/>
  <c r="M45348" i="3"/>
  <c r="D46332" i="3"/>
  <c r="M46332" i="3"/>
  <c r="M47463" i="3"/>
  <c r="D47463" i="3"/>
  <c r="M47753" i="3"/>
  <c r="D47753" i="3"/>
  <c r="M50937" i="3"/>
  <c r="D50937" i="3"/>
  <c r="M51579" i="3"/>
  <c r="D51579" i="3"/>
  <c r="M53285" i="3"/>
  <c r="D53285" i="3"/>
  <c r="D53312" i="3"/>
  <c r="M53312" i="3"/>
  <c r="M54831" i="3"/>
  <c r="D54831" i="3"/>
  <c r="M60592" i="3"/>
  <c r="D60592" i="3"/>
  <c r="D63811" i="3"/>
  <c r="M63811" i="3"/>
  <c r="M2754" i="3"/>
  <c r="M2818" i="3"/>
  <c r="M2882" i="3"/>
  <c r="M2946" i="3"/>
  <c r="M3010" i="3"/>
  <c r="M3060" i="3"/>
  <c r="M3124" i="3"/>
  <c r="M3188" i="3"/>
  <c r="M3252" i="3"/>
  <c r="M3316" i="3"/>
  <c r="M3342" i="3"/>
  <c r="M3534" i="3"/>
  <c r="M3648" i="3"/>
  <c r="M3712" i="3"/>
  <c r="D3742" i="3"/>
  <c r="D3752" i="3"/>
  <c r="M3776" i="3"/>
  <c r="D3806" i="3"/>
  <c r="D3816" i="3"/>
  <c r="M3840" i="3"/>
  <c r="D3870" i="3"/>
  <c r="D3880" i="3"/>
  <c r="D3906" i="3"/>
  <c r="M3930" i="3"/>
  <c r="D3960" i="3"/>
  <c r="D3970" i="3"/>
  <c r="M3994" i="3"/>
  <c r="D4024" i="3"/>
  <c r="D4034" i="3"/>
  <c r="M4058" i="3"/>
  <c r="D4088" i="3"/>
  <c r="D4098" i="3"/>
  <c r="M4122" i="3"/>
  <c r="D4152" i="3"/>
  <c r="D4162" i="3"/>
  <c r="M4186" i="3"/>
  <c r="D4202" i="3"/>
  <c r="D4212" i="3"/>
  <c r="M4236" i="3"/>
  <c r="D4266" i="3"/>
  <c r="D4275" i="3"/>
  <c r="D4290" i="3"/>
  <c r="D4305" i="3"/>
  <c r="M4316" i="3"/>
  <c r="D4324" i="3"/>
  <c r="D4339" i="3"/>
  <c r="D4354" i="3"/>
  <c r="D4369" i="3"/>
  <c r="M4380" i="3"/>
  <c r="D4388" i="3"/>
  <c r="D4403" i="3"/>
  <c r="D4418" i="3"/>
  <c r="D4433" i="3"/>
  <c r="M4444" i="3"/>
  <c r="D4452" i="3"/>
  <c r="D4467" i="3"/>
  <c r="D4482" i="3"/>
  <c r="D4497" i="3"/>
  <c r="M4508" i="3"/>
  <c r="D4516" i="3"/>
  <c r="D4534" i="3"/>
  <c r="D4582" i="3"/>
  <c r="D4597" i="3"/>
  <c r="M4608" i="3"/>
  <c r="D4616" i="3"/>
  <c r="D4631" i="3"/>
  <c r="D4646" i="3"/>
  <c r="D4661" i="3"/>
  <c r="M4672" i="3"/>
  <c r="D4680" i="3"/>
  <c r="D4695" i="3"/>
  <c r="D4710" i="3"/>
  <c r="D4725" i="3"/>
  <c r="M4736" i="3"/>
  <c r="D4744" i="3"/>
  <c r="D4759" i="3"/>
  <c r="D4774" i="3"/>
  <c r="D4789" i="3"/>
  <c r="D4809" i="3"/>
  <c r="D4830" i="3"/>
  <c r="M4864" i="3"/>
  <c r="D4872" i="3"/>
  <c r="D4887" i="3"/>
  <c r="D4902" i="3"/>
  <c r="D4917" i="3"/>
  <c r="M4928" i="3"/>
  <c r="D4936" i="3"/>
  <c r="D4951" i="3"/>
  <c r="D4966" i="3"/>
  <c r="D4981" i="3"/>
  <c r="M4992" i="3"/>
  <c r="D5000" i="3"/>
  <c r="D5015" i="3"/>
  <c r="D5030" i="3"/>
  <c r="D5045" i="3"/>
  <c r="D5058" i="3"/>
  <c r="D5073" i="3"/>
  <c r="D5088" i="3"/>
  <c r="D5103" i="3"/>
  <c r="M5114" i="3"/>
  <c r="D5122" i="3"/>
  <c r="D5137" i="3"/>
  <c r="D5152" i="3"/>
  <c r="D5167" i="3"/>
  <c r="M5178" i="3"/>
  <c r="D5186" i="3"/>
  <c r="D5201" i="3"/>
  <c r="D5216" i="3"/>
  <c r="D5231" i="3"/>
  <c r="M5242" i="3"/>
  <c r="D5250" i="3"/>
  <c r="D5265" i="3"/>
  <c r="D5280" i="3"/>
  <c r="D5295" i="3"/>
  <c r="M5306" i="3"/>
  <c r="D5314" i="3"/>
  <c r="D5329" i="3"/>
  <c r="D5344" i="3"/>
  <c r="D5359" i="3"/>
  <c r="M5370" i="3"/>
  <c r="D5378" i="3"/>
  <c r="D5393" i="3"/>
  <c r="D5408" i="3"/>
  <c r="D5423" i="3"/>
  <c r="M5434" i="3"/>
  <c r="D5442" i="3"/>
  <c r="D5457" i="3"/>
  <c r="D5472" i="3"/>
  <c r="D5487" i="3"/>
  <c r="M5498" i="3"/>
  <c r="D5506" i="3"/>
  <c r="D5521" i="3"/>
  <c r="D5536" i="3"/>
  <c r="D5551" i="3"/>
  <c r="M5562" i="3"/>
  <c r="D5570" i="3"/>
  <c r="D5585" i="3"/>
  <c r="D5600" i="3"/>
  <c r="D5615" i="3"/>
  <c r="M5626" i="3"/>
  <c r="D7938" i="3"/>
  <c r="D7953" i="3"/>
  <c r="D7968" i="3"/>
  <c r="M7979" i="3"/>
  <c r="D7987" i="3"/>
  <c r="D8002" i="3"/>
  <c r="D8027" i="3"/>
  <c r="D8034" i="3"/>
  <c r="D8082" i="3"/>
  <c r="M8093" i="3"/>
  <c r="D8097" i="3"/>
  <c r="M8097" i="3"/>
  <c r="M8116" i="3"/>
  <c r="D8116" i="3"/>
  <c r="D8132" i="3"/>
  <c r="D8138" i="3"/>
  <c r="D8148" i="3"/>
  <c r="M8163" i="3"/>
  <c r="D8163" i="3"/>
  <c r="M8171" i="3"/>
  <c r="D8179" i="3"/>
  <c r="D8203" i="3"/>
  <c r="M8212" i="3"/>
  <c r="D8212" i="3"/>
  <c r="D8224" i="3"/>
  <c r="D8237" i="3"/>
  <c r="D8243" i="3"/>
  <c r="M8243" i="3"/>
  <c r="D8260" i="3"/>
  <c r="D8267" i="3"/>
  <c r="D8278" i="3"/>
  <c r="D8316" i="3"/>
  <c r="D8334" i="3"/>
  <c r="D8336" i="3"/>
  <c r="D8339" i="3"/>
  <c r="D8347" i="3"/>
  <c r="D8350" i="3"/>
  <c r="D8358" i="3"/>
  <c r="D8360" i="3"/>
  <c r="D8420" i="3"/>
  <c r="M8422" i="3"/>
  <c r="M8424" i="3"/>
  <c r="D8436" i="3"/>
  <c r="D8447" i="3"/>
  <c r="M8484" i="3"/>
  <c r="D8492" i="3"/>
  <c r="D8503" i="3"/>
  <c r="D8509" i="3"/>
  <c r="M8512" i="3"/>
  <c r="D8517" i="3"/>
  <c r="D8520" i="3"/>
  <c r="D8528" i="3"/>
  <c r="D8530" i="3"/>
  <c r="M8584" i="3"/>
  <c r="D8590" i="3"/>
  <c r="M8592" i="3"/>
  <c r="M8594" i="3"/>
  <c r="D8606" i="3"/>
  <c r="D8617" i="3"/>
  <c r="D8630" i="3"/>
  <c r="M8633" i="3"/>
  <c r="D8638" i="3"/>
  <c r="D8641" i="3"/>
  <c r="D8649" i="3"/>
  <c r="D8651" i="3"/>
  <c r="M8705" i="3"/>
  <c r="D8711" i="3"/>
  <c r="M8713" i="3"/>
  <c r="M8715" i="3"/>
  <c r="D8727" i="3"/>
  <c r="D8738" i="3"/>
  <c r="D8783" i="3"/>
  <c r="D8794" i="3"/>
  <c r="D8797" i="3"/>
  <c r="D8800" i="3"/>
  <c r="M8803" i="3"/>
  <c r="D8808" i="3"/>
  <c r="D8811" i="3"/>
  <c r="D8819" i="3"/>
  <c r="D8821" i="3"/>
  <c r="M8875" i="3"/>
  <c r="D8881" i="3"/>
  <c r="M8883" i="3"/>
  <c r="M8885" i="3"/>
  <c r="D8897" i="3"/>
  <c r="D8908" i="3"/>
  <c r="M8945" i="3"/>
  <c r="D8953" i="3"/>
  <c r="D8964" i="3"/>
  <c r="M8972" i="3"/>
  <c r="D8976" i="3"/>
  <c r="D8979" i="3"/>
  <c r="D9001" i="3"/>
  <c r="M9017" i="3"/>
  <c r="D9032" i="3"/>
  <c r="M9032" i="3"/>
  <c r="M9043" i="3"/>
  <c r="D9058" i="3"/>
  <c r="D9074" i="3"/>
  <c r="D9076" i="3"/>
  <c r="D9084" i="3"/>
  <c r="D9095" i="3"/>
  <c r="D9103" i="3"/>
  <c r="D9116" i="3"/>
  <c r="D9122" i="3"/>
  <c r="M9122" i="3"/>
  <c r="D9139" i="3"/>
  <c r="D9146" i="3"/>
  <c r="D9157" i="3"/>
  <c r="D9195" i="3"/>
  <c r="D9213" i="3"/>
  <c r="D9215" i="3"/>
  <c r="D9218" i="3"/>
  <c r="M9221" i="3"/>
  <c r="D9226" i="3"/>
  <c r="D9229" i="3"/>
  <c r="D9237" i="3"/>
  <c r="D9239" i="3"/>
  <c r="M9293" i="3"/>
  <c r="D9299" i="3"/>
  <c r="M9301" i="3"/>
  <c r="D9315" i="3"/>
  <c r="D9326" i="3"/>
  <c r="M9363" i="3"/>
  <c r="D9371" i="3"/>
  <c r="D9376" i="3"/>
  <c r="M9413" i="3"/>
  <c r="D9421" i="3"/>
  <c r="D9432" i="3"/>
  <c r="M9440" i="3"/>
  <c r="D9444" i="3"/>
  <c r="D9447" i="3"/>
  <c r="D9469" i="3"/>
  <c r="M9485" i="3"/>
  <c r="D9500" i="3"/>
  <c r="M9500" i="3"/>
  <c r="D9526" i="3"/>
  <c r="D9542" i="3"/>
  <c r="D9544" i="3"/>
  <c r="D9552" i="3"/>
  <c r="M9582" i="3"/>
  <c r="D9582" i="3"/>
  <c r="M9590" i="3"/>
  <c r="D9598" i="3"/>
  <c r="D9622" i="3"/>
  <c r="D9631" i="3"/>
  <c r="D9657" i="3"/>
  <c r="D9678" i="3"/>
  <c r="M9678" i="3"/>
  <c r="M9689" i="3"/>
  <c r="D9704" i="3"/>
  <c r="D9720" i="3"/>
  <c r="D9722" i="3"/>
  <c r="D9730" i="3"/>
  <c r="M9760" i="3"/>
  <c r="D9760" i="3"/>
  <c r="M9768" i="3"/>
  <c r="D9776" i="3"/>
  <c r="D9800" i="3"/>
  <c r="M9809" i="3"/>
  <c r="D9809" i="3"/>
  <c r="D9835" i="3"/>
  <c r="D9843" i="3"/>
  <c r="D9856" i="3"/>
  <c r="D9862" i="3"/>
  <c r="M9862" i="3"/>
  <c r="D9879" i="3"/>
  <c r="D9886" i="3"/>
  <c r="D9897" i="3"/>
  <c r="D9935" i="3"/>
  <c r="D9953" i="3"/>
  <c r="M9957" i="3"/>
  <c r="D9969" i="3"/>
  <c r="D9980" i="3"/>
  <c r="M10017" i="3"/>
  <c r="D10025" i="3"/>
  <c r="D10036" i="3"/>
  <c r="M10044" i="3"/>
  <c r="D10048" i="3"/>
  <c r="D10051" i="3"/>
  <c r="D10073" i="3"/>
  <c r="M10089" i="3"/>
  <c r="D10104" i="3"/>
  <c r="M10104" i="3"/>
  <c r="D10130" i="3"/>
  <c r="D10146" i="3"/>
  <c r="D10148" i="3"/>
  <c r="D10156" i="3"/>
  <c r="M10186" i="3"/>
  <c r="D10186" i="3"/>
  <c r="M10194" i="3"/>
  <c r="D10202" i="3"/>
  <c r="D10226" i="3"/>
  <c r="D10235" i="3"/>
  <c r="M10237" i="3"/>
  <c r="D10243" i="3"/>
  <c r="M10245" i="3"/>
  <c r="D10259" i="3"/>
  <c r="D10270" i="3"/>
  <c r="M10307" i="3"/>
  <c r="D10315" i="3"/>
  <c r="D10326" i="3"/>
  <c r="M10334" i="3"/>
  <c r="D10338" i="3"/>
  <c r="D10341" i="3"/>
  <c r="D10363" i="3"/>
  <c r="M10379" i="3"/>
  <c r="D10394" i="3"/>
  <c r="M10394" i="3"/>
  <c r="M10405" i="3"/>
  <c r="D10420" i="3"/>
  <c r="D10436" i="3"/>
  <c r="D10438" i="3"/>
  <c r="D10446" i="3"/>
  <c r="M10476" i="3"/>
  <c r="D10476" i="3"/>
  <c r="M10484" i="3"/>
  <c r="D10492" i="3"/>
  <c r="D10516" i="3"/>
  <c r="D10534" i="3"/>
  <c r="D10550" i="3"/>
  <c r="D10552" i="3"/>
  <c r="D10560" i="3"/>
  <c r="M10590" i="3"/>
  <c r="D10590" i="3"/>
  <c r="M10598" i="3"/>
  <c r="D10606" i="3"/>
  <c r="D10630" i="3"/>
  <c r="D10639" i="3"/>
  <c r="D10665" i="3"/>
  <c r="D10673" i="3"/>
  <c r="D10686" i="3"/>
  <c r="D10692" i="3"/>
  <c r="M10692" i="3"/>
  <c r="D10709" i="3"/>
  <c r="D10716" i="3"/>
  <c r="D10727" i="3"/>
  <c r="D10765" i="3"/>
  <c r="D10783" i="3"/>
  <c r="D10785" i="3"/>
  <c r="D10788" i="3"/>
  <c r="M10791" i="3"/>
  <c r="D10796" i="3"/>
  <c r="D10799" i="3"/>
  <c r="D10807" i="3"/>
  <c r="D10809" i="3"/>
  <c r="D10818" i="3"/>
  <c r="D10863" i="3"/>
  <c r="D10874" i="3"/>
  <c r="M10882" i="3"/>
  <c r="D10886" i="3"/>
  <c r="D10889" i="3"/>
  <c r="D10911" i="3"/>
  <c r="M10927" i="3"/>
  <c r="D10942" i="3"/>
  <c r="M10942" i="3"/>
  <c r="M10953" i="3"/>
  <c r="D10968" i="3"/>
  <c r="D10984" i="3"/>
  <c r="D10986" i="3"/>
  <c r="D10994" i="3"/>
  <c r="M11024" i="3"/>
  <c r="D11024" i="3"/>
  <c r="M11032" i="3"/>
  <c r="D11040" i="3"/>
  <c r="D11064" i="3"/>
  <c r="M11073" i="3"/>
  <c r="D11073" i="3"/>
  <c r="D11099" i="3"/>
  <c r="D11108" i="3"/>
  <c r="M11116" i="3"/>
  <c r="D11120" i="3"/>
  <c r="D11123" i="3"/>
  <c r="D11145" i="3"/>
  <c r="M11161" i="3"/>
  <c r="D11176" i="3"/>
  <c r="M11176" i="3"/>
  <c r="M11187" i="3"/>
  <c r="D11202" i="3"/>
  <c r="D11218" i="3"/>
  <c r="D11220" i="3"/>
  <c r="D11228" i="3"/>
  <c r="M11258" i="3"/>
  <c r="D11258" i="3"/>
  <c r="M11266" i="3"/>
  <c r="D11274" i="3"/>
  <c r="D11298" i="3"/>
  <c r="M11307" i="3"/>
  <c r="D11307" i="3"/>
  <c r="D11333" i="3"/>
  <c r="D11341" i="3"/>
  <c r="D11354" i="3"/>
  <c r="D11360" i="3"/>
  <c r="M11360" i="3"/>
  <c r="D11377" i="3"/>
  <c r="D11384" i="3"/>
  <c r="D11398" i="3"/>
  <c r="M11406" i="3"/>
  <c r="D11410" i="3"/>
  <c r="D11413" i="3"/>
  <c r="D11435" i="3"/>
  <c r="M11451" i="3"/>
  <c r="D11466" i="3"/>
  <c r="M11466" i="3"/>
  <c r="M11477" i="3"/>
  <c r="D11492" i="3"/>
  <c r="D11508" i="3"/>
  <c r="D11510" i="3"/>
  <c r="D11518" i="3"/>
  <c r="M11548" i="3"/>
  <c r="D11548" i="3"/>
  <c r="M11556" i="3"/>
  <c r="D11564" i="3"/>
  <c r="D11588" i="3"/>
  <c r="M11597" i="3"/>
  <c r="D11597" i="3"/>
  <c r="D11623" i="3"/>
  <c r="D11631" i="3"/>
  <c r="D11644" i="3"/>
  <c r="D11650" i="3"/>
  <c r="M11650" i="3"/>
  <c r="D11667" i="3"/>
  <c r="D11674" i="3"/>
  <c r="D11677" i="3"/>
  <c r="M11693" i="3"/>
  <c r="D11708" i="3"/>
  <c r="M11708" i="3"/>
  <c r="D11734" i="3"/>
  <c r="D11750" i="3"/>
  <c r="D11752" i="3"/>
  <c r="D11760" i="3"/>
  <c r="M11790" i="3"/>
  <c r="D11790" i="3"/>
  <c r="M11798" i="3"/>
  <c r="D11806" i="3"/>
  <c r="D11830" i="3"/>
  <c r="D11839" i="3"/>
  <c r="D11865" i="3"/>
  <c r="D11873" i="3"/>
  <c r="D11886" i="3"/>
  <c r="D11892" i="3"/>
  <c r="M11892" i="3"/>
  <c r="D11909" i="3"/>
  <c r="D11916" i="3"/>
  <c r="D11927" i="3"/>
  <c r="D11986" i="3"/>
  <c r="M11992" i="3"/>
  <c r="D11992" i="3"/>
  <c r="D12018" i="3"/>
  <c r="M12024" i="3"/>
  <c r="D12024" i="3"/>
  <c r="D12050" i="3"/>
  <c r="M12056" i="3"/>
  <c r="D12056" i="3"/>
  <c r="D12082" i="3"/>
  <c r="M12088" i="3"/>
  <c r="D12088" i="3"/>
  <c r="D12114" i="3"/>
  <c r="M12120" i="3"/>
  <c r="D12120" i="3"/>
  <c r="D12146" i="3"/>
  <c r="M12152" i="3"/>
  <c r="D12152" i="3"/>
  <c r="D12178" i="3"/>
  <c r="M12184" i="3"/>
  <c r="D12184" i="3"/>
  <c r="D12210" i="3"/>
  <c r="M12216" i="3"/>
  <c r="D12216" i="3"/>
  <c r="D12242" i="3"/>
  <c r="M12248" i="3"/>
  <c r="D12248" i="3"/>
  <c r="M12253" i="3"/>
  <c r="D12256" i="3"/>
  <c r="M12256" i="3"/>
  <c r="M12281" i="3"/>
  <c r="D12306" i="3"/>
  <c r="D12329" i="3"/>
  <c r="M12338" i="3"/>
  <c r="D12346" i="3"/>
  <c r="D12348" i="3"/>
  <c r="D12353" i="3"/>
  <c r="D12373" i="3"/>
  <c r="D12388" i="3"/>
  <c r="D12403" i="3"/>
  <c r="D12432" i="3"/>
  <c r="M12435" i="3"/>
  <c r="D12456" i="3"/>
  <c r="D12459" i="3"/>
  <c r="D12475" i="3"/>
  <c r="D12477" i="3"/>
  <c r="D12482" i="3"/>
  <c r="M12491" i="3"/>
  <c r="D12505" i="3"/>
  <c r="M12507" i="3"/>
  <c r="M12509" i="3"/>
  <c r="D12512" i="3"/>
  <c r="M12512" i="3"/>
  <c r="M12537" i="3"/>
  <c r="D13986" i="3"/>
  <c r="D13997" i="3"/>
  <c r="D14035" i="3"/>
  <c r="D14053" i="3"/>
  <c r="D14055" i="3"/>
  <c r="D14058" i="3"/>
  <c r="M14061" i="3"/>
  <c r="D14066" i="3"/>
  <c r="D14069" i="3"/>
  <c r="D14077" i="3"/>
  <c r="D14079" i="3"/>
  <c r="M14133" i="3"/>
  <c r="D14139" i="3"/>
  <c r="M14141" i="3"/>
  <c r="D14155" i="3"/>
  <c r="D14166" i="3"/>
  <c r="M14203" i="3"/>
  <c r="D14211" i="3"/>
  <c r="D14222" i="3"/>
  <c r="M14230" i="3"/>
  <c r="D14234" i="3"/>
  <c r="D14237" i="3"/>
  <c r="D14259" i="3"/>
  <c r="D14285" i="3"/>
  <c r="D14292" i="3"/>
  <c r="D14303" i="3"/>
  <c r="D14341" i="3"/>
  <c r="D14359" i="3"/>
  <c r="D14361" i="3"/>
  <c r="D14364" i="3"/>
  <c r="M14367" i="3"/>
  <c r="D14372" i="3"/>
  <c r="D14375" i="3"/>
  <c r="D14383" i="3"/>
  <c r="D14385" i="3"/>
  <c r="M14439" i="3"/>
  <c r="D14445" i="3"/>
  <c r="M14449" i="3"/>
  <c r="D14461" i="3"/>
  <c r="D14472" i="3"/>
  <c r="M14509" i="3"/>
  <c r="D14517" i="3"/>
  <c r="D14528" i="3"/>
  <c r="M14536" i="3"/>
  <c r="D14540" i="3"/>
  <c r="D14543" i="3"/>
  <c r="D14576" i="3"/>
  <c r="M14585" i="3"/>
  <c r="D14585" i="3"/>
  <c r="D14611" i="3"/>
  <c r="D14619" i="3"/>
  <c r="D14632" i="3"/>
  <c r="D14638" i="3"/>
  <c r="M14638" i="3"/>
  <c r="D14655" i="3"/>
  <c r="D14662" i="3"/>
  <c r="D14673" i="3"/>
  <c r="D14711" i="3"/>
  <c r="D14729" i="3"/>
  <c r="D14731" i="3"/>
  <c r="D14734" i="3"/>
  <c r="M14737" i="3"/>
  <c r="D14742" i="3"/>
  <c r="D14745" i="3"/>
  <c r="M14761" i="3"/>
  <c r="D14761" i="3"/>
  <c r="D14774" i="3"/>
  <c r="D14777" i="3"/>
  <c r="M14793" i="3"/>
  <c r="D14793" i="3"/>
  <c r="D14806" i="3"/>
  <c r="D14809" i="3"/>
  <c r="M14825" i="3"/>
  <c r="D14825" i="3"/>
  <c r="D14858" i="3"/>
  <c r="D14897" i="3"/>
  <c r="M14899" i="3"/>
  <c r="M14901" i="3"/>
  <c r="D14904" i="3"/>
  <c r="M14904" i="3"/>
  <c r="D14915" i="3"/>
  <c r="D14920" i="3"/>
  <c r="M14923" i="3"/>
  <c r="D14944" i="3"/>
  <c r="D14947" i="3"/>
  <c r="D14952" i="3"/>
  <c r="M14955" i="3"/>
  <c r="M14986" i="3"/>
  <c r="D14994" i="3"/>
  <c r="D14996" i="3"/>
  <c r="D15001" i="3"/>
  <c r="D15009" i="3"/>
  <c r="D15025" i="3"/>
  <c r="M15027" i="3"/>
  <c r="M15029" i="3"/>
  <c r="D15032" i="3"/>
  <c r="M15032" i="3"/>
  <c r="D15043" i="3"/>
  <c r="D15048" i="3"/>
  <c r="M15051" i="3"/>
  <c r="M15082" i="3"/>
  <c r="D15090" i="3"/>
  <c r="D15092" i="3"/>
  <c r="D15097" i="3"/>
  <c r="D15105" i="3"/>
  <c r="D15121" i="3"/>
  <c r="M15123" i="3"/>
  <c r="M15125" i="3"/>
  <c r="D15128" i="3"/>
  <c r="M15128" i="3"/>
  <c r="M15709" i="3"/>
  <c r="D15714" i="3"/>
  <c r="D15717" i="3"/>
  <c r="D15725" i="3"/>
  <c r="D15727" i="3"/>
  <c r="D15762" i="3"/>
  <c r="D15775" i="3"/>
  <c r="D15783" i="3"/>
  <c r="D15796" i="3"/>
  <c r="D15802" i="3"/>
  <c r="M15802" i="3"/>
  <c r="D15819" i="3"/>
  <c r="D15843" i="3"/>
  <c r="M15859" i="3"/>
  <c r="D15874" i="3"/>
  <c r="M15874" i="3"/>
  <c r="D15885" i="3"/>
  <c r="D15898" i="3"/>
  <c r="D15901" i="3"/>
  <c r="D15939" i="3"/>
  <c r="M15956" i="3"/>
  <c r="D15956" i="3"/>
  <c r="D15971" i="3"/>
  <c r="M15979" i="3"/>
  <c r="D15987" i="3"/>
  <c r="D16007" i="3"/>
  <c r="D16009" i="3"/>
  <c r="D16012" i="3"/>
  <c r="M16015" i="3"/>
  <c r="D16020" i="3"/>
  <c r="D16023" i="3"/>
  <c r="D16031" i="3"/>
  <c r="D16033" i="3"/>
  <c r="D16093" i="3"/>
  <c r="M16097" i="3"/>
  <c r="D16109" i="3"/>
  <c r="D16120" i="3"/>
  <c r="M16157" i="3"/>
  <c r="D16165" i="3"/>
  <c r="D16176" i="3"/>
  <c r="M16184" i="3"/>
  <c r="D16188" i="3"/>
  <c r="D16191" i="3"/>
  <c r="D16213" i="3"/>
  <c r="M16229" i="3"/>
  <c r="D16244" i="3"/>
  <c r="M16244" i="3"/>
  <c r="D16270" i="3"/>
  <c r="D16328" i="3"/>
  <c r="D16351" i="3"/>
  <c r="M16360" i="3"/>
  <c r="D16368" i="3"/>
  <c r="D16370" i="3"/>
  <c r="D16375" i="3"/>
  <c r="D16395" i="3"/>
  <c r="D16410" i="3"/>
  <c r="D16425" i="3"/>
  <c r="D16454" i="3"/>
  <c r="M16457" i="3"/>
  <c r="D16478" i="3"/>
  <c r="D16481" i="3"/>
  <c r="D16497" i="3"/>
  <c r="D16499" i="3"/>
  <c r="D16504" i="3"/>
  <c r="M16513" i="3"/>
  <c r="D16527" i="3"/>
  <c r="M16529" i="3"/>
  <c r="M16531" i="3"/>
  <c r="D16534" i="3"/>
  <c r="M16534" i="3"/>
  <c r="M16559" i="3"/>
  <c r="D16596" i="3"/>
  <c r="M16602" i="3"/>
  <c r="D16602" i="3"/>
  <c r="D16628" i="3"/>
  <c r="M16634" i="3"/>
  <c r="D16634" i="3"/>
  <c r="D16660" i="3"/>
  <c r="M16666" i="3"/>
  <c r="D16666" i="3"/>
  <c r="D16692" i="3"/>
  <c r="M16698" i="3"/>
  <c r="D16698" i="3"/>
  <c r="D16724" i="3"/>
  <c r="M16730" i="3"/>
  <c r="D16730" i="3"/>
  <c r="D16756" i="3"/>
  <c r="M16762" i="3"/>
  <c r="D16762" i="3"/>
  <c r="D16788" i="3"/>
  <c r="M16794" i="3"/>
  <c r="D16794" i="3"/>
  <c r="D16820" i="3"/>
  <c r="M16826" i="3"/>
  <c r="D16826" i="3"/>
  <c r="D16852" i="3"/>
  <c r="M16858" i="3"/>
  <c r="D16858" i="3"/>
  <c r="D16877" i="3"/>
  <c r="D16879" i="3"/>
  <c r="D16909" i="3"/>
  <c r="D16911" i="3"/>
  <c r="D16941" i="3"/>
  <c r="D16943" i="3"/>
  <c r="D16973" i="3"/>
  <c r="D16975" i="3"/>
  <c r="D17005" i="3"/>
  <c r="D17007" i="3"/>
  <c r="D17020" i="3"/>
  <c r="M17030" i="3"/>
  <c r="M17036" i="3"/>
  <c r="D17036" i="3"/>
  <c r="D17043" i="3"/>
  <c r="M17051" i="3"/>
  <c r="D17059" i="3"/>
  <c r="D17074" i="3"/>
  <c r="D17077" i="3"/>
  <c r="D17098" i="3"/>
  <c r="D17108" i="3"/>
  <c r="D17126" i="3"/>
  <c r="D17147" i="3"/>
  <c r="D21760" i="3"/>
  <c r="D21772" i="3"/>
  <c r="M21782" i="3"/>
  <c r="D21790" i="3"/>
  <c r="D21798" i="3"/>
  <c r="D21800" i="3"/>
  <c r="D21808" i="3"/>
  <c r="D21820" i="3"/>
  <c r="M21820" i="3"/>
  <c r="D21831" i="3"/>
  <c r="D21844" i="3"/>
  <c r="D21847" i="3"/>
  <c r="D21857" i="3"/>
  <c r="D21870" i="3"/>
  <c r="D21876" i="3"/>
  <c r="M21876" i="3"/>
  <c r="M21887" i="3"/>
  <c r="D21887" i="3"/>
  <c r="D21917" i="3"/>
  <c r="M21933" i="3"/>
  <c r="D21948" i="3"/>
  <c r="M21948" i="3"/>
  <c r="M21968" i="3"/>
  <c r="D21989" i="3"/>
  <c r="M21999" i="3"/>
  <c r="D22001" i="3"/>
  <c r="D22008" i="3"/>
  <c r="M22032" i="3"/>
  <c r="D22047" i="3"/>
  <c r="M22049" i="3"/>
  <c r="D22049" i="3"/>
  <c r="M22056" i="3"/>
  <c r="D22064" i="3"/>
  <c r="D22071" i="3"/>
  <c r="D22088" i="3"/>
  <c r="M22090" i="3"/>
  <c r="D22122" i="3"/>
  <c r="M22144" i="3"/>
  <c r="M22146" i="3"/>
  <c r="D22169" i="3"/>
  <c r="D22171" i="3"/>
  <c r="D22176" i="3"/>
  <c r="D22178" i="3"/>
  <c r="D22183" i="3"/>
  <c r="M22183" i="3"/>
  <c r="D22193" i="3"/>
  <c r="M22195" i="3"/>
  <c r="D22227" i="3"/>
  <c r="M22266" i="3"/>
  <c r="M22288" i="3"/>
  <c r="D22298" i="3"/>
  <c r="D22303" i="3"/>
  <c r="M22305" i="3"/>
  <c r="D22305" i="3"/>
  <c r="M22312" i="3"/>
  <c r="D22320" i="3"/>
  <c r="D22327" i="3"/>
  <c r="M22356" i="3"/>
  <c r="D22377" i="3"/>
  <c r="M22387" i="3"/>
  <c r="D22389" i="3"/>
  <c r="D22396" i="3"/>
  <c r="M22420" i="3"/>
  <c r="D22441" i="3"/>
  <c r="M22451" i="3"/>
  <c r="D22453" i="3"/>
  <c r="D22460" i="3"/>
  <c r="M22484" i="3"/>
  <c r="D22505" i="3"/>
  <c r="M22515" i="3"/>
  <c r="D22517" i="3"/>
  <c r="D22524" i="3"/>
  <c r="M22548" i="3"/>
  <c r="D22569" i="3"/>
  <c r="M22579" i="3"/>
  <c r="D22581" i="3"/>
  <c r="M22612" i="3"/>
  <c r="D22643" i="3"/>
  <c r="M22643" i="3"/>
  <c r="M22655" i="3"/>
  <c r="M22726" i="3"/>
  <c r="M22748" i="3"/>
  <c r="D22763" i="3"/>
  <c r="M22765" i="3"/>
  <c r="D22765" i="3"/>
  <c r="M22772" i="3"/>
  <c r="D22787" i="3"/>
  <c r="M22806" i="3"/>
  <c r="M22860" i="3"/>
  <c r="M22862" i="3"/>
  <c r="D22899" i="3"/>
  <c r="M22899" i="3"/>
  <c r="M22926" i="3"/>
  <c r="D22941" i="3"/>
  <c r="M22943" i="3"/>
  <c r="D22943" i="3"/>
  <c r="M22950" i="3"/>
  <c r="D22965" i="3"/>
  <c r="M22984" i="3"/>
  <c r="D23016" i="3"/>
  <c r="M23038" i="3"/>
  <c r="M23040" i="3"/>
  <c r="D23063" i="3"/>
  <c r="D23065" i="3"/>
  <c r="D23070" i="3"/>
  <c r="D23072" i="3"/>
  <c r="D23077" i="3"/>
  <c r="M23077" i="3"/>
  <c r="D23087" i="3"/>
  <c r="M23089" i="3"/>
  <c r="D23121" i="3"/>
  <c r="D23150" i="3"/>
  <c r="D23159" i="3"/>
  <c r="D23161" i="3"/>
  <c r="M23184" i="3"/>
  <c r="D23207" i="3"/>
  <c r="D23217" i="3"/>
  <c r="M23232" i="3"/>
  <c r="D23242" i="3"/>
  <c r="D23256" i="3"/>
  <c r="D23288" i="3"/>
  <c r="D23290" i="3"/>
  <c r="D23295" i="3"/>
  <c r="M23295" i="3"/>
  <c r="M23312" i="3"/>
  <c r="D23322" i="3"/>
  <c r="M23329" i="3"/>
  <c r="D23331" i="3"/>
  <c r="D23352" i="3"/>
  <c r="M23354" i="3"/>
  <c r="D23361" i="3"/>
  <c r="D23368" i="3"/>
  <c r="D23377" i="3"/>
  <c r="D23379" i="3"/>
  <c r="M23386" i="3"/>
  <c r="M23393" i="3"/>
  <c r="D23395" i="3"/>
  <c r="D23408" i="3"/>
  <c r="D23415" i="3"/>
  <c r="M23415" i="3"/>
  <c r="M23435" i="3"/>
  <c r="M23440" i="3"/>
  <c r="D23440" i="3"/>
  <c r="D23479" i="3"/>
  <c r="M23479" i="3"/>
  <c r="M23788" i="3"/>
  <c r="D23801" i="3"/>
  <c r="M23801" i="3"/>
  <c r="M23810" i="3"/>
  <c r="M23826" i="3"/>
  <c r="D23858" i="3"/>
  <c r="D23860" i="3"/>
  <c r="D23865" i="3"/>
  <c r="M23865" i="3"/>
  <c r="D23893" i="3"/>
  <c r="D23937" i="3"/>
  <c r="M23937" i="3"/>
  <c r="D23972" i="3"/>
  <c r="M23979" i="3"/>
  <c r="D23981" i="3"/>
  <c r="D24002" i="3"/>
  <c r="M24004" i="3"/>
  <c r="D24011" i="3"/>
  <c r="M24018" i="3"/>
  <c r="D24025" i="3"/>
  <c r="D24044" i="3"/>
  <c r="M24050" i="3"/>
  <c r="M24052" i="3"/>
  <c r="D24092" i="3"/>
  <c r="D24094" i="3"/>
  <c r="D24099" i="3"/>
  <c r="M24099" i="3"/>
  <c r="D24127" i="3"/>
  <c r="D24171" i="3"/>
  <c r="M24171" i="3"/>
  <c r="D24206" i="3"/>
  <c r="M24213" i="3"/>
  <c r="D24215" i="3"/>
  <c r="D24236" i="3"/>
  <c r="M24238" i="3"/>
  <c r="D24245" i="3"/>
  <c r="M24252" i="3"/>
  <c r="D24259" i="3"/>
  <c r="D24278" i="3"/>
  <c r="M24284" i="3"/>
  <c r="M24286" i="3"/>
  <c r="D24309" i="3"/>
  <c r="D24311" i="3"/>
  <c r="D24316" i="3"/>
  <c r="D24318" i="3"/>
  <c r="D24323" i="3"/>
  <c r="M24323" i="3"/>
  <c r="D24333" i="3"/>
  <c r="M24335" i="3"/>
  <c r="M24360" i="3"/>
  <c r="M24382" i="3"/>
  <c r="D24392" i="3"/>
  <c r="D24397" i="3"/>
  <c r="M24399" i="3"/>
  <c r="D24399" i="3"/>
  <c r="M24406" i="3"/>
  <c r="D24414" i="3"/>
  <c r="D24421" i="3"/>
  <c r="D24438" i="3"/>
  <c r="M24440" i="3"/>
  <c r="D24472" i="3"/>
  <c r="M24494" i="3"/>
  <c r="M24496" i="3"/>
  <c r="D24519" i="3"/>
  <c r="D24521" i="3"/>
  <c r="D24526" i="3"/>
  <c r="D24528" i="3"/>
  <c r="D24533" i="3"/>
  <c r="M24533" i="3"/>
  <c r="D24543" i="3"/>
  <c r="M24545" i="3"/>
  <c r="D24577" i="3"/>
  <c r="M24585" i="3"/>
  <c r="M24616" i="3"/>
  <c r="D24655" i="3"/>
  <c r="M24665" i="3"/>
  <c r="D24667" i="3"/>
  <c r="D24674" i="3"/>
  <c r="M24698" i="3"/>
  <c r="D24719" i="3"/>
  <c r="M24729" i="3"/>
  <c r="D24731" i="3"/>
  <c r="D24738" i="3"/>
  <c r="M24762" i="3"/>
  <c r="D24783" i="3"/>
  <c r="M24793" i="3"/>
  <c r="D24795" i="3"/>
  <c r="D24802" i="3"/>
  <c r="M24826" i="3"/>
  <c r="D24847" i="3"/>
  <c r="M24857" i="3"/>
  <c r="D24859" i="3"/>
  <c r="D24866" i="3"/>
  <c r="M24890" i="3"/>
  <c r="M24904" i="3"/>
  <c r="M24906" i="3"/>
  <c r="D24906" i="3"/>
  <c r="D24927" i="3"/>
  <c r="M24927" i="3"/>
  <c r="D24951" i="3"/>
  <c r="D25015" i="3"/>
  <c r="M25107" i="3"/>
  <c r="D25119" i="3"/>
  <c r="M25121" i="3"/>
  <c r="D25121" i="3"/>
  <c r="D25127" i="3"/>
  <c r="M25127" i="3"/>
  <c r="M25136" i="3"/>
  <c r="M25179" i="3"/>
  <c r="D25186" i="3"/>
  <c r="D25192" i="3"/>
  <c r="M25194" i="3"/>
  <c r="D25201" i="3"/>
  <c r="D25265" i="3"/>
  <c r="D25269" i="3"/>
  <c r="M25282" i="3"/>
  <c r="M25284" i="3"/>
  <c r="D25284" i="3"/>
  <c r="D25291" i="3"/>
  <c r="D25293" i="3"/>
  <c r="D25300" i="3"/>
  <c r="D25306" i="3"/>
  <c r="D25308" i="3"/>
  <c r="D25331" i="3"/>
  <c r="D25337" i="3"/>
  <c r="M25337" i="3"/>
  <c r="M25396" i="3"/>
  <c r="M25402" i="3"/>
  <c r="M25418" i="3"/>
  <c r="D25418" i="3"/>
  <c r="M25427" i="3"/>
  <c r="D25442" i="3"/>
  <c r="M25511" i="3"/>
  <c r="D25518" i="3"/>
  <c r="D25524" i="3"/>
  <c r="M25526" i="3"/>
  <c r="D25533" i="3"/>
  <c r="M25567" i="3"/>
  <c r="D25579" i="3"/>
  <c r="M25581" i="3"/>
  <c r="D25581" i="3"/>
  <c r="D25587" i="3"/>
  <c r="M25587" i="3"/>
  <c r="M25596" i="3"/>
  <c r="M25639" i="3"/>
  <c r="D25646" i="3"/>
  <c r="D25652" i="3"/>
  <c r="M25654" i="3"/>
  <c r="D25661" i="3"/>
  <c r="M25695" i="3"/>
  <c r="D25707" i="3"/>
  <c r="M25709" i="3"/>
  <c r="D25709" i="3"/>
  <c r="D25715" i="3"/>
  <c r="M25715" i="3"/>
  <c r="M25724" i="3"/>
  <c r="M25767" i="3"/>
  <c r="D25774" i="3"/>
  <c r="D25780" i="3"/>
  <c r="M25782" i="3"/>
  <c r="D25815" i="3"/>
  <c r="D25817" i="3"/>
  <c r="D25832" i="3"/>
  <c r="D25845" i="3"/>
  <c r="M25856" i="3"/>
  <c r="M25862" i="3"/>
  <c r="D25873" i="3"/>
  <c r="D25902" i="3"/>
  <c r="D25943" i="3"/>
  <c r="D25945" i="3"/>
  <c r="D25960" i="3"/>
  <c r="D25973" i="3"/>
  <c r="M25984" i="3"/>
  <c r="M25990" i="3"/>
  <c r="D26001" i="3"/>
  <c r="D26030" i="3"/>
  <c r="D26071" i="3"/>
  <c r="D26073" i="3"/>
  <c r="D26151" i="3"/>
  <c r="D26155" i="3"/>
  <c r="M26168" i="3"/>
  <c r="M26170" i="3"/>
  <c r="D26170" i="3"/>
  <c r="D26177" i="3"/>
  <c r="D26179" i="3"/>
  <c r="D26186" i="3"/>
  <c r="D26192" i="3"/>
  <c r="D26194" i="3"/>
  <c r="D26217" i="3"/>
  <c r="D26223" i="3"/>
  <c r="M26223" i="3"/>
  <c r="M26282" i="3"/>
  <c r="M26288" i="3"/>
  <c r="M26304" i="3"/>
  <c r="D26304" i="3"/>
  <c r="M26313" i="3"/>
  <c r="D26328" i="3"/>
  <c r="D26365" i="3"/>
  <c r="D26380" i="3"/>
  <c r="D26393" i="3"/>
  <c r="M26404" i="3"/>
  <c r="M26410" i="3"/>
  <c r="D26421" i="3"/>
  <c r="D26450" i="3"/>
  <c r="D26491" i="3"/>
  <c r="D26493" i="3"/>
  <c r="D26508" i="3"/>
  <c r="D26521" i="3"/>
  <c r="M26532" i="3"/>
  <c r="M26538" i="3"/>
  <c r="D26549" i="3"/>
  <c r="D26578" i="3"/>
  <c r="D26619" i="3"/>
  <c r="D26621" i="3"/>
  <c r="D26636" i="3"/>
  <c r="D26663" i="3"/>
  <c r="D26710" i="3"/>
  <c r="M26732" i="3"/>
  <c r="D26732" i="3"/>
  <c r="M26742" i="3"/>
  <c r="M26758" i="3"/>
  <c r="D26758" i="3"/>
  <c r="D26780" i="3"/>
  <c r="D26805" i="3"/>
  <c r="M26812" i="3"/>
  <c r="D26835" i="3"/>
  <c r="M26837" i="3"/>
  <c r="M26855" i="3"/>
  <c r="D26875" i="3"/>
  <c r="M26875" i="3"/>
  <c r="M26893" i="3"/>
  <c r="D26893" i="3"/>
  <c r="D26903" i="3"/>
  <c r="D26919" i="3"/>
  <c r="M26943" i="3"/>
  <c r="D26943" i="3"/>
  <c r="D26953" i="3"/>
  <c r="D26969" i="3"/>
  <c r="D27016" i="3"/>
  <c r="M27039" i="3"/>
  <c r="D27039" i="3"/>
  <c r="M27041" i="3"/>
  <c r="D27073" i="3"/>
  <c r="M27097" i="3"/>
  <c r="D27097" i="3"/>
  <c r="M27143" i="3"/>
  <c r="D27175" i="3"/>
  <c r="M27178" i="3"/>
  <c r="D27178" i="3"/>
  <c r="D27182" i="3"/>
  <c r="M27182" i="3"/>
  <c r="M27186" i="3"/>
  <c r="D27198" i="3"/>
  <c r="M27198" i="3"/>
  <c r="D27218" i="3"/>
  <c r="D27236" i="3"/>
  <c r="D27252" i="3"/>
  <c r="D27299" i="3"/>
  <c r="M27321" i="3"/>
  <c r="D27321" i="3"/>
  <c r="M27331" i="3"/>
  <c r="M27347" i="3"/>
  <c r="D27347" i="3"/>
  <c r="D27369" i="3"/>
  <c r="D27394" i="3"/>
  <c r="M27401" i="3"/>
  <c r="D27424" i="3"/>
  <c r="M27426" i="3"/>
  <c r="M27444" i="3"/>
  <c r="D27464" i="3"/>
  <c r="M27464" i="3"/>
  <c r="M27482" i="3"/>
  <c r="D27482" i="3"/>
  <c r="D27492" i="3"/>
  <c r="D27516" i="3"/>
  <c r="D27522" i="3"/>
  <c r="M27522" i="3"/>
  <c r="M27526" i="3"/>
  <c r="D27530" i="3"/>
  <c r="M27532" i="3"/>
  <c r="D27557" i="3"/>
  <c r="M27565" i="3"/>
  <c r="D27565" i="3"/>
  <c r="D27571" i="3"/>
  <c r="M27574" i="3"/>
  <c r="D27574" i="3"/>
  <c r="M27580" i="3"/>
  <c r="D27580" i="3"/>
  <c r="D27586" i="3"/>
  <c r="M27586" i="3"/>
  <c r="M27590" i="3"/>
  <c r="D27594" i="3"/>
  <c r="M27596" i="3"/>
  <c r="D27621" i="3"/>
  <c r="M27629" i="3"/>
  <c r="D27629" i="3"/>
  <c r="D27635" i="3"/>
  <c r="M27638" i="3"/>
  <c r="D27638" i="3"/>
  <c r="M27644" i="3"/>
  <c r="D27644" i="3"/>
  <c r="D27650" i="3"/>
  <c r="M27650" i="3"/>
  <c r="M27654" i="3"/>
  <c r="D27658" i="3"/>
  <c r="M27660" i="3"/>
  <c r="D27685" i="3"/>
  <c r="M27693" i="3"/>
  <c r="D27693" i="3"/>
  <c r="D27699" i="3"/>
  <c r="M27702" i="3"/>
  <c r="D27702" i="3"/>
  <c r="M27708" i="3"/>
  <c r="D27708" i="3"/>
  <c r="D27714" i="3"/>
  <c r="M27714" i="3"/>
  <c r="M27718" i="3"/>
  <c r="D27722" i="3"/>
  <c r="M27724" i="3"/>
  <c r="D27749" i="3"/>
  <c r="M27757" i="3"/>
  <c r="D27757" i="3"/>
  <c r="D27763" i="3"/>
  <c r="M27766" i="3"/>
  <c r="D27766" i="3"/>
  <c r="M27772" i="3"/>
  <c r="D27772" i="3"/>
  <c r="D27778" i="3"/>
  <c r="M27778" i="3"/>
  <c r="M27782" i="3"/>
  <c r="D27786" i="3"/>
  <c r="M27788" i="3"/>
  <c r="M27797" i="3"/>
  <c r="D27797" i="3"/>
  <c r="D27812" i="3"/>
  <c r="M27812" i="3"/>
  <c r="M27816" i="3"/>
  <c r="D27820" i="3"/>
  <c r="M27822" i="3"/>
  <c r="M27831" i="3"/>
  <c r="D27831" i="3"/>
  <c r="M27869" i="3"/>
  <c r="D27869" i="3"/>
  <c r="D27888" i="3"/>
  <c r="D27901" i="3"/>
  <c r="M27926" i="3"/>
  <c r="D27951" i="3"/>
  <c r="M27984" i="3"/>
  <c r="D28048" i="3"/>
  <c r="D28054" i="3"/>
  <c r="M28086" i="3"/>
  <c r="D28086" i="3"/>
  <c r="M28120" i="3"/>
  <c r="D28120" i="3"/>
  <c r="M28127" i="3"/>
  <c r="M28135" i="3"/>
  <c r="D28135" i="3"/>
  <c r="M28137" i="3"/>
  <c r="M28151" i="3"/>
  <c r="M28160" i="3"/>
  <c r="D28160" i="3"/>
  <c r="D28170" i="3"/>
  <c r="D28176" i="3"/>
  <c r="M28216" i="3"/>
  <c r="D28241" i="3"/>
  <c r="D28294" i="3"/>
  <c r="M28294" i="3"/>
  <c r="M28298" i="3"/>
  <c r="D28302" i="3"/>
  <c r="M28304" i="3"/>
  <c r="D28329" i="3"/>
  <c r="M28337" i="3"/>
  <c r="D28337" i="3"/>
  <c r="D28361" i="3"/>
  <c r="D28374" i="3"/>
  <c r="M28374" i="3"/>
  <c r="D28384" i="3"/>
  <c r="M28384" i="3"/>
  <c r="M28388" i="3"/>
  <c r="D28392" i="3"/>
  <c r="M28394" i="3"/>
  <c r="M28403" i="3"/>
  <c r="D28403" i="3"/>
  <c r="M28459" i="3"/>
  <c r="D28472" i="3"/>
  <c r="M28472" i="3"/>
  <c r="D28480" i="3"/>
  <c r="M28480" i="3"/>
  <c r="D28523" i="3"/>
  <c r="D28536" i="3"/>
  <c r="M28536" i="3"/>
  <c r="D28544" i="3"/>
  <c r="M28544" i="3"/>
  <c r="D28587" i="3"/>
  <c r="D28600" i="3"/>
  <c r="M28600" i="3"/>
  <c r="D28608" i="3"/>
  <c r="M28608" i="3"/>
  <c r="M28675" i="3"/>
  <c r="D28675" i="3"/>
  <c r="D28694" i="3"/>
  <c r="D28707" i="3"/>
  <c r="D28717" i="3"/>
  <c r="M28725" i="3"/>
  <c r="D28725" i="3"/>
  <c r="D28731" i="3"/>
  <c r="M28734" i="3"/>
  <c r="D28734" i="3"/>
  <c r="D28790" i="3"/>
  <c r="D28796" i="3"/>
  <c r="M28828" i="3"/>
  <c r="D28828" i="3"/>
  <c r="M28835" i="3"/>
  <c r="D28874" i="3"/>
  <c r="M28874" i="3"/>
  <c r="M28878" i="3"/>
  <c r="D28882" i="3"/>
  <c r="M28884" i="3"/>
  <c r="M28886" i="3"/>
  <c r="D28901" i="3"/>
  <c r="D28973" i="3"/>
  <c r="M28981" i="3"/>
  <c r="D28981" i="3"/>
  <c r="M28983" i="3"/>
  <c r="D29006" i="3"/>
  <c r="M29013" i="3"/>
  <c r="D29036" i="3"/>
  <c r="M29038" i="3"/>
  <c r="M29040" i="3"/>
  <c r="M29056" i="3"/>
  <c r="D29076" i="3"/>
  <c r="M29076" i="3"/>
  <c r="M29094" i="3"/>
  <c r="D29094" i="3"/>
  <c r="D29104" i="3"/>
  <c r="D29120" i="3"/>
  <c r="D29126" i="3"/>
  <c r="M29184" i="3"/>
  <c r="M29197" i="3"/>
  <c r="D29197" i="3"/>
  <c r="D29248" i="3"/>
  <c r="M29255" i="3"/>
  <c r="D29278" i="3"/>
  <c r="M29280" i="3"/>
  <c r="M29282" i="3"/>
  <c r="M29298" i="3"/>
  <c r="D29318" i="3"/>
  <c r="M29318" i="3"/>
  <c r="M29336" i="3"/>
  <c r="D29336" i="3"/>
  <c r="D29346" i="3"/>
  <c r="D29362" i="3"/>
  <c r="D29409" i="3"/>
  <c r="M29431" i="3"/>
  <c r="D29431" i="3"/>
  <c r="M29441" i="3"/>
  <c r="M29457" i="3"/>
  <c r="D29457" i="3"/>
  <c r="M29470" i="3"/>
  <c r="D29479" i="3"/>
  <c r="D29504" i="3"/>
  <c r="M29511" i="3"/>
  <c r="D29548" i="3"/>
  <c r="M29554" i="3"/>
  <c r="D29554" i="3"/>
  <c r="M29563" i="3"/>
  <c r="M29587" i="3"/>
  <c r="D29587" i="3"/>
  <c r="M29601" i="3"/>
  <c r="D29624" i="3"/>
  <c r="M29624" i="3"/>
  <c r="M29634" i="3"/>
  <c r="M29657" i="3"/>
  <c r="D29657" i="3"/>
  <c r="D29659" i="3"/>
  <c r="D29697" i="3"/>
  <c r="M29700" i="3"/>
  <c r="D29700" i="3"/>
  <c r="D29704" i="3"/>
  <c r="M29704" i="3"/>
  <c r="M29708" i="3"/>
  <c r="D29730" i="3"/>
  <c r="M29805" i="3"/>
  <c r="D29826" i="3"/>
  <c r="M29826" i="3"/>
  <c r="M29845" i="3"/>
  <c r="D29863" i="3"/>
  <c r="D29869" i="3"/>
  <c r="M29885" i="3"/>
  <c r="M29893" i="3"/>
  <c r="M29934" i="3"/>
  <c r="D29934" i="3"/>
  <c r="D29936" i="3"/>
  <c r="M29936" i="3"/>
  <c r="M29942" i="3"/>
  <c r="M29972" i="3"/>
  <c r="M29981" i="3"/>
  <c r="D29981" i="3"/>
  <c r="M29992" i="3"/>
  <c r="D29992" i="3"/>
  <c r="D30003" i="3"/>
  <c r="M30007" i="3"/>
  <c r="D30007" i="3"/>
  <c r="M30031" i="3"/>
  <c r="D30031" i="3"/>
  <c r="M30062" i="3"/>
  <c r="M30071" i="3"/>
  <c r="M30086" i="3"/>
  <c r="D30108" i="3"/>
  <c r="D30125" i="3"/>
  <c r="M30133" i="3"/>
  <c r="M30141" i="3"/>
  <c r="M30287" i="3"/>
  <c r="D30289" i="3"/>
  <c r="M30289" i="3"/>
  <c r="D30297" i="3"/>
  <c r="D30317" i="3"/>
  <c r="M30335" i="3"/>
  <c r="D30335" i="3"/>
  <c r="M30351" i="3"/>
  <c r="D30353" i="3"/>
  <c r="M30359" i="3"/>
  <c r="D30359" i="3"/>
  <c r="D30376" i="3"/>
  <c r="M30376" i="3"/>
  <c r="D30388" i="3"/>
  <c r="M30388" i="3"/>
  <c r="D30398" i="3"/>
  <c r="M30398" i="3"/>
  <c r="M30415" i="3"/>
  <c r="D30415" i="3"/>
  <c r="M30424" i="3"/>
  <c r="D30424" i="3"/>
  <c r="D30472" i="3"/>
  <c r="M30479" i="3"/>
  <c r="D30479" i="3"/>
  <c r="M30488" i="3"/>
  <c r="D30488" i="3"/>
  <c r="D30534" i="3"/>
  <c r="M30536" i="3"/>
  <c r="D30598" i="3"/>
  <c r="M30600" i="3"/>
  <c r="D30649" i="3"/>
  <c r="M30656" i="3"/>
  <c r="D30656" i="3"/>
  <c r="D30688" i="3"/>
  <c r="M30688" i="3"/>
  <c r="D30730" i="3"/>
  <c r="D30755" i="3"/>
  <c r="M30770" i="3"/>
  <c r="M30785" i="3"/>
  <c r="D30804" i="3"/>
  <c r="M30819" i="3"/>
  <c r="M30850" i="3"/>
  <c r="D30850" i="3"/>
  <c r="D30865" i="3"/>
  <c r="M30916" i="3"/>
  <c r="M30939" i="3"/>
  <c r="D30939" i="3"/>
  <c r="M30971" i="3"/>
  <c r="M30997" i="3"/>
  <c r="M30999" i="3"/>
  <c r="D30999" i="3"/>
  <c r="M31069" i="3"/>
  <c r="M31086" i="3"/>
  <c r="D31086" i="3"/>
  <c r="M31101" i="3"/>
  <c r="D31101" i="3"/>
  <c r="M31109" i="3"/>
  <c r="D31109" i="3"/>
  <c r="D31133" i="3"/>
  <c r="M31140" i="3"/>
  <c r="D31142" i="3"/>
  <c r="M31142" i="3"/>
  <c r="D31196" i="3"/>
  <c r="M31199" i="3"/>
  <c r="D31199" i="3"/>
  <c r="D31203" i="3"/>
  <c r="M31212" i="3"/>
  <c r="D31218" i="3"/>
  <c r="M31218" i="3"/>
  <c r="D31226" i="3"/>
  <c r="M31226" i="3"/>
  <c r="M31237" i="3"/>
  <c r="M31252" i="3"/>
  <c r="D31252" i="3"/>
  <c r="M31279" i="3"/>
  <c r="D31279" i="3"/>
  <c r="M31311" i="3"/>
  <c r="D31311" i="3"/>
  <c r="D31348" i="3"/>
  <c r="M31348" i="3"/>
  <c r="M31352" i="3"/>
  <c r="M31408" i="3"/>
  <c r="M31431" i="3"/>
  <c r="M31461" i="3"/>
  <c r="D31461" i="3"/>
  <c r="D31468" i="3"/>
  <c r="M31468" i="3"/>
  <c r="M31479" i="3"/>
  <c r="M31536" i="3"/>
  <c r="D31548" i="3"/>
  <c r="M31553" i="3"/>
  <c r="D31553" i="3"/>
  <c r="M31585" i="3"/>
  <c r="D31585" i="3"/>
  <c r="M31642" i="3"/>
  <c r="D31642" i="3"/>
  <c r="M31650" i="3"/>
  <c r="D31670" i="3"/>
  <c r="M31670" i="3"/>
  <c r="D31688" i="3"/>
  <c r="M31699" i="3"/>
  <c r="D31710" i="3"/>
  <c r="M31710" i="3"/>
  <c r="D31718" i="3"/>
  <c r="M31718" i="3"/>
  <c r="M31744" i="3"/>
  <c r="M31778" i="3"/>
  <c r="D31778" i="3"/>
  <c r="D31793" i="3"/>
  <c r="D31830" i="3"/>
  <c r="M31830" i="3"/>
  <c r="M31842" i="3"/>
  <c r="D31842" i="3"/>
  <c r="M31866" i="3"/>
  <c r="M31971" i="3"/>
  <c r="M31973" i="3"/>
  <c r="D31973" i="3"/>
  <c r="M31993" i="3"/>
  <c r="D31993" i="3"/>
  <c r="M31997" i="3"/>
  <c r="M32050" i="3"/>
  <c r="D32052" i="3"/>
  <c r="M32052" i="3"/>
  <c r="D32061" i="3"/>
  <c r="M32073" i="3"/>
  <c r="D32088" i="3"/>
  <c r="M32140" i="3"/>
  <c r="D32140" i="3"/>
  <c r="M32143" i="3"/>
  <c r="M32147" i="3"/>
  <c r="D32147" i="3"/>
  <c r="M32159" i="3"/>
  <c r="D32159" i="3"/>
  <c r="M32178" i="3"/>
  <c r="M32207" i="3"/>
  <c r="D32207" i="3"/>
  <c r="D32246" i="3"/>
  <c r="M32319" i="3"/>
  <c r="D32397" i="3"/>
  <c r="D32404" i="3"/>
  <c r="M32415" i="3"/>
  <c r="D32415" i="3"/>
  <c r="D32433" i="3"/>
  <c r="M32433" i="3"/>
  <c r="D32469" i="3"/>
  <c r="D32492" i="3"/>
  <c r="M32544" i="3"/>
  <c r="D32544" i="3"/>
  <c r="D32556" i="3"/>
  <c r="M32556" i="3"/>
  <c r="M32559" i="3"/>
  <c r="D32561" i="3"/>
  <c r="M32567" i="3"/>
  <c r="D32567" i="3"/>
  <c r="D32649" i="3"/>
  <c r="M32653" i="3"/>
  <c r="M32657" i="3"/>
  <c r="D32668" i="3"/>
  <c r="M32668" i="3"/>
  <c r="D32692" i="3"/>
  <c r="M32692" i="3"/>
  <c r="M32808" i="3"/>
  <c r="D32808" i="3"/>
  <c r="D32817" i="3"/>
  <c r="M32824" i="3"/>
  <c r="D32826" i="3"/>
  <c r="M32826" i="3"/>
  <c r="D32883" i="3"/>
  <c r="D32926" i="3"/>
  <c r="M32926" i="3"/>
  <c r="M32943" i="3"/>
  <c r="D32943" i="3"/>
  <c r="M32952" i="3"/>
  <c r="D32952" i="3"/>
  <c r="M32993" i="3"/>
  <c r="D32993" i="3"/>
  <c r="M33004" i="3"/>
  <c r="M33012" i="3"/>
  <c r="D33012" i="3"/>
  <c r="M33017" i="3"/>
  <c r="M33027" i="3"/>
  <c r="D33027" i="3"/>
  <c r="M33034" i="3"/>
  <c r="D33034" i="3"/>
  <c r="D33057" i="3"/>
  <c r="M33066" i="3"/>
  <c r="D33096" i="3"/>
  <c r="M33096" i="3"/>
  <c r="M33114" i="3"/>
  <c r="D33114" i="3"/>
  <c r="M33130" i="3"/>
  <c r="D33130" i="3"/>
  <c r="M33140" i="3"/>
  <c r="D33140" i="3"/>
  <c r="M33148" i="3"/>
  <c r="D33168" i="3"/>
  <c r="M33170" i="3"/>
  <c r="M33196" i="3"/>
  <c r="D33224" i="3"/>
  <c r="M33224" i="3"/>
  <c r="M33226" i="3"/>
  <c r="D33226" i="3"/>
  <c r="M33235" i="3"/>
  <c r="D33235" i="3"/>
  <c r="M33257" i="3"/>
  <c r="D33257" i="3"/>
  <c r="M33261" i="3"/>
  <c r="M33291" i="3"/>
  <c r="D33291" i="3"/>
  <c r="M33295" i="3"/>
  <c r="D33343" i="3"/>
  <c r="M33381" i="3"/>
  <c r="D33381" i="3"/>
  <c r="D33391" i="3"/>
  <c r="M33391" i="3"/>
  <c r="M33445" i="3"/>
  <c r="D33445" i="3"/>
  <c r="M33452" i="3"/>
  <c r="D33452" i="3"/>
  <c r="M33463" i="3"/>
  <c r="D33463" i="3"/>
  <c r="M33585" i="3"/>
  <c r="D33585" i="3"/>
  <c r="M33631" i="3"/>
  <c r="D33633" i="3"/>
  <c r="M33633" i="3"/>
  <c r="M33649" i="3"/>
  <c r="D33649" i="3"/>
  <c r="M33695" i="3"/>
  <c r="D33697" i="3"/>
  <c r="M33697" i="3"/>
  <c r="M33713" i="3"/>
  <c r="D33713" i="3"/>
  <c r="M33759" i="3"/>
  <c r="D33761" i="3"/>
  <c r="M33761" i="3"/>
  <c r="M33777" i="3"/>
  <c r="D33777" i="3"/>
  <c r="M33823" i="3"/>
  <c r="D33825" i="3"/>
  <c r="M33825" i="3"/>
  <c r="M33841" i="3"/>
  <c r="D33841" i="3"/>
  <c r="M33887" i="3"/>
  <c r="D33887" i="3"/>
  <c r="M33899" i="3"/>
  <c r="D33899" i="3"/>
  <c r="M33903" i="3"/>
  <c r="D33903" i="3"/>
  <c r="D33922" i="3"/>
  <c r="D33955" i="3"/>
  <c r="D33971" i="3"/>
  <c r="D33982" i="3"/>
  <c r="M33982" i="3"/>
  <c r="D33990" i="3"/>
  <c r="M33990" i="3"/>
  <c r="M33994" i="3"/>
  <c r="M34031" i="3"/>
  <c r="M34035" i="3"/>
  <c r="D34054" i="3"/>
  <c r="M34054" i="3"/>
  <c r="D34102" i="3"/>
  <c r="M34102" i="3"/>
  <c r="M34114" i="3"/>
  <c r="D34114" i="3"/>
  <c r="M34118" i="3"/>
  <c r="M34249" i="3"/>
  <c r="D34249" i="3"/>
  <c r="D34261" i="3"/>
  <c r="M34276" i="3"/>
  <c r="D34299" i="3"/>
  <c r="M34329" i="3"/>
  <c r="M34345" i="3"/>
  <c r="M34378" i="3"/>
  <c r="D34378" i="3"/>
  <c r="D34450" i="3"/>
  <c r="M34450" i="3"/>
  <c r="M34461" i="3"/>
  <c r="M34484" i="3"/>
  <c r="D34486" i="3"/>
  <c r="M34486" i="3"/>
  <c r="M34541" i="3"/>
  <c r="M34619" i="3"/>
  <c r="M34646" i="3"/>
  <c r="M34660" i="3"/>
  <c r="D34660" i="3"/>
  <c r="D34706" i="3"/>
  <c r="M34706" i="3"/>
  <c r="D34725" i="3"/>
  <c r="D34741" i="3"/>
  <c r="M34769" i="3"/>
  <c r="D34780" i="3"/>
  <c r="M34809" i="3"/>
  <c r="D34856" i="3"/>
  <c r="M34856" i="3"/>
  <c r="M34869" i="3"/>
  <c r="D34869" i="3"/>
  <c r="D34884" i="3"/>
  <c r="M34884" i="3"/>
  <c r="D34897" i="3"/>
  <c r="M34897" i="3"/>
  <c r="M34951" i="3"/>
  <c r="M34959" i="3"/>
  <c r="M34975" i="3"/>
  <c r="M34977" i="3"/>
  <c r="D34977" i="3"/>
  <c r="M34993" i="3"/>
  <c r="D34993" i="3"/>
  <c r="M35027" i="3"/>
  <c r="D35027" i="3"/>
  <c r="D35078" i="3"/>
  <c r="M35078" i="3"/>
  <c r="D35086" i="3"/>
  <c r="M35086" i="3"/>
  <c r="M35107" i="3"/>
  <c r="D35215" i="3"/>
  <c r="M35215" i="3"/>
  <c r="M35250" i="3"/>
  <c r="D35250" i="3"/>
  <c r="M35289" i="3"/>
  <c r="D35289" i="3"/>
  <c r="D35349" i="3"/>
  <c r="D35386" i="3"/>
  <c r="M35504" i="3"/>
  <c r="M35571" i="3"/>
  <c r="D35571" i="3"/>
  <c r="D35586" i="3"/>
  <c r="M35586" i="3"/>
  <c r="M35630" i="3"/>
  <c r="D35630" i="3"/>
  <c r="D35687" i="3"/>
  <c r="D35738" i="3"/>
  <c r="M35738" i="3"/>
  <c r="D35759" i="3"/>
  <c r="M35791" i="3"/>
  <c r="D35802" i="3"/>
  <c r="M35846" i="3"/>
  <c r="D35846" i="3"/>
  <c r="D35850" i="3"/>
  <c r="M35850" i="3"/>
  <c r="D35881" i="3"/>
  <c r="D35900" i="3"/>
  <c r="M35900" i="3"/>
  <c r="M35919" i="3"/>
  <c r="D35919" i="3"/>
  <c r="M35959" i="3"/>
  <c r="D35959" i="3"/>
  <c r="M35982" i="3"/>
  <c r="D35982" i="3"/>
  <c r="M36080" i="3"/>
  <c r="D36080" i="3"/>
  <c r="D36092" i="3"/>
  <c r="M36092" i="3"/>
  <c r="M36178" i="3"/>
  <c r="D36194" i="3"/>
  <c r="D36214" i="3"/>
  <c r="M36214" i="3"/>
  <c r="M36289" i="3"/>
  <c r="D36289" i="3"/>
  <c r="M36299" i="3"/>
  <c r="D36299" i="3"/>
  <c r="D36312" i="3"/>
  <c r="M36334" i="3"/>
  <c r="D36406" i="3"/>
  <c r="M36406" i="3"/>
  <c r="M36409" i="3"/>
  <c r="D36411" i="3"/>
  <c r="M36411" i="3"/>
  <c r="M36423" i="3"/>
  <c r="D36423" i="3"/>
  <c r="D36456" i="3"/>
  <c r="M36456" i="3"/>
  <c r="M36467" i="3"/>
  <c r="D36467" i="3"/>
  <c r="M36667" i="3"/>
  <c r="D36667" i="3"/>
  <c r="M36683" i="3"/>
  <c r="D36683" i="3"/>
  <c r="M36831" i="3"/>
  <c r="D36995" i="3"/>
  <c r="M36995" i="3"/>
  <c r="M36998" i="3"/>
  <c r="D36998" i="3"/>
  <c r="D37073" i="3"/>
  <c r="M37073" i="3"/>
  <c r="M37329" i="3"/>
  <c r="D37329" i="3"/>
  <c r="M37346" i="3"/>
  <c r="D37346" i="3"/>
  <c r="D37407" i="3"/>
  <c r="M37407" i="3"/>
  <c r="M37441" i="3"/>
  <c r="D37441" i="3"/>
  <c r="M37563" i="3"/>
  <c r="M37626" i="3"/>
  <c r="D37675" i="3"/>
  <c r="M37698" i="3"/>
  <c r="D37698" i="3"/>
  <c r="M37780" i="3"/>
  <c r="D37780" i="3"/>
  <c r="D37829" i="3"/>
  <c r="D37925" i="3"/>
  <c r="D37971" i="3"/>
  <c r="M37971" i="3"/>
  <c r="D38035" i="3"/>
  <c r="M38035" i="3"/>
  <c r="D38099" i="3"/>
  <c r="M38099" i="3"/>
  <c r="M38423" i="3"/>
  <c r="D38423" i="3"/>
  <c r="D39327" i="3"/>
  <c r="M39327" i="3"/>
  <c r="M39457" i="3"/>
  <c r="D39457" i="3"/>
  <c r="D39503" i="3"/>
  <c r="M39503" i="3"/>
  <c r="M39601" i="3"/>
  <c r="D39601" i="3"/>
  <c r="D39782" i="3"/>
  <c r="M39782" i="3"/>
  <c r="D39944" i="3"/>
  <c r="M39944" i="3"/>
  <c r="D39974" i="3"/>
  <c r="M39974" i="3"/>
  <c r="M40140" i="3"/>
  <c r="D40140" i="3"/>
  <c r="D40764" i="3"/>
  <c r="M41242" i="3"/>
  <c r="D41242" i="3"/>
  <c r="M41249" i="3"/>
  <c r="D41249" i="3"/>
  <c r="D41868" i="3"/>
  <c r="M41868" i="3"/>
  <c r="M42465" i="3"/>
  <c r="D42465" i="3"/>
  <c r="M44134" i="3"/>
  <c r="D44134" i="3"/>
  <c r="D44604" i="3"/>
  <c r="M44604" i="3"/>
  <c r="M45046" i="3"/>
  <c r="D45046" i="3"/>
  <c r="D45994" i="3"/>
  <c r="M45994" i="3"/>
  <c r="M46078" i="3"/>
  <c r="D46078" i="3"/>
  <c r="D46244" i="3"/>
  <c r="M46244" i="3"/>
  <c r="M46608" i="3"/>
  <c r="D46608" i="3"/>
  <c r="M47259" i="3"/>
  <c r="D47259" i="3"/>
  <c r="M47461" i="3"/>
  <c r="D47461" i="3"/>
  <c r="M50194" i="3"/>
  <c r="D50194" i="3"/>
  <c r="M50209" i="3"/>
  <c r="D50209" i="3"/>
  <c r="D51908" i="3"/>
  <c r="M51908" i="3"/>
  <c r="M52731" i="3"/>
  <c r="D52731" i="3"/>
  <c r="D54324" i="3"/>
  <c r="M54324" i="3"/>
  <c r="D54340" i="3"/>
  <c r="M54340" i="3"/>
  <c r="D38111" i="3"/>
  <c r="M38111" i="3"/>
  <c r="M38140" i="3"/>
  <c r="D38140" i="3"/>
  <c r="D38163" i="3"/>
  <c r="M38163" i="3"/>
  <c r="D38217" i="3"/>
  <c r="M38239" i="3"/>
  <c r="M38310" i="3"/>
  <c r="D38310" i="3"/>
  <c r="M38350" i="3"/>
  <c r="D38350" i="3"/>
  <c r="D38425" i="3"/>
  <c r="M38425" i="3"/>
  <c r="M38502" i="3"/>
  <c r="D38502" i="3"/>
  <c r="M38510" i="3"/>
  <c r="D38510" i="3"/>
  <c r="M38650" i="3"/>
  <c r="D38650" i="3"/>
  <c r="D38665" i="3"/>
  <c r="M38665" i="3"/>
  <c r="D38717" i="3"/>
  <c r="M38730" i="3"/>
  <c r="D38730" i="3"/>
  <c r="M38965" i="3"/>
  <c r="D38965" i="3"/>
  <c r="M38981" i="3"/>
  <c r="D38983" i="3"/>
  <c r="M38983" i="3"/>
  <c r="M38996" i="3"/>
  <c r="M39070" i="3"/>
  <c r="D39070" i="3"/>
  <c r="D39133" i="3"/>
  <c r="M39133" i="3"/>
  <c r="M39136" i="3"/>
  <c r="D39241" i="3"/>
  <c r="M39241" i="3"/>
  <c r="M39488" i="3"/>
  <c r="D39488" i="3"/>
  <c r="D39520" i="3"/>
  <c r="D39534" i="3"/>
  <c r="M39534" i="3"/>
  <c r="D39572" i="3"/>
  <c r="M39572" i="3"/>
  <c r="M39676" i="3"/>
  <c r="D39676" i="3"/>
  <c r="M39770" i="3"/>
  <c r="D39770" i="3"/>
  <c r="D39794" i="3"/>
  <c r="M39809" i="3"/>
  <c r="D39809" i="3"/>
  <c r="D39858" i="3"/>
  <c r="M39858" i="3"/>
  <c r="M39863" i="3"/>
  <c r="D39863" i="3"/>
  <c r="D39930" i="3"/>
  <c r="M39939" i="3"/>
  <c r="D39939" i="3"/>
  <c r="M40067" i="3"/>
  <c r="D40067" i="3"/>
  <c r="M40115" i="3"/>
  <c r="D40115" i="3"/>
  <c r="D40120" i="3"/>
  <c r="M40120" i="3"/>
  <c r="M40261" i="3"/>
  <c r="D40261" i="3"/>
  <c r="M40343" i="3"/>
  <c r="D40379" i="3"/>
  <c r="M40379" i="3"/>
  <c r="D40668" i="3"/>
  <c r="M40668" i="3"/>
  <c r="M40673" i="3"/>
  <c r="D40673" i="3"/>
  <c r="M40792" i="3"/>
  <c r="M40826" i="3"/>
  <c r="M40833" i="3"/>
  <c r="D41006" i="3"/>
  <c r="M41006" i="3"/>
  <c r="M41124" i="3"/>
  <c r="D41132" i="3"/>
  <c r="M41132" i="3"/>
  <c r="M41155" i="3"/>
  <c r="D41155" i="3"/>
  <c r="M41389" i="3"/>
  <c r="D41389" i="3"/>
  <c r="M41412" i="3"/>
  <c r="D41474" i="3"/>
  <c r="M41474" i="3"/>
  <c r="D41602" i="3"/>
  <c r="M41602" i="3"/>
  <c r="D41652" i="3"/>
  <c r="M41652" i="3"/>
  <c r="M41662" i="3"/>
  <c r="D41676" i="3"/>
  <c r="M42143" i="3"/>
  <c r="D42143" i="3"/>
  <c r="M42204" i="3"/>
  <c r="M42348" i="3"/>
  <c r="D42348" i="3"/>
  <c r="M42499" i="3"/>
  <c r="D42499" i="3"/>
  <c r="D42638" i="3"/>
  <c r="M42638" i="3"/>
  <c r="M42691" i="3"/>
  <c r="D42691" i="3"/>
  <c r="D42824" i="3"/>
  <c r="M42824" i="3"/>
  <c r="D42888" i="3"/>
  <c r="M42888" i="3"/>
  <c r="M43215" i="3"/>
  <c r="D43215" i="3"/>
  <c r="M43226" i="3"/>
  <c r="D43226" i="3"/>
  <c r="M43547" i="3"/>
  <c r="D43547" i="3"/>
  <c r="M43618" i="3"/>
  <c r="D43618" i="3"/>
  <c r="M43652" i="3"/>
  <c r="D43652" i="3"/>
  <c r="M43868" i="3"/>
  <c r="D43868" i="3"/>
  <c r="D44028" i="3"/>
  <c r="M44028" i="3"/>
  <c r="M44659" i="3"/>
  <c r="D44659" i="3"/>
  <c r="D44756" i="3"/>
  <c r="M44756" i="3"/>
  <c r="D45018" i="3"/>
  <c r="M45018" i="3"/>
  <c r="M45093" i="3"/>
  <c r="D45093" i="3"/>
  <c r="D45188" i="3"/>
  <c r="M45188" i="3"/>
  <c r="M45416" i="3"/>
  <c r="D45416" i="3"/>
  <c r="M45849" i="3"/>
  <c r="D45849" i="3"/>
  <c r="M46117" i="3"/>
  <c r="D46117" i="3"/>
  <c r="M46124" i="3"/>
  <c r="D46356" i="3"/>
  <c r="M46356" i="3"/>
  <c r="M46868" i="3"/>
  <c r="M46948" i="3"/>
  <c r="D46948" i="3"/>
  <c r="M47025" i="3"/>
  <c r="D47025" i="3"/>
  <c r="M47172" i="3"/>
  <c r="D47172" i="3"/>
  <c r="M47300" i="3"/>
  <c r="M47339" i="3"/>
  <c r="D47339" i="3"/>
  <c r="D47440" i="3"/>
  <c r="M47440" i="3"/>
  <c r="M47511" i="3"/>
  <c r="D47511" i="3"/>
  <c r="M47573" i="3"/>
  <c r="M47575" i="3"/>
  <c r="D47575" i="3"/>
  <c r="M47589" i="3"/>
  <c r="M47591" i="3"/>
  <c r="D47591" i="3"/>
  <c r="M48561" i="3"/>
  <c r="D48561" i="3"/>
  <c r="M48574" i="3"/>
  <c r="D48574" i="3"/>
  <c r="M48585" i="3"/>
  <c r="D48585" i="3"/>
  <c r="M49205" i="3"/>
  <c r="D49205" i="3"/>
  <c r="D49209" i="3"/>
  <c r="M49209" i="3"/>
  <c r="M49236" i="3"/>
  <c r="D49236" i="3"/>
  <c r="M49590" i="3"/>
  <c r="D49590" i="3"/>
  <c r="D49639" i="3"/>
  <c r="M49639" i="3"/>
  <c r="M50349" i="3"/>
  <c r="D50349" i="3"/>
  <c r="M50608" i="3"/>
  <c r="D50608" i="3"/>
  <c r="M51016" i="3"/>
  <c r="D51016" i="3"/>
  <c r="M51195" i="3"/>
  <c r="D51195" i="3"/>
  <c r="D51510" i="3"/>
  <c r="M51510" i="3"/>
  <c r="D51642" i="3"/>
  <c r="M51642" i="3"/>
  <c r="M51645" i="3"/>
  <c r="D51645" i="3"/>
  <c r="M51782" i="3"/>
  <c r="D51782" i="3"/>
  <c r="D51816" i="3"/>
  <c r="M51816" i="3"/>
  <c r="D51876" i="3"/>
  <c r="M51876" i="3"/>
  <c r="M51879" i="3"/>
  <c r="D51879" i="3"/>
  <c r="M51974" i="3"/>
  <c r="D51974" i="3"/>
  <c r="M52274" i="3"/>
  <c r="D52274" i="3"/>
  <c r="M52723" i="3"/>
  <c r="D52723" i="3"/>
  <c r="D53558" i="3"/>
  <c r="M53558" i="3"/>
  <c r="D53784" i="3"/>
  <c r="M53784" i="3"/>
  <c r="M54070" i="3"/>
  <c r="D54070" i="3"/>
  <c r="M54219" i="3"/>
  <c r="D54219" i="3"/>
  <c r="M54494" i="3"/>
  <c r="D54494" i="3"/>
  <c r="M55051" i="3"/>
  <c r="D55051" i="3"/>
  <c r="M55115" i="3"/>
  <c r="D55115" i="3"/>
  <c r="M56903" i="3"/>
  <c r="D56903" i="3"/>
  <c r="D58528" i="3"/>
  <c r="M58528" i="3"/>
  <c r="M58538" i="3"/>
  <c r="D58538" i="3"/>
  <c r="M60778" i="3"/>
  <c r="D60778" i="3"/>
  <c r="D60912" i="3"/>
  <c r="M60912" i="3"/>
  <c r="M61632" i="3"/>
  <c r="D61632" i="3"/>
  <c r="D63073" i="3"/>
  <c r="M63073" i="3"/>
  <c r="M64549" i="3"/>
  <c r="D64549" i="3"/>
  <c r="M66066" i="3"/>
  <c r="M66109" i="3"/>
  <c r="M67795" i="3"/>
  <c r="M26660" i="3"/>
  <c r="M26692" i="3"/>
  <c r="M26724" i="3"/>
  <c r="M26756" i="3"/>
  <c r="M26788" i="3"/>
  <c r="M26820" i="3"/>
  <c r="M26852" i="3"/>
  <c r="M26884" i="3"/>
  <c r="M26916" i="3"/>
  <c r="M26966" i="3"/>
  <c r="M26998" i="3"/>
  <c r="M27030" i="3"/>
  <c r="D27062" i="3"/>
  <c r="D27094" i="3"/>
  <c r="D27126" i="3"/>
  <c r="D27158" i="3"/>
  <c r="D27190" i="3"/>
  <c r="D27222" i="3"/>
  <c r="M27249" i="3"/>
  <c r="M27281" i="3"/>
  <c r="M27313" i="3"/>
  <c r="M27345" i="3"/>
  <c r="M27377" i="3"/>
  <c r="M27409" i="3"/>
  <c r="M27441" i="3"/>
  <c r="M27473" i="3"/>
  <c r="M27513" i="3"/>
  <c r="D27538" i="3"/>
  <c r="M27563" i="3"/>
  <c r="D27602" i="3"/>
  <c r="M27627" i="3"/>
  <c r="D27666" i="3"/>
  <c r="M27691" i="3"/>
  <c r="D27730" i="3"/>
  <c r="M27755" i="3"/>
  <c r="D27794" i="3"/>
  <c r="D27828" i="3"/>
  <c r="M27853" i="3"/>
  <c r="D27892" i="3"/>
  <c r="M27917" i="3"/>
  <c r="D27956" i="3"/>
  <c r="M27981" i="3"/>
  <c r="D28020" i="3"/>
  <c r="M28045" i="3"/>
  <c r="D28084" i="3"/>
  <c r="D28118" i="3"/>
  <c r="M28143" i="3"/>
  <c r="D28182" i="3"/>
  <c r="M28207" i="3"/>
  <c r="D28246" i="3"/>
  <c r="M28271" i="3"/>
  <c r="D28310" i="3"/>
  <c r="M28335" i="3"/>
  <c r="D28366" i="3"/>
  <c r="D28400" i="3"/>
  <c r="M28425" i="3"/>
  <c r="D28464" i="3"/>
  <c r="M28489" i="3"/>
  <c r="D28528" i="3"/>
  <c r="M28553" i="3"/>
  <c r="D28592" i="3"/>
  <c r="M28617" i="3"/>
  <c r="D28648" i="3"/>
  <c r="D28698" i="3"/>
  <c r="M28723" i="3"/>
  <c r="D28762" i="3"/>
  <c r="M28787" i="3"/>
  <c r="D28826" i="3"/>
  <c r="M28851" i="3"/>
  <c r="D28890" i="3"/>
  <c r="D28930" i="3"/>
  <c r="M28955" i="3"/>
  <c r="D28964" i="3"/>
  <c r="M28989" i="3"/>
  <c r="M29021" i="3"/>
  <c r="M29053" i="3"/>
  <c r="M29085" i="3"/>
  <c r="M29117" i="3"/>
  <c r="D29156" i="3"/>
  <c r="M29181" i="3"/>
  <c r="D29220" i="3"/>
  <c r="M29263" i="3"/>
  <c r="M29295" i="3"/>
  <c r="M29327" i="3"/>
  <c r="M29359" i="3"/>
  <c r="M29391" i="3"/>
  <c r="M29423" i="3"/>
  <c r="M29455" i="3"/>
  <c r="M29487" i="3"/>
  <c r="M29519" i="3"/>
  <c r="D29552" i="3"/>
  <c r="D29584" i="3"/>
  <c r="D29616" i="3"/>
  <c r="D29648" i="3"/>
  <c r="D29680" i="3"/>
  <c r="D29712" i="3"/>
  <c r="D29744" i="3"/>
  <c r="D29776" i="3"/>
  <c r="M29843" i="3"/>
  <c r="D29843" i="3"/>
  <c r="M29853" i="3"/>
  <c r="D29853" i="3"/>
  <c r="D29898" i="3"/>
  <c r="M29898" i="3"/>
  <c r="D29922" i="3"/>
  <c r="M29922" i="3"/>
  <c r="M30011" i="3"/>
  <c r="M30021" i="3"/>
  <c r="M30055" i="3"/>
  <c r="M30060" i="3"/>
  <c r="D30106" i="3"/>
  <c r="M30109" i="3"/>
  <c r="D30109" i="3"/>
  <c r="M30151" i="3"/>
  <c r="M30181" i="3"/>
  <c r="D30196" i="3"/>
  <c r="M30196" i="3"/>
  <c r="D30204" i="3"/>
  <c r="M30204" i="3"/>
  <c r="M30245" i="3"/>
  <c r="D30260" i="3"/>
  <c r="M30260" i="3"/>
  <c r="D30268" i="3"/>
  <c r="M30268" i="3"/>
  <c r="M30301" i="3"/>
  <c r="D30301" i="3"/>
  <c r="M30343" i="3"/>
  <c r="D30348" i="3"/>
  <c r="M30408" i="3"/>
  <c r="D30426" i="3"/>
  <c r="M30431" i="3"/>
  <c r="D30454" i="3"/>
  <c r="D30490" i="3"/>
  <c r="M30495" i="3"/>
  <c r="D30518" i="3"/>
  <c r="D30554" i="3"/>
  <c r="M30559" i="3"/>
  <c r="D30582" i="3"/>
  <c r="D30618" i="3"/>
  <c r="M30623" i="3"/>
  <c r="M30641" i="3"/>
  <c r="D30641" i="3"/>
  <c r="D30662" i="3"/>
  <c r="M30671" i="3"/>
  <c r="D30671" i="3"/>
  <c r="M30709" i="3"/>
  <c r="M30732" i="3"/>
  <c r="D30760" i="3"/>
  <c r="M30837" i="3"/>
  <c r="M30860" i="3"/>
  <c r="M30898" i="3"/>
  <c r="M30962" i="3"/>
  <c r="M30973" i="3"/>
  <c r="D30973" i="3"/>
  <c r="D30994" i="3"/>
  <c r="M31191" i="3"/>
  <c r="M31214" i="3"/>
  <c r="D31247" i="3"/>
  <c r="M31261" i="3"/>
  <c r="D31284" i="3"/>
  <c r="D31320" i="3"/>
  <c r="M31325" i="3"/>
  <c r="M31343" i="3"/>
  <c r="D31343" i="3"/>
  <c r="M31358" i="3"/>
  <c r="D31358" i="3"/>
  <c r="D31420" i="3"/>
  <c r="D31484" i="3"/>
  <c r="D31562" i="3"/>
  <c r="M31567" i="3"/>
  <c r="D31590" i="3"/>
  <c r="D31626" i="3"/>
  <c r="M31631" i="3"/>
  <c r="M31672" i="3"/>
  <c r="D31731" i="3"/>
  <c r="D31766" i="3"/>
  <c r="M31766" i="3"/>
  <c r="D31774" i="3"/>
  <c r="M31774" i="3"/>
  <c r="M31815" i="3"/>
  <c r="D31837" i="3"/>
  <c r="D31872" i="3"/>
  <c r="M31872" i="3"/>
  <c r="D31880" i="3"/>
  <c r="M31880" i="3"/>
  <c r="M31921" i="3"/>
  <c r="D31936" i="3"/>
  <c r="M31936" i="3"/>
  <c r="D31944" i="3"/>
  <c r="M31944" i="3"/>
  <c r="D31952" i="3"/>
  <c r="D31968" i="3"/>
  <c r="M32083" i="3"/>
  <c r="M32113" i="3"/>
  <c r="D32127" i="3"/>
  <c r="M32196" i="3"/>
  <c r="D32214" i="3"/>
  <c r="M32219" i="3"/>
  <c r="M32237" i="3"/>
  <c r="D32237" i="3"/>
  <c r="M32275" i="3"/>
  <c r="D32290" i="3"/>
  <c r="M32290" i="3"/>
  <c r="D32298" i="3"/>
  <c r="M32298" i="3"/>
  <c r="M32339" i="3"/>
  <c r="D32354" i="3"/>
  <c r="M32354" i="3"/>
  <c r="D32362" i="3"/>
  <c r="M32362" i="3"/>
  <c r="D32383" i="3"/>
  <c r="M32438" i="3"/>
  <c r="D32456" i="3"/>
  <c r="M32461" i="3"/>
  <c r="M32479" i="3"/>
  <c r="D32479" i="3"/>
  <c r="M32487" i="3"/>
  <c r="M32517" i="3"/>
  <c r="D32532" i="3"/>
  <c r="M32532" i="3"/>
  <c r="D32540" i="3"/>
  <c r="M32540" i="3"/>
  <c r="M32581" i="3"/>
  <c r="D32596" i="3"/>
  <c r="M32596" i="3"/>
  <c r="D32604" i="3"/>
  <c r="M32604" i="3"/>
  <c r="D32710" i="3"/>
  <c r="M32710" i="3"/>
  <c r="D32718" i="3"/>
  <c r="M32718" i="3"/>
  <c r="M32759" i="3"/>
  <c r="D32774" i="3"/>
  <c r="M32774" i="3"/>
  <c r="D32782" i="3"/>
  <c r="M32782" i="3"/>
  <c r="D32790" i="3"/>
  <c r="D32806" i="3"/>
  <c r="M32936" i="3"/>
  <c r="D32954" i="3"/>
  <c r="M32959" i="3"/>
  <c r="M32977" i="3"/>
  <c r="D32977" i="3"/>
  <c r="M32985" i="3"/>
  <c r="D33101" i="3"/>
  <c r="D33152" i="3"/>
  <c r="M33177" i="3"/>
  <c r="D33177" i="3"/>
  <c r="M33411" i="3"/>
  <c r="D33426" i="3"/>
  <c r="M33426" i="3"/>
  <c r="D33434" i="3"/>
  <c r="M33434" i="3"/>
  <c r="M33475" i="3"/>
  <c r="D33490" i="3"/>
  <c r="M33490" i="3"/>
  <c r="D33498" i="3"/>
  <c r="M33498" i="3"/>
  <c r="M33539" i="3"/>
  <c r="D33554" i="3"/>
  <c r="M33554" i="3"/>
  <c r="D33562" i="3"/>
  <c r="M33562" i="3"/>
  <c r="M33574" i="3"/>
  <c r="D33592" i="3"/>
  <c r="M33597" i="3"/>
  <c r="D33620" i="3"/>
  <c r="D33656" i="3"/>
  <c r="M33661" i="3"/>
  <c r="D33684" i="3"/>
  <c r="D33720" i="3"/>
  <c r="M33725" i="3"/>
  <c r="D33748" i="3"/>
  <c r="D33784" i="3"/>
  <c r="M33789" i="3"/>
  <c r="D33812" i="3"/>
  <c r="D33848" i="3"/>
  <c r="M33880" i="3"/>
  <c r="M33944" i="3"/>
  <c r="D34003" i="3"/>
  <c r="M34064" i="3"/>
  <c r="D34064" i="3"/>
  <c r="M34073" i="3"/>
  <c r="D34134" i="3"/>
  <c r="M34193" i="3"/>
  <c r="M34197" i="3"/>
  <c r="D34208" i="3"/>
  <c r="M34208" i="3"/>
  <c r="D34216" i="3"/>
  <c r="M34216" i="3"/>
  <c r="M34220" i="3"/>
  <c r="D34224" i="3"/>
  <c r="M34245" i="3"/>
  <c r="M34268" i="3"/>
  <c r="M34313" i="3"/>
  <c r="D34313" i="3"/>
  <c r="M34315" i="3"/>
  <c r="D34365" i="3"/>
  <c r="D34397" i="3"/>
  <c r="M34401" i="3"/>
  <c r="D34420" i="3"/>
  <c r="D34442" i="3"/>
  <c r="M34442" i="3"/>
  <c r="M34564" i="3"/>
  <c r="M34573" i="3"/>
  <c r="D34573" i="3"/>
  <c r="M34581" i="3"/>
  <c r="D34581" i="3"/>
  <c r="D34602" i="3"/>
  <c r="M34602" i="3"/>
  <c r="M34631" i="3"/>
  <c r="M34635" i="3"/>
  <c r="D34698" i="3"/>
  <c r="M34698" i="3"/>
  <c r="D34717" i="3"/>
  <c r="M34717" i="3"/>
  <c r="M34727" i="3"/>
  <c r="D34727" i="3"/>
  <c r="D34756" i="3"/>
  <c r="M34823" i="3"/>
  <c r="M34830" i="3"/>
  <c r="D34830" i="3"/>
  <c r="M34853" i="3"/>
  <c r="M34861" i="3"/>
  <c r="M34967" i="3"/>
  <c r="M34969" i="3"/>
  <c r="D34969" i="3"/>
  <c r="D35004" i="3"/>
  <c r="M35039" i="3"/>
  <c r="M35111" i="3"/>
  <c r="D35126" i="3"/>
  <c r="M35137" i="3"/>
  <c r="D35137" i="3"/>
  <c r="M35208" i="3"/>
  <c r="M35223" i="3"/>
  <c r="D35223" i="3"/>
  <c r="M35323" i="3"/>
  <c r="D35368" i="3"/>
  <c r="M35381" i="3"/>
  <c r="D35408" i="3"/>
  <c r="M35408" i="3"/>
  <c r="D35432" i="3"/>
  <c r="M35432" i="3"/>
  <c r="D35440" i="3"/>
  <c r="M35458" i="3"/>
  <c r="D35458" i="3"/>
  <c r="D35501" i="3"/>
  <c r="M35522" i="3"/>
  <c r="D35524" i="3"/>
  <c r="M35524" i="3"/>
  <c r="M35532" i="3"/>
  <c r="M35582" i="3"/>
  <c r="D35622" i="3"/>
  <c r="M35622" i="3"/>
  <c r="D35675" i="3"/>
  <c r="M35677" i="3"/>
  <c r="D35677" i="3"/>
  <c r="M35685" i="3"/>
  <c r="M35724" i="3"/>
  <c r="D35724" i="3"/>
  <c r="M35763" i="3"/>
  <c r="D35778" i="3"/>
  <c r="M35838" i="3"/>
  <c r="D35838" i="3"/>
  <c r="D35916" i="3"/>
  <c r="M35916" i="3"/>
  <c r="M35967" i="3"/>
  <c r="D36000" i="3"/>
  <c r="M36000" i="3"/>
  <c r="M36039" i="3"/>
  <c r="D36041" i="3"/>
  <c r="M36041" i="3"/>
  <c r="M36073" i="3"/>
  <c r="M36118" i="3"/>
  <c r="D36118" i="3"/>
  <c r="D36148" i="3"/>
  <c r="M36148" i="3"/>
  <c r="M36168" i="3"/>
  <c r="D36168" i="3"/>
  <c r="D36198" i="3"/>
  <c r="M36198" i="3"/>
  <c r="M36232" i="3"/>
  <c r="D36242" i="3"/>
  <c r="M36248" i="3"/>
  <c r="D36286" i="3"/>
  <c r="M36286" i="3"/>
  <c r="M36440" i="3"/>
  <c r="D36440" i="3"/>
  <c r="M36465" i="3"/>
  <c r="D36465" i="3"/>
  <c r="M36499" i="3"/>
  <c r="D36499" i="3"/>
  <c r="M36530" i="3"/>
  <c r="D36530" i="3"/>
  <c r="M36556" i="3"/>
  <c r="D36556" i="3"/>
  <c r="D36581" i="3"/>
  <c r="M36587" i="3"/>
  <c r="M36589" i="3"/>
  <c r="D36589" i="3"/>
  <c r="M36740" i="3"/>
  <c r="D36740" i="3"/>
  <c r="M36756" i="3"/>
  <c r="D36756" i="3"/>
  <c r="D36767" i="3"/>
  <c r="M36767" i="3"/>
  <c r="D36835" i="3"/>
  <c r="M36835" i="3"/>
  <c r="M36894" i="3"/>
  <c r="M36996" i="3"/>
  <c r="D36996" i="3"/>
  <c r="M37012" i="3"/>
  <c r="D37012" i="3"/>
  <c r="M37065" i="3"/>
  <c r="D37065" i="3"/>
  <c r="D37077" i="3"/>
  <c r="M37077" i="3"/>
  <c r="M37080" i="3"/>
  <c r="D37080" i="3"/>
  <c r="M37086" i="3"/>
  <c r="M37088" i="3"/>
  <c r="D37088" i="3"/>
  <c r="M37142" i="3"/>
  <c r="M37168" i="3"/>
  <c r="D37185" i="3"/>
  <c r="M37214" i="3"/>
  <c r="M37216" i="3"/>
  <c r="D37216" i="3"/>
  <c r="D37229" i="3"/>
  <c r="M37238" i="3"/>
  <c r="D37238" i="3"/>
  <c r="M37280" i="3"/>
  <c r="D37280" i="3"/>
  <c r="D37343" i="3"/>
  <c r="D37383" i="3"/>
  <c r="M37383" i="3"/>
  <c r="M37416" i="3"/>
  <c r="D37416" i="3"/>
  <c r="M37482" i="3"/>
  <c r="D37482" i="3"/>
  <c r="M37488" i="3"/>
  <c r="M37505" i="3"/>
  <c r="D37505" i="3"/>
  <c r="M37576" i="3"/>
  <c r="D37681" i="3"/>
  <c r="M37681" i="3"/>
  <c r="M37707" i="3"/>
  <c r="M37715" i="3"/>
  <c r="D37749" i="3"/>
  <c r="D37753" i="3"/>
  <c r="M37753" i="3"/>
  <c r="M37805" i="3"/>
  <c r="D37805" i="3"/>
  <c r="D37809" i="3"/>
  <c r="M37811" i="3"/>
  <c r="D37845" i="3"/>
  <c r="M37845" i="3"/>
  <c r="M37948" i="3"/>
  <c r="D37948" i="3"/>
  <c r="M38020" i="3"/>
  <c r="D38159" i="3"/>
  <c r="M38159" i="3"/>
  <c r="D38177" i="3"/>
  <c r="M38177" i="3"/>
  <c r="D38197" i="3"/>
  <c r="M38197" i="3"/>
  <c r="D38239" i="3"/>
  <c r="D38301" i="3"/>
  <c r="M38301" i="3"/>
  <c r="D38333" i="3"/>
  <c r="M38333" i="3"/>
  <c r="D38369" i="3"/>
  <c r="M38369" i="3"/>
  <c r="D38429" i="3"/>
  <c r="M38429" i="3"/>
  <c r="D38441" i="3"/>
  <c r="M38559" i="3"/>
  <c r="D38559" i="3"/>
  <c r="D38585" i="3"/>
  <c r="M38585" i="3"/>
  <c r="D38653" i="3"/>
  <c r="M38715" i="3"/>
  <c r="D38715" i="3"/>
  <c r="M38747" i="3"/>
  <c r="D38747" i="3"/>
  <c r="D38855" i="3"/>
  <c r="M38855" i="3"/>
  <c r="D38911" i="3"/>
  <c r="M38911" i="3"/>
  <c r="D38981" i="3"/>
  <c r="D38996" i="3"/>
  <c r="M39012" i="3"/>
  <c r="D39012" i="3"/>
  <c r="D39027" i="3"/>
  <c r="M39027" i="3"/>
  <c r="M39055" i="3"/>
  <c r="D39055" i="3"/>
  <c r="D39081" i="3"/>
  <c r="M39081" i="3"/>
  <c r="M39118" i="3"/>
  <c r="D39118" i="3"/>
  <c r="D39197" i="3"/>
  <c r="M39197" i="3"/>
  <c r="M39246" i="3"/>
  <c r="D39246" i="3"/>
  <c r="M39377" i="3"/>
  <c r="D39377" i="3"/>
  <c r="D39544" i="3"/>
  <c r="M39544" i="3"/>
  <c r="M39899" i="3"/>
  <c r="M39900" i="3"/>
  <c r="D39992" i="3"/>
  <c r="M39992" i="3"/>
  <c r="D40008" i="3"/>
  <c r="M40008" i="3"/>
  <c r="M40019" i="3"/>
  <c r="D40019" i="3"/>
  <c r="D40058" i="3"/>
  <c r="M40058" i="3"/>
  <c r="M40092" i="3"/>
  <c r="M40130" i="3"/>
  <c r="D40216" i="3"/>
  <c r="M40216" i="3"/>
  <c r="D40315" i="3"/>
  <c r="M40315" i="3"/>
  <c r="D40343" i="3"/>
  <c r="M40363" i="3"/>
  <c r="M40413" i="3"/>
  <c r="D40652" i="3"/>
  <c r="M40652" i="3"/>
  <c r="M40678" i="3"/>
  <c r="D40678" i="3"/>
  <c r="M40757" i="3"/>
  <c r="D40757" i="3"/>
  <c r="D40792" i="3"/>
  <c r="D40833" i="3"/>
  <c r="D40887" i="3"/>
  <c r="M40887" i="3"/>
  <c r="M40921" i="3"/>
  <c r="D40921" i="3"/>
  <c r="D41077" i="3"/>
  <c r="M41077" i="3"/>
  <c r="M41169" i="3"/>
  <c r="M41274" i="3"/>
  <c r="D41274" i="3"/>
  <c r="D41304" i="3"/>
  <c r="M41304" i="3"/>
  <c r="M41338" i="3"/>
  <c r="D41338" i="3"/>
  <c r="D41370" i="3"/>
  <c r="M41370" i="3"/>
  <c r="D41412" i="3"/>
  <c r="M41510" i="3"/>
  <c r="D41510" i="3"/>
  <c r="M41542" i="3"/>
  <c r="D41662" i="3"/>
  <c r="D41716" i="3"/>
  <c r="M41716" i="3"/>
  <c r="M42040" i="3"/>
  <c r="D42040" i="3"/>
  <c r="D42118" i="3"/>
  <c r="M42118" i="3"/>
  <c r="M42176" i="3"/>
  <c r="D42176" i="3"/>
  <c r="M42200" i="3"/>
  <c r="D42200" i="3"/>
  <c r="D42304" i="3"/>
  <c r="M42304" i="3"/>
  <c r="M42444" i="3"/>
  <c r="D42444" i="3"/>
  <c r="M42533" i="3"/>
  <c r="D42533" i="3"/>
  <c r="D42614" i="3"/>
  <c r="M42614" i="3"/>
  <c r="M42629" i="3"/>
  <c r="D42629" i="3"/>
  <c r="M42854" i="3"/>
  <c r="D42854" i="3"/>
  <c r="M43039" i="3"/>
  <c r="D43039" i="3"/>
  <c r="M43343" i="3"/>
  <c r="D43343" i="3"/>
  <c r="M43354" i="3"/>
  <c r="D43354" i="3"/>
  <c r="D43980" i="3"/>
  <c r="M43980" i="3"/>
  <c r="M44274" i="3"/>
  <c r="D44274" i="3"/>
  <c r="D44628" i="3"/>
  <c r="M44628" i="3"/>
  <c r="M44635" i="3"/>
  <c r="D44635" i="3"/>
  <c r="M44650" i="3"/>
  <c r="D44650" i="3"/>
  <c r="M44657" i="3"/>
  <c r="D44657" i="3"/>
  <c r="M44778" i="3"/>
  <c r="D44778" i="3"/>
  <c r="M44877" i="3"/>
  <c r="D44877" i="3"/>
  <c r="D44890" i="3"/>
  <c r="M44890" i="3"/>
  <c r="M44909" i="3"/>
  <c r="M45059" i="3"/>
  <c r="D45059" i="3"/>
  <c r="M45067" i="3"/>
  <c r="D45067" i="3"/>
  <c r="M45111" i="3"/>
  <c r="D45111" i="3"/>
  <c r="M45175" i="3"/>
  <c r="D45175" i="3"/>
  <c r="M45367" i="3"/>
  <c r="D45367" i="3"/>
  <c r="M45400" i="3"/>
  <c r="M45513" i="3"/>
  <c r="D45513" i="3"/>
  <c r="M45528" i="3"/>
  <c r="D45528" i="3"/>
  <c r="M45599" i="3"/>
  <c r="M45601" i="3"/>
  <c r="D45601" i="3"/>
  <c r="D45680" i="3"/>
  <c r="M45680" i="3"/>
  <c r="M45746" i="3"/>
  <c r="D45746" i="3"/>
  <c r="D46074" i="3"/>
  <c r="M46074" i="3"/>
  <c r="D46124" i="3"/>
  <c r="M46149" i="3"/>
  <c r="D46149" i="3"/>
  <c r="D46178" i="3"/>
  <c r="M46178" i="3"/>
  <c r="D46276" i="3"/>
  <c r="M46276" i="3"/>
  <c r="D46500" i="3"/>
  <c r="M46500" i="3"/>
  <c r="D46526" i="3"/>
  <c r="M46526" i="3"/>
  <c r="M46728" i="3"/>
  <c r="D46728" i="3"/>
  <c r="D46734" i="3"/>
  <c r="M46734" i="3"/>
  <c r="D46868" i="3"/>
  <c r="M47017" i="3"/>
  <c r="D47017" i="3"/>
  <c r="D47300" i="3"/>
  <c r="M47518" i="3"/>
  <c r="D47518" i="3"/>
  <c r="D47573" i="3"/>
  <c r="D47589" i="3"/>
  <c r="M47858" i="3"/>
  <c r="D47858" i="3"/>
  <c r="M47879" i="3"/>
  <c r="D47879" i="3"/>
  <c r="D47941" i="3"/>
  <c r="M47941" i="3"/>
  <c r="D48009" i="3"/>
  <c r="M48009" i="3"/>
  <c r="M48203" i="3"/>
  <c r="M48228" i="3"/>
  <c r="M48357" i="3"/>
  <c r="D48357" i="3"/>
  <c r="D49318" i="3"/>
  <c r="M49318" i="3"/>
  <c r="M49397" i="3"/>
  <c r="D49401" i="3"/>
  <c r="M49401" i="3"/>
  <c r="M49485" i="3"/>
  <c r="D49485" i="3"/>
  <c r="M49526" i="3"/>
  <c r="D49526" i="3"/>
  <c r="M49604" i="3"/>
  <c r="D49604" i="3"/>
  <c r="M49921" i="3"/>
  <c r="D49921" i="3"/>
  <c r="M50302" i="3"/>
  <c r="D50302" i="3"/>
  <c r="M51467" i="3"/>
  <c r="D51467" i="3"/>
  <c r="M52537" i="3"/>
  <c r="D52537" i="3"/>
  <c r="M52633" i="3"/>
  <c r="D52633" i="3"/>
  <c r="M53553" i="3"/>
  <c r="D53553" i="3"/>
  <c r="M53642" i="3"/>
  <c r="D53642" i="3"/>
  <c r="D53714" i="3"/>
  <c r="M53714" i="3"/>
  <c r="M54027" i="3"/>
  <c r="D54027" i="3"/>
  <c r="M54164" i="3"/>
  <c r="D54164" i="3"/>
  <c r="D54290" i="3"/>
  <c r="M54290" i="3"/>
  <c r="M54640" i="3"/>
  <c r="D54640" i="3"/>
  <c r="D54726" i="3"/>
  <c r="M54726" i="3"/>
  <c r="D54908" i="3"/>
  <c r="M54908" i="3"/>
  <c r="D54928" i="3"/>
  <c r="M54928" i="3"/>
  <c r="M55347" i="3"/>
  <c r="D55347" i="3"/>
  <c r="M55358" i="3"/>
  <c r="D55358" i="3"/>
  <c r="M56105" i="3"/>
  <c r="D56105" i="3"/>
  <c r="M56870" i="3"/>
  <c r="D56870" i="3"/>
  <c r="D58476" i="3"/>
  <c r="M58476" i="3"/>
  <c r="M60849" i="3"/>
  <c r="D60849" i="3"/>
  <c r="D60876" i="3"/>
  <c r="M60876" i="3"/>
  <c r="M72076" i="3"/>
  <c r="M38916" i="3"/>
  <c r="D38916" i="3"/>
  <c r="D38931" i="3"/>
  <c r="M38931" i="3"/>
  <c r="D39015" i="3"/>
  <c r="M39015" i="3"/>
  <c r="M39086" i="3"/>
  <c r="D39086" i="3"/>
  <c r="D39145" i="3"/>
  <c r="M39145" i="3"/>
  <c r="D39293" i="3"/>
  <c r="M39293" i="3"/>
  <c r="D39360" i="3"/>
  <c r="D39395" i="3"/>
  <c r="D39439" i="3"/>
  <c r="M39439" i="3"/>
  <c r="M39623" i="3"/>
  <c r="D39623" i="3"/>
  <c r="M39794" i="3"/>
  <c r="M39834" i="3"/>
  <c r="D39848" i="3"/>
  <c r="M39848" i="3"/>
  <c r="M39930" i="3"/>
  <c r="D39957" i="3"/>
  <c r="M39957" i="3"/>
  <c r="M40017" i="3"/>
  <c r="D40017" i="3"/>
  <c r="M40037" i="3"/>
  <c r="D40037" i="3"/>
  <c r="D40068" i="3"/>
  <c r="M40068" i="3"/>
  <c r="D40070" i="3"/>
  <c r="M40070" i="3"/>
  <c r="D40096" i="3"/>
  <c r="M40096" i="3"/>
  <c r="M40105" i="3"/>
  <c r="D40105" i="3"/>
  <c r="M40121" i="3"/>
  <c r="D40121" i="3"/>
  <c r="M40259" i="3"/>
  <c r="D40259" i="3"/>
  <c r="M40397" i="3"/>
  <c r="D40397" i="3"/>
  <c r="M40436" i="3"/>
  <c r="D40436" i="3"/>
  <c r="M40443" i="3"/>
  <c r="D40443" i="3"/>
  <c r="M40485" i="3"/>
  <c r="D40485" i="3"/>
  <c r="M40493" i="3"/>
  <c r="D40645" i="3"/>
  <c r="M40694" i="3"/>
  <c r="D40694" i="3"/>
  <c r="M40818" i="3"/>
  <c r="M40872" i="3"/>
  <c r="D40872" i="3"/>
  <c r="D41109" i="3"/>
  <c r="M41109" i="3"/>
  <c r="M41172" i="3"/>
  <c r="D41172" i="3"/>
  <c r="M41234" i="3"/>
  <c r="D41234" i="3"/>
  <c r="M41281" i="3"/>
  <c r="D41281" i="3"/>
  <c r="M41590" i="3"/>
  <c r="D41590" i="3"/>
  <c r="M41676" i="3"/>
  <c r="D41700" i="3"/>
  <c r="M41700" i="3"/>
  <c r="M41815" i="3"/>
  <c r="D41884" i="3"/>
  <c r="M41884" i="3"/>
  <c r="M41967" i="3"/>
  <c r="D41967" i="3"/>
  <c r="M42321" i="3"/>
  <c r="D42321" i="3"/>
  <c r="M42417" i="3"/>
  <c r="D42417" i="3"/>
  <c r="M42425" i="3"/>
  <c r="D42425" i="3"/>
  <c r="M42531" i="3"/>
  <c r="D42531" i="3"/>
  <c r="M42604" i="3"/>
  <c r="D42604" i="3"/>
  <c r="M42838" i="3"/>
  <c r="D42936" i="3"/>
  <c r="M42936" i="3"/>
  <c r="M43037" i="3"/>
  <c r="D43037" i="3"/>
  <c r="M43167" i="3"/>
  <c r="D43167" i="3"/>
  <c r="M43255" i="3"/>
  <c r="D43255" i="3"/>
  <c r="M43412" i="3"/>
  <c r="D43412" i="3"/>
  <c r="M43428" i="3"/>
  <c r="M43499" i="3"/>
  <c r="D43499" i="3"/>
  <c r="M43844" i="3"/>
  <c r="D43844" i="3"/>
  <c r="M43934" i="3"/>
  <c r="D43934" i="3"/>
  <c r="M43957" i="3"/>
  <c r="M44329" i="3"/>
  <c r="D44329" i="3"/>
  <c r="M44510" i="3"/>
  <c r="D44564" i="3"/>
  <c r="M44564" i="3"/>
  <c r="D44612" i="3"/>
  <c r="M44612" i="3"/>
  <c r="D44906" i="3"/>
  <c r="M44906" i="3"/>
  <c r="M45293" i="3"/>
  <c r="D45293" i="3"/>
  <c r="M45351" i="3"/>
  <c r="D45351" i="3"/>
  <c r="M45647" i="3"/>
  <c r="M45649" i="3"/>
  <c r="D45649" i="3"/>
  <c r="M45674" i="3"/>
  <c r="D45674" i="3"/>
  <c r="M45834" i="3"/>
  <c r="D45834" i="3"/>
  <c r="M45982" i="3"/>
  <c r="D45982" i="3"/>
  <c r="M45998" i="3"/>
  <c r="D45998" i="3"/>
  <c r="D46010" i="3"/>
  <c r="M46010" i="3"/>
  <c r="M46044" i="3"/>
  <c r="D46044" i="3"/>
  <c r="D46516" i="3"/>
  <c r="M46516" i="3"/>
  <c r="M46544" i="3"/>
  <c r="D46544" i="3"/>
  <c r="M46551" i="3"/>
  <c r="D46551" i="3"/>
  <c r="M46953" i="3"/>
  <c r="D46953" i="3"/>
  <c r="M47003" i="3"/>
  <c r="D47003" i="3"/>
  <c r="D47032" i="3"/>
  <c r="M47032" i="3"/>
  <c r="M47041" i="3"/>
  <c r="D47041" i="3"/>
  <c r="M47213" i="3"/>
  <c r="D47213" i="3"/>
  <c r="M47922" i="3"/>
  <c r="D47922" i="3"/>
  <c r="D48203" i="3"/>
  <c r="D48228" i="3"/>
  <c r="M48510" i="3"/>
  <c r="D48510" i="3"/>
  <c r="D48581" i="3"/>
  <c r="M48581" i="3"/>
  <c r="D48839" i="3"/>
  <c r="M48839" i="3"/>
  <c r="M49125" i="3"/>
  <c r="D49125" i="3"/>
  <c r="M49174" i="3"/>
  <c r="D49174" i="3"/>
  <c r="D49397" i="3"/>
  <c r="M51420" i="3"/>
  <c r="M52754" i="3"/>
  <c r="D52754" i="3"/>
  <c r="D52836" i="3"/>
  <c r="M52836" i="3"/>
  <c r="D54242" i="3"/>
  <c r="M54242" i="3"/>
  <c r="M54366" i="3"/>
  <c r="D54366" i="3"/>
  <c r="M54374" i="3"/>
  <c r="D54374" i="3"/>
  <c r="M54408" i="3"/>
  <c r="D54408" i="3"/>
  <c r="D54846" i="3"/>
  <c r="M54846" i="3"/>
  <c r="M55999" i="3"/>
  <c r="D55999" i="3"/>
  <c r="M56009" i="3"/>
  <c r="D56009" i="3"/>
  <c r="M56451" i="3"/>
  <c r="D56451" i="3"/>
  <c r="D57328" i="3"/>
  <c r="M57328" i="3"/>
  <c r="M57425" i="3"/>
  <c r="D57425" i="3"/>
  <c r="D58432" i="3"/>
  <c r="M58432" i="3"/>
  <c r="M58442" i="3"/>
  <c r="D58442" i="3"/>
  <c r="M59109" i="3"/>
  <c r="D59109" i="3"/>
  <c r="M59578" i="3"/>
  <c r="D59578" i="3"/>
  <c r="D60132" i="3"/>
  <c r="M60132" i="3"/>
  <c r="D61364" i="3"/>
  <c r="M61364" i="3"/>
  <c r="D61400" i="3"/>
  <c r="M61400" i="3"/>
  <c r="D61694" i="3"/>
  <c r="M61694" i="3"/>
  <c r="M62301" i="3"/>
  <c r="D62301" i="3"/>
  <c r="D65069" i="3"/>
  <c r="M65069" i="3"/>
  <c r="M25106" i="3"/>
  <c r="M25112" i="3"/>
  <c r="M25138" i="3"/>
  <c r="M25144" i="3"/>
  <c r="M25170" i="3"/>
  <c r="M25176" i="3"/>
  <c r="M25202" i="3"/>
  <c r="M25208" i="3"/>
  <c r="D25217" i="3"/>
  <c r="D25249" i="3"/>
  <c r="D25281" i="3"/>
  <c r="D25313" i="3"/>
  <c r="D25345" i="3"/>
  <c r="D25377" i="3"/>
  <c r="D25409" i="3"/>
  <c r="D25441" i="3"/>
  <c r="D25473" i="3"/>
  <c r="M25502" i="3"/>
  <c r="M25508" i="3"/>
  <c r="M25534" i="3"/>
  <c r="M25540" i="3"/>
  <c r="M25566" i="3"/>
  <c r="M25572" i="3"/>
  <c r="M25598" i="3"/>
  <c r="M25604" i="3"/>
  <c r="M25630" i="3"/>
  <c r="M25636" i="3"/>
  <c r="M25662" i="3"/>
  <c r="M25668" i="3"/>
  <c r="M25694" i="3"/>
  <c r="M25700" i="3"/>
  <c r="M25726" i="3"/>
  <c r="M25732" i="3"/>
  <c r="M25758" i="3"/>
  <c r="M25764" i="3"/>
  <c r="M25808" i="3"/>
  <c r="M25814" i="3"/>
  <c r="M25840" i="3"/>
  <c r="M25846" i="3"/>
  <c r="M25872" i="3"/>
  <c r="M25878" i="3"/>
  <c r="M25904" i="3"/>
  <c r="M25910" i="3"/>
  <c r="M25936" i="3"/>
  <c r="M25942" i="3"/>
  <c r="M25968" i="3"/>
  <c r="M25974" i="3"/>
  <c r="M26000" i="3"/>
  <c r="M26006" i="3"/>
  <c r="M26032" i="3"/>
  <c r="M26038" i="3"/>
  <c r="M26064" i="3"/>
  <c r="M26070" i="3"/>
  <c r="D26103" i="3"/>
  <c r="D26135" i="3"/>
  <c r="D26167" i="3"/>
  <c r="D26199" i="3"/>
  <c r="D26231" i="3"/>
  <c r="D26263" i="3"/>
  <c r="D26295" i="3"/>
  <c r="D26327" i="3"/>
  <c r="D26359" i="3"/>
  <c r="M26388" i="3"/>
  <c r="M26394" i="3"/>
  <c r="M26420" i="3"/>
  <c r="M26426" i="3"/>
  <c r="M26452" i="3"/>
  <c r="M26458" i="3"/>
  <c r="M26484" i="3"/>
  <c r="M26490" i="3"/>
  <c r="M26516" i="3"/>
  <c r="M26522" i="3"/>
  <c r="M26548" i="3"/>
  <c r="M26554" i="3"/>
  <c r="M26580" i="3"/>
  <c r="M26586" i="3"/>
  <c r="M26612" i="3"/>
  <c r="M26618" i="3"/>
  <c r="M26644" i="3"/>
  <c r="M26650" i="3"/>
  <c r="D26659" i="3"/>
  <c r="D26691" i="3"/>
  <c r="D26723" i="3"/>
  <c r="D26755" i="3"/>
  <c r="D26787" i="3"/>
  <c r="D26819" i="3"/>
  <c r="D26851" i="3"/>
  <c r="D26883" i="3"/>
  <c r="D26915" i="3"/>
  <c r="D26965" i="3"/>
  <c r="D26997" i="3"/>
  <c r="D27029" i="3"/>
  <c r="M27049" i="3"/>
  <c r="M27055" i="3"/>
  <c r="M27081" i="3"/>
  <c r="M27087" i="3"/>
  <c r="M27113" i="3"/>
  <c r="M27119" i="3"/>
  <c r="M27145" i="3"/>
  <c r="M27151" i="3"/>
  <c r="M27177" i="3"/>
  <c r="M27183" i="3"/>
  <c r="M27209" i="3"/>
  <c r="M27215" i="3"/>
  <c r="D27248" i="3"/>
  <c r="D27280" i="3"/>
  <c r="D27312" i="3"/>
  <c r="D27344" i="3"/>
  <c r="D27376" i="3"/>
  <c r="D27408" i="3"/>
  <c r="D27440" i="3"/>
  <c r="D27472" i="3"/>
  <c r="D27512" i="3"/>
  <c r="M27523" i="3"/>
  <c r="D27562" i="3"/>
  <c r="M27573" i="3"/>
  <c r="M27587" i="3"/>
  <c r="D27626" i="3"/>
  <c r="M27637" i="3"/>
  <c r="M27651" i="3"/>
  <c r="D27690" i="3"/>
  <c r="M27701" i="3"/>
  <c r="M27715" i="3"/>
  <c r="D27754" i="3"/>
  <c r="M27765" i="3"/>
  <c r="M27779" i="3"/>
  <c r="M27813" i="3"/>
  <c r="D27852" i="3"/>
  <c r="M27863" i="3"/>
  <c r="M27877" i="3"/>
  <c r="D27916" i="3"/>
  <c r="M27927" i="3"/>
  <c r="M27941" i="3"/>
  <c r="D27980" i="3"/>
  <c r="M27991" i="3"/>
  <c r="M28005" i="3"/>
  <c r="D28044" i="3"/>
  <c r="M28055" i="3"/>
  <c r="M28069" i="3"/>
  <c r="M28103" i="3"/>
  <c r="D28142" i="3"/>
  <c r="M28153" i="3"/>
  <c r="M28167" i="3"/>
  <c r="D28206" i="3"/>
  <c r="M28217" i="3"/>
  <c r="M28231" i="3"/>
  <c r="D28270" i="3"/>
  <c r="M28281" i="3"/>
  <c r="M28295" i="3"/>
  <c r="D28334" i="3"/>
  <c r="M28351" i="3"/>
  <c r="M28385" i="3"/>
  <c r="D28424" i="3"/>
  <c r="M28435" i="3"/>
  <c r="M28449" i="3"/>
  <c r="D28488" i="3"/>
  <c r="M28499" i="3"/>
  <c r="M28513" i="3"/>
  <c r="D28552" i="3"/>
  <c r="M28563" i="3"/>
  <c r="M28577" i="3"/>
  <c r="D28616" i="3"/>
  <c r="M28627" i="3"/>
  <c r="M28669" i="3"/>
  <c r="M28683" i="3"/>
  <c r="D28722" i="3"/>
  <c r="M28733" i="3"/>
  <c r="M28747" i="3"/>
  <c r="D28786" i="3"/>
  <c r="M28797" i="3"/>
  <c r="M28811" i="3"/>
  <c r="D28850" i="3"/>
  <c r="M28861" i="3"/>
  <c r="M28875" i="3"/>
  <c r="M28909" i="3"/>
  <c r="M28915" i="3"/>
  <c r="D28954" i="3"/>
  <c r="D28988" i="3"/>
  <c r="D29020" i="3"/>
  <c r="D29052" i="3"/>
  <c r="D29084" i="3"/>
  <c r="D29116" i="3"/>
  <c r="M29127" i="3"/>
  <c r="M29141" i="3"/>
  <c r="D29180" i="3"/>
  <c r="M29191" i="3"/>
  <c r="M29205" i="3"/>
  <c r="D29244" i="3"/>
  <c r="D29262" i="3"/>
  <c r="D29294" i="3"/>
  <c r="D29326" i="3"/>
  <c r="D29358" i="3"/>
  <c r="D29390" i="3"/>
  <c r="D29422" i="3"/>
  <c r="D29454" i="3"/>
  <c r="D29486" i="3"/>
  <c r="D29518" i="3"/>
  <c r="M29539" i="3"/>
  <c r="M29545" i="3"/>
  <c r="M29571" i="3"/>
  <c r="M29577" i="3"/>
  <c r="M29603" i="3"/>
  <c r="M29609" i="3"/>
  <c r="M29635" i="3"/>
  <c r="M29641" i="3"/>
  <c r="M29667" i="3"/>
  <c r="M29673" i="3"/>
  <c r="M29699" i="3"/>
  <c r="M29705" i="3"/>
  <c r="M29731" i="3"/>
  <c r="M29737" i="3"/>
  <c r="M29763" i="3"/>
  <c r="M29769" i="3"/>
  <c r="M29795" i="3"/>
  <c r="M29813" i="3"/>
  <c r="M29818" i="3"/>
  <c r="D29834" i="3"/>
  <c r="M29834" i="3"/>
  <c r="D29858" i="3"/>
  <c r="M29858" i="3"/>
  <c r="M29947" i="3"/>
  <c r="M29949" i="3"/>
  <c r="M29957" i="3"/>
  <c r="M29973" i="3"/>
  <c r="M29991" i="3"/>
  <c r="M29996" i="3"/>
  <c r="D30002" i="3"/>
  <c r="M30002" i="3"/>
  <c r="D30015" i="3"/>
  <c r="M30018" i="3"/>
  <c r="D30020" i="3"/>
  <c r="M30042" i="3"/>
  <c r="M30091" i="3"/>
  <c r="D30148" i="3"/>
  <c r="D30164" i="3"/>
  <c r="M30279" i="3"/>
  <c r="D30284" i="3"/>
  <c r="D30340" i="3"/>
  <c r="M30361" i="3"/>
  <c r="M30384" i="3"/>
  <c r="M30423" i="3"/>
  <c r="M30427" i="3"/>
  <c r="D30438" i="3"/>
  <c r="M30438" i="3"/>
  <c r="D30446" i="3"/>
  <c r="M30446" i="3"/>
  <c r="M30487" i="3"/>
  <c r="M30491" i="3"/>
  <c r="D30502" i="3"/>
  <c r="M30502" i="3"/>
  <c r="D30510" i="3"/>
  <c r="M30510" i="3"/>
  <c r="M30551" i="3"/>
  <c r="M30555" i="3"/>
  <c r="D30566" i="3"/>
  <c r="M30566" i="3"/>
  <c r="D30574" i="3"/>
  <c r="M30574" i="3"/>
  <c r="M30615" i="3"/>
  <c r="M30619" i="3"/>
  <c r="D30630" i="3"/>
  <c r="M30630" i="3"/>
  <c r="D30638" i="3"/>
  <c r="M30638" i="3"/>
  <c r="M30642" i="3"/>
  <c r="D30659" i="3"/>
  <c r="M30706" i="3"/>
  <c r="D30724" i="3"/>
  <c r="M30729" i="3"/>
  <c r="M30745" i="3"/>
  <c r="M30773" i="3"/>
  <c r="M30796" i="3"/>
  <c r="M30834" i="3"/>
  <c r="D30852" i="3"/>
  <c r="M30857" i="3"/>
  <c r="M30873" i="3"/>
  <c r="M30875" i="3"/>
  <c r="D30875" i="3"/>
  <c r="M30883" i="3"/>
  <c r="D30952" i="3"/>
  <c r="M30974" i="3"/>
  <c r="D30991" i="3"/>
  <c r="M31027" i="3"/>
  <c r="M31060" i="3"/>
  <c r="M31091" i="3"/>
  <c r="M31124" i="3"/>
  <c r="M31155" i="3"/>
  <c r="M31188" i="3"/>
  <c r="D31206" i="3"/>
  <c r="M31211" i="3"/>
  <c r="M31227" i="3"/>
  <c r="M31244" i="3"/>
  <c r="D31244" i="3"/>
  <c r="M31253" i="3"/>
  <c r="D31268" i="3"/>
  <c r="M31268" i="3"/>
  <c r="D31276" i="3"/>
  <c r="M31276" i="3"/>
  <c r="M31317" i="3"/>
  <c r="M31321" i="3"/>
  <c r="D31332" i="3"/>
  <c r="M31332" i="3"/>
  <c r="D31340" i="3"/>
  <c r="M31340" i="3"/>
  <c r="M31344" i="3"/>
  <c r="M31373" i="3"/>
  <c r="D31373" i="3"/>
  <c r="M31375" i="3"/>
  <c r="M31407" i="3"/>
  <c r="D31407" i="3"/>
  <c r="D31428" i="3"/>
  <c r="M31437" i="3"/>
  <c r="D31437" i="3"/>
  <c r="M31439" i="3"/>
  <c r="M31471" i="3"/>
  <c r="D31471" i="3"/>
  <c r="D31492" i="3"/>
  <c r="M31501" i="3"/>
  <c r="D31501" i="3"/>
  <c r="M31503" i="3"/>
  <c r="M31535" i="3"/>
  <c r="D31535" i="3"/>
  <c r="M31559" i="3"/>
  <c r="M31563" i="3"/>
  <c r="D31574" i="3"/>
  <c r="M31574" i="3"/>
  <c r="D31582" i="3"/>
  <c r="M31582" i="3"/>
  <c r="M31623" i="3"/>
  <c r="M31627" i="3"/>
  <c r="D31662" i="3"/>
  <c r="M31698" i="3"/>
  <c r="M31721" i="3"/>
  <c r="M31728" i="3"/>
  <c r="D31728" i="3"/>
  <c r="M31737" i="3"/>
  <c r="M31739" i="3"/>
  <c r="M31843" i="3"/>
  <c r="M31845" i="3"/>
  <c r="D31965" i="3"/>
  <c r="M32001" i="3"/>
  <c r="M32034" i="3"/>
  <c r="M32065" i="3"/>
  <c r="D32080" i="3"/>
  <c r="D32096" i="3"/>
  <c r="M32133" i="3"/>
  <c r="D32186" i="3"/>
  <c r="M32211" i="3"/>
  <c r="M32215" i="3"/>
  <c r="D32226" i="3"/>
  <c r="M32226" i="3"/>
  <c r="D32234" i="3"/>
  <c r="M32234" i="3"/>
  <c r="M32238" i="3"/>
  <c r="D32258" i="3"/>
  <c r="M32380" i="3"/>
  <c r="D32380" i="3"/>
  <c r="M32389" i="3"/>
  <c r="M32453" i="3"/>
  <c r="M32457" i="3"/>
  <c r="D32468" i="3"/>
  <c r="M32468" i="3"/>
  <c r="D32476" i="3"/>
  <c r="M32476" i="3"/>
  <c r="M32480" i="3"/>
  <c r="D32484" i="3"/>
  <c r="D32500" i="3"/>
  <c r="M32633" i="3"/>
  <c r="M32656" i="3"/>
  <c r="M32694" i="3"/>
  <c r="D32803" i="3"/>
  <c r="M32839" i="3"/>
  <c r="M32872" i="3"/>
  <c r="M32903" i="3"/>
  <c r="M32951" i="3"/>
  <c r="M32955" i="3"/>
  <c r="D32966" i="3"/>
  <c r="M32966" i="3"/>
  <c r="D32974" i="3"/>
  <c r="M32974" i="3"/>
  <c r="M32978" i="3"/>
  <c r="D32982" i="3"/>
  <c r="M33019" i="3"/>
  <c r="D33019" i="3"/>
  <c r="M33045" i="3"/>
  <c r="M33068" i="3"/>
  <c r="M33091" i="3"/>
  <c r="M33098" i="3"/>
  <c r="D33098" i="3"/>
  <c r="M33107" i="3"/>
  <c r="M33234" i="3"/>
  <c r="M33265" i="3"/>
  <c r="M33299" i="3"/>
  <c r="M33332" i="3"/>
  <c r="M33363" i="3"/>
  <c r="D33394" i="3"/>
  <c r="M33589" i="3"/>
  <c r="M33593" i="3"/>
  <c r="D33604" i="3"/>
  <c r="M33604" i="3"/>
  <c r="D33612" i="3"/>
  <c r="M33612" i="3"/>
  <c r="M33653" i="3"/>
  <c r="M33657" i="3"/>
  <c r="D33668" i="3"/>
  <c r="M33668" i="3"/>
  <c r="D33676" i="3"/>
  <c r="M33676" i="3"/>
  <c r="M33717" i="3"/>
  <c r="M33721" i="3"/>
  <c r="D33732" i="3"/>
  <c r="M33732" i="3"/>
  <c r="D33740" i="3"/>
  <c r="M33740" i="3"/>
  <c r="M33781" i="3"/>
  <c r="M33785" i="3"/>
  <c r="D33796" i="3"/>
  <c r="M33796" i="3"/>
  <c r="D33804" i="3"/>
  <c r="M33804" i="3"/>
  <c r="M33845" i="3"/>
  <c r="M33849" i="3"/>
  <c r="D33870" i="3"/>
  <c r="D33934" i="3"/>
  <c r="M33970" i="3"/>
  <c r="M33993" i="3"/>
  <c r="M34000" i="3"/>
  <c r="D34000" i="3"/>
  <c r="M34009" i="3"/>
  <c r="M34011" i="3"/>
  <c r="M34034" i="3"/>
  <c r="M34079" i="3"/>
  <c r="D34079" i="3"/>
  <c r="M34081" i="3"/>
  <c r="D34131" i="3"/>
  <c r="D34176" i="3"/>
  <c r="M34242" i="3"/>
  <c r="D34260" i="3"/>
  <c r="M34265" i="3"/>
  <c r="M34283" i="3"/>
  <c r="D34283" i="3"/>
  <c r="M34291" i="3"/>
  <c r="D34296" i="3"/>
  <c r="M34362" i="3"/>
  <c r="D34362" i="3"/>
  <c r="M34371" i="3"/>
  <c r="D34380" i="3"/>
  <c r="M34380" i="3"/>
  <c r="M34443" i="3"/>
  <c r="D34443" i="3"/>
  <c r="M34453" i="3"/>
  <c r="D34458" i="3"/>
  <c r="M34458" i="3"/>
  <c r="D34466" i="3"/>
  <c r="D34538" i="3"/>
  <c r="M34540" i="3"/>
  <c r="D34540" i="3"/>
  <c r="D34603" i="3"/>
  <c r="M34607" i="3"/>
  <c r="D34607" i="3"/>
  <c r="M34611" i="3"/>
  <c r="M34638" i="3"/>
  <c r="M34699" i="3"/>
  <c r="D34699" i="3"/>
  <c r="M34709" i="3"/>
  <c r="D34714" i="3"/>
  <c r="M34714" i="3"/>
  <c r="D34728" i="3"/>
  <c r="D34792" i="3"/>
  <c r="M34792" i="3"/>
  <c r="D34876" i="3"/>
  <c r="M34876" i="3"/>
  <c r="D34900" i="3"/>
  <c r="M34900" i="3"/>
  <c r="M34926" i="3"/>
  <c r="D34926" i="3"/>
  <c r="D35001" i="3"/>
  <c r="D35022" i="3"/>
  <c r="M35022" i="3"/>
  <c r="D35062" i="3"/>
  <c r="D35066" i="3"/>
  <c r="M35081" i="3"/>
  <c r="D35081" i="3"/>
  <c r="M35089" i="3"/>
  <c r="D35190" i="3"/>
  <c r="M35190" i="3"/>
  <c r="D35238" i="3"/>
  <c r="M35238" i="3"/>
  <c r="M35242" i="3"/>
  <c r="D35279" i="3"/>
  <c r="M35283" i="3"/>
  <c r="M35287" i="3"/>
  <c r="D35309" i="3"/>
  <c r="M35314" i="3"/>
  <c r="D35314" i="3"/>
  <c r="M35331" i="3"/>
  <c r="M35397" i="3"/>
  <c r="M35404" i="3"/>
  <c r="D35404" i="3"/>
  <c r="D35448" i="3"/>
  <c r="M35489" i="3"/>
  <c r="D35512" i="3"/>
  <c r="M35562" i="3"/>
  <c r="D35562" i="3"/>
  <c r="M35596" i="3"/>
  <c r="D35596" i="3"/>
  <c r="M35627" i="3"/>
  <c r="D35627" i="3"/>
  <c r="M35645" i="3"/>
  <c r="D35645" i="3"/>
  <c r="M35662" i="3"/>
  <c r="D35686" i="3"/>
  <c r="M35691" i="3"/>
  <c r="M35733" i="3"/>
  <c r="D35733" i="3"/>
  <c r="M35741" i="3"/>
  <c r="D35814" i="3"/>
  <c r="M35814" i="3"/>
  <c r="M35925" i="3"/>
  <c r="D35925" i="3"/>
  <c r="M35968" i="3"/>
  <c r="M35974" i="3"/>
  <c r="D35974" i="3"/>
  <c r="M35983" i="3"/>
  <c r="M35985" i="3"/>
  <c r="D36044" i="3"/>
  <c r="M36110" i="3"/>
  <c r="M36133" i="3"/>
  <c r="M36160" i="3"/>
  <c r="M36183" i="3"/>
  <c r="M36224" i="3"/>
  <c r="M36243" i="3"/>
  <c r="M36291" i="3"/>
  <c r="M36295" i="3"/>
  <c r="D36295" i="3"/>
  <c r="M36304" i="3"/>
  <c r="D36304" i="3"/>
  <c r="M36314" i="3"/>
  <c r="M36345" i="3"/>
  <c r="D36347" i="3"/>
  <c r="M36347" i="3"/>
  <c r="M36359" i="3"/>
  <c r="D36359" i="3"/>
  <c r="M36393" i="3"/>
  <c r="D36393" i="3"/>
  <c r="M36424" i="3"/>
  <c r="D36424" i="3"/>
  <c r="M36458" i="3"/>
  <c r="D36512" i="3"/>
  <c r="M36512" i="3"/>
  <c r="M36537" i="3"/>
  <c r="D36537" i="3"/>
  <c r="D36616" i="3"/>
  <c r="M36616" i="3"/>
  <c r="M36625" i="3"/>
  <c r="D36625" i="3"/>
  <c r="M36722" i="3"/>
  <c r="D36763" i="3"/>
  <c r="M36763" i="3"/>
  <c r="M36780" i="3"/>
  <c r="M36782" i="3"/>
  <c r="D36782" i="3"/>
  <c r="M36847" i="3"/>
  <c r="M36868" i="3"/>
  <c r="M36878" i="3"/>
  <c r="D36878" i="3"/>
  <c r="M36964" i="3"/>
  <c r="D37019" i="3"/>
  <c r="M37019" i="3"/>
  <c r="M37046" i="3"/>
  <c r="M37152" i="3"/>
  <c r="D37152" i="3"/>
  <c r="M37199" i="3"/>
  <c r="D37269" i="3"/>
  <c r="M37269" i="3"/>
  <c r="D37311" i="3"/>
  <c r="D37351" i="3"/>
  <c r="M37351" i="3"/>
  <c r="M37384" i="3"/>
  <c r="D37384" i="3"/>
  <c r="M37450" i="3"/>
  <c r="D37450" i="3"/>
  <c r="M37456" i="3"/>
  <c r="M37473" i="3"/>
  <c r="D37473" i="3"/>
  <c r="M37489" i="3"/>
  <c r="M37506" i="3"/>
  <c r="D37506" i="3"/>
  <c r="M37570" i="3"/>
  <c r="D37591" i="3"/>
  <c r="D37657" i="3"/>
  <c r="M37657" i="3"/>
  <c r="M37716" i="3"/>
  <c r="M37812" i="3"/>
  <c r="D37812" i="3"/>
  <c r="D37841" i="3"/>
  <c r="M37841" i="3"/>
  <c r="D37881" i="3"/>
  <c r="M37881" i="3"/>
  <c r="M37884" i="3"/>
  <c r="M37908" i="3"/>
  <c r="M37965" i="3"/>
  <c r="M37980" i="3"/>
  <c r="M37988" i="3"/>
  <c r="D37988" i="3"/>
  <c r="D38047" i="3"/>
  <c r="M38047" i="3"/>
  <c r="D38095" i="3"/>
  <c r="M38095" i="3"/>
  <c r="M38108" i="3"/>
  <c r="M38116" i="3"/>
  <c r="D38116" i="3"/>
  <c r="D38155" i="3"/>
  <c r="M38155" i="3"/>
  <c r="D38237" i="3"/>
  <c r="M38237" i="3"/>
  <c r="D38269" i="3"/>
  <c r="M38269" i="3"/>
  <c r="D38305" i="3"/>
  <c r="M38305" i="3"/>
  <c r="D38325" i="3"/>
  <c r="M38325" i="3"/>
  <c r="M38382" i="3"/>
  <c r="D38382" i="3"/>
  <c r="M38456" i="3"/>
  <c r="D38521" i="3"/>
  <c r="M38521" i="3"/>
  <c r="D38553" i="3"/>
  <c r="M38553" i="3"/>
  <c r="D38709" i="3"/>
  <c r="M38709" i="3"/>
  <c r="M38757" i="3"/>
  <c r="D38783" i="3"/>
  <c r="M38783" i="3"/>
  <c r="D38787" i="3"/>
  <c r="M38787" i="3"/>
  <c r="M38806" i="3"/>
  <c r="M38837" i="3"/>
  <c r="D38837" i="3"/>
  <c r="M38869" i="3"/>
  <c r="D38869" i="3"/>
  <c r="M38964" i="3"/>
  <c r="D38979" i="3"/>
  <c r="M38979" i="3"/>
  <c r="D39037" i="3"/>
  <c r="M39037" i="3"/>
  <c r="D39101" i="3"/>
  <c r="M39101" i="3"/>
  <c r="D39209" i="3"/>
  <c r="M39209" i="3"/>
  <c r="D39213" i="3"/>
  <c r="M39213" i="3"/>
  <c r="M39232" i="3"/>
  <c r="M39294" i="3"/>
  <c r="M39361" i="3"/>
  <c r="M39395" i="3"/>
  <c r="D39564" i="3"/>
  <c r="M39564" i="3"/>
  <c r="D39662" i="3"/>
  <c r="M39662" i="3"/>
  <c r="M39681" i="3"/>
  <c r="D39681" i="3"/>
  <c r="D39726" i="3"/>
  <c r="M39726" i="3"/>
  <c r="M39914" i="3"/>
  <c r="D39914" i="3"/>
  <c r="M39982" i="3"/>
  <c r="D39982" i="3"/>
  <c r="M40012" i="3"/>
  <c r="D40012" i="3"/>
  <c r="D40117" i="3"/>
  <c r="M40145" i="3"/>
  <c r="D40145" i="3"/>
  <c r="D40204" i="3"/>
  <c r="M40204" i="3"/>
  <c r="M40270" i="3"/>
  <c r="M40452" i="3"/>
  <c r="D40452" i="3"/>
  <c r="M40470" i="3"/>
  <c r="M40504" i="3"/>
  <c r="D40508" i="3"/>
  <c r="M40508" i="3"/>
  <c r="M40535" i="3"/>
  <c r="D40535" i="3"/>
  <c r="D40572" i="3"/>
  <c r="M40572" i="3"/>
  <c r="D40633" i="3"/>
  <c r="M40633" i="3"/>
  <c r="M40645" i="3"/>
  <c r="M40807" i="3"/>
  <c r="D40807" i="3"/>
  <c r="D40875" i="3"/>
  <c r="M40875" i="3"/>
  <c r="D40971" i="3"/>
  <c r="M40971" i="3"/>
  <c r="D41170" i="3"/>
  <c r="D41272" i="3"/>
  <c r="M41272" i="3"/>
  <c r="D41336" i="3"/>
  <c r="M41336" i="3"/>
  <c r="M41549" i="3"/>
  <c r="D41549" i="3"/>
  <c r="D41660" i="3"/>
  <c r="M41660" i="3"/>
  <c r="M41671" i="3"/>
  <c r="D41671" i="3"/>
  <c r="M41776" i="3"/>
  <c r="D41776" i="3"/>
  <c r="D42198" i="3"/>
  <c r="M42198" i="3"/>
  <c r="D42288" i="3"/>
  <c r="M42288" i="3"/>
  <c r="M42684" i="3"/>
  <c r="D42912" i="3"/>
  <c r="M42912" i="3"/>
  <c r="D43070" i="3"/>
  <c r="M43070" i="3"/>
  <c r="M43073" i="3"/>
  <c r="D43073" i="3"/>
  <c r="M43364" i="3"/>
  <c r="M43426" i="3"/>
  <c r="D43426" i="3"/>
  <c r="M43604" i="3"/>
  <c r="D43604" i="3"/>
  <c r="M43707" i="3"/>
  <c r="D43842" i="3"/>
  <c r="M43842" i="3"/>
  <c r="M44698" i="3"/>
  <c r="D44698" i="3"/>
  <c r="M44803" i="3"/>
  <c r="D44803" i="3"/>
  <c r="M44811" i="3"/>
  <c r="D44811" i="3"/>
  <c r="D44986" i="3"/>
  <c r="M44986" i="3"/>
  <c r="M45433" i="3"/>
  <c r="D45433" i="3"/>
  <c r="D45554" i="3"/>
  <c r="M45554" i="3"/>
  <c r="M45608" i="3"/>
  <c r="M46014" i="3"/>
  <c r="M46053" i="3"/>
  <c r="D46053" i="3"/>
  <c r="D46388" i="3"/>
  <c r="M46388" i="3"/>
  <c r="D46420" i="3"/>
  <c r="M46420" i="3"/>
  <c r="M46488" i="3"/>
  <c r="D46488" i="3"/>
  <c r="D46492" i="3"/>
  <c r="M46492" i="3"/>
  <c r="M46977" i="3"/>
  <c r="D46977" i="3"/>
  <c r="D47000" i="3"/>
  <c r="M47000" i="3"/>
  <c r="D47488" i="3"/>
  <c r="M47488" i="3"/>
  <c r="D47846" i="3"/>
  <c r="M47846" i="3"/>
  <c r="M47927" i="3"/>
  <c r="D47927" i="3"/>
  <c r="M47935" i="3"/>
  <c r="D47935" i="3"/>
  <c r="D48097" i="3"/>
  <c r="M48097" i="3"/>
  <c r="M48826" i="3"/>
  <c r="D48826" i="3"/>
  <c r="M49027" i="3"/>
  <c r="D49027" i="3"/>
  <c r="M49348" i="3"/>
  <c r="D49348" i="3"/>
  <c r="D49991" i="3"/>
  <c r="M49991" i="3"/>
  <c r="M50387" i="3"/>
  <c r="D50387" i="3"/>
  <c r="M50517" i="3"/>
  <c r="D50517" i="3"/>
  <c r="M50606" i="3"/>
  <c r="D50606" i="3"/>
  <c r="M50622" i="3"/>
  <c r="D50622" i="3"/>
  <c r="D50692" i="3"/>
  <c r="M50692" i="3"/>
  <c r="D50894" i="3"/>
  <c r="M50894" i="3"/>
  <c r="M51024" i="3"/>
  <c r="D51024" i="3"/>
  <c r="M51831" i="3"/>
  <c r="D51831" i="3"/>
  <c r="M52339" i="3"/>
  <c r="D52339" i="3"/>
  <c r="M54680" i="3"/>
  <c r="D54680" i="3"/>
  <c r="M55025" i="3"/>
  <c r="D55025" i="3"/>
  <c r="M55147" i="3"/>
  <c r="D55147" i="3"/>
  <c r="D55516" i="3"/>
  <c r="M55516" i="3"/>
  <c r="D55528" i="3"/>
  <c r="M55528" i="3"/>
  <c r="M55951" i="3"/>
  <c r="D55951" i="3"/>
  <c r="M56935" i="3"/>
  <c r="D56935" i="3"/>
  <c r="D57928" i="3"/>
  <c r="M57928" i="3"/>
  <c r="M57941" i="3"/>
  <c r="D57941" i="3"/>
  <c r="M59264" i="3"/>
  <c r="D59264" i="3"/>
  <c r="M60309" i="3"/>
  <c r="D60309" i="3"/>
  <c r="D60418" i="3"/>
  <c r="M60418" i="3"/>
  <c r="D60530" i="3"/>
  <c r="M60530" i="3"/>
  <c r="D61480" i="3"/>
  <c r="M61480" i="3"/>
  <c r="M61504" i="3"/>
  <c r="D61504" i="3"/>
  <c r="D63773" i="3"/>
  <c r="M63773" i="3"/>
  <c r="D64355" i="3"/>
  <c r="M64355" i="3"/>
  <c r="M66137" i="3"/>
  <c r="M8012" i="3"/>
  <c r="M8076" i="3"/>
  <c r="M8140" i="3"/>
  <c r="D8193" i="3"/>
  <c r="M8204" i="3"/>
  <c r="D8235" i="3"/>
  <c r="D8299" i="3"/>
  <c r="D8363" i="3"/>
  <c r="D8427" i="3"/>
  <c r="M8438" i="3"/>
  <c r="D8491" i="3"/>
  <c r="D8533" i="3"/>
  <c r="M8544" i="3"/>
  <c r="D8597" i="3"/>
  <c r="M8608" i="3"/>
  <c r="D8654" i="3"/>
  <c r="M8665" i="3"/>
  <c r="D8718" i="3"/>
  <c r="M8729" i="3"/>
  <c r="D8782" i="3"/>
  <c r="M8793" i="3"/>
  <c r="D8824" i="3"/>
  <c r="M8835" i="3"/>
  <c r="D8888" i="3"/>
  <c r="M8899" i="3"/>
  <c r="D8952" i="3"/>
  <c r="M8963" i="3"/>
  <c r="D9016" i="3"/>
  <c r="M9027" i="3"/>
  <c r="D9080" i="3"/>
  <c r="D9114" i="3"/>
  <c r="M9125" i="3"/>
  <c r="D9178" i="3"/>
  <c r="M9189" i="3"/>
  <c r="D9242" i="3"/>
  <c r="M9253" i="3"/>
  <c r="D9306" i="3"/>
  <c r="M9317" i="3"/>
  <c r="D9370" i="3"/>
  <c r="D9420" i="3"/>
  <c r="M9431" i="3"/>
  <c r="D9484" i="3"/>
  <c r="D9548" i="3"/>
  <c r="D9612" i="3"/>
  <c r="D9662" i="3"/>
  <c r="M9673" i="3"/>
  <c r="D9726" i="3"/>
  <c r="M9737" i="3"/>
  <c r="D9790" i="3"/>
  <c r="M9801" i="3"/>
  <c r="D9854" i="3"/>
  <c r="M9865" i="3"/>
  <c r="D9918" i="3"/>
  <c r="M9929" i="3"/>
  <c r="D9960" i="3"/>
  <c r="D10024" i="3"/>
  <c r="D10088" i="3"/>
  <c r="D10152" i="3"/>
  <c r="D10216" i="3"/>
  <c r="D10250" i="3"/>
  <c r="M10261" i="3"/>
  <c r="D10314" i="3"/>
  <c r="M10325" i="3"/>
  <c r="D10378" i="3"/>
  <c r="M10389" i="3"/>
  <c r="D10442" i="3"/>
  <c r="M10453" i="3"/>
  <c r="D10506" i="3"/>
  <c r="M10517" i="3"/>
  <c r="D10556" i="3"/>
  <c r="D10620" i="3"/>
  <c r="M10631" i="3"/>
  <c r="D10684" i="3"/>
  <c r="D10748" i="3"/>
  <c r="D10812" i="3"/>
  <c r="D10862" i="3"/>
  <c r="M10873" i="3"/>
  <c r="D10926" i="3"/>
  <c r="M10937" i="3"/>
  <c r="D10990" i="3"/>
  <c r="M11001" i="3"/>
  <c r="D11054" i="3"/>
  <c r="M11065" i="3"/>
  <c r="M11107" i="3"/>
  <c r="D11160" i="3"/>
  <c r="M11171" i="3"/>
  <c r="D11224" i="3"/>
  <c r="M11235" i="3"/>
  <c r="D11288" i="3"/>
  <c r="M11299" i="3"/>
  <c r="D11352" i="3"/>
  <c r="M11363" i="3"/>
  <c r="M11397" i="3"/>
  <c r="D11450" i="3"/>
  <c r="M11461" i="3"/>
  <c r="D11514" i="3"/>
  <c r="M11525" i="3"/>
  <c r="D11578" i="3"/>
  <c r="M11589" i="3"/>
  <c r="D11642" i="3"/>
  <c r="M11653" i="3"/>
  <c r="D11692" i="3"/>
  <c r="D11756" i="3"/>
  <c r="D11820" i="3"/>
  <c r="M11831" i="3"/>
  <c r="D11884" i="3"/>
  <c r="D11948" i="3"/>
  <c r="D11974" i="3"/>
  <c r="D12006" i="3"/>
  <c r="D12038" i="3"/>
  <c r="D12070" i="3"/>
  <c r="D12102" i="3"/>
  <c r="D12134" i="3"/>
  <c r="D12166" i="3"/>
  <c r="D12198" i="3"/>
  <c r="D12230" i="3"/>
  <c r="M12259" i="3"/>
  <c r="M12291" i="3"/>
  <c r="M12323" i="3"/>
  <c r="M12355" i="3"/>
  <c r="M12387" i="3"/>
  <c r="M12419" i="3"/>
  <c r="M12451" i="3"/>
  <c r="M12483" i="3"/>
  <c r="M12515" i="3"/>
  <c r="D14018" i="3"/>
  <c r="M14029" i="3"/>
  <c r="D14082" i="3"/>
  <c r="M14093" i="3"/>
  <c r="D14146" i="3"/>
  <c r="M14157" i="3"/>
  <c r="D14210" i="3"/>
  <c r="M14221" i="3"/>
  <c r="D14324" i="3"/>
  <c r="D14388" i="3"/>
  <c r="M14399" i="3"/>
  <c r="D14452" i="3"/>
  <c r="D14516" i="3"/>
  <c r="D14566" i="3"/>
  <c r="M14577" i="3"/>
  <c r="D14630" i="3"/>
  <c r="M14641" i="3"/>
  <c r="D14694" i="3"/>
  <c r="M14705" i="3"/>
  <c r="D14750" i="3"/>
  <c r="D14782" i="3"/>
  <c r="D14814" i="3"/>
  <c r="M14875" i="3"/>
  <c r="M14907" i="3"/>
  <c r="M14939" i="3"/>
  <c r="M14971" i="3"/>
  <c r="M15003" i="3"/>
  <c r="M15035" i="3"/>
  <c r="M15067" i="3"/>
  <c r="M15099" i="3"/>
  <c r="M15131" i="3"/>
  <c r="D15730" i="3"/>
  <c r="M15741" i="3"/>
  <c r="D15794" i="3"/>
  <c r="M15805" i="3"/>
  <c r="D15858" i="3"/>
  <c r="M15869" i="3"/>
  <c r="D15922" i="3"/>
  <c r="M15933" i="3"/>
  <c r="D15986" i="3"/>
  <c r="D16036" i="3"/>
  <c r="D16100" i="3"/>
  <c r="D16164" i="3"/>
  <c r="M16175" i="3"/>
  <c r="D16228" i="3"/>
  <c r="D16284" i="3"/>
  <c r="M16313" i="3"/>
  <c r="M16345" i="3"/>
  <c r="M16377" i="3"/>
  <c r="M16409" i="3"/>
  <c r="M16441" i="3"/>
  <c r="M16473" i="3"/>
  <c r="M16505" i="3"/>
  <c r="M16537" i="3"/>
  <c r="M16569" i="3"/>
  <c r="D16584" i="3"/>
  <c r="D16616" i="3"/>
  <c r="D16648" i="3"/>
  <c r="D16680" i="3"/>
  <c r="D16712" i="3"/>
  <c r="D16744" i="3"/>
  <c r="D16776" i="3"/>
  <c r="D16808" i="3"/>
  <c r="D16840" i="3"/>
  <c r="D16890" i="3"/>
  <c r="D16922" i="3"/>
  <c r="D16954" i="3"/>
  <c r="D16986" i="3"/>
  <c r="D17018" i="3"/>
  <c r="D17050" i="3"/>
  <c r="D17082" i="3"/>
  <c r="D17114" i="3"/>
  <c r="D17146" i="3"/>
  <c r="D21804" i="3"/>
  <c r="M21815" i="3"/>
  <c r="D21868" i="3"/>
  <c r="M21879" i="3"/>
  <c r="D21932" i="3"/>
  <c r="M21943" i="3"/>
  <c r="D21981" i="3"/>
  <c r="D22013" i="3"/>
  <c r="M22066" i="3"/>
  <c r="M22072" i="3"/>
  <c r="M22098" i="3"/>
  <c r="M22104" i="3"/>
  <c r="M22130" i="3"/>
  <c r="M22136" i="3"/>
  <c r="M22162" i="3"/>
  <c r="M22168" i="3"/>
  <c r="M22194" i="3"/>
  <c r="M22200" i="3"/>
  <c r="M22226" i="3"/>
  <c r="M22232" i="3"/>
  <c r="M22258" i="3"/>
  <c r="M22264" i="3"/>
  <c r="M22290" i="3"/>
  <c r="M22296" i="3"/>
  <c r="M22322" i="3"/>
  <c r="M22328" i="3"/>
  <c r="D22337" i="3"/>
  <c r="D22369" i="3"/>
  <c r="D22401" i="3"/>
  <c r="D22433" i="3"/>
  <c r="D22465" i="3"/>
  <c r="D22497" i="3"/>
  <c r="D22529" i="3"/>
  <c r="D22561" i="3"/>
  <c r="D22593" i="3"/>
  <c r="M22622" i="3"/>
  <c r="M22628" i="3"/>
  <c r="M22654" i="3"/>
  <c r="M22660" i="3"/>
  <c r="M22686" i="3"/>
  <c r="M22692" i="3"/>
  <c r="M22718" i="3"/>
  <c r="M22724" i="3"/>
  <c r="M22750" i="3"/>
  <c r="M22756" i="3"/>
  <c r="M22782" i="3"/>
  <c r="M22788" i="3"/>
  <c r="M22814" i="3"/>
  <c r="M22820" i="3"/>
  <c r="M22846" i="3"/>
  <c r="M22852" i="3"/>
  <c r="M22878" i="3"/>
  <c r="M22884" i="3"/>
  <c r="M22928" i="3"/>
  <c r="M22934" i="3"/>
  <c r="M22960" i="3"/>
  <c r="M22966" i="3"/>
  <c r="M22992" i="3"/>
  <c r="M22998" i="3"/>
  <c r="M23024" i="3"/>
  <c r="M23030" i="3"/>
  <c r="M23056" i="3"/>
  <c r="M23062" i="3"/>
  <c r="M23088" i="3"/>
  <c r="M23094" i="3"/>
  <c r="M23120" i="3"/>
  <c r="M23126" i="3"/>
  <c r="D23149" i="3"/>
  <c r="M23160" i="3"/>
  <c r="M23174" i="3"/>
  <c r="M23208" i="3"/>
  <c r="D23247" i="3"/>
  <c r="M23258" i="3"/>
  <c r="M23272" i="3"/>
  <c r="M23314" i="3"/>
  <c r="M23320" i="3"/>
  <c r="D23359" i="3"/>
  <c r="M23370" i="3"/>
  <c r="M23384" i="3"/>
  <c r="D23423" i="3"/>
  <c r="M23434" i="3"/>
  <c r="M23448" i="3"/>
  <c r="M23778" i="3"/>
  <c r="D23817" i="3"/>
  <c r="M23828" i="3"/>
  <c r="M23842" i="3"/>
  <c r="D23881" i="3"/>
  <c r="M23892" i="3"/>
  <c r="M23906" i="3"/>
  <c r="D23945" i="3"/>
  <c r="M23956" i="3"/>
  <c r="M23970" i="3"/>
  <c r="D24009" i="3"/>
  <c r="M24020" i="3"/>
  <c r="M24034" i="3"/>
  <c r="M24062" i="3"/>
  <c r="M24076" i="3"/>
  <c r="D24115" i="3"/>
  <c r="M24126" i="3"/>
  <c r="M24140" i="3"/>
  <c r="D24179" i="3"/>
  <c r="M24190" i="3"/>
  <c r="M24204" i="3"/>
  <c r="D24243" i="3"/>
  <c r="M24254" i="3"/>
  <c r="M24268" i="3"/>
  <c r="M24302" i="3"/>
  <c r="M24308" i="3"/>
  <c r="M24334" i="3"/>
  <c r="M24340" i="3"/>
  <c r="M24352" i="3"/>
  <c r="M24358" i="3"/>
  <c r="M24384" i="3"/>
  <c r="M24390" i="3"/>
  <c r="M24416" i="3"/>
  <c r="M24422" i="3"/>
  <c r="M24448" i="3"/>
  <c r="M24454" i="3"/>
  <c r="M24480" i="3"/>
  <c r="M24486" i="3"/>
  <c r="M24512" i="3"/>
  <c r="M24518" i="3"/>
  <c r="M24544" i="3"/>
  <c r="M24550" i="3"/>
  <c r="M24576" i="3"/>
  <c r="M24582" i="3"/>
  <c r="M24608" i="3"/>
  <c r="M24614" i="3"/>
  <c r="D24647" i="3"/>
  <c r="D24679" i="3"/>
  <c r="D24711" i="3"/>
  <c r="D24743" i="3"/>
  <c r="D24775" i="3"/>
  <c r="D24807" i="3"/>
  <c r="D24839" i="3"/>
  <c r="D24871" i="3"/>
  <c r="D24903" i="3"/>
  <c r="D24935" i="3"/>
  <c r="D24967" i="3"/>
  <c r="D24999" i="3"/>
  <c r="D25031" i="3"/>
  <c r="D25063" i="3"/>
  <c r="D25091" i="3"/>
  <c r="D25103" i="3"/>
  <c r="D25106" i="3"/>
  <c r="D25112" i="3"/>
  <c r="D25123" i="3"/>
  <c r="D25135" i="3"/>
  <c r="D25138" i="3"/>
  <c r="D25144" i="3"/>
  <c r="D25155" i="3"/>
  <c r="D25167" i="3"/>
  <c r="D25170" i="3"/>
  <c r="D25176" i="3"/>
  <c r="D25187" i="3"/>
  <c r="D25199" i="3"/>
  <c r="D25202" i="3"/>
  <c r="D25208" i="3"/>
  <c r="M25228" i="3"/>
  <c r="M25234" i="3"/>
  <c r="D25243" i="3"/>
  <c r="M25260" i="3"/>
  <c r="M25266" i="3"/>
  <c r="D25275" i="3"/>
  <c r="M25292" i="3"/>
  <c r="M25298" i="3"/>
  <c r="D25307" i="3"/>
  <c r="M25324" i="3"/>
  <c r="M25330" i="3"/>
  <c r="D25339" i="3"/>
  <c r="M25356" i="3"/>
  <c r="M25362" i="3"/>
  <c r="D25371" i="3"/>
  <c r="M25388" i="3"/>
  <c r="M25394" i="3"/>
  <c r="D25403" i="3"/>
  <c r="M25420" i="3"/>
  <c r="M25426" i="3"/>
  <c r="D25435" i="3"/>
  <c r="M25452" i="3"/>
  <c r="M25458" i="3"/>
  <c r="D25467" i="3"/>
  <c r="M25484" i="3"/>
  <c r="M25490" i="3"/>
  <c r="D25499" i="3"/>
  <c r="D25502" i="3"/>
  <c r="D25508" i="3"/>
  <c r="D25519" i="3"/>
  <c r="D25531" i="3"/>
  <c r="D25534" i="3"/>
  <c r="D25540" i="3"/>
  <c r="D25551" i="3"/>
  <c r="D25563" i="3"/>
  <c r="D25566" i="3"/>
  <c r="D25572" i="3"/>
  <c r="D25583" i="3"/>
  <c r="D25595" i="3"/>
  <c r="D25598" i="3"/>
  <c r="D25604" i="3"/>
  <c r="D25615" i="3"/>
  <c r="D25627" i="3"/>
  <c r="D25630" i="3"/>
  <c r="D25636" i="3"/>
  <c r="D25647" i="3"/>
  <c r="D25659" i="3"/>
  <c r="D25662" i="3"/>
  <c r="D25668" i="3"/>
  <c r="D25679" i="3"/>
  <c r="D25691" i="3"/>
  <c r="D25694" i="3"/>
  <c r="D25700" i="3"/>
  <c r="D25711" i="3"/>
  <c r="D25723" i="3"/>
  <c r="D25726" i="3"/>
  <c r="D25732" i="3"/>
  <c r="D25743" i="3"/>
  <c r="D25755" i="3"/>
  <c r="D25758" i="3"/>
  <c r="D25764" i="3"/>
  <c r="D25775" i="3"/>
  <c r="D25787" i="3"/>
  <c r="D25793" i="3"/>
  <c r="D25805" i="3"/>
  <c r="D25808" i="3"/>
  <c r="D25814" i="3"/>
  <c r="D25825" i="3"/>
  <c r="D25837" i="3"/>
  <c r="D25840" i="3"/>
  <c r="D25846" i="3"/>
  <c r="D25857" i="3"/>
  <c r="D25869" i="3"/>
  <c r="D25872" i="3"/>
  <c r="D25878" i="3"/>
  <c r="D25889" i="3"/>
  <c r="D25901" i="3"/>
  <c r="D25904" i="3"/>
  <c r="D25910" i="3"/>
  <c r="D25921" i="3"/>
  <c r="D25933" i="3"/>
  <c r="D25936" i="3"/>
  <c r="D25942" i="3"/>
  <c r="D25953" i="3"/>
  <c r="D25965" i="3"/>
  <c r="D25968" i="3"/>
  <c r="D25974" i="3"/>
  <c r="D25985" i="3"/>
  <c r="D25997" i="3"/>
  <c r="D26000" i="3"/>
  <c r="D26006" i="3"/>
  <c r="D26017" i="3"/>
  <c r="D26029" i="3"/>
  <c r="D26032" i="3"/>
  <c r="D26038" i="3"/>
  <c r="D26049" i="3"/>
  <c r="D26061" i="3"/>
  <c r="D26064" i="3"/>
  <c r="D26070" i="3"/>
  <c r="M26082" i="3"/>
  <c r="M26088" i="3"/>
  <c r="D26097" i="3"/>
  <c r="M26114" i="3"/>
  <c r="M26120" i="3"/>
  <c r="D26129" i="3"/>
  <c r="M26146" i="3"/>
  <c r="M26152" i="3"/>
  <c r="D26161" i="3"/>
  <c r="M26178" i="3"/>
  <c r="M26184" i="3"/>
  <c r="D26193" i="3"/>
  <c r="M26210" i="3"/>
  <c r="M26216" i="3"/>
  <c r="D26225" i="3"/>
  <c r="M26242" i="3"/>
  <c r="M26248" i="3"/>
  <c r="D26257" i="3"/>
  <c r="M26274" i="3"/>
  <c r="M26280" i="3"/>
  <c r="D26289" i="3"/>
  <c r="M26306" i="3"/>
  <c r="M26312" i="3"/>
  <c r="D26321" i="3"/>
  <c r="M26338" i="3"/>
  <c r="M26344" i="3"/>
  <c r="D26353" i="3"/>
  <c r="D26373" i="3"/>
  <c r="D26385" i="3"/>
  <c r="D26388" i="3"/>
  <c r="D26394" i="3"/>
  <c r="D26405" i="3"/>
  <c r="D26417" i="3"/>
  <c r="D26420" i="3"/>
  <c r="D26426" i="3"/>
  <c r="D26437" i="3"/>
  <c r="D26449" i="3"/>
  <c r="D26452" i="3"/>
  <c r="D26458" i="3"/>
  <c r="D26469" i="3"/>
  <c r="D26481" i="3"/>
  <c r="D26484" i="3"/>
  <c r="D26490" i="3"/>
  <c r="D26501" i="3"/>
  <c r="D26513" i="3"/>
  <c r="D26516" i="3"/>
  <c r="D26522" i="3"/>
  <c r="D26533" i="3"/>
  <c r="D26545" i="3"/>
  <c r="D26548" i="3"/>
  <c r="D26554" i="3"/>
  <c r="D26565" i="3"/>
  <c r="D26577" i="3"/>
  <c r="D26580" i="3"/>
  <c r="D26586" i="3"/>
  <c r="D26597" i="3"/>
  <c r="D26609" i="3"/>
  <c r="D26612" i="3"/>
  <c r="D26618" i="3"/>
  <c r="D26629" i="3"/>
  <c r="D26641" i="3"/>
  <c r="D26644" i="3"/>
  <c r="D26650" i="3"/>
  <c r="D26653" i="3"/>
  <c r="M26670" i="3"/>
  <c r="M26676" i="3"/>
  <c r="D26685" i="3"/>
  <c r="M26702" i="3"/>
  <c r="M26708" i="3"/>
  <c r="D26717" i="3"/>
  <c r="M26734" i="3"/>
  <c r="M26740" i="3"/>
  <c r="D26749" i="3"/>
  <c r="M26766" i="3"/>
  <c r="M26772" i="3"/>
  <c r="D26781" i="3"/>
  <c r="M26798" i="3"/>
  <c r="M26804" i="3"/>
  <c r="D26813" i="3"/>
  <c r="M26830" i="3"/>
  <c r="M26836" i="3"/>
  <c r="D26845" i="3"/>
  <c r="M26862" i="3"/>
  <c r="M26868" i="3"/>
  <c r="D26877" i="3"/>
  <c r="M26894" i="3"/>
  <c r="M26900" i="3"/>
  <c r="D26909" i="3"/>
  <c r="M26926" i="3"/>
  <c r="M26932" i="3"/>
  <c r="M26944" i="3"/>
  <c r="M26950" i="3"/>
  <c r="D26959" i="3"/>
  <c r="M26976" i="3"/>
  <c r="M26982" i="3"/>
  <c r="D26991" i="3"/>
  <c r="M27008" i="3"/>
  <c r="M27014" i="3"/>
  <c r="D27023" i="3"/>
  <c r="D27034" i="3"/>
  <c r="D27046" i="3"/>
  <c r="D27049" i="3"/>
  <c r="D27055" i="3"/>
  <c r="D27066" i="3"/>
  <c r="D27078" i="3"/>
  <c r="D27081" i="3"/>
  <c r="D27087" i="3"/>
  <c r="D27098" i="3"/>
  <c r="D27110" i="3"/>
  <c r="D27113" i="3"/>
  <c r="D27119" i="3"/>
  <c r="D27130" i="3"/>
  <c r="D27142" i="3"/>
  <c r="D27145" i="3"/>
  <c r="D27151" i="3"/>
  <c r="D27162" i="3"/>
  <c r="D27174" i="3"/>
  <c r="D27177" i="3"/>
  <c r="D27183" i="3"/>
  <c r="D27194" i="3"/>
  <c r="D27206" i="3"/>
  <c r="D27209" i="3"/>
  <c r="D27215" i="3"/>
  <c r="D27226" i="3"/>
  <c r="M27233" i="3"/>
  <c r="D27242" i="3"/>
  <c r="M27259" i="3"/>
  <c r="M27265" i="3"/>
  <c r="D27274" i="3"/>
  <c r="M27291" i="3"/>
  <c r="M27297" i="3"/>
  <c r="D27306" i="3"/>
  <c r="M27323" i="3"/>
  <c r="M27329" i="3"/>
  <c r="D27338" i="3"/>
  <c r="M27355" i="3"/>
  <c r="M27361" i="3"/>
  <c r="D27370" i="3"/>
  <c r="M27387" i="3"/>
  <c r="M27393" i="3"/>
  <c r="D27402" i="3"/>
  <c r="M27419" i="3"/>
  <c r="M27425" i="3"/>
  <c r="D27434" i="3"/>
  <c r="M27451" i="3"/>
  <c r="M27457" i="3"/>
  <c r="D27466" i="3"/>
  <c r="M27483" i="3"/>
  <c r="M27489" i="3"/>
  <c r="D27498" i="3"/>
  <c r="M27517" i="3"/>
  <c r="D27523" i="3"/>
  <c r="M27531" i="3"/>
  <c r="D27542" i="3"/>
  <c r="D27548" i="3"/>
  <c r="D27570" i="3"/>
  <c r="D27573" i="3"/>
  <c r="M27581" i="3"/>
  <c r="D27587" i="3"/>
  <c r="M27595" i="3"/>
  <c r="D27606" i="3"/>
  <c r="D27612" i="3"/>
  <c r="D27634" i="3"/>
  <c r="D27637" i="3"/>
  <c r="M27645" i="3"/>
  <c r="D27651" i="3"/>
  <c r="M27659" i="3"/>
  <c r="D27670" i="3"/>
  <c r="D27676" i="3"/>
  <c r="D27698" i="3"/>
  <c r="D27701" i="3"/>
  <c r="M27709" i="3"/>
  <c r="D27715" i="3"/>
  <c r="M27723" i="3"/>
  <c r="D27734" i="3"/>
  <c r="D27740" i="3"/>
  <c r="D27762" i="3"/>
  <c r="D27765" i="3"/>
  <c r="M27773" i="3"/>
  <c r="D27779" i="3"/>
  <c r="M27787" i="3"/>
  <c r="D27798" i="3"/>
  <c r="D27804" i="3"/>
  <c r="M27807" i="3"/>
  <c r="D27813" i="3"/>
  <c r="M27821" i="3"/>
  <c r="D27832" i="3"/>
  <c r="D27838" i="3"/>
  <c r="D27860" i="3"/>
  <c r="D27863" i="3"/>
  <c r="M27871" i="3"/>
  <c r="D27877" i="3"/>
  <c r="M27885" i="3"/>
  <c r="D27896" i="3"/>
  <c r="D27902" i="3"/>
  <c r="D27924" i="3"/>
  <c r="D27927" i="3"/>
  <c r="M27935" i="3"/>
  <c r="D27941" i="3"/>
  <c r="M27949" i="3"/>
  <c r="D27960" i="3"/>
  <c r="D27966" i="3"/>
  <c r="D27988" i="3"/>
  <c r="D27991" i="3"/>
  <c r="M27999" i="3"/>
  <c r="D28005" i="3"/>
  <c r="M28013" i="3"/>
  <c r="D28024" i="3"/>
  <c r="D28030" i="3"/>
  <c r="D28052" i="3"/>
  <c r="D28055" i="3"/>
  <c r="M28063" i="3"/>
  <c r="D28069" i="3"/>
  <c r="M28077" i="3"/>
  <c r="D28088" i="3"/>
  <c r="M28097" i="3"/>
  <c r="D28103" i="3"/>
  <c r="M28111" i="3"/>
  <c r="D28122" i="3"/>
  <c r="D28128" i="3"/>
  <c r="D28150" i="3"/>
  <c r="D28153" i="3"/>
  <c r="M28161" i="3"/>
  <c r="D28167" i="3"/>
  <c r="M28175" i="3"/>
  <c r="D28186" i="3"/>
  <c r="D28192" i="3"/>
  <c r="D28214" i="3"/>
  <c r="D28217" i="3"/>
  <c r="M28225" i="3"/>
  <c r="D28231" i="3"/>
  <c r="M28239" i="3"/>
  <c r="D28250" i="3"/>
  <c r="D28256" i="3"/>
  <c r="D28278" i="3"/>
  <c r="D28281" i="3"/>
  <c r="M28289" i="3"/>
  <c r="D28295" i="3"/>
  <c r="M28303" i="3"/>
  <c r="D28314" i="3"/>
  <c r="D28320" i="3"/>
  <c r="M28345" i="3"/>
  <c r="D28351" i="3"/>
  <c r="M28359" i="3"/>
  <c r="D28370" i="3"/>
  <c r="D28376" i="3"/>
  <c r="D28385" i="3"/>
  <c r="M28393" i="3"/>
  <c r="D28404" i="3"/>
  <c r="D28410" i="3"/>
  <c r="D28432" i="3"/>
  <c r="D28435" i="3"/>
  <c r="M28443" i="3"/>
  <c r="D28449" i="3"/>
  <c r="M28457" i="3"/>
  <c r="D28468" i="3"/>
  <c r="D28474" i="3"/>
  <c r="D28496" i="3"/>
  <c r="D28499" i="3"/>
  <c r="M28507" i="3"/>
  <c r="D28513" i="3"/>
  <c r="M28521" i="3"/>
  <c r="D28532" i="3"/>
  <c r="D28538" i="3"/>
  <c r="D28560" i="3"/>
  <c r="D28563" i="3"/>
  <c r="M28571" i="3"/>
  <c r="D28577" i="3"/>
  <c r="M28585" i="3"/>
  <c r="D28596" i="3"/>
  <c r="D28602" i="3"/>
  <c r="D28624" i="3"/>
  <c r="D28627" i="3"/>
  <c r="M28635" i="3"/>
  <c r="M28641" i="3"/>
  <c r="D28652" i="3"/>
  <c r="D28658" i="3"/>
  <c r="D28669" i="3"/>
  <c r="M28677" i="3"/>
  <c r="D28683" i="3"/>
  <c r="M28691" i="3"/>
  <c r="D28702" i="3"/>
  <c r="D28708" i="3"/>
  <c r="D28730" i="3"/>
  <c r="D28733" i="3"/>
  <c r="M28741" i="3"/>
  <c r="D28747" i="3"/>
  <c r="M28755" i="3"/>
  <c r="D28766" i="3"/>
  <c r="D28772" i="3"/>
  <c r="D28794" i="3"/>
  <c r="D28797" i="3"/>
  <c r="M28805" i="3"/>
  <c r="D28811" i="3"/>
  <c r="M28819" i="3"/>
  <c r="D28830" i="3"/>
  <c r="D28836" i="3"/>
  <c r="D28858" i="3"/>
  <c r="D28861" i="3"/>
  <c r="M28869" i="3"/>
  <c r="D28875" i="3"/>
  <c r="M28883" i="3"/>
  <c r="D28894" i="3"/>
  <c r="D28906" i="3"/>
  <c r="D28909" i="3"/>
  <c r="D28915" i="3"/>
  <c r="M28923" i="3"/>
  <c r="D28934" i="3"/>
  <c r="D28940" i="3"/>
  <c r="D28968" i="3"/>
  <c r="D28974" i="3"/>
  <c r="M28999" i="3"/>
  <c r="M29005" i="3"/>
  <c r="D29014" i="3"/>
  <c r="M29031" i="3"/>
  <c r="M29037" i="3"/>
  <c r="D29046" i="3"/>
  <c r="M29063" i="3"/>
  <c r="M29069" i="3"/>
  <c r="D29078" i="3"/>
  <c r="M29095" i="3"/>
  <c r="M29101" i="3"/>
  <c r="D29110" i="3"/>
  <c r="D29124" i="3"/>
  <c r="D29127" i="3"/>
  <c r="M29135" i="3"/>
  <c r="D29141" i="3"/>
  <c r="M29149" i="3"/>
  <c r="D29160" i="3"/>
  <c r="D29166" i="3"/>
  <c r="D29188" i="3"/>
  <c r="D29191" i="3"/>
  <c r="M29199" i="3"/>
  <c r="D29205" i="3"/>
  <c r="M29213" i="3"/>
  <c r="D29224" i="3"/>
  <c r="D29230" i="3"/>
  <c r="M29247" i="3"/>
  <c r="D29256" i="3"/>
  <c r="M29273" i="3"/>
  <c r="M29279" i="3"/>
  <c r="D29288" i="3"/>
  <c r="M29305" i="3"/>
  <c r="M29311" i="3"/>
  <c r="D29320" i="3"/>
  <c r="M29337" i="3"/>
  <c r="M29343" i="3"/>
  <c r="D29352" i="3"/>
  <c r="M29369" i="3"/>
  <c r="M29375" i="3"/>
  <c r="D29384" i="3"/>
  <c r="M29401" i="3"/>
  <c r="M29407" i="3"/>
  <c r="D29416" i="3"/>
  <c r="M29433" i="3"/>
  <c r="M29439" i="3"/>
  <c r="D29448" i="3"/>
  <c r="M29465" i="3"/>
  <c r="M29471" i="3"/>
  <c r="D29480" i="3"/>
  <c r="M29497" i="3"/>
  <c r="M29503" i="3"/>
  <c r="D29512" i="3"/>
  <c r="M29529" i="3"/>
  <c r="D29536" i="3"/>
  <c r="D29539" i="3"/>
  <c r="D29545" i="3"/>
  <c r="D29556" i="3"/>
  <c r="D29568" i="3"/>
  <c r="D29571" i="3"/>
  <c r="D29577" i="3"/>
  <c r="D29588" i="3"/>
  <c r="D29600" i="3"/>
  <c r="D29603" i="3"/>
  <c r="D29609" i="3"/>
  <c r="D29620" i="3"/>
  <c r="D29632" i="3"/>
  <c r="D29635" i="3"/>
  <c r="D29641" i="3"/>
  <c r="D29652" i="3"/>
  <c r="D29664" i="3"/>
  <c r="D29667" i="3"/>
  <c r="D29673" i="3"/>
  <c r="D29684" i="3"/>
  <c r="D29696" i="3"/>
  <c r="D29699" i="3"/>
  <c r="D29705" i="3"/>
  <c r="D29716" i="3"/>
  <c r="D29728" i="3"/>
  <c r="D29731" i="3"/>
  <c r="D29737" i="3"/>
  <c r="D29748" i="3"/>
  <c r="D29760" i="3"/>
  <c r="D29763" i="3"/>
  <c r="D29769" i="3"/>
  <c r="D29780" i="3"/>
  <c r="D29792" i="3"/>
  <c r="D29795" i="3"/>
  <c r="D29813" i="3"/>
  <c r="D29818" i="3"/>
  <c r="D29823" i="3"/>
  <c r="D29828" i="3"/>
  <c r="D29839" i="3"/>
  <c r="M29878" i="3"/>
  <c r="D29902" i="3"/>
  <c r="M29912" i="3"/>
  <c r="M29923" i="3"/>
  <c r="D29933" i="3"/>
  <c r="D29947" i="3"/>
  <c r="D29949" i="3"/>
  <c r="D29957" i="3"/>
  <c r="D29973" i="3"/>
  <c r="D29991" i="3"/>
  <c r="D29996" i="3"/>
  <c r="M30022" i="3"/>
  <c r="D30036" i="3"/>
  <c r="D30046" i="3"/>
  <c r="M30056" i="3"/>
  <c r="D30064" i="3"/>
  <c r="M30077" i="3"/>
  <c r="D30090" i="3"/>
  <c r="M30090" i="3"/>
  <c r="D30095" i="3"/>
  <c r="D30100" i="3"/>
  <c r="M30117" i="3"/>
  <c r="M30121" i="3"/>
  <c r="D30132" i="3"/>
  <c r="M30132" i="3"/>
  <c r="D30140" i="3"/>
  <c r="M30140" i="3"/>
  <c r="M30144" i="3"/>
  <c r="D30152" i="3"/>
  <c r="M30173" i="3"/>
  <c r="D30173" i="3"/>
  <c r="M30175" i="3"/>
  <c r="D30197" i="3"/>
  <c r="M30207" i="3"/>
  <c r="D30207" i="3"/>
  <c r="D30228" i="3"/>
  <c r="M30237" i="3"/>
  <c r="D30237" i="3"/>
  <c r="M30239" i="3"/>
  <c r="D30261" i="3"/>
  <c r="M30271" i="3"/>
  <c r="D30271" i="3"/>
  <c r="D30279" i="3"/>
  <c r="M30309" i="3"/>
  <c r="M30313" i="3"/>
  <c r="D30324" i="3"/>
  <c r="M30324" i="3"/>
  <c r="D30332" i="3"/>
  <c r="M30332" i="3"/>
  <c r="M30336" i="3"/>
  <c r="D30344" i="3"/>
  <c r="D30356" i="3"/>
  <c r="D30361" i="3"/>
  <c r="D30384" i="3"/>
  <c r="M30400" i="3"/>
  <c r="D30400" i="3"/>
  <c r="M30409" i="3"/>
  <c r="D30416" i="3"/>
  <c r="D30423" i="3"/>
  <c r="D30427" i="3"/>
  <c r="D30432" i="3"/>
  <c r="D30442" i="3"/>
  <c r="D30462" i="3"/>
  <c r="D30480" i="3"/>
  <c r="D30487" i="3"/>
  <c r="D30491" i="3"/>
  <c r="D30496" i="3"/>
  <c r="D30506" i="3"/>
  <c r="D30526" i="3"/>
  <c r="D30544" i="3"/>
  <c r="D30551" i="3"/>
  <c r="D30555" i="3"/>
  <c r="D30560" i="3"/>
  <c r="D30570" i="3"/>
  <c r="D30590" i="3"/>
  <c r="D30608" i="3"/>
  <c r="D30615" i="3"/>
  <c r="D30619" i="3"/>
  <c r="D30624" i="3"/>
  <c r="D30634" i="3"/>
  <c r="D30642" i="3"/>
  <c r="M30679" i="3"/>
  <c r="M30683" i="3"/>
  <c r="D30699" i="3"/>
  <c r="D30701" i="3"/>
  <c r="D30706" i="3"/>
  <c r="D30729" i="3"/>
  <c r="D30733" i="3"/>
  <c r="D30752" i="3"/>
  <c r="D30768" i="3"/>
  <c r="D30773" i="3"/>
  <c r="D30796" i="3"/>
  <c r="D30809" i="3"/>
  <c r="D30827" i="3"/>
  <c r="D30829" i="3"/>
  <c r="D30834" i="3"/>
  <c r="D30857" i="3"/>
  <c r="D30861" i="3"/>
  <c r="D30883" i="3"/>
  <c r="M30890" i="3"/>
  <c r="D30890" i="3"/>
  <c r="M30899" i="3"/>
  <c r="M30901" i="3"/>
  <c r="M30924" i="3"/>
  <c r="M30947" i="3"/>
  <c r="M30954" i="3"/>
  <c r="D30954" i="3"/>
  <c r="M30963" i="3"/>
  <c r="M30965" i="3"/>
  <c r="D30974" i="3"/>
  <c r="M31038" i="3"/>
  <c r="D31053" i="3"/>
  <c r="D31055" i="3"/>
  <c r="D31060" i="3"/>
  <c r="M31102" i="3"/>
  <c r="D31117" i="3"/>
  <c r="D31119" i="3"/>
  <c r="D31124" i="3"/>
  <c r="M31166" i="3"/>
  <c r="D31181" i="3"/>
  <c r="D31183" i="3"/>
  <c r="D31188" i="3"/>
  <c r="D31211" i="3"/>
  <c r="D31215" i="3"/>
  <c r="D31234" i="3"/>
  <c r="D31253" i="3"/>
  <c r="M31255" i="3"/>
  <c r="D31262" i="3"/>
  <c r="D31272" i="3"/>
  <c r="D31292" i="3"/>
  <c r="D31310" i="3"/>
  <c r="D31317" i="3"/>
  <c r="D31321" i="3"/>
  <c r="D31326" i="3"/>
  <c r="D31336" i="3"/>
  <c r="D31344" i="3"/>
  <c r="M31366" i="3"/>
  <c r="D31375" i="3"/>
  <c r="D31377" i="3"/>
  <c r="D31382" i="3"/>
  <c r="D31384" i="3"/>
  <c r="M31389" i="3"/>
  <c r="D31412" i="3"/>
  <c r="D31439" i="3"/>
  <c r="D31441" i="3"/>
  <c r="D31446" i="3"/>
  <c r="D31448" i="3"/>
  <c r="M31453" i="3"/>
  <c r="D31476" i="3"/>
  <c r="D31503" i="3"/>
  <c r="D31505" i="3"/>
  <c r="D31510" i="3"/>
  <c r="D31512" i="3"/>
  <c r="M31517" i="3"/>
  <c r="D31552" i="3"/>
  <c r="D31559" i="3"/>
  <c r="D31563" i="3"/>
  <c r="D31568" i="3"/>
  <c r="D31578" i="3"/>
  <c r="D31598" i="3"/>
  <c r="D31616" i="3"/>
  <c r="D31623" i="3"/>
  <c r="D31627" i="3"/>
  <c r="D31632" i="3"/>
  <c r="M31634" i="3"/>
  <c r="M31657" i="3"/>
  <c r="M31664" i="3"/>
  <c r="D31664" i="3"/>
  <c r="M31673" i="3"/>
  <c r="M31675" i="3"/>
  <c r="D31698" i="3"/>
  <c r="D31711" i="3"/>
  <c r="D31721" i="3"/>
  <c r="D31737" i="3"/>
  <c r="D31739" i="3"/>
  <c r="D31767" i="3"/>
  <c r="M31777" i="3"/>
  <c r="D31777" i="3"/>
  <c r="D31798" i="3"/>
  <c r="M31807" i="3"/>
  <c r="D31807" i="3"/>
  <c r="M31809" i="3"/>
  <c r="D31843" i="3"/>
  <c r="D31845" i="3"/>
  <c r="D31873" i="3"/>
  <c r="M31883" i="3"/>
  <c r="D31883" i="3"/>
  <c r="D31904" i="3"/>
  <c r="M31913" i="3"/>
  <c r="D31913" i="3"/>
  <c r="M31915" i="3"/>
  <c r="D31937" i="3"/>
  <c r="D31960" i="3"/>
  <c r="M32012" i="3"/>
  <c r="D32027" i="3"/>
  <c r="D32029" i="3"/>
  <c r="D32034" i="3"/>
  <c r="M32076" i="3"/>
  <c r="D32084" i="3"/>
  <c r="M32105" i="3"/>
  <c r="D32105" i="3"/>
  <c r="M32107" i="3"/>
  <c r="D32133" i="3"/>
  <c r="M32135" i="3"/>
  <c r="M32158" i="3"/>
  <c r="M32181" i="3"/>
  <c r="M32188" i="3"/>
  <c r="D32188" i="3"/>
  <c r="M32197" i="3"/>
  <c r="D32204" i="3"/>
  <c r="D32211" i="3"/>
  <c r="D32215" i="3"/>
  <c r="D32220" i="3"/>
  <c r="D32230" i="3"/>
  <c r="D32238" i="3"/>
  <c r="M32267" i="3"/>
  <c r="D32267" i="3"/>
  <c r="M32269" i="3"/>
  <c r="D32291" i="3"/>
  <c r="M32301" i="3"/>
  <c r="D32301" i="3"/>
  <c r="D32322" i="3"/>
  <c r="M32331" i="3"/>
  <c r="D32331" i="3"/>
  <c r="M32333" i="3"/>
  <c r="D32355" i="3"/>
  <c r="M32365" i="3"/>
  <c r="D32365" i="3"/>
  <c r="D32389" i="3"/>
  <c r="M32391" i="3"/>
  <c r="M32430" i="3"/>
  <c r="D32430" i="3"/>
  <c r="M32439" i="3"/>
  <c r="D32446" i="3"/>
  <c r="D32453" i="3"/>
  <c r="D32457" i="3"/>
  <c r="D32462" i="3"/>
  <c r="D32472" i="3"/>
  <c r="D32480" i="3"/>
  <c r="D32488" i="3"/>
  <c r="M32509" i="3"/>
  <c r="D32509" i="3"/>
  <c r="M32511" i="3"/>
  <c r="D32533" i="3"/>
  <c r="M32543" i="3"/>
  <c r="D32543" i="3"/>
  <c r="D32564" i="3"/>
  <c r="M32573" i="3"/>
  <c r="D32573" i="3"/>
  <c r="M32575" i="3"/>
  <c r="D32597" i="3"/>
  <c r="M32607" i="3"/>
  <c r="D32607" i="3"/>
  <c r="D32628" i="3"/>
  <c r="D32633" i="3"/>
  <c r="D32656" i="3"/>
  <c r="D32669" i="3"/>
  <c r="D32687" i="3"/>
  <c r="D32689" i="3"/>
  <c r="D32694" i="3"/>
  <c r="D32711" i="3"/>
  <c r="M32721" i="3"/>
  <c r="D32721" i="3"/>
  <c r="D32742" i="3"/>
  <c r="M32751" i="3"/>
  <c r="D32751" i="3"/>
  <c r="M32753" i="3"/>
  <c r="D32775" i="3"/>
  <c r="D32798" i="3"/>
  <c r="M32850" i="3"/>
  <c r="D32865" i="3"/>
  <c r="D32867" i="3"/>
  <c r="D32872" i="3"/>
  <c r="M32928" i="3"/>
  <c r="D32928" i="3"/>
  <c r="M32937" i="3"/>
  <c r="D32944" i="3"/>
  <c r="D32951" i="3"/>
  <c r="D32955" i="3"/>
  <c r="D32960" i="3"/>
  <c r="D32970" i="3"/>
  <c r="D32978" i="3"/>
  <c r="D32986" i="3"/>
  <c r="D32989" i="3"/>
  <c r="D32994" i="3"/>
  <c r="D32996" i="3"/>
  <c r="M33001" i="3"/>
  <c r="D33040" i="3"/>
  <c r="D33045" i="3"/>
  <c r="D33068" i="3"/>
  <c r="D33081" i="3"/>
  <c r="D33091" i="3"/>
  <c r="D33107" i="3"/>
  <c r="M33109" i="3"/>
  <c r="M33132" i="3"/>
  <c r="D33160" i="3"/>
  <c r="M33185" i="3"/>
  <c r="M33189" i="3"/>
  <c r="D33200" i="3"/>
  <c r="M33200" i="3"/>
  <c r="D33208" i="3"/>
  <c r="M33208" i="3"/>
  <c r="M33212" i="3"/>
  <c r="D33227" i="3"/>
  <c r="D33229" i="3"/>
  <c r="D33234" i="3"/>
  <c r="M33310" i="3"/>
  <c r="D33325" i="3"/>
  <c r="D33327" i="3"/>
  <c r="D33332" i="3"/>
  <c r="M33374" i="3"/>
  <c r="M33403" i="3"/>
  <c r="D33403" i="3"/>
  <c r="M33405" i="3"/>
  <c r="D33427" i="3"/>
  <c r="M33437" i="3"/>
  <c r="D33437" i="3"/>
  <c r="D33458" i="3"/>
  <c r="M33467" i="3"/>
  <c r="D33467" i="3"/>
  <c r="M33469" i="3"/>
  <c r="D33491" i="3"/>
  <c r="M33501" i="3"/>
  <c r="D33501" i="3"/>
  <c r="D33522" i="3"/>
  <c r="M33531" i="3"/>
  <c r="D33531" i="3"/>
  <c r="M33533" i="3"/>
  <c r="D33555" i="3"/>
  <c r="M33566" i="3"/>
  <c r="D33566" i="3"/>
  <c r="M33575" i="3"/>
  <c r="D33582" i="3"/>
  <c r="D33589" i="3"/>
  <c r="D33593" i="3"/>
  <c r="D33598" i="3"/>
  <c r="D33608" i="3"/>
  <c r="D33628" i="3"/>
  <c r="D33646" i="3"/>
  <c r="D33653" i="3"/>
  <c r="D33657" i="3"/>
  <c r="D33662" i="3"/>
  <c r="D33672" i="3"/>
  <c r="D33692" i="3"/>
  <c r="D33710" i="3"/>
  <c r="D33717" i="3"/>
  <c r="D33721" i="3"/>
  <c r="D33726" i="3"/>
  <c r="D33736" i="3"/>
  <c r="D33756" i="3"/>
  <c r="D33774" i="3"/>
  <c r="D33781" i="3"/>
  <c r="D33785" i="3"/>
  <c r="D33790" i="3"/>
  <c r="D33800" i="3"/>
  <c r="D33820" i="3"/>
  <c r="D33838" i="3"/>
  <c r="D33845" i="3"/>
  <c r="D33849" i="3"/>
  <c r="D33855" i="3"/>
  <c r="M33865" i="3"/>
  <c r="M33872" i="3"/>
  <c r="D33872" i="3"/>
  <c r="M33881" i="3"/>
  <c r="M33883" i="3"/>
  <c r="M33906" i="3"/>
  <c r="M33929" i="3"/>
  <c r="M33936" i="3"/>
  <c r="D33936" i="3"/>
  <c r="M33945" i="3"/>
  <c r="M33947" i="3"/>
  <c r="D33970" i="3"/>
  <c r="D33983" i="3"/>
  <c r="D33993" i="3"/>
  <c r="D34009" i="3"/>
  <c r="D34011" i="3"/>
  <c r="D34034" i="3"/>
  <c r="D34047" i="3"/>
  <c r="M34072" i="3"/>
  <c r="D34081" i="3"/>
  <c r="D34083" i="3"/>
  <c r="D34088" i="3"/>
  <c r="D34090" i="3"/>
  <c r="M34095" i="3"/>
  <c r="M34113" i="3"/>
  <c r="D34113" i="3"/>
  <c r="M34121" i="3"/>
  <c r="D34126" i="3"/>
  <c r="M34185" i="3"/>
  <c r="D34185" i="3"/>
  <c r="M34187" i="3"/>
  <c r="D34209" i="3"/>
  <c r="D34235" i="3"/>
  <c r="D34237" i="3"/>
  <c r="D34242" i="3"/>
  <c r="D34265" i="3"/>
  <c r="D34269" i="3"/>
  <c r="D34291" i="3"/>
  <c r="M34321" i="3"/>
  <c r="M34325" i="3"/>
  <c r="D34336" i="3"/>
  <c r="M34336" i="3"/>
  <c r="D34344" i="3"/>
  <c r="M34344" i="3"/>
  <c r="M34348" i="3"/>
  <c r="D34352" i="3"/>
  <c r="D34371" i="3"/>
  <c r="M34373" i="3"/>
  <c r="D34392" i="3"/>
  <c r="M34392" i="3"/>
  <c r="M34409" i="3"/>
  <c r="D34409" i="3"/>
  <c r="M34419" i="3"/>
  <c r="D34424" i="3"/>
  <c r="M34424" i="3"/>
  <c r="D34430" i="3"/>
  <c r="D34453" i="3"/>
  <c r="M34468" i="3"/>
  <c r="D34506" i="3"/>
  <c r="M34506" i="3"/>
  <c r="M34510" i="3"/>
  <c r="D34510" i="3"/>
  <c r="M34597" i="3"/>
  <c r="D34597" i="3"/>
  <c r="M34605" i="3"/>
  <c r="D34611" i="3"/>
  <c r="D34613" i="3"/>
  <c r="D34638" i="3"/>
  <c r="D34650" i="3"/>
  <c r="M34654" i="3"/>
  <c r="M34679" i="3"/>
  <c r="D34679" i="3"/>
  <c r="D34686" i="3"/>
  <c r="D34709" i="3"/>
  <c r="D34790" i="3"/>
  <c r="D34804" i="3"/>
  <c r="M34804" i="3"/>
  <c r="D34806" i="3"/>
  <c r="M34808" i="3"/>
  <c r="D34808" i="3"/>
  <c r="D34854" i="3"/>
  <c r="D34864" i="3"/>
  <c r="D34909" i="3"/>
  <c r="D34921" i="3"/>
  <c r="M34944" i="3"/>
  <c r="D34972" i="3"/>
  <c r="M34972" i="3"/>
  <c r="D34997" i="3"/>
  <c r="D35006" i="3"/>
  <c r="M35006" i="3"/>
  <c r="D35014" i="3"/>
  <c r="M35014" i="3"/>
  <c r="M35040" i="3"/>
  <c r="D35040" i="3"/>
  <c r="D35089" i="3"/>
  <c r="M35097" i="3"/>
  <c r="M35136" i="3"/>
  <c r="D35136" i="3"/>
  <c r="D35151" i="3"/>
  <c r="M35153" i="3"/>
  <c r="D35153" i="3"/>
  <c r="M35163" i="3"/>
  <c r="D35163" i="3"/>
  <c r="D35170" i="3"/>
  <c r="D35182" i="3"/>
  <c r="M35182" i="3"/>
  <c r="M35186" i="3"/>
  <c r="M35200" i="3"/>
  <c r="D35200" i="3"/>
  <c r="D35224" i="3"/>
  <c r="D35234" i="3"/>
  <c r="D35242" i="3"/>
  <c r="M35257" i="3"/>
  <c r="D35281" i="3"/>
  <c r="D35283" i="3"/>
  <c r="D35287" i="3"/>
  <c r="D35320" i="3"/>
  <c r="D35331" i="3"/>
  <c r="D35353" i="3"/>
  <c r="D35371" i="3"/>
  <c r="M35378" i="3"/>
  <c r="D35378" i="3"/>
  <c r="D35389" i="3"/>
  <c r="M35395" i="3"/>
  <c r="D35397" i="3"/>
  <c r="D35435" i="3"/>
  <c r="M35450" i="3"/>
  <c r="D35469" i="3"/>
  <c r="M35474" i="3"/>
  <c r="M35483" i="3"/>
  <c r="D35483" i="3"/>
  <c r="D35489" i="3"/>
  <c r="D35538" i="3"/>
  <c r="M35547" i="3"/>
  <c r="D35547" i="3"/>
  <c r="D35553" i="3"/>
  <c r="M35555" i="3"/>
  <c r="D35555" i="3"/>
  <c r="D35599" i="3"/>
  <c r="M35604" i="3"/>
  <c r="D35639" i="3"/>
  <c r="D35651" i="3"/>
  <c r="D35662" i="3"/>
  <c r="M35668" i="3"/>
  <c r="D35691" i="3"/>
  <c r="M35699" i="3"/>
  <c r="D35714" i="3"/>
  <c r="M35725" i="3"/>
  <c r="D35725" i="3"/>
  <c r="D35741" i="3"/>
  <c r="M35749" i="3"/>
  <c r="D35812" i="3"/>
  <c r="D35826" i="3"/>
  <c r="M35826" i="3"/>
  <c r="D35828" i="3"/>
  <c r="M35830" i="3"/>
  <c r="D35830" i="3"/>
  <c r="M35854" i="3"/>
  <c r="D35866" i="3"/>
  <c r="D35878" i="3"/>
  <c r="M35880" i="3"/>
  <c r="M35934" i="3"/>
  <c r="D35936" i="3"/>
  <c r="M35936" i="3"/>
  <c r="M35945" i="3"/>
  <c r="D35968" i="3"/>
  <c r="D35983" i="3"/>
  <c r="D35985" i="3"/>
  <c r="M35989" i="3"/>
  <c r="D35989" i="3"/>
  <c r="D35991" i="3"/>
  <c r="M36046" i="3"/>
  <c r="M36055" i="3"/>
  <c r="D36057" i="3"/>
  <c r="M36069" i="3"/>
  <c r="D36110" i="3"/>
  <c r="M36117" i="3"/>
  <c r="D36117" i="3"/>
  <c r="M36125" i="3"/>
  <c r="D36125" i="3"/>
  <c r="D36133" i="3"/>
  <c r="D36160" i="3"/>
  <c r="M36167" i="3"/>
  <c r="D36167" i="3"/>
  <c r="M36175" i="3"/>
  <c r="D36175" i="3"/>
  <c r="D36183" i="3"/>
  <c r="D36224" i="3"/>
  <c r="D36243" i="3"/>
  <c r="D36254" i="3"/>
  <c r="M36254" i="3"/>
  <c r="M36263" i="3"/>
  <c r="D36263" i="3"/>
  <c r="D36291" i="3"/>
  <c r="M36307" i="3"/>
  <c r="D36314" i="3"/>
  <c r="D36326" i="3"/>
  <c r="M36326" i="3"/>
  <c r="D36345" i="3"/>
  <c r="M36378" i="3"/>
  <c r="M36435" i="3"/>
  <c r="D36435" i="3"/>
  <c r="D36458" i="3"/>
  <c r="D36474" i="3"/>
  <c r="D36476" i="3"/>
  <c r="M36476" i="3"/>
  <c r="M36485" i="3"/>
  <c r="M36522" i="3"/>
  <c r="M36529" i="3"/>
  <c r="D36529" i="3"/>
  <c r="D36576" i="3"/>
  <c r="D36594" i="3"/>
  <c r="M36698" i="3"/>
  <c r="D36705" i="3"/>
  <c r="M36709" i="3"/>
  <c r="D36722" i="3"/>
  <c r="M36724" i="3"/>
  <c r="D36735" i="3"/>
  <c r="D36780" i="3"/>
  <c r="D36789" i="3"/>
  <c r="D36791" i="3"/>
  <c r="D36803" i="3"/>
  <c r="M36803" i="3"/>
  <c r="D36847" i="3"/>
  <c r="D36853" i="3"/>
  <c r="D36855" i="3"/>
  <c r="D36868" i="3"/>
  <c r="D36870" i="3"/>
  <c r="M36876" i="3"/>
  <c r="D36876" i="3"/>
  <c r="M36887" i="3"/>
  <c r="D36899" i="3"/>
  <c r="M36899" i="3"/>
  <c r="M36902" i="3"/>
  <c r="D36964" i="3"/>
  <c r="D36991" i="3"/>
  <c r="D37046" i="3"/>
  <c r="M37072" i="3"/>
  <c r="D37072" i="3"/>
  <c r="M37103" i="3"/>
  <c r="D37103" i="3"/>
  <c r="M37150" i="3"/>
  <c r="D37150" i="3"/>
  <c r="D37169" i="3"/>
  <c r="M37169" i="3"/>
  <c r="D37199" i="3"/>
  <c r="D37233" i="3"/>
  <c r="M37254" i="3"/>
  <c r="D37254" i="3"/>
  <c r="M37257" i="3"/>
  <c r="D37272" i="3"/>
  <c r="M37302" i="3"/>
  <c r="M37354" i="3"/>
  <c r="D37354" i="3"/>
  <c r="M37360" i="3"/>
  <c r="M37377" i="3"/>
  <c r="D37377" i="3"/>
  <c r="M37393" i="3"/>
  <c r="M37410" i="3"/>
  <c r="D37410" i="3"/>
  <c r="D37456" i="3"/>
  <c r="D37459" i="3"/>
  <c r="D37471" i="3"/>
  <c r="D37489" i="3"/>
  <c r="D37511" i="3"/>
  <c r="M37511" i="3"/>
  <c r="D37570" i="3"/>
  <c r="D37620" i="3"/>
  <c r="M37642" i="3"/>
  <c r="D37642" i="3"/>
  <c r="D37649" i="3"/>
  <c r="M37666" i="3"/>
  <c r="M37668" i="3"/>
  <c r="D37668" i="3"/>
  <c r="D37716" i="3"/>
  <c r="D37765" i="3"/>
  <c r="D37771" i="3"/>
  <c r="D37773" i="3"/>
  <c r="M37786" i="3"/>
  <c r="D37788" i="3"/>
  <c r="D37884" i="3"/>
  <c r="D37891" i="3"/>
  <c r="M37895" i="3"/>
  <c r="D37908" i="3"/>
  <c r="M37910" i="3"/>
  <c r="D37965" i="3"/>
  <c r="D37980" i="3"/>
  <c r="M38084" i="3"/>
  <c r="D38108" i="3"/>
  <c r="M38182" i="3"/>
  <c r="D38182" i="3"/>
  <c r="M38222" i="3"/>
  <c r="D38222" i="3"/>
  <c r="M38231" i="3"/>
  <c r="M38303" i="3"/>
  <c r="M38374" i="3"/>
  <c r="D38374" i="3"/>
  <c r="M38431" i="3"/>
  <c r="D38431" i="3"/>
  <c r="M38446" i="3"/>
  <c r="D38446" i="3"/>
  <c r="D38453" i="3"/>
  <c r="M38453" i="3"/>
  <c r="D38557" i="3"/>
  <c r="D38633" i="3"/>
  <c r="M38633" i="3"/>
  <c r="M38682" i="3"/>
  <c r="D38682" i="3"/>
  <c r="M38698" i="3"/>
  <c r="D38698" i="3"/>
  <c r="D38713" i="3"/>
  <c r="M38713" i="3"/>
  <c r="D38757" i="3"/>
  <c r="M38948" i="3"/>
  <c r="D38948" i="3"/>
  <c r="D38964" i="3"/>
  <c r="M39072" i="3"/>
  <c r="D39294" i="3"/>
  <c r="D39313" i="3"/>
  <c r="M39313" i="3"/>
  <c r="M39328" i="3"/>
  <c r="D39328" i="3"/>
  <c r="D39343" i="3"/>
  <c r="M39343" i="3"/>
  <c r="M39346" i="3"/>
  <c r="D39361" i="3"/>
  <c r="D39440" i="3"/>
  <c r="D39459" i="3"/>
  <c r="M39459" i="3"/>
  <c r="D39515" i="3"/>
  <c r="M39515" i="3"/>
  <c r="D39519" i="3"/>
  <c r="M39519" i="3"/>
  <c r="M39528" i="3"/>
  <c r="D39528" i="3"/>
  <c r="D39578" i="3"/>
  <c r="M39578" i="3"/>
  <c r="D39747" i="3"/>
  <c r="M39747" i="3"/>
  <c r="D39784" i="3"/>
  <c r="M39784" i="3"/>
  <c r="M39841" i="3"/>
  <c r="D39841" i="3"/>
  <c r="M39889" i="3"/>
  <c r="D39889" i="3"/>
  <c r="M39934" i="3"/>
  <c r="M39973" i="3"/>
  <c r="D39973" i="3"/>
  <c r="D40085" i="3"/>
  <c r="M40085" i="3"/>
  <c r="D40090" i="3"/>
  <c r="M40090" i="3"/>
  <c r="M40185" i="3"/>
  <c r="D40185" i="3"/>
  <c r="M40293" i="3"/>
  <c r="D40293" i="3"/>
  <c r="D40504" i="3"/>
  <c r="M40549" i="3"/>
  <c r="D40549" i="3"/>
  <c r="M40557" i="3"/>
  <c r="D40557" i="3"/>
  <c r="D40697" i="3"/>
  <c r="M40697" i="3"/>
  <c r="M40810" i="3"/>
  <c r="D40810" i="3"/>
  <c r="D40822" i="3"/>
  <c r="M40822" i="3"/>
  <c r="M40919" i="3"/>
  <c r="D40919" i="3"/>
  <c r="M40969" i="3"/>
  <c r="D40969" i="3"/>
  <c r="M40976" i="3"/>
  <c r="D40976" i="3"/>
  <c r="M40987" i="3"/>
  <c r="D40987" i="3"/>
  <c r="D41022" i="3"/>
  <c r="M41022" i="3"/>
  <c r="M41026" i="3"/>
  <c r="M41040" i="3"/>
  <c r="M41052" i="3"/>
  <c r="D41056" i="3"/>
  <c r="M41056" i="3"/>
  <c r="D41085" i="3"/>
  <c r="M41116" i="3"/>
  <c r="D41116" i="3"/>
  <c r="M41139" i="3"/>
  <c r="D41139" i="3"/>
  <c r="M41157" i="3"/>
  <c r="D41157" i="3"/>
  <c r="M41161" i="3"/>
  <c r="D41161" i="3"/>
  <c r="M41210" i="3"/>
  <c r="D41210" i="3"/>
  <c r="M41597" i="3"/>
  <c r="D41597" i="3"/>
  <c r="M41831" i="3"/>
  <c r="D41831" i="3"/>
  <c r="D42102" i="3"/>
  <c r="M42102" i="3"/>
  <c r="M42111" i="3"/>
  <c r="D42111" i="3"/>
  <c r="D42384" i="3"/>
  <c r="M42384" i="3"/>
  <c r="M42525" i="3"/>
  <c r="D42525" i="3"/>
  <c r="D42550" i="3"/>
  <c r="M42550" i="3"/>
  <c r="M42556" i="3"/>
  <c r="D42684" i="3"/>
  <c r="M42839" i="3"/>
  <c r="D42839" i="3"/>
  <c r="D42896" i="3"/>
  <c r="M42896" i="3"/>
  <c r="M42902" i="3"/>
  <c r="D42902" i="3"/>
  <c r="D43000" i="3"/>
  <c r="M43000" i="3"/>
  <c r="M43015" i="3"/>
  <c r="D43015" i="3"/>
  <c r="M43098" i="3"/>
  <c r="D43098" i="3"/>
  <c r="D43364" i="3"/>
  <c r="D43464" i="3"/>
  <c r="M43464" i="3"/>
  <c r="D43707" i="3"/>
  <c r="D43778" i="3"/>
  <c r="M43778" i="3"/>
  <c r="M43819" i="3"/>
  <c r="M44233" i="3"/>
  <c r="D44233" i="3"/>
  <c r="M44418" i="3"/>
  <c r="D44418" i="3"/>
  <c r="M44721" i="3"/>
  <c r="D44721" i="3"/>
  <c r="M45014" i="3"/>
  <c r="D45014" i="3"/>
  <c r="M45109" i="3"/>
  <c r="D45109" i="3"/>
  <c r="M45248" i="3"/>
  <c r="M45496" i="3"/>
  <c r="D45496" i="3"/>
  <c r="M45505" i="3"/>
  <c r="D45505" i="3"/>
  <c r="M45569" i="3"/>
  <c r="D45569" i="3"/>
  <c r="D45608" i="3"/>
  <c r="M45770" i="3"/>
  <c r="D45770" i="3"/>
  <c r="D46014" i="3"/>
  <c r="M46076" i="3"/>
  <c r="D46076" i="3"/>
  <c r="M46406" i="3"/>
  <c r="D46406" i="3"/>
  <c r="M46502" i="3"/>
  <c r="D46502" i="3"/>
  <c r="M46632" i="3"/>
  <c r="D46632" i="3"/>
  <c r="M46792" i="3"/>
  <c r="D46792" i="3"/>
  <c r="D46798" i="3"/>
  <c r="M46798" i="3"/>
  <c r="D46856" i="3"/>
  <c r="M46856" i="3"/>
  <c r="D47118" i="3"/>
  <c r="M47118" i="3"/>
  <c r="D47142" i="3"/>
  <c r="M47142" i="3"/>
  <c r="D47286" i="3"/>
  <c r="M47286" i="3"/>
  <c r="M47349" i="3"/>
  <c r="D47349" i="3"/>
  <c r="M47364" i="3"/>
  <c r="D47364" i="3"/>
  <c r="M47470" i="3"/>
  <c r="D47470" i="3"/>
  <c r="M47639" i="3"/>
  <c r="D47639" i="3"/>
  <c r="D47814" i="3"/>
  <c r="M47814" i="3"/>
  <c r="D47969" i="3"/>
  <c r="M47969" i="3"/>
  <c r="M48061" i="3"/>
  <c r="D48061" i="3"/>
  <c r="M48068" i="3"/>
  <c r="D48068" i="3"/>
  <c r="M50012" i="3"/>
  <c r="D50012" i="3"/>
  <c r="M50277" i="3"/>
  <c r="D50277" i="3"/>
  <c r="M50306" i="3"/>
  <c r="D50306" i="3"/>
  <c r="M50451" i="3"/>
  <c r="D50451" i="3"/>
  <c r="M50460" i="3"/>
  <c r="D50460" i="3"/>
  <c r="M51776" i="3"/>
  <c r="D51776" i="3"/>
  <c r="D52266" i="3"/>
  <c r="M52266" i="3"/>
  <c r="M52313" i="3"/>
  <c r="D52313" i="3"/>
  <c r="M52531" i="3"/>
  <c r="D52531" i="3"/>
  <c r="M53520" i="3"/>
  <c r="D53520" i="3"/>
  <c r="M53674" i="3"/>
  <c r="D53674" i="3"/>
  <c r="D54012" i="3"/>
  <c r="M55245" i="3"/>
  <c r="D55245" i="3"/>
  <c r="D55254" i="3"/>
  <c r="M55254" i="3"/>
  <c r="M55397" i="3"/>
  <c r="D55397" i="3"/>
  <c r="D55402" i="3"/>
  <c r="M55402" i="3"/>
  <c r="D55644" i="3"/>
  <c r="M55644" i="3"/>
  <c r="M56885" i="3"/>
  <c r="D56885" i="3"/>
  <c r="D59234" i="3"/>
  <c r="M59234" i="3"/>
  <c r="D62351" i="3"/>
  <c r="M62351" i="3"/>
  <c r="D62844" i="3"/>
  <c r="M62844" i="3"/>
  <c r="D63852" i="3"/>
  <c r="M63852" i="3"/>
  <c r="M64000" i="3"/>
  <c r="D64000" i="3"/>
  <c r="D64024" i="3"/>
  <c r="M64024" i="3"/>
  <c r="M8036" i="3"/>
  <c r="M8100" i="3"/>
  <c r="D8185" i="3"/>
  <c r="M8196" i="3"/>
  <c r="D8227" i="3"/>
  <c r="D8291" i="3"/>
  <c r="D8355" i="3"/>
  <c r="D8419" i="3"/>
  <c r="M8430" i="3"/>
  <c r="D8483" i="3"/>
  <c r="D8525" i="3"/>
  <c r="M8536" i="3"/>
  <c r="D8589" i="3"/>
  <c r="M8600" i="3"/>
  <c r="D8646" i="3"/>
  <c r="M8657" i="3"/>
  <c r="D8710" i="3"/>
  <c r="M8721" i="3"/>
  <c r="D8774" i="3"/>
  <c r="M8785" i="3"/>
  <c r="D8816" i="3"/>
  <c r="M8827" i="3"/>
  <c r="D8880" i="3"/>
  <c r="M8891" i="3"/>
  <c r="D8944" i="3"/>
  <c r="M8955" i="3"/>
  <c r="D9008" i="3"/>
  <c r="M9019" i="3"/>
  <c r="D9072" i="3"/>
  <c r="M9083" i="3"/>
  <c r="D9106" i="3"/>
  <c r="M9117" i="3"/>
  <c r="D9170" i="3"/>
  <c r="M9181" i="3"/>
  <c r="D9234" i="3"/>
  <c r="M9245" i="3"/>
  <c r="D9298" i="3"/>
  <c r="M9309" i="3"/>
  <c r="D9362" i="3"/>
  <c r="D9412" i="3"/>
  <c r="D9476" i="3"/>
  <c r="D9540" i="3"/>
  <c r="M9551" i="3"/>
  <c r="D9604" i="3"/>
  <c r="M9665" i="3"/>
  <c r="D9718" i="3"/>
  <c r="M9729" i="3"/>
  <c r="D9782" i="3"/>
  <c r="M9793" i="3"/>
  <c r="D9846" i="3"/>
  <c r="M9857" i="3"/>
  <c r="D9910" i="3"/>
  <c r="M9921" i="3"/>
  <c r="D9952" i="3"/>
  <c r="D10016" i="3"/>
  <c r="D10080" i="3"/>
  <c r="D10144" i="3"/>
  <c r="D10208" i="3"/>
  <c r="D10242" i="3"/>
  <c r="M10253" i="3"/>
  <c r="D10306" i="3"/>
  <c r="M10317" i="3"/>
  <c r="D10370" i="3"/>
  <c r="M10381" i="3"/>
  <c r="D10434" i="3"/>
  <c r="M10445" i="3"/>
  <c r="D10498" i="3"/>
  <c r="M10509" i="3"/>
  <c r="D10548" i="3"/>
  <c r="D10612" i="3"/>
  <c r="M10623" i="3"/>
  <c r="D10676" i="3"/>
  <c r="D10740" i="3"/>
  <c r="D10804" i="3"/>
  <c r="D10854" i="3"/>
  <c r="M10865" i="3"/>
  <c r="D10918" i="3"/>
  <c r="M10929" i="3"/>
  <c r="D10982" i="3"/>
  <c r="M10993" i="3"/>
  <c r="D11046" i="3"/>
  <c r="M11057" i="3"/>
  <c r="D11152" i="3"/>
  <c r="M11163" i="3"/>
  <c r="D11216" i="3"/>
  <c r="M11227" i="3"/>
  <c r="D11280" i="3"/>
  <c r="M11291" i="3"/>
  <c r="D11344" i="3"/>
  <c r="M11355" i="3"/>
  <c r="M11389" i="3"/>
  <c r="D11442" i="3"/>
  <c r="M11453" i="3"/>
  <c r="D11506" i="3"/>
  <c r="M11517" i="3"/>
  <c r="D11570" i="3"/>
  <c r="M11581" i="3"/>
  <c r="D11634" i="3"/>
  <c r="M11645" i="3"/>
  <c r="D11684" i="3"/>
  <c r="M11695" i="3"/>
  <c r="D11748" i="3"/>
  <c r="D11812" i="3"/>
  <c r="D11876" i="3"/>
  <c r="D11940" i="3"/>
  <c r="M11951" i="3"/>
  <c r="M11977" i="3"/>
  <c r="M12009" i="3"/>
  <c r="M12041" i="3"/>
  <c r="M12073" i="3"/>
  <c r="M12105" i="3"/>
  <c r="M12137" i="3"/>
  <c r="M12169" i="3"/>
  <c r="M12201" i="3"/>
  <c r="M12233" i="3"/>
  <c r="D12280" i="3"/>
  <c r="D12312" i="3"/>
  <c r="D12344" i="3"/>
  <c r="D12376" i="3"/>
  <c r="D12408" i="3"/>
  <c r="D12440" i="3"/>
  <c r="D12472" i="3"/>
  <c r="D12504" i="3"/>
  <c r="D12536" i="3"/>
  <c r="D14010" i="3"/>
  <c r="M14021" i="3"/>
  <c r="D14074" i="3"/>
  <c r="M14085" i="3"/>
  <c r="D14138" i="3"/>
  <c r="M14149" i="3"/>
  <c r="D14202" i="3"/>
  <c r="M14213" i="3"/>
  <c r="D14266" i="3"/>
  <c r="D14316" i="3"/>
  <c r="M14327" i="3"/>
  <c r="D14380" i="3"/>
  <c r="D14444" i="3"/>
  <c r="D14508" i="3"/>
  <c r="D14558" i="3"/>
  <c r="M14569" i="3"/>
  <c r="D14622" i="3"/>
  <c r="M14633" i="3"/>
  <c r="D14686" i="3"/>
  <c r="M14697" i="3"/>
  <c r="M14753" i="3"/>
  <c r="M14785" i="3"/>
  <c r="M14817" i="3"/>
  <c r="D14850" i="3"/>
  <c r="D14864" i="3"/>
  <c r="D14875" i="3"/>
  <c r="D14882" i="3"/>
  <c r="D14896" i="3"/>
  <c r="D14907" i="3"/>
  <c r="D14914" i="3"/>
  <c r="D14928" i="3"/>
  <c r="D14960" i="3"/>
  <c r="D14971" i="3"/>
  <c r="D14978" i="3"/>
  <c r="D14985" i="3"/>
  <c r="D14992" i="3"/>
  <c r="D15003" i="3"/>
  <c r="D15010" i="3"/>
  <c r="D15017" i="3"/>
  <c r="D15024" i="3"/>
  <c r="D15035" i="3"/>
  <c r="D15042" i="3"/>
  <c r="D15056" i="3"/>
  <c r="D15067" i="3"/>
  <c r="D15074" i="3"/>
  <c r="D15081" i="3"/>
  <c r="D15088" i="3"/>
  <c r="D15099" i="3"/>
  <c r="D15106" i="3"/>
  <c r="D15113" i="3"/>
  <c r="D15120" i="3"/>
  <c r="D15131" i="3"/>
  <c r="D15722" i="3"/>
  <c r="M15733" i="3"/>
  <c r="D15756" i="3"/>
  <c r="D15786" i="3"/>
  <c r="M15797" i="3"/>
  <c r="D15820" i="3"/>
  <c r="D15850" i="3"/>
  <c r="M15861" i="3"/>
  <c r="D15884" i="3"/>
  <c r="D15899" i="3"/>
  <c r="D15914" i="3"/>
  <c r="M15925" i="3"/>
  <c r="D15948" i="3"/>
  <c r="D15963" i="3"/>
  <c r="D15978" i="3"/>
  <c r="M15989" i="3"/>
  <c r="D15998" i="3"/>
  <c r="D16028" i="3"/>
  <c r="D16092" i="3"/>
  <c r="D16156" i="3"/>
  <c r="M16167" i="3"/>
  <c r="D16220" i="3"/>
  <c r="D16302" i="3"/>
  <c r="D16334" i="3"/>
  <c r="D16366" i="3"/>
  <c r="D16398" i="3"/>
  <c r="D16430" i="3"/>
  <c r="D16462" i="3"/>
  <c r="D16494" i="3"/>
  <c r="D16526" i="3"/>
  <c r="D16558" i="3"/>
  <c r="M16587" i="3"/>
  <c r="M16619" i="3"/>
  <c r="M16651" i="3"/>
  <c r="M16683" i="3"/>
  <c r="M16715" i="3"/>
  <c r="M16747" i="3"/>
  <c r="M16779" i="3"/>
  <c r="M16811" i="3"/>
  <c r="M16843" i="3"/>
  <c r="M16861" i="3"/>
  <c r="M16893" i="3"/>
  <c r="M16925" i="3"/>
  <c r="M16957" i="3"/>
  <c r="M16989" i="3"/>
  <c r="M17021" i="3"/>
  <c r="M17053" i="3"/>
  <c r="M17085" i="3"/>
  <c r="M17117" i="3"/>
  <c r="D21766" i="3"/>
  <c r="D21781" i="3"/>
  <c r="D21796" i="3"/>
  <c r="M21807" i="3"/>
  <c r="D21815" i="3"/>
  <c r="D21830" i="3"/>
  <c r="D21845" i="3"/>
  <c r="D21860" i="3"/>
  <c r="M21871" i="3"/>
  <c r="D21879" i="3"/>
  <c r="D21894" i="3"/>
  <c r="D21924" i="3"/>
  <c r="M21935" i="3"/>
  <c r="M21960" i="3"/>
  <c r="M21966" i="3"/>
  <c r="M21992" i="3"/>
  <c r="M21998" i="3"/>
  <c r="M22024" i="3"/>
  <c r="M22030" i="3"/>
  <c r="D22063" i="3"/>
  <c r="D22095" i="3"/>
  <c r="D22127" i="3"/>
  <c r="D22159" i="3"/>
  <c r="D22191" i="3"/>
  <c r="D22223" i="3"/>
  <c r="D22255" i="3"/>
  <c r="D22287" i="3"/>
  <c r="D22319" i="3"/>
  <c r="M22348" i="3"/>
  <c r="M22354" i="3"/>
  <c r="M22380" i="3"/>
  <c r="M22386" i="3"/>
  <c r="M22412" i="3"/>
  <c r="M22418" i="3"/>
  <c r="M22444" i="3"/>
  <c r="M22450" i="3"/>
  <c r="M22476" i="3"/>
  <c r="M22482" i="3"/>
  <c r="M22508" i="3"/>
  <c r="M22514" i="3"/>
  <c r="M22540" i="3"/>
  <c r="M22546" i="3"/>
  <c r="M22572" i="3"/>
  <c r="M22578" i="3"/>
  <c r="M22604" i="3"/>
  <c r="M22610" i="3"/>
  <c r="D22651" i="3"/>
  <c r="D22683" i="3"/>
  <c r="D22715" i="3"/>
  <c r="D22747" i="3"/>
  <c r="D22779" i="3"/>
  <c r="D22811" i="3"/>
  <c r="D22843" i="3"/>
  <c r="D22875" i="3"/>
  <c r="D22907" i="3"/>
  <c r="D22925" i="3"/>
  <c r="D22957" i="3"/>
  <c r="D22989" i="3"/>
  <c r="D23021" i="3"/>
  <c r="D23053" i="3"/>
  <c r="D23085" i="3"/>
  <c r="D23117" i="3"/>
  <c r="D23157" i="3"/>
  <c r="D23160" i="3"/>
  <c r="M23168" i="3"/>
  <c r="M23182" i="3"/>
  <c r="M23202" i="3"/>
  <c r="M23216" i="3"/>
  <c r="D23255" i="3"/>
  <c r="M23266" i="3"/>
  <c r="M23280" i="3"/>
  <c r="D23311" i="3"/>
  <c r="M23328" i="3"/>
  <c r="D23367" i="3"/>
  <c r="D23370" i="3"/>
  <c r="M23378" i="3"/>
  <c r="M23392" i="3"/>
  <c r="D23409" i="3"/>
  <c r="D23431" i="3"/>
  <c r="D23434" i="3"/>
  <c r="M23442" i="3"/>
  <c r="M23456" i="3"/>
  <c r="M23786" i="3"/>
  <c r="D23803" i="3"/>
  <c r="D23825" i="3"/>
  <c r="D23828" i="3"/>
  <c r="M23836" i="3"/>
  <c r="M23850" i="3"/>
  <c r="D23889" i="3"/>
  <c r="M23900" i="3"/>
  <c r="M23914" i="3"/>
  <c r="D23953" i="3"/>
  <c r="M23964" i="3"/>
  <c r="M23978" i="3"/>
  <c r="D24017" i="3"/>
  <c r="M24028" i="3"/>
  <c r="M24042" i="3"/>
  <c r="M24070" i="3"/>
  <c r="M24084" i="3"/>
  <c r="D24123" i="3"/>
  <c r="M24134" i="3"/>
  <c r="M24148" i="3"/>
  <c r="D24187" i="3"/>
  <c r="M24198" i="3"/>
  <c r="M24212" i="3"/>
  <c r="D24251" i="3"/>
  <c r="M24262" i="3"/>
  <c r="M24276" i="3"/>
  <c r="D24299" i="3"/>
  <c r="D24331" i="3"/>
  <c r="D24349" i="3"/>
  <c r="D24381" i="3"/>
  <c r="D24413" i="3"/>
  <c r="D24445" i="3"/>
  <c r="D24477" i="3"/>
  <c r="D24509" i="3"/>
  <c r="D24541" i="3"/>
  <c r="D24573" i="3"/>
  <c r="D24605" i="3"/>
  <c r="M24658" i="3"/>
  <c r="M24664" i="3"/>
  <c r="M24690" i="3"/>
  <c r="M24696" i="3"/>
  <c r="M24722" i="3"/>
  <c r="M24728" i="3"/>
  <c r="M24754" i="3"/>
  <c r="M24760" i="3"/>
  <c r="M24786" i="3"/>
  <c r="M24792" i="3"/>
  <c r="M24818" i="3"/>
  <c r="M24824" i="3"/>
  <c r="M24850" i="3"/>
  <c r="M24856" i="3"/>
  <c r="M24882" i="3"/>
  <c r="M24888" i="3"/>
  <c r="D24897" i="3"/>
  <c r="M24914" i="3"/>
  <c r="M24920" i="3"/>
  <c r="D24929" i="3"/>
  <c r="M24946" i="3"/>
  <c r="M24952" i="3"/>
  <c r="M24978" i="3"/>
  <c r="M24984" i="3"/>
  <c r="M25010" i="3"/>
  <c r="M25016" i="3"/>
  <c r="M25042" i="3"/>
  <c r="M25048" i="3"/>
  <c r="D25071" i="3"/>
  <c r="M25082" i="3"/>
  <c r="M25088" i="3"/>
  <c r="M25114" i="3"/>
  <c r="M25120" i="3"/>
  <c r="M25146" i="3"/>
  <c r="M25152" i="3"/>
  <c r="M25178" i="3"/>
  <c r="M25184" i="3"/>
  <c r="M25210" i="3"/>
  <c r="M25217" i="3"/>
  <c r="D25225" i="3"/>
  <c r="M25249" i="3"/>
  <c r="D25257" i="3"/>
  <c r="M25281" i="3"/>
  <c r="D25289" i="3"/>
  <c r="M25313" i="3"/>
  <c r="D25321" i="3"/>
  <c r="M25345" i="3"/>
  <c r="D25353" i="3"/>
  <c r="M25377" i="3"/>
  <c r="D25385" i="3"/>
  <c r="M25409" i="3"/>
  <c r="D25417" i="3"/>
  <c r="M25441" i="3"/>
  <c r="D25449" i="3"/>
  <c r="M25473" i="3"/>
  <c r="D25481" i="3"/>
  <c r="M25510" i="3"/>
  <c r="M25516" i="3"/>
  <c r="M25542" i="3"/>
  <c r="M25548" i="3"/>
  <c r="M25574" i="3"/>
  <c r="M25580" i="3"/>
  <c r="M25606" i="3"/>
  <c r="M25612" i="3"/>
  <c r="M25638" i="3"/>
  <c r="M25644" i="3"/>
  <c r="M25670" i="3"/>
  <c r="M25676" i="3"/>
  <c r="M25702" i="3"/>
  <c r="M25708" i="3"/>
  <c r="M25734" i="3"/>
  <c r="M25740" i="3"/>
  <c r="M25766" i="3"/>
  <c r="M25772" i="3"/>
  <c r="M25790" i="3"/>
  <c r="M25816" i="3"/>
  <c r="M25822" i="3"/>
  <c r="M25848" i="3"/>
  <c r="M25854" i="3"/>
  <c r="M25880" i="3"/>
  <c r="M25886" i="3"/>
  <c r="M25912" i="3"/>
  <c r="M25918" i="3"/>
  <c r="M25944" i="3"/>
  <c r="M25950" i="3"/>
  <c r="M25976" i="3"/>
  <c r="M25982" i="3"/>
  <c r="M26008" i="3"/>
  <c r="M26014" i="3"/>
  <c r="M26040" i="3"/>
  <c r="M26046" i="3"/>
  <c r="M26072" i="3"/>
  <c r="D26079" i="3"/>
  <c r="M26103" i="3"/>
  <c r="D26111" i="3"/>
  <c r="M26135" i="3"/>
  <c r="D26143" i="3"/>
  <c r="M26167" i="3"/>
  <c r="D26175" i="3"/>
  <c r="M26199" i="3"/>
  <c r="D26207" i="3"/>
  <c r="M26231" i="3"/>
  <c r="D26239" i="3"/>
  <c r="M26263" i="3"/>
  <c r="D26271" i="3"/>
  <c r="M26295" i="3"/>
  <c r="D26303" i="3"/>
  <c r="M26327" i="3"/>
  <c r="D26335" i="3"/>
  <c r="M26359" i="3"/>
  <c r="M26370" i="3"/>
  <c r="M26396" i="3"/>
  <c r="M26402" i="3"/>
  <c r="M26428" i="3"/>
  <c r="M26434" i="3"/>
  <c r="M26460" i="3"/>
  <c r="M26466" i="3"/>
  <c r="M26492" i="3"/>
  <c r="M26498" i="3"/>
  <c r="M26524" i="3"/>
  <c r="M26530" i="3"/>
  <c r="M26556" i="3"/>
  <c r="M26562" i="3"/>
  <c r="M26588" i="3"/>
  <c r="M26594" i="3"/>
  <c r="M26620" i="3"/>
  <c r="M26626" i="3"/>
  <c r="M26659" i="3"/>
  <c r="D26667" i="3"/>
  <c r="M26691" i="3"/>
  <c r="D26699" i="3"/>
  <c r="M26723" i="3"/>
  <c r="D26731" i="3"/>
  <c r="M26755" i="3"/>
  <c r="D26763" i="3"/>
  <c r="M26787" i="3"/>
  <c r="D26795" i="3"/>
  <c r="M26819" i="3"/>
  <c r="D26827" i="3"/>
  <c r="M26851" i="3"/>
  <c r="D26859" i="3"/>
  <c r="M26883" i="3"/>
  <c r="D26891" i="3"/>
  <c r="M26915" i="3"/>
  <c r="D26923" i="3"/>
  <c r="D26941" i="3"/>
  <c r="M26965" i="3"/>
  <c r="D26973" i="3"/>
  <c r="M26997" i="3"/>
  <c r="D27005" i="3"/>
  <c r="M27029" i="3"/>
  <c r="M27057" i="3"/>
  <c r="M27063" i="3"/>
  <c r="M27089" i="3"/>
  <c r="M27095" i="3"/>
  <c r="M27121" i="3"/>
  <c r="M27127" i="3"/>
  <c r="M27153" i="3"/>
  <c r="M27159" i="3"/>
  <c r="M27185" i="3"/>
  <c r="M27191" i="3"/>
  <c r="M27217" i="3"/>
  <c r="M27223" i="3"/>
  <c r="M27248" i="3"/>
  <c r="D27256" i="3"/>
  <c r="M27280" i="3"/>
  <c r="D27288" i="3"/>
  <c r="M27312" i="3"/>
  <c r="D27320" i="3"/>
  <c r="M27344" i="3"/>
  <c r="D27352" i="3"/>
  <c r="M27376" i="3"/>
  <c r="D27384" i="3"/>
  <c r="M27408" i="3"/>
  <c r="D27416" i="3"/>
  <c r="M27440" i="3"/>
  <c r="D27448" i="3"/>
  <c r="M27472" i="3"/>
  <c r="D27480" i="3"/>
  <c r="M27512" i="3"/>
  <c r="M27525" i="3"/>
  <c r="M27539" i="3"/>
  <c r="M27562" i="3"/>
  <c r="D27578" i="3"/>
  <c r="M27589" i="3"/>
  <c r="M27603" i="3"/>
  <c r="M27626" i="3"/>
  <c r="D27642" i="3"/>
  <c r="M27653" i="3"/>
  <c r="M27667" i="3"/>
  <c r="M27690" i="3"/>
  <c r="D27706" i="3"/>
  <c r="M27717" i="3"/>
  <c r="M27731" i="3"/>
  <c r="M27754" i="3"/>
  <c r="D27770" i="3"/>
  <c r="M27781" i="3"/>
  <c r="M27795" i="3"/>
  <c r="D27807" i="3"/>
  <c r="M27815" i="3"/>
  <c r="M27829" i="3"/>
  <c r="D27846" i="3"/>
  <c r="M27852" i="3"/>
  <c r="D27868" i="3"/>
  <c r="D27871" i="3"/>
  <c r="M27879" i="3"/>
  <c r="M27893" i="3"/>
  <c r="D27910" i="3"/>
  <c r="M27916" i="3"/>
  <c r="D27932" i="3"/>
  <c r="D27935" i="3"/>
  <c r="M27943" i="3"/>
  <c r="M27957" i="3"/>
  <c r="M27980" i="3"/>
  <c r="D27996" i="3"/>
  <c r="D27999" i="3"/>
  <c r="M28007" i="3"/>
  <c r="M28021" i="3"/>
  <c r="D28038" i="3"/>
  <c r="M28044" i="3"/>
  <c r="D28060" i="3"/>
  <c r="D28063" i="3"/>
  <c r="M28071" i="3"/>
  <c r="M28085" i="3"/>
  <c r="D28094" i="3"/>
  <c r="D28097" i="3"/>
  <c r="M28105" i="3"/>
  <c r="M28119" i="3"/>
  <c r="M28142" i="3"/>
  <c r="D28158" i="3"/>
  <c r="D28161" i="3"/>
  <c r="M28169" i="3"/>
  <c r="M28183" i="3"/>
  <c r="M28206" i="3"/>
  <c r="D28222" i="3"/>
  <c r="D28225" i="3"/>
  <c r="M28233" i="3"/>
  <c r="M28247" i="3"/>
  <c r="M28270" i="3"/>
  <c r="D28286" i="3"/>
  <c r="D28289" i="3"/>
  <c r="M28297" i="3"/>
  <c r="M28311" i="3"/>
  <c r="M28334" i="3"/>
  <c r="D28342" i="3"/>
  <c r="M28353" i="3"/>
  <c r="M28367" i="3"/>
  <c r="M28387" i="3"/>
  <c r="M28401" i="3"/>
  <c r="M28424" i="3"/>
  <c r="D28440" i="3"/>
  <c r="D28443" i="3"/>
  <c r="M28451" i="3"/>
  <c r="M28465" i="3"/>
  <c r="M28488" i="3"/>
  <c r="D28504" i="3"/>
  <c r="M28515" i="3"/>
  <c r="M28529" i="3"/>
  <c r="M28552" i="3"/>
  <c r="D28568" i="3"/>
  <c r="M28579" i="3"/>
  <c r="M28593" i="3"/>
  <c r="M28616" i="3"/>
  <c r="D28632" i="3"/>
  <c r="M28649" i="3"/>
  <c r="D28666" i="3"/>
  <c r="D28674" i="3"/>
  <c r="D28677" i="3"/>
  <c r="M28685" i="3"/>
  <c r="M28699" i="3"/>
  <c r="M28722" i="3"/>
  <c r="D28738" i="3"/>
  <c r="D28741" i="3"/>
  <c r="M28749" i="3"/>
  <c r="M28763" i="3"/>
  <c r="M28786" i="3"/>
  <c r="D28802" i="3"/>
  <c r="D28805" i="3"/>
  <c r="M28813" i="3"/>
  <c r="M28827" i="3"/>
  <c r="M28850" i="3"/>
  <c r="D28866" i="3"/>
  <c r="D28869" i="3"/>
  <c r="M28877" i="3"/>
  <c r="M28891" i="3"/>
  <c r="M28917" i="3"/>
  <c r="M28931" i="3"/>
  <c r="M28954" i="3"/>
  <c r="M28965" i="3"/>
  <c r="M28988" i="3"/>
  <c r="D28996" i="3"/>
  <c r="M29020" i="3"/>
  <c r="D29028" i="3"/>
  <c r="M29052" i="3"/>
  <c r="D29060" i="3"/>
  <c r="M29084" i="3"/>
  <c r="D29092" i="3"/>
  <c r="M29116" i="3"/>
  <c r="D29132" i="3"/>
  <c r="D29135" i="3"/>
  <c r="M29143" i="3"/>
  <c r="M29157" i="3"/>
  <c r="M29180" i="3"/>
  <c r="D29196" i="3"/>
  <c r="M29207" i="3"/>
  <c r="M29221" i="3"/>
  <c r="M29262" i="3"/>
  <c r="D29270" i="3"/>
  <c r="M29294" i="3"/>
  <c r="D29302" i="3"/>
  <c r="M29326" i="3"/>
  <c r="D29334" i="3"/>
  <c r="M29358" i="3"/>
  <c r="D29366" i="3"/>
  <c r="M29390" i="3"/>
  <c r="D29398" i="3"/>
  <c r="M29422" i="3"/>
  <c r="D29430" i="3"/>
  <c r="M29454" i="3"/>
  <c r="D29462" i="3"/>
  <c r="M29486" i="3"/>
  <c r="D29494" i="3"/>
  <c r="M29518" i="3"/>
  <c r="D29526" i="3"/>
  <c r="D29529" i="3"/>
  <c r="M29547" i="3"/>
  <c r="M29553" i="3"/>
  <c r="D29562" i="3"/>
  <c r="M29579" i="3"/>
  <c r="M29585" i="3"/>
  <c r="D29594" i="3"/>
  <c r="M29611" i="3"/>
  <c r="M29617" i="3"/>
  <c r="D29626" i="3"/>
  <c r="M29643" i="3"/>
  <c r="M29649" i="3"/>
  <c r="D29658" i="3"/>
  <c r="M29675" i="3"/>
  <c r="M29681" i="3"/>
  <c r="D29690" i="3"/>
  <c r="M29707" i="3"/>
  <c r="M29713" i="3"/>
  <c r="D29722" i="3"/>
  <c r="M29739" i="3"/>
  <c r="M29745" i="3"/>
  <c r="D29754" i="3"/>
  <c r="M29771" i="3"/>
  <c r="M29777" i="3"/>
  <c r="D29786" i="3"/>
  <c r="D29808" i="3"/>
  <c r="M29808" i="3"/>
  <c r="M29830" i="3"/>
  <c r="M29864" i="3"/>
  <c r="D29872" i="3"/>
  <c r="M29907" i="3"/>
  <c r="D29907" i="3"/>
  <c r="M29917" i="3"/>
  <c r="D29917" i="3"/>
  <c r="M29943" i="3"/>
  <c r="D29962" i="3"/>
  <c r="M29962" i="3"/>
  <c r="D29986" i="3"/>
  <c r="M29986" i="3"/>
  <c r="M30015" i="3"/>
  <c r="M30020" i="3"/>
  <c r="D30022" i="3"/>
  <c r="D30056" i="3"/>
  <c r="D30084" i="3"/>
  <c r="D30117" i="3"/>
  <c r="D30121" i="3"/>
  <c r="D30126" i="3"/>
  <c r="D30144" i="3"/>
  <c r="M30148" i="3"/>
  <c r="M30164" i="3"/>
  <c r="M30166" i="3"/>
  <c r="D30175" i="3"/>
  <c r="D30184" i="3"/>
  <c r="M30189" i="3"/>
  <c r="D30212" i="3"/>
  <c r="D30248" i="3"/>
  <c r="M30253" i="3"/>
  <c r="M30284" i="3"/>
  <c r="M30286" i="3"/>
  <c r="D30286" i="3"/>
  <c r="M30295" i="3"/>
  <c r="M30340" i="3"/>
  <c r="M30365" i="3"/>
  <c r="D30365" i="3"/>
  <c r="M30367" i="3"/>
  <c r="D30389" i="3"/>
  <c r="D30409" i="3"/>
  <c r="M30411" i="3"/>
  <c r="M30434" i="3"/>
  <c r="M30457" i="3"/>
  <c r="M30464" i="3"/>
  <c r="D30464" i="3"/>
  <c r="M30473" i="3"/>
  <c r="M30475" i="3"/>
  <c r="M30498" i="3"/>
  <c r="M30521" i="3"/>
  <c r="M30528" i="3"/>
  <c r="D30528" i="3"/>
  <c r="M30537" i="3"/>
  <c r="M30539" i="3"/>
  <c r="M30562" i="3"/>
  <c r="M30585" i="3"/>
  <c r="M30592" i="3"/>
  <c r="D30592" i="3"/>
  <c r="M30601" i="3"/>
  <c r="M30603" i="3"/>
  <c r="M30626" i="3"/>
  <c r="D30654" i="3"/>
  <c r="M30659" i="3"/>
  <c r="D30672" i="3"/>
  <c r="D30679" i="3"/>
  <c r="D30683" i="3"/>
  <c r="D30696" i="3"/>
  <c r="M30724" i="3"/>
  <c r="M30748" i="3"/>
  <c r="M30777" i="3"/>
  <c r="D30777" i="3"/>
  <c r="M30779" i="3"/>
  <c r="D30801" i="3"/>
  <c r="D30824" i="3"/>
  <c r="M30852" i="3"/>
  <c r="D30899" i="3"/>
  <c r="D30901" i="3"/>
  <c r="D30924" i="3"/>
  <c r="M30952" i="3"/>
  <c r="D30986" i="3"/>
  <c r="M30991" i="3"/>
  <c r="M31011" i="3"/>
  <c r="M31015" i="3"/>
  <c r="D31026" i="3"/>
  <c r="M31026" i="3"/>
  <c r="D31034" i="3"/>
  <c r="M31034" i="3"/>
  <c r="D31038" i="3"/>
  <c r="M31075" i="3"/>
  <c r="M31079" i="3"/>
  <c r="D31090" i="3"/>
  <c r="M31090" i="3"/>
  <c r="D31098" i="3"/>
  <c r="M31098" i="3"/>
  <c r="M31139" i="3"/>
  <c r="M31143" i="3"/>
  <c r="D31154" i="3"/>
  <c r="M31154" i="3"/>
  <c r="D31162" i="3"/>
  <c r="M31162" i="3"/>
  <c r="D31166" i="3"/>
  <c r="M31206" i="3"/>
  <c r="M31230" i="3"/>
  <c r="D31250" i="3"/>
  <c r="D31255" i="3"/>
  <c r="M31264" i="3"/>
  <c r="M31287" i="3"/>
  <c r="M31294" i="3"/>
  <c r="D31294" i="3"/>
  <c r="M31303" i="3"/>
  <c r="M31305" i="3"/>
  <c r="M31328" i="3"/>
  <c r="D31361" i="3"/>
  <c r="M31428" i="3"/>
  <c r="M31430" i="3"/>
  <c r="M31492" i="3"/>
  <c r="M31494" i="3"/>
  <c r="D31540" i="3"/>
  <c r="M31570" i="3"/>
  <c r="M31593" i="3"/>
  <c r="M31600" i="3"/>
  <c r="D31600" i="3"/>
  <c r="M31609" i="3"/>
  <c r="M31611" i="3"/>
  <c r="M31662" i="3"/>
  <c r="M31713" i="3"/>
  <c r="D31713" i="3"/>
  <c r="D31734" i="3"/>
  <c r="M31743" i="3"/>
  <c r="D31743" i="3"/>
  <c r="M31745" i="3"/>
  <c r="D31782" i="3"/>
  <c r="D31809" i="3"/>
  <c r="D31818" i="3"/>
  <c r="M31823" i="3"/>
  <c r="D31840" i="3"/>
  <c r="M31849" i="3"/>
  <c r="D31849" i="3"/>
  <c r="M31851" i="3"/>
  <c r="D31888" i="3"/>
  <c r="D31915" i="3"/>
  <c r="D31917" i="3"/>
  <c r="D31924" i="3"/>
  <c r="M31929" i="3"/>
  <c r="M31947" i="3"/>
  <c r="D31947" i="3"/>
  <c r="M31955" i="3"/>
  <c r="M31965" i="3"/>
  <c r="M31985" i="3"/>
  <c r="M31989" i="3"/>
  <c r="D32000" i="3"/>
  <c r="M32000" i="3"/>
  <c r="D32008" i="3"/>
  <c r="M32008" i="3"/>
  <c r="D32012" i="3"/>
  <c r="M32049" i="3"/>
  <c r="M32053" i="3"/>
  <c r="D32064" i="3"/>
  <c r="M32064" i="3"/>
  <c r="D32072" i="3"/>
  <c r="M32072" i="3"/>
  <c r="D32076" i="3"/>
  <c r="M32080" i="3"/>
  <c r="M32096" i="3"/>
  <c r="M32098" i="3"/>
  <c r="D32107" i="3"/>
  <c r="D32109" i="3"/>
  <c r="D32114" i="3"/>
  <c r="D32116" i="3"/>
  <c r="M32121" i="3"/>
  <c r="D32130" i="3"/>
  <c r="D32135" i="3"/>
  <c r="D32158" i="3"/>
  <c r="D32171" i="3"/>
  <c r="D32181" i="3"/>
  <c r="M32186" i="3"/>
  <c r="D32197" i="3"/>
  <c r="M32199" i="3"/>
  <c r="M32222" i="3"/>
  <c r="M32258" i="3"/>
  <c r="M32260" i="3"/>
  <c r="D32269" i="3"/>
  <c r="D32271" i="3"/>
  <c r="D32276" i="3"/>
  <c r="D32278" i="3"/>
  <c r="M32283" i="3"/>
  <c r="D32306" i="3"/>
  <c r="D32333" i="3"/>
  <c r="D32335" i="3"/>
  <c r="D32340" i="3"/>
  <c r="D32342" i="3"/>
  <c r="M32347" i="3"/>
  <c r="D32370" i="3"/>
  <c r="D32386" i="3"/>
  <c r="D32391" i="3"/>
  <c r="M32416" i="3"/>
  <c r="D32420" i="3"/>
  <c r="D32439" i="3"/>
  <c r="M32441" i="3"/>
  <c r="M32464" i="3"/>
  <c r="M32484" i="3"/>
  <c r="M32500" i="3"/>
  <c r="M32502" i="3"/>
  <c r="D32520" i="3"/>
  <c r="M32525" i="3"/>
  <c r="D32548" i="3"/>
  <c r="D32584" i="3"/>
  <c r="M32589" i="3"/>
  <c r="D32612" i="3"/>
  <c r="M32637" i="3"/>
  <c r="D32637" i="3"/>
  <c r="M32639" i="3"/>
  <c r="D32684" i="3"/>
  <c r="M32703" i="3"/>
  <c r="D32726" i="3"/>
  <c r="D32762" i="3"/>
  <c r="M32767" i="3"/>
  <c r="M32785" i="3"/>
  <c r="D32785" i="3"/>
  <c r="M32793" i="3"/>
  <c r="M32803" i="3"/>
  <c r="M32823" i="3"/>
  <c r="M32827" i="3"/>
  <c r="D32838" i="3"/>
  <c r="M32838" i="3"/>
  <c r="D32846" i="3"/>
  <c r="M32846" i="3"/>
  <c r="D32850" i="3"/>
  <c r="M32887" i="3"/>
  <c r="M32891" i="3"/>
  <c r="D32902" i="3"/>
  <c r="M32902" i="3"/>
  <c r="D32910" i="3"/>
  <c r="M32910" i="3"/>
  <c r="M32914" i="3"/>
  <c r="D32918" i="3"/>
  <c r="D32937" i="3"/>
  <c r="M32939" i="3"/>
  <c r="M32962" i="3"/>
  <c r="M32982" i="3"/>
  <c r="D33024" i="3"/>
  <c r="M33049" i="3"/>
  <c r="D33049" i="3"/>
  <c r="M33051" i="3"/>
  <c r="D33073" i="3"/>
  <c r="M33083" i="3"/>
  <c r="D33083" i="3"/>
  <c r="D33104" i="3"/>
  <c r="M33155" i="3"/>
  <c r="M33162" i="3"/>
  <c r="D33162" i="3"/>
  <c r="M33171" i="3"/>
  <c r="M33249" i="3"/>
  <c r="M33253" i="3"/>
  <c r="D33264" i="3"/>
  <c r="M33264" i="3"/>
  <c r="D33272" i="3"/>
  <c r="M33272" i="3"/>
  <c r="M33283" i="3"/>
  <c r="M33287" i="3"/>
  <c r="D33298" i="3"/>
  <c r="M33298" i="3"/>
  <c r="D33306" i="3"/>
  <c r="M33306" i="3"/>
  <c r="D33310" i="3"/>
  <c r="M33347" i="3"/>
  <c r="M33351" i="3"/>
  <c r="D33362" i="3"/>
  <c r="M33362" i="3"/>
  <c r="D33370" i="3"/>
  <c r="M33370" i="3"/>
  <c r="D33374" i="3"/>
  <c r="M33394" i="3"/>
  <c r="M33396" i="3"/>
  <c r="D33405" i="3"/>
  <c r="D33407" i="3"/>
  <c r="D33414" i="3"/>
  <c r="M33419" i="3"/>
  <c r="D33442" i="3"/>
  <c r="D33469" i="3"/>
  <c r="D33478" i="3"/>
  <c r="M33483" i="3"/>
  <c r="D33506" i="3"/>
  <c r="D33533" i="3"/>
  <c r="D33535" i="3"/>
  <c r="D33542" i="3"/>
  <c r="M33547" i="3"/>
  <c r="D33575" i="3"/>
  <c r="M33577" i="3"/>
  <c r="M33600" i="3"/>
  <c r="M33623" i="3"/>
  <c r="M33630" i="3"/>
  <c r="D33630" i="3"/>
  <c r="M33639" i="3"/>
  <c r="M33641" i="3"/>
  <c r="M33664" i="3"/>
  <c r="M33687" i="3"/>
  <c r="M33694" i="3"/>
  <c r="D33694" i="3"/>
  <c r="M33703" i="3"/>
  <c r="M33705" i="3"/>
  <c r="M33728" i="3"/>
  <c r="M33751" i="3"/>
  <c r="M33758" i="3"/>
  <c r="D33758" i="3"/>
  <c r="M33767" i="3"/>
  <c r="M33769" i="3"/>
  <c r="M33792" i="3"/>
  <c r="M33815" i="3"/>
  <c r="M33822" i="3"/>
  <c r="D33822" i="3"/>
  <c r="M33831" i="3"/>
  <c r="M33833" i="3"/>
  <c r="D33865" i="3"/>
  <c r="M33870" i="3"/>
  <c r="D33881" i="3"/>
  <c r="D33883" i="3"/>
  <c r="D33906" i="3"/>
  <c r="D33919" i="3"/>
  <c r="D33929" i="3"/>
  <c r="M33934" i="3"/>
  <c r="D33945" i="3"/>
  <c r="D33947" i="3"/>
  <c r="D33975" i="3"/>
  <c r="M33985" i="3"/>
  <c r="D33985" i="3"/>
  <c r="D34006" i="3"/>
  <c r="M34015" i="3"/>
  <c r="D34015" i="3"/>
  <c r="M34017" i="3"/>
  <c r="D34039" i="3"/>
  <c r="D34067" i="3"/>
  <c r="M34131" i="3"/>
  <c r="M34176" i="3"/>
  <c r="M34178" i="3"/>
  <c r="D34187" i="3"/>
  <c r="D34196" i="3"/>
  <c r="M34201" i="3"/>
  <c r="M34219" i="3"/>
  <c r="D34219" i="3"/>
  <c r="M34227" i="3"/>
  <c r="D34232" i="3"/>
  <c r="M34260" i="3"/>
  <c r="M34296" i="3"/>
  <c r="M34298" i="3"/>
  <c r="D34298" i="3"/>
  <c r="M34307" i="3"/>
  <c r="D34314" i="3"/>
  <c r="D34321" i="3"/>
  <c r="D34325" i="3"/>
  <c r="D34330" i="3"/>
  <c r="D34340" i="3"/>
  <c r="D34348" i="3"/>
  <c r="D34368" i="3"/>
  <c r="D34373" i="3"/>
  <c r="D34419" i="3"/>
  <c r="D34438" i="3"/>
  <c r="D34463" i="3"/>
  <c r="M34466" i="3"/>
  <c r="D34468" i="3"/>
  <c r="D34474" i="3"/>
  <c r="M34502" i="3"/>
  <c r="M34538" i="3"/>
  <c r="M34548" i="3"/>
  <c r="D34548" i="3"/>
  <c r="M34558" i="3"/>
  <c r="D34558" i="3"/>
  <c r="M34603" i="3"/>
  <c r="D34605" i="3"/>
  <c r="D34654" i="3"/>
  <c r="D34694" i="3"/>
  <c r="D34726" i="3"/>
  <c r="M34728" i="3"/>
  <c r="M34749" i="3"/>
  <c r="D34749" i="3"/>
  <c r="M34759" i="3"/>
  <c r="D34764" i="3"/>
  <c r="M34764" i="3"/>
  <c r="D34772" i="3"/>
  <c r="D34785" i="3"/>
  <c r="D34845" i="3"/>
  <c r="M34847" i="3"/>
  <c r="D34847" i="3"/>
  <c r="M34857" i="3"/>
  <c r="D34857" i="3"/>
  <c r="M34887" i="3"/>
  <c r="M34913" i="3"/>
  <c r="D34913" i="3"/>
  <c r="M34917" i="3"/>
  <c r="M34949" i="3"/>
  <c r="D34949" i="3"/>
  <c r="D34964" i="3"/>
  <c r="M34964" i="3"/>
  <c r="M34990" i="3"/>
  <c r="D34990" i="3"/>
  <c r="M35001" i="3"/>
  <c r="D35023" i="3"/>
  <c r="M35058" i="3"/>
  <c r="M35062" i="3"/>
  <c r="M35066" i="3"/>
  <c r="M35095" i="3"/>
  <c r="M35119" i="3"/>
  <c r="D35119" i="3"/>
  <c r="D35186" i="3"/>
  <c r="D35257" i="3"/>
  <c r="M35265" i="3"/>
  <c r="D35267" i="3"/>
  <c r="M35267" i="3"/>
  <c r="M35273" i="3"/>
  <c r="M35275" i="3"/>
  <c r="D35275" i="3"/>
  <c r="M35279" i="3"/>
  <c r="M35297" i="3"/>
  <c r="D35307" i="3"/>
  <c r="M35309" i="3"/>
  <c r="M35322" i="3"/>
  <c r="M35346" i="3"/>
  <c r="M35355" i="3"/>
  <c r="D35355" i="3"/>
  <c r="M35361" i="3"/>
  <c r="D35384" i="3"/>
  <c r="D35395" i="3"/>
  <c r="D35417" i="3"/>
  <c r="M35425" i="3"/>
  <c r="M35443" i="3"/>
  <c r="M35448" i="3"/>
  <c r="D35450" i="3"/>
  <c r="D35474" i="3"/>
  <c r="D35496" i="3"/>
  <c r="M35500" i="3"/>
  <c r="M35507" i="3"/>
  <c r="M35512" i="3"/>
  <c r="D35514" i="3"/>
  <c r="D35536" i="3"/>
  <c r="M35536" i="3"/>
  <c r="D35577" i="3"/>
  <c r="M35579" i="3"/>
  <c r="D35604" i="3"/>
  <c r="M35660" i="3"/>
  <c r="D35660" i="3"/>
  <c r="D35668" i="3"/>
  <c r="M35686" i="3"/>
  <c r="D35699" i="3"/>
  <c r="D35710" i="3"/>
  <c r="M35747" i="3"/>
  <c r="D35749" i="3"/>
  <c r="M35771" i="3"/>
  <c r="D35771" i="3"/>
  <c r="M35781" i="3"/>
  <c r="D35786" i="3"/>
  <c r="M35786" i="3"/>
  <c r="D35794" i="3"/>
  <c r="D35807" i="3"/>
  <c r="D35842" i="3"/>
  <c r="M35842" i="3"/>
  <c r="D35854" i="3"/>
  <c r="M35870" i="3"/>
  <c r="D35870" i="3"/>
  <c r="D35880" i="3"/>
  <c r="D35964" i="3"/>
  <c r="M35964" i="3"/>
  <c r="D36028" i="3"/>
  <c r="M36044" i="3"/>
  <c r="M36088" i="3"/>
  <c r="D36219" i="3"/>
  <c r="M36239" i="3"/>
  <c r="M36247" i="3"/>
  <c r="M36319" i="3"/>
  <c r="M36425" i="3"/>
  <c r="M36439" i="3"/>
  <c r="M36546" i="3"/>
  <c r="D36546" i="3"/>
  <c r="D36560" i="3"/>
  <c r="M36560" i="3"/>
  <c r="M36564" i="3"/>
  <c r="D36564" i="3"/>
  <c r="M36658" i="3"/>
  <c r="D36658" i="3"/>
  <c r="D36698" i="3"/>
  <c r="D36707" i="3"/>
  <c r="D36709" i="3"/>
  <c r="D36724" i="3"/>
  <c r="D36859" i="3"/>
  <c r="M36859" i="3"/>
  <c r="M36885" i="3"/>
  <c r="D36887" i="3"/>
  <c r="M36893" i="3"/>
  <c r="D36902" i="3"/>
  <c r="D36927" i="3"/>
  <c r="D36931" i="3"/>
  <c r="M36931" i="3"/>
  <c r="D37101" i="3"/>
  <c r="M37101" i="3"/>
  <c r="M37118" i="3"/>
  <c r="M37120" i="3"/>
  <c r="D37120" i="3"/>
  <c r="M37174" i="3"/>
  <c r="D37197" i="3"/>
  <c r="M37197" i="3"/>
  <c r="D37257" i="3"/>
  <c r="M37270" i="3"/>
  <c r="D37302" i="3"/>
  <c r="D37304" i="3"/>
  <c r="M37311" i="3"/>
  <c r="M37314" i="3"/>
  <c r="D37314" i="3"/>
  <c r="D37360" i="3"/>
  <c r="D37363" i="3"/>
  <c r="D37375" i="3"/>
  <c r="D37393" i="3"/>
  <c r="D37415" i="3"/>
  <c r="M37415" i="3"/>
  <c r="M37448" i="3"/>
  <c r="D37448" i="3"/>
  <c r="D37585" i="3"/>
  <c r="M37591" i="3"/>
  <c r="M37651" i="3"/>
  <c r="D37666" i="3"/>
  <c r="D37685" i="3"/>
  <c r="M37685" i="3"/>
  <c r="M37706" i="3"/>
  <c r="D37706" i="3"/>
  <c r="D37786" i="3"/>
  <c r="D37813" i="3"/>
  <c r="M37882" i="3"/>
  <c r="D37893" i="3"/>
  <c r="D37895" i="3"/>
  <c r="D37910" i="3"/>
  <c r="M37927" i="3"/>
  <c r="D37963" i="3"/>
  <c r="M37963" i="3"/>
  <c r="M38062" i="3"/>
  <c r="D38173" i="3"/>
  <c r="M38173" i="3"/>
  <c r="D38205" i="3"/>
  <c r="M38205" i="3"/>
  <c r="D38281" i="3"/>
  <c r="D38303" i="3"/>
  <c r="D38365" i="3"/>
  <c r="M38365" i="3"/>
  <c r="M38406" i="3"/>
  <c r="D38485" i="3"/>
  <c r="M38485" i="3"/>
  <c r="M38551" i="3"/>
  <c r="D38551" i="3"/>
  <c r="D38569" i="3"/>
  <c r="D38603" i="3"/>
  <c r="D38815" i="3"/>
  <c r="M38815" i="3"/>
  <c r="D38995" i="3"/>
  <c r="M38995" i="3"/>
  <c r="M39038" i="3"/>
  <c r="D39113" i="3"/>
  <c r="M39113" i="3"/>
  <c r="D39117" i="3"/>
  <c r="M39117" i="3"/>
  <c r="M39199" i="3"/>
  <c r="D39199" i="3"/>
  <c r="D39376" i="3"/>
  <c r="D39387" i="3"/>
  <c r="M39387" i="3"/>
  <c r="D39472" i="3"/>
  <c r="M39562" i="3"/>
  <c r="D39562" i="3"/>
  <c r="M39581" i="3"/>
  <c r="D39581" i="3"/>
  <c r="M39627" i="3"/>
  <c r="D39627" i="3"/>
  <c r="D39638" i="3"/>
  <c r="M39638" i="3"/>
  <c r="D39651" i="3"/>
  <c r="M39651" i="3"/>
  <c r="D39686" i="3"/>
  <c r="M39686" i="3"/>
  <c r="M39721" i="3"/>
  <c r="D39811" i="3"/>
  <c r="M39811" i="3"/>
  <c r="D39880" i="3"/>
  <c r="M39880" i="3"/>
  <c r="D39945" i="3"/>
  <c r="M39945" i="3"/>
  <c r="M40083" i="3"/>
  <c r="D40083" i="3"/>
  <c r="M40117" i="3"/>
  <c r="M40205" i="3"/>
  <c r="D40268" i="3"/>
  <c r="D40314" i="3"/>
  <c r="M40314" i="3"/>
  <c r="M40352" i="3"/>
  <c r="M40358" i="3"/>
  <c r="M40428" i="3"/>
  <c r="D40428" i="3"/>
  <c r="D40583" i="3"/>
  <c r="M40677" i="3"/>
  <c r="D40677" i="3"/>
  <c r="D40782" i="3"/>
  <c r="M40782" i="3"/>
  <c r="D40951" i="3"/>
  <c r="M40951" i="3"/>
  <c r="D41040" i="3"/>
  <c r="M41047" i="3"/>
  <c r="D41047" i="3"/>
  <c r="M41091" i="3"/>
  <c r="D41091" i="3"/>
  <c r="M41217" i="3"/>
  <c r="D41217" i="3"/>
  <c r="M41357" i="3"/>
  <c r="D41357" i="3"/>
  <c r="D41442" i="3"/>
  <c r="M41442" i="3"/>
  <c r="M41453" i="3"/>
  <c r="D41453" i="3"/>
  <c r="M41678" i="3"/>
  <c r="D41678" i="3"/>
  <c r="D41748" i="3"/>
  <c r="M41748" i="3"/>
  <c r="M41920" i="3"/>
  <c r="D41920" i="3"/>
  <c r="M41983" i="3"/>
  <c r="D41983" i="3"/>
  <c r="M42297" i="3"/>
  <c r="D42297" i="3"/>
  <c r="M42467" i="3"/>
  <c r="M42541" i="3"/>
  <c r="D42541" i="3"/>
  <c r="D42556" i="3"/>
  <c r="M42653" i="3"/>
  <c r="D42653" i="3"/>
  <c r="D42662" i="3"/>
  <c r="M42662" i="3"/>
  <c r="M42717" i="3"/>
  <c r="D42717" i="3"/>
  <c r="M42733" i="3"/>
  <c r="D42733" i="3"/>
  <c r="D42766" i="3"/>
  <c r="M42766" i="3"/>
  <c r="M42934" i="3"/>
  <c r="D42934" i="3"/>
  <c r="M43031" i="3"/>
  <c r="D43031" i="3"/>
  <c r="D43064" i="3"/>
  <c r="M43064" i="3"/>
  <c r="M43362" i="3"/>
  <c r="D43362" i="3"/>
  <c r="D43480" i="3"/>
  <c r="M43480" i="3"/>
  <c r="M43492" i="3"/>
  <c r="D43492" i="3"/>
  <c r="M43556" i="3"/>
  <c r="D43556" i="3"/>
  <c r="M43620" i="3"/>
  <c r="D43819" i="3"/>
  <c r="M44006" i="3"/>
  <c r="D44006" i="3"/>
  <c r="M44142" i="3"/>
  <c r="D44142" i="3"/>
  <c r="D44334" i="3"/>
  <c r="D44708" i="3"/>
  <c r="M44708" i="3"/>
  <c r="M44861" i="3"/>
  <c r="D44861" i="3"/>
  <c r="M44886" i="3"/>
  <c r="D44886" i="3"/>
  <c r="M45205" i="3"/>
  <c r="D45205" i="3"/>
  <c r="M45393" i="3"/>
  <c r="D45393" i="3"/>
  <c r="M45503" i="3"/>
  <c r="D45503" i="3"/>
  <c r="M45593" i="3"/>
  <c r="D45593" i="3"/>
  <c r="M45730" i="3"/>
  <c r="D45730" i="3"/>
  <c r="D45792" i="3"/>
  <c r="M45792" i="3"/>
  <c r="M45866" i="3"/>
  <c r="D45866" i="3"/>
  <c r="M45882" i="3"/>
  <c r="D45882" i="3"/>
  <c r="D45920" i="3"/>
  <c r="M45920" i="3"/>
  <c r="M46012" i="3"/>
  <c r="D46012" i="3"/>
  <c r="M46085" i="3"/>
  <c r="D46085" i="3"/>
  <c r="M46229" i="3"/>
  <c r="D46574" i="3"/>
  <c r="M46574" i="3"/>
  <c r="M46656" i="3"/>
  <c r="D46656" i="3"/>
  <c r="M46736" i="3"/>
  <c r="D46736" i="3"/>
  <c r="M46743" i="3"/>
  <c r="D46743" i="3"/>
  <c r="M46923" i="3"/>
  <c r="D46923" i="3"/>
  <c r="M46980" i="3"/>
  <c r="D46980" i="3"/>
  <c r="D47048" i="3"/>
  <c r="M47048" i="3"/>
  <c r="M47325" i="3"/>
  <c r="D47325" i="3"/>
  <c r="M48695" i="3"/>
  <c r="D48695" i="3"/>
  <c r="M48713" i="3"/>
  <c r="D48713" i="3"/>
  <c r="M48832" i="3"/>
  <c r="D48832" i="3"/>
  <c r="D48932" i="3"/>
  <c r="M48932" i="3"/>
  <c r="M48961" i="3"/>
  <c r="D48961" i="3"/>
  <c r="M49306" i="3"/>
  <c r="D49306" i="3"/>
  <c r="M50434" i="3"/>
  <c r="D50434" i="3"/>
  <c r="M50905" i="3"/>
  <c r="D50905" i="3"/>
  <c r="M50911" i="3"/>
  <c r="D50911" i="3"/>
  <c r="M50946" i="3"/>
  <c r="D50946" i="3"/>
  <c r="M50960" i="3"/>
  <c r="D50960" i="3"/>
  <c r="M52039" i="3"/>
  <c r="D52039" i="3"/>
  <c r="M52409" i="3"/>
  <c r="D52409" i="3"/>
  <c r="D52708" i="3"/>
  <c r="M52708" i="3"/>
  <c r="D54532" i="3"/>
  <c r="M54532" i="3"/>
  <c r="M57724" i="3"/>
  <c r="D57724" i="3"/>
  <c r="M59062" i="3"/>
  <c r="D59062" i="3"/>
  <c r="D59608" i="3"/>
  <c r="M59608" i="3"/>
  <c r="M60690" i="3"/>
  <c r="D60690" i="3"/>
  <c r="M61994" i="3"/>
  <c r="D61994" i="3"/>
  <c r="M62788" i="3"/>
  <c r="D62788" i="3"/>
  <c r="M63154" i="3"/>
  <c r="D63154" i="3"/>
  <c r="D63698" i="3"/>
  <c r="M63698" i="3"/>
  <c r="D63733" i="3"/>
  <c r="M63733" i="3"/>
  <c r="D65047" i="3"/>
  <c r="M65047" i="3"/>
  <c r="D56370" i="3"/>
  <c r="M56774" i="3"/>
  <c r="D56774" i="3"/>
  <c r="M57185" i="3"/>
  <c r="D57185" i="3"/>
  <c r="M57201" i="3"/>
  <c r="D57201" i="3"/>
  <c r="D57408" i="3"/>
  <c r="M57408" i="3"/>
  <c r="D57582" i="3"/>
  <c r="M57582" i="3"/>
  <c r="D58082" i="3"/>
  <c r="M58082" i="3"/>
  <c r="M58418" i="3"/>
  <c r="D58418" i="3"/>
  <c r="M58594" i="3"/>
  <c r="D58594" i="3"/>
  <c r="M60511" i="3"/>
  <c r="M60650" i="3"/>
  <c r="D60650" i="3"/>
  <c r="D61312" i="3"/>
  <c r="M61312" i="3"/>
  <c r="D61899" i="3"/>
  <c r="M61899" i="3"/>
  <c r="M62486" i="3"/>
  <c r="D62486" i="3"/>
  <c r="D62510" i="3"/>
  <c r="M62510" i="3"/>
  <c r="M63116" i="3"/>
  <c r="D63116" i="3"/>
  <c r="D63903" i="3"/>
  <c r="M63903" i="3"/>
  <c r="M63944" i="3"/>
  <c r="D63944" i="3"/>
  <c r="D63951" i="3"/>
  <c r="M63951" i="3"/>
  <c r="M64146" i="3"/>
  <c r="D64146" i="3"/>
  <c r="M64199" i="3"/>
  <c r="D64199" i="3"/>
  <c r="D65123" i="3"/>
  <c r="M65123" i="3"/>
  <c r="M65176" i="3"/>
  <c r="D65176" i="3"/>
  <c r="D65197" i="3"/>
  <c r="M65197" i="3"/>
  <c r="M65906" i="3"/>
  <c r="D65906" i="3"/>
  <c r="M65980" i="3"/>
  <c r="D68727" i="3"/>
  <c r="M68727" i="3"/>
  <c r="M69456" i="3"/>
  <c r="M69642" i="3"/>
  <c r="M71278" i="3"/>
  <c r="M71758" i="3"/>
  <c r="D77234" i="3"/>
  <c r="M77234" i="3"/>
  <c r="D77250" i="3"/>
  <c r="M77250" i="3"/>
  <c r="M38029" i="3"/>
  <c r="D38039" i="3"/>
  <c r="M38039" i="3"/>
  <c r="M38093" i="3"/>
  <c r="D38103" i="3"/>
  <c r="M38103" i="3"/>
  <c r="M38157" i="3"/>
  <c r="D38167" i="3"/>
  <c r="M38167" i="3"/>
  <c r="D38233" i="3"/>
  <c r="M38233" i="3"/>
  <c r="D38297" i="3"/>
  <c r="M38297" i="3"/>
  <c r="D38361" i="3"/>
  <c r="M38361" i="3"/>
  <c r="M38478" i="3"/>
  <c r="D38478" i="3"/>
  <c r="M38519" i="3"/>
  <c r="D38525" i="3"/>
  <c r="D38613" i="3"/>
  <c r="M38613" i="3"/>
  <c r="M38667" i="3"/>
  <c r="D38667" i="3"/>
  <c r="D38729" i="3"/>
  <c r="M38729" i="3"/>
  <c r="M38746" i="3"/>
  <c r="D38746" i="3"/>
  <c r="M38773" i="3"/>
  <c r="D38773" i="3"/>
  <c r="D38835" i="3"/>
  <c r="M38835" i="3"/>
  <c r="M38852" i="3"/>
  <c r="D38852" i="3"/>
  <c r="D38883" i="3"/>
  <c r="M38883" i="3"/>
  <c r="M38900" i="3"/>
  <c r="M38917" i="3"/>
  <c r="D38919" i="3"/>
  <c r="D38975" i="3"/>
  <c r="M38975" i="3"/>
  <c r="M39029" i="3"/>
  <c r="D39029" i="3"/>
  <c r="M39054" i="3"/>
  <c r="D39054" i="3"/>
  <c r="M39087" i="3"/>
  <c r="D39089" i="3"/>
  <c r="M39103" i="3"/>
  <c r="D39103" i="3"/>
  <c r="M39134" i="3"/>
  <c r="M39151" i="3"/>
  <c r="D39153" i="3"/>
  <c r="D39177" i="3"/>
  <c r="M39177" i="3"/>
  <c r="M39247" i="3"/>
  <c r="D39249" i="3"/>
  <c r="M39263" i="3"/>
  <c r="D39263" i="3"/>
  <c r="D39277" i="3"/>
  <c r="M39277" i="3"/>
  <c r="M39310" i="3"/>
  <c r="D39310" i="3"/>
  <c r="M39344" i="3"/>
  <c r="M39409" i="3"/>
  <c r="D39409" i="3"/>
  <c r="D39423" i="3"/>
  <c r="M39423" i="3"/>
  <c r="D39456" i="3"/>
  <c r="M39489" i="3"/>
  <c r="D39491" i="3"/>
  <c r="M39505" i="3"/>
  <c r="D39505" i="3"/>
  <c r="M39537" i="3"/>
  <c r="D39537" i="3"/>
  <c r="D39561" i="3"/>
  <c r="M39561" i="3"/>
  <c r="D39624" i="3"/>
  <c r="M39624" i="3"/>
  <c r="D39668" i="3"/>
  <c r="M39668" i="3"/>
  <c r="M39682" i="3"/>
  <c r="M39691" i="3"/>
  <c r="D39703" i="3"/>
  <c r="D39762" i="3"/>
  <c r="M39762" i="3"/>
  <c r="D39828" i="3"/>
  <c r="M39828" i="3"/>
  <c r="M39883" i="3"/>
  <c r="D39883" i="3"/>
  <c r="M39938" i="3"/>
  <c r="D39938" i="3"/>
  <c r="M40061" i="3"/>
  <c r="D40061" i="3"/>
  <c r="D40132" i="3"/>
  <c r="M40132" i="3"/>
  <c r="M40147" i="3"/>
  <c r="D40147" i="3"/>
  <c r="D40186" i="3"/>
  <c r="M40186" i="3"/>
  <c r="D40214" i="3"/>
  <c r="M40214" i="3"/>
  <c r="D40246" i="3"/>
  <c r="M40264" i="3"/>
  <c r="D40266" i="3"/>
  <c r="D40278" i="3"/>
  <c r="D40376" i="3"/>
  <c r="M40376" i="3"/>
  <c r="M40392" i="3"/>
  <c r="D40392" i="3"/>
  <c r="M40437" i="3"/>
  <c r="D40437" i="3"/>
  <c r="M40462" i="3"/>
  <c r="D40462" i="3"/>
  <c r="M40486" i="3"/>
  <c r="M40501" i="3"/>
  <c r="D40501" i="3"/>
  <c r="M40512" i="3"/>
  <c r="M40527" i="3"/>
  <c r="D40540" i="3"/>
  <c r="D40569" i="3"/>
  <c r="M40569" i="3"/>
  <c r="D40580" i="3"/>
  <c r="M40580" i="3"/>
  <c r="D40624" i="3"/>
  <c r="M40624" i="3"/>
  <c r="D40709" i="3"/>
  <c r="M40709" i="3"/>
  <c r="D40732" i="3"/>
  <c r="M40732" i="3"/>
  <c r="M40734" i="3"/>
  <c r="D40734" i="3"/>
  <c r="D40752" i="3"/>
  <c r="M40752" i="3"/>
  <c r="M40777" i="3"/>
  <c r="D40777" i="3"/>
  <c r="D40814" i="3"/>
  <c r="M40814" i="3"/>
  <c r="M40851" i="3"/>
  <c r="M40855" i="3"/>
  <c r="D40855" i="3"/>
  <c r="M40874" i="3"/>
  <c r="D40874" i="3"/>
  <c r="M40936" i="3"/>
  <c r="D40936" i="3"/>
  <c r="M41010" i="3"/>
  <c r="D41080" i="3"/>
  <c r="M41080" i="3"/>
  <c r="D41184" i="3"/>
  <c r="M41184" i="3"/>
  <c r="M41298" i="3"/>
  <c r="D41298" i="3"/>
  <c r="M41313" i="3"/>
  <c r="M41414" i="3"/>
  <c r="D41450" i="3"/>
  <c r="M41450" i="3"/>
  <c r="M41485" i="3"/>
  <c r="D41586" i="3"/>
  <c r="M41586" i="3"/>
  <c r="M41687" i="3"/>
  <c r="D41756" i="3"/>
  <c r="M41756" i="3"/>
  <c r="D41764" i="3"/>
  <c r="M41764" i="3"/>
  <c r="D41788" i="3"/>
  <c r="M41788" i="3"/>
  <c r="M41799" i="3"/>
  <c r="D41828" i="3"/>
  <c r="M41828" i="3"/>
  <c r="D41844" i="3"/>
  <c r="M41844" i="3"/>
  <c r="D41916" i="3"/>
  <c r="M41968" i="3"/>
  <c r="D41968" i="3"/>
  <c r="M42000" i="3"/>
  <c r="D42000" i="3"/>
  <c r="D42054" i="3"/>
  <c r="M42054" i="3"/>
  <c r="D42182" i="3"/>
  <c r="M42182" i="3"/>
  <c r="M42211" i="3"/>
  <c r="D42211" i="3"/>
  <c r="D42272" i="3"/>
  <c r="M42272" i="3"/>
  <c r="M42275" i="3"/>
  <c r="M42565" i="3"/>
  <c r="D42565" i="3"/>
  <c r="M42748" i="3"/>
  <c r="D42784" i="3"/>
  <c r="M42784" i="3"/>
  <c r="M42925" i="3"/>
  <c r="D42925" i="3"/>
  <c r="M43159" i="3"/>
  <c r="D43159" i="3"/>
  <c r="D43230" i="3"/>
  <c r="M43230" i="3"/>
  <c r="M43295" i="3"/>
  <c r="D43295" i="3"/>
  <c r="M43554" i="3"/>
  <c r="D43608" i="3"/>
  <c r="M43608" i="3"/>
  <c r="D43922" i="3"/>
  <c r="M43922" i="3"/>
  <c r="D43932" i="3"/>
  <c r="D44012" i="3"/>
  <c r="M44012" i="3"/>
  <c r="M44101" i="3"/>
  <c r="D44101" i="3"/>
  <c r="M44133" i="3"/>
  <c r="D44133" i="3"/>
  <c r="M44297" i="3"/>
  <c r="D44297" i="3"/>
  <c r="D44580" i="3"/>
  <c r="M44580" i="3"/>
  <c r="M44595" i="3"/>
  <c r="D44595" i="3"/>
  <c r="M44634" i="3"/>
  <c r="D44634" i="3"/>
  <c r="D44668" i="3"/>
  <c r="M44668" i="3"/>
  <c r="D44842" i="3"/>
  <c r="M44842" i="3"/>
  <c r="M44845" i="3"/>
  <c r="D44845" i="3"/>
  <c r="M44947" i="3"/>
  <c r="D44947" i="3"/>
  <c r="M45120" i="3"/>
  <c r="D45120" i="3"/>
  <c r="M45216" i="3"/>
  <c r="D45216" i="3"/>
  <c r="M45261" i="3"/>
  <c r="D45261" i="3"/>
  <c r="M45269" i="3"/>
  <c r="D45269" i="3"/>
  <c r="M45448" i="3"/>
  <c r="D45448" i="3"/>
  <c r="D45514" i="3"/>
  <c r="M45514" i="3"/>
  <c r="M45624" i="3"/>
  <c r="D45624" i="3"/>
  <c r="D45664" i="3"/>
  <c r="M45664" i="3"/>
  <c r="M45897" i="3"/>
  <c r="D45897" i="3"/>
  <c r="M46126" i="3"/>
  <c r="M46174" i="3"/>
  <c r="D46174" i="3"/>
  <c r="M46206" i="3"/>
  <c r="M46374" i="3"/>
  <c r="M46408" i="3"/>
  <c r="D46408" i="3"/>
  <c r="M46584" i="3"/>
  <c r="D46584" i="3"/>
  <c r="M46695" i="3"/>
  <c r="M46814" i="3"/>
  <c r="M47035" i="3"/>
  <c r="D47035" i="3"/>
  <c r="M47049" i="3"/>
  <c r="D47049" i="3"/>
  <c r="M47341" i="3"/>
  <c r="D47341" i="3"/>
  <c r="M47407" i="3"/>
  <c r="D47407" i="3"/>
  <c r="M47551" i="3"/>
  <c r="D47551" i="3"/>
  <c r="D47616" i="3"/>
  <c r="M47616" i="3"/>
  <c r="D47686" i="3"/>
  <c r="M47686" i="3"/>
  <c r="M47711" i="3"/>
  <c r="D47711" i="3"/>
  <c r="D47862" i="3"/>
  <c r="M47862" i="3"/>
  <c r="M47895" i="3"/>
  <c r="D47895" i="3"/>
  <c r="M47903" i="3"/>
  <c r="D47903" i="3"/>
  <c r="M48294" i="3"/>
  <c r="M48404" i="3"/>
  <c r="D48404" i="3"/>
  <c r="M48438" i="3"/>
  <c r="D48438" i="3"/>
  <c r="M48670" i="3"/>
  <c r="D48670" i="3"/>
  <c r="M48678" i="3"/>
  <c r="D48678" i="3"/>
  <c r="D48693" i="3"/>
  <c r="M48693" i="3"/>
  <c r="M48734" i="3"/>
  <c r="D48734" i="3"/>
  <c r="D48863" i="3"/>
  <c r="M48863" i="3"/>
  <c r="M49089" i="3"/>
  <c r="D49089" i="3"/>
  <c r="M49141" i="3"/>
  <c r="D49141" i="3"/>
  <c r="M49294" i="3"/>
  <c r="D49294" i="3"/>
  <c r="M49364" i="3"/>
  <c r="D49364" i="3"/>
  <c r="M49424" i="3"/>
  <c r="D49754" i="3"/>
  <c r="M49754" i="3"/>
  <c r="D49818" i="3"/>
  <c r="M49818" i="3"/>
  <c r="M50082" i="3"/>
  <c r="D50082" i="3"/>
  <c r="M50089" i="3"/>
  <c r="D50089" i="3"/>
  <c r="D50199" i="3"/>
  <c r="M50199" i="3"/>
  <c r="M50266" i="3"/>
  <c r="D50266" i="3"/>
  <c r="M50314" i="3"/>
  <c r="M50419" i="3"/>
  <c r="D50419" i="3"/>
  <c r="M51018" i="3"/>
  <c r="D51018" i="3"/>
  <c r="D51352" i="3"/>
  <c r="M51352" i="3"/>
  <c r="M51564" i="3"/>
  <c r="D51564" i="3"/>
  <c r="M52057" i="3"/>
  <c r="M52079" i="3"/>
  <c r="D52079" i="3"/>
  <c r="M52144" i="3"/>
  <c r="D52144" i="3"/>
  <c r="M52201" i="3"/>
  <c r="D52201" i="3"/>
  <c r="M52217" i="3"/>
  <c r="D52217" i="3"/>
  <c r="M52249" i="3"/>
  <c r="D52249" i="3"/>
  <c r="M52441" i="3"/>
  <c r="D52441" i="3"/>
  <c r="M52467" i="3"/>
  <c r="D52467" i="3"/>
  <c r="D52552" i="3"/>
  <c r="M52552" i="3"/>
  <c r="D52694" i="3"/>
  <c r="D52820" i="3"/>
  <c r="M52820" i="3"/>
  <c r="M52957" i="3"/>
  <c r="D52957" i="3"/>
  <c r="M52973" i="3"/>
  <c r="D52973" i="3"/>
  <c r="M53479" i="3"/>
  <c r="D53479" i="3"/>
  <c r="M53906" i="3"/>
  <c r="D53906" i="3"/>
  <c r="M54100" i="3"/>
  <c r="M54196" i="3"/>
  <c r="D54196" i="3"/>
  <c r="M54310" i="3"/>
  <c r="D54310" i="3"/>
  <c r="D54356" i="3"/>
  <c r="M54356" i="3"/>
  <c r="D54694" i="3"/>
  <c r="M54694" i="3"/>
  <c r="D54710" i="3"/>
  <c r="M54710" i="3"/>
  <c r="M54736" i="3"/>
  <c r="D54736" i="3"/>
  <c r="M54744" i="3"/>
  <c r="D54744" i="3"/>
  <c r="M54778" i="3"/>
  <c r="D54778" i="3"/>
  <c r="M55003" i="3"/>
  <c r="D55003" i="3"/>
  <c r="M55019" i="3"/>
  <c r="D55019" i="3"/>
  <c r="D55318" i="3"/>
  <c r="M55318" i="3"/>
  <c r="D55398" i="3"/>
  <c r="M55398" i="3"/>
  <c r="M55591" i="3"/>
  <c r="D55591" i="3"/>
  <c r="D55656" i="3"/>
  <c r="M55656" i="3"/>
  <c r="M55863" i="3"/>
  <c r="D55863" i="3"/>
  <c r="D57498" i="3"/>
  <c r="M57498" i="3"/>
  <c r="M57532" i="3"/>
  <c r="D57532" i="3"/>
  <c r="M57877" i="3"/>
  <c r="D57877" i="3"/>
  <c r="D58306" i="3"/>
  <c r="M58306" i="3"/>
  <c r="M58482" i="3"/>
  <c r="D58482" i="3"/>
  <c r="D58734" i="3"/>
  <c r="M58734" i="3"/>
  <c r="D58996" i="3"/>
  <c r="M58996" i="3"/>
  <c r="D60100" i="3"/>
  <c r="M60100" i="3"/>
  <c r="M60245" i="3"/>
  <c r="D60245" i="3"/>
  <c r="M60326" i="3"/>
  <c r="D60326" i="3"/>
  <c r="D60511" i="3"/>
  <c r="M60560" i="3"/>
  <c r="D60560" i="3"/>
  <c r="M60607" i="3"/>
  <c r="D60607" i="3"/>
  <c r="D60640" i="3"/>
  <c r="M60640" i="3"/>
  <c r="M60658" i="3"/>
  <c r="D60658" i="3"/>
  <c r="D60784" i="3"/>
  <c r="M60784" i="3"/>
  <c r="D60864" i="3"/>
  <c r="M60864" i="3"/>
  <c r="M60874" i="3"/>
  <c r="D60874" i="3"/>
  <c r="D60908" i="3"/>
  <c r="M60908" i="3"/>
  <c r="M61349" i="3"/>
  <c r="D61349" i="3"/>
  <c r="M61842" i="3"/>
  <c r="D61842" i="3"/>
  <c r="D62136" i="3"/>
  <c r="M62136" i="3"/>
  <c r="M62207" i="3"/>
  <c r="M63083" i="3"/>
  <c r="D63083" i="3"/>
  <c r="D64121" i="3"/>
  <c r="M64121" i="3"/>
  <c r="D64142" i="3"/>
  <c r="M64142" i="3"/>
  <c r="M64219" i="3"/>
  <c r="D64219" i="3"/>
  <c r="D64353" i="3"/>
  <c r="M64353" i="3"/>
  <c r="M65097" i="3"/>
  <c r="D65097" i="3"/>
  <c r="M65669" i="3"/>
  <c r="D65669" i="3"/>
  <c r="M66312" i="3"/>
  <c r="M66485" i="3"/>
  <c r="M66750" i="3"/>
  <c r="D66750" i="3"/>
  <c r="M66808" i="3"/>
  <c r="D66808" i="3"/>
  <c r="M66817" i="3"/>
  <c r="D66817" i="3"/>
  <c r="D67076" i="3"/>
  <c r="M67076" i="3"/>
  <c r="M48799" i="3"/>
  <c r="D48799" i="3"/>
  <c r="M48856" i="3"/>
  <c r="D48879" i="3"/>
  <c r="M48879" i="3"/>
  <c r="M48882" i="3"/>
  <c r="D48882" i="3"/>
  <c r="M48896" i="3"/>
  <c r="D48896" i="3"/>
  <c r="M48907" i="3"/>
  <c r="D48907" i="3"/>
  <c r="M48946" i="3"/>
  <c r="D48946" i="3"/>
  <c r="M49123" i="3"/>
  <c r="D49123" i="3"/>
  <c r="D49145" i="3"/>
  <c r="M49145" i="3"/>
  <c r="M49291" i="3"/>
  <c r="D49291" i="3"/>
  <c r="M49315" i="3"/>
  <c r="D49315" i="3"/>
  <c r="M49386" i="3"/>
  <c r="D49386" i="3"/>
  <c r="M49613" i="3"/>
  <c r="D49613" i="3"/>
  <c r="M49680" i="3"/>
  <c r="D49680" i="3"/>
  <c r="M50028" i="3"/>
  <c r="D50028" i="3"/>
  <c r="D50059" i="3"/>
  <c r="M50065" i="3"/>
  <c r="D50065" i="3"/>
  <c r="M50137" i="3"/>
  <c r="D50137" i="3"/>
  <c r="M50140" i="3"/>
  <c r="D50140" i="3"/>
  <c r="M50257" i="3"/>
  <c r="D50257" i="3"/>
  <c r="M50363" i="3"/>
  <c r="D50363" i="3"/>
  <c r="M50366" i="3"/>
  <c r="D50366" i="3"/>
  <c r="M50371" i="3"/>
  <c r="M50435" i="3"/>
  <c r="D50435" i="3"/>
  <c r="M50483" i="3"/>
  <c r="D50483" i="3"/>
  <c r="M50492" i="3"/>
  <c r="D50492" i="3"/>
  <c r="M50526" i="3"/>
  <c r="M51186" i="3"/>
  <c r="D51186" i="3"/>
  <c r="D51506" i="3"/>
  <c r="M51506" i="3"/>
  <c r="M51668" i="3"/>
  <c r="D51668" i="3"/>
  <c r="D51724" i="3"/>
  <c r="M51724" i="3"/>
  <c r="M52041" i="3"/>
  <c r="D52041" i="3"/>
  <c r="M52050" i="3"/>
  <c r="D52050" i="3"/>
  <c r="D52090" i="3"/>
  <c r="M52090" i="3"/>
  <c r="M52199" i="3"/>
  <c r="D52199" i="3"/>
  <c r="D52616" i="3"/>
  <c r="M52616" i="3"/>
  <c r="M52682" i="3"/>
  <c r="D52682" i="3"/>
  <c r="D52792" i="3"/>
  <c r="M52792" i="3"/>
  <c r="M52795" i="3"/>
  <c r="D52795" i="3"/>
  <c r="M52851" i="3"/>
  <c r="D52851" i="3"/>
  <c r="M52917" i="3"/>
  <c r="D52917" i="3"/>
  <c r="D52926" i="3"/>
  <c r="M52926" i="3"/>
  <c r="D53070" i="3"/>
  <c r="M53070" i="3"/>
  <c r="M53269" i="3"/>
  <c r="D53269" i="3"/>
  <c r="M53756" i="3"/>
  <c r="D53756" i="3"/>
  <c r="M53818" i="3"/>
  <c r="D53818" i="3"/>
  <c r="D54082" i="3"/>
  <c r="M54082" i="3"/>
  <c r="D54100" i="3"/>
  <c r="M54344" i="3"/>
  <c r="D54344" i="3"/>
  <c r="M54857" i="3"/>
  <c r="D54857" i="3"/>
  <c r="D55036" i="3"/>
  <c r="M55036" i="3"/>
  <c r="M55581" i="3"/>
  <c r="D55581" i="3"/>
  <c r="M56370" i="3"/>
  <c r="M56532" i="3"/>
  <c r="D56532" i="3"/>
  <c r="M57338" i="3"/>
  <c r="M57441" i="3"/>
  <c r="D57441" i="3"/>
  <c r="M57781" i="3"/>
  <c r="D57781" i="3"/>
  <c r="M57909" i="3"/>
  <c r="D57909" i="3"/>
  <c r="D58440" i="3"/>
  <c r="M58440" i="3"/>
  <c r="D58806" i="3"/>
  <c r="M58806" i="3"/>
  <c r="M58981" i="3"/>
  <c r="D58981" i="3"/>
  <c r="D59362" i="3"/>
  <c r="M59362" i="3"/>
  <c r="D60312" i="3"/>
  <c r="M60312" i="3"/>
  <c r="D60430" i="3"/>
  <c r="M60430" i="3"/>
  <c r="D60720" i="3"/>
  <c r="M60720" i="3"/>
  <c r="D61268" i="3"/>
  <c r="M61268" i="3"/>
  <c r="D62207" i="3"/>
  <c r="M62479" i="3"/>
  <c r="D62479" i="3"/>
  <c r="D62719" i="3"/>
  <c r="M62719" i="3"/>
  <c r="M62747" i="3"/>
  <c r="D62747" i="3"/>
  <c r="M63493" i="3"/>
  <c r="D63493" i="3"/>
  <c r="M64250" i="3"/>
  <c r="D64250" i="3"/>
  <c r="M64979" i="3"/>
  <c r="D64979" i="3"/>
  <c r="D65497" i="3"/>
  <c r="M65497" i="3"/>
  <c r="M66016" i="3"/>
  <c r="M66221" i="3"/>
  <c r="M66549" i="3"/>
  <c r="M66568" i="3"/>
  <c r="M66744" i="3"/>
  <c r="D66744" i="3"/>
  <c r="M66933" i="3"/>
  <c r="D66933" i="3"/>
  <c r="M76392" i="3"/>
  <c r="M76404" i="3"/>
  <c r="M29877" i="3"/>
  <c r="M29941" i="3"/>
  <c r="M30005" i="3"/>
  <c r="M30069" i="3"/>
  <c r="D30124" i="3"/>
  <c r="M30135" i="3"/>
  <c r="D30188" i="3"/>
  <c r="M30199" i="3"/>
  <c r="D30252" i="3"/>
  <c r="M30263" i="3"/>
  <c r="D30316" i="3"/>
  <c r="M30327" i="3"/>
  <c r="D30380" i="3"/>
  <c r="M30391" i="3"/>
  <c r="D30430" i="3"/>
  <c r="M30441" i="3"/>
  <c r="D30494" i="3"/>
  <c r="M30505" i="3"/>
  <c r="D30558" i="3"/>
  <c r="M30569" i="3"/>
  <c r="D30622" i="3"/>
  <c r="M30633" i="3"/>
  <c r="D30728" i="3"/>
  <c r="M30739" i="3"/>
  <c r="D30792" i="3"/>
  <c r="M30803" i="3"/>
  <c r="D30856" i="3"/>
  <c r="M30867" i="3"/>
  <c r="D30920" i="3"/>
  <c r="M30931" i="3"/>
  <c r="D31018" i="3"/>
  <c r="M31029" i="3"/>
  <c r="D31082" i="3"/>
  <c r="M31093" i="3"/>
  <c r="D31146" i="3"/>
  <c r="M31157" i="3"/>
  <c r="D31210" i="3"/>
  <c r="M31221" i="3"/>
  <c r="M31271" i="3"/>
  <c r="D31324" i="3"/>
  <c r="M31335" i="3"/>
  <c r="D31388" i="3"/>
  <c r="M31399" i="3"/>
  <c r="D31452" i="3"/>
  <c r="M31463" i="3"/>
  <c r="D31516" i="3"/>
  <c r="M31527" i="3"/>
  <c r="D31566" i="3"/>
  <c r="M31577" i="3"/>
  <c r="D31630" i="3"/>
  <c r="M31641" i="3"/>
  <c r="D31694" i="3"/>
  <c r="M31705" i="3"/>
  <c r="D31758" i="3"/>
  <c r="M31769" i="3"/>
  <c r="D31822" i="3"/>
  <c r="M31833" i="3"/>
  <c r="D31864" i="3"/>
  <c r="M31875" i="3"/>
  <c r="D31928" i="3"/>
  <c r="M31939" i="3"/>
  <c r="D31992" i="3"/>
  <c r="M32003" i="3"/>
  <c r="D32056" i="3"/>
  <c r="M32067" i="3"/>
  <c r="D32120" i="3"/>
  <c r="D32154" i="3"/>
  <c r="M32165" i="3"/>
  <c r="D32218" i="3"/>
  <c r="M32229" i="3"/>
  <c r="D32282" i="3"/>
  <c r="M32293" i="3"/>
  <c r="D32346" i="3"/>
  <c r="M32357" i="3"/>
  <c r="D32410" i="3"/>
  <c r="D32460" i="3"/>
  <c r="M32471" i="3"/>
  <c r="D32524" i="3"/>
  <c r="M32535" i="3"/>
  <c r="D32588" i="3"/>
  <c r="M32599" i="3"/>
  <c r="D32652" i="3"/>
  <c r="M32663" i="3"/>
  <c r="D32702" i="3"/>
  <c r="M32713" i="3"/>
  <c r="D32766" i="3"/>
  <c r="M32777" i="3"/>
  <c r="D32830" i="3"/>
  <c r="M32841" i="3"/>
  <c r="D32894" i="3"/>
  <c r="M32905" i="3"/>
  <c r="D32958" i="3"/>
  <c r="M32969" i="3"/>
  <c r="D33000" i="3"/>
  <c r="M33011" i="3"/>
  <c r="D33064" i="3"/>
  <c r="M33075" i="3"/>
  <c r="D33128" i="3"/>
  <c r="M33139" i="3"/>
  <c r="D33192" i="3"/>
  <c r="M33203" i="3"/>
  <c r="D33256" i="3"/>
  <c r="M33267" i="3"/>
  <c r="D33290" i="3"/>
  <c r="M33301" i="3"/>
  <c r="D33354" i="3"/>
  <c r="M33365" i="3"/>
  <c r="D33418" i="3"/>
  <c r="M33429" i="3"/>
  <c r="D33482" i="3"/>
  <c r="M33493" i="3"/>
  <c r="D33546" i="3"/>
  <c r="M33557" i="3"/>
  <c r="D33596" i="3"/>
  <c r="M33607" i="3"/>
  <c r="D33660" i="3"/>
  <c r="M33671" i="3"/>
  <c r="D33724" i="3"/>
  <c r="M33735" i="3"/>
  <c r="D33788" i="3"/>
  <c r="M33799" i="3"/>
  <c r="D33852" i="3"/>
  <c r="D33902" i="3"/>
  <c r="M33913" i="3"/>
  <c r="D33966" i="3"/>
  <c r="M33977" i="3"/>
  <c r="D34030" i="3"/>
  <c r="M34041" i="3"/>
  <c r="D34094" i="3"/>
  <c r="M34105" i="3"/>
  <c r="M34147" i="3"/>
  <c r="D34200" i="3"/>
  <c r="M34211" i="3"/>
  <c r="D34264" i="3"/>
  <c r="M34275" i="3"/>
  <c r="D34328" i="3"/>
  <c r="M34339" i="3"/>
  <c r="M34426" i="3"/>
  <c r="D34426" i="3"/>
  <c r="M34460" i="3"/>
  <c r="D34460" i="3"/>
  <c r="D34475" i="3"/>
  <c r="M34483" i="3"/>
  <c r="D34522" i="3"/>
  <c r="M34532" i="3"/>
  <c r="D34550" i="3"/>
  <c r="D34570" i="3"/>
  <c r="M34570" i="3"/>
  <c r="D34594" i="3"/>
  <c r="D34626" i="3"/>
  <c r="M34626" i="3"/>
  <c r="M34637" i="3"/>
  <c r="D34637" i="3"/>
  <c r="M34669" i="3"/>
  <c r="D34716" i="3"/>
  <c r="M34719" i="3"/>
  <c r="M34766" i="3"/>
  <c r="D34766" i="3"/>
  <c r="D34781" i="3"/>
  <c r="M34789" i="3"/>
  <c r="M34816" i="3"/>
  <c r="D34820" i="3"/>
  <c r="D34836" i="3"/>
  <c r="M34839" i="3"/>
  <c r="D34844" i="3"/>
  <c r="D34892" i="3"/>
  <c r="D34932" i="3"/>
  <c r="M34932" i="3"/>
  <c r="D34956" i="3"/>
  <c r="D34996" i="3"/>
  <c r="M34996" i="3"/>
  <c r="D35046" i="3"/>
  <c r="M35046" i="3"/>
  <c r="D35070" i="3"/>
  <c r="D35139" i="3"/>
  <c r="D35142" i="3"/>
  <c r="M35145" i="3"/>
  <c r="D35150" i="3"/>
  <c r="M35217" i="3"/>
  <c r="M35225" i="3"/>
  <c r="M35227" i="3"/>
  <c r="D35262" i="3"/>
  <c r="M35306" i="3"/>
  <c r="D35306" i="3"/>
  <c r="D35332" i="3"/>
  <c r="D35396" i="3"/>
  <c r="M35434" i="3"/>
  <c r="D35434" i="3"/>
  <c r="D35460" i="3"/>
  <c r="M35491" i="3"/>
  <c r="D35513" i="3"/>
  <c r="M35529" i="3"/>
  <c r="D35544" i="3"/>
  <c r="M35544" i="3"/>
  <c r="D35568" i="3"/>
  <c r="M35619" i="3"/>
  <c r="M35646" i="3"/>
  <c r="D35650" i="3"/>
  <c r="D35666" i="3"/>
  <c r="M35669" i="3"/>
  <c r="D35674" i="3"/>
  <c r="D35727" i="3"/>
  <c r="M35788" i="3"/>
  <c r="D35788" i="3"/>
  <c r="D35803" i="3"/>
  <c r="M35811" i="3"/>
  <c r="D35858" i="3"/>
  <c r="D35872" i="3"/>
  <c r="M35877" i="3"/>
  <c r="M35918" i="3"/>
  <c r="M35960" i="3"/>
  <c r="D35977" i="3"/>
  <c r="D36012" i="3"/>
  <c r="M36012" i="3"/>
  <c r="D36020" i="3"/>
  <c r="M36020" i="3"/>
  <c r="M36061" i="3"/>
  <c r="M36065" i="3"/>
  <c r="D36100" i="3"/>
  <c r="M36136" i="3"/>
  <c r="M36186" i="3"/>
  <c r="M36209" i="3"/>
  <c r="M36216" i="3"/>
  <c r="D36216" i="3"/>
  <c r="M36225" i="3"/>
  <c r="M36227" i="3"/>
  <c r="M36288" i="3"/>
  <c r="D36306" i="3"/>
  <c r="M36311" i="3"/>
  <c r="M36329" i="3"/>
  <c r="D36329" i="3"/>
  <c r="M36337" i="3"/>
  <c r="D36342" i="3"/>
  <c r="M36408" i="3"/>
  <c r="D36408" i="3"/>
  <c r="M36417" i="3"/>
  <c r="D36448" i="3"/>
  <c r="M36514" i="3"/>
  <c r="D36514" i="3"/>
  <c r="M36523" i="3"/>
  <c r="D36584" i="3"/>
  <c r="M36645" i="3"/>
  <c r="M36660" i="3"/>
  <c r="M36701" i="3"/>
  <c r="D36713" i="3"/>
  <c r="M36715" i="3"/>
  <c r="D36715" i="3"/>
  <c r="D36721" i="3"/>
  <c r="M36721" i="3"/>
  <c r="M36730" i="3"/>
  <c r="D36771" i="3"/>
  <c r="M36771" i="3"/>
  <c r="M36830" i="3"/>
  <c r="M36836" i="3"/>
  <c r="M36852" i="3"/>
  <c r="D36852" i="3"/>
  <c r="M36861" i="3"/>
  <c r="D36955" i="3"/>
  <c r="D36959" i="3"/>
  <c r="M36972" i="3"/>
  <c r="M36974" i="3"/>
  <c r="D36974" i="3"/>
  <c r="D37037" i="3"/>
  <c r="D37041" i="3"/>
  <c r="M37054" i="3"/>
  <c r="M37056" i="3"/>
  <c r="D37056" i="3"/>
  <c r="D37109" i="3"/>
  <c r="M37109" i="3"/>
  <c r="D37165" i="3"/>
  <c r="M37167" i="3"/>
  <c r="M37190" i="3"/>
  <c r="D37190" i="3"/>
  <c r="D37293" i="3"/>
  <c r="M37295" i="3"/>
  <c r="D37335" i="3"/>
  <c r="D37367" i="3"/>
  <c r="D37399" i="3"/>
  <c r="D37431" i="3"/>
  <c r="D37463" i="3"/>
  <c r="D37495" i="3"/>
  <c r="M37514" i="3"/>
  <c r="M37555" i="3"/>
  <c r="D37567" i="3"/>
  <c r="M37569" i="3"/>
  <c r="D37569" i="3"/>
  <c r="D37575" i="3"/>
  <c r="M37575" i="3"/>
  <c r="M37584" i="3"/>
  <c r="M37652" i="3"/>
  <c r="M37658" i="3"/>
  <c r="M37674" i="3"/>
  <c r="D37674" i="3"/>
  <c r="M37683" i="3"/>
  <c r="D37777" i="3"/>
  <c r="D37781" i="3"/>
  <c r="M37794" i="3"/>
  <c r="M37796" i="3"/>
  <c r="D37796" i="3"/>
  <c r="D37849" i="3"/>
  <c r="M37849" i="3"/>
  <c r="M37887" i="3"/>
  <c r="D37899" i="3"/>
  <c r="M37901" i="3"/>
  <c r="D37901" i="3"/>
  <c r="D37907" i="3"/>
  <c r="M37907" i="3"/>
  <c r="M37916" i="3"/>
  <c r="D37935" i="3"/>
  <c r="M37935" i="3"/>
  <c r="M37966" i="3"/>
  <c r="D37999" i="3"/>
  <c r="M37999" i="3"/>
  <c r="M38030" i="3"/>
  <c r="D38063" i="3"/>
  <c r="M38063" i="3"/>
  <c r="M38094" i="3"/>
  <c r="D38127" i="3"/>
  <c r="M38127" i="3"/>
  <c r="M38158" i="3"/>
  <c r="M38190" i="3"/>
  <c r="M38214" i="3"/>
  <c r="D38229" i="3"/>
  <c r="M38229" i="3"/>
  <c r="M38254" i="3"/>
  <c r="M38278" i="3"/>
  <c r="D38293" i="3"/>
  <c r="M38293" i="3"/>
  <c r="M38318" i="3"/>
  <c r="M38342" i="3"/>
  <c r="D38357" i="3"/>
  <c r="M38357" i="3"/>
  <c r="D38393" i="3"/>
  <c r="M38393" i="3"/>
  <c r="M38438" i="3"/>
  <c r="D38457" i="3"/>
  <c r="M38457" i="3"/>
  <c r="M38463" i="3"/>
  <c r="D38463" i="3"/>
  <c r="D38517" i="3"/>
  <c r="M38517" i="3"/>
  <c r="M38520" i="3"/>
  <c r="M38566" i="3"/>
  <c r="D38581" i="3"/>
  <c r="M38587" i="3"/>
  <c r="D38589" i="3"/>
  <c r="D38645" i="3"/>
  <c r="M38645" i="3"/>
  <c r="M38668" i="3"/>
  <c r="D38699" i="3"/>
  <c r="D38751" i="3"/>
  <c r="M38751" i="3"/>
  <c r="M38774" i="3"/>
  <c r="M38805" i="3"/>
  <c r="D38805" i="3"/>
  <c r="D38867" i="3"/>
  <c r="M38867" i="3"/>
  <c r="M38884" i="3"/>
  <c r="D38884" i="3"/>
  <c r="D38915" i="3"/>
  <c r="M38915" i="3"/>
  <c r="M38932" i="3"/>
  <c r="M38949" i="3"/>
  <c r="D38951" i="3"/>
  <c r="D39007" i="3"/>
  <c r="M39007" i="3"/>
  <c r="M39030" i="3"/>
  <c r="M39071" i="3"/>
  <c r="D39071" i="3"/>
  <c r="D39085" i="3"/>
  <c r="M39085" i="3"/>
  <c r="M39104" i="3"/>
  <c r="D39149" i="3"/>
  <c r="M39149" i="3"/>
  <c r="D39165" i="3"/>
  <c r="M39165" i="3"/>
  <c r="M39198" i="3"/>
  <c r="M39231" i="3"/>
  <c r="D39231" i="3"/>
  <c r="D39245" i="3"/>
  <c r="M39245" i="3"/>
  <c r="M39264" i="3"/>
  <c r="M39278" i="3"/>
  <c r="D39278" i="3"/>
  <c r="M39329" i="3"/>
  <c r="D39331" i="3"/>
  <c r="D39355" i="3"/>
  <c r="M39355" i="3"/>
  <c r="M39410" i="3"/>
  <c r="D39424" i="3"/>
  <c r="M39473" i="3"/>
  <c r="D39473" i="3"/>
  <c r="D39487" i="3"/>
  <c r="M39487" i="3"/>
  <c r="M39506" i="3"/>
  <c r="M39542" i="3"/>
  <c r="M39567" i="3"/>
  <c r="D39567" i="3"/>
  <c r="M39577" i="3"/>
  <c r="M39586" i="3"/>
  <c r="M39592" i="3"/>
  <c r="M39618" i="3"/>
  <c r="D39618" i="3"/>
  <c r="D39654" i="3"/>
  <c r="M39654" i="3"/>
  <c r="M39671" i="3"/>
  <c r="D39671" i="3"/>
  <c r="M39687" i="3"/>
  <c r="M39711" i="3"/>
  <c r="M39713" i="3"/>
  <c r="D39713" i="3"/>
  <c r="M39760" i="3"/>
  <c r="D39760" i="3"/>
  <c r="M39839" i="3"/>
  <c r="D39839" i="3"/>
  <c r="M39844" i="3"/>
  <c r="D39844" i="3"/>
  <c r="M39888" i="3"/>
  <c r="D39925" i="3"/>
  <c r="D39962" i="3"/>
  <c r="D39989" i="3"/>
  <c r="M39989" i="3"/>
  <c r="M40066" i="3"/>
  <c r="M40081" i="3"/>
  <c r="M40200" i="3"/>
  <c r="M40244" i="3"/>
  <c r="D40244" i="3"/>
  <c r="M40279" i="3"/>
  <c r="D40279" i="3"/>
  <c r="M40318" i="3"/>
  <c r="M40323" i="3"/>
  <c r="D40323" i="3"/>
  <c r="M40431" i="3"/>
  <c r="M40435" i="3"/>
  <c r="D40435" i="3"/>
  <c r="M40454" i="3"/>
  <c r="D40454" i="3"/>
  <c r="M40534" i="3"/>
  <c r="D40534" i="3"/>
  <c r="M40640" i="3"/>
  <c r="D40640" i="3"/>
  <c r="M40662" i="3"/>
  <c r="D40662" i="3"/>
  <c r="M40685" i="3"/>
  <c r="D40685" i="3"/>
  <c r="M40726" i="3"/>
  <c r="D40726" i="3"/>
  <c r="M40803" i="3"/>
  <c r="M40856" i="3"/>
  <c r="D40856" i="3"/>
  <c r="M40890" i="3"/>
  <c r="M40897" i="3"/>
  <c r="D40897" i="3"/>
  <c r="M40931" i="3"/>
  <c r="D40939" i="3"/>
  <c r="M40939" i="3"/>
  <c r="M40961" i="3"/>
  <c r="M41059" i="3"/>
  <c r="D41059" i="3"/>
  <c r="M41153" i="3"/>
  <c r="D41153" i="3"/>
  <c r="D41240" i="3"/>
  <c r="M41240" i="3"/>
  <c r="M41314" i="3"/>
  <c r="D41314" i="3"/>
  <c r="M41348" i="3"/>
  <c r="M41380" i="3"/>
  <c r="D41380" i="3"/>
  <c r="D41410" i="3"/>
  <c r="M41410" i="3"/>
  <c r="D41506" i="3"/>
  <c r="M41506" i="3"/>
  <c r="D41740" i="3"/>
  <c r="M41740" i="3"/>
  <c r="M41774" i="3"/>
  <c r="D41780" i="3"/>
  <c r="M41780" i="3"/>
  <c r="M41792" i="3"/>
  <c r="M41808" i="3"/>
  <c r="D41808" i="3"/>
  <c r="D41900" i="3"/>
  <c r="M41952" i="3"/>
  <c r="D41952" i="3"/>
  <c r="M42015" i="3"/>
  <c r="M42120" i="3"/>
  <c r="D42120" i="3"/>
  <c r="M42160" i="3"/>
  <c r="D42160" i="3"/>
  <c r="M42168" i="3"/>
  <c r="D42168" i="3"/>
  <c r="M42217" i="3"/>
  <c r="D42217" i="3"/>
  <c r="M42281" i="3"/>
  <c r="D42281" i="3"/>
  <c r="M42316" i="3"/>
  <c r="D42432" i="3"/>
  <c r="M42432" i="3"/>
  <c r="M42435" i="3"/>
  <c r="D42435" i="3"/>
  <c r="D42448" i="3"/>
  <c r="M42448" i="3"/>
  <c r="M42489" i="3"/>
  <c r="D42489" i="3"/>
  <c r="D42718" i="3"/>
  <c r="M42718" i="3"/>
  <c r="D42734" i="3"/>
  <c r="M42734" i="3"/>
  <c r="M42755" i="3"/>
  <c r="D42755" i="3"/>
  <c r="M42774" i="3"/>
  <c r="M42829" i="3"/>
  <c r="M42831" i="3"/>
  <c r="D42831" i="3"/>
  <c r="M42877" i="3"/>
  <c r="M42879" i="3"/>
  <c r="D42879" i="3"/>
  <c r="D42992" i="3"/>
  <c r="M42992" i="3"/>
  <c r="M43053" i="3"/>
  <c r="D43053" i="3"/>
  <c r="M43169" i="3"/>
  <c r="M43194" i="3"/>
  <c r="D43194" i="3"/>
  <c r="M43279" i="3"/>
  <c r="D43279" i="3"/>
  <c r="M43329" i="3"/>
  <c r="D43329" i="3"/>
  <c r="M43419" i="3"/>
  <c r="D43419" i="3"/>
  <c r="M43563" i="3"/>
  <c r="D43600" i="3"/>
  <c r="M43600" i="3"/>
  <c r="M43627" i="3"/>
  <c r="D43627" i="3"/>
  <c r="M43636" i="3"/>
  <c r="D43636" i="3"/>
  <c r="M43676" i="3"/>
  <c r="D43676" i="3"/>
  <c r="M43692" i="3"/>
  <c r="D43692" i="3"/>
  <c r="D43730" i="3"/>
  <c r="M43730" i="3"/>
  <c r="M43852" i="3"/>
  <c r="D43852" i="3"/>
  <c r="M44062" i="3"/>
  <c r="D44062" i="3"/>
  <c r="M44085" i="3"/>
  <c r="D44188" i="3"/>
  <c r="M44188" i="3"/>
  <c r="D44302" i="3"/>
  <c r="M44302" i="3"/>
  <c r="M44400" i="3"/>
  <c r="D44400" i="3"/>
  <c r="D44422" i="3"/>
  <c r="M44422" i="3"/>
  <c r="D44502" i="3"/>
  <c r="M44502" i="3"/>
  <c r="D44524" i="3"/>
  <c r="M44524" i="3"/>
  <c r="D44540" i="3"/>
  <c r="M44540" i="3"/>
  <c r="D44748" i="3"/>
  <c r="M44748" i="3"/>
  <c r="D44788" i="3"/>
  <c r="M44788" i="3"/>
  <c r="M44870" i="3"/>
  <c r="D44870" i="3"/>
  <c r="M44891" i="3"/>
  <c r="D44891" i="3"/>
  <c r="M44923" i="3"/>
  <c r="D44923" i="3"/>
  <c r="M45207" i="3"/>
  <c r="D45207" i="3"/>
  <c r="D45220" i="3"/>
  <c r="M45220" i="3"/>
  <c r="D45236" i="3"/>
  <c r="M45236" i="3"/>
  <c r="D45332" i="3"/>
  <c r="M45332" i="3"/>
  <c r="M45372" i="3"/>
  <c r="D45386" i="3"/>
  <c r="M45386" i="3"/>
  <c r="D45426" i="3"/>
  <c r="M45426" i="3"/>
  <c r="D45458" i="3"/>
  <c r="M45519" i="3"/>
  <c r="M45521" i="3"/>
  <c r="D45521" i="3"/>
  <c r="D45634" i="3"/>
  <c r="M45634" i="3"/>
  <c r="M45930" i="3"/>
  <c r="D45930" i="3"/>
  <c r="D45936" i="3"/>
  <c r="M45936" i="3"/>
  <c r="M45948" i="3"/>
  <c r="M45950" i="3"/>
  <c r="D45950" i="3"/>
  <c r="D45970" i="3"/>
  <c r="M45970" i="3"/>
  <c r="M45980" i="3"/>
  <c r="D45980" i="3"/>
  <c r="M45996" i="3"/>
  <c r="D45996" i="3"/>
  <c r="M46190" i="3"/>
  <c r="D46252" i="3"/>
  <c r="M46252" i="3"/>
  <c r="M46431" i="3"/>
  <c r="D46431" i="3"/>
  <c r="M46486" i="3"/>
  <c r="D46486" i="3"/>
  <c r="M46600" i="3"/>
  <c r="D46600" i="3"/>
  <c r="M46820" i="3"/>
  <c r="M46875" i="3"/>
  <c r="D46875" i="3"/>
  <c r="M47001" i="3"/>
  <c r="D47001" i="3"/>
  <c r="D47110" i="3"/>
  <c r="M47110" i="3"/>
  <c r="D47230" i="3"/>
  <c r="D47568" i="3"/>
  <c r="M47568" i="3"/>
  <c r="D47656" i="3"/>
  <c r="M47656" i="3"/>
  <c r="M47767" i="3"/>
  <c r="D47767" i="3"/>
  <c r="M47785" i="3"/>
  <c r="D47785" i="3"/>
  <c r="M47799" i="3"/>
  <c r="D47799" i="3"/>
  <c r="M47826" i="3"/>
  <c r="D47826" i="3"/>
  <c r="M47965" i="3"/>
  <c r="D47965" i="3"/>
  <c r="M47987" i="3"/>
  <c r="D47987" i="3"/>
  <c r="M48014" i="3"/>
  <c r="D48014" i="3"/>
  <c r="D48137" i="3"/>
  <c r="M48137" i="3"/>
  <c r="M48196" i="3"/>
  <c r="D48196" i="3"/>
  <c r="M48543" i="3"/>
  <c r="D48543" i="3"/>
  <c r="M48730" i="3"/>
  <c r="D48730" i="3"/>
  <c r="M48762" i="3"/>
  <c r="D48762" i="3"/>
  <c r="M48899" i="3"/>
  <c r="D48899" i="3"/>
  <c r="M48944" i="3"/>
  <c r="D48944" i="3"/>
  <c r="M49035" i="3"/>
  <c r="D49035" i="3"/>
  <c r="M49374" i="3"/>
  <c r="M49446" i="3"/>
  <c r="M49464" i="3"/>
  <c r="D49464" i="3"/>
  <c r="M49532" i="3"/>
  <c r="D49532" i="3"/>
  <c r="M49567" i="3"/>
  <c r="D49567" i="3"/>
  <c r="M49631" i="3"/>
  <c r="D49631" i="3"/>
  <c r="D49635" i="3"/>
  <c r="M49635" i="3"/>
  <c r="D49821" i="3"/>
  <c r="M49821" i="3"/>
  <c r="M50059" i="3"/>
  <c r="D50063" i="3"/>
  <c r="M50063" i="3"/>
  <c r="M50292" i="3"/>
  <c r="D50292" i="3"/>
  <c r="D50345" i="3"/>
  <c r="M50345" i="3"/>
  <c r="M50524" i="3"/>
  <c r="D50524" i="3"/>
  <c r="M50558" i="3"/>
  <c r="D50558" i="3"/>
  <c r="M50850" i="3"/>
  <c r="D50850" i="3"/>
  <c r="M50864" i="3"/>
  <c r="D50864" i="3"/>
  <c r="M51180" i="3"/>
  <c r="D51260" i="3"/>
  <c r="M51260" i="3"/>
  <c r="M51436" i="3"/>
  <c r="D51436" i="3"/>
  <c r="M51483" i="3"/>
  <c r="D51483" i="3"/>
  <c r="M51604" i="3"/>
  <c r="D51604" i="3"/>
  <c r="M51885" i="3"/>
  <c r="D51885" i="3"/>
  <c r="D52640" i="3"/>
  <c r="M52640" i="3"/>
  <c r="D53138" i="3"/>
  <c r="M53138" i="3"/>
  <c r="M53182" i="3"/>
  <c r="D53182" i="3"/>
  <c r="M53489" i="3"/>
  <c r="D53489" i="3"/>
  <c r="M53567" i="3"/>
  <c r="D53567" i="3"/>
  <c r="M53601" i="3"/>
  <c r="D53601" i="3"/>
  <c r="M54124" i="3"/>
  <c r="D54124" i="3"/>
  <c r="M54230" i="3"/>
  <c r="D54230" i="3"/>
  <c r="M54438" i="3"/>
  <c r="D54438" i="3"/>
  <c r="D54580" i="3"/>
  <c r="M54580" i="3"/>
  <c r="D54646" i="3"/>
  <c r="M54646" i="3"/>
  <c r="M54714" i="3"/>
  <c r="D54714" i="3"/>
  <c r="M54923" i="3"/>
  <c r="D54923" i="3"/>
  <c r="M54961" i="3"/>
  <c r="D54961" i="3"/>
  <c r="D55132" i="3"/>
  <c r="M55132" i="3"/>
  <c r="M55187" i="3"/>
  <c r="M55189" i="3"/>
  <c r="D55189" i="3"/>
  <c r="M55262" i="3"/>
  <c r="D55262" i="3"/>
  <c r="M55323" i="3"/>
  <c r="D55323" i="3"/>
  <c r="D55624" i="3"/>
  <c r="M55624" i="3"/>
  <c r="D55834" i="3"/>
  <c r="M55834" i="3"/>
  <c r="D56594" i="3"/>
  <c r="M56594" i="3"/>
  <c r="M56789" i="3"/>
  <c r="D56789" i="3"/>
  <c r="M57242" i="3"/>
  <c r="D57392" i="3"/>
  <c r="M57392" i="3"/>
  <c r="D57880" i="3"/>
  <c r="M57880" i="3"/>
  <c r="D58094" i="3"/>
  <c r="M58094" i="3"/>
  <c r="D58412" i="3"/>
  <c r="M58412" i="3"/>
  <c r="M59094" i="3"/>
  <c r="D59094" i="3"/>
  <c r="M59296" i="3"/>
  <c r="M59689" i="3"/>
  <c r="D59689" i="3"/>
  <c r="D59982" i="3"/>
  <c r="M59982" i="3"/>
  <c r="M60262" i="3"/>
  <c r="D60262" i="3"/>
  <c r="M60351" i="3"/>
  <c r="D60351" i="3"/>
  <c r="D60684" i="3"/>
  <c r="M60684" i="3"/>
  <c r="D60768" i="3"/>
  <c r="M60768" i="3"/>
  <c r="D61666" i="3"/>
  <c r="M61666" i="3"/>
  <c r="M61801" i="3"/>
  <c r="D61801" i="3"/>
  <c r="M62188" i="3"/>
  <c r="D62188" i="3"/>
  <c r="D62997" i="3"/>
  <c r="M62997" i="3"/>
  <c r="D63006" i="3"/>
  <c r="M63006" i="3"/>
  <c r="D63518" i="3"/>
  <c r="M63518" i="3"/>
  <c r="D63820" i="3"/>
  <c r="M63820" i="3"/>
  <c r="D64223" i="3"/>
  <c r="M64223" i="3"/>
  <c r="D64225" i="3"/>
  <c r="M64225" i="3"/>
  <c r="D64533" i="3"/>
  <c r="M64533" i="3"/>
  <c r="M64597" i="3"/>
  <c r="D64597" i="3"/>
  <c r="M64775" i="3"/>
  <c r="D64775" i="3"/>
  <c r="M71605" i="3"/>
  <c r="D71605" i="3"/>
  <c r="D21956" i="3"/>
  <c r="D21964" i="3"/>
  <c r="D21972" i="3"/>
  <c r="D21980" i="3"/>
  <c r="D21988" i="3"/>
  <c r="D21996" i="3"/>
  <c r="D22004" i="3"/>
  <c r="D22012" i="3"/>
  <c r="D22020" i="3"/>
  <c r="D22028" i="3"/>
  <c r="D22036" i="3"/>
  <c r="D22044" i="3"/>
  <c r="D22046" i="3"/>
  <c r="D22054" i="3"/>
  <c r="D22062" i="3"/>
  <c r="D22070" i="3"/>
  <c r="D22078" i="3"/>
  <c r="D22086" i="3"/>
  <c r="D22094" i="3"/>
  <c r="D22102" i="3"/>
  <c r="D22110" i="3"/>
  <c r="D22118" i="3"/>
  <c r="D22126" i="3"/>
  <c r="D22134" i="3"/>
  <c r="D22142" i="3"/>
  <c r="D22150" i="3"/>
  <c r="D22158" i="3"/>
  <c r="D22166" i="3"/>
  <c r="D22174" i="3"/>
  <c r="D22182" i="3"/>
  <c r="D22190" i="3"/>
  <c r="D22198" i="3"/>
  <c r="D22206" i="3"/>
  <c r="D22214" i="3"/>
  <c r="D22222" i="3"/>
  <c r="D22230" i="3"/>
  <c r="D22238" i="3"/>
  <c r="D22246" i="3"/>
  <c r="D22254" i="3"/>
  <c r="D22262" i="3"/>
  <c r="D22270" i="3"/>
  <c r="D22278" i="3"/>
  <c r="D22286" i="3"/>
  <c r="D22294" i="3"/>
  <c r="D22302" i="3"/>
  <c r="D22310" i="3"/>
  <c r="D22318" i="3"/>
  <c r="D22326" i="3"/>
  <c r="D22336" i="3"/>
  <c r="D22344" i="3"/>
  <c r="D22352" i="3"/>
  <c r="D22360" i="3"/>
  <c r="D22368" i="3"/>
  <c r="D22376" i="3"/>
  <c r="D22384" i="3"/>
  <c r="D22392" i="3"/>
  <c r="D22400" i="3"/>
  <c r="D22408" i="3"/>
  <c r="D22416" i="3"/>
  <c r="D22424" i="3"/>
  <c r="D22432" i="3"/>
  <c r="D22440" i="3"/>
  <c r="D22448" i="3"/>
  <c r="D22456" i="3"/>
  <c r="D22464" i="3"/>
  <c r="D22472" i="3"/>
  <c r="D22480" i="3"/>
  <c r="D22488" i="3"/>
  <c r="D22496" i="3"/>
  <c r="D22504" i="3"/>
  <c r="D22512" i="3"/>
  <c r="D22520" i="3"/>
  <c r="D22528" i="3"/>
  <c r="D22536" i="3"/>
  <c r="D22544" i="3"/>
  <c r="D22552" i="3"/>
  <c r="D22560" i="3"/>
  <c r="D22568" i="3"/>
  <c r="D22576" i="3"/>
  <c r="D22584" i="3"/>
  <c r="D22592" i="3"/>
  <c r="D22600" i="3"/>
  <c r="D22608" i="3"/>
  <c r="D22616" i="3"/>
  <c r="D22626" i="3"/>
  <c r="D22634" i="3"/>
  <c r="D22642" i="3"/>
  <c r="D22650" i="3"/>
  <c r="D22658" i="3"/>
  <c r="D22666" i="3"/>
  <c r="D22674" i="3"/>
  <c r="D22682" i="3"/>
  <c r="D22690" i="3"/>
  <c r="D22698" i="3"/>
  <c r="D22706" i="3"/>
  <c r="D22714" i="3"/>
  <c r="D22722" i="3"/>
  <c r="D22730" i="3"/>
  <c r="D22738" i="3"/>
  <c r="D22746" i="3"/>
  <c r="D22754" i="3"/>
  <c r="D22762" i="3"/>
  <c r="D22770" i="3"/>
  <c r="D22778" i="3"/>
  <c r="D22786" i="3"/>
  <c r="D22794" i="3"/>
  <c r="D22802" i="3"/>
  <c r="D22810" i="3"/>
  <c r="D22818" i="3"/>
  <c r="D22826" i="3"/>
  <c r="D22834" i="3"/>
  <c r="D22842" i="3"/>
  <c r="D22850" i="3"/>
  <c r="D22858" i="3"/>
  <c r="D22866" i="3"/>
  <c r="D22874" i="3"/>
  <c r="D22882" i="3"/>
  <c r="D22890" i="3"/>
  <c r="D22898" i="3"/>
  <c r="D22906" i="3"/>
  <c r="D22916" i="3"/>
  <c r="D22924" i="3"/>
  <c r="D22932" i="3"/>
  <c r="D22940" i="3"/>
  <c r="D22948" i="3"/>
  <c r="D22956" i="3"/>
  <c r="D22964" i="3"/>
  <c r="D22972" i="3"/>
  <c r="D22980" i="3"/>
  <c r="D22988" i="3"/>
  <c r="D22996" i="3"/>
  <c r="D23004" i="3"/>
  <c r="D23012" i="3"/>
  <c r="D23020" i="3"/>
  <c r="D23028" i="3"/>
  <c r="D23036" i="3"/>
  <c r="D23044" i="3"/>
  <c r="D23052" i="3"/>
  <c r="D23060" i="3"/>
  <c r="D23068" i="3"/>
  <c r="D23076" i="3"/>
  <c r="D23084" i="3"/>
  <c r="D23092" i="3"/>
  <c r="D23100" i="3"/>
  <c r="D23108" i="3"/>
  <c r="D23116" i="3"/>
  <c r="D23124" i="3"/>
  <c r="D23132" i="3"/>
  <c r="D23140" i="3"/>
  <c r="D23148" i="3"/>
  <c r="D23156" i="3"/>
  <c r="D23164" i="3"/>
  <c r="D23172" i="3"/>
  <c r="D23180" i="3"/>
  <c r="D23188" i="3"/>
  <c r="D23196" i="3"/>
  <c r="D23198" i="3"/>
  <c r="D23206" i="3"/>
  <c r="D23214" i="3"/>
  <c r="D23222" i="3"/>
  <c r="D23230" i="3"/>
  <c r="D23238" i="3"/>
  <c r="D23246" i="3"/>
  <c r="D23254" i="3"/>
  <c r="D23262" i="3"/>
  <c r="D23270" i="3"/>
  <c r="D23278" i="3"/>
  <c r="D23286" i="3"/>
  <c r="D23294" i="3"/>
  <c r="D23302" i="3"/>
  <c r="D23310" i="3"/>
  <c r="D23318" i="3"/>
  <c r="D23326" i="3"/>
  <c r="D23334" i="3"/>
  <c r="D23342" i="3"/>
  <c r="D23350" i="3"/>
  <c r="D23358" i="3"/>
  <c r="D23366" i="3"/>
  <c r="D23374" i="3"/>
  <c r="D23382" i="3"/>
  <c r="D23390" i="3"/>
  <c r="D23398" i="3"/>
  <c r="D23406" i="3"/>
  <c r="D23414" i="3"/>
  <c r="D23422" i="3"/>
  <c r="D23430" i="3"/>
  <c r="D23438" i="3"/>
  <c r="D23446" i="3"/>
  <c r="D23454" i="3"/>
  <c r="D23462" i="3"/>
  <c r="D23470" i="3"/>
  <c r="D23478" i="3"/>
  <c r="D23776" i="3"/>
  <c r="D23784" i="3"/>
  <c r="D23792" i="3"/>
  <c r="D23800" i="3"/>
  <c r="D23808" i="3"/>
  <c r="D23816" i="3"/>
  <c r="D23824" i="3"/>
  <c r="D23832" i="3"/>
  <c r="D23840" i="3"/>
  <c r="D23848" i="3"/>
  <c r="D23856" i="3"/>
  <c r="D23864" i="3"/>
  <c r="D23872" i="3"/>
  <c r="D23880" i="3"/>
  <c r="D23888" i="3"/>
  <c r="D23896" i="3"/>
  <c r="D23904" i="3"/>
  <c r="D23912" i="3"/>
  <c r="D23920" i="3"/>
  <c r="D23928" i="3"/>
  <c r="D23936" i="3"/>
  <c r="D23944" i="3"/>
  <c r="D23952" i="3"/>
  <c r="D23960" i="3"/>
  <c r="D23968" i="3"/>
  <c r="D23976" i="3"/>
  <c r="D23984" i="3"/>
  <c r="D23992" i="3"/>
  <c r="D24000" i="3"/>
  <c r="D24008" i="3"/>
  <c r="D24016" i="3"/>
  <c r="D24024" i="3"/>
  <c r="D24032" i="3"/>
  <c r="D24040" i="3"/>
  <c r="D24048" i="3"/>
  <c r="D24056" i="3"/>
  <c r="D24066" i="3"/>
  <c r="D24074" i="3"/>
  <c r="D24082" i="3"/>
  <c r="D24090" i="3"/>
  <c r="D24098" i="3"/>
  <c r="D24106" i="3"/>
  <c r="D24114" i="3"/>
  <c r="D24122" i="3"/>
  <c r="D24130" i="3"/>
  <c r="D24138" i="3"/>
  <c r="D24146" i="3"/>
  <c r="D24154" i="3"/>
  <c r="D24162" i="3"/>
  <c r="D24170" i="3"/>
  <c r="D24178" i="3"/>
  <c r="D24186" i="3"/>
  <c r="D24194" i="3"/>
  <c r="D24202" i="3"/>
  <c r="D24210" i="3"/>
  <c r="D24218" i="3"/>
  <c r="D24226" i="3"/>
  <c r="D24234" i="3"/>
  <c r="D24242" i="3"/>
  <c r="D24250" i="3"/>
  <c r="D24258" i="3"/>
  <c r="D24266" i="3"/>
  <c r="D24274" i="3"/>
  <c r="D24282" i="3"/>
  <c r="D24290" i="3"/>
  <c r="D24298" i="3"/>
  <c r="D24306" i="3"/>
  <c r="D24314" i="3"/>
  <c r="D24322" i="3"/>
  <c r="D24330" i="3"/>
  <c r="D24338" i="3"/>
  <c r="D24346" i="3"/>
  <c r="D24356" i="3"/>
  <c r="D24364" i="3"/>
  <c r="D24372" i="3"/>
  <c r="D24380" i="3"/>
  <c r="D24388" i="3"/>
  <c r="D24396" i="3"/>
  <c r="D24404" i="3"/>
  <c r="D24412" i="3"/>
  <c r="D24420" i="3"/>
  <c r="D24428" i="3"/>
  <c r="D24436" i="3"/>
  <c r="D24444" i="3"/>
  <c r="D24452" i="3"/>
  <c r="D24460" i="3"/>
  <c r="D24468" i="3"/>
  <c r="D24476" i="3"/>
  <c r="D24484" i="3"/>
  <c r="D24492" i="3"/>
  <c r="D24500" i="3"/>
  <c r="D24508" i="3"/>
  <c r="D24516" i="3"/>
  <c r="D24524" i="3"/>
  <c r="D24532" i="3"/>
  <c r="D24540" i="3"/>
  <c r="D24548" i="3"/>
  <c r="D24556" i="3"/>
  <c r="D24564" i="3"/>
  <c r="D24572" i="3"/>
  <c r="D24580" i="3"/>
  <c r="D24588" i="3"/>
  <c r="D24596" i="3"/>
  <c r="D24604" i="3"/>
  <c r="D24612" i="3"/>
  <c r="D24620" i="3"/>
  <c r="D24628" i="3"/>
  <c r="D24636" i="3"/>
  <c r="D24638" i="3"/>
  <c r="D24646" i="3"/>
  <c r="D24654" i="3"/>
  <c r="D24662" i="3"/>
  <c r="D24670" i="3"/>
  <c r="D24678" i="3"/>
  <c r="D24686" i="3"/>
  <c r="D24694" i="3"/>
  <c r="D24702" i="3"/>
  <c r="D24710" i="3"/>
  <c r="D24718" i="3"/>
  <c r="D24726" i="3"/>
  <c r="D24734" i="3"/>
  <c r="D24742" i="3"/>
  <c r="D24750" i="3"/>
  <c r="D24758" i="3"/>
  <c r="D24766" i="3"/>
  <c r="D24774" i="3"/>
  <c r="D24782" i="3"/>
  <c r="D24790" i="3"/>
  <c r="D24798" i="3"/>
  <c r="D24806" i="3"/>
  <c r="D24814" i="3"/>
  <c r="D24822" i="3"/>
  <c r="D24830" i="3"/>
  <c r="D24838" i="3"/>
  <c r="D24846" i="3"/>
  <c r="D24854" i="3"/>
  <c r="D24862" i="3"/>
  <c r="D24870" i="3"/>
  <c r="D24878" i="3"/>
  <c r="D24886" i="3"/>
  <c r="D24894" i="3"/>
  <c r="D24902" i="3"/>
  <c r="D24910" i="3"/>
  <c r="D24918" i="3"/>
  <c r="D24926" i="3"/>
  <c r="D24934" i="3"/>
  <c r="D24942" i="3"/>
  <c r="D24950" i="3"/>
  <c r="D24958" i="3"/>
  <c r="D24966" i="3"/>
  <c r="D24974" i="3"/>
  <c r="D24982" i="3"/>
  <c r="D24990" i="3"/>
  <c r="D24998" i="3"/>
  <c r="D25006" i="3"/>
  <c r="D25014" i="3"/>
  <c r="D25022" i="3"/>
  <c r="D25030" i="3"/>
  <c r="D25038" i="3"/>
  <c r="D25046" i="3"/>
  <c r="D25054" i="3"/>
  <c r="D25062" i="3"/>
  <c r="D25066" i="3"/>
  <c r="D25074" i="3"/>
  <c r="D25078" i="3"/>
  <c r="D25086" i="3"/>
  <c r="D25094" i="3"/>
  <c r="D25102" i="3"/>
  <c r="D25110" i="3"/>
  <c r="D25118" i="3"/>
  <c r="D25126" i="3"/>
  <c r="D25134" i="3"/>
  <c r="D25142" i="3"/>
  <c r="D25150" i="3"/>
  <c r="D25158" i="3"/>
  <c r="D25166" i="3"/>
  <c r="D25174" i="3"/>
  <c r="D25182" i="3"/>
  <c r="D25190" i="3"/>
  <c r="D25198" i="3"/>
  <c r="D25206" i="3"/>
  <c r="D25216" i="3"/>
  <c r="D25224" i="3"/>
  <c r="D25232" i="3"/>
  <c r="D25240" i="3"/>
  <c r="D25248" i="3"/>
  <c r="D25256" i="3"/>
  <c r="D25264" i="3"/>
  <c r="D25272" i="3"/>
  <c r="D25280" i="3"/>
  <c r="D25288" i="3"/>
  <c r="D25296" i="3"/>
  <c r="D25304" i="3"/>
  <c r="D25312" i="3"/>
  <c r="D25320" i="3"/>
  <c r="D25328" i="3"/>
  <c r="D25336" i="3"/>
  <c r="D25344" i="3"/>
  <c r="D25352" i="3"/>
  <c r="D25360" i="3"/>
  <c r="D25368" i="3"/>
  <c r="D25376" i="3"/>
  <c r="D25384" i="3"/>
  <c r="D25392" i="3"/>
  <c r="D25400" i="3"/>
  <c r="D25408" i="3"/>
  <c r="D25416" i="3"/>
  <c r="D25424" i="3"/>
  <c r="D25432" i="3"/>
  <c r="D25440" i="3"/>
  <c r="D25448" i="3"/>
  <c r="D25456" i="3"/>
  <c r="D25464" i="3"/>
  <c r="D25472" i="3"/>
  <c r="D25480" i="3"/>
  <c r="D25488" i="3"/>
  <c r="D25496" i="3"/>
  <c r="D25506" i="3"/>
  <c r="D25514" i="3"/>
  <c r="D25522" i="3"/>
  <c r="D25530" i="3"/>
  <c r="D25538" i="3"/>
  <c r="D25546" i="3"/>
  <c r="D25554" i="3"/>
  <c r="D25562" i="3"/>
  <c r="D25570" i="3"/>
  <c r="D25578" i="3"/>
  <c r="D25586" i="3"/>
  <c r="D25594" i="3"/>
  <c r="D25602" i="3"/>
  <c r="D25610" i="3"/>
  <c r="D25618" i="3"/>
  <c r="D25626" i="3"/>
  <c r="D25634" i="3"/>
  <c r="D25642" i="3"/>
  <c r="D25650" i="3"/>
  <c r="D25658" i="3"/>
  <c r="D25666" i="3"/>
  <c r="D25674" i="3"/>
  <c r="D25682" i="3"/>
  <c r="D25690" i="3"/>
  <c r="D25698" i="3"/>
  <c r="D25706" i="3"/>
  <c r="D25714" i="3"/>
  <c r="D25722" i="3"/>
  <c r="D25730" i="3"/>
  <c r="D25738" i="3"/>
  <c r="D25746" i="3"/>
  <c r="D25754" i="3"/>
  <c r="D25762" i="3"/>
  <c r="D25770" i="3"/>
  <c r="D25778" i="3"/>
  <c r="D25786" i="3"/>
  <c r="D25796" i="3"/>
  <c r="D25804" i="3"/>
  <c r="D25812" i="3"/>
  <c r="D25820" i="3"/>
  <c r="D25828" i="3"/>
  <c r="D25836" i="3"/>
  <c r="D25844" i="3"/>
  <c r="D25852" i="3"/>
  <c r="D25860" i="3"/>
  <c r="D25868" i="3"/>
  <c r="D25876" i="3"/>
  <c r="D25884" i="3"/>
  <c r="D25892" i="3"/>
  <c r="D25900" i="3"/>
  <c r="D25908" i="3"/>
  <c r="D25916" i="3"/>
  <c r="D25924" i="3"/>
  <c r="D25932" i="3"/>
  <c r="D25940" i="3"/>
  <c r="D25948" i="3"/>
  <c r="D25956" i="3"/>
  <c r="D25964" i="3"/>
  <c r="D25972" i="3"/>
  <c r="D25980" i="3"/>
  <c r="D25988" i="3"/>
  <c r="D25996" i="3"/>
  <c r="D26004" i="3"/>
  <c r="D26012" i="3"/>
  <c r="D26020" i="3"/>
  <c r="D26028" i="3"/>
  <c r="D26036" i="3"/>
  <c r="D26044" i="3"/>
  <c r="D26052" i="3"/>
  <c r="D26060" i="3"/>
  <c r="D26068" i="3"/>
  <c r="D26076" i="3"/>
  <c r="D26078" i="3"/>
  <c r="D26086" i="3"/>
  <c r="D26094" i="3"/>
  <c r="D26102" i="3"/>
  <c r="D26110" i="3"/>
  <c r="D26118" i="3"/>
  <c r="D26126" i="3"/>
  <c r="D26134" i="3"/>
  <c r="D26142" i="3"/>
  <c r="D26150" i="3"/>
  <c r="D26158" i="3"/>
  <c r="D26166" i="3"/>
  <c r="D26174" i="3"/>
  <c r="D26182" i="3"/>
  <c r="D26190" i="3"/>
  <c r="D26198" i="3"/>
  <c r="D26206" i="3"/>
  <c r="D26214" i="3"/>
  <c r="D26222" i="3"/>
  <c r="D26230" i="3"/>
  <c r="D26238" i="3"/>
  <c r="D26246" i="3"/>
  <c r="D26254" i="3"/>
  <c r="D26262" i="3"/>
  <c r="D26270" i="3"/>
  <c r="D26278" i="3"/>
  <c r="D26286" i="3"/>
  <c r="D26294" i="3"/>
  <c r="D26302" i="3"/>
  <c r="D26310" i="3"/>
  <c r="D26318" i="3"/>
  <c r="D26326" i="3"/>
  <c r="D26334" i="3"/>
  <c r="D26342" i="3"/>
  <c r="D26350" i="3"/>
  <c r="D26358" i="3"/>
  <c r="D26368" i="3"/>
  <c r="D26376" i="3"/>
  <c r="D26384" i="3"/>
  <c r="D26392" i="3"/>
  <c r="D26400" i="3"/>
  <c r="D26408" i="3"/>
  <c r="D26416" i="3"/>
  <c r="D26424" i="3"/>
  <c r="D26432" i="3"/>
  <c r="D26440" i="3"/>
  <c r="D26448" i="3"/>
  <c r="D26456" i="3"/>
  <c r="D26464" i="3"/>
  <c r="D26472" i="3"/>
  <c r="D26480" i="3"/>
  <c r="D26488" i="3"/>
  <c r="D26496" i="3"/>
  <c r="D26504" i="3"/>
  <c r="D26512" i="3"/>
  <c r="D26520" i="3"/>
  <c r="D26528" i="3"/>
  <c r="D26536" i="3"/>
  <c r="D26544" i="3"/>
  <c r="D26552" i="3"/>
  <c r="D26560" i="3"/>
  <c r="D26568" i="3"/>
  <c r="D26576" i="3"/>
  <c r="D26584" i="3"/>
  <c r="D26592" i="3"/>
  <c r="D26600" i="3"/>
  <c r="D26608" i="3"/>
  <c r="D26616" i="3"/>
  <c r="D26624" i="3"/>
  <c r="D26632" i="3"/>
  <c r="D26640" i="3"/>
  <c r="D26648" i="3"/>
  <c r="D26658" i="3"/>
  <c r="D26666" i="3"/>
  <c r="D26674" i="3"/>
  <c r="D26682" i="3"/>
  <c r="D26690" i="3"/>
  <c r="D26698" i="3"/>
  <c r="D26706" i="3"/>
  <c r="D26714" i="3"/>
  <c r="D26722" i="3"/>
  <c r="D26730" i="3"/>
  <c r="D26738" i="3"/>
  <c r="D26746" i="3"/>
  <c r="D26754" i="3"/>
  <c r="D26762" i="3"/>
  <c r="D26770" i="3"/>
  <c r="D26778" i="3"/>
  <c r="D26786" i="3"/>
  <c r="D26794" i="3"/>
  <c r="D26802" i="3"/>
  <c r="D26810" i="3"/>
  <c r="D26818" i="3"/>
  <c r="D26826" i="3"/>
  <c r="D26834" i="3"/>
  <c r="D26842" i="3"/>
  <c r="D26850" i="3"/>
  <c r="D26858" i="3"/>
  <c r="D26866" i="3"/>
  <c r="D26874" i="3"/>
  <c r="D26882" i="3"/>
  <c r="D26890" i="3"/>
  <c r="D26898" i="3"/>
  <c r="D26906" i="3"/>
  <c r="D26914" i="3"/>
  <c r="D26922" i="3"/>
  <c r="D26930" i="3"/>
  <c r="D26938" i="3"/>
  <c r="D26948" i="3"/>
  <c r="D26956" i="3"/>
  <c r="D26964" i="3"/>
  <c r="D26972" i="3"/>
  <c r="D26980" i="3"/>
  <c r="D26988" i="3"/>
  <c r="D26996" i="3"/>
  <c r="D27004" i="3"/>
  <c r="D27012" i="3"/>
  <c r="D27020" i="3"/>
  <c r="D27028" i="3"/>
  <c r="D27037" i="3"/>
  <c r="D27045" i="3"/>
  <c r="D27053" i="3"/>
  <c r="D27061" i="3"/>
  <c r="D27069" i="3"/>
  <c r="D27077" i="3"/>
  <c r="D27085" i="3"/>
  <c r="D27093" i="3"/>
  <c r="D27101" i="3"/>
  <c r="D27109" i="3"/>
  <c r="D27117" i="3"/>
  <c r="D27125" i="3"/>
  <c r="D27133" i="3"/>
  <c r="D27141" i="3"/>
  <c r="D27149" i="3"/>
  <c r="D27157" i="3"/>
  <c r="D27165" i="3"/>
  <c r="D27173" i="3"/>
  <c r="D27181" i="3"/>
  <c r="D27189" i="3"/>
  <c r="D27197" i="3"/>
  <c r="D27205" i="3"/>
  <c r="D27213" i="3"/>
  <c r="D27221" i="3"/>
  <c r="D27231" i="3"/>
  <c r="D27239" i="3"/>
  <c r="D27247" i="3"/>
  <c r="D27255" i="3"/>
  <c r="D27263" i="3"/>
  <c r="D27271" i="3"/>
  <c r="D27279" i="3"/>
  <c r="D27287" i="3"/>
  <c r="D27295" i="3"/>
  <c r="D27303" i="3"/>
  <c r="D27311" i="3"/>
  <c r="D27319" i="3"/>
  <c r="D27327" i="3"/>
  <c r="D27335" i="3"/>
  <c r="D27343" i="3"/>
  <c r="D27351" i="3"/>
  <c r="D27359" i="3"/>
  <c r="D27367" i="3"/>
  <c r="D27375" i="3"/>
  <c r="D27383" i="3"/>
  <c r="D27391" i="3"/>
  <c r="D27399" i="3"/>
  <c r="D27407" i="3"/>
  <c r="D27415" i="3"/>
  <c r="D27423" i="3"/>
  <c r="D27431" i="3"/>
  <c r="D27439" i="3"/>
  <c r="D27447" i="3"/>
  <c r="D27455" i="3"/>
  <c r="D27463" i="3"/>
  <c r="D27471" i="3"/>
  <c r="D27479" i="3"/>
  <c r="D27487" i="3"/>
  <c r="D27495" i="3"/>
  <c r="D27503" i="3"/>
  <c r="D27511" i="3"/>
  <c r="D27521" i="3"/>
  <c r="D27529" i="3"/>
  <c r="D27537" i="3"/>
  <c r="D27545" i="3"/>
  <c r="D27553" i="3"/>
  <c r="D27561" i="3"/>
  <c r="D27569" i="3"/>
  <c r="D27577" i="3"/>
  <c r="D27585" i="3"/>
  <c r="D27593" i="3"/>
  <c r="D27601" i="3"/>
  <c r="D27609" i="3"/>
  <c r="D27617" i="3"/>
  <c r="D27625" i="3"/>
  <c r="D27633" i="3"/>
  <c r="D27641" i="3"/>
  <c r="D27649" i="3"/>
  <c r="D27657" i="3"/>
  <c r="D27665" i="3"/>
  <c r="D27673" i="3"/>
  <c r="D27681" i="3"/>
  <c r="D27689" i="3"/>
  <c r="D27697" i="3"/>
  <c r="D27705" i="3"/>
  <c r="D27713" i="3"/>
  <c r="D27721" i="3"/>
  <c r="D27729" i="3"/>
  <c r="D27737" i="3"/>
  <c r="D27745" i="3"/>
  <c r="D27753" i="3"/>
  <c r="D27761" i="3"/>
  <c r="D27769" i="3"/>
  <c r="D27777" i="3"/>
  <c r="D27785" i="3"/>
  <c r="D27793" i="3"/>
  <c r="D27801" i="3"/>
  <c r="D27811" i="3"/>
  <c r="D27819" i="3"/>
  <c r="D27827" i="3"/>
  <c r="D27835" i="3"/>
  <c r="D27843" i="3"/>
  <c r="D27851" i="3"/>
  <c r="D27859" i="3"/>
  <c r="D27867" i="3"/>
  <c r="D27875" i="3"/>
  <c r="D27883" i="3"/>
  <c r="D27891" i="3"/>
  <c r="D27899" i="3"/>
  <c r="D27907" i="3"/>
  <c r="D27915" i="3"/>
  <c r="D27923" i="3"/>
  <c r="D27931" i="3"/>
  <c r="D27939" i="3"/>
  <c r="D27947" i="3"/>
  <c r="D27955" i="3"/>
  <c r="D27963" i="3"/>
  <c r="D27971" i="3"/>
  <c r="D27979" i="3"/>
  <c r="D27987" i="3"/>
  <c r="D27995" i="3"/>
  <c r="D28003" i="3"/>
  <c r="D28011" i="3"/>
  <c r="D28019" i="3"/>
  <c r="D28027" i="3"/>
  <c r="D28035" i="3"/>
  <c r="D28043" i="3"/>
  <c r="D28051" i="3"/>
  <c r="D28059" i="3"/>
  <c r="D28067" i="3"/>
  <c r="D28075" i="3"/>
  <c r="D28083" i="3"/>
  <c r="D28091" i="3"/>
  <c r="D28093" i="3"/>
  <c r="D28101" i="3"/>
  <c r="D28109" i="3"/>
  <c r="D28117" i="3"/>
  <c r="D28125" i="3"/>
  <c r="D28133" i="3"/>
  <c r="D28141" i="3"/>
  <c r="D28149" i="3"/>
  <c r="D28157" i="3"/>
  <c r="D28165" i="3"/>
  <c r="D28173" i="3"/>
  <c r="D28181" i="3"/>
  <c r="D28189" i="3"/>
  <c r="D28197" i="3"/>
  <c r="D28205" i="3"/>
  <c r="D28213" i="3"/>
  <c r="D28221" i="3"/>
  <c r="D28229" i="3"/>
  <c r="D28237" i="3"/>
  <c r="D28245" i="3"/>
  <c r="D28253" i="3"/>
  <c r="D28261" i="3"/>
  <c r="D28269" i="3"/>
  <c r="D28277" i="3"/>
  <c r="D28285" i="3"/>
  <c r="D28293" i="3"/>
  <c r="D28301" i="3"/>
  <c r="D28309" i="3"/>
  <c r="D28317" i="3"/>
  <c r="D28325" i="3"/>
  <c r="D28333" i="3"/>
  <c r="D28341" i="3"/>
  <c r="D28349" i="3"/>
  <c r="D28357" i="3"/>
  <c r="D28365" i="3"/>
  <c r="D28373" i="3"/>
  <c r="D28383" i="3"/>
  <c r="D28391" i="3"/>
  <c r="D28399" i="3"/>
  <c r="D28407" i="3"/>
  <c r="D28415" i="3"/>
  <c r="D28423" i="3"/>
  <c r="D28431" i="3"/>
  <c r="D28439" i="3"/>
  <c r="D28447" i="3"/>
  <c r="D28455" i="3"/>
  <c r="D28463" i="3"/>
  <c r="D28471" i="3"/>
  <c r="D28479" i="3"/>
  <c r="D28487" i="3"/>
  <c r="D28495" i="3"/>
  <c r="D28503" i="3"/>
  <c r="D28511" i="3"/>
  <c r="D28519" i="3"/>
  <c r="D28527" i="3"/>
  <c r="D28535" i="3"/>
  <c r="D28543" i="3"/>
  <c r="D28551" i="3"/>
  <c r="D28559" i="3"/>
  <c r="D28567" i="3"/>
  <c r="D28575" i="3"/>
  <c r="D28583" i="3"/>
  <c r="D28591" i="3"/>
  <c r="D28599" i="3"/>
  <c r="D28607" i="3"/>
  <c r="D28615" i="3"/>
  <c r="D28623" i="3"/>
  <c r="D28631" i="3"/>
  <c r="D28639" i="3"/>
  <c r="D28647" i="3"/>
  <c r="D28655" i="3"/>
  <c r="D28663" i="3"/>
  <c r="D28673" i="3"/>
  <c r="D28681" i="3"/>
  <c r="D28689" i="3"/>
  <c r="D28697" i="3"/>
  <c r="D28705" i="3"/>
  <c r="D28713" i="3"/>
  <c r="D28721" i="3"/>
  <c r="D28729" i="3"/>
  <c r="D28737" i="3"/>
  <c r="D28745" i="3"/>
  <c r="D28753" i="3"/>
  <c r="D28761" i="3"/>
  <c r="D28769" i="3"/>
  <c r="D28777" i="3"/>
  <c r="D28785" i="3"/>
  <c r="D28793" i="3"/>
  <c r="D28801" i="3"/>
  <c r="D28809" i="3"/>
  <c r="D28817" i="3"/>
  <c r="D28825" i="3"/>
  <c r="D28833" i="3"/>
  <c r="D28841" i="3"/>
  <c r="D28849" i="3"/>
  <c r="D28857" i="3"/>
  <c r="D28865" i="3"/>
  <c r="D28873" i="3"/>
  <c r="D28881" i="3"/>
  <c r="D28889" i="3"/>
  <c r="D28897" i="3"/>
  <c r="D28905" i="3"/>
  <c r="D28913" i="3"/>
  <c r="D28921" i="3"/>
  <c r="D28929" i="3"/>
  <c r="D28937" i="3"/>
  <c r="D28945" i="3"/>
  <c r="D28953" i="3"/>
  <c r="D28963" i="3"/>
  <c r="D28971" i="3"/>
  <c r="D28979" i="3"/>
  <c r="D28987" i="3"/>
  <c r="D28995" i="3"/>
  <c r="D29003" i="3"/>
  <c r="D29011" i="3"/>
  <c r="D29019" i="3"/>
  <c r="D29027" i="3"/>
  <c r="D29035" i="3"/>
  <c r="D29043" i="3"/>
  <c r="D29051" i="3"/>
  <c r="D29059" i="3"/>
  <c r="D29067" i="3"/>
  <c r="D29075" i="3"/>
  <c r="D29083" i="3"/>
  <c r="D29091" i="3"/>
  <c r="D29099" i="3"/>
  <c r="D29107" i="3"/>
  <c r="D29115" i="3"/>
  <c r="D29123" i="3"/>
  <c r="D29131" i="3"/>
  <c r="D29139" i="3"/>
  <c r="D29147" i="3"/>
  <c r="D29155" i="3"/>
  <c r="D29163" i="3"/>
  <c r="D29171" i="3"/>
  <c r="D29179" i="3"/>
  <c r="D29187" i="3"/>
  <c r="D29195" i="3"/>
  <c r="D29203" i="3"/>
  <c r="D29211" i="3"/>
  <c r="D29219" i="3"/>
  <c r="D29227" i="3"/>
  <c r="D29235" i="3"/>
  <c r="D29243" i="3"/>
  <c r="D29245" i="3"/>
  <c r="D29253" i="3"/>
  <c r="D29261" i="3"/>
  <c r="D29269" i="3"/>
  <c r="D29277" i="3"/>
  <c r="D29285" i="3"/>
  <c r="D29293" i="3"/>
  <c r="D29301" i="3"/>
  <c r="D29309" i="3"/>
  <c r="D29317" i="3"/>
  <c r="D29325" i="3"/>
  <c r="D29333" i="3"/>
  <c r="D29341" i="3"/>
  <c r="D29349" i="3"/>
  <c r="D29357" i="3"/>
  <c r="D29365" i="3"/>
  <c r="D29373" i="3"/>
  <c r="D29381" i="3"/>
  <c r="D29389" i="3"/>
  <c r="D29397" i="3"/>
  <c r="D29405" i="3"/>
  <c r="D29413" i="3"/>
  <c r="D29421" i="3"/>
  <c r="D29429" i="3"/>
  <c r="D29437" i="3"/>
  <c r="D29445" i="3"/>
  <c r="D29453" i="3"/>
  <c r="D29461" i="3"/>
  <c r="D29469" i="3"/>
  <c r="D29477" i="3"/>
  <c r="D29485" i="3"/>
  <c r="D29493" i="3"/>
  <c r="D29501" i="3"/>
  <c r="D29509" i="3"/>
  <c r="D29517" i="3"/>
  <c r="D29525" i="3"/>
  <c r="D29535" i="3"/>
  <c r="D29543" i="3"/>
  <c r="D29551" i="3"/>
  <c r="D29559" i="3"/>
  <c r="D29567" i="3"/>
  <c r="D29575" i="3"/>
  <c r="D29583" i="3"/>
  <c r="D29591" i="3"/>
  <c r="D29599" i="3"/>
  <c r="D29607" i="3"/>
  <c r="D29615" i="3"/>
  <c r="D29623" i="3"/>
  <c r="D29631" i="3"/>
  <c r="D29639" i="3"/>
  <c r="D29647" i="3"/>
  <c r="D29655" i="3"/>
  <c r="D29663" i="3"/>
  <c r="D29671" i="3"/>
  <c r="D29679" i="3"/>
  <c r="D29687" i="3"/>
  <c r="D29695" i="3"/>
  <c r="D29703" i="3"/>
  <c r="D29711" i="3"/>
  <c r="D29719" i="3"/>
  <c r="D29727" i="3"/>
  <c r="D29735" i="3"/>
  <c r="D29743" i="3"/>
  <c r="D29751" i="3"/>
  <c r="D29759" i="3"/>
  <c r="D29767" i="3"/>
  <c r="D29775" i="3"/>
  <c r="D29783" i="3"/>
  <c r="D29791" i="3"/>
  <c r="D29797" i="3"/>
  <c r="D29802" i="3"/>
  <c r="D29812" i="3"/>
  <c r="D29817" i="3"/>
  <c r="D29832" i="3"/>
  <c r="M29837" i="3"/>
  <c r="D29847" i="3"/>
  <c r="D29852" i="3"/>
  <c r="D29862" i="3"/>
  <c r="D29867" i="3"/>
  <c r="D29877" i="3"/>
  <c r="D29896" i="3"/>
  <c r="M29901" i="3"/>
  <c r="D29911" i="3"/>
  <c r="D29916" i="3"/>
  <c r="D29926" i="3"/>
  <c r="D29931" i="3"/>
  <c r="D29941" i="3"/>
  <c r="D29960" i="3"/>
  <c r="M29965" i="3"/>
  <c r="D29975" i="3"/>
  <c r="D29980" i="3"/>
  <c r="D29990" i="3"/>
  <c r="D29995" i="3"/>
  <c r="D30005" i="3"/>
  <c r="D30024" i="3"/>
  <c r="M30029" i="3"/>
  <c r="D30039" i="3"/>
  <c r="D30044" i="3"/>
  <c r="D30054" i="3"/>
  <c r="D30059" i="3"/>
  <c r="D30069" i="3"/>
  <c r="D30088" i="3"/>
  <c r="M30093" i="3"/>
  <c r="D30103" i="3"/>
  <c r="D30112" i="3"/>
  <c r="D30116" i="3"/>
  <c r="M30127" i="3"/>
  <c r="D30135" i="3"/>
  <c r="D30150" i="3"/>
  <c r="D30153" i="3"/>
  <c r="D30165" i="3"/>
  <c r="D30176" i="3"/>
  <c r="D30180" i="3"/>
  <c r="M30191" i="3"/>
  <c r="D30199" i="3"/>
  <c r="D30214" i="3"/>
  <c r="D30217" i="3"/>
  <c r="D30229" i="3"/>
  <c r="D30240" i="3"/>
  <c r="D30244" i="3"/>
  <c r="M30255" i="3"/>
  <c r="D30263" i="3"/>
  <c r="D30278" i="3"/>
  <c r="D30281" i="3"/>
  <c r="D30293" i="3"/>
  <c r="D30304" i="3"/>
  <c r="D30308" i="3"/>
  <c r="M30319" i="3"/>
  <c r="D30327" i="3"/>
  <c r="D30342" i="3"/>
  <c r="D30345" i="3"/>
  <c r="D30357" i="3"/>
  <c r="D30368" i="3"/>
  <c r="D30372" i="3"/>
  <c r="M30383" i="3"/>
  <c r="D30391" i="3"/>
  <c r="D30407" i="3"/>
  <c r="D30418" i="3"/>
  <c r="D30422" i="3"/>
  <c r="M30433" i="3"/>
  <c r="D30441" i="3"/>
  <c r="D30456" i="3"/>
  <c r="D30459" i="3"/>
  <c r="D30471" i="3"/>
  <c r="D30482" i="3"/>
  <c r="D30486" i="3"/>
  <c r="M30497" i="3"/>
  <c r="D30505" i="3"/>
  <c r="D30520" i="3"/>
  <c r="D30523" i="3"/>
  <c r="D30535" i="3"/>
  <c r="D30546" i="3"/>
  <c r="D30550" i="3"/>
  <c r="M30561" i="3"/>
  <c r="D30569" i="3"/>
  <c r="D30584" i="3"/>
  <c r="D30587" i="3"/>
  <c r="D30599" i="3"/>
  <c r="D30610" i="3"/>
  <c r="D30614" i="3"/>
  <c r="M30625" i="3"/>
  <c r="D30633" i="3"/>
  <c r="D30648" i="3"/>
  <c r="D30651" i="3"/>
  <c r="D30663" i="3"/>
  <c r="D30674" i="3"/>
  <c r="D30678" i="3"/>
  <c r="D30690" i="3"/>
  <c r="D30693" i="3"/>
  <c r="D30705" i="3"/>
  <c r="D30716" i="3"/>
  <c r="D30720" i="3"/>
  <c r="M30731" i="3"/>
  <c r="D30739" i="3"/>
  <c r="D30754" i="3"/>
  <c r="D30757" i="3"/>
  <c r="D30769" i="3"/>
  <c r="D30780" i="3"/>
  <c r="D30784" i="3"/>
  <c r="M30795" i="3"/>
  <c r="D30803" i="3"/>
  <c r="D30818" i="3"/>
  <c r="D30821" i="3"/>
  <c r="D30833" i="3"/>
  <c r="D30844" i="3"/>
  <c r="D30848" i="3"/>
  <c r="M30859" i="3"/>
  <c r="D30867" i="3"/>
  <c r="D30882" i="3"/>
  <c r="D30885" i="3"/>
  <c r="D30897" i="3"/>
  <c r="D30908" i="3"/>
  <c r="D30912" i="3"/>
  <c r="M30923" i="3"/>
  <c r="D30931" i="3"/>
  <c r="D30946" i="3"/>
  <c r="D30949" i="3"/>
  <c r="D30961" i="3"/>
  <c r="D30972" i="3"/>
  <c r="D30980" i="3"/>
  <c r="D30983" i="3"/>
  <c r="D30995" i="3"/>
  <c r="D31006" i="3"/>
  <c r="D31010" i="3"/>
  <c r="M31021" i="3"/>
  <c r="D31029" i="3"/>
  <c r="D31044" i="3"/>
  <c r="D31047" i="3"/>
  <c r="D31059" i="3"/>
  <c r="D31070" i="3"/>
  <c r="D31074" i="3"/>
  <c r="M31085" i="3"/>
  <c r="D31093" i="3"/>
  <c r="D31108" i="3"/>
  <c r="D31111" i="3"/>
  <c r="D31123" i="3"/>
  <c r="D31134" i="3"/>
  <c r="D31138" i="3"/>
  <c r="M31149" i="3"/>
  <c r="D31157" i="3"/>
  <c r="D31172" i="3"/>
  <c r="D31175" i="3"/>
  <c r="D31187" i="3"/>
  <c r="D31198" i="3"/>
  <c r="D31202" i="3"/>
  <c r="M31213" i="3"/>
  <c r="D31221" i="3"/>
  <c r="D31236" i="3"/>
  <c r="D31239" i="3"/>
  <c r="D31251" i="3"/>
  <c r="M31263" i="3"/>
  <c r="D31271" i="3"/>
  <c r="D31286" i="3"/>
  <c r="D31289" i="3"/>
  <c r="D31301" i="3"/>
  <c r="D31312" i="3"/>
  <c r="D31316" i="3"/>
  <c r="M31327" i="3"/>
  <c r="D31335" i="3"/>
  <c r="D31350" i="3"/>
  <c r="D31353" i="3"/>
  <c r="D31365" i="3"/>
  <c r="D31376" i="3"/>
  <c r="D31380" i="3"/>
  <c r="M31391" i="3"/>
  <c r="D31399" i="3"/>
  <c r="D31414" i="3"/>
  <c r="D31417" i="3"/>
  <c r="D31429" i="3"/>
  <c r="D31440" i="3"/>
  <c r="D31444" i="3"/>
  <c r="M31455" i="3"/>
  <c r="D31463" i="3"/>
  <c r="D31478" i="3"/>
  <c r="D31481" i="3"/>
  <c r="D31493" i="3"/>
  <c r="D31504" i="3"/>
  <c r="D31508" i="3"/>
  <c r="M31519" i="3"/>
  <c r="D31527" i="3"/>
  <c r="D31542" i="3"/>
  <c r="D31545" i="3"/>
  <c r="D31554" i="3"/>
  <c r="D31558" i="3"/>
  <c r="M31569" i="3"/>
  <c r="D31577" i="3"/>
  <c r="D31592" i="3"/>
  <c r="D31595" i="3"/>
  <c r="D31607" i="3"/>
  <c r="D31618" i="3"/>
  <c r="D31622" i="3"/>
  <c r="M31633" i="3"/>
  <c r="D31641" i="3"/>
  <c r="D31656" i="3"/>
  <c r="D31659" i="3"/>
  <c r="D31671" i="3"/>
  <c r="D31682" i="3"/>
  <c r="D31686" i="3"/>
  <c r="M31697" i="3"/>
  <c r="D31705" i="3"/>
  <c r="D31720" i="3"/>
  <c r="D31723" i="3"/>
  <c r="D31735" i="3"/>
  <c r="D31746" i="3"/>
  <c r="D31750" i="3"/>
  <c r="M31761" i="3"/>
  <c r="D31769" i="3"/>
  <c r="D31784" i="3"/>
  <c r="D31787" i="3"/>
  <c r="D31799" i="3"/>
  <c r="D31810" i="3"/>
  <c r="D31814" i="3"/>
  <c r="M31825" i="3"/>
  <c r="D31833" i="3"/>
  <c r="D31841" i="3"/>
  <c r="D31852" i="3"/>
  <c r="D31856" i="3"/>
  <c r="M31867" i="3"/>
  <c r="D31875" i="3"/>
  <c r="D31890" i="3"/>
  <c r="D31893" i="3"/>
  <c r="D31905" i="3"/>
  <c r="D31916" i="3"/>
  <c r="D31920" i="3"/>
  <c r="M31931" i="3"/>
  <c r="D31939" i="3"/>
  <c r="D31954" i="3"/>
  <c r="D31957" i="3"/>
  <c r="D31969" i="3"/>
  <c r="D31980" i="3"/>
  <c r="D31984" i="3"/>
  <c r="M31995" i="3"/>
  <c r="D32003" i="3"/>
  <c r="D32018" i="3"/>
  <c r="D32021" i="3"/>
  <c r="D32033" i="3"/>
  <c r="D32044" i="3"/>
  <c r="D32048" i="3"/>
  <c r="M32059" i="3"/>
  <c r="D32067" i="3"/>
  <c r="D32082" i="3"/>
  <c r="D32085" i="3"/>
  <c r="D32097" i="3"/>
  <c r="D32108" i="3"/>
  <c r="D32112" i="3"/>
  <c r="M32123" i="3"/>
  <c r="D32131" i="3"/>
  <c r="D32142" i="3"/>
  <c r="D32146" i="3"/>
  <c r="M32157" i="3"/>
  <c r="D32165" i="3"/>
  <c r="D32180" i="3"/>
  <c r="D32183" i="3"/>
  <c r="D32195" i="3"/>
  <c r="D32206" i="3"/>
  <c r="D32210" i="3"/>
  <c r="M32221" i="3"/>
  <c r="D32229" i="3"/>
  <c r="D32244" i="3"/>
  <c r="D32247" i="3"/>
  <c r="D32259" i="3"/>
  <c r="D32270" i="3"/>
  <c r="D32274" i="3"/>
  <c r="M32285" i="3"/>
  <c r="D32293" i="3"/>
  <c r="D32308" i="3"/>
  <c r="D32311" i="3"/>
  <c r="D32323" i="3"/>
  <c r="D32334" i="3"/>
  <c r="D32338" i="3"/>
  <c r="M32349" i="3"/>
  <c r="D32357" i="3"/>
  <c r="D32372" i="3"/>
  <c r="D32375" i="3"/>
  <c r="D32387" i="3"/>
  <c r="D32398" i="3"/>
  <c r="D32402" i="3"/>
  <c r="D32422" i="3"/>
  <c r="D32425" i="3"/>
  <c r="D32437" i="3"/>
  <c r="D32448" i="3"/>
  <c r="D32452" i="3"/>
  <c r="M32463" i="3"/>
  <c r="D32471" i="3"/>
  <c r="D32486" i="3"/>
  <c r="D32489" i="3"/>
  <c r="D32501" i="3"/>
  <c r="D32512" i="3"/>
  <c r="D32516" i="3"/>
  <c r="M32527" i="3"/>
  <c r="D32535" i="3"/>
  <c r="D32550" i="3"/>
  <c r="D32553" i="3"/>
  <c r="D32565" i="3"/>
  <c r="D32576" i="3"/>
  <c r="D32580" i="3"/>
  <c r="M32591" i="3"/>
  <c r="D32599" i="3"/>
  <c r="D32614" i="3"/>
  <c r="D32617" i="3"/>
  <c r="D32629" i="3"/>
  <c r="D32640" i="3"/>
  <c r="D32644" i="3"/>
  <c r="M32655" i="3"/>
  <c r="D32663" i="3"/>
  <c r="D32678" i="3"/>
  <c r="D32681" i="3"/>
  <c r="D32693" i="3"/>
  <c r="M32705" i="3"/>
  <c r="D32713" i="3"/>
  <c r="D32728" i="3"/>
  <c r="D32731" i="3"/>
  <c r="D32743" i="3"/>
  <c r="D32754" i="3"/>
  <c r="D32758" i="3"/>
  <c r="M32769" i="3"/>
  <c r="D32777" i="3"/>
  <c r="D32792" i="3"/>
  <c r="D32795" i="3"/>
  <c r="D32807" i="3"/>
  <c r="D32818" i="3"/>
  <c r="D32822" i="3"/>
  <c r="M32833" i="3"/>
  <c r="D32841" i="3"/>
  <c r="D32856" i="3"/>
  <c r="D32859" i="3"/>
  <c r="D32871" i="3"/>
  <c r="D32882" i="3"/>
  <c r="D32886" i="3"/>
  <c r="M32897" i="3"/>
  <c r="D32905" i="3"/>
  <c r="D32920" i="3"/>
  <c r="D32923" i="3"/>
  <c r="D32935" i="3"/>
  <c r="D32946" i="3"/>
  <c r="D32950" i="3"/>
  <c r="M32961" i="3"/>
  <c r="D32969" i="3"/>
  <c r="D32984" i="3"/>
  <c r="D32987" i="3"/>
  <c r="D32992" i="3"/>
  <c r="M33003" i="3"/>
  <c r="D33011" i="3"/>
  <c r="D33026" i="3"/>
  <c r="D33029" i="3"/>
  <c r="D33041" i="3"/>
  <c r="D33052" i="3"/>
  <c r="D33056" i="3"/>
  <c r="M33067" i="3"/>
  <c r="D33075" i="3"/>
  <c r="D33090" i="3"/>
  <c r="D33093" i="3"/>
  <c r="D33105" i="3"/>
  <c r="D33116" i="3"/>
  <c r="D33120" i="3"/>
  <c r="M33131" i="3"/>
  <c r="D33139" i="3"/>
  <c r="D33154" i="3"/>
  <c r="D33157" i="3"/>
  <c r="D33169" i="3"/>
  <c r="D33180" i="3"/>
  <c r="D33184" i="3"/>
  <c r="M33195" i="3"/>
  <c r="D33203" i="3"/>
  <c r="D33218" i="3"/>
  <c r="D33221" i="3"/>
  <c r="D33233" i="3"/>
  <c r="D33244" i="3"/>
  <c r="D33248" i="3"/>
  <c r="M33259" i="3"/>
  <c r="D33267" i="3"/>
  <c r="D33278" i="3"/>
  <c r="D33282" i="3"/>
  <c r="M33293" i="3"/>
  <c r="D33301" i="3"/>
  <c r="D33316" i="3"/>
  <c r="D33319" i="3"/>
  <c r="D33331" i="3"/>
  <c r="D33342" i="3"/>
  <c r="D33346" i="3"/>
  <c r="M33357" i="3"/>
  <c r="D33365" i="3"/>
  <c r="D33380" i="3"/>
  <c r="D33383" i="3"/>
  <c r="D33395" i="3"/>
  <c r="D33406" i="3"/>
  <c r="D33410" i="3"/>
  <c r="M33421" i="3"/>
  <c r="D33429" i="3"/>
  <c r="D33444" i="3"/>
  <c r="D33447" i="3"/>
  <c r="D33459" i="3"/>
  <c r="D33470" i="3"/>
  <c r="D33474" i="3"/>
  <c r="M33485" i="3"/>
  <c r="D33493" i="3"/>
  <c r="D33508" i="3"/>
  <c r="D33511" i="3"/>
  <c r="D33523" i="3"/>
  <c r="D33534" i="3"/>
  <c r="D33538" i="3"/>
  <c r="M33549" i="3"/>
  <c r="D33557" i="3"/>
  <c r="D33573" i="3"/>
  <c r="D33584" i="3"/>
  <c r="D33588" i="3"/>
  <c r="M33599" i="3"/>
  <c r="D33607" i="3"/>
  <c r="D33622" i="3"/>
  <c r="D33625" i="3"/>
  <c r="D33637" i="3"/>
  <c r="D33648" i="3"/>
  <c r="D33652" i="3"/>
  <c r="M33663" i="3"/>
  <c r="D33671" i="3"/>
  <c r="D33686" i="3"/>
  <c r="D33689" i="3"/>
  <c r="D33701" i="3"/>
  <c r="D33712" i="3"/>
  <c r="D33716" i="3"/>
  <c r="M33727" i="3"/>
  <c r="D33735" i="3"/>
  <c r="D33750" i="3"/>
  <c r="D33753" i="3"/>
  <c r="D33765" i="3"/>
  <c r="D33776" i="3"/>
  <c r="D33780" i="3"/>
  <c r="M33791" i="3"/>
  <c r="D33799" i="3"/>
  <c r="D33814" i="3"/>
  <c r="D33817" i="3"/>
  <c r="D33829" i="3"/>
  <c r="D33840" i="3"/>
  <c r="D33844" i="3"/>
  <c r="D33864" i="3"/>
  <c r="D33867" i="3"/>
  <c r="D33879" i="3"/>
  <c r="D33890" i="3"/>
  <c r="D33894" i="3"/>
  <c r="M33905" i="3"/>
  <c r="D33913" i="3"/>
  <c r="D33928" i="3"/>
  <c r="D33931" i="3"/>
  <c r="D33943" i="3"/>
  <c r="D33954" i="3"/>
  <c r="D33958" i="3"/>
  <c r="M33969" i="3"/>
  <c r="D33977" i="3"/>
  <c r="D33992" i="3"/>
  <c r="D33995" i="3"/>
  <c r="D34007" i="3"/>
  <c r="D34018" i="3"/>
  <c r="D34022" i="3"/>
  <c r="M34033" i="3"/>
  <c r="D34041" i="3"/>
  <c r="D34056" i="3"/>
  <c r="D34059" i="3"/>
  <c r="D34071" i="3"/>
  <c r="D34082" i="3"/>
  <c r="D34086" i="3"/>
  <c r="M34097" i="3"/>
  <c r="D34105" i="3"/>
  <c r="D34120" i="3"/>
  <c r="D34123" i="3"/>
  <c r="D34135" i="3"/>
  <c r="D34147" i="3"/>
  <c r="D34162" i="3"/>
  <c r="D34165" i="3"/>
  <c r="D34177" i="3"/>
  <c r="D34188" i="3"/>
  <c r="D34192" i="3"/>
  <c r="M34203" i="3"/>
  <c r="D34211" i="3"/>
  <c r="D34226" i="3"/>
  <c r="D34229" i="3"/>
  <c r="D34241" i="3"/>
  <c r="D34252" i="3"/>
  <c r="D34256" i="3"/>
  <c r="M34267" i="3"/>
  <c r="D34275" i="3"/>
  <c r="D34290" i="3"/>
  <c r="D34293" i="3"/>
  <c r="D34305" i="3"/>
  <c r="D34316" i="3"/>
  <c r="D34320" i="3"/>
  <c r="M34331" i="3"/>
  <c r="D34339" i="3"/>
  <c r="D34354" i="3"/>
  <c r="D34357" i="3"/>
  <c r="D34369" i="3"/>
  <c r="D34376" i="3"/>
  <c r="M34379" i="3"/>
  <c r="M34385" i="3"/>
  <c r="D34388" i="3"/>
  <c r="D34405" i="3"/>
  <c r="D34417" i="3"/>
  <c r="D34428" i="3"/>
  <c r="D34439" i="3"/>
  <c r="D34451" i="3"/>
  <c r="D34462" i="3"/>
  <c r="D34483" i="3"/>
  <c r="M34485" i="3"/>
  <c r="M34487" i="3"/>
  <c r="D34499" i="3"/>
  <c r="D34532" i="3"/>
  <c r="M34555" i="3"/>
  <c r="D34566" i="3"/>
  <c r="M34574" i="3"/>
  <c r="D34578" i="3"/>
  <c r="D34589" i="3"/>
  <c r="D34591" i="3"/>
  <c r="D34599" i="3"/>
  <c r="D34628" i="3"/>
  <c r="M34645" i="3"/>
  <c r="M34661" i="3"/>
  <c r="D34666" i="3"/>
  <c r="D34669" i="3"/>
  <c r="D34695" i="3"/>
  <c r="D34707" i="3"/>
  <c r="D34719" i="3"/>
  <c r="D34745" i="3"/>
  <c r="D34757" i="3"/>
  <c r="D34768" i="3"/>
  <c r="D34789" i="3"/>
  <c r="M34791" i="3"/>
  <c r="M34793" i="3"/>
  <c r="D34805" i="3"/>
  <c r="D34816" i="3"/>
  <c r="D34831" i="3"/>
  <c r="D34833" i="3"/>
  <c r="D34839" i="3"/>
  <c r="D34877" i="3"/>
  <c r="D34888" i="3"/>
  <c r="M34902" i="3"/>
  <c r="D34910" i="3"/>
  <c r="D34934" i="3"/>
  <c r="M34943" i="3"/>
  <c r="D34943" i="3"/>
  <c r="M34966" i="3"/>
  <c r="D34974" i="3"/>
  <c r="D34998" i="3"/>
  <c r="M35008" i="3"/>
  <c r="D35008" i="3"/>
  <c r="M35016" i="3"/>
  <c r="D35024" i="3"/>
  <c r="D35048" i="3"/>
  <c r="M35057" i="3"/>
  <c r="D35057" i="3"/>
  <c r="D35083" i="3"/>
  <c r="D35091" i="3"/>
  <c r="D35104" i="3"/>
  <c r="D35110" i="3"/>
  <c r="M35110" i="3"/>
  <c r="D35115" i="3"/>
  <c r="D35127" i="3"/>
  <c r="D35130" i="3"/>
  <c r="D35134" i="3"/>
  <c r="D35145" i="3"/>
  <c r="D35183" i="3"/>
  <c r="D35201" i="3"/>
  <c r="D35203" i="3"/>
  <c r="D35206" i="3"/>
  <c r="M35209" i="3"/>
  <c r="D35214" i="3"/>
  <c r="D35217" i="3"/>
  <c r="D35225" i="3"/>
  <c r="D35227" i="3"/>
  <c r="D35235" i="3"/>
  <c r="M35272" i="3"/>
  <c r="D35280" i="3"/>
  <c r="D35288" i="3"/>
  <c r="D35290" i="3"/>
  <c r="M35299" i="3"/>
  <c r="D35308" i="3"/>
  <c r="D35321" i="3"/>
  <c r="M35337" i="3"/>
  <c r="D35352" i="3"/>
  <c r="M35352" i="3"/>
  <c r="M35363" i="3"/>
  <c r="D35385" i="3"/>
  <c r="M35401" i="3"/>
  <c r="D35416" i="3"/>
  <c r="M35416" i="3"/>
  <c r="M35427" i="3"/>
  <c r="D35436" i="3"/>
  <c r="D35449" i="3"/>
  <c r="M35465" i="3"/>
  <c r="D35480" i="3"/>
  <c r="M35480" i="3"/>
  <c r="D35491" i="3"/>
  <c r="M35521" i="3"/>
  <c r="D35529" i="3"/>
  <c r="D35540" i="3"/>
  <c r="M35548" i="3"/>
  <c r="D35552" i="3"/>
  <c r="D35563" i="3"/>
  <c r="D35565" i="3"/>
  <c r="D35573" i="3"/>
  <c r="M35581" i="3"/>
  <c r="D35581" i="3"/>
  <c r="M35613" i="3"/>
  <c r="D35619" i="3"/>
  <c r="M35621" i="3"/>
  <c r="M35623" i="3"/>
  <c r="D35646" i="3"/>
  <c r="D35661" i="3"/>
  <c r="D35663" i="3"/>
  <c r="D35669" i="3"/>
  <c r="D35679" i="3"/>
  <c r="D35692" i="3"/>
  <c r="D35698" i="3"/>
  <c r="M35698" i="3"/>
  <c r="D35703" i="3"/>
  <c r="D35715" i="3"/>
  <c r="D35718" i="3"/>
  <c r="D35722" i="3"/>
  <c r="D35735" i="3"/>
  <c r="D35743" i="3"/>
  <c r="D35756" i="3"/>
  <c r="D35762" i="3"/>
  <c r="M35762" i="3"/>
  <c r="D35767" i="3"/>
  <c r="D35779" i="3"/>
  <c r="D35790" i="3"/>
  <c r="D35811" i="3"/>
  <c r="M35813" i="3"/>
  <c r="M35815" i="3"/>
  <c r="D35827" i="3"/>
  <c r="M35853" i="3"/>
  <c r="M35860" i="3"/>
  <c r="D35860" i="3"/>
  <c r="D35877" i="3"/>
  <c r="M35896" i="3"/>
  <c r="D35911" i="3"/>
  <c r="D35913" i="3"/>
  <c r="D35918" i="3"/>
  <c r="D35948" i="3"/>
  <c r="M35948" i="3"/>
  <c r="D35956" i="3"/>
  <c r="M35956" i="3"/>
  <c r="D35960" i="3"/>
  <c r="M35997" i="3"/>
  <c r="M36001" i="3"/>
  <c r="D36016" i="3"/>
  <c r="D36036" i="3"/>
  <c r="D36054" i="3"/>
  <c r="D36061" i="3"/>
  <c r="D36065" i="3"/>
  <c r="D36070" i="3"/>
  <c r="M36072" i="3"/>
  <c r="M36095" i="3"/>
  <c r="M36102" i="3"/>
  <c r="D36102" i="3"/>
  <c r="M36111" i="3"/>
  <c r="M36113" i="3"/>
  <c r="D36136" i="3"/>
  <c r="D36149" i="3"/>
  <c r="M36161" i="3"/>
  <c r="M36163" i="3"/>
  <c r="D36186" i="3"/>
  <c r="D36199" i="3"/>
  <c r="D36209" i="3"/>
  <c r="D36225" i="3"/>
  <c r="D36227" i="3"/>
  <c r="D36255" i="3"/>
  <c r="D36281" i="3"/>
  <c r="D36283" i="3"/>
  <c r="D36288" i="3"/>
  <c r="D36311" i="3"/>
  <c r="D36315" i="3"/>
  <c r="D36337" i="3"/>
  <c r="M36367" i="3"/>
  <c r="M36371" i="3"/>
  <c r="D36382" i="3"/>
  <c r="M36382" i="3"/>
  <c r="D36390" i="3"/>
  <c r="M36390" i="3"/>
  <c r="M36394" i="3"/>
  <c r="D36398" i="3"/>
  <c r="D36417" i="3"/>
  <c r="M36419" i="3"/>
  <c r="M36442" i="3"/>
  <c r="M36473" i="3"/>
  <c r="M36477" i="3"/>
  <c r="D36488" i="3"/>
  <c r="M36488" i="3"/>
  <c r="D36496" i="3"/>
  <c r="M36496" i="3"/>
  <c r="M36500" i="3"/>
  <c r="D36504" i="3"/>
  <c r="D36523" i="3"/>
  <c r="M36525" i="3"/>
  <c r="M36548" i="3"/>
  <c r="M36593" i="3"/>
  <c r="D36593" i="3"/>
  <c r="M36595" i="3"/>
  <c r="D36617" i="3"/>
  <c r="D36643" i="3"/>
  <c r="D36645" i="3"/>
  <c r="D36660" i="3"/>
  <c r="D36673" i="3"/>
  <c r="M36684" i="3"/>
  <c r="M36690" i="3"/>
  <c r="D36701" i="3"/>
  <c r="D36730" i="3"/>
  <c r="D36783" i="3"/>
  <c r="D36795" i="3"/>
  <c r="D36799" i="3"/>
  <c r="M36812" i="3"/>
  <c r="M36814" i="3"/>
  <c r="D36814" i="3"/>
  <c r="D36821" i="3"/>
  <c r="D36823" i="3"/>
  <c r="D36830" i="3"/>
  <c r="D36836" i="3"/>
  <c r="D36838" i="3"/>
  <c r="D36861" i="3"/>
  <c r="D36867" i="3"/>
  <c r="M36867" i="3"/>
  <c r="M36926" i="3"/>
  <c r="M36932" i="3"/>
  <c r="M36948" i="3"/>
  <c r="D36948" i="3"/>
  <c r="M36957" i="3"/>
  <c r="D36972" i="3"/>
  <c r="M37030" i="3"/>
  <c r="D37030" i="3"/>
  <c r="M37039" i="3"/>
  <c r="D37054" i="3"/>
  <c r="D37121" i="3"/>
  <c r="D37133" i="3"/>
  <c r="D37137" i="3"/>
  <c r="D37167" i="3"/>
  <c r="D37173" i="3"/>
  <c r="M37173" i="3"/>
  <c r="M37200" i="3"/>
  <c r="M37206" i="3"/>
  <c r="D37225" i="3"/>
  <c r="M37246" i="3"/>
  <c r="M37248" i="3"/>
  <c r="D37248" i="3"/>
  <c r="D37265" i="3"/>
  <c r="D37295" i="3"/>
  <c r="D37301" i="3"/>
  <c r="M37301" i="3"/>
  <c r="M37339" i="3"/>
  <c r="M37371" i="3"/>
  <c r="M37403" i="3"/>
  <c r="M37435" i="3"/>
  <c r="M37467" i="3"/>
  <c r="M37499" i="3"/>
  <c r="D37514" i="3"/>
  <c r="D37527" i="3"/>
  <c r="M37538" i="3"/>
  <c r="M37544" i="3"/>
  <c r="D37555" i="3"/>
  <c r="D37584" i="3"/>
  <c r="D37605" i="3"/>
  <c r="D37617" i="3"/>
  <c r="D37621" i="3"/>
  <c r="M37634" i="3"/>
  <c r="D37636" i="3"/>
  <c r="D37643" i="3"/>
  <c r="D37645" i="3"/>
  <c r="D37652" i="3"/>
  <c r="D37658" i="3"/>
  <c r="D37660" i="3"/>
  <c r="D37683" i="3"/>
  <c r="D37689" i="3"/>
  <c r="M37689" i="3"/>
  <c r="M37748" i="3"/>
  <c r="M37754" i="3"/>
  <c r="M37770" i="3"/>
  <c r="D37770" i="3"/>
  <c r="M37779" i="3"/>
  <c r="D37794" i="3"/>
  <c r="D37861" i="3"/>
  <c r="D37873" i="3"/>
  <c r="D37877" i="3"/>
  <c r="D37887" i="3"/>
  <c r="D37916" i="3"/>
  <c r="M37933" i="3"/>
  <c r="D37943" i="3"/>
  <c r="M37943" i="3"/>
  <c r="M37997" i="3"/>
  <c r="D38007" i="3"/>
  <c r="M38007" i="3"/>
  <c r="M38061" i="3"/>
  <c r="D38071" i="3"/>
  <c r="M38071" i="3"/>
  <c r="M38125" i="3"/>
  <c r="D38135" i="3"/>
  <c r="M38135" i="3"/>
  <c r="D38190" i="3"/>
  <c r="D38201" i="3"/>
  <c r="M38201" i="3"/>
  <c r="D38214" i="3"/>
  <c r="M38232" i="3"/>
  <c r="D38254" i="3"/>
  <c r="D38265" i="3"/>
  <c r="M38265" i="3"/>
  <c r="D38278" i="3"/>
  <c r="M38296" i="3"/>
  <c r="D38318" i="3"/>
  <c r="D38329" i="3"/>
  <c r="M38329" i="3"/>
  <c r="D38342" i="3"/>
  <c r="M38360" i="3"/>
  <c r="M38391" i="3"/>
  <c r="D38401" i="3"/>
  <c r="M38401" i="3"/>
  <c r="M38414" i="3"/>
  <c r="D38414" i="3"/>
  <c r="D38438" i="3"/>
  <c r="M38455" i="3"/>
  <c r="D38461" i="3"/>
  <c r="M38542" i="3"/>
  <c r="D38542" i="3"/>
  <c r="D38566" i="3"/>
  <c r="D38587" i="3"/>
  <c r="D38601" i="3"/>
  <c r="M38601" i="3"/>
  <c r="M38618" i="3"/>
  <c r="D38618" i="3"/>
  <c r="D38649" i="3"/>
  <c r="M38649" i="3"/>
  <c r="M38666" i="3"/>
  <c r="M38683" i="3"/>
  <c r="D38685" i="3"/>
  <c r="D38741" i="3"/>
  <c r="M38741" i="3"/>
  <c r="D38755" i="3"/>
  <c r="M38755" i="3"/>
  <c r="M38772" i="3"/>
  <c r="M38789" i="3"/>
  <c r="D38791" i="3"/>
  <c r="D38847" i="3"/>
  <c r="M38847" i="3"/>
  <c r="M38870" i="3"/>
  <c r="M38901" i="3"/>
  <c r="D38901" i="3"/>
  <c r="D38932" i="3"/>
  <c r="D38949" i="3"/>
  <c r="D38963" i="3"/>
  <c r="M38963" i="3"/>
  <c r="M38980" i="3"/>
  <c r="D38980" i="3"/>
  <c r="D39011" i="3"/>
  <c r="M39011" i="3"/>
  <c r="M39028" i="3"/>
  <c r="D39049" i="3"/>
  <c r="M39049" i="3"/>
  <c r="M39102" i="3"/>
  <c r="M39119" i="3"/>
  <c r="D39121" i="3"/>
  <c r="M39135" i="3"/>
  <c r="D39135" i="3"/>
  <c r="M39168" i="3"/>
  <c r="M39182" i="3"/>
  <c r="D39182" i="3"/>
  <c r="D39198" i="3"/>
  <c r="M39215" i="3"/>
  <c r="D39217" i="3"/>
  <c r="M39262" i="3"/>
  <c r="D39305" i="3"/>
  <c r="M39305" i="3"/>
  <c r="D39329" i="3"/>
  <c r="M39345" i="3"/>
  <c r="D39345" i="3"/>
  <c r="D39359" i="3"/>
  <c r="M39359" i="3"/>
  <c r="D39375" i="3"/>
  <c r="M39375" i="3"/>
  <c r="M39408" i="3"/>
  <c r="D39451" i="3"/>
  <c r="M39451" i="3"/>
  <c r="M39521" i="3"/>
  <c r="D39523" i="3"/>
  <c r="M39533" i="3"/>
  <c r="D39533" i="3"/>
  <c r="D39542" i="3"/>
  <c r="D39548" i="3"/>
  <c r="M39548" i="3"/>
  <c r="D39577" i="3"/>
  <c r="D39586" i="3"/>
  <c r="D39592" i="3"/>
  <c r="D39596" i="3"/>
  <c r="M39596" i="3"/>
  <c r="M39652" i="3"/>
  <c r="D39687" i="3"/>
  <c r="D39711" i="3"/>
  <c r="D39767" i="3"/>
  <c r="M39767" i="3"/>
  <c r="D39779" i="3"/>
  <c r="M39779" i="3"/>
  <c r="M39879" i="3"/>
  <c r="D39879" i="3"/>
  <c r="D39888" i="3"/>
  <c r="D39894" i="3"/>
  <c r="M39894" i="3"/>
  <c r="M39948" i="3"/>
  <c r="D39948" i="3"/>
  <c r="D39960" i="3"/>
  <c r="M39960" i="3"/>
  <c r="D39972" i="3"/>
  <c r="M40057" i="3"/>
  <c r="D40057" i="3"/>
  <c r="D40066" i="3"/>
  <c r="D40081" i="3"/>
  <c r="M40165" i="3"/>
  <c r="D40200" i="3"/>
  <c r="M40254" i="3"/>
  <c r="D40318" i="3"/>
  <c r="M40347" i="3"/>
  <c r="D40347" i="3"/>
  <c r="M40357" i="3"/>
  <c r="D40357" i="3"/>
  <c r="M40387" i="3"/>
  <c r="M40389" i="3"/>
  <c r="D40389" i="3"/>
  <c r="D40431" i="3"/>
  <c r="D40467" i="3"/>
  <c r="M40467" i="3"/>
  <c r="D40505" i="3"/>
  <c r="M40505" i="3"/>
  <c r="D40516" i="3"/>
  <c r="M40516" i="3"/>
  <c r="M40550" i="3"/>
  <c r="M40565" i="3"/>
  <c r="D40565" i="3"/>
  <c r="M40576" i="3"/>
  <c r="D40592" i="3"/>
  <c r="M40592" i="3"/>
  <c r="D40601" i="3"/>
  <c r="M40601" i="3"/>
  <c r="M40614" i="3"/>
  <c r="D40614" i="3"/>
  <c r="M40617" i="3"/>
  <c r="M40679" i="3"/>
  <c r="D40679" i="3"/>
  <c r="M40704" i="3"/>
  <c r="D40704" i="3"/>
  <c r="M40791" i="3"/>
  <c r="D40791" i="3"/>
  <c r="M40799" i="3"/>
  <c r="D40823" i="3"/>
  <c r="M40823" i="3"/>
  <c r="M40848" i="3"/>
  <c r="M40863" i="3"/>
  <c r="D40863" i="3"/>
  <c r="M40920" i="3"/>
  <c r="D40920" i="3"/>
  <c r="M40954" i="3"/>
  <c r="D40961" i="3"/>
  <c r="D40994" i="3"/>
  <c r="M40994" i="3"/>
  <c r="D41015" i="3"/>
  <c r="M41015" i="3"/>
  <c r="M41017" i="3"/>
  <c r="D41017" i="3"/>
  <c r="M41048" i="3"/>
  <c r="D41074" i="3"/>
  <c r="M41108" i="3"/>
  <c r="D41108" i="3"/>
  <c r="D41208" i="3"/>
  <c r="M41208" i="3"/>
  <c r="M41250" i="3"/>
  <c r="D41250" i="3"/>
  <c r="D41348" i="3"/>
  <c r="D41386" i="3"/>
  <c r="M41386" i="3"/>
  <c r="D41434" i="3"/>
  <c r="M41434" i="3"/>
  <c r="M41478" i="3"/>
  <c r="M41517" i="3"/>
  <c r="D41517" i="3"/>
  <c r="M41588" i="3"/>
  <c r="D41588" i="3"/>
  <c r="M41646" i="3"/>
  <c r="M41703" i="3"/>
  <c r="D41774" i="3"/>
  <c r="M41790" i="3"/>
  <c r="D41792" i="3"/>
  <c r="M41806" i="3"/>
  <c r="D41806" i="3"/>
  <c r="M41919" i="3"/>
  <c r="D41919" i="3"/>
  <c r="M41938" i="3"/>
  <c r="M41984" i="3"/>
  <c r="D41984" i="3"/>
  <c r="D42015" i="3"/>
  <c r="M42080" i="3"/>
  <c r="D42080" i="3"/>
  <c r="M42127" i="3"/>
  <c r="M42233" i="3"/>
  <c r="D42233" i="3"/>
  <c r="D42316" i="3"/>
  <c r="M42396" i="3"/>
  <c r="D42396" i="3"/>
  <c r="M42403" i="3"/>
  <c r="D42526" i="3"/>
  <c r="M42526" i="3"/>
  <c r="M42613" i="3"/>
  <c r="D42613" i="3"/>
  <c r="D42829" i="3"/>
  <c r="M42871" i="3"/>
  <c r="D42871" i="3"/>
  <c r="D42877" i="3"/>
  <c r="M43082" i="3"/>
  <c r="D43082" i="3"/>
  <c r="M43127" i="3"/>
  <c r="D43127" i="3"/>
  <c r="D43166" i="3"/>
  <c r="M43166" i="3"/>
  <c r="D43169" i="3"/>
  <c r="M43265" i="3"/>
  <c r="D43400" i="3"/>
  <c r="M43400" i="3"/>
  <c r="D43472" i="3"/>
  <c r="M43472" i="3"/>
  <c r="M43490" i="3"/>
  <c r="D43490" i="3"/>
  <c r="M43540" i="3"/>
  <c r="D43540" i="3"/>
  <c r="D43563" i="3"/>
  <c r="M43634" i="3"/>
  <c r="D43634" i="3"/>
  <c r="M43740" i="3"/>
  <c r="D43740" i="3"/>
  <c r="M43748" i="3"/>
  <c r="D43748" i="3"/>
  <c r="M43780" i="3"/>
  <c r="D43780" i="3"/>
  <c r="M43787" i="3"/>
  <c r="D43787" i="3"/>
  <c r="M43820" i="3"/>
  <c r="D43820" i="3"/>
  <c r="M43900" i="3"/>
  <c r="D43900" i="3"/>
  <c r="M43958" i="3"/>
  <c r="D43958" i="3"/>
  <c r="M44070" i="3"/>
  <c r="D44070" i="3"/>
  <c r="D44085" i="3"/>
  <c r="M44198" i="3"/>
  <c r="D44198" i="3"/>
  <c r="M44288" i="3"/>
  <c r="M44338" i="3"/>
  <c r="M44416" i="3"/>
  <c r="D44416" i="3"/>
  <c r="D44446" i="3"/>
  <c r="M44446" i="3"/>
  <c r="M44545" i="3"/>
  <c r="M44547" i="3"/>
  <c r="D44547" i="3"/>
  <c r="D44572" i="3"/>
  <c r="M44572" i="3"/>
  <c r="M44715" i="3"/>
  <c r="D44715" i="3"/>
  <c r="M45005" i="3"/>
  <c r="M45037" i="3"/>
  <c r="M45149" i="3"/>
  <c r="D45149" i="3"/>
  <c r="M45401" i="3"/>
  <c r="D45401" i="3"/>
  <c r="D45450" i="3"/>
  <c r="M45473" i="3"/>
  <c r="D45473" i="3"/>
  <c r="D45519" i="3"/>
  <c r="M45769" i="3"/>
  <c r="D46058" i="3"/>
  <c r="M46058" i="3"/>
  <c r="M46069" i="3"/>
  <c r="M46110" i="3"/>
  <c r="D46110" i="3"/>
  <c r="M46133" i="3"/>
  <c r="M46188" i="3"/>
  <c r="D46190" i="3"/>
  <c r="D46292" i="3"/>
  <c r="M46292" i="3"/>
  <c r="D46348" i="3"/>
  <c r="M46348" i="3"/>
  <c r="M46360" i="3"/>
  <c r="D46360" i="3"/>
  <c r="M46383" i="3"/>
  <c r="D46383" i="3"/>
  <c r="M46552" i="3"/>
  <c r="D46552" i="3"/>
  <c r="D46750" i="3"/>
  <c r="M46750" i="3"/>
  <c r="M46760" i="3"/>
  <c r="D46760" i="3"/>
  <c r="D46820" i="3"/>
  <c r="M46852" i="3"/>
  <c r="D46852" i="3"/>
  <c r="M46859" i="3"/>
  <c r="D46859" i="3"/>
  <c r="M46985" i="3"/>
  <c r="D46985" i="3"/>
  <c r="D47064" i="3"/>
  <c r="M47064" i="3"/>
  <c r="D47150" i="3"/>
  <c r="M47150" i="3"/>
  <c r="D47166" i="3"/>
  <c r="M47166" i="3"/>
  <c r="M47173" i="3"/>
  <c r="D47173" i="3"/>
  <c r="M47188" i="3"/>
  <c r="D47188" i="3"/>
  <c r="M47197" i="3"/>
  <c r="D47197" i="3"/>
  <c r="M47253" i="3"/>
  <c r="D47253" i="3"/>
  <c r="D47366" i="3"/>
  <c r="M47387" i="3"/>
  <c r="D47387" i="3"/>
  <c r="M47413" i="3"/>
  <c r="M47415" i="3"/>
  <c r="D47415" i="3"/>
  <c r="M47495" i="3"/>
  <c r="D47495" i="3"/>
  <c r="D47528" i="3"/>
  <c r="D47624" i="3"/>
  <c r="M47624" i="3"/>
  <c r="D47648" i="3"/>
  <c r="M47648" i="3"/>
  <c r="D47672" i="3"/>
  <c r="M47672" i="3"/>
  <c r="D47734" i="3"/>
  <c r="M47734" i="3"/>
  <c r="M47890" i="3"/>
  <c r="M47938" i="3"/>
  <c r="M48004" i="3"/>
  <c r="D48004" i="3"/>
  <c r="D48073" i="3"/>
  <c r="M48073" i="3"/>
  <c r="M48082" i="3"/>
  <c r="D48082" i="3"/>
  <c r="M48342" i="3"/>
  <c r="D48342" i="3"/>
  <c r="M48399" i="3"/>
  <c r="D48399" i="3"/>
  <c r="D48475" i="3"/>
  <c r="M48475" i="3"/>
  <c r="D48480" i="3"/>
  <c r="M48480" i="3"/>
  <c r="M48540" i="3"/>
  <c r="M48578" i="3"/>
  <c r="D48578" i="3"/>
  <c r="M48752" i="3"/>
  <c r="D48752" i="3"/>
  <c r="M48937" i="3"/>
  <c r="D48937" i="3"/>
  <c r="D48975" i="3"/>
  <c r="M48975" i="3"/>
  <c r="M49106" i="3"/>
  <c r="D49106" i="3"/>
  <c r="M49133" i="3"/>
  <c r="D49133" i="3"/>
  <c r="M49268" i="3"/>
  <c r="D49268" i="3"/>
  <c r="M49298" i="3"/>
  <c r="D49298" i="3"/>
  <c r="M49347" i="3"/>
  <c r="D49347" i="3"/>
  <c r="D49374" i="3"/>
  <c r="D49446" i="3"/>
  <c r="M49461" i="3"/>
  <c r="D49461" i="3"/>
  <c r="M49500" i="3"/>
  <c r="D49500" i="3"/>
  <c r="M49517" i="3"/>
  <c r="D49517" i="3"/>
  <c r="M49581" i="3"/>
  <c r="D49581" i="3"/>
  <c r="M49589" i="3"/>
  <c r="D49589" i="3"/>
  <c r="D49671" i="3"/>
  <c r="M49671" i="3"/>
  <c r="D49757" i="3"/>
  <c r="M49757" i="3"/>
  <c r="M49800" i="3"/>
  <c r="D49800" i="3"/>
  <c r="M49936" i="3"/>
  <c r="D49936" i="3"/>
  <c r="D50119" i="3"/>
  <c r="M50119" i="3"/>
  <c r="M50750" i="3"/>
  <c r="D50750" i="3"/>
  <c r="D51168" i="3"/>
  <c r="M51168" i="3"/>
  <c r="M51476" i="3"/>
  <c r="D51476" i="3"/>
  <c r="D51674" i="3"/>
  <c r="M51674" i="3"/>
  <c r="M51765" i="3"/>
  <c r="D51765" i="3"/>
  <c r="M51910" i="3"/>
  <c r="D51910" i="3"/>
  <c r="M52033" i="3"/>
  <c r="D52033" i="3"/>
  <c r="M52105" i="3"/>
  <c r="D52105" i="3"/>
  <c r="M52345" i="3"/>
  <c r="D52345" i="3"/>
  <c r="M52458" i="3"/>
  <c r="D52458" i="3"/>
  <c r="M52506" i="3"/>
  <c r="D52506" i="3"/>
  <c r="M52761" i="3"/>
  <c r="D52761" i="3"/>
  <c r="M52915" i="3"/>
  <c r="D52915" i="3"/>
  <c r="M52995" i="3"/>
  <c r="D52995" i="3"/>
  <c r="M53019" i="3"/>
  <c r="D53019" i="3"/>
  <c r="M53030" i="3"/>
  <c r="D53030" i="3"/>
  <c r="M53083" i="3"/>
  <c r="D53083" i="3"/>
  <c r="M53094" i="3"/>
  <c r="D53094" i="3"/>
  <c r="M53101" i="3"/>
  <c r="D53101" i="3"/>
  <c r="D53118" i="3"/>
  <c r="M53118" i="3"/>
  <c r="M53439" i="3"/>
  <c r="D53439" i="3"/>
  <c r="M53450" i="3"/>
  <c r="D53450" i="3"/>
  <c r="M53457" i="3"/>
  <c r="D53457" i="3"/>
  <c r="D53474" i="3"/>
  <c r="M53474" i="3"/>
  <c r="M53599" i="3"/>
  <c r="D53599" i="3"/>
  <c r="M54068" i="3"/>
  <c r="D54068" i="3"/>
  <c r="M54284" i="3"/>
  <c r="D54284" i="3"/>
  <c r="M55179" i="3"/>
  <c r="D55179" i="3"/>
  <c r="D55187" i="3"/>
  <c r="M55778" i="3"/>
  <c r="D55778" i="3"/>
  <c r="M55938" i="3"/>
  <c r="D55938" i="3"/>
  <c r="M55959" i="3"/>
  <c r="M55961" i="3"/>
  <c r="D55961" i="3"/>
  <c r="M56227" i="3"/>
  <c r="D56227" i="3"/>
  <c r="M56323" i="3"/>
  <c r="D56323" i="3"/>
  <c r="M56661" i="3"/>
  <c r="D56661" i="3"/>
  <c r="M56993" i="3"/>
  <c r="D56993" i="3"/>
  <c r="D57106" i="3"/>
  <c r="M57106" i="3"/>
  <c r="D57242" i="3"/>
  <c r="M57378" i="3"/>
  <c r="D57378" i="3"/>
  <c r="M57579" i="3"/>
  <c r="D57579" i="3"/>
  <c r="D57968" i="3"/>
  <c r="M57968" i="3"/>
  <c r="D57992" i="3"/>
  <c r="M57992" i="3"/>
  <c r="M58005" i="3"/>
  <c r="D58005" i="3"/>
  <c r="D58698" i="3"/>
  <c r="M58698" i="3"/>
  <c r="D59296" i="3"/>
  <c r="M59328" i="3"/>
  <c r="D59358" i="3"/>
  <c r="M59358" i="3"/>
  <c r="M59762" i="3"/>
  <c r="D59762" i="3"/>
  <c r="D59790" i="3"/>
  <c r="M59790" i="3"/>
  <c r="D60656" i="3"/>
  <c r="M60656" i="3"/>
  <c r="D60904" i="3"/>
  <c r="M60904" i="3"/>
  <c r="D60950" i="3"/>
  <c r="M60950" i="3"/>
  <c r="D61002" i="3"/>
  <c r="M61002" i="3"/>
  <c r="D61905" i="3"/>
  <c r="M61905" i="3"/>
  <c r="D62030" i="3"/>
  <c r="D62212" i="3"/>
  <c r="M62212" i="3"/>
  <c r="D62389" i="3"/>
  <c r="M62389" i="3"/>
  <c r="M62430" i="3"/>
  <c r="D62430" i="3"/>
  <c r="D62437" i="3"/>
  <c r="M62437" i="3"/>
  <c r="D62707" i="3"/>
  <c r="M62707" i="3"/>
  <c r="M62762" i="3"/>
  <c r="D62762" i="3"/>
  <c r="M63004" i="3"/>
  <c r="D63004" i="3"/>
  <c r="M63206" i="3"/>
  <c r="D63206" i="3"/>
  <c r="D63411" i="3"/>
  <c r="M63411" i="3"/>
  <c r="D63467" i="3"/>
  <c r="M63467" i="3"/>
  <c r="D63645" i="3"/>
  <c r="M63645" i="3"/>
  <c r="M63993" i="3"/>
  <c r="D63993" i="3"/>
  <c r="D64076" i="3"/>
  <c r="M64076" i="3"/>
  <c r="M67552" i="3"/>
  <c r="M67565" i="3"/>
  <c r="M70815" i="3"/>
  <c r="M29811" i="3"/>
  <c r="M29861" i="3"/>
  <c r="M29925" i="3"/>
  <c r="M29989" i="3"/>
  <c r="M30053" i="3"/>
  <c r="D30083" i="3"/>
  <c r="D30093" i="3"/>
  <c r="M30119" i="3"/>
  <c r="M30124" i="3"/>
  <c r="D30172" i="3"/>
  <c r="M30183" i="3"/>
  <c r="M30188" i="3"/>
  <c r="D30206" i="3"/>
  <c r="D30221" i="3"/>
  <c r="D30236" i="3"/>
  <c r="M30247" i="3"/>
  <c r="M30252" i="3"/>
  <c r="D30270" i="3"/>
  <c r="D30300" i="3"/>
  <c r="M30311" i="3"/>
  <c r="M30316" i="3"/>
  <c r="D30364" i="3"/>
  <c r="M30375" i="3"/>
  <c r="M30380" i="3"/>
  <c r="D30414" i="3"/>
  <c r="M30425" i="3"/>
  <c r="M30430" i="3"/>
  <c r="D30448" i="3"/>
  <c r="D30463" i="3"/>
  <c r="D30478" i="3"/>
  <c r="M30489" i="3"/>
  <c r="M30494" i="3"/>
  <c r="D30512" i="3"/>
  <c r="D30527" i="3"/>
  <c r="D30542" i="3"/>
  <c r="M30553" i="3"/>
  <c r="M30558" i="3"/>
  <c r="D30576" i="3"/>
  <c r="D30591" i="3"/>
  <c r="D30606" i="3"/>
  <c r="M30617" i="3"/>
  <c r="M30622" i="3"/>
  <c r="D30655" i="3"/>
  <c r="D30670" i="3"/>
  <c r="M30681" i="3"/>
  <c r="D30712" i="3"/>
  <c r="M30723" i="3"/>
  <c r="M30728" i="3"/>
  <c r="D30746" i="3"/>
  <c r="D30776" i="3"/>
  <c r="M30787" i="3"/>
  <c r="M30792" i="3"/>
  <c r="D30840" i="3"/>
  <c r="M30851" i="3"/>
  <c r="M30856" i="3"/>
  <c r="D30904" i="3"/>
  <c r="M30915" i="3"/>
  <c r="M30920" i="3"/>
  <c r="D30938" i="3"/>
  <c r="D30953" i="3"/>
  <c r="D30968" i="3"/>
  <c r="D30987" i="3"/>
  <c r="D31002" i="3"/>
  <c r="M31013" i="3"/>
  <c r="M31018" i="3"/>
  <c r="D31036" i="3"/>
  <c r="D31051" i="3"/>
  <c r="D31066" i="3"/>
  <c r="M31077" i="3"/>
  <c r="M31082" i="3"/>
  <c r="D31100" i="3"/>
  <c r="D31115" i="3"/>
  <c r="D31130" i="3"/>
  <c r="M31141" i="3"/>
  <c r="M31146" i="3"/>
  <c r="D31164" i="3"/>
  <c r="D31179" i="3"/>
  <c r="D31194" i="3"/>
  <c r="M31205" i="3"/>
  <c r="M31210" i="3"/>
  <c r="D31228" i="3"/>
  <c r="D31258" i="3"/>
  <c r="D31278" i="3"/>
  <c r="D31293" i="3"/>
  <c r="D31308" i="3"/>
  <c r="M31319" i="3"/>
  <c r="M31324" i="3"/>
  <c r="D31372" i="3"/>
  <c r="M31383" i="3"/>
  <c r="M31388" i="3"/>
  <c r="D31406" i="3"/>
  <c r="D31421" i="3"/>
  <c r="D31436" i="3"/>
  <c r="M31447" i="3"/>
  <c r="M31452" i="3"/>
  <c r="D31470" i="3"/>
  <c r="D31485" i="3"/>
  <c r="D31500" i="3"/>
  <c r="M31511" i="3"/>
  <c r="M31516" i="3"/>
  <c r="D31534" i="3"/>
  <c r="D31550" i="3"/>
  <c r="M31561" i="3"/>
  <c r="M31566" i="3"/>
  <c r="D31584" i="3"/>
  <c r="D31599" i="3"/>
  <c r="D31614" i="3"/>
  <c r="M31625" i="3"/>
  <c r="M31630" i="3"/>
  <c r="D31633" i="3"/>
  <c r="D31648" i="3"/>
  <c r="D31663" i="3"/>
  <c r="D31678" i="3"/>
  <c r="M31689" i="3"/>
  <c r="M31694" i="3"/>
  <c r="D31697" i="3"/>
  <c r="D31712" i="3"/>
  <c r="D31727" i="3"/>
  <c r="D31742" i="3"/>
  <c r="M31753" i="3"/>
  <c r="M31758" i="3"/>
  <c r="D31761" i="3"/>
  <c r="D31776" i="3"/>
  <c r="D31791" i="3"/>
  <c r="D31806" i="3"/>
  <c r="M31817" i="3"/>
  <c r="M31822" i="3"/>
  <c r="D31825" i="3"/>
  <c r="D31848" i="3"/>
  <c r="M31859" i="3"/>
  <c r="M31864" i="3"/>
  <c r="D31867" i="3"/>
  <c r="D31882" i="3"/>
  <c r="D31897" i="3"/>
  <c r="D31912" i="3"/>
  <c r="M31923" i="3"/>
  <c r="M31928" i="3"/>
  <c r="D31976" i="3"/>
  <c r="M31987" i="3"/>
  <c r="M31992" i="3"/>
  <c r="D32010" i="3"/>
  <c r="D32025" i="3"/>
  <c r="D32040" i="3"/>
  <c r="M32051" i="3"/>
  <c r="M32056" i="3"/>
  <c r="D32074" i="3"/>
  <c r="D32104" i="3"/>
  <c r="M32115" i="3"/>
  <c r="M32120" i="3"/>
  <c r="D32138" i="3"/>
  <c r="M32149" i="3"/>
  <c r="M32154" i="3"/>
  <c r="D32172" i="3"/>
  <c r="D32187" i="3"/>
  <c r="D32202" i="3"/>
  <c r="M32213" i="3"/>
  <c r="M32218" i="3"/>
  <c r="D32266" i="3"/>
  <c r="M32277" i="3"/>
  <c r="M32282" i="3"/>
  <c r="D32300" i="3"/>
  <c r="D32315" i="3"/>
  <c r="D32330" i="3"/>
  <c r="M32341" i="3"/>
  <c r="M32346" i="3"/>
  <c r="D32364" i="3"/>
  <c r="D32394" i="3"/>
  <c r="M32405" i="3"/>
  <c r="M32410" i="3"/>
  <c r="D32444" i="3"/>
  <c r="M32455" i="3"/>
  <c r="M32460" i="3"/>
  <c r="D32508" i="3"/>
  <c r="M32519" i="3"/>
  <c r="M32524" i="3"/>
  <c r="D32542" i="3"/>
  <c r="D32557" i="3"/>
  <c r="D32572" i="3"/>
  <c r="M32583" i="3"/>
  <c r="M32588" i="3"/>
  <c r="D32606" i="3"/>
  <c r="D32621" i="3"/>
  <c r="D32636" i="3"/>
  <c r="M32647" i="3"/>
  <c r="M32652" i="3"/>
  <c r="D32700" i="3"/>
  <c r="M32702" i="3"/>
  <c r="D32720" i="3"/>
  <c r="D32735" i="3"/>
  <c r="D32750" i="3"/>
  <c r="M32761" i="3"/>
  <c r="M32766" i="3"/>
  <c r="D32814" i="3"/>
  <c r="M32825" i="3"/>
  <c r="M32830" i="3"/>
  <c r="D32848" i="3"/>
  <c r="D32863" i="3"/>
  <c r="D32878" i="3"/>
  <c r="M32889" i="3"/>
  <c r="M32894" i="3"/>
  <c r="D32942" i="3"/>
  <c r="M32953" i="3"/>
  <c r="M32958" i="3"/>
  <c r="M32995" i="3"/>
  <c r="M33000" i="3"/>
  <c r="D33018" i="3"/>
  <c r="D33033" i="3"/>
  <c r="D33048" i="3"/>
  <c r="M33059" i="3"/>
  <c r="M33064" i="3"/>
  <c r="D33082" i="3"/>
  <c r="D33097" i="3"/>
  <c r="D33112" i="3"/>
  <c r="M33123" i="3"/>
  <c r="M33128" i="3"/>
  <c r="D33146" i="3"/>
  <c r="D33161" i="3"/>
  <c r="D33176" i="3"/>
  <c r="M33187" i="3"/>
  <c r="M33192" i="3"/>
  <c r="D33225" i="3"/>
  <c r="D33240" i="3"/>
  <c r="M33251" i="3"/>
  <c r="M33256" i="3"/>
  <c r="M33285" i="3"/>
  <c r="M33290" i="3"/>
  <c r="D33308" i="3"/>
  <c r="D33323" i="3"/>
  <c r="D33338" i="3"/>
  <c r="M33349" i="3"/>
  <c r="M33354" i="3"/>
  <c r="D33372" i="3"/>
  <c r="D33402" i="3"/>
  <c r="M33413" i="3"/>
  <c r="M33418" i="3"/>
  <c r="D33436" i="3"/>
  <c r="D33451" i="3"/>
  <c r="D33466" i="3"/>
  <c r="M33477" i="3"/>
  <c r="M33482" i="3"/>
  <c r="D33500" i="3"/>
  <c r="D33515" i="3"/>
  <c r="D33530" i="3"/>
  <c r="M33541" i="3"/>
  <c r="M33546" i="3"/>
  <c r="D33580" i="3"/>
  <c r="M33591" i="3"/>
  <c r="M33596" i="3"/>
  <c r="D33614" i="3"/>
  <c r="D33629" i="3"/>
  <c r="D33644" i="3"/>
  <c r="M33655" i="3"/>
  <c r="M33660" i="3"/>
  <c r="D33678" i="3"/>
  <c r="D33693" i="3"/>
  <c r="D33708" i="3"/>
  <c r="M33719" i="3"/>
  <c r="M33724" i="3"/>
  <c r="D33742" i="3"/>
  <c r="D33757" i="3"/>
  <c r="D33772" i="3"/>
  <c r="M33783" i="3"/>
  <c r="M33788" i="3"/>
  <c r="D33806" i="3"/>
  <c r="D33821" i="3"/>
  <c r="D33836" i="3"/>
  <c r="M33847" i="3"/>
  <c r="D33871" i="3"/>
  <c r="D33886" i="3"/>
  <c r="M33897" i="3"/>
  <c r="M33902" i="3"/>
  <c r="D33920" i="3"/>
  <c r="D33935" i="3"/>
  <c r="D33950" i="3"/>
  <c r="M33961" i="3"/>
  <c r="M33966" i="3"/>
  <c r="D33969" i="3"/>
  <c r="D33984" i="3"/>
  <c r="D33999" i="3"/>
  <c r="D34014" i="3"/>
  <c r="M34025" i="3"/>
  <c r="M34030" i="3"/>
  <c r="D34078" i="3"/>
  <c r="M34089" i="3"/>
  <c r="M34094" i="3"/>
  <c r="D34184" i="3"/>
  <c r="M34195" i="3"/>
  <c r="M34200" i="3"/>
  <c r="D34248" i="3"/>
  <c r="M34259" i="3"/>
  <c r="M34264" i="3"/>
  <c r="D34312" i="3"/>
  <c r="M34323" i="3"/>
  <c r="M34328" i="3"/>
  <c r="M34381" i="3"/>
  <c r="D34400" i="3"/>
  <c r="M34400" i="3"/>
  <c r="M34411" i="3"/>
  <c r="D34411" i="3"/>
  <c r="D34434" i="3"/>
  <c r="M34434" i="3"/>
  <c r="M34445" i="3"/>
  <c r="D34445" i="3"/>
  <c r="M34475" i="3"/>
  <c r="M34477" i="3"/>
  <c r="M34522" i="3"/>
  <c r="M34524" i="3"/>
  <c r="D34524" i="3"/>
  <c r="D34539" i="3"/>
  <c r="M34547" i="3"/>
  <c r="M34550" i="3"/>
  <c r="D34555" i="3"/>
  <c r="D34574" i="3"/>
  <c r="D34586" i="3"/>
  <c r="M34594" i="3"/>
  <c r="M34596" i="3"/>
  <c r="D34614" i="3"/>
  <c r="D34634" i="3"/>
  <c r="M34634" i="3"/>
  <c r="D34658" i="3"/>
  <c r="D34690" i="3"/>
  <c r="M34690" i="3"/>
  <c r="M34701" i="3"/>
  <c r="D34701" i="3"/>
  <c r="D34740" i="3"/>
  <c r="M34740" i="3"/>
  <c r="M34751" i="3"/>
  <c r="D34751" i="3"/>
  <c r="M34781" i="3"/>
  <c r="M34783" i="3"/>
  <c r="D34791" i="3"/>
  <c r="D34793" i="3"/>
  <c r="M34820" i="3"/>
  <c r="D34828" i="3"/>
  <c r="M34836" i="3"/>
  <c r="M34844" i="3"/>
  <c r="D34862" i="3"/>
  <c r="D34868" i="3"/>
  <c r="M34868" i="3"/>
  <c r="D34885" i="3"/>
  <c r="M34892" i="3"/>
  <c r="M34894" i="3"/>
  <c r="D34894" i="3"/>
  <c r="D34902" i="3"/>
  <c r="D34918" i="3"/>
  <c r="D34920" i="3"/>
  <c r="D34928" i="3"/>
  <c r="M34956" i="3"/>
  <c r="M34958" i="3"/>
  <c r="D34958" i="3"/>
  <c r="D34966" i="3"/>
  <c r="D34982" i="3"/>
  <c r="D34984" i="3"/>
  <c r="D34992" i="3"/>
  <c r="D35016" i="3"/>
  <c r="D35032" i="3"/>
  <c r="D35034" i="3"/>
  <c r="D35042" i="3"/>
  <c r="M35070" i="3"/>
  <c r="M35072" i="3"/>
  <c r="D35072" i="3"/>
  <c r="M35080" i="3"/>
  <c r="M35121" i="3"/>
  <c r="D35121" i="3"/>
  <c r="M35139" i="3"/>
  <c r="M35142" i="3"/>
  <c r="M35150" i="3"/>
  <c r="D35174" i="3"/>
  <c r="M35174" i="3"/>
  <c r="D35198" i="3"/>
  <c r="M35262" i="3"/>
  <c r="M35264" i="3"/>
  <c r="D35264" i="3"/>
  <c r="D35296" i="3"/>
  <c r="M35329" i="3"/>
  <c r="M35332" i="3"/>
  <c r="M35356" i="3"/>
  <c r="D35360" i="3"/>
  <c r="M35393" i="3"/>
  <c r="M35396" i="3"/>
  <c r="M35420" i="3"/>
  <c r="D35424" i="3"/>
  <c r="D35427" i="3"/>
  <c r="M35457" i="3"/>
  <c r="M35460" i="3"/>
  <c r="M35484" i="3"/>
  <c r="D35488" i="3"/>
  <c r="M35513" i="3"/>
  <c r="M35515" i="3"/>
  <c r="D35521" i="3"/>
  <c r="M35523" i="3"/>
  <c r="M35525" i="3"/>
  <c r="D35537" i="3"/>
  <c r="D35548" i="3"/>
  <c r="D35560" i="3"/>
  <c r="M35568" i="3"/>
  <c r="M35570" i="3"/>
  <c r="D35578" i="3"/>
  <c r="M35589" i="3"/>
  <c r="M35605" i="3"/>
  <c r="D35610" i="3"/>
  <c r="D35613" i="3"/>
  <c r="D35621" i="3"/>
  <c r="D35623" i="3"/>
  <c r="M35650" i="3"/>
  <c r="D35658" i="3"/>
  <c r="M35666" i="3"/>
  <c r="D35671" i="3"/>
  <c r="M35674" i="3"/>
  <c r="M35709" i="3"/>
  <c r="D35709" i="3"/>
  <c r="M35727" i="3"/>
  <c r="M35732" i="3"/>
  <c r="M35773" i="3"/>
  <c r="D35773" i="3"/>
  <c r="M35803" i="3"/>
  <c r="M35805" i="3"/>
  <c r="D35813" i="3"/>
  <c r="D35815" i="3"/>
  <c r="D35843" i="3"/>
  <c r="D35853" i="3"/>
  <c r="M35858" i="3"/>
  <c r="M35872" i="3"/>
  <c r="D35884" i="3"/>
  <c r="M35884" i="3"/>
  <c r="D35892" i="3"/>
  <c r="M35892" i="3"/>
  <c r="D35896" i="3"/>
  <c r="M35933" i="3"/>
  <c r="M35937" i="3"/>
  <c r="D35952" i="3"/>
  <c r="D35972" i="3"/>
  <c r="M35977" i="3"/>
  <c r="D35997" i="3"/>
  <c r="D36001" i="3"/>
  <c r="D36006" i="3"/>
  <c r="M36008" i="3"/>
  <c r="M36031" i="3"/>
  <c r="M36038" i="3"/>
  <c r="D36038" i="3"/>
  <c r="M36047" i="3"/>
  <c r="M36049" i="3"/>
  <c r="M36100" i="3"/>
  <c r="M36151" i="3"/>
  <c r="D36151" i="3"/>
  <c r="M36201" i="3"/>
  <c r="D36201" i="3"/>
  <c r="D36222" i="3"/>
  <c r="M36231" i="3"/>
  <c r="D36231" i="3"/>
  <c r="M36233" i="3"/>
  <c r="M36265" i="3"/>
  <c r="D36265" i="3"/>
  <c r="M36273" i="3"/>
  <c r="D36278" i="3"/>
  <c r="M36306" i="3"/>
  <c r="M36342" i="3"/>
  <c r="M36344" i="3"/>
  <c r="D36344" i="3"/>
  <c r="M36353" i="3"/>
  <c r="D36367" i="3"/>
  <c r="D36371" i="3"/>
  <c r="D36376" i="3"/>
  <c r="D36386" i="3"/>
  <c r="D36394" i="3"/>
  <c r="D36414" i="3"/>
  <c r="D36419" i="3"/>
  <c r="D36442" i="3"/>
  <c r="M36448" i="3"/>
  <c r="M36450" i="3"/>
  <c r="D36450" i="3"/>
  <c r="M36459" i="3"/>
  <c r="D36473" i="3"/>
  <c r="D36477" i="3"/>
  <c r="D36482" i="3"/>
  <c r="D36492" i="3"/>
  <c r="D36500" i="3"/>
  <c r="D36520" i="3"/>
  <c r="D36525" i="3"/>
  <c r="M36584" i="3"/>
  <c r="M36586" i="3"/>
  <c r="D36604" i="3"/>
  <c r="M36609" i="3"/>
  <c r="M36627" i="3"/>
  <c r="D36627" i="3"/>
  <c r="M36635" i="3"/>
  <c r="D36640" i="3"/>
  <c r="M36677" i="3"/>
  <c r="M36692" i="3"/>
  <c r="M36713" i="3"/>
  <c r="M36766" i="3"/>
  <c r="M36772" i="3"/>
  <c r="M36788" i="3"/>
  <c r="D36788" i="3"/>
  <c r="M36797" i="3"/>
  <c r="D36812" i="3"/>
  <c r="D36891" i="3"/>
  <c r="D36895" i="3"/>
  <c r="M36908" i="3"/>
  <c r="M36910" i="3"/>
  <c r="D36910" i="3"/>
  <c r="D36917" i="3"/>
  <c r="D36919" i="3"/>
  <c r="D36926" i="3"/>
  <c r="D36932" i="3"/>
  <c r="D36934" i="3"/>
  <c r="M36955" i="3"/>
  <c r="M36959" i="3"/>
  <c r="D36963" i="3"/>
  <c r="M36963" i="3"/>
  <c r="M37037" i="3"/>
  <c r="M37041" i="3"/>
  <c r="D37045" i="3"/>
  <c r="M37045" i="3"/>
  <c r="M37104" i="3"/>
  <c r="M37110" i="3"/>
  <c r="M37126" i="3"/>
  <c r="D37126" i="3"/>
  <c r="M37135" i="3"/>
  <c r="M37158" i="3"/>
  <c r="D37158" i="3"/>
  <c r="M37165" i="3"/>
  <c r="D37200" i="3"/>
  <c r="D37206" i="3"/>
  <c r="D37208" i="3"/>
  <c r="D37223" i="3"/>
  <c r="D37246" i="3"/>
  <c r="D37261" i="3"/>
  <c r="M37263" i="3"/>
  <c r="M37286" i="3"/>
  <c r="D37286" i="3"/>
  <c r="M37293" i="3"/>
  <c r="M37335" i="3"/>
  <c r="D37337" i="3"/>
  <c r="D37339" i="3"/>
  <c r="M37367" i="3"/>
  <c r="D37369" i="3"/>
  <c r="D37371" i="3"/>
  <c r="M37399" i="3"/>
  <c r="D37401" i="3"/>
  <c r="D37403" i="3"/>
  <c r="M37431" i="3"/>
  <c r="D37433" i="3"/>
  <c r="D37435" i="3"/>
  <c r="M37463" i="3"/>
  <c r="D37465" i="3"/>
  <c r="D37467" i="3"/>
  <c r="M37495" i="3"/>
  <c r="D37497" i="3"/>
  <c r="D37499" i="3"/>
  <c r="M37531" i="3"/>
  <c r="D37538" i="3"/>
  <c r="D37544" i="3"/>
  <c r="M37546" i="3"/>
  <c r="D37553" i="3"/>
  <c r="M37567" i="3"/>
  <c r="M37587" i="3"/>
  <c r="M37610" i="3"/>
  <c r="D37610" i="3"/>
  <c r="M37619" i="3"/>
  <c r="D37634" i="3"/>
  <c r="D37713" i="3"/>
  <c r="D37717" i="3"/>
  <c r="M37730" i="3"/>
  <c r="M37732" i="3"/>
  <c r="D37732" i="3"/>
  <c r="D37739" i="3"/>
  <c r="D37741" i="3"/>
  <c r="D37748" i="3"/>
  <c r="D37754" i="3"/>
  <c r="D37756" i="3"/>
  <c r="M37777" i="3"/>
  <c r="D37779" i="3"/>
  <c r="M37781" i="3"/>
  <c r="D37785" i="3"/>
  <c r="M37785" i="3"/>
  <c r="M37844" i="3"/>
  <c r="M37850" i="3"/>
  <c r="M37866" i="3"/>
  <c r="D37866" i="3"/>
  <c r="M37875" i="3"/>
  <c r="M37899" i="3"/>
  <c r="M37919" i="3"/>
  <c r="D37931" i="3"/>
  <c r="D37939" i="3"/>
  <c r="D37997" i="3"/>
  <c r="D38003" i="3"/>
  <c r="D38061" i="3"/>
  <c r="D38067" i="3"/>
  <c r="D38131" i="3"/>
  <c r="M38199" i="3"/>
  <c r="D38209" i="3"/>
  <c r="M38209" i="3"/>
  <c r="M38263" i="3"/>
  <c r="D38273" i="3"/>
  <c r="M38273" i="3"/>
  <c r="M38327" i="3"/>
  <c r="D38337" i="3"/>
  <c r="M38337" i="3"/>
  <c r="D38391" i="3"/>
  <c r="D38397" i="3"/>
  <c r="D38421" i="3"/>
  <c r="M38421" i="3"/>
  <c r="M38424" i="3"/>
  <c r="D38455" i="3"/>
  <c r="M38470" i="3"/>
  <c r="D38489" i="3"/>
  <c r="M38489" i="3"/>
  <c r="M38495" i="3"/>
  <c r="D38495" i="3"/>
  <c r="D38549" i="3"/>
  <c r="M38549" i="3"/>
  <c r="M38552" i="3"/>
  <c r="D38577" i="3"/>
  <c r="M38604" i="3"/>
  <c r="D38635" i="3"/>
  <c r="D38683" i="3"/>
  <c r="D38697" i="3"/>
  <c r="M38697" i="3"/>
  <c r="M38714" i="3"/>
  <c r="D38714" i="3"/>
  <c r="D38745" i="3"/>
  <c r="M38745" i="3"/>
  <c r="D38789" i="3"/>
  <c r="D38803" i="3"/>
  <c r="M38803" i="3"/>
  <c r="M38820" i="3"/>
  <c r="D38820" i="3"/>
  <c r="D38851" i="3"/>
  <c r="M38851" i="3"/>
  <c r="M38868" i="3"/>
  <c r="M38885" i="3"/>
  <c r="D38887" i="3"/>
  <c r="D38943" i="3"/>
  <c r="M38943" i="3"/>
  <c r="M38951" i="3"/>
  <c r="M38966" i="3"/>
  <c r="M38997" i="3"/>
  <c r="D38997" i="3"/>
  <c r="M39039" i="3"/>
  <c r="D39039" i="3"/>
  <c r="D39053" i="3"/>
  <c r="M39053" i="3"/>
  <c r="D39069" i="3"/>
  <c r="M39069" i="3"/>
  <c r="D39119" i="3"/>
  <c r="M39166" i="3"/>
  <c r="D39215" i="3"/>
  <c r="D39229" i="3"/>
  <c r="M39229" i="3"/>
  <c r="M39279" i="3"/>
  <c r="D39281" i="3"/>
  <c r="M39295" i="3"/>
  <c r="D39295" i="3"/>
  <c r="D39309" i="3"/>
  <c r="M39309" i="3"/>
  <c r="M39331" i="3"/>
  <c r="M39378" i="3"/>
  <c r="D39392" i="3"/>
  <c r="M39425" i="3"/>
  <c r="D39427" i="3"/>
  <c r="M39441" i="3"/>
  <c r="D39441" i="3"/>
  <c r="D39455" i="3"/>
  <c r="M39455" i="3"/>
  <c r="D39471" i="3"/>
  <c r="M39471" i="3"/>
  <c r="D39610" i="3"/>
  <c r="M39610" i="3"/>
  <c r="M39632" i="3"/>
  <c r="M39657" i="3"/>
  <c r="D39657" i="3"/>
  <c r="M39667" i="3"/>
  <c r="D39700" i="3"/>
  <c r="M39700" i="3"/>
  <c r="M39736" i="3"/>
  <c r="M39761" i="3"/>
  <c r="M39786" i="3"/>
  <c r="M39804" i="3"/>
  <c r="D39804" i="3"/>
  <c r="D39814" i="3"/>
  <c r="M39814" i="3"/>
  <c r="M39864" i="3"/>
  <c r="D39864" i="3"/>
  <c r="D39904" i="3"/>
  <c r="M39904" i="3"/>
  <c r="M39925" i="3"/>
  <c r="D39940" i="3"/>
  <c r="M39940" i="3"/>
  <c r="M39962" i="3"/>
  <c r="M39987" i="3"/>
  <c r="D39987" i="3"/>
  <c r="D40009" i="3"/>
  <c r="M40009" i="3"/>
  <c r="D40038" i="3"/>
  <c r="M40038" i="3"/>
  <c r="D40088" i="3"/>
  <c r="M40088" i="3"/>
  <c r="M40091" i="3"/>
  <c r="D40091" i="3"/>
  <c r="M40110" i="3"/>
  <c r="D40110" i="3"/>
  <c r="M40116" i="3"/>
  <c r="D40116" i="3"/>
  <c r="D40165" i="3"/>
  <c r="D40254" i="3"/>
  <c r="M40288" i="3"/>
  <c r="D40288" i="3"/>
  <c r="D40298" i="3"/>
  <c r="M40298" i="3"/>
  <c r="M40367" i="3"/>
  <c r="D40391" i="3"/>
  <c r="D40402" i="3"/>
  <c r="M40402" i="3"/>
  <c r="M40447" i="3"/>
  <c r="D40455" i="3"/>
  <c r="M40455" i="3"/>
  <c r="M40497" i="3"/>
  <c r="M40568" i="3"/>
  <c r="M40606" i="3"/>
  <c r="D40656" i="3"/>
  <c r="M40670" i="3"/>
  <c r="D40670" i="3"/>
  <c r="M40727" i="3"/>
  <c r="D40729" i="3"/>
  <c r="M40729" i="3"/>
  <c r="M40745" i="3"/>
  <c r="D40745" i="3"/>
  <c r="M40776" i="3"/>
  <c r="D40776" i="3"/>
  <c r="M40857" i="3"/>
  <c r="D40857" i="3"/>
  <c r="M40882" i="3"/>
  <c r="D40882" i="3"/>
  <c r="M40912" i="3"/>
  <c r="M40927" i="3"/>
  <c r="D40927" i="3"/>
  <c r="M40968" i="3"/>
  <c r="D40968" i="3"/>
  <c r="D41106" i="3"/>
  <c r="D41121" i="3"/>
  <c r="M41121" i="3"/>
  <c r="M41131" i="3"/>
  <c r="D41131" i="3"/>
  <c r="D41346" i="3"/>
  <c r="M41346" i="3"/>
  <c r="D41378" i="3"/>
  <c r="M41378" i="3"/>
  <c r="M41421" i="3"/>
  <c r="M41446" i="3"/>
  <c r="D41446" i="3"/>
  <c r="M41476" i="3"/>
  <c r="M41664" i="3"/>
  <c r="M41680" i="3"/>
  <c r="D41680" i="3"/>
  <c r="D41804" i="3"/>
  <c r="M41900" i="3"/>
  <c r="M41999" i="3"/>
  <c r="M42002" i="3"/>
  <c r="D42038" i="3"/>
  <c r="M42038" i="3"/>
  <c r="M42063" i="3"/>
  <c r="M42066" i="3"/>
  <c r="D42127" i="3"/>
  <c r="D42166" i="3"/>
  <c r="M42166" i="3"/>
  <c r="M42184" i="3"/>
  <c r="D42184" i="3"/>
  <c r="M42191" i="3"/>
  <c r="M42220" i="3"/>
  <c r="D42368" i="3"/>
  <c r="M42368" i="3"/>
  <c r="D42400" i="3"/>
  <c r="M42400" i="3"/>
  <c r="D42403" i="3"/>
  <c r="M42449" i="3"/>
  <c r="D42449" i="3"/>
  <c r="M42508" i="3"/>
  <c r="D42508" i="3"/>
  <c r="M42515" i="3"/>
  <c r="M42517" i="3"/>
  <c r="D42517" i="3"/>
  <c r="D42598" i="3"/>
  <c r="M42598" i="3"/>
  <c r="M42611" i="3"/>
  <c r="D42611" i="3"/>
  <c r="M42739" i="3"/>
  <c r="M42741" i="3"/>
  <c r="D42741" i="3"/>
  <c r="M42764" i="3"/>
  <c r="M42911" i="3"/>
  <c r="D42911" i="3"/>
  <c r="D42944" i="3"/>
  <c r="D42984" i="3"/>
  <c r="M43047" i="3"/>
  <c r="D43047" i="3"/>
  <c r="M43199" i="3"/>
  <c r="D43199" i="3"/>
  <c r="D43262" i="3"/>
  <c r="M43262" i="3"/>
  <c r="D43376" i="3"/>
  <c r="M43376" i="3"/>
  <c r="M43435" i="3"/>
  <c r="M43579" i="3"/>
  <c r="D43579" i="3"/>
  <c r="M43876" i="3"/>
  <c r="D43876" i="3"/>
  <c r="M43924" i="3"/>
  <c r="D43924" i="3"/>
  <c r="M44014" i="3"/>
  <c r="D44014" i="3"/>
  <c r="M44021" i="3"/>
  <c r="D44021" i="3"/>
  <c r="D44076" i="3"/>
  <c r="M44076" i="3"/>
  <c r="D44156" i="3"/>
  <c r="M44156" i="3"/>
  <c r="M44214" i="3"/>
  <c r="D44214" i="3"/>
  <c r="D44262" i="3"/>
  <c r="M44262" i="3"/>
  <c r="M44313" i="3"/>
  <c r="M44336" i="3"/>
  <c r="M44361" i="3"/>
  <c r="M44434" i="3"/>
  <c r="M44457" i="3"/>
  <c r="M44529" i="3"/>
  <c r="M44531" i="3"/>
  <c r="D44531" i="3"/>
  <c r="D44545" i="3"/>
  <c r="M44667" i="3"/>
  <c r="D44667" i="3"/>
  <c r="D44780" i="3"/>
  <c r="M44795" i="3"/>
  <c r="D44795" i="3"/>
  <c r="M44875" i="3"/>
  <c r="D44875" i="3"/>
  <c r="M44963" i="3"/>
  <c r="D44963" i="3"/>
  <c r="D45034" i="3"/>
  <c r="M45034" i="3"/>
  <c r="D45037" i="3"/>
  <c r="M45125" i="3"/>
  <c r="D45125" i="3"/>
  <c r="M45191" i="3"/>
  <c r="M45200" i="3"/>
  <c r="D45200" i="3"/>
  <c r="M45221" i="3"/>
  <c r="D45221" i="3"/>
  <c r="M45309" i="3"/>
  <c r="D45309" i="3"/>
  <c r="M45333" i="3"/>
  <c r="D45333" i="3"/>
  <c r="M45360" i="3"/>
  <c r="M45441" i="3"/>
  <c r="D45441" i="3"/>
  <c r="M45458" i="3"/>
  <c r="M45471" i="3"/>
  <c r="D45471" i="3"/>
  <c r="M45666" i="3"/>
  <c r="D45666" i="3"/>
  <c r="D45744" i="3"/>
  <c r="M45744" i="3"/>
  <c r="D45769" i="3"/>
  <c r="M45785" i="3"/>
  <c r="M45818" i="3"/>
  <c r="D45818" i="3"/>
  <c r="M45957" i="3"/>
  <c r="D46069" i="3"/>
  <c r="D46133" i="3"/>
  <c r="D46170" i="3"/>
  <c r="M46170" i="3"/>
  <c r="D46202" i="3"/>
  <c r="M46202" i="3"/>
  <c r="M46213" i="3"/>
  <c r="D46213" i="3"/>
  <c r="M46255" i="3"/>
  <c r="D46255" i="3"/>
  <c r="D46444" i="3"/>
  <c r="M46444" i="3"/>
  <c r="D46542" i="3"/>
  <c r="M46542" i="3"/>
  <c r="M46576" i="3"/>
  <c r="D46576" i="3"/>
  <c r="D46654" i="3"/>
  <c r="M46654" i="3"/>
  <c r="M46664" i="3"/>
  <c r="D46664" i="3"/>
  <c r="M46672" i="3"/>
  <c r="D46672" i="3"/>
  <c r="D46904" i="3"/>
  <c r="M46904" i="3"/>
  <c r="M46907" i="3"/>
  <c r="D46907" i="3"/>
  <c r="M46937" i="3"/>
  <c r="D46937" i="3"/>
  <c r="D47102" i="3"/>
  <c r="M47102" i="3"/>
  <c r="M47195" i="3"/>
  <c r="D47195" i="3"/>
  <c r="M47221" i="3"/>
  <c r="D47221" i="3"/>
  <c r="M47230" i="3"/>
  <c r="M47236" i="3"/>
  <c r="D47236" i="3"/>
  <c r="D47358" i="3"/>
  <c r="D47413" i="3"/>
  <c r="M47486" i="3"/>
  <c r="D47486" i="3"/>
  <c r="M47493" i="3"/>
  <c r="D47493" i="3"/>
  <c r="D47520" i="3"/>
  <c r="M47543" i="3"/>
  <c r="D47543" i="3"/>
  <c r="D47584" i="3"/>
  <c r="M47584" i="3"/>
  <c r="M47682" i="3"/>
  <c r="M47751" i="3"/>
  <c r="D47751" i="3"/>
  <c r="D47782" i="3"/>
  <c r="M47782" i="3"/>
  <c r="M47874" i="3"/>
  <c r="D47874" i="3"/>
  <c r="D47890" i="3"/>
  <c r="M47919" i="3"/>
  <c r="D47919" i="3"/>
  <c r="D47938" i="3"/>
  <c r="M48012" i="3"/>
  <c r="D48012" i="3"/>
  <c r="M48178" i="3"/>
  <c r="D48178" i="3"/>
  <c r="M48186" i="3"/>
  <c r="D48186" i="3"/>
  <c r="M48336" i="3"/>
  <c r="D48411" i="3"/>
  <c r="M48411" i="3"/>
  <c r="D48435" i="3"/>
  <c r="M48435" i="3"/>
  <c r="M48460" i="3"/>
  <c r="D48460" i="3"/>
  <c r="M48478" i="3"/>
  <c r="D48478" i="3"/>
  <c r="M48525" i="3"/>
  <c r="D48525" i="3"/>
  <c r="M48760" i="3"/>
  <c r="D48760" i="3"/>
  <c r="M48777" i="3"/>
  <c r="D48777" i="3"/>
  <c r="M48823" i="3"/>
  <c r="D48823" i="3"/>
  <c r="D48843" i="3"/>
  <c r="M48843" i="3"/>
  <c r="M48850" i="3"/>
  <c r="D48850" i="3"/>
  <c r="M49009" i="3"/>
  <c r="M49164" i="3"/>
  <c r="D49164" i="3"/>
  <c r="D49213" i="3"/>
  <c r="M49213" i="3"/>
  <c r="M49238" i="3"/>
  <c r="D49258" i="3"/>
  <c r="M49258" i="3"/>
  <c r="M49503" i="3"/>
  <c r="D49503" i="3"/>
  <c r="D49511" i="3"/>
  <c r="M49511" i="3"/>
  <c r="M49669" i="3"/>
  <c r="M49928" i="3"/>
  <c r="D49928" i="3"/>
  <c r="M49995" i="3"/>
  <c r="D49995" i="3"/>
  <c r="M50001" i="3"/>
  <c r="D50001" i="3"/>
  <c r="M50033" i="3"/>
  <c r="D50033" i="3"/>
  <c r="M50130" i="3"/>
  <c r="D50130" i="3"/>
  <c r="M50534" i="3"/>
  <c r="D50534" i="3"/>
  <c r="M50704" i="3"/>
  <c r="D50704" i="3"/>
  <c r="M50814" i="3"/>
  <c r="D50814" i="3"/>
  <c r="M51050" i="3"/>
  <c r="D51050" i="3"/>
  <c r="D51126" i="3"/>
  <c r="M51126" i="3"/>
  <c r="M51258" i="3"/>
  <c r="D51258" i="3"/>
  <c r="D51514" i="3"/>
  <c r="M51514" i="3"/>
  <c r="D51748" i="3"/>
  <c r="M51748" i="3"/>
  <c r="M51965" i="3"/>
  <c r="D51965" i="3"/>
  <c r="M52103" i="3"/>
  <c r="D52103" i="3"/>
  <c r="M53043" i="3"/>
  <c r="D53043" i="3"/>
  <c r="M53365" i="3"/>
  <c r="D53365" i="3"/>
  <c r="M53383" i="3"/>
  <c r="D53383" i="3"/>
  <c r="D53526" i="3"/>
  <c r="M53526" i="3"/>
  <c r="D53736" i="3"/>
  <c r="M53736" i="3"/>
  <c r="M53970" i="3"/>
  <c r="D53970" i="3"/>
  <c r="M53978" i="3"/>
  <c r="D53978" i="3"/>
  <c r="M54260" i="3"/>
  <c r="D54260" i="3"/>
  <c r="M54616" i="3"/>
  <c r="D54616" i="3"/>
  <c r="M54808" i="3"/>
  <c r="D54808" i="3"/>
  <c r="M54884" i="3"/>
  <c r="D54884" i="3"/>
  <c r="M54891" i="3"/>
  <c r="D54891" i="3"/>
  <c r="M54980" i="3"/>
  <c r="D54980" i="3"/>
  <c r="D55120" i="3"/>
  <c r="M55120" i="3"/>
  <c r="M55478" i="3"/>
  <c r="M55525" i="3"/>
  <c r="D55525" i="3"/>
  <c r="M55945" i="3"/>
  <c r="D55945" i="3"/>
  <c r="D55959" i="3"/>
  <c r="D56466" i="3"/>
  <c r="M56466" i="3"/>
  <c r="D56804" i="3"/>
  <c r="M56804" i="3"/>
  <c r="M57088" i="3"/>
  <c r="D57088" i="3"/>
  <c r="D57502" i="3"/>
  <c r="M57502" i="3"/>
  <c r="D57776" i="3"/>
  <c r="M57776" i="3"/>
  <c r="D57960" i="3"/>
  <c r="M57960" i="3"/>
  <c r="M58892" i="3"/>
  <c r="D58892" i="3"/>
  <c r="M58934" i="3"/>
  <c r="D58934" i="3"/>
  <c r="D59156" i="3"/>
  <c r="M59156" i="3"/>
  <c r="D59314" i="3"/>
  <c r="M59314" i="3"/>
  <c r="D59328" i="3"/>
  <c r="M59586" i="3"/>
  <c r="D59586" i="3"/>
  <c r="D59902" i="3"/>
  <c r="M59902" i="3"/>
  <c r="D59930" i="3"/>
  <c r="M59930" i="3"/>
  <c r="D60398" i="3"/>
  <c r="M60398" i="3"/>
  <c r="D60652" i="3"/>
  <c r="M60652" i="3"/>
  <c r="D61102" i="3"/>
  <c r="M61102" i="3"/>
  <c r="D61166" i="3"/>
  <c r="M61166" i="3"/>
  <c r="D61730" i="3"/>
  <c r="M61730" i="3"/>
  <c r="M61874" i="3"/>
  <c r="D61874" i="3"/>
  <c r="M61910" i="3"/>
  <c r="D61910" i="3"/>
  <c r="M62584" i="3"/>
  <c r="D62584" i="3"/>
  <c r="M62883" i="3"/>
  <c r="D62883" i="3"/>
  <c r="D63327" i="3"/>
  <c r="M63327" i="3"/>
  <c r="M63791" i="3"/>
  <c r="D63791" i="3"/>
  <c r="M64363" i="3"/>
  <c r="D64363" i="3"/>
  <c r="M65363" i="3"/>
  <c r="D65363" i="3"/>
  <c r="M67238" i="3"/>
  <c r="M67474" i="3"/>
  <c r="M67555" i="3"/>
  <c r="M67599" i="3"/>
  <c r="M67896" i="3"/>
  <c r="M68502" i="3"/>
  <c r="M74684" i="3"/>
  <c r="M38594" i="3"/>
  <c r="D38609" i="3"/>
  <c r="M38626" i="3"/>
  <c r="D38641" i="3"/>
  <c r="M38658" i="3"/>
  <c r="D38673" i="3"/>
  <c r="M38690" i="3"/>
  <c r="D38705" i="3"/>
  <c r="M38722" i="3"/>
  <c r="D38737" i="3"/>
  <c r="M38764" i="3"/>
  <c r="D38779" i="3"/>
  <c r="M38796" i="3"/>
  <c r="D38811" i="3"/>
  <c r="M38828" i="3"/>
  <c r="D38843" i="3"/>
  <c r="M38860" i="3"/>
  <c r="D38875" i="3"/>
  <c r="M38892" i="3"/>
  <c r="D38907" i="3"/>
  <c r="M38924" i="3"/>
  <c r="D38939" i="3"/>
  <c r="M38956" i="3"/>
  <c r="D38971" i="3"/>
  <c r="M38988" i="3"/>
  <c r="D39003" i="3"/>
  <c r="M39020" i="3"/>
  <c r="D39035" i="3"/>
  <c r="D39045" i="3"/>
  <c r="M39062" i="3"/>
  <c r="D39077" i="3"/>
  <c r="M39094" i="3"/>
  <c r="D39109" i="3"/>
  <c r="M39126" i="3"/>
  <c r="D39141" i="3"/>
  <c r="M39158" i="3"/>
  <c r="D39173" i="3"/>
  <c r="M39190" i="3"/>
  <c r="D39205" i="3"/>
  <c r="M39222" i="3"/>
  <c r="D39237" i="3"/>
  <c r="M39254" i="3"/>
  <c r="D39269" i="3"/>
  <c r="M39286" i="3"/>
  <c r="D39301" i="3"/>
  <c r="M39318" i="3"/>
  <c r="M39336" i="3"/>
  <c r="D39351" i="3"/>
  <c r="M39368" i="3"/>
  <c r="D39383" i="3"/>
  <c r="M39400" i="3"/>
  <c r="D39415" i="3"/>
  <c r="M39432" i="3"/>
  <c r="D39447" i="3"/>
  <c r="M39464" i="3"/>
  <c r="D39479" i="3"/>
  <c r="M39496" i="3"/>
  <c r="D39511" i="3"/>
  <c r="D39546" i="3"/>
  <c r="M39606" i="3"/>
  <c r="D39636" i="3"/>
  <c r="M39696" i="3"/>
  <c r="D39715" i="3"/>
  <c r="M39740" i="3"/>
  <c r="M39745" i="3"/>
  <c r="D39745" i="3"/>
  <c r="D39750" i="3"/>
  <c r="M39750" i="3"/>
  <c r="M39775" i="3"/>
  <c r="M39777" i="3"/>
  <c r="D39777" i="3"/>
  <c r="D39830" i="3"/>
  <c r="M39830" i="3"/>
  <c r="D39846" i="3"/>
  <c r="D39892" i="3"/>
  <c r="M39918" i="3"/>
  <c r="M39923" i="3"/>
  <c r="D39923" i="3"/>
  <c r="D39928" i="3"/>
  <c r="M39928" i="3"/>
  <c r="M39953" i="3"/>
  <c r="M39955" i="3"/>
  <c r="D39955" i="3"/>
  <c r="D40021" i="3"/>
  <c r="M40027" i="3"/>
  <c r="D40032" i="3"/>
  <c r="M40032" i="3"/>
  <c r="M40041" i="3"/>
  <c r="D40041" i="3"/>
  <c r="D40072" i="3"/>
  <c r="M40072" i="3"/>
  <c r="M40076" i="3"/>
  <c r="D40137" i="3"/>
  <c r="D40149" i="3"/>
  <c r="M40155" i="3"/>
  <c r="D40160" i="3"/>
  <c r="M40160" i="3"/>
  <c r="M40169" i="3"/>
  <c r="D40169" i="3"/>
  <c r="M40219" i="3"/>
  <c r="D40219" i="3"/>
  <c r="M40235" i="3"/>
  <c r="M40239" i="3"/>
  <c r="D40248" i="3"/>
  <c r="D40327" i="3"/>
  <c r="M40333" i="3"/>
  <c r="D40338" i="3"/>
  <c r="M40338" i="3"/>
  <c r="M40372" i="3"/>
  <c r="M40420" i="3"/>
  <c r="D40420" i="3"/>
  <c r="D40426" i="3"/>
  <c r="D40466" i="3"/>
  <c r="M40466" i="3"/>
  <c r="M40478" i="3"/>
  <c r="M40542" i="3"/>
  <c r="M40629" i="3"/>
  <c r="D40636" i="3"/>
  <c r="M40636" i="3"/>
  <c r="D40647" i="3"/>
  <c r="D40708" i="3"/>
  <c r="M40708" i="3"/>
  <c r="M40719" i="3"/>
  <c r="M40769" i="3"/>
  <c r="M40784" i="3"/>
  <c r="M40840" i="3"/>
  <c r="D40840" i="3"/>
  <c r="D40846" i="3"/>
  <c r="D40886" i="3"/>
  <c r="M40886" i="3"/>
  <c r="M40904" i="3"/>
  <c r="D40904" i="3"/>
  <c r="D40910" i="3"/>
  <c r="D40950" i="3"/>
  <c r="M40950" i="3"/>
  <c r="M40999" i="3"/>
  <c r="M41032" i="3"/>
  <c r="D41032" i="3"/>
  <c r="D41038" i="3"/>
  <c r="D41057" i="3"/>
  <c r="D41064" i="3"/>
  <c r="M41089" i="3"/>
  <c r="D41089" i="3"/>
  <c r="M41097" i="3"/>
  <c r="M41101" i="3"/>
  <c r="D41120" i="3"/>
  <c r="M41120" i="3"/>
  <c r="D41141" i="3"/>
  <c r="M41188" i="3"/>
  <c r="M41201" i="3"/>
  <c r="D41224" i="3"/>
  <c r="M41226" i="3"/>
  <c r="D41226" i="3"/>
  <c r="M41265" i="3"/>
  <c r="D41288" i="3"/>
  <c r="M41290" i="3"/>
  <c r="D41290" i="3"/>
  <c r="M41329" i="3"/>
  <c r="M41341" i="3"/>
  <c r="D41394" i="3"/>
  <c r="M41398" i="3"/>
  <c r="M41405" i="3"/>
  <c r="D41458" i="3"/>
  <c r="M41462" i="3"/>
  <c r="M41469" i="3"/>
  <c r="D41522" i="3"/>
  <c r="M41526" i="3"/>
  <c r="M41533" i="3"/>
  <c r="M41606" i="3"/>
  <c r="D41644" i="3"/>
  <c r="M41644" i="3"/>
  <c r="D41772" i="3"/>
  <c r="D41892" i="3"/>
  <c r="M41892" i="3"/>
  <c r="D41908" i="3"/>
  <c r="M41908" i="3"/>
  <c r="M42047" i="3"/>
  <c r="M42050" i="3"/>
  <c r="M42082" i="3"/>
  <c r="M42095" i="3"/>
  <c r="D42150" i="3"/>
  <c r="M42152" i="3"/>
  <c r="D42152" i="3"/>
  <c r="D42240" i="3"/>
  <c r="M42240" i="3"/>
  <c r="M42265" i="3"/>
  <c r="D42265" i="3"/>
  <c r="M42273" i="3"/>
  <c r="D42273" i="3"/>
  <c r="M42345" i="3"/>
  <c r="D42345" i="3"/>
  <c r="M42353" i="3"/>
  <c r="D42353" i="3"/>
  <c r="M42377" i="3"/>
  <c r="D42377" i="3"/>
  <c r="M42387" i="3"/>
  <c r="D42387" i="3"/>
  <c r="M42412" i="3"/>
  <c r="D42510" i="3"/>
  <c r="D42534" i="3"/>
  <c r="M42573" i="3"/>
  <c r="D42573" i="3"/>
  <c r="M42579" i="3"/>
  <c r="M42581" i="3"/>
  <c r="D42581" i="3"/>
  <c r="M42589" i="3"/>
  <c r="D42589" i="3"/>
  <c r="M42605" i="3"/>
  <c r="D42605" i="3"/>
  <c r="M42627" i="3"/>
  <c r="D42627" i="3"/>
  <c r="M42643" i="3"/>
  <c r="M42645" i="3"/>
  <c r="D42645" i="3"/>
  <c r="M42659" i="3"/>
  <c r="M42661" i="3"/>
  <c r="D42661" i="3"/>
  <c r="M42669" i="3"/>
  <c r="D42669" i="3"/>
  <c r="M42701" i="3"/>
  <c r="D42701" i="3"/>
  <c r="M42707" i="3"/>
  <c r="M42709" i="3"/>
  <c r="D42709" i="3"/>
  <c r="D42742" i="3"/>
  <c r="M42742" i="3"/>
  <c r="M42790" i="3"/>
  <c r="M42806" i="3"/>
  <c r="M42816" i="3"/>
  <c r="M42887" i="3"/>
  <c r="D42887" i="3"/>
  <c r="M42903" i="3"/>
  <c r="D42903" i="3"/>
  <c r="D42952" i="3"/>
  <c r="M42952" i="3"/>
  <c r="M42966" i="3"/>
  <c r="M43055" i="3"/>
  <c r="D43055" i="3"/>
  <c r="M43071" i="3"/>
  <c r="D43071" i="3"/>
  <c r="M43095" i="3"/>
  <c r="D43095" i="3"/>
  <c r="M43103" i="3"/>
  <c r="D43103" i="3"/>
  <c r="M43143" i="3"/>
  <c r="D43143" i="3"/>
  <c r="M43233" i="3"/>
  <c r="M43247" i="3"/>
  <c r="D43247" i="3"/>
  <c r="M43287" i="3"/>
  <c r="D43287" i="3"/>
  <c r="M43322" i="3"/>
  <c r="D43322" i="3"/>
  <c r="D43360" i="3"/>
  <c r="M43380" i="3"/>
  <c r="M43451" i="3"/>
  <c r="M43483" i="3"/>
  <c r="D43483" i="3"/>
  <c r="M43515" i="3"/>
  <c r="D43528" i="3"/>
  <c r="M43528" i="3"/>
  <c r="M43602" i="3"/>
  <c r="D43602" i="3"/>
  <c r="D43616" i="3"/>
  <c r="D43632" i="3"/>
  <c r="D43746" i="3"/>
  <c r="M43746" i="3"/>
  <c r="M43755" i="3"/>
  <c r="M43758" i="3"/>
  <c r="D43874" i="3"/>
  <c r="M43883" i="3"/>
  <c r="D43883" i="3"/>
  <c r="M43990" i="3"/>
  <c r="D43990" i="3"/>
  <c r="M44078" i="3"/>
  <c r="D44078" i="3"/>
  <c r="M44158" i="3"/>
  <c r="D44158" i="3"/>
  <c r="M44181" i="3"/>
  <c r="M44290" i="3"/>
  <c r="M44306" i="3"/>
  <c r="M44402" i="3"/>
  <c r="D44402" i="3"/>
  <c r="D44430" i="3"/>
  <c r="M44450" i="3"/>
  <c r="M44473" i="3"/>
  <c r="D44486" i="3"/>
  <c r="M44486" i="3"/>
  <c r="D44532" i="3"/>
  <c r="M44532" i="3"/>
  <c r="M44555" i="3"/>
  <c r="D44555" i="3"/>
  <c r="M44619" i="3"/>
  <c r="D44619" i="3"/>
  <c r="M44682" i="3"/>
  <c r="M44705" i="3"/>
  <c r="M44707" i="3"/>
  <c r="D44707" i="3"/>
  <c r="M44730" i="3"/>
  <c r="M44740" i="3"/>
  <c r="M44753" i="3"/>
  <c r="M44755" i="3"/>
  <c r="D44755" i="3"/>
  <c r="M44931" i="3"/>
  <c r="D44931" i="3"/>
  <c r="M44939" i="3"/>
  <c r="D44939" i="3"/>
  <c r="D44970" i="3"/>
  <c r="M44970" i="3"/>
  <c r="M44973" i="3"/>
  <c r="D44973" i="3"/>
  <c r="M44989" i="3"/>
  <c r="M44998" i="3"/>
  <c r="D44998" i="3"/>
  <c r="M45019" i="3"/>
  <c r="D45019" i="3"/>
  <c r="M45051" i="3"/>
  <c r="D45051" i="3"/>
  <c r="M45088" i="3"/>
  <c r="D45108" i="3"/>
  <c r="M45108" i="3"/>
  <c r="M45133" i="3"/>
  <c r="D45133" i="3"/>
  <c r="M45141" i="3"/>
  <c r="D45141" i="3"/>
  <c r="M45253" i="3"/>
  <c r="D45253" i="3"/>
  <c r="M45325" i="3"/>
  <c r="D45325" i="3"/>
  <c r="M45365" i="3"/>
  <c r="D45365" i="3"/>
  <c r="M45423" i="3"/>
  <c r="M45425" i="3"/>
  <c r="D45425" i="3"/>
  <c r="D45466" i="3"/>
  <c r="M45466" i="3"/>
  <c r="M45481" i="3"/>
  <c r="D45481" i="3"/>
  <c r="D45546" i="3"/>
  <c r="D45602" i="3"/>
  <c r="M45602" i="3"/>
  <c r="D45626" i="3"/>
  <c r="M45640" i="3"/>
  <c r="D45640" i="3"/>
  <c r="D45658" i="3"/>
  <c r="M45658" i="3"/>
  <c r="M45682" i="3"/>
  <c r="D45682" i="3"/>
  <c r="M45705" i="3"/>
  <c r="D45728" i="3"/>
  <c r="M45756" i="3"/>
  <c r="M45938" i="3"/>
  <c r="D45938" i="3"/>
  <c r="D46042" i="3"/>
  <c r="M46042" i="3"/>
  <c r="D46050" i="3"/>
  <c r="M46050" i="3"/>
  <c r="D46098" i="3"/>
  <c r="M46098" i="3"/>
  <c r="M46172" i="3"/>
  <c r="D46172" i="3"/>
  <c r="D46186" i="3"/>
  <c r="M46271" i="3"/>
  <c r="M46296" i="3"/>
  <c r="M46319" i="3"/>
  <c r="M46376" i="3"/>
  <c r="M46392" i="3"/>
  <c r="M46415" i="3"/>
  <c r="D46508" i="3"/>
  <c r="M46508" i="3"/>
  <c r="M46528" i="3"/>
  <c r="D46528" i="3"/>
  <c r="D46606" i="3"/>
  <c r="M46615" i="3"/>
  <c r="D46615" i="3"/>
  <c r="D46670" i="3"/>
  <c r="M46670" i="3"/>
  <c r="M46679" i="3"/>
  <c r="M46682" i="3"/>
  <c r="M46712" i="3"/>
  <c r="D46712" i="3"/>
  <c r="M46800" i="3"/>
  <c r="D46800" i="3"/>
  <c r="D46840" i="3"/>
  <c r="M46840" i="3"/>
  <c r="M46843" i="3"/>
  <c r="D46843" i="3"/>
  <c r="M46916" i="3"/>
  <c r="D46916" i="3"/>
  <c r="M46961" i="3"/>
  <c r="D46961" i="3"/>
  <c r="D47096" i="3"/>
  <c r="M47096" i="3"/>
  <c r="M47099" i="3"/>
  <c r="D47099" i="3"/>
  <c r="M47157" i="3"/>
  <c r="D47157" i="3"/>
  <c r="M47205" i="3"/>
  <c r="D47205" i="3"/>
  <c r="M47261" i="3"/>
  <c r="D47261" i="3"/>
  <c r="D47270" i="3"/>
  <c r="M47333" i="3"/>
  <c r="D47333" i="3"/>
  <c r="D47416" i="3"/>
  <c r="M47416" i="3"/>
  <c r="M47422" i="3"/>
  <c r="M47438" i="3"/>
  <c r="M47455" i="3"/>
  <c r="D47455" i="3"/>
  <c r="M47503" i="3"/>
  <c r="D47503" i="3"/>
  <c r="M47509" i="3"/>
  <c r="D47509" i="3"/>
  <c r="D47536" i="3"/>
  <c r="M47536" i="3"/>
  <c r="D47576" i="3"/>
  <c r="M47576" i="3"/>
  <c r="M47599" i="3"/>
  <c r="D47599" i="3"/>
  <c r="M47663" i="3"/>
  <c r="D47663" i="3"/>
  <c r="M47687" i="3"/>
  <c r="D47687" i="3"/>
  <c r="M47703" i="3"/>
  <c r="D47703" i="3"/>
  <c r="M47727" i="3"/>
  <c r="D47727" i="3"/>
  <c r="M47735" i="3"/>
  <c r="D47735" i="3"/>
  <c r="D47750" i="3"/>
  <c r="M47750" i="3"/>
  <c r="D47798" i="3"/>
  <c r="M47798" i="3"/>
  <c r="M48051" i="3"/>
  <c r="D48051" i="3"/>
  <c r="M48054" i="3"/>
  <c r="D48054" i="3"/>
  <c r="M48078" i="3"/>
  <c r="D48078" i="3"/>
  <c r="M48271" i="3"/>
  <c r="D48271" i="3"/>
  <c r="M48292" i="3"/>
  <c r="D48292" i="3"/>
  <c r="M48332" i="3"/>
  <c r="M48446" i="3"/>
  <c r="D48446" i="3"/>
  <c r="M48550" i="3"/>
  <c r="M48602" i="3"/>
  <c r="M48607" i="3"/>
  <c r="D48607" i="3"/>
  <c r="D48709" i="3"/>
  <c r="M48709" i="3"/>
  <c r="D48741" i="3"/>
  <c r="M48741" i="3"/>
  <c r="M48802" i="3"/>
  <c r="D48802" i="3"/>
  <c r="M48979" i="3"/>
  <c r="D48979" i="3"/>
  <c r="M49002" i="3"/>
  <c r="D49002" i="3"/>
  <c r="D49103" i="3"/>
  <c r="M49103" i="3"/>
  <c r="M49118" i="3"/>
  <c r="D49118" i="3"/>
  <c r="M49149" i="3"/>
  <c r="M49220" i="3"/>
  <c r="D49220" i="3"/>
  <c r="M49235" i="3"/>
  <c r="D49235" i="3"/>
  <c r="D49443" i="3"/>
  <c r="M49443" i="3"/>
  <c r="M49592" i="3"/>
  <c r="D49592" i="3"/>
  <c r="M49597" i="3"/>
  <c r="M49605" i="3"/>
  <c r="D49605" i="3"/>
  <c r="M49816" i="3"/>
  <c r="M49854" i="3"/>
  <c r="D49861" i="3"/>
  <c r="M49861" i="3"/>
  <c r="M49888" i="3"/>
  <c r="M49911" i="3"/>
  <c r="M49987" i="3"/>
  <c r="D49987" i="3"/>
  <c r="D50055" i="3"/>
  <c r="M50055" i="3"/>
  <c r="M50204" i="3"/>
  <c r="M50251" i="3"/>
  <c r="D50251" i="3"/>
  <c r="M50265" i="3"/>
  <c r="D50265" i="3"/>
  <c r="D50268" i="3"/>
  <c r="D50285" i="3"/>
  <c r="M50285" i="3"/>
  <c r="M50364" i="3"/>
  <c r="D50364" i="3"/>
  <c r="M50378" i="3"/>
  <c r="D50378" i="3"/>
  <c r="M50532" i="3"/>
  <c r="D50532" i="3"/>
  <c r="D50588" i="3"/>
  <c r="M50588" i="3"/>
  <c r="D50620" i="3"/>
  <c r="D50628" i="3"/>
  <c r="M50628" i="3"/>
  <c r="M50798" i="3"/>
  <c r="D50798" i="3"/>
  <c r="D50950" i="3"/>
  <c r="M50950" i="3"/>
  <c r="D51022" i="3"/>
  <c r="M51022" i="3"/>
  <c r="M51048" i="3"/>
  <c r="M51103" i="3"/>
  <c r="D51103" i="3"/>
  <c r="M51153" i="3"/>
  <c r="D51153" i="3"/>
  <c r="M51430" i="3"/>
  <c r="D51446" i="3"/>
  <c r="M51446" i="3"/>
  <c r="M51451" i="3"/>
  <c r="D51451" i="3"/>
  <c r="M51485" i="3"/>
  <c r="D51485" i="3"/>
  <c r="M51619" i="3"/>
  <c r="M51621" i="3"/>
  <c r="D51621" i="3"/>
  <c r="M51895" i="3"/>
  <c r="D51895" i="3"/>
  <c r="D52094" i="3"/>
  <c r="M52094" i="3"/>
  <c r="M52257" i="3"/>
  <c r="D52257" i="3"/>
  <c r="D52464" i="3"/>
  <c r="M52464" i="3"/>
  <c r="D52496" i="3"/>
  <c r="M52496" i="3"/>
  <c r="D52528" i="3"/>
  <c r="M52528" i="3"/>
  <c r="D52656" i="3"/>
  <c r="M52656" i="3"/>
  <c r="M52665" i="3"/>
  <c r="M52850" i="3"/>
  <c r="D52850" i="3"/>
  <c r="M52867" i="3"/>
  <c r="D52867" i="3"/>
  <c r="M53085" i="3"/>
  <c r="D53085" i="3"/>
  <c r="M53133" i="3"/>
  <c r="D53133" i="3"/>
  <c r="D53232" i="3"/>
  <c r="M53232" i="3"/>
  <c r="M53278" i="3"/>
  <c r="M53389" i="3"/>
  <c r="M53391" i="3"/>
  <c r="D53391" i="3"/>
  <c r="M53441" i="3"/>
  <c r="D53441" i="3"/>
  <c r="D53538" i="3"/>
  <c r="D53570" i="3"/>
  <c r="M53570" i="3"/>
  <c r="M53884" i="3"/>
  <c r="D53884" i="3"/>
  <c r="D54008" i="3"/>
  <c r="M54008" i="3"/>
  <c r="M54028" i="3"/>
  <c r="D54028" i="3"/>
  <c r="D54130" i="3"/>
  <c r="M54130" i="3"/>
  <c r="M54262" i="3"/>
  <c r="D54274" i="3"/>
  <c r="M54274" i="3"/>
  <c r="D54404" i="3"/>
  <c r="M54404" i="3"/>
  <c r="D54452" i="3"/>
  <c r="M54452" i="3"/>
  <c r="D54468" i="3"/>
  <c r="M54468" i="3"/>
  <c r="M54650" i="3"/>
  <c r="D54650" i="3"/>
  <c r="D54774" i="3"/>
  <c r="M54774" i="3"/>
  <c r="M54863" i="3"/>
  <c r="D54863" i="3"/>
  <c r="M55082" i="3"/>
  <c r="M55129" i="3"/>
  <c r="D55129" i="3"/>
  <c r="M55307" i="3"/>
  <c r="D55307" i="3"/>
  <c r="D55338" i="3"/>
  <c r="M55338" i="3"/>
  <c r="M55364" i="3"/>
  <c r="D55364" i="3"/>
  <c r="M55451" i="3"/>
  <c r="D55451" i="3"/>
  <c r="M55565" i="3"/>
  <c r="D55565" i="3"/>
  <c r="D55612" i="3"/>
  <c r="M55612" i="3"/>
  <c r="M55653" i="3"/>
  <c r="D55653" i="3"/>
  <c r="M55759" i="3"/>
  <c r="D55759" i="3"/>
  <c r="M55801" i="3"/>
  <c r="D55801" i="3"/>
  <c r="M55817" i="3"/>
  <c r="D55817" i="3"/>
  <c r="M55849" i="3"/>
  <c r="D55849" i="3"/>
  <c r="M55874" i="3"/>
  <c r="D55874" i="3"/>
  <c r="D55886" i="3"/>
  <c r="M55886" i="3"/>
  <c r="D55898" i="3"/>
  <c r="M55898" i="3"/>
  <c r="M56041" i="3"/>
  <c r="D56041" i="3"/>
  <c r="M56436" i="3"/>
  <c r="D56436" i="3"/>
  <c r="M56614" i="3"/>
  <c r="D56614" i="3"/>
  <c r="D56708" i="3"/>
  <c r="D57208" i="3"/>
  <c r="M57208" i="3"/>
  <c r="M57314" i="3"/>
  <c r="D57314" i="3"/>
  <c r="M57370" i="3"/>
  <c r="D57370" i="3"/>
  <c r="D57630" i="3"/>
  <c r="M57630" i="3"/>
  <c r="D57796" i="3"/>
  <c r="M57796" i="3"/>
  <c r="D57816" i="3"/>
  <c r="M57816" i="3"/>
  <c r="D58178" i="3"/>
  <c r="M58256" i="3"/>
  <c r="D58256" i="3"/>
  <c r="D58376" i="3"/>
  <c r="M58376" i="3"/>
  <c r="M58450" i="3"/>
  <c r="D58450" i="3"/>
  <c r="D58496" i="3"/>
  <c r="M58496" i="3"/>
  <c r="M58513" i="3"/>
  <c r="D58513" i="3"/>
  <c r="D58634" i="3"/>
  <c r="M58634" i="3"/>
  <c r="D58878" i="3"/>
  <c r="M58878" i="3"/>
  <c r="M59247" i="3"/>
  <c r="D59390" i="3"/>
  <c r="M59390" i="3"/>
  <c r="M59484" i="3"/>
  <c r="M59593" i="3"/>
  <c r="D59593" i="3"/>
  <c r="M59697" i="3"/>
  <c r="D59697" i="3"/>
  <c r="M59714" i="3"/>
  <c r="D59714" i="3"/>
  <c r="M59900" i="3"/>
  <c r="D59900" i="3"/>
  <c r="M59915" i="3"/>
  <c r="D59915" i="3"/>
  <c r="D59950" i="3"/>
  <c r="M59950" i="3"/>
  <c r="D60046" i="3"/>
  <c r="M60046" i="3"/>
  <c r="D60442" i="3"/>
  <c r="M60442" i="3"/>
  <c r="M60682" i="3"/>
  <c r="D60682" i="3"/>
  <c r="M60721" i="3"/>
  <c r="D60721" i="3"/>
  <c r="D60736" i="3"/>
  <c r="M60736" i="3"/>
  <c r="M60746" i="3"/>
  <c r="D60746" i="3"/>
  <c r="D60780" i="3"/>
  <c r="M60780" i="3"/>
  <c r="D60840" i="3"/>
  <c r="M60840" i="3"/>
  <c r="D60958" i="3"/>
  <c r="M60958" i="3"/>
  <c r="D61174" i="3"/>
  <c r="M61174" i="3"/>
  <c r="D61288" i="3"/>
  <c r="M61288" i="3"/>
  <c r="D61472" i="3"/>
  <c r="M61472" i="3"/>
  <c r="D61514" i="3"/>
  <c r="M61514" i="3"/>
  <c r="M61664" i="3"/>
  <c r="D61664" i="3"/>
  <c r="M62271" i="3"/>
  <c r="D62271" i="3"/>
  <c r="D62339" i="3"/>
  <c r="M62339" i="3"/>
  <c r="D62347" i="3"/>
  <c r="M62347" i="3"/>
  <c r="M62599" i="3"/>
  <c r="D62599" i="3"/>
  <c r="M62745" i="3"/>
  <c r="D62745" i="3"/>
  <c r="D63169" i="3"/>
  <c r="M63169" i="3"/>
  <c r="M63332" i="3"/>
  <c r="D63332" i="3"/>
  <c r="D63371" i="3"/>
  <c r="M63371" i="3"/>
  <c r="M63759" i="3"/>
  <c r="D63759" i="3"/>
  <c r="M64073" i="3"/>
  <c r="D64073" i="3"/>
  <c r="M64215" i="3"/>
  <c r="D64215" i="3"/>
  <c r="D64238" i="3"/>
  <c r="M64238" i="3"/>
  <c r="D64267" i="3"/>
  <c r="M64267" i="3"/>
  <c r="M64285" i="3"/>
  <c r="D64285" i="3"/>
  <c r="M64390" i="3"/>
  <c r="D64390" i="3"/>
  <c r="D64603" i="3"/>
  <c r="M64603" i="3"/>
  <c r="M64814" i="3"/>
  <c r="D64814" i="3"/>
  <c r="M64910" i="3"/>
  <c r="D64910" i="3"/>
  <c r="M64926" i="3"/>
  <c r="D64926" i="3"/>
  <c r="M65010" i="3"/>
  <c r="D65125" i="3"/>
  <c r="M65125" i="3"/>
  <c r="M65758" i="3"/>
  <c r="M66072" i="3"/>
  <c r="M66102" i="3"/>
  <c r="M66115" i="3"/>
  <c r="M66360" i="3"/>
  <c r="M66384" i="3"/>
  <c r="M66611" i="3"/>
  <c r="M67233" i="3"/>
  <c r="M67965" i="3"/>
  <c r="M68090" i="3"/>
  <c r="M68633" i="3"/>
  <c r="D68633" i="3"/>
  <c r="M73275" i="3"/>
  <c r="M73304" i="3"/>
  <c r="M77471" i="3"/>
  <c r="D77471" i="3"/>
  <c r="D77879" i="3"/>
  <c r="M77879" i="3"/>
  <c r="D77899" i="3"/>
  <c r="M77899" i="3"/>
  <c r="M35837" i="3"/>
  <c r="D35876" i="3"/>
  <c r="M35887" i="3"/>
  <c r="D35940" i="3"/>
  <c r="M35951" i="3"/>
  <c r="D36004" i="3"/>
  <c r="M36015" i="3"/>
  <c r="D36068" i="3"/>
  <c r="M36079" i="3"/>
  <c r="D36132" i="3"/>
  <c r="M36143" i="3"/>
  <c r="D36182" i="3"/>
  <c r="M36193" i="3"/>
  <c r="D36246" i="3"/>
  <c r="M36257" i="3"/>
  <c r="D36310" i="3"/>
  <c r="M36321" i="3"/>
  <c r="D36374" i="3"/>
  <c r="M36385" i="3"/>
  <c r="D36438" i="3"/>
  <c r="D36480" i="3"/>
  <c r="M36491" i="3"/>
  <c r="D36544" i="3"/>
  <c r="M36555" i="3"/>
  <c r="D36608" i="3"/>
  <c r="M36619" i="3"/>
  <c r="M36668" i="3"/>
  <c r="M36674" i="3"/>
  <c r="M36700" i="3"/>
  <c r="M36706" i="3"/>
  <c r="D36747" i="3"/>
  <c r="D36779" i="3"/>
  <c r="D36811" i="3"/>
  <c r="D36843" i="3"/>
  <c r="D36875" i="3"/>
  <c r="D36907" i="3"/>
  <c r="D36939" i="3"/>
  <c r="D36971" i="3"/>
  <c r="D37003" i="3"/>
  <c r="D37021" i="3"/>
  <c r="D37053" i="3"/>
  <c r="D37085" i="3"/>
  <c r="D37117" i="3"/>
  <c r="D37149" i="3"/>
  <c r="D37181" i="3"/>
  <c r="D37213" i="3"/>
  <c r="D37245" i="3"/>
  <c r="D37277" i="3"/>
  <c r="M37330" i="3"/>
  <c r="M37336" i="3"/>
  <c r="M37362" i="3"/>
  <c r="M37368" i="3"/>
  <c r="M37394" i="3"/>
  <c r="M37400" i="3"/>
  <c r="M37426" i="3"/>
  <c r="M37432" i="3"/>
  <c r="M37458" i="3"/>
  <c r="M37464" i="3"/>
  <c r="M37490" i="3"/>
  <c r="M37496" i="3"/>
  <c r="M37522" i="3"/>
  <c r="M37528" i="3"/>
  <c r="M37554" i="3"/>
  <c r="M37560" i="3"/>
  <c r="M37586" i="3"/>
  <c r="M37592" i="3"/>
  <c r="D37601" i="3"/>
  <c r="D37633" i="3"/>
  <c r="D37665" i="3"/>
  <c r="D37697" i="3"/>
  <c r="D37729" i="3"/>
  <c r="D37761" i="3"/>
  <c r="D37793" i="3"/>
  <c r="D37825" i="3"/>
  <c r="D37857" i="3"/>
  <c r="M37886" i="3"/>
  <c r="M37892" i="3"/>
  <c r="M37918" i="3"/>
  <c r="M37924" i="3"/>
  <c r="M37940" i="3"/>
  <c r="D37955" i="3"/>
  <c r="M37972" i="3"/>
  <c r="D37987" i="3"/>
  <c r="M38004" i="3"/>
  <c r="D38019" i="3"/>
  <c r="M38036" i="3"/>
  <c r="D38051" i="3"/>
  <c r="M38068" i="3"/>
  <c r="D38083" i="3"/>
  <c r="M38100" i="3"/>
  <c r="D38115" i="3"/>
  <c r="M38132" i="3"/>
  <c r="D38147" i="3"/>
  <c r="M38164" i="3"/>
  <c r="M38174" i="3"/>
  <c r="D38189" i="3"/>
  <c r="M38206" i="3"/>
  <c r="D38221" i="3"/>
  <c r="M38238" i="3"/>
  <c r="D38253" i="3"/>
  <c r="M38270" i="3"/>
  <c r="D38285" i="3"/>
  <c r="M38302" i="3"/>
  <c r="D38317" i="3"/>
  <c r="D38349" i="3"/>
  <c r="M38366" i="3"/>
  <c r="D38381" i="3"/>
  <c r="M38398" i="3"/>
  <c r="D38413" i="3"/>
  <c r="M38430" i="3"/>
  <c r="M38433" i="3"/>
  <c r="D38445" i="3"/>
  <c r="M38462" i="3"/>
  <c r="M38465" i="3"/>
  <c r="D38477" i="3"/>
  <c r="M38494" i="3"/>
  <c r="M38497" i="3"/>
  <c r="D38509" i="3"/>
  <c r="M38526" i="3"/>
  <c r="M38529" i="3"/>
  <c r="D38541" i="3"/>
  <c r="M38558" i="3"/>
  <c r="M38561" i="3"/>
  <c r="D38573" i="3"/>
  <c r="M38588" i="3"/>
  <c r="M38620" i="3"/>
  <c r="M38652" i="3"/>
  <c r="M38684" i="3"/>
  <c r="M38716" i="3"/>
  <c r="M38758" i="3"/>
  <c r="M38790" i="3"/>
  <c r="M38822" i="3"/>
  <c r="M38854" i="3"/>
  <c r="M38886" i="3"/>
  <c r="M38918" i="3"/>
  <c r="M38950" i="3"/>
  <c r="M38982" i="3"/>
  <c r="M39014" i="3"/>
  <c r="M39056" i="3"/>
  <c r="M39088" i="3"/>
  <c r="M39120" i="3"/>
  <c r="M39152" i="3"/>
  <c r="M39184" i="3"/>
  <c r="M39216" i="3"/>
  <c r="M39248" i="3"/>
  <c r="M39280" i="3"/>
  <c r="M39312" i="3"/>
  <c r="M39330" i="3"/>
  <c r="M39362" i="3"/>
  <c r="M39394" i="3"/>
  <c r="M39426" i="3"/>
  <c r="M39458" i="3"/>
  <c r="M39490" i="3"/>
  <c r="M39522" i="3"/>
  <c r="M39538" i="3"/>
  <c r="M39552" i="3"/>
  <c r="D39566" i="3"/>
  <c r="D39576" i="3"/>
  <c r="M39608" i="3"/>
  <c r="M39628" i="3"/>
  <c r="M39642" i="3"/>
  <c r="D39656" i="3"/>
  <c r="M39658" i="3"/>
  <c r="D39666" i="3"/>
  <c r="M39698" i="3"/>
  <c r="M39735" i="3"/>
  <c r="D39735" i="3"/>
  <c r="M39751" i="3"/>
  <c r="M39755" i="3"/>
  <c r="M39771" i="3"/>
  <c r="M39785" i="3"/>
  <c r="D39790" i="3"/>
  <c r="M39790" i="3"/>
  <c r="M39816" i="3"/>
  <c r="D39831" i="3"/>
  <c r="M39860" i="3"/>
  <c r="M39884" i="3"/>
  <c r="M39898" i="3"/>
  <c r="M39913" i="3"/>
  <c r="D39913" i="3"/>
  <c r="M39929" i="3"/>
  <c r="M39933" i="3"/>
  <c r="M39949" i="3"/>
  <c r="M39963" i="3"/>
  <c r="D39968" i="3"/>
  <c r="M39968" i="3"/>
  <c r="M39994" i="3"/>
  <c r="D40036" i="3"/>
  <c r="M40062" i="3"/>
  <c r="D40073" i="3"/>
  <c r="D40134" i="3"/>
  <c r="D40164" i="3"/>
  <c r="D40263" i="3"/>
  <c r="M40269" i="3"/>
  <c r="D40274" i="3"/>
  <c r="M40274" i="3"/>
  <c r="M40300" i="3"/>
  <c r="D40342" i="3"/>
  <c r="M40374" i="3"/>
  <c r="D40394" i="3"/>
  <c r="D40396" i="3"/>
  <c r="M40398" i="3"/>
  <c r="M40405" i="3"/>
  <c r="D40405" i="3"/>
  <c r="M40451" i="3"/>
  <c r="D40458" i="3"/>
  <c r="M40458" i="3"/>
  <c r="D40496" i="3"/>
  <c r="D40519" i="3"/>
  <c r="D40537" i="3"/>
  <c r="D40560" i="3"/>
  <c r="M40609" i="3"/>
  <c r="M40615" i="3"/>
  <c r="D40615" i="3"/>
  <c r="M40630" i="3"/>
  <c r="D40630" i="3"/>
  <c r="M40648" i="3"/>
  <c r="M40693" i="3"/>
  <c r="D40700" i="3"/>
  <c r="M40700" i="3"/>
  <c r="D40711" i="3"/>
  <c r="D40716" i="3"/>
  <c r="D40766" i="3"/>
  <c r="D40779" i="3"/>
  <c r="D40802" i="3"/>
  <c r="M40825" i="3"/>
  <c r="D40825" i="3"/>
  <c r="M40871" i="3"/>
  <c r="D40878" i="3"/>
  <c r="M40878" i="3"/>
  <c r="M40935" i="3"/>
  <c r="D40942" i="3"/>
  <c r="M40942" i="3"/>
  <c r="M40979" i="3"/>
  <c r="M40985" i="3"/>
  <c r="D40985" i="3"/>
  <c r="M41000" i="3"/>
  <c r="D41000" i="3"/>
  <c r="M41002" i="3"/>
  <c r="M41025" i="3"/>
  <c r="M41082" i="3"/>
  <c r="D41112" i="3"/>
  <c r="M41112" i="3"/>
  <c r="M41123" i="3"/>
  <c r="D41123" i="3"/>
  <c r="M41202" i="3"/>
  <c r="D41202" i="3"/>
  <c r="M41220" i="3"/>
  <c r="M41266" i="3"/>
  <c r="D41266" i="3"/>
  <c r="M41284" i="3"/>
  <c r="M41330" i="3"/>
  <c r="D41330" i="3"/>
  <c r="D41354" i="3"/>
  <c r="M41354" i="3"/>
  <c r="D41418" i="3"/>
  <c r="M41418" i="3"/>
  <c r="D41482" i="3"/>
  <c r="M41482" i="3"/>
  <c r="D41546" i="3"/>
  <c r="M41546" i="3"/>
  <c r="D41578" i="3"/>
  <c r="M41578" i="3"/>
  <c r="D41594" i="3"/>
  <c r="M41594" i="3"/>
  <c r="D41610" i="3"/>
  <c r="M41610" i="3"/>
  <c r="D41618" i="3"/>
  <c r="M41622" i="3"/>
  <c r="M41696" i="3"/>
  <c r="M41744" i="3"/>
  <c r="D41744" i="3"/>
  <c r="M41824" i="3"/>
  <c r="M41872" i="3"/>
  <c r="D41872" i="3"/>
  <c r="M41895" i="3"/>
  <c r="D41895" i="3"/>
  <c r="M41911" i="3"/>
  <c r="M41928" i="3"/>
  <c r="D41928" i="3"/>
  <c r="D41942" i="3"/>
  <c r="M41944" i="3"/>
  <c r="D41944" i="3"/>
  <c r="M41992" i="3"/>
  <c r="D41992" i="3"/>
  <c r="M42048" i="3"/>
  <c r="D42048" i="3"/>
  <c r="M42096" i="3"/>
  <c r="D42096" i="3"/>
  <c r="M42112" i="3"/>
  <c r="D42112" i="3"/>
  <c r="M42175" i="3"/>
  <c r="M42178" i="3"/>
  <c r="M42209" i="3"/>
  <c r="D42209" i="3"/>
  <c r="M42268" i="3"/>
  <c r="D42268" i="3"/>
  <c r="M42361" i="3"/>
  <c r="D42361" i="3"/>
  <c r="M42393" i="3"/>
  <c r="D42393" i="3"/>
  <c r="M42401" i="3"/>
  <c r="D42401" i="3"/>
  <c r="M42473" i="3"/>
  <c r="D42473" i="3"/>
  <c r="M42481" i="3"/>
  <c r="D42481" i="3"/>
  <c r="M42540" i="3"/>
  <c r="D42574" i="3"/>
  <c r="M42574" i="3"/>
  <c r="D42606" i="3"/>
  <c r="M42620" i="3"/>
  <c r="D42702" i="3"/>
  <c r="M42702" i="3"/>
  <c r="M42791" i="3"/>
  <c r="D42791" i="3"/>
  <c r="M42813" i="3"/>
  <c r="M42823" i="3"/>
  <c r="D42823" i="3"/>
  <c r="D42832" i="3"/>
  <c r="M42861" i="3"/>
  <c r="M42863" i="3"/>
  <c r="D42863" i="3"/>
  <c r="D42904" i="3"/>
  <c r="M42957" i="3"/>
  <c r="M42959" i="3"/>
  <c r="D42959" i="3"/>
  <c r="M42967" i="3"/>
  <c r="D42967" i="3"/>
  <c r="M42999" i="3"/>
  <c r="D42999" i="3"/>
  <c r="M43005" i="3"/>
  <c r="M43007" i="3"/>
  <c r="D43007" i="3"/>
  <c r="D43040" i="3"/>
  <c r="M43040" i="3"/>
  <c r="M43111" i="3"/>
  <c r="D43111" i="3"/>
  <c r="M43146" i="3"/>
  <c r="D43146" i="3"/>
  <c r="M43201" i="3"/>
  <c r="M43231" i="3"/>
  <c r="D43231" i="3"/>
  <c r="D43326" i="3"/>
  <c r="M43326" i="3"/>
  <c r="M43371" i="3"/>
  <c r="M43410" i="3"/>
  <c r="D43410" i="3"/>
  <c r="D43424" i="3"/>
  <c r="M43444" i="3"/>
  <c r="M43538" i="3"/>
  <c r="D43538" i="3"/>
  <c r="D43552" i="3"/>
  <c r="M43572" i="3"/>
  <c r="M43643" i="3"/>
  <c r="M43684" i="3"/>
  <c r="D43684" i="3"/>
  <c r="M43716" i="3"/>
  <c r="D43716" i="3"/>
  <c r="M43756" i="3"/>
  <c r="D43756" i="3"/>
  <c r="M43804" i="3"/>
  <c r="D43804" i="3"/>
  <c r="M43867" i="3"/>
  <c r="M43942" i="3"/>
  <c r="D43942" i="3"/>
  <c r="D44060" i="3"/>
  <c r="M44118" i="3"/>
  <c r="D44118" i="3"/>
  <c r="M44206" i="3"/>
  <c r="D44206" i="3"/>
  <c r="M44272" i="3"/>
  <c r="D44272" i="3"/>
  <c r="D44294" i="3"/>
  <c r="M44294" i="3"/>
  <c r="M44322" i="3"/>
  <c r="M44345" i="3"/>
  <c r="D44358" i="3"/>
  <c r="M44358" i="3"/>
  <c r="D44406" i="3"/>
  <c r="M44406" i="3"/>
  <c r="M44441" i="3"/>
  <c r="M44466" i="3"/>
  <c r="M44489" i="3"/>
  <c r="M44539" i="3"/>
  <c r="D44539" i="3"/>
  <c r="M44587" i="3"/>
  <c r="D44587" i="3"/>
  <c r="M44593" i="3"/>
  <c r="D44593" i="3"/>
  <c r="D44620" i="3"/>
  <c r="M44620" i="3"/>
  <c r="D44660" i="3"/>
  <c r="M44660" i="3"/>
  <c r="M44683" i="3"/>
  <c r="D44683" i="3"/>
  <c r="M44747" i="3"/>
  <c r="D44747" i="3"/>
  <c r="M44819" i="3"/>
  <c r="D44819" i="3"/>
  <c r="D44858" i="3"/>
  <c r="M44858" i="3"/>
  <c r="M44979" i="3"/>
  <c r="D44979" i="3"/>
  <c r="D45002" i="3"/>
  <c r="M45002" i="3"/>
  <c r="M45165" i="3"/>
  <c r="D45165" i="3"/>
  <c r="M45385" i="3"/>
  <c r="D45385" i="3"/>
  <c r="D45506" i="3"/>
  <c r="M45506" i="3"/>
  <c r="M45544" i="3"/>
  <c r="D45544" i="3"/>
  <c r="M45567" i="3"/>
  <c r="D45567" i="3"/>
  <c r="D45578" i="3"/>
  <c r="D45650" i="3"/>
  <c r="M45650" i="3"/>
  <c r="M45706" i="3"/>
  <c r="D45706" i="3"/>
  <c r="M45721" i="3"/>
  <c r="M45754" i="3"/>
  <c r="D45754" i="3"/>
  <c r="M45802" i="3"/>
  <c r="D45802" i="3"/>
  <c r="M45858" i="3"/>
  <c r="D45858" i="3"/>
  <c r="D45872" i="3"/>
  <c r="M45872" i="3"/>
  <c r="D45978" i="3"/>
  <c r="M45978" i="3"/>
  <c r="D45986" i="3"/>
  <c r="M45986" i="3"/>
  <c r="D46034" i="3"/>
  <c r="M46034" i="3"/>
  <c r="M46108" i="3"/>
  <c r="D46108" i="3"/>
  <c r="D46122" i="3"/>
  <c r="M46142" i="3"/>
  <c r="M46248" i="3"/>
  <c r="M46264" i="3"/>
  <c r="M46287" i="3"/>
  <c r="D46380" i="3"/>
  <c r="M46380" i="3"/>
  <c r="D46404" i="3"/>
  <c r="D46460" i="3"/>
  <c r="M46460" i="3"/>
  <c r="D46484" i="3"/>
  <c r="M46484" i="3"/>
  <c r="M46511" i="3"/>
  <c r="D46511" i="3"/>
  <c r="M46599" i="3"/>
  <c r="M46680" i="3"/>
  <c r="D46680" i="3"/>
  <c r="D46702" i="3"/>
  <c r="M46704" i="3"/>
  <c r="D46704" i="3"/>
  <c r="D46782" i="3"/>
  <c r="M46825" i="3"/>
  <c r="D46825" i="3"/>
  <c r="M46849" i="3"/>
  <c r="D46849" i="3"/>
  <c r="M46857" i="3"/>
  <c r="D46857" i="3"/>
  <c r="D46872" i="3"/>
  <c r="M46872" i="3"/>
  <c r="D46920" i="3"/>
  <c r="M46920" i="3"/>
  <c r="M47065" i="3"/>
  <c r="D47065" i="3"/>
  <c r="M47081" i="3"/>
  <c r="D47081" i="3"/>
  <c r="M47125" i="3"/>
  <c r="D47125" i="3"/>
  <c r="M47131" i="3"/>
  <c r="D47131" i="3"/>
  <c r="D47158" i="3"/>
  <c r="M47158" i="3"/>
  <c r="D47206" i="3"/>
  <c r="M47206" i="3"/>
  <c r="M47220" i="3"/>
  <c r="M47243" i="3"/>
  <c r="M47245" i="3"/>
  <c r="D47245" i="3"/>
  <c r="M47268" i="3"/>
  <c r="M47291" i="3"/>
  <c r="M47293" i="3"/>
  <c r="D47293" i="3"/>
  <c r="D47334" i="3"/>
  <c r="M47334" i="3"/>
  <c r="M47348" i="3"/>
  <c r="M47371" i="3"/>
  <c r="M47373" i="3"/>
  <c r="D47373" i="3"/>
  <c r="D47392" i="3"/>
  <c r="M47423" i="3"/>
  <c r="D47423" i="3"/>
  <c r="M47445" i="3"/>
  <c r="M47447" i="3"/>
  <c r="D47447" i="3"/>
  <c r="D47456" i="3"/>
  <c r="M47456" i="3"/>
  <c r="M47583" i="3"/>
  <c r="D47583" i="3"/>
  <c r="M47631" i="3"/>
  <c r="D47631" i="3"/>
  <c r="M47637" i="3"/>
  <c r="D47637" i="3"/>
  <c r="D47664" i="3"/>
  <c r="M47664" i="3"/>
  <c r="M47730" i="3"/>
  <c r="D47730" i="3"/>
  <c r="M47775" i="3"/>
  <c r="D47775" i="3"/>
  <c r="D47910" i="3"/>
  <c r="M47910" i="3"/>
  <c r="M47913" i="3"/>
  <c r="D47913" i="3"/>
  <c r="M47929" i="3"/>
  <c r="M47947" i="3"/>
  <c r="D47947" i="3"/>
  <c r="M47961" i="3"/>
  <c r="D47961" i="3"/>
  <c r="D47993" i="3"/>
  <c r="M47993" i="3"/>
  <c r="D48057" i="3"/>
  <c r="M48057" i="3"/>
  <c r="M48100" i="3"/>
  <c r="M48118" i="3"/>
  <c r="D48118" i="3"/>
  <c r="D48217" i="3"/>
  <c r="M48217" i="3"/>
  <c r="M48221" i="3"/>
  <c r="D48221" i="3"/>
  <c r="M48242" i="3"/>
  <c r="D48242" i="3"/>
  <c r="D48249" i="3"/>
  <c r="M48249" i="3"/>
  <c r="M48253" i="3"/>
  <c r="D48253" i="3"/>
  <c r="D48315" i="3"/>
  <c r="M48315" i="3"/>
  <c r="M48317" i="3"/>
  <c r="D48317" i="3"/>
  <c r="M48413" i="3"/>
  <c r="D48413" i="3"/>
  <c r="M48532" i="3"/>
  <c r="M48610" i="3"/>
  <c r="D48610" i="3"/>
  <c r="D48717" i="3"/>
  <c r="M48717" i="3"/>
  <c r="M48735" i="3"/>
  <c r="D48735" i="3"/>
  <c r="M48816" i="3"/>
  <c r="D48816" i="3"/>
  <c r="M48884" i="3"/>
  <c r="M48938" i="3"/>
  <c r="D48938" i="3"/>
  <c r="D48983" i="3"/>
  <c r="M48983" i="3"/>
  <c r="D49039" i="3"/>
  <c r="M49039" i="3"/>
  <c r="M49074" i="3"/>
  <c r="M49091" i="3"/>
  <c r="D49091" i="3"/>
  <c r="M49178" i="3"/>
  <c r="D49178" i="3"/>
  <c r="M49187" i="3"/>
  <c r="D49187" i="3"/>
  <c r="M49363" i="3"/>
  <c r="D49363" i="3"/>
  <c r="M49370" i="3"/>
  <c r="M49413" i="3"/>
  <c r="D49415" i="3"/>
  <c r="M49415" i="3"/>
  <c r="M49518" i="3"/>
  <c r="D49518" i="3"/>
  <c r="M49528" i="3"/>
  <c r="M49544" i="3"/>
  <c r="D49544" i="3"/>
  <c r="M49575" i="3"/>
  <c r="M49646" i="3"/>
  <c r="D49646" i="3"/>
  <c r="M49718" i="3"/>
  <c r="D49718" i="3"/>
  <c r="M49736" i="3"/>
  <c r="D49736" i="3"/>
  <c r="D49749" i="3"/>
  <c r="M49749" i="3"/>
  <c r="M49785" i="3"/>
  <c r="D49785" i="3"/>
  <c r="M49798" i="3"/>
  <c r="D49798" i="3"/>
  <c r="D49969" i="3"/>
  <c r="M49969" i="3"/>
  <c r="M50100" i="3"/>
  <c r="M50153" i="3"/>
  <c r="D50153" i="3"/>
  <c r="M50156" i="3"/>
  <c r="D50156" i="3"/>
  <c r="M50202" i="3"/>
  <c r="D50202" i="3"/>
  <c r="D50297" i="3"/>
  <c r="M50297" i="3"/>
  <c r="M50308" i="3"/>
  <c r="D50308" i="3"/>
  <c r="M50405" i="3"/>
  <c r="D50405" i="3"/>
  <c r="M50470" i="3"/>
  <c r="D50470" i="3"/>
  <c r="D50538" i="3"/>
  <c r="M50538" i="3"/>
  <c r="D50556" i="3"/>
  <c r="D50564" i="3"/>
  <c r="M50564" i="3"/>
  <c r="M50576" i="3"/>
  <c r="D50820" i="3"/>
  <c r="M50820" i="3"/>
  <c r="M50832" i="3"/>
  <c r="M50888" i="3"/>
  <c r="D50888" i="3"/>
  <c r="M50922" i="3"/>
  <c r="M51217" i="3"/>
  <c r="D51217" i="3"/>
  <c r="M51227" i="3"/>
  <c r="M51316" i="3"/>
  <c r="D51316" i="3"/>
  <c r="M51345" i="3"/>
  <c r="D51345" i="3"/>
  <c r="D51356" i="3"/>
  <c r="M51356" i="3"/>
  <c r="M51470" i="3"/>
  <c r="M51589" i="3"/>
  <c r="D51589" i="3"/>
  <c r="D51698" i="3"/>
  <c r="M51698" i="3"/>
  <c r="M51744" i="3"/>
  <c r="D51744" i="3"/>
  <c r="M51774" i="3"/>
  <c r="D51774" i="3"/>
  <c r="M51800" i="3"/>
  <c r="M51829" i="3"/>
  <c r="D51829" i="3"/>
  <c r="M51870" i="3"/>
  <c r="D51870" i="3"/>
  <c r="M51943" i="3"/>
  <c r="D51980" i="3"/>
  <c r="M51980" i="3"/>
  <c r="D52026" i="3"/>
  <c r="M52026" i="3"/>
  <c r="M52063" i="3"/>
  <c r="D52063" i="3"/>
  <c r="M52159" i="3"/>
  <c r="D52159" i="3"/>
  <c r="D52222" i="3"/>
  <c r="M52222" i="3"/>
  <c r="M52225" i="3"/>
  <c r="M52516" i="3"/>
  <c r="M52745" i="3"/>
  <c r="D52745" i="3"/>
  <c r="M52786" i="3"/>
  <c r="D52786" i="3"/>
  <c r="M52841" i="3"/>
  <c r="D52841" i="3"/>
  <c r="M52877" i="3"/>
  <c r="D52877" i="3"/>
  <c r="M53205" i="3"/>
  <c r="D53205" i="3"/>
  <c r="D53344" i="3"/>
  <c r="M53344" i="3"/>
  <c r="M53591" i="3"/>
  <c r="D53591" i="3"/>
  <c r="M53695" i="3"/>
  <c r="D53695" i="3"/>
  <c r="M53852" i="3"/>
  <c r="D53852" i="3"/>
  <c r="D53864" i="3"/>
  <c r="M53864" i="3"/>
  <c r="M54002" i="3"/>
  <c r="D54002" i="3"/>
  <c r="D54050" i="3"/>
  <c r="M54050" i="3"/>
  <c r="M54134" i="3"/>
  <c r="D54134" i="3"/>
  <c r="M54156" i="3"/>
  <c r="D54156" i="3"/>
  <c r="M54292" i="3"/>
  <c r="M54398" i="3"/>
  <c r="D54398" i="3"/>
  <c r="M54472" i="3"/>
  <c r="D54472" i="3"/>
  <c r="D54484" i="3"/>
  <c r="M54484" i="3"/>
  <c r="M54502" i="3"/>
  <c r="D54502" i="3"/>
  <c r="M54566" i="3"/>
  <c r="D54566" i="3"/>
  <c r="M54768" i="3"/>
  <c r="D54768" i="3"/>
  <c r="M54848" i="3"/>
  <c r="D54848" i="3"/>
  <c r="M55057" i="3"/>
  <c r="D55057" i="3"/>
  <c r="M55067" i="3"/>
  <c r="D55067" i="3"/>
  <c r="M55108" i="3"/>
  <c r="D55108" i="3"/>
  <c r="M55413" i="3"/>
  <c r="D55413" i="3"/>
  <c r="M55511" i="3"/>
  <c r="D55511" i="3"/>
  <c r="M55606" i="3"/>
  <c r="M55639" i="3"/>
  <c r="D55639" i="3"/>
  <c r="M55685" i="3"/>
  <c r="M55687" i="3"/>
  <c r="D55687" i="3"/>
  <c r="M55823" i="3"/>
  <c r="D55823" i="3"/>
  <c r="M55855" i="3"/>
  <c r="D55855" i="3"/>
  <c r="D55914" i="3"/>
  <c r="M55914" i="3"/>
  <c r="M55976" i="3"/>
  <c r="D55976" i="3"/>
  <c r="M56035" i="3"/>
  <c r="D56035" i="3"/>
  <c r="M56195" i="3"/>
  <c r="D56195" i="3"/>
  <c r="D56338" i="3"/>
  <c r="M56338" i="3"/>
  <c r="D56434" i="3"/>
  <c r="M56434" i="3"/>
  <c r="D57280" i="3"/>
  <c r="M57280" i="3"/>
  <c r="M57417" i="3"/>
  <c r="D57417" i="3"/>
  <c r="D57594" i="3"/>
  <c r="M57594" i="3"/>
  <c r="D57768" i="3"/>
  <c r="M57768" i="3"/>
  <c r="D58032" i="3"/>
  <c r="M58032" i="3"/>
  <c r="M58047" i="3"/>
  <c r="D58047" i="3"/>
  <c r="D58126" i="3"/>
  <c r="M58126" i="3"/>
  <c r="M58239" i="3"/>
  <c r="D58239" i="3"/>
  <c r="M58338" i="3"/>
  <c r="D58338" i="3"/>
  <c r="M58370" i="3"/>
  <c r="D58370" i="3"/>
  <c r="M58546" i="3"/>
  <c r="D58546" i="3"/>
  <c r="M58561" i="3"/>
  <c r="D58561" i="3"/>
  <c r="M58577" i="3"/>
  <c r="D58577" i="3"/>
  <c r="D58604" i="3"/>
  <c r="M58604" i="3"/>
  <c r="M59045" i="3"/>
  <c r="D59045" i="3"/>
  <c r="D59176" i="3"/>
  <c r="M59176" i="3"/>
  <c r="M59553" i="3"/>
  <c r="D59553" i="3"/>
  <c r="D59664" i="3"/>
  <c r="M59664" i="3"/>
  <c r="M59681" i="3"/>
  <c r="D59681" i="3"/>
  <c r="M59730" i="3"/>
  <c r="D59730" i="3"/>
  <c r="M59868" i="3"/>
  <c r="D59868" i="3"/>
  <c r="D60006" i="3"/>
  <c r="M60006" i="3"/>
  <c r="D60058" i="3"/>
  <c r="M60058" i="3"/>
  <c r="D60184" i="3"/>
  <c r="M60624" i="3"/>
  <c r="D60624" i="3"/>
  <c r="D60680" i="3"/>
  <c r="M60680" i="3"/>
  <c r="D60712" i="3"/>
  <c r="M60754" i="3"/>
  <c r="D60754" i="3"/>
  <c r="M60810" i="3"/>
  <c r="D60810" i="3"/>
  <c r="D60896" i="3"/>
  <c r="M60896" i="3"/>
  <c r="M60906" i="3"/>
  <c r="D60974" i="3"/>
  <c r="M60974" i="3"/>
  <c r="D61236" i="3"/>
  <c r="M61236" i="3"/>
  <c r="D61248" i="3"/>
  <c r="M61248" i="3"/>
  <c r="M61477" i="3"/>
  <c r="D61477" i="3"/>
  <c r="M61615" i="3"/>
  <c r="D61615" i="3"/>
  <c r="D61682" i="3"/>
  <c r="M61682" i="3"/>
  <c r="M61696" i="3"/>
  <c r="D61696" i="3"/>
  <c r="M61900" i="3"/>
  <c r="D61900" i="3"/>
  <c r="D62235" i="3"/>
  <c r="M62235" i="3"/>
  <c r="M62308" i="3"/>
  <c r="D62308" i="3"/>
  <c r="M62625" i="3"/>
  <c r="D62625" i="3"/>
  <c r="M62898" i="3"/>
  <c r="D62898" i="3"/>
  <c r="M62913" i="3"/>
  <c r="D62913" i="3"/>
  <c r="D63291" i="3"/>
  <c r="M63291" i="3"/>
  <c r="M63452" i="3"/>
  <c r="D63452" i="3"/>
  <c r="M64196" i="3"/>
  <c r="D64196" i="3"/>
  <c r="D64507" i="3"/>
  <c r="M64507" i="3"/>
  <c r="D64863" i="3"/>
  <c r="M64863" i="3"/>
  <c r="D65039" i="3"/>
  <c r="M65039" i="3"/>
  <c r="M65291" i="3"/>
  <c r="D65291" i="3"/>
  <c r="M66215" i="3"/>
  <c r="M66295" i="3"/>
  <c r="M66553" i="3"/>
  <c r="M66646" i="3"/>
  <c r="M66649" i="3"/>
  <c r="M66672" i="3"/>
  <c r="M67776" i="3"/>
  <c r="M67811" i="3"/>
  <c r="M68713" i="3"/>
  <c r="D68713" i="3"/>
  <c r="M68723" i="3"/>
  <c r="D68723" i="3"/>
  <c r="M70373" i="3"/>
  <c r="M70894" i="3"/>
  <c r="M70903" i="3"/>
  <c r="M71567" i="3"/>
  <c r="D71567" i="3"/>
  <c r="M34403" i="3"/>
  <c r="M34437" i="3"/>
  <c r="D34490" i="3"/>
  <c r="M34501" i="3"/>
  <c r="D34554" i="3"/>
  <c r="M34565" i="3"/>
  <c r="D34618" i="3"/>
  <c r="M34629" i="3"/>
  <c r="D34682" i="3"/>
  <c r="M34693" i="3"/>
  <c r="D34732" i="3"/>
  <c r="M34743" i="3"/>
  <c r="D34796" i="3"/>
  <c r="M34807" i="3"/>
  <c r="D34860" i="3"/>
  <c r="M34871" i="3"/>
  <c r="D34924" i="3"/>
  <c r="M34935" i="3"/>
  <c r="D34988" i="3"/>
  <c r="M34999" i="3"/>
  <c r="D35038" i="3"/>
  <c r="M35049" i="3"/>
  <c r="D35102" i="3"/>
  <c r="M35113" i="3"/>
  <c r="D35166" i="3"/>
  <c r="M35177" i="3"/>
  <c r="D35230" i="3"/>
  <c r="M35241" i="3"/>
  <c r="D35336" i="3"/>
  <c r="M35347" i="3"/>
  <c r="D35400" i="3"/>
  <c r="M35411" i="3"/>
  <c r="D35464" i="3"/>
  <c r="M35475" i="3"/>
  <c r="D35528" i="3"/>
  <c r="M35539" i="3"/>
  <c r="D35626" i="3"/>
  <c r="M35637" i="3"/>
  <c r="D35690" i="3"/>
  <c r="M35701" i="3"/>
  <c r="D35754" i="3"/>
  <c r="M35765" i="3"/>
  <c r="D35818" i="3"/>
  <c r="M35829" i="3"/>
  <c r="D35837" i="3"/>
  <c r="D35852" i="3"/>
  <c r="D35855" i="3"/>
  <c r="D35867" i="3"/>
  <c r="M35879" i="3"/>
  <c r="D35887" i="3"/>
  <c r="D35902" i="3"/>
  <c r="D35905" i="3"/>
  <c r="D35917" i="3"/>
  <c r="D35928" i="3"/>
  <c r="D35932" i="3"/>
  <c r="M35943" i="3"/>
  <c r="D35951" i="3"/>
  <c r="D35966" i="3"/>
  <c r="D35969" i="3"/>
  <c r="D35981" i="3"/>
  <c r="D35992" i="3"/>
  <c r="D35996" i="3"/>
  <c r="M36007" i="3"/>
  <c r="D36015" i="3"/>
  <c r="D36030" i="3"/>
  <c r="D36033" i="3"/>
  <c r="D36045" i="3"/>
  <c r="D36056" i="3"/>
  <c r="D36060" i="3"/>
  <c r="M36071" i="3"/>
  <c r="D36079" i="3"/>
  <c r="D36094" i="3"/>
  <c r="D36097" i="3"/>
  <c r="D36109" i="3"/>
  <c r="D36120" i="3"/>
  <c r="D36124" i="3"/>
  <c r="M36135" i="3"/>
  <c r="D36143" i="3"/>
  <c r="D36159" i="3"/>
  <c r="D36170" i="3"/>
  <c r="D36174" i="3"/>
  <c r="M36185" i="3"/>
  <c r="D36193" i="3"/>
  <c r="D36208" i="3"/>
  <c r="D36211" i="3"/>
  <c r="D36223" i="3"/>
  <c r="D36234" i="3"/>
  <c r="D36238" i="3"/>
  <c r="M36249" i="3"/>
  <c r="D36257" i="3"/>
  <c r="D36272" i="3"/>
  <c r="D36275" i="3"/>
  <c r="D36287" i="3"/>
  <c r="D36298" i="3"/>
  <c r="D36302" i="3"/>
  <c r="M36313" i="3"/>
  <c r="D36321" i="3"/>
  <c r="D36336" i="3"/>
  <c r="D36339" i="3"/>
  <c r="D36351" i="3"/>
  <c r="D36362" i="3"/>
  <c r="D36366" i="3"/>
  <c r="M36377" i="3"/>
  <c r="D36385" i="3"/>
  <c r="D36400" i="3"/>
  <c r="D36403" i="3"/>
  <c r="D36415" i="3"/>
  <c r="D36426" i="3"/>
  <c r="D36430" i="3"/>
  <c r="M36441" i="3"/>
  <c r="D36445" i="3"/>
  <c r="D36457" i="3"/>
  <c r="D36468" i="3"/>
  <c r="D36472" i="3"/>
  <c r="M36483" i="3"/>
  <c r="D36491" i="3"/>
  <c r="D36506" i="3"/>
  <c r="D36509" i="3"/>
  <c r="D36521" i="3"/>
  <c r="D36532" i="3"/>
  <c r="D36536" i="3"/>
  <c r="M36547" i="3"/>
  <c r="D36555" i="3"/>
  <c r="D36570" i="3"/>
  <c r="D36573" i="3"/>
  <c r="D36585" i="3"/>
  <c r="D36596" i="3"/>
  <c r="D36600" i="3"/>
  <c r="M36611" i="3"/>
  <c r="D36619" i="3"/>
  <c r="D36634" i="3"/>
  <c r="D36637" i="3"/>
  <c r="D36653" i="3"/>
  <c r="D36665" i="3"/>
  <c r="D36668" i="3"/>
  <c r="D36674" i="3"/>
  <c r="D36685" i="3"/>
  <c r="D36697" i="3"/>
  <c r="D36700" i="3"/>
  <c r="D36706" i="3"/>
  <c r="D36717" i="3"/>
  <c r="D36729" i="3"/>
  <c r="D36732" i="3"/>
  <c r="D36741" i="3"/>
  <c r="M36758" i="3"/>
  <c r="M36764" i="3"/>
  <c r="D36773" i="3"/>
  <c r="M36790" i="3"/>
  <c r="M36796" i="3"/>
  <c r="D36805" i="3"/>
  <c r="M36822" i="3"/>
  <c r="M36828" i="3"/>
  <c r="D36837" i="3"/>
  <c r="M36854" i="3"/>
  <c r="M36860" i="3"/>
  <c r="D36869" i="3"/>
  <c r="M36886" i="3"/>
  <c r="M36892" i="3"/>
  <c r="D36901" i="3"/>
  <c r="M36918" i="3"/>
  <c r="M36924" i="3"/>
  <c r="D36933" i="3"/>
  <c r="M36950" i="3"/>
  <c r="M36956" i="3"/>
  <c r="D36965" i="3"/>
  <c r="M36982" i="3"/>
  <c r="M36988" i="3"/>
  <c r="D36997" i="3"/>
  <c r="M37014" i="3"/>
  <c r="M37032" i="3"/>
  <c r="M37038" i="3"/>
  <c r="D37047" i="3"/>
  <c r="M37064" i="3"/>
  <c r="M37070" i="3"/>
  <c r="D37079" i="3"/>
  <c r="M37096" i="3"/>
  <c r="M37102" i="3"/>
  <c r="D37111" i="3"/>
  <c r="M37128" i="3"/>
  <c r="M37134" i="3"/>
  <c r="D37143" i="3"/>
  <c r="M37160" i="3"/>
  <c r="M37166" i="3"/>
  <c r="D37175" i="3"/>
  <c r="M37192" i="3"/>
  <c r="M37198" i="3"/>
  <c r="D37207" i="3"/>
  <c r="M37224" i="3"/>
  <c r="M37230" i="3"/>
  <c r="D37239" i="3"/>
  <c r="M37256" i="3"/>
  <c r="M37262" i="3"/>
  <c r="D37271" i="3"/>
  <c r="M37288" i="3"/>
  <c r="M37294" i="3"/>
  <c r="D37303" i="3"/>
  <c r="D37315" i="3"/>
  <c r="D37327" i="3"/>
  <c r="D37330" i="3"/>
  <c r="D37336" i="3"/>
  <c r="D37347" i="3"/>
  <c r="D37359" i="3"/>
  <c r="D37362" i="3"/>
  <c r="D37368" i="3"/>
  <c r="D37379" i="3"/>
  <c r="D37391" i="3"/>
  <c r="D37394" i="3"/>
  <c r="D37400" i="3"/>
  <c r="D37411" i="3"/>
  <c r="D37423" i="3"/>
  <c r="D37426" i="3"/>
  <c r="D37432" i="3"/>
  <c r="D37443" i="3"/>
  <c r="D37455" i="3"/>
  <c r="D37458" i="3"/>
  <c r="D37464" i="3"/>
  <c r="D37475" i="3"/>
  <c r="D37487" i="3"/>
  <c r="D37490" i="3"/>
  <c r="D37496" i="3"/>
  <c r="D37507" i="3"/>
  <c r="D37519" i="3"/>
  <c r="D37522" i="3"/>
  <c r="D37528" i="3"/>
  <c r="D37539" i="3"/>
  <c r="D37551" i="3"/>
  <c r="D37554" i="3"/>
  <c r="D37560" i="3"/>
  <c r="D37571" i="3"/>
  <c r="D37583" i="3"/>
  <c r="D37586" i="3"/>
  <c r="D37592" i="3"/>
  <c r="M37612" i="3"/>
  <c r="M37618" i="3"/>
  <c r="D37627" i="3"/>
  <c r="M37644" i="3"/>
  <c r="M37650" i="3"/>
  <c r="D37659" i="3"/>
  <c r="M37676" i="3"/>
  <c r="M37682" i="3"/>
  <c r="D37691" i="3"/>
  <c r="M37708" i="3"/>
  <c r="M37714" i="3"/>
  <c r="D37723" i="3"/>
  <c r="M37740" i="3"/>
  <c r="M37746" i="3"/>
  <c r="D37755" i="3"/>
  <c r="M37772" i="3"/>
  <c r="M37778" i="3"/>
  <c r="D37787" i="3"/>
  <c r="M37804" i="3"/>
  <c r="M37810" i="3"/>
  <c r="D37819" i="3"/>
  <c r="M37836" i="3"/>
  <c r="M37842" i="3"/>
  <c r="D37851" i="3"/>
  <c r="M37868" i="3"/>
  <c r="M37874" i="3"/>
  <c r="D37883" i="3"/>
  <c r="D37886" i="3"/>
  <c r="D37892" i="3"/>
  <c r="D37903" i="3"/>
  <c r="D37915" i="3"/>
  <c r="D37918" i="3"/>
  <c r="D37924" i="3"/>
  <c r="D37940" i="3"/>
  <c r="M37942" i="3"/>
  <c r="D37957" i="3"/>
  <c r="D37972" i="3"/>
  <c r="M37974" i="3"/>
  <c r="D37989" i="3"/>
  <c r="D38004" i="3"/>
  <c r="M38006" i="3"/>
  <c r="D38021" i="3"/>
  <c r="D38036" i="3"/>
  <c r="M38038" i="3"/>
  <c r="D38053" i="3"/>
  <c r="D38068" i="3"/>
  <c r="M38070" i="3"/>
  <c r="D38085" i="3"/>
  <c r="D38100" i="3"/>
  <c r="M38102" i="3"/>
  <c r="D38117" i="3"/>
  <c r="D38132" i="3"/>
  <c r="M38134" i="3"/>
  <c r="D38149" i="3"/>
  <c r="D38164" i="3"/>
  <c r="M38166" i="3"/>
  <c r="D38174" i="3"/>
  <c r="M38176" i="3"/>
  <c r="D38191" i="3"/>
  <c r="D38206" i="3"/>
  <c r="M38208" i="3"/>
  <c r="D38223" i="3"/>
  <c r="D38238" i="3"/>
  <c r="M38240" i="3"/>
  <c r="D38255" i="3"/>
  <c r="D38270" i="3"/>
  <c r="M38272" i="3"/>
  <c r="D38287" i="3"/>
  <c r="D38302" i="3"/>
  <c r="M38304" i="3"/>
  <c r="D38319" i="3"/>
  <c r="D38334" i="3"/>
  <c r="M38336" i="3"/>
  <c r="D38351" i="3"/>
  <c r="D38366" i="3"/>
  <c r="M38368" i="3"/>
  <c r="D38383" i="3"/>
  <c r="D38398" i="3"/>
  <c r="M38400" i="3"/>
  <c r="D38415" i="3"/>
  <c r="D38430" i="3"/>
  <c r="M38432" i="3"/>
  <c r="D38447" i="3"/>
  <c r="D38462" i="3"/>
  <c r="M38464" i="3"/>
  <c r="D38479" i="3"/>
  <c r="D38494" i="3"/>
  <c r="M38496" i="3"/>
  <c r="D38511" i="3"/>
  <c r="D38526" i="3"/>
  <c r="M38528" i="3"/>
  <c r="D38543" i="3"/>
  <c r="D38558" i="3"/>
  <c r="M38560" i="3"/>
  <c r="D38579" i="3"/>
  <c r="D38593" i="3"/>
  <c r="M38610" i="3"/>
  <c r="D38625" i="3"/>
  <c r="M38642" i="3"/>
  <c r="D38657" i="3"/>
  <c r="M38674" i="3"/>
  <c r="D38689" i="3"/>
  <c r="M38706" i="3"/>
  <c r="D38721" i="3"/>
  <c r="M38738" i="3"/>
  <c r="D38763" i="3"/>
  <c r="M38780" i="3"/>
  <c r="D38795" i="3"/>
  <c r="M38812" i="3"/>
  <c r="D38827" i="3"/>
  <c r="M38844" i="3"/>
  <c r="D38859" i="3"/>
  <c r="M38876" i="3"/>
  <c r="D38891" i="3"/>
  <c r="M38908" i="3"/>
  <c r="D38923" i="3"/>
  <c r="M38940" i="3"/>
  <c r="D38955" i="3"/>
  <c r="M38972" i="3"/>
  <c r="D38987" i="3"/>
  <c r="M39004" i="3"/>
  <c r="D39019" i="3"/>
  <c r="M39046" i="3"/>
  <c r="D39061" i="3"/>
  <c r="M39078" i="3"/>
  <c r="D39093" i="3"/>
  <c r="M39110" i="3"/>
  <c r="D39125" i="3"/>
  <c r="M39142" i="3"/>
  <c r="D39157" i="3"/>
  <c r="M39174" i="3"/>
  <c r="D39189" i="3"/>
  <c r="M39206" i="3"/>
  <c r="D39221" i="3"/>
  <c r="M39238" i="3"/>
  <c r="D39253" i="3"/>
  <c r="M39270" i="3"/>
  <c r="D39285" i="3"/>
  <c r="M39302" i="3"/>
  <c r="D39317" i="3"/>
  <c r="D39335" i="3"/>
  <c r="M39352" i="3"/>
  <c r="D39367" i="3"/>
  <c r="M39384" i="3"/>
  <c r="D39399" i="3"/>
  <c r="M39416" i="3"/>
  <c r="D39431" i="3"/>
  <c r="M39448" i="3"/>
  <c r="D39463" i="3"/>
  <c r="M39480" i="3"/>
  <c r="D39495" i="3"/>
  <c r="M39512" i="3"/>
  <c r="M39527" i="3"/>
  <c r="D39527" i="3"/>
  <c r="D39532" i="3"/>
  <c r="M39532" i="3"/>
  <c r="D39552" i="3"/>
  <c r="M39559" i="3"/>
  <c r="D39559" i="3"/>
  <c r="D39612" i="3"/>
  <c r="M39617" i="3"/>
  <c r="D39617" i="3"/>
  <c r="D39622" i="3"/>
  <c r="M39622" i="3"/>
  <c r="D39642" i="3"/>
  <c r="M39647" i="3"/>
  <c r="M39649" i="3"/>
  <c r="D39649" i="3"/>
  <c r="D39702" i="3"/>
  <c r="M39702" i="3"/>
  <c r="D39716" i="3"/>
  <c r="D39718" i="3"/>
  <c r="D39746" i="3"/>
  <c r="D39751" i="3"/>
  <c r="D39755" i="3"/>
  <c r="D39764" i="3"/>
  <c r="D39785" i="3"/>
  <c r="M39824" i="3"/>
  <c r="D39843" i="3"/>
  <c r="M39868" i="3"/>
  <c r="M39873" i="3"/>
  <c r="D39873" i="3"/>
  <c r="D39878" i="3"/>
  <c r="M39878" i="3"/>
  <c r="D39898" i="3"/>
  <c r="D39924" i="3"/>
  <c r="D39929" i="3"/>
  <c r="D39933" i="3"/>
  <c r="D39942" i="3"/>
  <c r="D39963" i="3"/>
  <c r="M40002" i="3"/>
  <c r="D40022" i="3"/>
  <c r="D40024" i="3"/>
  <c r="D40026" i="3"/>
  <c r="M40028" i="3"/>
  <c r="D40042" i="3"/>
  <c r="D40056" i="3"/>
  <c r="M40056" i="3"/>
  <c r="M40077" i="3"/>
  <c r="D40150" i="3"/>
  <c r="D40152" i="3"/>
  <c r="D40154" i="3"/>
  <c r="M40156" i="3"/>
  <c r="D40170" i="3"/>
  <c r="D40184" i="3"/>
  <c r="M40184" i="3"/>
  <c r="M40190" i="3"/>
  <c r="D40220" i="3"/>
  <c r="M40240" i="3"/>
  <c r="D40245" i="3"/>
  <c r="D40251" i="3"/>
  <c r="D40269" i="3"/>
  <c r="M40308" i="3"/>
  <c r="D40328" i="3"/>
  <c r="D40330" i="3"/>
  <c r="D40332" i="3"/>
  <c r="M40334" i="3"/>
  <c r="D40378" i="3"/>
  <c r="M40378" i="3"/>
  <c r="D40410" i="3"/>
  <c r="D40421" i="3"/>
  <c r="D40423" i="3"/>
  <c r="D40446" i="3"/>
  <c r="D40451" i="3"/>
  <c r="M40469" i="3"/>
  <c r="D40469" i="3"/>
  <c r="D40489" i="3"/>
  <c r="D40524" i="3"/>
  <c r="D40553" i="3"/>
  <c r="D40609" i="3"/>
  <c r="M40613" i="3"/>
  <c r="D40613" i="3"/>
  <c r="M40621" i="3"/>
  <c r="M40625" i="3"/>
  <c r="M40632" i="3"/>
  <c r="M40655" i="3"/>
  <c r="D40688" i="3"/>
  <c r="D40693" i="3"/>
  <c r="M40737" i="3"/>
  <c r="M40743" i="3"/>
  <c r="D40743" i="3"/>
  <c r="M40758" i="3"/>
  <c r="D40758" i="3"/>
  <c r="D40795" i="3"/>
  <c r="D40830" i="3"/>
  <c r="D40841" i="3"/>
  <c r="D40843" i="3"/>
  <c r="D40866" i="3"/>
  <c r="D40871" i="3"/>
  <c r="M40889" i="3"/>
  <c r="D40889" i="3"/>
  <c r="D40905" i="3"/>
  <c r="D40907" i="3"/>
  <c r="D40930" i="3"/>
  <c r="D40935" i="3"/>
  <c r="M40953" i="3"/>
  <c r="D40953" i="3"/>
  <c r="D40958" i="3"/>
  <c r="D40979" i="3"/>
  <c r="M40983" i="3"/>
  <c r="D40983" i="3"/>
  <c r="M40991" i="3"/>
  <c r="M40995" i="3"/>
  <c r="D41002" i="3"/>
  <c r="D41014" i="3"/>
  <c r="M41014" i="3"/>
  <c r="D41025" i="3"/>
  <c r="D41033" i="3"/>
  <c r="D41035" i="3"/>
  <c r="D41051" i="3"/>
  <c r="M41060" i="3"/>
  <c r="D41082" i="3"/>
  <c r="D41090" i="3"/>
  <c r="M41105" i="3"/>
  <c r="D41138" i="3"/>
  <c r="D41144" i="3"/>
  <c r="D41185" i="3"/>
  <c r="D41192" i="3"/>
  <c r="M41194" i="3"/>
  <c r="D41194" i="3"/>
  <c r="M41233" i="3"/>
  <c r="D41256" i="3"/>
  <c r="M41258" i="3"/>
  <c r="D41258" i="3"/>
  <c r="M41297" i="3"/>
  <c r="D41320" i="3"/>
  <c r="M41322" i="3"/>
  <c r="D41322" i="3"/>
  <c r="D41362" i="3"/>
  <c r="M41366" i="3"/>
  <c r="M41373" i="3"/>
  <c r="D41426" i="3"/>
  <c r="M41430" i="3"/>
  <c r="M41437" i="3"/>
  <c r="D41490" i="3"/>
  <c r="M41494" i="3"/>
  <c r="M41501" i="3"/>
  <c r="D41554" i="3"/>
  <c r="M41558" i="3"/>
  <c r="D41620" i="3"/>
  <c r="D41622" i="3"/>
  <c r="M41655" i="3"/>
  <c r="D41692" i="3"/>
  <c r="D41694" i="3"/>
  <c r="D41696" i="3"/>
  <c r="M41760" i="3"/>
  <c r="M41767" i="3"/>
  <c r="D41767" i="3"/>
  <c r="M41783" i="3"/>
  <c r="D41820" i="3"/>
  <c r="D41822" i="3"/>
  <c r="D41824" i="3"/>
  <c r="M41888" i="3"/>
  <c r="D41911" i="3"/>
  <c r="M41976" i="3"/>
  <c r="D41976" i="3"/>
  <c r="D41990" i="3"/>
  <c r="M41990" i="3"/>
  <c r="M42032" i="3"/>
  <c r="D42032" i="3"/>
  <c r="M42056" i="3"/>
  <c r="D42056" i="3"/>
  <c r="D42070" i="3"/>
  <c r="M42072" i="3"/>
  <c r="D42072" i="3"/>
  <c r="M42128" i="3"/>
  <c r="D42128" i="3"/>
  <c r="D42175" i="3"/>
  <c r="D42256" i="3"/>
  <c r="M42256" i="3"/>
  <c r="M42289" i="3"/>
  <c r="D42289" i="3"/>
  <c r="D42320" i="3"/>
  <c r="M42320" i="3"/>
  <c r="M42337" i="3"/>
  <c r="D42337" i="3"/>
  <c r="D42339" i="3"/>
  <c r="M42433" i="3"/>
  <c r="D42433" i="3"/>
  <c r="M42493" i="3"/>
  <c r="D42493" i="3"/>
  <c r="D42540" i="3"/>
  <c r="D42558" i="3"/>
  <c r="D42566" i="3"/>
  <c r="M42566" i="3"/>
  <c r="D42620" i="3"/>
  <c r="M42636" i="3"/>
  <c r="D42654" i="3"/>
  <c r="M42654" i="3"/>
  <c r="D42686" i="3"/>
  <c r="D42694" i="3"/>
  <c r="M42694" i="3"/>
  <c r="M42716" i="3"/>
  <c r="M42749" i="3"/>
  <c r="D42749" i="3"/>
  <c r="M42771" i="3"/>
  <c r="M42773" i="3"/>
  <c r="D42773" i="3"/>
  <c r="M42799" i="3"/>
  <c r="D42799" i="3"/>
  <c r="D42813" i="3"/>
  <c r="D42861" i="3"/>
  <c r="D42872" i="3"/>
  <c r="M42872" i="3"/>
  <c r="D42957" i="3"/>
  <c r="D43005" i="3"/>
  <c r="D43016" i="3"/>
  <c r="M43046" i="3"/>
  <c r="M43062" i="3"/>
  <c r="D43134" i="3"/>
  <c r="M43134" i="3"/>
  <c r="M43162" i="3"/>
  <c r="D43162" i="3"/>
  <c r="D43198" i="3"/>
  <c r="M43198" i="3"/>
  <c r="D43201" i="3"/>
  <c r="M43223" i="3"/>
  <c r="D43223" i="3"/>
  <c r="D43242" i="3"/>
  <c r="M43258" i="3"/>
  <c r="D43258" i="3"/>
  <c r="M43297" i="3"/>
  <c r="M43311" i="3"/>
  <c r="D43311" i="3"/>
  <c r="M43351" i="3"/>
  <c r="D43351" i="3"/>
  <c r="D43371" i="3"/>
  <c r="D43440" i="3"/>
  <c r="D43442" i="3"/>
  <c r="D43444" i="3"/>
  <c r="M43474" i="3"/>
  <c r="D43474" i="3"/>
  <c r="D43488" i="3"/>
  <c r="M43508" i="3"/>
  <c r="D43568" i="3"/>
  <c r="D43570" i="3"/>
  <c r="D43572" i="3"/>
  <c r="M43611" i="3"/>
  <c r="D43611" i="3"/>
  <c r="D43643" i="3"/>
  <c r="D43682" i="3"/>
  <c r="M43682" i="3"/>
  <c r="M43691" i="3"/>
  <c r="M43694" i="3"/>
  <c r="M43812" i="3"/>
  <c r="D43812" i="3"/>
  <c r="M43835" i="3"/>
  <c r="D43867" i="3"/>
  <c r="M43892" i="3"/>
  <c r="D43892" i="3"/>
  <c r="M43915" i="3"/>
  <c r="M43950" i="3"/>
  <c r="D43950" i="3"/>
  <c r="M43973" i="3"/>
  <c r="M44005" i="3"/>
  <c r="M44086" i="3"/>
  <c r="D44086" i="3"/>
  <c r="D44140" i="3"/>
  <c r="M44149" i="3"/>
  <c r="D44149" i="3"/>
  <c r="D44204" i="3"/>
  <c r="M44204" i="3"/>
  <c r="M44213" i="3"/>
  <c r="D44230" i="3"/>
  <c r="M44230" i="3"/>
  <c r="D44286" i="3"/>
  <c r="M44286" i="3"/>
  <c r="D44318" i="3"/>
  <c r="D44320" i="3"/>
  <c r="D44322" i="3"/>
  <c r="D44345" i="3"/>
  <c r="D44374" i="3"/>
  <c r="M44374" i="3"/>
  <c r="D44398" i="3"/>
  <c r="M44398" i="3"/>
  <c r="M44425" i="3"/>
  <c r="D44425" i="3"/>
  <c r="D44441" i="3"/>
  <c r="D44464" i="3"/>
  <c r="D44466" i="3"/>
  <c r="D44489" i="3"/>
  <c r="M44522" i="3"/>
  <c r="M44570" i="3"/>
  <c r="D44570" i="3"/>
  <c r="D44652" i="3"/>
  <c r="M44673" i="3"/>
  <c r="M44675" i="3"/>
  <c r="D44675" i="3"/>
  <c r="D44700" i="3"/>
  <c r="M44785" i="3"/>
  <c r="M44787" i="3"/>
  <c r="D44787" i="3"/>
  <c r="D44796" i="3"/>
  <c r="M44835" i="3"/>
  <c r="D44835" i="3"/>
  <c r="D44874" i="3"/>
  <c r="M44874" i="3"/>
  <c r="M44907" i="3"/>
  <c r="D44907" i="3"/>
  <c r="D44934" i="3"/>
  <c r="M44995" i="3"/>
  <c r="D44995" i="3"/>
  <c r="M45035" i="3"/>
  <c r="D45035" i="3"/>
  <c r="M45075" i="3"/>
  <c r="D45075" i="3"/>
  <c r="D45095" i="3"/>
  <c r="D45104" i="3"/>
  <c r="D45136" i="3"/>
  <c r="M45181" i="3"/>
  <c r="D45181" i="3"/>
  <c r="D45204" i="3"/>
  <c r="M45204" i="3"/>
  <c r="M45237" i="3"/>
  <c r="D45237" i="3"/>
  <c r="M45277" i="3"/>
  <c r="D45277" i="3"/>
  <c r="D45300" i="3"/>
  <c r="M45300" i="3"/>
  <c r="M45303" i="3"/>
  <c r="D45303" i="3"/>
  <c r="M45319" i="3"/>
  <c r="M45328" i="3"/>
  <c r="D45328" i="3"/>
  <c r="M45349" i="3"/>
  <c r="D45349" i="3"/>
  <c r="D45418" i="3"/>
  <c r="D45474" i="3"/>
  <c r="M45474" i="3"/>
  <c r="D45498" i="3"/>
  <c r="M45551" i="3"/>
  <c r="M45553" i="3"/>
  <c r="D45553" i="3"/>
  <c r="D45594" i="3"/>
  <c r="M45594" i="3"/>
  <c r="M45609" i="3"/>
  <c r="D45609" i="3"/>
  <c r="D45721" i="3"/>
  <c r="M45810" i="3"/>
  <c r="D45810" i="3"/>
  <c r="M45833" i="3"/>
  <c r="D45856" i="3"/>
  <c r="M45884" i="3"/>
  <c r="M46005" i="3"/>
  <c r="M46046" i="3"/>
  <c r="D46046" i="3"/>
  <c r="M46062" i="3"/>
  <c r="D46138" i="3"/>
  <c r="D46140" i="3"/>
  <c r="D46142" i="3"/>
  <c r="M46181" i="3"/>
  <c r="D46181" i="3"/>
  <c r="M46197" i="3"/>
  <c r="M46222" i="3"/>
  <c r="M46246" i="3"/>
  <c r="D46248" i="3"/>
  <c r="D46262" i="3"/>
  <c r="D46264" i="3"/>
  <c r="D46287" i="3"/>
  <c r="M46358" i="3"/>
  <c r="D46358" i="3"/>
  <c r="D46372" i="3"/>
  <c r="M46372" i="3"/>
  <c r="D46476" i="3"/>
  <c r="M46476" i="3"/>
  <c r="D46599" i="3"/>
  <c r="M46624" i="3"/>
  <c r="D46624" i="3"/>
  <c r="M46647" i="3"/>
  <c r="M46727" i="3"/>
  <c r="M46808" i="3"/>
  <c r="D46808" i="3"/>
  <c r="M46833" i="3"/>
  <c r="D46833" i="3"/>
  <c r="D46968" i="3"/>
  <c r="M46968" i="3"/>
  <c r="M46971" i="3"/>
  <c r="D46971" i="3"/>
  <c r="M47044" i="3"/>
  <c r="D47044" i="3"/>
  <c r="M47089" i="3"/>
  <c r="D47089" i="3"/>
  <c r="M47108" i="3"/>
  <c r="D47108" i="3"/>
  <c r="D47198" i="3"/>
  <c r="M47198" i="3"/>
  <c r="D47326" i="3"/>
  <c r="M47326" i="3"/>
  <c r="D47408" i="3"/>
  <c r="M47408" i="3"/>
  <c r="D47496" i="3"/>
  <c r="M47496" i="3"/>
  <c r="D47544" i="3"/>
  <c r="M47544" i="3"/>
  <c r="M47550" i="3"/>
  <c r="M47566" i="3"/>
  <c r="M47614" i="3"/>
  <c r="D47614" i="3"/>
  <c r="M47815" i="3"/>
  <c r="D47815" i="3"/>
  <c r="M47831" i="3"/>
  <c r="D47831" i="3"/>
  <c r="M47855" i="3"/>
  <c r="D47855" i="3"/>
  <c r="M47863" i="3"/>
  <c r="D47863" i="3"/>
  <c r="D47878" i="3"/>
  <c r="M47878" i="3"/>
  <c r="D47926" i="3"/>
  <c r="M47926" i="3"/>
  <c r="M47986" i="3"/>
  <c r="D47986" i="3"/>
  <c r="M48069" i="3"/>
  <c r="D48149" i="3"/>
  <c r="M48149" i="3"/>
  <c r="M48157" i="3"/>
  <c r="D48157" i="3"/>
  <c r="M48179" i="3"/>
  <c r="D48179" i="3"/>
  <c r="M48264" i="3"/>
  <c r="D48264" i="3"/>
  <c r="M48310" i="3"/>
  <c r="D48310" i="3"/>
  <c r="M48367" i="3"/>
  <c r="M48381" i="3"/>
  <c r="D48381" i="3"/>
  <c r="M48463" i="3"/>
  <c r="D48463" i="3"/>
  <c r="M48520" i="3"/>
  <c r="M48592" i="3"/>
  <c r="M48624" i="3"/>
  <c r="D48624" i="3"/>
  <c r="M48632" i="3"/>
  <c r="M48634" i="3"/>
  <c r="D48634" i="3"/>
  <c r="M48649" i="3"/>
  <c r="D48649" i="3"/>
  <c r="D48677" i="3"/>
  <c r="M48677" i="3"/>
  <c r="D48757" i="3"/>
  <c r="M48757" i="3"/>
  <c r="M48798" i="3"/>
  <c r="D48798" i="3"/>
  <c r="D48859" i="3"/>
  <c r="M48859" i="3"/>
  <c r="D48891" i="3"/>
  <c r="M48891" i="3"/>
  <c r="M48912" i="3"/>
  <c r="M49028" i="3"/>
  <c r="M49065" i="3"/>
  <c r="D49065" i="3"/>
  <c r="M49116" i="3"/>
  <c r="M49155" i="3"/>
  <c r="D49155" i="3"/>
  <c r="M49163" i="3"/>
  <c r="D49163" i="3"/>
  <c r="D49245" i="3"/>
  <c r="M49245" i="3"/>
  <c r="M49250" i="3"/>
  <c r="M49302" i="3"/>
  <c r="D49302" i="3"/>
  <c r="M49389" i="3"/>
  <c r="M49462" i="3"/>
  <c r="D49462" i="3"/>
  <c r="M49533" i="3"/>
  <c r="D49533" i="3"/>
  <c r="D49571" i="3"/>
  <c r="M49571" i="3"/>
  <c r="M49703" i="3"/>
  <c r="D49703" i="3"/>
  <c r="M49929" i="3"/>
  <c r="D49946" i="3"/>
  <c r="M49959" i="3"/>
  <c r="M50025" i="3"/>
  <c r="D50025" i="3"/>
  <c r="D50100" i="3"/>
  <c r="M50122" i="3"/>
  <c r="D50122" i="3"/>
  <c r="M50161" i="3"/>
  <c r="D50161" i="3"/>
  <c r="M50176" i="3"/>
  <c r="D50176" i="3"/>
  <c r="D50466" i="3"/>
  <c r="M50466" i="3"/>
  <c r="M50468" i="3"/>
  <c r="D50468" i="3"/>
  <c r="D50506" i="3"/>
  <c r="M50506" i="3"/>
  <c r="M50670" i="3"/>
  <c r="D50670" i="3"/>
  <c r="D50716" i="3"/>
  <c r="M50716" i="3"/>
  <c r="D50748" i="3"/>
  <c r="D50756" i="3"/>
  <c r="M50756" i="3"/>
  <c r="M50920" i="3"/>
  <c r="M50975" i="3"/>
  <c r="D50975" i="3"/>
  <c r="D51078" i="3"/>
  <c r="M51078" i="3"/>
  <c r="M51133" i="3"/>
  <c r="M51139" i="3"/>
  <c r="D51139" i="3"/>
  <c r="M51459" i="3"/>
  <c r="D51459" i="3"/>
  <c r="D51570" i="3"/>
  <c r="M51570" i="3"/>
  <c r="M51759" i="3"/>
  <c r="D51759" i="3"/>
  <c r="D51820" i="3"/>
  <c r="M51820" i="3"/>
  <c r="D51948" i="3"/>
  <c r="M51948" i="3"/>
  <c r="M51951" i="3"/>
  <c r="M52056" i="3"/>
  <c r="D52056" i="3"/>
  <c r="M52184" i="3"/>
  <c r="D52184" i="3"/>
  <c r="M52307" i="3"/>
  <c r="D52307" i="3"/>
  <c r="D52516" i="3"/>
  <c r="M52618" i="3"/>
  <c r="D52618" i="3"/>
  <c r="M52934" i="3"/>
  <c r="D52934" i="3"/>
  <c r="D52990" i="3"/>
  <c r="M52990" i="3"/>
  <c r="M53069" i="3"/>
  <c r="D53069" i="3"/>
  <c r="D53074" i="3"/>
  <c r="M53074" i="3"/>
  <c r="M53157" i="3"/>
  <c r="D53157" i="3"/>
  <c r="M53237" i="3"/>
  <c r="D53237" i="3"/>
  <c r="M53247" i="3"/>
  <c r="D53247" i="3"/>
  <c r="M53287" i="3"/>
  <c r="M53310" i="3"/>
  <c r="D53310" i="3"/>
  <c r="M53374" i="3"/>
  <c r="D53374" i="3"/>
  <c r="D53622" i="3"/>
  <c r="M53622" i="3"/>
  <c r="M53655" i="3"/>
  <c r="D53655" i="3"/>
  <c r="D53686" i="3"/>
  <c r="M53686" i="3"/>
  <c r="D53698" i="3"/>
  <c r="M53698" i="3"/>
  <c r="D53912" i="3"/>
  <c r="M53912" i="3"/>
  <c r="M53946" i="3"/>
  <c r="D53946" i="3"/>
  <c r="M54059" i="3"/>
  <c r="D54059" i="3"/>
  <c r="D54066" i="3"/>
  <c r="M54066" i="3"/>
  <c r="D54292" i="3"/>
  <c r="M54536" i="3"/>
  <c r="D54536" i="3"/>
  <c r="M54913" i="3"/>
  <c r="D54913" i="3"/>
  <c r="M54963" i="3"/>
  <c r="D54963" i="3"/>
  <c r="D54972" i="3"/>
  <c r="M54972" i="3"/>
  <c r="M55041" i="3"/>
  <c r="D55041" i="3"/>
  <c r="M55091" i="3"/>
  <c r="D55091" i="3"/>
  <c r="M55411" i="3"/>
  <c r="D55411" i="3"/>
  <c r="M55422" i="3"/>
  <c r="D55422" i="3"/>
  <c r="M55429" i="3"/>
  <c r="D55429" i="3"/>
  <c r="M55463" i="3"/>
  <c r="D55463" i="3"/>
  <c r="M55504" i="3"/>
  <c r="D55504" i="3"/>
  <c r="M55677" i="3"/>
  <c r="D55677" i="3"/>
  <c r="D55685" i="3"/>
  <c r="M55967" i="3"/>
  <c r="D55967" i="3"/>
  <c r="M56404" i="3"/>
  <c r="D56404" i="3"/>
  <c r="M56483" i="3"/>
  <c r="D56483" i="3"/>
  <c r="D56500" i="3"/>
  <c r="M56579" i="3"/>
  <c r="D56579" i="3"/>
  <c r="M56629" i="3"/>
  <c r="D56676" i="3"/>
  <c r="M56676" i="3"/>
  <c r="D56772" i="3"/>
  <c r="M56772" i="3"/>
  <c r="D57170" i="3"/>
  <c r="M57170" i="3"/>
  <c r="D57248" i="3"/>
  <c r="M57248" i="3"/>
  <c r="M57266" i="3"/>
  <c r="D57266" i="3"/>
  <c r="D57344" i="3"/>
  <c r="M57344" i="3"/>
  <c r="M57442" i="3"/>
  <c r="D57442" i="3"/>
  <c r="D57530" i="3"/>
  <c r="M57530" i="3"/>
  <c r="D58020" i="3"/>
  <c r="M58020" i="3"/>
  <c r="M58288" i="3"/>
  <c r="D58288" i="3"/>
  <c r="M58378" i="3"/>
  <c r="D58378" i="3"/>
  <c r="D58448" i="3"/>
  <c r="M58448" i="3"/>
  <c r="D58798" i="3"/>
  <c r="M58798" i="3"/>
  <c r="D58902" i="3"/>
  <c r="M58902" i="3"/>
  <c r="D59124" i="3"/>
  <c r="M59124" i="3"/>
  <c r="D59306" i="3"/>
  <c r="M59306" i="3"/>
  <c r="D59326" i="3"/>
  <c r="M59326" i="3"/>
  <c r="M59529" i="3"/>
  <c r="D59529" i="3"/>
  <c r="D59962" i="3"/>
  <c r="M59962" i="3"/>
  <c r="D60336" i="3"/>
  <c r="M60336" i="3"/>
  <c r="D60610" i="3"/>
  <c r="M60610" i="3"/>
  <c r="M60673" i="3"/>
  <c r="D60673" i="3"/>
  <c r="D60832" i="3"/>
  <c r="M60832" i="3"/>
  <c r="D60926" i="3"/>
  <c r="M60926" i="3"/>
  <c r="M60940" i="3"/>
  <c r="D60940" i="3"/>
  <c r="D61300" i="3"/>
  <c r="M61300" i="3"/>
  <c r="D61432" i="3"/>
  <c r="M61432" i="3"/>
  <c r="D61440" i="3"/>
  <c r="M61440" i="3"/>
  <c r="D61726" i="3"/>
  <c r="M61726" i="3"/>
  <c r="M61978" i="3"/>
  <c r="D61978" i="3"/>
  <c r="M62060" i="3"/>
  <c r="D62062" i="3"/>
  <c r="M62062" i="3"/>
  <c r="D62095" i="3"/>
  <c r="M62095" i="3"/>
  <c r="M62101" i="3"/>
  <c r="D62101" i="3"/>
  <c r="M62357" i="3"/>
  <c r="D62357" i="3"/>
  <c r="M62464" i="3"/>
  <c r="D62464" i="3"/>
  <c r="M62471" i="3"/>
  <c r="D62471" i="3"/>
  <c r="M62664" i="3"/>
  <c r="D62664" i="3"/>
  <c r="M62778" i="3"/>
  <c r="D62778" i="3"/>
  <c r="M62873" i="3"/>
  <c r="D62873" i="3"/>
  <c r="M62924" i="3"/>
  <c r="D63041" i="3"/>
  <c r="M63041" i="3"/>
  <c r="M63109" i="3"/>
  <c r="D63109" i="3"/>
  <c r="M63286" i="3"/>
  <c r="D63286" i="3"/>
  <c r="M63309" i="3"/>
  <c r="D63309" i="3"/>
  <c r="M63414" i="3"/>
  <c r="D63414" i="3"/>
  <c r="M63600" i="3"/>
  <c r="M63671" i="3"/>
  <c r="D63671" i="3"/>
  <c r="D63832" i="3"/>
  <c r="M63978" i="3"/>
  <c r="D63978" i="3"/>
  <c r="M63985" i="3"/>
  <c r="D63985" i="3"/>
  <c r="M64277" i="3"/>
  <c r="D64277" i="3"/>
  <c r="D64617" i="3"/>
  <c r="M64617" i="3"/>
  <c r="D64623" i="3"/>
  <c r="M64623" i="3"/>
  <c r="D64655" i="3"/>
  <c r="M64655" i="3"/>
  <c r="D65255" i="3"/>
  <c r="M65255" i="3"/>
  <c r="M65298" i="3"/>
  <c r="D65298" i="3"/>
  <c r="M65500" i="3"/>
  <c r="D65500" i="3"/>
  <c r="M66030" i="3"/>
  <c r="M66064" i="3"/>
  <c r="M66376" i="3"/>
  <c r="D67018" i="3"/>
  <c r="M67018" i="3"/>
  <c r="D67092" i="3"/>
  <c r="M67092" i="3"/>
  <c r="M67522" i="3"/>
  <c r="M67779" i="3"/>
  <c r="M68008" i="3"/>
  <c r="M70325" i="3"/>
  <c r="M73248" i="3"/>
  <c r="M73372" i="3"/>
  <c r="D34384" i="3"/>
  <c r="M34395" i="3"/>
  <c r="D34403" i="3"/>
  <c r="D34418" i="3"/>
  <c r="M34429" i="3"/>
  <c r="D34437" i="3"/>
  <c r="D34452" i="3"/>
  <c r="D34467" i="3"/>
  <c r="D34482" i="3"/>
  <c r="M34493" i="3"/>
  <c r="D34501" i="3"/>
  <c r="D34516" i="3"/>
  <c r="D34531" i="3"/>
  <c r="D34546" i="3"/>
  <c r="M34557" i="3"/>
  <c r="D34565" i="3"/>
  <c r="D34580" i="3"/>
  <c r="D34595" i="3"/>
  <c r="D34610" i="3"/>
  <c r="M34621" i="3"/>
  <c r="D34629" i="3"/>
  <c r="D34644" i="3"/>
  <c r="D34659" i="3"/>
  <c r="D34674" i="3"/>
  <c r="M34685" i="3"/>
  <c r="D34693" i="3"/>
  <c r="D34708" i="3"/>
  <c r="D34724" i="3"/>
  <c r="M34735" i="3"/>
  <c r="D34743" i="3"/>
  <c r="D34758" i="3"/>
  <c r="D34773" i="3"/>
  <c r="D34788" i="3"/>
  <c r="M34799" i="3"/>
  <c r="D34822" i="3"/>
  <c r="D34852" i="3"/>
  <c r="M34863" i="3"/>
  <c r="D34886" i="3"/>
  <c r="D34916" i="3"/>
  <c r="M34927" i="3"/>
  <c r="D34980" i="3"/>
  <c r="M34991" i="3"/>
  <c r="D35030" i="3"/>
  <c r="M35041" i="3"/>
  <c r="D35094" i="3"/>
  <c r="M35105" i="3"/>
  <c r="D35158" i="3"/>
  <c r="M35169" i="3"/>
  <c r="D35222" i="3"/>
  <c r="M35233" i="3"/>
  <c r="D35256" i="3"/>
  <c r="D35286" i="3"/>
  <c r="D35328" i="3"/>
  <c r="M35339" i="3"/>
  <c r="D35392" i="3"/>
  <c r="M35403" i="3"/>
  <c r="D35456" i="3"/>
  <c r="M35467" i="3"/>
  <c r="D35490" i="3"/>
  <c r="D35520" i="3"/>
  <c r="M35531" i="3"/>
  <c r="D35554" i="3"/>
  <c r="D35569" i="3"/>
  <c r="D35588" i="3"/>
  <c r="D35603" i="3"/>
  <c r="D35618" i="3"/>
  <c r="M35629" i="3"/>
  <c r="D35682" i="3"/>
  <c r="M35693" i="3"/>
  <c r="D35746" i="3"/>
  <c r="M35757" i="3"/>
  <c r="D35780" i="3"/>
  <c r="D35795" i="3"/>
  <c r="D35810" i="3"/>
  <c r="M35821" i="3"/>
  <c r="D35844" i="3"/>
  <c r="D35859" i="3"/>
  <c r="M35871" i="3"/>
  <c r="M35876" i="3"/>
  <c r="D35879" i="3"/>
  <c r="D35894" i="3"/>
  <c r="D35909" i="3"/>
  <c r="D35924" i="3"/>
  <c r="M35935" i="3"/>
  <c r="M35940" i="3"/>
  <c r="D35943" i="3"/>
  <c r="D35958" i="3"/>
  <c r="D35973" i="3"/>
  <c r="D35988" i="3"/>
  <c r="M35999" i="3"/>
  <c r="M36004" i="3"/>
  <c r="D36007" i="3"/>
  <c r="D36022" i="3"/>
  <c r="D36037" i="3"/>
  <c r="D36052" i="3"/>
  <c r="M36063" i="3"/>
  <c r="M36068" i="3"/>
  <c r="D36071" i="3"/>
  <c r="D36086" i="3"/>
  <c r="D36101" i="3"/>
  <c r="D36116" i="3"/>
  <c r="M36127" i="3"/>
  <c r="M36132" i="3"/>
  <c r="D36135" i="3"/>
  <c r="D36150" i="3"/>
  <c r="D36166" i="3"/>
  <c r="M36177" i="3"/>
  <c r="M36182" i="3"/>
  <c r="D36185" i="3"/>
  <c r="D36200" i="3"/>
  <c r="D36215" i="3"/>
  <c r="D36230" i="3"/>
  <c r="M36241" i="3"/>
  <c r="M36246" i="3"/>
  <c r="D36249" i="3"/>
  <c r="D36294" i="3"/>
  <c r="M36305" i="3"/>
  <c r="M36310" i="3"/>
  <c r="D36358" i="3"/>
  <c r="M36369" i="3"/>
  <c r="M36374" i="3"/>
  <c r="D36422" i="3"/>
  <c r="M36433" i="3"/>
  <c r="M36438" i="3"/>
  <c r="D36464" i="3"/>
  <c r="M36475" i="3"/>
  <c r="M36480" i="3"/>
  <c r="D36528" i="3"/>
  <c r="M36539" i="3"/>
  <c r="M36544" i="3"/>
  <c r="D36592" i="3"/>
  <c r="M36603" i="3"/>
  <c r="M36608" i="3"/>
  <c r="M36644" i="3"/>
  <c r="M36650" i="3"/>
  <c r="M36676" i="3"/>
  <c r="M36682" i="3"/>
  <c r="M36708" i="3"/>
  <c r="M36714" i="3"/>
  <c r="M36747" i="3"/>
  <c r="D36755" i="3"/>
  <c r="M36779" i="3"/>
  <c r="D36787" i="3"/>
  <c r="M36811" i="3"/>
  <c r="D36819" i="3"/>
  <c r="M36843" i="3"/>
  <c r="D36851" i="3"/>
  <c r="M36875" i="3"/>
  <c r="D36883" i="3"/>
  <c r="M36907" i="3"/>
  <c r="D36915" i="3"/>
  <c r="M36939" i="3"/>
  <c r="D36947" i="3"/>
  <c r="M36971" i="3"/>
  <c r="D36979" i="3"/>
  <c r="M37003" i="3"/>
  <c r="D37011" i="3"/>
  <c r="M37021" i="3"/>
  <c r="D37029" i="3"/>
  <c r="M37053" i="3"/>
  <c r="D37061" i="3"/>
  <c r="M37085" i="3"/>
  <c r="D37093" i="3"/>
  <c r="M37117" i="3"/>
  <c r="D37125" i="3"/>
  <c r="M37149" i="3"/>
  <c r="D37157" i="3"/>
  <c r="D37160" i="3"/>
  <c r="D37166" i="3"/>
  <c r="M37181" i="3"/>
  <c r="D37189" i="3"/>
  <c r="D37192" i="3"/>
  <c r="D37198" i="3"/>
  <c r="D37221" i="3"/>
  <c r="D37224" i="3"/>
  <c r="D37230" i="3"/>
  <c r="M37245" i="3"/>
  <c r="D37253" i="3"/>
  <c r="D37256" i="3"/>
  <c r="D37262" i="3"/>
  <c r="M37277" i="3"/>
  <c r="D37285" i="3"/>
  <c r="D37288" i="3"/>
  <c r="D37294" i="3"/>
  <c r="M37312" i="3"/>
  <c r="D37321" i="3"/>
  <c r="M37338" i="3"/>
  <c r="M37344" i="3"/>
  <c r="D37353" i="3"/>
  <c r="M37370" i="3"/>
  <c r="M37376" i="3"/>
  <c r="D37385" i="3"/>
  <c r="M37402" i="3"/>
  <c r="M37408" i="3"/>
  <c r="D37417" i="3"/>
  <c r="M37434" i="3"/>
  <c r="M37440" i="3"/>
  <c r="D37449" i="3"/>
  <c r="M37466" i="3"/>
  <c r="M37472" i="3"/>
  <c r="D37481" i="3"/>
  <c r="M37498" i="3"/>
  <c r="M37504" i="3"/>
  <c r="M37530" i="3"/>
  <c r="M37536" i="3"/>
  <c r="M37562" i="3"/>
  <c r="M37568" i="3"/>
  <c r="M37594" i="3"/>
  <c r="M37601" i="3"/>
  <c r="D37609" i="3"/>
  <c r="M37633" i="3"/>
  <c r="D37641" i="3"/>
  <c r="M37665" i="3"/>
  <c r="D37673" i="3"/>
  <c r="M37697" i="3"/>
  <c r="D37705" i="3"/>
  <c r="M37729" i="3"/>
  <c r="D37737" i="3"/>
  <c r="M37761" i="3"/>
  <c r="D37769" i="3"/>
  <c r="M37793" i="3"/>
  <c r="D37801" i="3"/>
  <c r="M37825" i="3"/>
  <c r="D37833" i="3"/>
  <c r="M37857" i="3"/>
  <c r="D37865" i="3"/>
  <c r="M37894" i="3"/>
  <c r="M37900" i="3"/>
  <c r="M37926" i="3"/>
  <c r="M37932" i="3"/>
  <c r="D37947" i="3"/>
  <c r="M37955" i="3"/>
  <c r="M37964" i="3"/>
  <c r="D37979" i="3"/>
  <c r="M37987" i="3"/>
  <c r="M37996" i="3"/>
  <c r="D38011" i="3"/>
  <c r="M38019" i="3"/>
  <c r="M38028" i="3"/>
  <c r="D38043" i="3"/>
  <c r="M38051" i="3"/>
  <c r="M38060" i="3"/>
  <c r="D38075" i="3"/>
  <c r="M38083" i="3"/>
  <c r="M38092" i="3"/>
  <c r="D38107" i="3"/>
  <c r="M38115" i="3"/>
  <c r="M38124" i="3"/>
  <c r="D38139" i="3"/>
  <c r="M38147" i="3"/>
  <c r="M38156" i="3"/>
  <c r="D38171" i="3"/>
  <c r="D38181" i="3"/>
  <c r="M38189" i="3"/>
  <c r="M38198" i="3"/>
  <c r="D38213" i="3"/>
  <c r="M38221" i="3"/>
  <c r="M38230" i="3"/>
  <c r="D38245" i="3"/>
  <c r="M38253" i="3"/>
  <c r="M38262" i="3"/>
  <c r="D38277" i="3"/>
  <c r="M38285" i="3"/>
  <c r="M38294" i="3"/>
  <c r="D38309" i="3"/>
  <c r="M38317" i="3"/>
  <c r="M38326" i="3"/>
  <c r="D38341" i="3"/>
  <c r="M38349" i="3"/>
  <c r="D38373" i="3"/>
  <c r="M38381" i="3"/>
  <c r="M38390" i="3"/>
  <c r="D38405" i="3"/>
  <c r="M38413" i="3"/>
  <c r="M38422" i="3"/>
  <c r="D38437" i="3"/>
  <c r="M38445" i="3"/>
  <c r="M38454" i="3"/>
  <c r="D38469" i="3"/>
  <c r="M38477" i="3"/>
  <c r="M38486" i="3"/>
  <c r="D38501" i="3"/>
  <c r="M38509" i="3"/>
  <c r="M38518" i="3"/>
  <c r="D38533" i="3"/>
  <c r="M38541" i="3"/>
  <c r="M38550" i="3"/>
  <c r="D38565" i="3"/>
  <c r="M38573" i="3"/>
  <c r="D38595" i="3"/>
  <c r="D38610" i="3"/>
  <c r="M38612" i="3"/>
  <c r="D38627" i="3"/>
  <c r="D38642" i="3"/>
  <c r="M38644" i="3"/>
  <c r="D38659" i="3"/>
  <c r="D38674" i="3"/>
  <c r="M38676" i="3"/>
  <c r="D38691" i="3"/>
  <c r="D38706" i="3"/>
  <c r="M38708" i="3"/>
  <c r="D38723" i="3"/>
  <c r="D38738" i="3"/>
  <c r="M38740" i="3"/>
  <c r="D38765" i="3"/>
  <c r="D38780" i="3"/>
  <c r="M38782" i="3"/>
  <c r="D38797" i="3"/>
  <c r="D38812" i="3"/>
  <c r="M38814" i="3"/>
  <c r="D38829" i="3"/>
  <c r="D38844" i="3"/>
  <c r="M38846" i="3"/>
  <c r="D38861" i="3"/>
  <c r="D38876" i="3"/>
  <c r="M38878" i="3"/>
  <c r="D38893" i="3"/>
  <c r="D38908" i="3"/>
  <c r="M38910" i="3"/>
  <c r="D38925" i="3"/>
  <c r="D38940" i="3"/>
  <c r="M38942" i="3"/>
  <c r="D38957" i="3"/>
  <c r="D38972" i="3"/>
  <c r="M38974" i="3"/>
  <c r="D38989" i="3"/>
  <c r="D39004" i="3"/>
  <c r="M39006" i="3"/>
  <c r="D39021" i="3"/>
  <c r="D39036" i="3"/>
  <c r="M39048" i="3"/>
  <c r="M39080" i="3"/>
  <c r="D39110" i="3"/>
  <c r="M39112" i="3"/>
  <c r="D39142" i="3"/>
  <c r="M39144" i="3"/>
  <c r="M39176" i="3"/>
  <c r="M39208" i="3"/>
  <c r="D39223" i="3"/>
  <c r="M39240" i="3"/>
  <c r="M39272" i="3"/>
  <c r="M39304" i="3"/>
  <c r="M39354" i="3"/>
  <c r="M39386" i="3"/>
  <c r="M39418" i="3"/>
  <c r="M39450" i="3"/>
  <c r="M39482" i="3"/>
  <c r="D39512" i="3"/>
  <c r="M39514" i="3"/>
  <c r="D39549" i="3"/>
  <c r="D39557" i="3"/>
  <c r="M39566" i="3"/>
  <c r="M39576" i="3"/>
  <c r="D39582" i="3"/>
  <c r="M39602" i="3"/>
  <c r="D39607" i="3"/>
  <c r="D39639" i="3"/>
  <c r="D39647" i="3"/>
  <c r="M39656" i="3"/>
  <c r="M39666" i="3"/>
  <c r="M39692" i="3"/>
  <c r="M39706" i="3"/>
  <c r="D39720" i="3"/>
  <c r="M39722" i="3"/>
  <c r="D39730" i="3"/>
  <c r="M39799" i="3"/>
  <c r="D39799" i="3"/>
  <c r="M39815" i="3"/>
  <c r="M39819" i="3"/>
  <c r="D39824" i="3"/>
  <c r="M39831" i="3"/>
  <c r="M39835" i="3"/>
  <c r="M39849" i="3"/>
  <c r="D39854" i="3"/>
  <c r="M39854" i="3"/>
  <c r="D39859" i="3"/>
  <c r="D39868" i="3"/>
  <c r="D39895" i="3"/>
  <c r="D39908" i="3"/>
  <c r="M39977" i="3"/>
  <c r="D39977" i="3"/>
  <c r="M39993" i="3"/>
  <c r="M39997" i="3"/>
  <c r="D40002" i="3"/>
  <c r="D40006" i="3"/>
  <c r="M40036" i="3"/>
  <c r="M40046" i="3"/>
  <c r="M40051" i="3"/>
  <c r="D40051" i="3"/>
  <c r="M40073" i="3"/>
  <c r="D40100" i="3"/>
  <c r="M40134" i="3"/>
  <c r="D40136" i="3"/>
  <c r="M40136" i="3"/>
  <c r="M40164" i="3"/>
  <c r="M40174" i="3"/>
  <c r="M40179" i="3"/>
  <c r="D40179" i="3"/>
  <c r="D40190" i="3"/>
  <c r="M40195" i="3"/>
  <c r="M40197" i="3"/>
  <c r="D40197" i="3"/>
  <c r="M40224" i="3"/>
  <c r="M40229" i="3"/>
  <c r="D40229" i="3"/>
  <c r="D40234" i="3"/>
  <c r="M40234" i="3"/>
  <c r="M40255" i="3"/>
  <c r="M40263" i="3"/>
  <c r="M40283" i="3"/>
  <c r="D40283" i="3"/>
  <c r="M40299" i="3"/>
  <c r="M40303" i="3"/>
  <c r="D40308" i="3"/>
  <c r="D40312" i="3"/>
  <c r="M40342" i="3"/>
  <c r="D40348" i="3"/>
  <c r="M40368" i="3"/>
  <c r="D40373" i="3"/>
  <c r="M40382" i="3"/>
  <c r="M40394" i="3"/>
  <c r="M40396" i="3"/>
  <c r="D40439" i="3"/>
  <c r="D40474" i="3"/>
  <c r="M40481" i="3"/>
  <c r="M40487" i="3"/>
  <c r="D40487" i="3"/>
  <c r="M40496" i="3"/>
  <c r="M40502" i="3"/>
  <c r="D40502" i="3"/>
  <c r="M40537" i="3"/>
  <c r="M40545" i="3"/>
  <c r="M40551" i="3"/>
  <c r="D40551" i="3"/>
  <c r="M40560" i="3"/>
  <c r="M40566" i="3"/>
  <c r="D40566" i="3"/>
  <c r="M40584" i="3"/>
  <c r="M40598" i="3"/>
  <c r="D40598" i="3"/>
  <c r="D40604" i="3"/>
  <c r="D40621" i="3"/>
  <c r="D40632" i="3"/>
  <c r="D40644" i="3"/>
  <c r="M40644" i="3"/>
  <c r="D40655" i="3"/>
  <c r="D40663" i="3"/>
  <c r="D40665" i="3"/>
  <c r="D40681" i="3"/>
  <c r="M40716" i="3"/>
  <c r="D40737" i="3"/>
  <c r="M40741" i="3"/>
  <c r="D40741" i="3"/>
  <c r="M40749" i="3"/>
  <c r="M40753" i="3"/>
  <c r="M40760" i="3"/>
  <c r="M40766" i="3"/>
  <c r="M40779" i="3"/>
  <c r="M40787" i="3"/>
  <c r="M40793" i="3"/>
  <c r="D40793" i="3"/>
  <c r="M40802" i="3"/>
  <c r="M40808" i="3"/>
  <c r="D40808" i="3"/>
  <c r="D40859" i="3"/>
  <c r="D40894" i="3"/>
  <c r="D40923" i="3"/>
  <c r="M41043" i="3"/>
  <c r="M41049" i="3"/>
  <c r="D41049" i="3"/>
  <c r="M41067" i="3"/>
  <c r="D41100" i="3"/>
  <c r="D41105" i="3"/>
  <c r="M41146" i="3"/>
  <c r="D41176" i="3"/>
  <c r="M41176" i="3"/>
  <c r="D41180" i="3"/>
  <c r="M41187" i="3"/>
  <c r="D41187" i="3"/>
  <c r="M41218" i="3"/>
  <c r="D41218" i="3"/>
  <c r="D41233" i="3"/>
  <c r="M41236" i="3"/>
  <c r="M41282" i="3"/>
  <c r="D41282" i="3"/>
  <c r="D41402" i="3"/>
  <c r="M41402" i="3"/>
  <c r="D41437" i="3"/>
  <c r="D41466" i="3"/>
  <c r="M41466" i="3"/>
  <c r="D41501" i="3"/>
  <c r="D41530" i="3"/>
  <c r="M41530" i="3"/>
  <c r="D41556" i="3"/>
  <c r="D41558" i="3"/>
  <c r="M41613" i="3"/>
  <c r="M41618" i="3"/>
  <c r="M41648" i="3"/>
  <c r="D41655" i="3"/>
  <c r="M41719" i="3"/>
  <c r="D41732" i="3"/>
  <c r="M41732" i="3"/>
  <c r="M41742" i="3"/>
  <c r="D41742" i="3"/>
  <c r="M41758" i="3"/>
  <c r="D41783" i="3"/>
  <c r="M41847" i="3"/>
  <c r="D41860" i="3"/>
  <c r="M41860" i="3"/>
  <c r="M41870" i="3"/>
  <c r="D41870" i="3"/>
  <c r="M41886" i="3"/>
  <c r="D41888" i="3"/>
  <c r="M41904" i="3"/>
  <c r="D41926" i="3"/>
  <c r="M41935" i="3"/>
  <c r="M41942" i="3"/>
  <c r="D41974" i="3"/>
  <c r="D42022" i="3"/>
  <c r="M42024" i="3"/>
  <c r="D42024" i="3"/>
  <c r="M42104" i="3"/>
  <c r="D42104" i="3"/>
  <c r="M42249" i="3"/>
  <c r="D42249" i="3"/>
  <c r="M42259" i="3"/>
  <c r="D42259" i="3"/>
  <c r="M42284" i="3"/>
  <c r="M42409" i="3"/>
  <c r="D42409" i="3"/>
  <c r="D42416" i="3"/>
  <c r="M42416" i="3"/>
  <c r="D42419" i="3"/>
  <c r="D42428" i="3"/>
  <c r="M42501" i="3"/>
  <c r="D42501" i="3"/>
  <c r="M42588" i="3"/>
  <c r="M42606" i="3"/>
  <c r="D42636" i="3"/>
  <c r="M42668" i="3"/>
  <c r="M42732" i="3"/>
  <c r="D42732" i="3"/>
  <c r="M42757" i="3"/>
  <c r="D42757" i="3"/>
  <c r="M42781" i="3"/>
  <c r="M42783" i="3"/>
  <c r="D42783" i="3"/>
  <c r="M42797" i="3"/>
  <c r="D42797" i="3"/>
  <c r="M42832" i="3"/>
  <c r="D42856" i="3"/>
  <c r="D42864" i="3"/>
  <c r="M42864" i="3"/>
  <c r="M42886" i="3"/>
  <c r="M42904" i="3"/>
  <c r="M42919" i="3"/>
  <c r="D42919" i="3"/>
  <c r="M42941" i="3"/>
  <c r="M42943" i="3"/>
  <c r="D42943" i="3"/>
  <c r="M42951" i="3"/>
  <c r="D42951" i="3"/>
  <c r="D42960" i="3"/>
  <c r="M42989" i="3"/>
  <c r="M42991" i="3"/>
  <c r="D42991" i="3"/>
  <c r="D43032" i="3"/>
  <c r="D43046" i="3"/>
  <c r="D43062" i="3"/>
  <c r="M43087" i="3"/>
  <c r="D43087" i="3"/>
  <c r="D43089" i="3"/>
  <c r="M43137" i="3"/>
  <c r="D43137" i="3"/>
  <c r="M43183" i="3"/>
  <c r="D43183" i="3"/>
  <c r="D43294" i="3"/>
  <c r="M43294" i="3"/>
  <c r="D43297" i="3"/>
  <c r="M43327" i="3"/>
  <c r="D43327" i="3"/>
  <c r="M43387" i="3"/>
  <c r="D43408" i="3"/>
  <c r="M43408" i="3"/>
  <c r="D43416" i="3"/>
  <c r="M43416" i="3"/>
  <c r="M43424" i="3"/>
  <c r="D43504" i="3"/>
  <c r="D43506" i="3"/>
  <c r="D43508" i="3"/>
  <c r="D43536" i="3"/>
  <c r="M43536" i="3"/>
  <c r="D43544" i="3"/>
  <c r="M43544" i="3"/>
  <c r="M43552" i="3"/>
  <c r="D43592" i="3"/>
  <c r="M43592" i="3"/>
  <c r="D43666" i="3"/>
  <c r="M43668" i="3"/>
  <c r="D43668" i="3"/>
  <c r="D43691" i="3"/>
  <c r="D43714" i="3"/>
  <c r="M43723" i="3"/>
  <c r="D43723" i="3"/>
  <c r="M43771" i="3"/>
  <c r="D43794" i="3"/>
  <c r="M43796" i="3"/>
  <c r="D43796" i="3"/>
  <c r="D43810" i="3"/>
  <c r="M43810" i="3"/>
  <c r="D43835" i="3"/>
  <c r="D43890" i="3"/>
  <c r="M43890" i="3"/>
  <c r="D43915" i="3"/>
  <c r="D43948" i="3"/>
  <c r="M43948" i="3"/>
  <c r="D43973" i="3"/>
  <c r="D44005" i="3"/>
  <c r="M44030" i="3"/>
  <c r="D44030" i="3"/>
  <c r="M44053" i="3"/>
  <c r="M44060" i="3"/>
  <c r="D44108" i="3"/>
  <c r="M44110" i="3"/>
  <c r="D44110" i="3"/>
  <c r="M44166" i="3"/>
  <c r="D44166" i="3"/>
  <c r="M44190" i="3"/>
  <c r="D44190" i="3"/>
  <c r="D44213" i="3"/>
  <c r="M44220" i="3"/>
  <c r="D44246" i="3"/>
  <c r="M44246" i="3"/>
  <c r="D44270" i="3"/>
  <c r="M44270" i="3"/>
  <c r="D44278" i="3"/>
  <c r="M44278" i="3"/>
  <c r="D44390" i="3"/>
  <c r="M44390" i="3"/>
  <c r="D44522" i="3"/>
  <c r="M44554" i="3"/>
  <c r="M44577" i="3"/>
  <c r="M44579" i="3"/>
  <c r="D44579" i="3"/>
  <c r="M44602" i="3"/>
  <c r="M44625" i="3"/>
  <c r="M44627" i="3"/>
  <c r="D44627" i="3"/>
  <c r="D44673" i="3"/>
  <c r="M44723" i="3"/>
  <c r="D44723" i="3"/>
  <c r="D44732" i="3"/>
  <c r="M44763" i="3"/>
  <c r="D44763" i="3"/>
  <c r="M44851" i="3"/>
  <c r="D44851" i="3"/>
  <c r="M44867" i="3"/>
  <c r="D44867" i="3"/>
  <c r="M45003" i="3"/>
  <c r="D45003" i="3"/>
  <c r="D45021" i="3"/>
  <c r="D45030" i="3"/>
  <c r="D45092" i="3"/>
  <c r="M45092" i="3"/>
  <c r="M45197" i="3"/>
  <c r="D45197" i="3"/>
  <c r="D45316" i="3"/>
  <c r="M45316" i="3"/>
  <c r="M45375" i="3"/>
  <c r="M45377" i="3"/>
  <c r="D45377" i="3"/>
  <c r="M45465" i="3"/>
  <c r="D45465" i="3"/>
  <c r="M45480" i="3"/>
  <c r="M45529" i="3"/>
  <c r="D45529" i="3"/>
  <c r="M45578" i="3"/>
  <c r="M45631" i="3"/>
  <c r="M45633" i="3"/>
  <c r="D45633" i="3"/>
  <c r="D45642" i="3"/>
  <c r="M45657" i="3"/>
  <c r="D45657" i="3"/>
  <c r="M45690" i="3"/>
  <c r="D45690" i="3"/>
  <c r="M45738" i="3"/>
  <c r="D45738" i="3"/>
  <c r="M45794" i="3"/>
  <c r="D45794" i="3"/>
  <c r="D45808" i="3"/>
  <c r="M45808" i="3"/>
  <c r="M45898" i="3"/>
  <c r="D45898" i="3"/>
  <c r="M45913" i="3"/>
  <c r="M45946" i="3"/>
  <c r="D45946" i="3"/>
  <c r="M45989" i="3"/>
  <c r="D45989" i="3"/>
  <c r="M46021" i="3"/>
  <c r="D46106" i="3"/>
  <c r="M46106" i="3"/>
  <c r="D46114" i="3"/>
  <c r="M46114" i="3"/>
  <c r="M46122" i="3"/>
  <c r="D46162" i="3"/>
  <c r="M46162" i="3"/>
  <c r="D46218" i="3"/>
  <c r="D46260" i="3"/>
  <c r="M46280" i="3"/>
  <c r="M46303" i="3"/>
  <c r="D46316" i="3"/>
  <c r="M46316" i="3"/>
  <c r="D46364" i="3"/>
  <c r="M46364" i="3"/>
  <c r="M46399" i="3"/>
  <c r="M46404" i="3"/>
  <c r="M46424" i="3"/>
  <c r="M46447" i="3"/>
  <c r="M46504" i="3"/>
  <c r="M46520" i="3"/>
  <c r="M46536" i="3"/>
  <c r="D46536" i="3"/>
  <c r="M46567" i="3"/>
  <c r="D46622" i="3"/>
  <c r="M46622" i="3"/>
  <c r="D46647" i="3"/>
  <c r="M46702" i="3"/>
  <c r="D46727" i="3"/>
  <c r="M46752" i="3"/>
  <c r="D46752" i="3"/>
  <c r="M46775" i="3"/>
  <c r="M46782" i="3"/>
  <c r="M46873" i="3"/>
  <c r="D46873" i="3"/>
  <c r="M46889" i="3"/>
  <c r="D46889" i="3"/>
  <c r="M46913" i="3"/>
  <c r="D46913" i="3"/>
  <c r="M46921" i="3"/>
  <c r="D46921" i="3"/>
  <c r="D46936" i="3"/>
  <c r="M46936" i="3"/>
  <c r="D46939" i="3"/>
  <c r="D46984" i="3"/>
  <c r="M46984" i="3"/>
  <c r="D47012" i="3"/>
  <c r="D47060" i="3"/>
  <c r="M47115" i="3"/>
  <c r="M47117" i="3"/>
  <c r="D47117" i="3"/>
  <c r="M47140" i="3"/>
  <c r="M47163" i="3"/>
  <c r="M47165" i="3"/>
  <c r="D47165" i="3"/>
  <c r="D47190" i="3"/>
  <c r="D47246" i="3"/>
  <c r="M47246" i="3"/>
  <c r="D47294" i="3"/>
  <c r="M47294" i="3"/>
  <c r="D47318" i="3"/>
  <c r="D47374" i="3"/>
  <c r="M47374" i="3"/>
  <c r="D47448" i="3"/>
  <c r="M47448" i="3"/>
  <c r="M47471" i="3"/>
  <c r="D47471" i="3"/>
  <c r="M47535" i="3"/>
  <c r="D47535" i="3"/>
  <c r="D47550" i="3"/>
  <c r="D47566" i="3"/>
  <c r="M47598" i="3"/>
  <c r="M47621" i="3"/>
  <c r="M47623" i="3"/>
  <c r="D47623" i="3"/>
  <c r="M47646" i="3"/>
  <c r="M47669" i="3"/>
  <c r="M47671" i="3"/>
  <c r="D47671" i="3"/>
  <c r="D47718" i="3"/>
  <c r="M47718" i="3"/>
  <c r="M47721" i="3"/>
  <c r="D47721" i="3"/>
  <c r="M47794" i="3"/>
  <c r="D47794" i="3"/>
  <c r="M47839" i="3"/>
  <c r="D47839" i="3"/>
  <c r="M47982" i="3"/>
  <c r="D48069" i="3"/>
  <c r="D48105" i="3"/>
  <c r="M48182" i="3"/>
  <c r="D48182" i="3"/>
  <c r="M48214" i="3"/>
  <c r="M48238" i="3"/>
  <c r="M48243" i="3"/>
  <c r="D48243" i="3"/>
  <c r="D48350" i="3"/>
  <c r="D48352" i="3"/>
  <c r="M48352" i="3"/>
  <c r="M48365" i="3"/>
  <c r="D48365" i="3"/>
  <c r="D48367" i="3"/>
  <c r="M48422" i="3"/>
  <c r="D48422" i="3"/>
  <c r="M48470" i="3"/>
  <c r="D48470" i="3"/>
  <c r="D48520" i="3"/>
  <c r="M48560" i="3"/>
  <c r="D48560" i="3"/>
  <c r="M48570" i="3"/>
  <c r="D48570" i="3"/>
  <c r="D48592" i="3"/>
  <c r="D48613" i="3"/>
  <c r="M48613" i="3"/>
  <c r="D48632" i="3"/>
  <c r="M48639" i="3"/>
  <c r="D48641" i="3"/>
  <c r="M48641" i="3"/>
  <c r="M48767" i="3"/>
  <c r="D48767" i="3"/>
  <c r="M48806" i="3"/>
  <c r="M48817" i="3"/>
  <c r="D48817" i="3"/>
  <c r="D48912" i="3"/>
  <c r="D49019" i="3"/>
  <c r="D49028" i="3"/>
  <c r="D49060" i="3"/>
  <c r="M49072" i="3"/>
  <c r="D49072" i="3"/>
  <c r="M49115" i="3"/>
  <c r="M49166" i="3"/>
  <c r="D49166" i="3"/>
  <c r="M49171" i="3"/>
  <c r="M49179" i="3"/>
  <c r="D49179" i="3"/>
  <c r="D49250" i="3"/>
  <c r="M49307" i="3"/>
  <c r="D49307" i="3"/>
  <c r="M49322" i="3"/>
  <c r="D49356" i="3"/>
  <c r="D49389" i="3"/>
  <c r="D49454" i="3"/>
  <c r="D49456" i="3"/>
  <c r="M49456" i="3"/>
  <c r="M49477" i="3"/>
  <c r="D49477" i="3"/>
  <c r="M49480" i="3"/>
  <c r="D49480" i="3"/>
  <c r="D49523" i="3"/>
  <c r="M49523" i="3"/>
  <c r="M49551" i="3"/>
  <c r="M49559" i="3"/>
  <c r="M49600" i="3"/>
  <c r="D49600" i="3"/>
  <c r="M49661" i="3"/>
  <c r="D49661" i="3"/>
  <c r="D49734" i="3"/>
  <c r="M49734" i="3"/>
  <c r="D49741" i="3"/>
  <c r="M49741" i="3"/>
  <c r="M49770" i="3"/>
  <c r="D49929" i="3"/>
  <c r="D49941" i="3"/>
  <c r="M49941" i="3"/>
  <c r="M50073" i="3"/>
  <c r="D50073" i="3"/>
  <c r="M50179" i="3"/>
  <c r="D50179" i="3"/>
  <c r="D50187" i="3"/>
  <c r="M50187" i="3"/>
  <c r="M50193" i="3"/>
  <c r="D50193" i="3"/>
  <c r="M50485" i="3"/>
  <c r="M50491" i="3"/>
  <c r="D50491" i="3"/>
  <c r="M50686" i="3"/>
  <c r="D50686" i="3"/>
  <c r="D50862" i="3"/>
  <c r="M50862" i="3"/>
  <c r="D50870" i="3"/>
  <c r="M50870" i="3"/>
  <c r="M50882" i="3"/>
  <c r="D50882" i="3"/>
  <c r="D50920" i="3"/>
  <c r="M51074" i="3"/>
  <c r="D51074" i="3"/>
  <c r="M51088" i="3"/>
  <c r="D51088" i="3"/>
  <c r="D51136" i="3"/>
  <c r="M51136" i="3"/>
  <c r="M51162" i="3"/>
  <c r="D51162" i="3"/>
  <c r="M51235" i="3"/>
  <c r="D51235" i="3"/>
  <c r="D51264" i="3"/>
  <c r="M51264" i="3"/>
  <c r="M51314" i="3"/>
  <c r="D51314" i="3"/>
  <c r="D51328" i="3"/>
  <c r="M51328" i="3"/>
  <c r="M51331" i="3"/>
  <c r="D51331" i="3"/>
  <c r="M51340" i="3"/>
  <c r="M51445" i="3"/>
  <c r="D51445" i="3"/>
  <c r="M51453" i="3"/>
  <c r="D51453" i="3"/>
  <c r="M51468" i="3"/>
  <c r="D51468" i="3"/>
  <c r="M51523" i="3"/>
  <c r="M51525" i="3"/>
  <c r="D51525" i="3"/>
  <c r="M51573" i="3"/>
  <c r="D51573" i="3"/>
  <c r="D51602" i="3"/>
  <c r="M51602" i="3"/>
  <c r="M51659" i="3"/>
  <c r="D51659" i="3"/>
  <c r="M51694" i="3"/>
  <c r="D51694" i="3"/>
  <c r="D51752" i="3"/>
  <c r="M51752" i="3"/>
  <c r="M51757" i="3"/>
  <c r="D51757" i="3"/>
  <c r="M51789" i="3"/>
  <c r="M51925" i="3"/>
  <c r="M51927" i="3"/>
  <c r="D51927" i="3"/>
  <c r="D51998" i="3"/>
  <c r="M51998" i="3"/>
  <c r="D52150" i="3"/>
  <c r="M52150" i="3"/>
  <c r="M52169" i="3"/>
  <c r="D52169" i="3"/>
  <c r="M52284" i="3"/>
  <c r="M52490" i="3"/>
  <c r="D52490" i="3"/>
  <c r="M52514" i="3"/>
  <c r="D52514" i="3"/>
  <c r="D52680" i="3"/>
  <c r="M52680" i="3"/>
  <c r="D52691" i="3"/>
  <c r="M52737" i="3"/>
  <c r="M52739" i="3"/>
  <c r="D52739" i="3"/>
  <c r="M52809" i="3"/>
  <c r="D52809" i="3"/>
  <c r="D52862" i="3"/>
  <c r="M52862" i="3"/>
  <c r="D52882" i="3"/>
  <c r="M52882" i="3"/>
  <c r="M52979" i="3"/>
  <c r="D52979" i="3"/>
  <c r="D53010" i="3"/>
  <c r="M53010" i="3"/>
  <c r="M53036" i="3"/>
  <c r="D53036" i="3"/>
  <c r="M53123" i="3"/>
  <c r="D53123" i="3"/>
  <c r="D53280" i="3"/>
  <c r="M53280" i="3"/>
  <c r="D53287" i="3"/>
  <c r="D53494" i="3"/>
  <c r="M53494" i="3"/>
  <c r="M53505" i="3"/>
  <c r="D53505" i="3"/>
  <c r="M53681" i="3"/>
  <c r="D53681" i="3"/>
  <c r="M53778" i="3"/>
  <c r="D53778" i="3"/>
  <c r="D53800" i="3"/>
  <c r="M53800" i="3"/>
  <c r="D53816" i="3"/>
  <c r="M53816" i="3"/>
  <c r="M53842" i="3"/>
  <c r="D53842" i="3"/>
  <c r="M53850" i="3"/>
  <c r="D53850" i="3"/>
  <c r="M53980" i="3"/>
  <c r="D53980" i="3"/>
  <c r="M54166" i="3"/>
  <c r="M54251" i="3"/>
  <c r="D54251" i="3"/>
  <c r="D54258" i="3"/>
  <c r="M54258" i="3"/>
  <c r="M54526" i="3"/>
  <c r="D54526" i="3"/>
  <c r="M54608" i="3"/>
  <c r="D54608" i="3"/>
  <c r="M55243" i="3"/>
  <c r="D55243" i="3"/>
  <c r="M55285" i="3"/>
  <c r="D55285" i="3"/>
  <c r="M55301" i="3"/>
  <c r="D55301" i="3"/>
  <c r="M55371" i="3"/>
  <c r="D55371" i="3"/>
  <c r="D55446" i="3"/>
  <c r="M55446" i="3"/>
  <c r="M55487" i="3"/>
  <c r="D55487" i="3"/>
  <c r="M55761" i="3"/>
  <c r="D55761" i="3"/>
  <c r="D55770" i="3"/>
  <c r="M55770" i="3"/>
  <c r="M55839" i="3"/>
  <c r="D55839" i="3"/>
  <c r="M55977" i="3"/>
  <c r="D55977" i="3"/>
  <c r="M56067" i="3"/>
  <c r="D56067" i="3"/>
  <c r="M56137" i="3"/>
  <c r="D56137" i="3"/>
  <c r="M56547" i="3"/>
  <c r="D56629" i="3"/>
  <c r="M56742" i="3"/>
  <c r="D56742" i="3"/>
  <c r="M56821" i="3"/>
  <c r="D56821" i="3"/>
  <c r="M56838" i="3"/>
  <c r="D56838" i="3"/>
  <c r="D57074" i="3"/>
  <c r="M57074" i="3"/>
  <c r="D57086" i="3"/>
  <c r="M57086" i="3"/>
  <c r="D57244" i="3"/>
  <c r="M57244" i="3"/>
  <c r="M57281" i="3"/>
  <c r="D57281" i="3"/>
  <c r="D57296" i="3"/>
  <c r="M57296" i="3"/>
  <c r="M57306" i="3"/>
  <c r="D57306" i="3"/>
  <c r="D57340" i="3"/>
  <c r="M57340" i="3"/>
  <c r="D57400" i="3"/>
  <c r="M57400" i="3"/>
  <c r="M57457" i="3"/>
  <c r="D57457" i="3"/>
  <c r="D57800" i="3"/>
  <c r="M57800" i="3"/>
  <c r="D57840" i="3"/>
  <c r="M57840" i="3"/>
  <c r="D58348" i="3"/>
  <c r="M58348" i="3"/>
  <c r="D58444" i="3"/>
  <c r="M58444" i="3"/>
  <c r="D58480" i="3"/>
  <c r="M58480" i="3"/>
  <c r="D58512" i="3"/>
  <c r="M58512" i="3"/>
  <c r="M58578" i="3"/>
  <c r="D58578" i="3"/>
  <c r="M58602" i="3"/>
  <c r="D58602" i="3"/>
  <c r="M58636" i="3"/>
  <c r="D58636" i="3"/>
  <c r="D58774" i="3"/>
  <c r="M58774" i="3"/>
  <c r="D58932" i="3"/>
  <c r="M58932" i="3"/>
  <c r="D59096" i="3"/>
  <c r="M59096" i="3"/>
  <c r="D59144" i="3"/>
  <c r="M59144" i="3"/>
  <c r="M59215" i="3"/>
  <c r="D59215" i="3"/>
  <c r="D59266" i="3"/>
  <c r="M59266" i="3"/>
  <c r="D59274" i="3"/>
  <c r="M59274" i="3"/>
  <c r="D59338" i="3"/>
  <c r="M59338" i="3"/>
  <c r="M59392" i="3"/>
  <c r="D59392" i="3"/>
  <c r="M59439" i="3"/>
  <c r="D59439" i="3"/>
  <c r="D59454" i="3"/>
  <c r="M59454" i="3"/>
  <c r="M59657" i="3"/>
  <c r="D59657" i="3"/>
  <c r="M59851" i="3"/>
  <c r="D59851" i="3"/>
  <c r="M60043" i="3"/>
  <c r="D60043" i="3"/>
  <c r="D60088" i="3"/>
  <c r="M60088" i="3"/>
  <c r="M60184" i="3"/>
  <c r="D60344" i="3"/>
  <c r="M60344" i="3"/>
  <c r="D60366" i="3"/>
  <c r="M60366" i="3"/>
  <c r="D60378" i="3"/>
  <c r="M60378" i="3"/>
  <c r="M60638" i="3"/>
  <c r="M60712" i="3"/>
  <c r="M60818" i="3"/>
  <c r="D60818" i="3"/>
  <c r="M60914" i="3"/>
  <c r="D60914" i="3"/>
  <c r="D61142" i="3"/>
  <c r="M61142" i="3"/>
  <c r="D61352" i="3"/>
  <c r="M61352" i="3"/>
  <c r="M61494" i="3"/>
  <c r="D61554" i="3"/>
  <c r="M61889" i="3"/>
  <c r="D61889" i="3"/>
  <c r="D62060" i="3"/>
  <c r="M62418" i="3"/>
  <c r="D62418" i="3"/>
  <c r="D62562" i="3"/>
  <c r="M62562" i="3"/>
  <c r="M62728" i="3"/>
  <c r="D62728" i="3"/>
  <c r="M62857" i="3"/>
  <c r="D62857" i="3"/>
  <c r="M63011" i="3"/>
  <c r="D63011" i="3"/>
  <c r="M63256" i="3"/>
  <c r="D63359" i="3"/>
  <c r="M63359" i="3"/>
  <c r="M63365" i="3"/>
  <c r="D63365" i="3"/>
  <c r="D63589" i="3"/>
  <c r="M63589" i="3"/>
  <c r="D63600" i="3"/>
  <c r="D63637" i="3"/>
  <c r="M63637" i="3"/>
  <c r="M63678" i="3"/>
  <c r="D63678" i="3"/>
  <c r="D63907" i="3"/>
  <c r="M63907" i="3"/>
  <c r="M63913" i="3"/>
  <c r="D63913" i="3"/>
  <c r="M63932" i="3"/>
  <c r="D63932" i="3"/>
  <c r="D64369" i="3"/>
  <c r="M64369" i="3"/>
  <c r="M64398" i="3"/>
  <c r="D64398" i="3"/>
  <c r="M64420" i="3"/>
  <c r="D64420" i="3"/>
  <c r="M64462" i="3"/>
  <c r="D64462" i="3"/>
  <c r="M64495" i="3"/>
  <c r="D64495" i="3"/>
  <c r="M64605" i="3"/>
  <c r="D64605" i="3"/>
  <c r="D64843" i="3"/>
  <c r="M64843" i="3"/>
  <c r="M65201" i="3"/>
  <c r="D65201" i="3"/>
  <c r="M65210" i="3"/>
  <c r="D65210" i="3"/>
  <c r="M65244" i="3"/>
  <c r="D65281" i="3"/>
  <c r="M65281" i="3"/>
  <c r="D65337" i="3"/>
  <c r="M65337" i="3"/>
  <c r="M65477" i="3"/>
  <c r="D65477" i="3"/>
  <c r="M65652" i="3"/>
  <c r="D65652" i="3"/>
  <c r="M65686" i="3"/>
  <c r="D65686" i="3"/>
  <c r="M65983" i="3"/>
  <c r="M66583" i="3"/>
  <c r="D66821" i="3"/>
  <c r="M66821" i="3"/>
  <c r="M67016" i="3"/>
  <c r="D67016" i="3"/>
  <c r="M69157" i="3"/>
  <c r="M69537" i="3"/>
  <c r="D69537" i="3"/>
  <c r="M71424" i="3"/>
  <c r="D71424" i="3"/>
  <c r="M71626" i="3"/>
  <c r="D71626" i="3"/>
  <c r="D49713" i="3"/>
  <c r="M49759" i="3"/>
  <c r="M49782" i="3"/>
  <c r="D49782" i="3"/>
  <c r="M49808" i="3"/>
  <c r="D49808" i="3"/>
  <c r="D49905" i="3"/>
  <c r="M50010" i="3"/>
  <c r="D50010" i="3"/>
  <c r="D50039" i="3"/>
  <c r="M50039" i="3"/>
  <c r="M50080" i="3"/>
  <c r="D50080" i="3"/>
  <c r="D50132" i="3"/>
  <c r="M50132" i="3"/>
  <c r="M50138" i="3"/>
  <c r="D50138" i="3"/>
  <c r="M50208" i="3"/>
  <c r="D50208" i="3"/>
  <c r="M50227" i="3"/>
  <c r="M50235" i="3"/>
  <c r="M50274" i="3"/>
  <c r="M50325" i="3"/>
  <c r="M50333" i="3"/>
  <c r="M50379" i="3"/>
  <c r="D50379" i="3"/>
  <c r="D50393" i="3"/>
  <c r="M50393" i="3"/>
  <c r="D50417" i="3"/>
  <c r="M50417" i="3"/>
  <c r="M50427" i="3"/>
  <c r="M50477" i="3"/>
  <c r="D50477" i="3"/>
  <c r="M50494" i="3"/>
  <c r="D50494" i="3"/>
  <c r="M50508" i="3"/>
  <c r="D50508" i="3"/>
  <c r="M50515" i="3"/>
  <c r="M50590" i="3"/>
  <c r="D50590" i="3"/>
  <c r="M50638" i="3"/>
  <c r="D50638" i="3"/>
  <c r="D50660" i="3"/>
  <c r="M50660" i="3"/>
  <c r="M50718" i="3"/>
  <c r="D50718" i="3"/>
  <c r="M50766" i="3"/>
  <c r="D50766" i="3"/>
  <c r="D50788" i="3"/>
  <c r="M50788" i="3"/>
  <c r="M50890" i="3"/>
  <c r="D50890" i="3"/>
  <c r="M50896" i="3"/>
  <c r="D50896" i="3"/>
  <c r="M50967" i="3"/>
  <c r="M50969" i="3"/>
  <c r="D50969" i="3"/>
  <c r="M50976" i="3"/>
  <c r="D50998" i="3"/>
  <c r="M50998" i="3"/>
  <c r="M51033" i="3"/>
  <c r="D51033" i="3"/>
  <c r="M51039" i="3"/>
  <c r="D51039" i="3"/>
  <c r="M51095" i="3"/>
  <c r="M51097" i="3"/>
  <c r="D51097" i="3"/>
  <c r="M51104" i="3"/>
  <c r="M51188" i="3"/>
  <c r="D51188" i="3"/>
  <c r="D51192" i="3"/>
  <c r="M51192" i="3"/>
  <c r="D51320" i="3"/>
  <c r="M51329" i="3"/>
  <c r="D51329" i="3"/>
  <c r="M51354" i="3"/>
  <c r="D51354" i="3"/>
  <c r="M51369" i="3"/>
  <c r="M51371" i="3"/>
  <c r="D51371" i="3"/>
  <c r="M51461" i="3"/>
  <c r="D51461" i="3"/>
  <c r="M51499" i="3"/>
  <c r="D51499" i="3"/>
  <c r="M51508" i="3"/>
  <c r="M51686" i="3"/>
  <c r="M51692" i="3"/>
  <c r="D51692" i="3"/>
  <c r="M51701" i="3"/>
  <c r="D51701" i="3"/>
  <c r="M51783" i="3"/>
  <c r="M51992" i="3"/>
  <c r="M52031" i="3"/>
  <c r="D52031" i="3"/>
  <c r="M52048" i="3"/>
  <c r="M52242" i="3"/>
  <c r="M52271" i="3"/>
  <c r="D52271" i="3"/>
  <c r="M52403" i="3"/>
  <c r="D52488" i="3"/>
  <c r="M52488" i="3"/>
  <c r="D52592" i="3"/>
  <c r="M52592" i="3"/>
  <c r="M52634" i="3"/>
  <c r="D52634" i="3"/>
  <c r="D52914" i="3"/>
  <c r="M52914" i="3"/>
  <c r="M52987" i="3"/>
  <c r="M52989" i="3"/>
  <c r="D52989" i="3"/>
  <c r="M53011" i="3"/>
  <c r="D53011" i="3"/>
  <c r="M53021" i="3"/>
  <c r="D53021" i="3"/>
  <c r="D53086" i="3"/>
  <c r="M53086" i="3"/>
  <c r="D53216" i="3"/>
  <c r="M53216" i="3"/>
  <c r="D53408" i="3"/>
  <c r="D53442" i="3"/>
  <c r="M53442" i="3"/>
  <c r="M53527" i="3"/>
  <c r="D53527" i="3"/>
  <c r="M53569" i="3"/>
  <c r="D53569" i="3"/>
  <c r="D53602" i="3"/>
  <c r="M53602" i="3"/>
  <c r="M53617" i="3"/>
  <c r="D53617" i="3"/>
  <c r="M53648" i="3"/>
  <c r="D53682" i="3"/>
  <c r="M53682" i="3"/>
  <c r="M53706" i="3"/>
  <c r="D53706" i="3"/>
  <c r="M53746" i="3"/>
  <c r="D53746" i="3"/>
  <c r="D53832" i="3"/>
  <c r="M53832" i="3"/>
  <c r="M53874" i="3"/>
  <c r="D53874" i="3"/>
  <c r="D53960" i="3"/>
  <c r="M53960" i="3"/>
  <c r="D54034" i="3"/>
  <c r="M54034" i="3"/>
  <c r="M54102" i="3"/>
  <c r="M54198" i="3"/>
  <c r="M54228" i="3"/>
  <c r="M54283" i="3"/>
  <c r="D54283" i="3"/>
  <c r="D54308" i="3"/>
  <c r="M54308" i="3"/>
  <c r="M54342" i="3"/>
  <c r="D54342" i="3"/>
  <c r="M54376" i="3"/>
  <c r="D54376" i="3"/>
  <c r="D54436" i="3"/>
  <c r="M54436" i="3"/>
  <c r="M54470" i="3"/>
  <c r="D54470" i="3"/>
  <c r="M54504" i="3"/>
  <c r="D54504" i="3"/>
  <c r="D54564" i="3"/>
  <c r="M54564" i="3"/>
  <c r="M54618" i="3"/>
  <c r="D54618" i="3"/>
  <c r="D54678" i="3"/>
  <c r="M54678" i="3"/>
  <c r="M54712" i="3"/>
  <c r="D54712" i="3"/>
  <c r="M54746" i="3"/>
  <c r="D54746" i="3"/>
  <c r="D54806" i="3"/>
  <c r="M54806" i="3"/>
  <c r="D54822" i="3"/>
  <c r="M54822" i="3"/>
  <c r="D54960" i="3"/>
  <c r="M54960" i="3"/>
  <c r="M55033" i="3"/>
  <c r="M55035" i="3"/>
  <c r="D55035" i="3"/>
  <c r="M55065" i="3"/>
  <c r="D55065" i="3"/>
  <c r="M55076" i="3"/>
  <c r="D55076" i="3"/>
  <c r="D55116" i="3"/>
  <c r="M55116" i="3"/>
  <c r="M55140" i="3"/>
  <c r="D55140" i="3"/>
  <c r="D55190" i="3"/>
  <c r="M55190" i="3"/>
  <c r="M55205" i="3"/>
  <c r="D55205" i="3"/>
  <c r="D55242" i="3"/>
  <c r="M55242" i="3"/>
  <c r="M55315" i="3"/>
  <c r="M55317" i="3"/>
  <c r="D55317" i="3"/>
  <c r="M55339" i="3"/>
  <c r="D55339" i="3"/>
  <c r="M55349" i="3"/>
  <c r="D55349" i="3"/>
  <c r="D55414" i="3"/>
  <c r="M55414" i="3"/>
  <c r="M55453" i="3"/>
  <c r="D55453" i="3"/>
  <c r="M55461" i="3"/>
  <c r="D55461" i="3"/>
  <c r="M55472" i="3"/>
  <c r="D55472" i="3"/>
  <c r="D55512" i="3"/>
  <c r="M55512" i="3"/>
  <c r="M55536" i="3"/>
  <c r="D55536" i="3"/>
  <c r="D55580" i="3"/>
  <c r="M55580" i="3"/>
  <c r="M55613" i="3"/>
  <c r="D55613" i="3"/>
  <c r="M55655" i="3"/>
  <c r="D55655" i="3"/>
  <c r="D55688" i="3"/>
  <c r="M55688" i="3"/>
  <c r="M55703" i="3"/>
  <c r="D55703" i="3"/>
  <c r="D55740" i="3"/>
  <c r="D55758" i="3"/>
  <c r="M55758" i="3"/>
  <c r="M55831" i="3"/>
  <c r="M55833" i="3"/>
  <c r="D55833" i="3"/>
  <c r="M55889" i="3"/>
  <c r="M56073" i="3"/>
  <c r="M56259" i="3"/>
  <c r="D56259" i="3"/>
  <c r="M56291" i="3"/>
  <c r="D56291" i="3"/>
  <c r="D56402" i="3"/>
  <c r="M56468" i="3"/>
  <c r="D56468" i="3"/>
  <c r="M56515" i="3"/>
  <c r="D56740" i="3"/>
  <c r="M56806" i="3"/>
  <c r="D56806" i="3"/>
  <c r="M56853" i="3"/>
  <c r="M56897" i="3"/>
  <c r="M56999" i="3"/>
  <c r="D56999" i="3"/>
  <c r="M57039" i="3"/>
  <c r="D57066" i="3"/>
  <c r="M57066" i="3"/>
  <c r="M57135" i="3"/>
  <c r="D57162" i="3"/>
  <c r="M57162" i="3"/>
  <c r="M57225" i="3"/>
  <c r="D57225" i="3"/>
  <c r="M57289" i="3"/>
  <c r="M57297" i="3"/>
  <c r="D57297" i="3"/>
  <c r="M57313" i="3"/>
  <c r="D57313" i="3"/>
  <c r="M57361" i="3"/>
  <c r="D57361" i="3"/>
  <c r="D57368" i="3"/>
  <c r="D57456" i="3"/>
  <c r="M57456" i="3"/>
  <c r="D57468" i="3"/>
  <c r="M57628" i="3"/>
  <c r="D57628" i="3"/>
  <c r="D57670" i="3"/>
  <c r="M57670" i="3"/>
  <c r="D57690" i="3"/>
  <c r="M57690" i="3"/>
  <c r="D57726" i="3"/>
  <c r="M57726" i="3"/>
  <c r="D57828" i="3"/>
  <c r="M57828" i="3"/>
  <c r="M57958" i="3"/>
  <c r="D57958" i="3"/>
  <c r="M57990" i="3"/>
  <c r="D58040" i="3"/>
  <c r="M58040" i="3"/>
  <c r="D58062" i="3"/>
  <c r="M58062" i="3"/>
  <c r="D58074" i="3"/>
  <c r="M58074" i="3"/>
  <c r="D58114" i="3"/>
  <c r="D58138" i="3"/>
  <c r="M58138" i="3"/>
  <c r="M58207" i="3"/>
  <c r="D58384" i="3"/>
  <c r="M58433" i="3"/>
  <c r="D58433" i="3"/>
  <c r="M58449" i="3"/>
  <c r="D58449" i="3"/>
  <c r="M58466" i="3"/>
  <c r="D58466" i="3"/>
  <c r="D58540" i="3"/>
  <c r="M58540" i="3"/>
  <c r="D58568" i="3"/>
  <c r="M58568" i="3"/>
  <c r="D58608" i="3"/>
  <c r="M58683" i="3"/>
  <c r="D58683" i="3"/>
  <c r="D58814" i="3"/>
  <c r="M58814" i="3"/>
  <c r="M58828" i="3"/>
  <c r="D58862" i="3"/>
  <c r="M58862" i="3"/>
  <c r="M59013" i="3"/>
  <c r="D59136" i="3"/>
  <c r="M59136" i="3"/>
  <c r="D59188" i="3"/>
  <c r="M59188" i="3"/>
  <c r="D59298" i="3"/>
  <c r="M59298" i="3"/>
  <c r="M59471" i="3"/>
  <c r="M59506" i="3"/>
  <c r="D59506" i="3"/>
  <c r="M59538" i="3"/>
  <c r="D59538" i="3"/>
  <c r="D59580" i="3"/>
  <c r="M59580" i="3"/>
  <c r="D59616" i="3"/>
  <c r="M59616" i="3"/>
  <c r="M59819" i="3"/>
  <c r="D59942" i="3"/>
  <c r="M59942" i="3"/>
  <c r="D59994" i="3"/>
  <c r="M59994" i="3"/>
  <c r="D60068" i="3"/>
  <c r="M60068" i="3"/>
  <c r="D60080" i="3"/>
  <c r="M60080" i="3"/>
  <c r="D60120" i="3"/>
  <c r="D60144" i="3"/>
  <c r="M60144" i="3"/>
  <c r="M60213" i="3"/>
  <c r="D60386" i="3"/>
  <c r="M60386" i="3"/>
  <c r="D60482" i="3"/>
  <c r="M60543" i="3"/>
  <c r="M60729" i="3"/>
  <c r="M60737" i="3"/>
  <c r="D60737" i="3"/>
  <c r="M60753" i="3"/>
  <c r="D60753" i="3"/>
  <c r="M60801" i="3"/>
  <c r="D60801" i="3"/>
  <c r="D60808" i="3"/>
  <c r="M60897" i="3"/>
  <c r="D60897" i="3"/>
  <c r="M60913" i="3"/>
  <c r="D60913" i="3"/>
  <c r="D60990" i="3"/>
  <c r="D61014" i="3"/>
  <c r="M61014" i="3"/>
  <c r="D61054" i="3"/>
  <c r="D61182" i="3"/>
  <c r="M61182" i="3"/>
  <c r="M61196" i="3"/>
  <c r="M61221" i="3"/>
  <c r="D61221" i="3"/>
  <c r="D61256" i="3"/>
  <c r="M61256" i="3"/>
  <c r="D61602" i="3"/>
  <c r="M61602" i="3"/>
  <c r="D61634" i="3"/>
  <c r="M61634" i="3"/>
  <c r="D61642" i="3"/>
  <c r="M61642" i="3"/>
  <c r="D61674" i="3"/>
  <c r="M61674" i="3"/>
  <c r="M61760" i="3"/>
  <c r="D61760" i="3"/>
  <c r="M61810" i="3"/>
  <c r="D61810" i="3"/>
  <c r="M61924" i="3"/>
  <c r="D61924" i="3"/>
  <c r="D61990" i="3"/>
  <c r="M61990" i="3"/>
  <c r="D62021" i="3"/>
  <c r="D62147" i="3"/>
  <c r="M62147" i="3"/>
  <c r="M62166" i="3"/>
  <c r="D62166" i="3"/>
  <c r="M62180" i="3"/>
  <c r="D62180" i="3"/>
  <c r="M62222" i="3"/>
  <c r="D62275" i="3"/>
  <c r="M62275" i="3"/>
  <c r="D62393" i="3"/>
  <c r="M62393" i="3"/>
  <c r="M62399" i="3"/>
  <c r="D62399" i="3"/>
  <c r="D62498" i="3"/>
  <c r="M62498" i="3"/>
  <c r="M62559" i="3"/>
  <c r="D62559" i="3"/>
  <c r="M62657" i="3"/>
  <c r="D62657" i="3"/>
  <c r="M62713" i="3"/>
  <c r="D62713" i="3"/>
  <c r="M62858" i="3"/>
  <c r="D62858" i="3"/>
  <c r="D62899" i="3"/>
  <c r="M62899" i="3"/>
  <c r="D62942" i="3"/>
  <c r="M62942" i="3"/>
  <c r="M63147" i="3"/>
  <c r="D63178" i="3"/>
  <c r="M63178" i="3"/>
  <c r="M63248" i="3"/>
  <c r="D63248" i="3"/>
  <c r="M63253" i="3"/>
  <c r="D63253" i="3"/>
  <c r="M63269" i="3"/>
  <c r="D63269" i="3"/>
  <c r="D63412" i="3"/>
  <c r="M63430" i="3"/>
  <c r="D63430" i="3"/>
  <c r="M63444" i="3"/>
  <c r="D63444" i="3"/>
  <c r="M63630" i="3"/>
  <c r="D63630" i="3"/>
  <c r="D64012" i="3"/>
  <c r="M64012" i="3"/>
  <c r="M64524" i="3"/>
  <c r="D64527" i="3"/>
  <c r="M64527" i="3"/>
  <c r="M64737" i="3"/>
  <c r="D64737" i="3"/>
  <c r="D64763" i="3"/>
  <c r="M64763" i="3"/>
  <c r="M64904" i="3"/>
  <c r="D64904" i="3"/>
  <c r="M64971" i="3"/>
  <c r="D64971" i="3"/>
  <c r="D65175" i="3"/>
  <c r="M65175" i="3"/>
  <c r="D65199" i="3"/>
  <c r="M65199" i="3"/>
  <c r="M65267" i="3"/>
  <c r="D65267" i="3"/>
  <c r="M65380" i="3"/>
  <c r="D65380" i="3"/>
  <c r="D65583" i="3"/>
  <c r="M65583" i="3"/>
  <c r="D65627" i="3"/>
  <c r="M65627" i="3"/>
  <c r="M65884" i="3"/>
  <c r="D65884" i="3"/>
  <c r="M65890" i="3"/>
  <c r="D65890" i="3"/>
  <c r="M65907" i="3"/>
  <c r="D65907" i="3"/>
  <c r="M66090" i="3"/>
  <c r="M66096" i="3"/>
  <c r="M66108" i="3"/>
  <c r="M66380" i="3"/>
  <c r="D66803" i="3"/>
  <c r="M66803" i="3"/>
  <c r="D66819" i="3"/>
  <c r="M66819" i="3"/>
  <c r="M67054" i="3"/>
  <c r="D67054" i="3"/>
  <c r="M67103" i="3"/>
  <c r="M67354" i="3"/>
  <c r="M67661" i="3"/>
  <c r="M67664" i="3"/>
  <c r="M68452" i="3"/>
  <c r="D68747" i="3"/>
  <c r="M68747" i="3"/>
  <c r="M70886" i="3"/>
  <c r="M70889" i="3"/>
  <c r="M71726" i="3"/>
  <c r="M75166" i="3"/>
  <c r="M78496" i="3"/>
  <c r="D78496" i="3"/>
  <c r="D80115" i="3"/>
  <c r="M80115" i="3"/>
  <c r="M43151" i="3"/>
  <c r="D43151" i="3"/>
  <c r="D43384" i="3"/>
  <c r="M43384" i="3"/>
  <c r="D43448" i="3"/>
  <c r="M43448" i="3"/>
  <c r="D43512" i="3"/>
  <c r="M43512" i="3"/>
  <c r="D43576" i="3"/>
  <c r="M43576" i="3"/>
  <c r="D43640" i="3"/>
  <c r="M43640" i="3"/>
  <c r="M43662" i="3"/>
  <c r="M43708" i="3"/>
  <c r="D43708" i="3"/>
  <c r="M43726" i="3"/>
  <c r="M43772" i="3"/>
  <c r="D43772" i="3"/>
  <c r="M43790" i="3"/>
  <c r="D43858" i="3"/>
  <c r="M43860" i="3"/>
  <c r="D43860" i="3"/>
  <c r="M43916" i="3"/>
  <c r="D43916" i="3"/>
  <c r="M43931" i="3"/>
  <c r="M43941" i="3"/>
  <c r="D43996" i="3"/>
  <c r="M43998" i="3"/>
  <c r="D43998" i="3"/>
  <c r="M44054" i="3"/>
  <c r="D44054" i="3"/>
  <c r="M44069" i="3"/>
  <c r="D44124" i="3"/>
  <c r="M44126" i="3"/>
  <c r="D44126" i="3"/>
  <c r="M44182" i="3"/>
  <c r="D44182" i="3"/>
  <c r="M44197" i="3"/>
  <c r="D44254" i="3"/>
  <c r="M44258" i="3"/>
  <c r="M44281" i="3"/>
  <c r="D44342" i="3"/>
  <c r="M44342" i="3"/>
  <c r="D44382" i="3"/>
  <c r="M44386" i="3"/>
  <c r="M44409" i="3"/>
  <c r="D44470" i="3"/>
  <c r="M44470" i="3"/>
  <c r="M44513" i="3"/>
  <c r="M44515" i="3"/>
  <c r="D44515" i="3"/>
  <c r="D44588" i="3"/>
  <c r="M44603" i="3"/>
  <c r="D44603" i="3"/>
  <c r="M44618" i="3"/>
  <c r="M44641" i="3"/>
  <c r="M44643" i="3"/>
  <c r="D44643" i="3"/>
  <c r="D44716" i="3"/>
  <c r="M44731" i="3"/>
  <c r="D44731" i="3"/>
  <c r="M44746" i="3"/>
  <c r="M44769" i="3"/>
  <c r="M44771" i="3"/>
  <c r="D44771" i="3"/>
  <c r="D44826" i="3"/>
  <c r="M44826" i="3"/>
  <c r="M44859" i="3"/>
  <c r="D44859" i="3"/>
  <c r="M44915" i="3"/>
  <c r="D44915" i="3"/>
  <c r="D44954" i="3"/>
  <c r="M44954" i="3"/>
  <c r="M44987" i="3"/>
  <c r="D44987" i="3"/>
  <c r="M45043" i="3"/>
  <c r="D45043" i="3"/>
  <c r="D45082" i="3"/>
  <c r="M45082" i="3"/>
  <c r="M45117" i="3"/>
  <c r="D45117" i="3"/>
  <c r="D45156" i="3"/>
  <c r="M45156" i="3"/>
  <c r="M45189" i="3"/>
  <c r="D45189" i="3"/>
  <c r="M45245" i="3"/>
  <c r="D45245" i="3"/>
  <c r="D45284" i="3"/>
  <c r="M45284" i="3"/>
  <c r="M45317" i="3"/>
  <c r="D45317" i="3"/>
  <c r="D45434" i="3"/>
  <c r="M45449" i="3"/>
  <c r="D45449" i="3"/>
  <c r="M45464" i="3"/>
  <c r="M45487" i="3"/>
  <c r="M45489" i="3"/>
  <c r="D45489" i="3"/>
  <c r="D45562" i="3"/>
  <c r="M45577" i="3"/>
  <c r="D45577" i="3"/>
  <c r="M45592" i="3"/>
  <c r="M45615" i="3"/>
  <c r="M45617" i="3"/>
  <c r="D45617" i="3"/>
  <c r="M45656" i="3"/>
  <c r="M45673" i="3"/>
  <c r="D45696" i="3"/>
  <c r="M45698" i="3"/>
  <c r="D45698" i="3"/>
  <c r="M45737" i="3"/>
  <c r="D45760" i="3"/>
  <c r="M45762" i="3"/>
  <c r="D45762" i="3"/>
  <c r="M45801" i="3"/>
  <c r="D45824" i="3"/>
  <c r="M45826" i="3"/>
  <c r="D45826" i="3"/>
  <c r="M45865" i="3"/>
  <c r="D45888" i="3"/>
  <c r="M45890" i="3"/>
  <c r="D45890" i="3"/>
  <c r="M45929" i="3"/>
  <c r="D45954" i="3"/>
  <c r="M45954" i="3"/>
  <c r="D46018" i="3"/>
  <c r="M46018" i="3"/>
  <c r="D46082" i="3"/>
  <c r="M46082" i="3"/>
  <c r="D46146" i="3"/>
  <c r="M46146" i="3"/>
  <c r="D46226" i="3"/>
  <c r="M46226" i="3"/>
  <c r="M46239" i="3"/>
  <c r="D46300" i="3"/>
  <c r="M46300" i="3"/>
  <c r="D46340" i="3"/>
  <c r="M46344" i="3"/>
  <c r="M46367" i="3"/>
  <c r="D46428" i="3"/>
  <c r="M46428" i="3"/>
  <c r="D46468" i="3"/>
  <c r="M46472" i="3"/>
  <c r="M46495" i="3"/>
  <c r="M46535" i="3"/>
  <c r="D46590" i="3"/>
  <c r="M46592" i="3"/>
  <c r="D46592" i="3"/>
  <c r="M46618" i="3"/>
  <c r="M46648" i="3"/>
  <c r="D46648" i="3"/>
  <c r="M46663" i="3"/>
  <c r="D46718" i="3"/>
  <c r="M46720" i="3"/>
  <c r="D46720" i="3"/>
  <c r="M46746" i="3"/>
  <c r="M46776" i="3"/>
  <c r="D46776" i="3"/>
  <c r="M46791" i="3"/>
  <c r="M46817" i="3"/>
  <c r="D46817" i="3"/>
  <c r="M46881" i="3"/>
  <c r="D46881" i="3"/>
  <c r="M46945" i="3"/>
  <c r="D46945" i="3"/>
  <c r="M47009" i="3"/>
  <c r="D47009" i="3"/>
  <c r="M47073" i="3"/>
  <c r="D47073" i="3"/>
  <c r="D47126" i="3"/>
  <c r="M47141" i="3"/>
  <c r="D47141" i="3"/>
  <c r="M47156" i="3"/>
  <c r="M47179" i="3"/>
  <c r="M47181" i="3"/>
  <c r="D47181" i="3"/>
  <c r="D47254" i="3"/>
  <c r="M47269" i="3"/>
  <c r="D47269" i="3"/>
  <c r="M47284" i="3"/>
  <c r="M47307" i="3"/>
  <c r="M47309" i="3"/>
  <c r="D47309" i="3"/>
  <c r="D47382" i="3"/>
  <c r="M47391" i="3"/>
  <c r="D47391" i="3"/>
  <c r="M47406" i="3"/>
  <c r="M47429" i="3"/>
  <c r="M47431" i="3"/>
  <c r="D47431" i="3"/>
  <c r="D47504" i="3"/>
  <c r="M47519" i="3"/>
  <c r="D47519" i="3"/>
  <c r="M47534" i="3"/>
  <c r="M47557" i="3"/>
  <c r="M47559" i="3"/>
  <c r="D47559" i="3"/>
  <c r="D47632" i="3"/>
  <c r="M47647" i="3"/>
  <c r="D47647" i="3"/>
  <c r="M47662" i="3"/>
  <c r="M47695" i="3"/>
  <c r="D47695" i="3"/>
  <c r="M47759" i="3"/>
  <c r="D47759" i="3"/>
  <c r="M47887" i="3"/>
  <c r="D47887" i="3"/>
  <c r="M47944" i="3"/>
  <c r="M47972" i="3"/>
  <c r="M48050" i="3"/>
  <c r="D48050" i="3"/>
  <c r="M48114" i="3"/>
  <c r="D48114" i="3"/>
  <c r="M48206" i="3"/>
  <c r="D48206" i="3"/>
  <c r="M48210" i="3"/>
  <c r="D48233" i="3"/>
  <c r="M48246" i="3"/>
  <c r="D48246" i="3"/>
  <c r="M48254" i="3"/>
  <c r="D48254" i="3"/>
  <c r="M48301" i="3"/>
  <c r="D48301" i="3"/>
  <c r="M48311" i="3"/>
  <c r="M48374" i="3"/>
  <c r="D48374" i="3"/>
  <c r="D48443" i="3"/>
  <c r="M48493" i="3"/>
  <c r="D48493" i="3"/>
  <c r="M48495" i="3"/>
  <c r="M48509" i="3"/>
  <c r="D48509" i="3"/>
  <c r="M48527" i="3"/>
  <c r="D48527" i="3"/>
  <c r="D48589" i="3"/>
  <c r="M48589" i="3"/>
  <c r="M48671" i="3"/>
  <c r="D48671" i="3"/>
  <c r="M48688" i="3"/>
  <c r="D48688" i="3"/>
  <c r="M48720" i="3"/>
  <c r="D48769" i="3"/>
  <c r="M48769" i="3"/>
  <c r="D48871" i="3"/>
  <c r="M48871" i="3"/>
  <c r="M48900" i="3"/>
  <c r="M48963" i="3"/>
  <c r="D48963" i="3"/>
  <c r="D49047" i="3"/>
  <c r="D49055" i="3"/>
  <c r="M49055" i="3"/>
  <c r="D49095" i="3"/>
  <c r="M49095" i="3"/>
  <c r="M49099" i="3"/>
  <c r="D49099" i="3"/>
  <c r="M49130" i="3"/>
  <c r="D49130" i="3"/>
  <c r="D49193" i="3"/>
  <c r="M49193" i="3"/>
  <c r="M49234" i="3"/>
  <c r="D49234" i="3"/>
  <c r="M49276" i="3"/>
  <c r="M49310" i="3"/>
  <c r="D49310" i="3"/>
  <c r="M49330" i="3"/>
  <c r="D49393" i="3"/>
  <c r="M49393" i="3"/>
  <c r="M49405" i="3"/>
  <c r="D49405" i="3"/>
  <c r="M49420" i="3"/>
  <c r="M49476" i="3"/>
  <c r="D49476" i="3"/>
  <c r="M49492" i="3"/>
  <c r="M49556" i="3"/>
  <c r="D49556" i="3"/>
  <c r="D49619" i="3"/>
  <c r="M49619" i="3"/>
  <c r="M49662" i="3"/>
  <c r="D49662" i="3"/>
  <c r="M49744" i="3"/>
  <c r="M49793" i="3"/>
  <c r="D49793" i="3"/>
  <c r="M49832" i="3"/>
  <c r="D49853" i="3"/>
  <c r="M49853" i="3"/>
  <c r="M49862" i="3"/>
  <c r="D49862" i="3"/>
  <c r="D49877" i="3"/>
  <c r="D49885" i="3"/>
  <c r="M49885" i="3"/>
  <c r="M49906" i="3"/>
  <c r="M49937" i="3"/>
  <c r="M50036" i="3"/>
  <c r="M50051" i="3"/>
  <c r="D50051" i="3"/>
  <c r="M50066" i="3"/>
  <c r="D50066" i="3"/>
  <c r="D50091" i="3"/>
  <c r="M50091" i="3"/>
  <c r="M50152" i="3"/>
  <c r="D50152" i="3"/>
  <c r="M50168" i="3"/>
  <c r="M50291" i="3"/>
  <c r="D50291" i="3"/>
  <c r="M50307" i="3"/>
  <c r="D50307" i="3"/>
  <c r="M50382" i="3"/>
  <c r="D50382" i="3"/>
  <c r="M50390" i="3"/>
  <c r="M50672" i="3"/>
  <c r="D50684" i="3"/>
  <c r="M50800" i="3"/>
  <c r="D50812" i="3"/>
  <c r="D50844" i="3"/>
  <c r="M50847" i="3"/>
  <c r="D50847" i="3"/>
  <c r="M50879" i="3"/>
  <c r="M50954" i="3"/>
  <c r="D50954" i="3"/>
  <c r="M51010" i="3"/>
  <c r="D51010" i="3"/>
  <c r="M51082" i="3"/>
  <c r="D51082" i="3"/>
  <c r="M51211" i="3"/>
  <c r="D51211" i="3"/>
  <c r="M51249" i="3"/>
  <c r="D51249" i="3"/>
  <c r="D51256" i="3"/>
  <c r="M51273" i="3"/>
  <c r="M51275" i="3"/>
  <c r="D51275" i="3"/>
  <c r="M51323" i="3"/>
  <c r="D51323" i="3"/>
  <c r="D51392" i="3"/>
  <c r="M51392" i="3"/>
  <c r="M51409" i="3"/>
  <c r="D51409" i="3"/>
  <c r="M51418" i="3"/>
  <c r="M51477" i="3"/>
  <c r="D51526" i="3"/>
  <c r="D51574" i="3"/>
  <c r="M51587" i="3"/>
  <c r="D51587" i="3"/>
  <c r="M51643" i="3"/>
  <c r="D51702" i="3"/>
  <c r="M51702" i="3"/>
  <c r="M51736" i="3"/>
  <c r="M51742" i="3"/>
  <c r="D51742" i="3"/>
  <c r="M51751" i="3"/>
  <c r="D51751" i="3"/>
  <c r="M51814" i="3"/>
  <c r="D51880" i="3"/>
  <c r="M51893" i="3"/>
  <c r="D51893" i="3"/>
  <c r="M51949" i="3"/>
  <c r="M52018" i="3"/>
  <c r="D52018" i="3"/>
  <c r="D52022" i="3"/>
  <c r="M52022" i="3"/>
  <c r="D52154" i="3"/>
  <c r="M52167" i="3"/>
  <c r="D52167" i="3"/>
  <c r="M52223" i="3"/>
  <c r="M52240" i="3"/>
  <c r="D52240" i="3"/>
  <c r="M52435" i="3"/>
  <c r="D52456" i="3"/>
  <c r="M52595" i="3"/>
  <c r="D52595" i="3"/>
  <c r="M52644" i="3"/>
  <c r="D52756" i="3"/>
  <c r="D52788" i="3"/>
  <c r="M52860" i="3"/>
  <c r="M52908" i="3"/>
  <c r="M52941" i="3"/>
  <c r="D52941" i="3"/>
  <c r="D52946" i="3"/>
  <c r="M52946" i="3"/>
  <c r="M52955" i="3"/>
  <c r="D52955" i="3"/>
  <c r="M53005" i="3"/>
  <c r="D53005" i="3"/>
  <c r="M53045" i="3"/>
  <c r="M53139" i="3"/>
  <c r="D53139" i="3"/>
  <c r="M53147" i="3"/>
  <c r="D53147" i="3"/>
  <c r="D53188" i="3"/>
  <c r="M53188" i="3"/>
  <c r="M53191" i="3"/>
  <c r="D53191" i="3"/>
  <c r="M53375" i="3"/>
  <c r="D53375" i="3"/>
  <c r="M53406" i="3"/>
  <c r="M53413" i="3"/>
  <c r="D53413" i="3"/>
  <c r="M53495" i="3"/>
  <c r="D53495" i="3"/>
  <c r="M53503" i="3"/>
  <c r="D53503" i="3"/>
  <c r="M53514" i="3"/>
  <c r="D53514" i="3"/>
  <c r="D53554" i="3"/>
  <c r="M53554" i="3"/>
  <c r="M53578" i="3"/>
  <c r="D53578" i="3"/>
  <c r="M53633" i="3"/>
  <c r="D53633" i="3"/>
  <c r="M53657" i="3"/>
  <c r="M53754" i="3"/>
  <c r="D53754" i="3"/>
  <c r="M53788" i="3"/>
  <c r="D53788" i="3"/>
  <c r="D53848" i="3"/>
  <c r="M53848" i="3"/>
  <c r="M53882" i="3"/>
  <c r="D53882" i="3"/>
  <c r="M53916" i="3"/>
  <c r="D53916" i="3"/>
  <c r="D53976" i="3"/>
  <c r="M53976" i="3"/>
  <c r="D53992" i="3"/>
  <c r="M53992" i="3"/>
  <c r="M54060" i="3"/>
  <c r="D54060" i="3"/>
  <c r="M54091" i="3"/>
  <c r="D54091" i="3"/>
  <c r="D54114" i="3"/>
  <c r="M54114" i="3"/>
  <c r="M54132" i="3"/>
  <c r="M54187" i="3"/>
  <c r="D54187" i="3"/>
  <c r="D54210" i="3"/>
  <c r="M54210" i="3"/>
  <c r="D54226" i="3"/>
  <c r="M54226" i="3"/>
  <c r="M54252" i="3"/>
  <c r="D54252" i="3"/>
  <c r="M54302" i="3"/>
  <c r="D54302" i="3"/>
  <c r="D54388" i="3"/>
  <c r="M54388" i="3"/>
  <c r="M54430" i="3"/>
  <c r="D54430" i="3"/>
  <c r="D54516" i="3"/>
  <c r="M54516" i="3"/>
  <c r="M54558" i="3"/>
  <c r="D54558" i="3"/>
  <c r="D54630" i="3"/>
  <c r="M54630" i="3"/>
  <c r="M54672" i="3"/>
  <c r="D54672" i="3"/>
  <c r="D54758" i="3"/>
  <c r="M54758" i="3"/>
  <c r="M54800" i="3"/>
  <c r="D54800" i="3"/>
  <c r="M54825" i="3"/>
  <c r="D54825" i="3"/>
  <c r="M54954" i="3"/>
  <c r="M54987" i="3"/>
  <c r="D54987" i="3"/>
  <c r="D54992" i="3"/>
  <c r="M54992" i="3"/>
  <c r="M55001" i="3"/>
  <c r="D55001" i="3"/>
  <c r="D55088" i="3"/>
  <c r="M55088" i="3"/>
  <c r="M55161" i="3"/>
  <c r="M55163" i="3"/>
  <c r="D55163" i="3"/>
  <c r="M55166" i="3"/>
  <c r="D55166" i="3"/>
  <c r="D55210" i="3"/>
  <c r="M55210" i="3"/>
  <c r="M55236" i="3"/>
  <c r="M55269" i="3"/>
  <c r="D55269" i="3"/>
  <c r="D55274" i="3"/>
  <c r="M55274" i="3"/>
  <c r="M55283" i="3"/>
  <c r="D55283" i="3"/>
  <c r="M55333" i="3"/>
  <c r="D55333" i="3"/>
  <c r="M55373" i="3"/>
  <c r="D55484" i="3"/>
  <c r="M55484" i="3"/>
  <c r="M55557" i="3"/>
  <c r="M55559" i="3"/>
  <c r="D55559" i="3"/>
  <c r="M55589" i="3"/>
  <c r="D55589" i="3"/>
  <c r="M55600" i="3"/>
  <c r="D55600" i="3"/>
  <c r="D55640" i="3"/>
  <c r="M55640" i="3"/>
  <c r="M55664" i="3"/>
  <c r="D55664" i="3"/>
  <c r="D55708" i="3"/>
  <c r="M55708" i="3"/>
  <c r="M55734" i="3"/>
  <c r="M55752" i="3"/>
  <c r="M55785" i="3"/>
  <c r="D55785" i="3"/>
  <c r="D55790" i="3"/>
  <c r="M55790" i="3"/>
  <c r="M55799" i="3"/>
  <c r="D55799" i="3"/>
  <c r="M55887" i="3"/>
  <c r="D55887" i="3"/>
  <c r="M55929" i="3"/>
  <c r="D55929" i="3"/>
  <c r="D55962" i="3"/>
  <c r="M55962" i="3"/>
  <c r="M56025" i="3"/>
  <c r="D56025" i="3"/>
  <c r="M56099" i="3"/>
  <c r="D56099" i="3"/>
  <c r="M56169" i="3"/>
  <c r="M56355" i="3"/>
  <c r="D56498" i="3"/>
  <c r="M56564" i="3"/>
  <c r="D56564" i="3"/>
  <c r="M56646" i="3"/>
  <c r="D56646" i="3"/>
  <c r="M56693" i="3"/>
  <c r="D56836" i="3"/>
  <c r="M56929" i="3"/>
  <c r="M57031" i="3"/>
  <c r="D57031" i="3"/>
  <c r="D57058" i="3"/>
  <c r="M57058" i="3"/>
  <c r="D57118" i="3"/>
  <c r="M57118" i="3"/>
  <c r="D57154" i="3"/>
  <c r="M57154" i="3"/>
  <c r="M57186" i="3"/>
  <c r="D57186" i="3"/>
  <c r="M57249" i="3"/>
  <c r="D57249" i="3"/>
  <c r="M57329" i="3"/>
  <c r="D57329" i="3"/>
  <c r="M57345" i="3"/>
  <c r="D57345" i="3"/>
  <c r="M57362" i="3"/>
  <c r="D57362" i="3"/>
  <c r="D57436" i="3"/>
  <c r="M57436" i="3"/>
  <c r="D57464" i="3"/>
  <c r="M57464" i="3"/>
  <c r="D57478" i="3"/>
  <c r="M57478" i="3"/>
  <c r="D57518" i="3"/>
  <c r="D57542" i="3"/>
  <c r="M57542" i="3"/>
  <c r="M57611" i="3"/>
  <c r="D57662" i="3"/>
  <c r="M57662" i="3"/>
  <c r="M57707" i="3"/>
  <c r="D57754" i="3"/>
  <c r="M57754" i="3"/>
  <c r="M57766" i="3"/>
  <c r="D57766" i="3"/>
  <c r="M57927" i="3"/>
  <c r="M58128" i="3"/>
  <c r="D58128" i="3"/>
  <c r="D58190" i="3"/>
  <c r="M58190" i="3"/>
  <c r="D58266" i="3"/>
  <c r="M58266" i="3"/>
  <c r="D58336" i="3"/>
  <c r="M58336" i="3"/>
  <c r="M58346" i="3"/>
  <c r="D58346" i="3"/>
  <c r="D58400" i="3"/>
  <c r="M58400" i="3"/>
  <c r="M58410" i="3"/>
  <c r="D58410" i="3"/>
  <c r="M58474" i="3"/>
  <c r="D58474" i="3"/>
  <c r="D58504" i="3"/>
  <c r="D58622" i="3"/>
  <c r="D58646" i="3"/>
  <c r="M58646" i="3"/>
  <c r="D58686" i="3"/>
  <c r="M58747" i="3"/>
  <c r="M58764" i="3"/>
  <c r="D58764" i="3"/>
  <c r="M58796" i="3"/>
  <c r="D58826" i="3"/>
  <c r="M58826" i="3"/>
  <c r="D58858" i="3"/>
  <c r="M58858" i="3"/>
  <c r="D59198" i="3"/>
  <c r="M59198" i="3"/>
  <c r="M59233" i="3"/>
  <c r="M59311" i="3"/>
  <c r="D59311" i="3"/>
  <c r="D59346" i="3"/>
  <c r="M59346" i="3"/>
  <c r="M59561" i="3"/>
  <c r="M59634" i="3"/>
  <c r="D59634" i="3"/>
  <c r="M59666" i="3"/>
  <c r="D59666" i="3"/>
  <c r="D59708" i="3"/>
  <c r="M59708" i="3"/>
  <c r="D59744" i="3"/>
  <c r="M59744" i="3"/>
  <c r="D59802" i="3"/>
  <c r="M59802" i="3"/>
  <c r="M60134" i="3"/>
  <c r="D60134" i="3"/>
  <c r="D60196" i="3"/>
  <c r="M60196" i="3"/>
  <c r="D60272" i="3"/>
  <c r="M60272" i="3"/>
  <c r="D60304" i="3"/>
  <c r="M60304" i="3"/>
  <c r="D60402" i="3"/>
  <c r="M60402" i="3"/>
  <c r="D60602" i="3"/>
  <c r="M60602" i="3"/>
  <c r="D60704" i="3"/>
  <c r="M60704" i="3"/>
  <c r="M60769" i="3"/>
  <c r="D60769" i="3"/>
  <c r="M60785" i="3"/>
  <c r="D60785" i="3"/>
  <c r="M60802" i="3"/>
  <c r="D60802" i="3"/>
  <c r="D60848" i="3"/>
  <c r="M60857" i="3"/>
  <c r="M60865" i="3"/>
  <c r="D60865" i="3"/>
  <c r="M60881" i="3"/>
  <c r="D60881" i="3"/>
  <c r="M61004" i="3"/>
  <c r="D61004" i="3"/>
  <c r="M61115" i="3"/>
  <c r="M61132" i="3"/>
  <c r="D61132" i="3"/>
  <c r="M61164" i="3"/>
  <c r="D61194" i="3"/>
  <c r="M61194" i="3"/>
  <c r="D61224" i="3"/>
  <c r="M61224" i="3"/>
  <c r="M61238" i="3"/>
  <c r="D61272" i="3"/>
  <c r="M61272" i="3"/>
  <c r="D61464" i="3"/>
  <c r="M61464" i="3"/>
  <c r="M61583" i="3"/>
  <c r="D61706" i="3"/>
  <c r="M61706" i="3"/>
  <c r="D61758" i="3"/>
  <c r="M61758" i="3"/>
  <c r="D61794" i="3"/>
  <c r="D61872" i="3"/>
  <c r="M61872" i="3"/>
  <c r="M62006" i="3"/>
  <c r="D62006" i="3"/>
  <c r="D62203" i="3"/>
  <c r="M62203" i="3"/>
  <c r="M62286" i="3"/>
  <c r="D62286" i="3"/>
  <c r="D62299" i="3"/>
  <c r="M62299" i="3"/>
  <c r="M62591" i="3"/>
  <c r="D62591" i="3"/>
  <c r="D62655" i="3"/>
  <c r="M62655" i="3"/>
  <c r="M62794" i="3"/>
  <c r="D62794" i="3"/>
  <c r="D62908" i="3"/>
  <c r="M62908" i="3"/>
  <c r="M62940" i="3"/>
  <c r="M62958" i="3"/>
  <c r="D63029" i="3"/>
  <c r="M63029" i="3"/>
  <c r="D63061" i="3"/>
  <c r="M63061" i="3"/>
  <c r="M63067" i="3"/>
  <c r="D63067" i="3"/>
  <c r="D63113" i="3"/>
  <c r="M63113" i="3"/>
  <c r="D63240" i="3"/>
  <c r="M63240" i="3"/>
  <c r="M63445" i="3"/>
  <c r="D63476" i="3"/>
  <c r="M63476" i="3"/>
  <c r="M63543" i="3"/>
  <c r="D63543" i="3"/>
  <c r="M63615" i="3"/>
  <c r="M63618" i="3"/>
  <c r="D63618" i="3"/>
  <c r="M63694" i="3"/>
  <c r="D63694" i="3"/>
  <c r="M63743" i="3"/>
  <c r="D63743" i="3"/>
  <c r="M64155" i="3"/>
  <c r="D64155" i="3"/>
  <c r="D64259" i="3"/>
  <c r="M64259" i="3"/>
  <c r="M64896" i="3"/>
  <c r="D64896" i="3"/>
  <c r="D64955" i="3"/>
  <c r="M64955" i="3"/>
  <c r="D65141" i="3"/>
  <c r="M65141" i="3"/>
  <c r="D65305" i="3"/>
  <c r="M65305" i="3"/>
  <c r="M65459" i="3"/>
  <c r="D65459" i="3"/>
  <c r="D65473" i="3"/>
  <c r="M65473" i="3"/>
  <c r="M65490" i="3"/>
  <c r="D65490" i="3"/>
  <c r="D65659" i="3"/>
  <c r="M65659" i="3"/>
  <c r="M65827" i="3"/>
  <c r="D65827" i="3"/>
  <c r="M66028" i="3"/>
  <c r="M66207" i="3"/>
  <c r="M66468" i="3"/>
  <c r="M66533" i="3"/>
  <c r="M66557" i="3"/>
  <c r="M66748" i="3"/>
  <c r="D66748" i="3"/>
  <c r="M66773" i="3"/>
  <c r="M67423" i="3"/>
  <c r="M67832" i="3"/>
  <c r="M67938" i="3"/>
  <c r="M68506" i="3"/>
  <c r="M68938" i="3"/>
  <c r="D68938" i="3"/>
  <c r="M69229" i="3"/>
  <c r="M69400" i="3"/>
  <c r="M70272" i="3"/>
  <c r="M70293" i="3"/>
  <c r="D71652" i="3"/>
  <c r="M71652" i="3"/>
  <c r="M71854" i="3"/>
  <c r="M77528" i="3"/>
  <c r="D77528" i="3"/>
  <c r="M77535" i="3"/>
  <c r="D77535" i="3"/>
  <c r="D77557" i="3"/>
  <c r="M77557" i="3"/>
  <c r="M78035" i="3"/>
  <c r="D78035" i="3"/>
  <c r="M78085" i="3"/>
  <c r="D78085" i="3"/>
  <c r="D41562" i="3"/>
  <c r="M41562" i="3"/>
  <c r="D41626" i="3"/>
  <c r="M41626" i="3"/>
  <c r="M41632" i="3"/>
  <c r="M41639" i="3"/>
  <c r="D41684" i="3"/>
  <c r="M41684" i="3"/>
  <c r="D41724" i="3"/>
  <c r="M41728" i="3"/>
  <c r="M41751" i="3"/>
  <c r="D41812" i="3"/>
  <c r="M41812" i="3"/>
  <c r="D41852" i="3"/>
  <c r="M41856" i="3"/>
  <c r="M41879" i="3"/>
  <c r="D41958" i="3"/>
  <c r="M41960" i="3"/>
  <c r="D41960" i="3"/>
  <c r="M41986" i="3"/>
  <c r="M42016" i="3"/>
  <c r="D42016" i="3"/>
  <c r="M42031" i="3"/>
  <c r="D42086" i="3"/>
  <c r="M42088" i="3"/>
  <c r="D42088" i="3"/>
  <c r="M42114" i="3"/>
  <c r="M42144" i="3"/>
  <c r="D42144" i="3"/>
  <c r="M42159" i="3"/>
  <c r="D42224" i="3"/>
  <c r="M42224" i="3"/>
  <c r="M42257" i="3"/>
  <c r="D42257" i="3"/>
  <c r="M42329" i="3"/>
  <c r="D42329" i="3"/>
  <c r="D42352" i="3"/>
  <c r="M42352" i="3"/>
  <c r="M42385" i="3"/>
  <c r="D42385" i="3"/>
  <c r="M42457" i="3"/>
  <c r="D42457" i="3"/>
  <c r="D42480" i="3"/>
  <c r="M42480" i="3"/>
  <c r="D42494" i="3"/>
  <c r="M42509" i="3"/>
  <c r="D42509" i="3"/>
  <c r="M42524" i="3"/>
  <c r="M42547" i="3"/>
  <c r="M42549" i="3"/>
  <c r="D42549" i="3"/>
  <c r="D42622" i="3"/>
  <c r="M42637" i="3"/>
  <c r="D42637" i="3"/>
  <c r="M42652" i="3"/>
  <c r="M42675" i="3"/>
  <c r="M42677" i="3"/>
  <c r="D42677" i="3"/>
  <c r="D42750" i="3"/>
  <c r="M42765" i="3"/>
  <c r="D42765" i="3"/>
  <c r="D42792" i="3"/>
  <c r="M42807" i="3"/>
  <c r="D42807" i="3"/>
  <c r="M42845" i="3"/>
  <c r="M42847" i="3"/>
  <c r="D42847" i="3"/>
  <c r="D42920" i="3"/>
  <c r="M42935" i="3"/>
  <c r="D42935" i="3"/>
  <c r="M42950" i="3"/>
  <c r="M42973" i="3"/>
  <c r="M42975" i="3"/>
  <c r="D42975" i="3"/>
  <c r="D43048" i="3"/>
  <c r="M43063" i="3"/>
  <c r="D43063" i="3"/>
  <c r="M43079" i="3"/>
  <c r="D43079" i="3"/>
  <c r="D43102" i="3"/>
  <c r="M43102" i="3"/>
  <c r="M43135" i="3"/>
  <c r="D43135" i="3"/>
  <c r="M43175" i="3"/>
  <c r="D43175" i="3"/>
  <c r="D43182" i="3"/>
  <c r="M43182" i="3"/>
  <c r="M43207" i="3"/>
  <c r="D43207" i="3"/>
  <c r="D43214" i="3"/>
  <c r="M43214" i="3"/>
  <c r="M43239" i="3"/>
  <c r="D43239" i="3"/>
  <c r="D43246" i="3"/>
  <c r="M43246" i="3"/>
  <c r="M43271" i="3"/>
  <c r="D43271" i="3"/>
  <c r="D43278" i="3"/>
  <c r="M43278" i="3"/>
  <c r="M43303" i="3"/>
  <c r="D43303" i="3"/>
  <c r="D43310" i="3"/>
  <c r="M43310" i="3"/>
  <c r="M43335" i="3"/>
  <c r="D43335" i="3"/>
  <c r="D43342" i="3"/>
  <c r="M43342" i="3"/>
  <c r="D43392" i="3"/>
  <c r="M43396" i="3"/>
  <c r="M43403" i="3"/>
  <c r="D43456" i="3"/>
  <c r="M43460" i="3"/>
  <c r="M43467" i="3"/>
  <c r="D43520" i="3"/>
  <c r="M43524" i="3"/>
  <c r="M43531" i="3"/>
  <c r="D43584" i="3"/>
  <c r="M43588" i="3"/>
  <c r="M43595" i="3"/>
  <c r="M43675" i="3"/>
  <c r="D43698" i="3"/>
  <c r="M43700" i="3"/>
  <c r="D43700" i="3"/>
  <c r="M43739" i="3"/>
  <c r="D43762" i="3"/>
  <c r="M43764" i="3"/>
  <c r="D43764" i="3"/>
  <c r="M43803" i="3"/>
  <c r="M43836" i="3"/>
  <c r="D43836" i="3"/>
  <c r="M43851" i="3"/>
  <c r="D43906" i="3"/>
  <c r="M43908" i="3"/>
  <c r="D43908" i="3"/>
  <c r="D43931" i="3"/>
  <c r="D43941" i="3"/>
  <c r="M43974" i="3"/>
  <c r="D43974" i="3"/>
  <c r="M43989" i="3"/>
  <c r="D44044" i="3"/>
  <c r="M44046" i="3"/>
  <c r="D44046" i="3"/>
  <c r="D44069" i="3"/>
  <c r="M44102" i="3"/>
  <c r="D44102" i="3"/>
  <c r="M44117" i="3"/>
  <c r="D44172" i="3"/>
  <c r="M44174" i="3"/>
  <c r="D44174" i="3"/>
  <c r="D44197" i="3"/>
  <c r="D44238" i="3"/>
  <c r="M44242" i="3"/>
  <c r="D44256" i="3"/>
  <c r="D44258" i="3"/>
  <c r="M44265" i="3"/>
  <c r="D44281" i="3"/>
  <c r="D44326" i="3"/>
  <c r="M44326" i="3"/>
  <c r="D44366" i="3"/>
  <c r="M44370" i="3"/>
  <c r="D44384" i="3"/>
  <c r="D44386" i="3"/>
  <c r="M44393" i="3"/>
  <c r="D44409" i="3"/>
  <c r="D44454" i="3"/>
  <c r="M44454" i="3"/>
  <c r="D44494" i="3"/>
  <c r="M44498" i="3"/>
  <c r="D44513" i="3"/>
  <c r="M44523" i="3"/>
  <c r="D44523" i="3"/>
  <c r="M44538" i="3"/>
  <c r="M44561" i="3"/>
  <c r="M44563" i="3"/>
  <c r="D44563" i="3"/>
  <c r="D44618" i="3"/>
  <c r="D44636" i="3"/>
  <c r="D44641" i="3"/>
  <c r="M44651" i="3"/>
  <c r="D44651" i="3"/>
  <c r="M44666" i="3"/>
  <c r="M44689" i="3"/>
  <c r="M44691" i="3"/>
  <c r="D44691" i="3"/>
  <c r="D44746" i="3"/>
  <c r="D44764" i="3"/>
  <c r="D44769" i="3"/>
  <c r="M44779" i="3"/>
  <c r="D44779" i="3"/>
  <c r="M44794" i="3"/>
  <c r="D44810" i="3"/>
  <c r="M44810" i="3"/>
  <c r="D44829" i="3"/>
  <c r="M44843" i="3"/>
  <c r="D44843" i="3"/>
  <c r="D44854" i="3"/>
  <c r="M44899" i="3"/>
  <c r="D44899" i="3"/>
  <c r="D44938" i="3"/>
  <c r="M44938" i="3"/>
  <c r="D44957" i="3"/>
  <c r="M44971" i="3"/>
  <c r="D44971" i="3"/>
  <c r="D44982" i="3"/>
  <c r="M45027" i="3"/>
  <c r="D45027" i="3"/>
  <c r="D45066" i="3"/>
  <c r="M45066" i="3"/>
  <c r="M45101" i="3"/>
  <c r="D45101" i="3"/>
  <c r="D45140" i="3"/>
  <c r="M45140" i="3"/>
  <c r="D45159" i="3"/>
  <c r="M45173" i="3"/>
  <c r="D45173" i="3"/>
  <c r="D45184" i="3"/>
  <c r="M45229" i="3"/>
  <c r="D45229" i="3"/>
  <c r="D45268" i="3"/>
  <c r="M45268" i="3"/>
  <c r="D45287" i="3"/>
  <c r="M45301" i="3"/>
  <c r="D45301" i="3"/>
  <c r="D45312" i="3"/>
  <c r="M45357" i="3"/>
  <c r="D45357" i="3"/>
  <c r="M45384" i="3"/>
  <c r="M45407" i="3"/>
  <c r="M45409" i="3"/>
  <c r="D45409" i="3"/>
  <c r="D45464" i="3"/>
  <c r="D45482" i="3"/>
  <c r="D45487" i="3"/>
  <c r="M45497" i="3"/>
  <c r="D45497" i="3"/>
  <c r="M45512" i="3"/>
  <c r="M45535" i="3"/>
  <c r="M45537" i="3"/>
  <c r="D45537" i="3"/>
  <c r="D45592" i="3"/>
  <c r="D45610" i="3"/>
  <c r="D45615" i="3"/>
  <c r="M45625" i="3"/>
  <c r="D45625" i="3"/>
  <c r="D45656" i="3"/>
  <c r="D45673" i="3"/>
  <c r="M45722" i="3"/>
  <c r="D45722" i="3"/>
  <c r="D45737" i="3"/>
  <c r="M45740" i="3"/>
  <c r="M45786" i="3"/>
  <c r="D45786" i="3"/>
  <c r="D45801" i="3"/>
  <c r="M45804" i="3"/>
  <c r="M45850" i="3"/>
  <c r="D45850" i="3"/>
  <c r="D45865" i="3"/>
  <c r="M45868" i="3"/>
  <c r="M45914" i="3"/>
  <c r="D45914" i="3"/>
  <c r="D45929" i="3"/>
  <c r="M45932" i="3"/>
  <c r="D45962" i="3"/>
  <c r="M45966" i="3"/>
  <c r="M45973" i="3"/>
  <c r="D46026" i="3"/>
  <c r="M46030" i="3"/>
  <c r="M46037" i="3"/>
  <c r="D46090" i="3"/>
  <c r="M46094" i="3"/>
  <c r="M46101" i="3"/>
  <c r="D46154" i="3"/>
  <c r="M46158" i="3"/>
  <c r="M46165" i="3"/>
  <c r="D46210" i="3"/>
  <c r="M46210" i="3"/>
  <c r="D46239" i="3"/>
  <c r="D46284" i="3"/>
  <c r="M46284" i="3"/>
  <c r="D46324" i="3"/>
  <c r="M46328" i="3"/>
  <c r="D46342" i="3"/>
  <c r="D46344" i="3"/>
  <c r="M46351" i="3"/>
  <c r="D46367" i="3"/>
  <c r="D46412" i="3"/>
  <c r="M46412" i="3"/>
  <c r="D46452" i="3"/>
  <c r="M46456" i="3"/>
  <c r="D46470" i="3"/>
  <c r="D46472" i="3"/>
  <c r="M46479" i="3"/>
  <c r="D46495" i="3"/>
  <c r="D46535" i="3"/>
  <c r="M46568" i="3"/>
  <c r="D46568" i="3"/>
  <c r="M46583" i="3"/>
  <c r="D46638" i="3"/>
  <c r="M46640" i="3"/>
  <c r="D46640" i="3"/>
  <c r="D46663" i="3"/>
  <c r="M46666" i="3"/>
  <c r="M46696" i="3"/>
  <c r="D46696" i="3"/>
  <c r="M46711" i="3"/>
  <c r="D46766" i="3"/>
  <c r="M46768" i="3"/>
  <c r="D46768" i="3"/>
  <c r="D46791" i="3"/>
  <c r="D46824" i="3"/>
  <c r="M46824" i="3"/>
  <c r="M46841" i="3"/>
  <c r="D46841" i="3"/>
  <c r="D46888" i="3"/>
  <c r="M46888" i="3"/>
  <c r="M46905" i="3"/>
  <c r="D46905" i="3"/>
  <c r="D46952" i="3"/>
  <c r="M46952" i="3"/>
  <c r="M46969" i="3"/>
  <c r="D46969" i="3"/>
  <c r="D47016" i="3"/>
  <c r="M47016" i="3"/>
  <c r="M47033" i="3"/>
  <c r="D47033" i="3"/>
  <c r="D47080" i="3"/>
  <c r="M47080" i="3"/>
  <c r="M47097" i="3"/>
  <c r="D47097" i="3"/>
  <c r="M47101" i="3"/>
  <c r="D47101" i="3"/>
  <c r="D47156" i="3"/>
  <c r="D47174" i="3"/>
  <c r="D47179" i="3"/>
  <c r="M47189" i="3"/>
  <c r="D47189" i="3"/>
  <c r="M47204" i="3"/>
  <c r="M47227" i="3"/>
  <c r="M47229" i="3"/>
  <c r="D47229" i="3"/>
  <c r="D47284" i="3"/>
  <c r="D47302" i="3"/>
  <c r="D47307" i="3"/>
  <c r="M47317" i="3"/>
  <c r="D47317" i="3"/>
  <c r="M47332" i="3"/>
  <c r="M47355" i="3"/>
  <c r="M47357" i="3"/>
  <c r="D47357" i="3"/>
  <c r="D47406" i="3"/>
  <c r="D47424" i="3"/>
  <c r="D47429" i="3"/>
  <c r="M47439" i="3"/>
  <c r="D47439" i="3"/>
  <c r="M47454" i="3"/>
  <c r="M47477" i="3"/>
  <c r="M47479" i="3"/>
  <c r="D47479" i="3"/>
  <c r="D47534" i="3"/>
  <c r="D47552" i="3"/>
  <c r="D47557" i="3"/>
  <c r="M47567" i="3"/>
  <c r="D47567" i="3"/>
  <c r="M47582" i="3"/>
  <c r="M47605" i="3"/>
  <c r="M47607" i="3"/>
  <c r="D47607" i="3"/>
  <c r="D47662" i="3"/>
  <c r="M47679" i="3"/>
  <c r="D47679" i="3"/>
  <c r="D47702" i="3"/>
  <c r="M47702" i="3"/>
  <c r="M47719" i="3"/>
  <c r="D47719" i="3"/>
  <c r="D47766" i="3"/>
  <c r="M47766" i="3"/>
  <c r="M47783" i="3"/>
  <c r="D47783" i="3"/>
  <c r="D47830" i="3"/>
  <c r="M47830" i="3"/>
  <c r="M47847" i="3"/>
  <c r="D47847" i="3"/>
  <c r="D47894" i="3"/>
  <c r="M47894" i="3"/>
  <c r="M47911" i="3"/>
  <c r="D47911" i="3"/>
  <c r="D47944" i="3"/>
  <c r="D47951" i="3"/>
  <c r="D47972" i="3"/>
  <c r="M48075" i="3"/>
  <c r="M48110" i="3"/>
  <c r="D48121" i="3"/>
  <c r="M48121" i="3"/>
  <c r="M48132" i="3"/>
  <c r="D48132" i="3"/>
  <c r="D48210" i="3"/>
  <c r="D48225" i="3"/>
  <c r="M48225" i="3"/>
  <c r="M48276" i="3"/>
  <c r="D48283" i="3"/>
  <c r="D48311" i="3"/>
  <c r="M48318" i="3"/>
  <c r="D48318" i="3"/>
  <c r="M48335" i="3"/>
  <c r="D48335" i="3"/>
  <c r="M48392" i="3"/>
  <c r="M48420" i="3"/>
  <c r="D48420" i="3"/>
  <c r="M48445" i="3"/>
  <c r="D48445" i="3"/>
  <c r="M48485" i="3"/>
  <c r="D48495" i="3"/>
  <c r="D48549" i="3"/>
  <c r="M48549" i="3"/>
  <c r="D48565" i="3"/>
  <c r="D48629" i="3"/>
  <c r="M48629" i="3"/>
  <c r="M48674" i="3"/>
  <c r="D48674" i="3"/>
  <c r="D48706" i="3"/>
  <c r="D48720" i="3"/>
  <c r="D48821" i="3"/>
  <c r="M48849" i="3"/>
  <c r="D48849" i="3"/>
  <c r="M48860" i="3"/>
  <c r="D48900" i="3"/>
  <c r="D48911" i="3"/>
  <c r="M48911" i="3"/>
  <c r="M48986" i="3"/>
  <c r="M49001" i="3"/>
  <c r="D49001" i="3"/>
  <c r="M49024" i="3"/>
  <c r="M49040" i="3"/>
  <c r="D49051" i="3"/>
  <c r="D49137" i="3"/>
  <c r="M49137" i="3"/>
  <c r="M49219" i="3"/>
  <c r="D49219" i="3"/>
  <c r="D49276" i="3"/>
  <c r="D49284" i="3"/>
  <c r="D49286" i="3"/>
  <c r="M49286" i="3"/>
  <c r="M49292" i="3"/>
  <c r="D49292" i="3"/>
  <c r="D49330" i="3"/>
  <c r="M49362" i="3"/>
  <c r="D49362" i="3"/>
  <c r="M49381" i="3"/>
  <c r="D49420" i="3"/>
  <c r="D49428" i="3"/>
  <c r="D49470" i="3"/>
  <c r="M49472" i="3"/>
  <c r="D49472" i="3"/>
  <c r="D49492" i="3"/>
  <c r="D49563" i="3"/>
  <c r="M49563" i="3"/>
  <c r="M49645" i="3"/>
  <c r="D49645" i="3"/>
  <c r="D49664" i="3"/>
  <c r="M49676" i="3"/>
  <c r="M49722" i="3"/>
  <c r="D49744" i="3"/>
  <c r="M49786" i="3"/>
  <c r="D49832" i="3"/>
  <c r="D49857" i="3"/>
  <c r="D49906" i="3"/>
  <c r="M49910" i="3"/>
  <c r="D49910" i="3"/>
  <c r="D49925" i="3"/>
  <c r="M49925" i="3"/>
  <c r="D49937" i="3"/>
  <c r="M49974" i="3"/>
  <c r="D49983" i="3"/>
  <c r="M50020" i="3"/>
  <c r="D50020" i="3"/>
  <c r="M50081" i="3"/>
  <c r="D50081" i="3"/>
  <c r="M50096" i="3"/>
  <c r="D50104" i="3"/>
  <c r="M50148" i="3"/>
  <c r="D50148" i="3"/>
  <c r="M50232" i="3"/>
  <c r="D50232" i="3"/>
  <c r="M50330" i="3"/>
  <c r="D50330" i="3"/>
  <c r="D50409" i="3"/>
  <c r="M50436" i="3"/>
  <c r="D50436" i="3"/>
  <c r="D50482" i="3"/>
  <c r="M50482" i="3"/>
  <c r="M50574" i="3"/>
  <c r="D50574" i="3"/>
  <c r="D50596" i="3"/>
  <c r="M50596" i="3"/>
  <c r="M50654" i="3"/>
  <c r="D50654" i="3"/>
  <c r="M50702" i="3"/>
  <c r="D50702" i="3"/>
  <c r="D50724" i="3"/>
  <c r="M50724" i="3"/>
  <c r="M50782" i="3"/>
  <c r="D50782" i="3"/>
  <c r="M50830" i="3"/>
  <c r="D50830" i="3"/>
  <c r="D50902" i="3"/>
  <c r="M50902" i="3"/>
  <c r="D50958" i="3"/>
  <c r="M50992" i="3"/>
  <c r="D50992" i="3"/>
  <c r="M51007" i="3"/>
  <c r="D51086" i="3"/>
  <c r="M51120" i="3"/>
  <c r="D51120" i="3"/>
  <c r="M51137" i="3"/>
  <c r="D51196" i="3"/>
  <c r="M51196" i="3"/>
  <c r="M51203" i="3"/>
  <c r="D51203" i="3"/>
  <c r="M51209" i="3"/>
  <c r="D51209" i="3"/>
  <c r="M51220" i="3"/>
  <c r="M51226" i="3"/>
  <c r="D51226" i="3"/>
  <c r="M51233" i="3"/>
  <c r="M51244" i="3"/>
  <c r="M51339" i="3"/>
  <c r="D51339" i="3"/>
  <c r="D51578" i="3"/>
  <c r="M51578" i="3"/>
  <c r="M51581" i="3"/>
  <c r="D51581" i="3"/>
  <c r="M51595" i="3"/>
  <c r="D51595" i="3"/>
  <c r="D51606" i="3"/>
  <c r="M51606" i="3"/>
  <c r="M51707" i="3"/>
  <c r="D51707" i="3"/>
  <c r="D51709" i="3"/>
  <c r="M51718" i="3"/>
  <c r="M51773" i="3"/>
  <c r="D51773" i="3"/>
  <c r="M51791" i="3"/>
  <c r="D51812" i="3"/>
  <c r="D51832" i="3"/>
  <c r="D51884" i="3"/>
  <c r="M51884" i="3"/>
  <c r="M51887" i="3"/>
  <c r="D51887" i="3"/>
  <c r="M51901" i="3"/>
  <c r="D51901" i="3"/>
  <c r="D51912" i="3"/>
  <c r="M51912" i="3"/>
  <c r="M52010" i="3"/>
  <c r="M52016" i="3"/>
  <c r="D52016" i="3"/>
  <c r="M52025" i="3"/>
  <c r="D52025" i="3"/>
  <c r="M52088" i="3"/>
  <c r="D52106" i="3"/>
  <c r="D52158" i="3"/>
  <c r="M52158" i="3"/>
  <c r="M52161" i="3"/>
  <c r="D52161" i="3"/>
  <c r="M52175" i="3"/>
  <c r="D52175" i="3"/>
  <c r="D52186" i="3"/>
  <c r="M52186" i="3"/>
  <c r="M52263" i="3"/>
  <c r="M52265" i="3"/>
  <c r="D52265" i="3"/>
  <c r="D52282" i="3"/>
  <c r="M52282" i="3"/>
  <c r="M52377" i="3"/>
  <c r="D52377" i="3"/>
  <c r="M52505" i="3"/>
  <c r="D52505" i="3"/>
  <c r="M52569" i="3"/>
  <c r="D52569" i="3"/>
  <c r="M52586" i="3"/>
  <c r="D52586" i="3"/>
  <c r="D52624" i="3"/>
  <c r="M52624" i="3"/>
  <c r="M52642" i="3"/>
  <c r="D52644" i="3"/>
  <c r="M52659" i="3"/>
  <c r="D52659" i="3"/>
  <c r="M52713" i="3"/>
  <c r="D52713" i="3"/>
  <c r="M52722" i="3"/>
  <c r="D52722" i="3"/>
  <c r="D52763" i="3"/>
  <c r="M52812" i="3"/>
  <c r="M52859" i="3"/>
  <c r="D52859" i="3"/>
  <c r="M52861" i="3"/>
  <c r="D52861" i="3"/>
  <c r="M52883" i="3"/>
  <c r="D52883" i="3"/>
  <c r="M52893" i="3"/>
  <c r="D52893" i="3"/>
  <c r="D52908" i="3"/>
  <c r="D52958" i="3"/>
  <c r="M52958" i="3"/>
  <c r="D53042" i="3"/>
  <c r="M53042" i="3"/>
  <c r="D53045" i="3"/>
  <c r="D53062" i="3"/>
  <c r="M53115" i="3"/>
  <c r="M53117" i="3"/>
  <c r="D53117" i="3"/>
  <c r="D53152" i="3"/>
  <c r="D53184" i="3"/>
  <c r="M53255" i="3"/>
  <c r="D53255" i="3"/>
  <c r="M53261" i="3"/>
  <c r="M53263" i="3"/>
  <c r="D53263" i="3"/>
  <c r="M53333" i="3"/>
  <c r="D53333" i="3"/>
  <c r="D53360" i="3"/>
  <c r="M53360" i="3"/>
  <c r="M53397" i="3"/>
  <c r="D53397" i="3"/>
  <c r="M53471" i="3"/>
  <c r="M53473" i="3"/>
  <c r="D53473" i="3"/>
  <c r="M53585" i="3"/>
  <c r="D53585" i="3"/>
  <c r="M53607" i="3"/>
  <c r="D53607" i="3"/>
  <c r="M53623" i="3"/>
  <c r="D53623" i="3"/>
  <c r="M53631" i="3"/>
  <c r="D53631" i="3"/>
  <c r="D53654" i="3"/>
  <c r="M53654" i="3"/>
  <c r="D53657" i="3"/>
  <c r="D53666" i="3"/>
  <c r="D53768" i="3"/>
  <c r="M53768" i="3"/>
  <c r="M53810" i="3"/>
  <c r="D53810" i="3"/>
  <c r="D53896" i="3"/>
  <c r="M53896" i="3"/>
  <c r="M53938" i="3"/>
  <c r="D53938" i="3"/>
  <c r="M54010" i="3"/>
  <c r="D54010" i="3"/>
  <c r="M54038" i="3"/>
  <c r="D54098" i="3"/>
  <c r="M54098" i="3"/>
  <c r="D54132" i="3"/>
  <c r="M54155" i="3"/>
  <c r="D54155" i="3"/>
  <c r="D54178" i="3"/>
  <c r="M54178" i="3"/>
  <c r="D54194" i="3"/>
  <c r="M54194" i="3"/>
  <c r="M54220" i="3"/>
  <c r="D54220" i="3"/>
  <c r="M54312" i="3"/>
  <c r="D54312" i="3"/>
  <c r="D54372" i="3"/>
  <c r="M54372" i="3"/>
  <c r="M54406" i="3"/>
  <c r="D54406" i="3"/>
  <c r="M54440" i="3"/>
  <c r="D54440" i="3"/>
  <c r="D54500" i="3"/>
  <c r="M54500" i="3"/>
  <c r="M54534" i="3"/>
  <c r="D54534" i="3"/>
  <c r="M54568" i="3"/>
  <c r="D54568" i="3"/>
  <c r="D54614" i="3"/>
  <c r="M54614" i="3"/>
  <c r="M54648" i="3"/>
  <c r="D54648" i="3"/>
  <c r="M54682" i="3"/>
  <c r="D54682" i="3"/>
  <c r="D54742" i="3"/>
  <c r="M54742" i="3"/>
  <c r="M54776" i="3"/>
  <c r="D54776" i="3"/>
  <c r="M54810" i="3"/>
  <c r="D54810" i="3"/>
  <c r="M54905" i="3"/>
  <c r="M54907" i="3"/>
  <c r="D54907" i="3"/>
  <c r="M54929" i="3"/>
  <c r="D54929" i="3"/>
  <c r="M54939" i="3"/>
  <c r="D54939" i="3"/>
  <c r="D54954" i="3"/>
  <c r="D55004" i="3"/>
  <c r="M55004" i="3"/>
  <c r="D55100" i="3"/>
  <c r="M55153" i="3"/>
  <c r="D55153" i="3"/>
  <c r="M55173" i="3"/>
  <c r="D55173" i="3"/>
  <c r="M55195" i="3"/>
  <c r="D55195" i="3"/>
  <c r="M55221" i="3"/>
  <c r="D55221" i="3"/>
  <c r="D55236" i="3"/>
  <c r="D55286" i="3"/>
  <c r="M55286" i="3"/>
  <c r="D55370" i="3"/>
  <c r="M55370" i="3"/>
  <c r="D55373" i="3"/>
  <c r="D55390" i="3"/>
  <c r="M55443" i="3"/>
  <c r="M55445" i="3"/>
  <c r="D55445" i="3"/>
  <c r="D55496" i="3"/>
  <c r="M55549" i="3"/>
  <c r="D55549" i="3"/>
  <c r="D55557" i="3"/>
  <c r="M55671" i="3"/>
  <c r="D55671" i="3"/>
  <c r="M55693" i="3"/>
  <c r="D55693" i="3"/>
  <c r="M55719" i="3"/>
  <c r="D55719" i="3"/>
  <c r="D55734" i="3"/>
  <c r="D55752" i="3"/>
  <c r="D55802" i="3"/>
  <c r="M55802" i="3"/>
  <c r="D55854" i="3"/>
  <c r="M55854" i="3"/>
  <c r="M55880" i="3"/>
  <c r="M55913" i="3"/>
  <c r="D55913" i="3"/>
  <c r="D55918" i="3"/>
  <c r="M55918" i="3"/>
  <c r="M55927" i="3"/>
  <c r="D55927" i="3"/>
  <c r="M55985" i="3"/>
  <c r="D55985" i="3"/>
  <c r="M55991" i="3"/>
  <c r="M55993" i="3"/>
  <c r="D55993" i="3"/>
  <c r="M56023" i="3"/>
  <c r="D56023" i="3"/>
  <c r="M56131" i="3"/>
  <c r="D56131" i="3"/>
  <c r="M56201" i="3"/>
  <c r="M56340" i="3"/>
  <c r="D56340" i="3"/>
  <c r="D56355" i="3"/>
  <c r="M56387" i="3"/>
  <c r="D56530" i="3"/>
  <c r="M56596" i="3"/>
  <c r="D56596" i="3"/>
  <c r="D56612" i="3"/>
  <c r="M56678" i="3"/>
  <c r="D56678" i="3"/>
  <c r="D56693" i="3"/>
  <c r="M56725" i="3"/>
  <c r="D56868" i="3"/>
  <c r="D56929" i="3"/>
  <c r="M57025" i="3"/>
  <c r="M57071" i="3"/>
  <c r="D57071" i="3"/>
  <c r="M57103" i="3"/>
  <c r="D57103" i="3"/>
  <c r="M57167" i="3"/>
  <c r="D57167" i="3"/>
  <c r="D57336" i="3"/>
  <c r="M57336" i="3"/>
  <c r="D57376" i="3"/>
  <c r="D57486" i="3"/>
  <c r="M57486" i="3"/>
  <c r="D57611" i="3"/>
  <c r="D57707" i="3"/>
  <c r="D57734" i="3"/>
  <c r="M57734" i="3"/>
  <c r="D58008" i="3"/>
  <c r="M58008" i="3"/>
  <c r="M58022" i="3"/>
  <c r="D58098" i="3"/>
  <c r="M58098" i="3"/>
  <c r="M58175" i="3"/>
  <c r="D58175" i="3"/>
  <c r="D58258" i="3"/>
  <c r="M58258" i="3"/>
  <c r="M58521" i="3"/>
  <c r="M58529" i="3"/>
  <c r="D58529" i="3"/>
  <c r="M58545" i="3"/>
  <c r="D58545" i="3"/>
  <c r="M58593" i="3"/>
  <c r="D58593" i="3"/>
  <c r="D58600" i="3"/>
  <c r="M58715" i="3"/>
  <c r="D58838" i="3"/>
  <c r="M58838" i="3"/>
  <c r="D58890" i="3"/>
  <c r="M58890" i="3"/>
  <c r="D58920" i="3"/>
  <c r="D58944" i="3"/>
  <c r="M58944" i="3"/>
  <c r="D58984" i="3"/>
  <c r="D59112" i="3"/>
  <c r="M59112" i="3"/>
  <c r="M59126" i="3"/>
  <c r="D59160" i="3"/>
  <c r="M59160" i="3"/>
  <c r="D59378" i="3"/>
  <c r="D59402" i="3"/>
  <c r="M59402" i="3"/>
  <c r="D59442" i="3"/>
  <c r="D59536" i="3"/>
  <c r="M59536" i="3"/>
  <c r="D59561" i="3"/>
  <c r="M59569" i="3"/>
  <c r="D59569" i="3"/>
  <c r="M59602" i="3"/>
  <c r="D59602" i="3"/>
  <c r="M59706" i="3"/>
  <c r="M59787" i="3"/>
  <c r="D59787" i="3"/>
  <c r="D59918" i="3"/>
  <c r="M59918" i="3"/>
  <c r="M59932" i="3"/>
  <c r="D59966" i="3"/>
  <c r="M59966" i="3"/>
  <c r="D60104" i="3"/>
  <c r="M60104" i="3"/>
  <c r="M60181" i="3"/>
  <c r="D60181" i="3"/>
  <c r="D60264" i="3"/>
  <c r="M60264" i="3"/>
  <c r="D60296" i="3"/>
  <c r="M60296" i="3"/>
  <c r="D60354" i="3"/>
  <c r="M60354" i="3"/>
  <c r="M60368" i="3"/>
  <c r="M60432" i="3"/>
  <c r="D60432" i="3"/>
  <c r="D60494" i="3"/>
  <c r="M60494" i="3"/>
  <c r="D60570" i="3"/>
  <c r="M60570" i="3"/>
  <c r="M60641" i="3"/>
  <c r="D60641" i="3"/>
  <c r="M60657" i="3"/>
  <c r="D60657" i="3"/>
  <c r="M60674" i="3"/>
  <c r="D60674" i="3"/>
  <c r="D60748" i="3"/>
  <c r="M60748" i="3"/>
  <c r="D60776" i="3"/>
  <c r="M60776" i="3"/>
  <c r="D60816" i="3"/>
  <c r="M61083" i="3"/>
  <c r="D61115" i="3"/>
  <c r="D61164" i="3"/>
  <c r="D61206" i="3"/>
  <c r="M61206" i="3"/>
  <c r="D61216" i="3"/>
  <c r="M61216" i="3"/>
  <c r="D61238" i="3"/>
  <c r="M61302" i="3"/>
  <c r="D61302" i="3"/>
  <c r="M61413" i="3"/>
  <c r="M61430" i="3"/>
  <c r="D61430" i="3"/>
  <c r="M61462" i="3"/>
  <c r="D61492" i="3"/>
  <c r="M61492" i="3"/>
  <c r="M61551" i="3"/>
  <c r="D61551" i="3"/>
  <c r="D61566" i="3"/>
  <c r="M61566" i="3"/>
  <c r="D61583" i="3"/>
  <c r="M61601" i="3"/>
  <c r="M61679" i="3"/>
  <c r="D61679" i="3"/>
  <c r="D61714" i="3"/>
  <c r="M61714" i="3"/>
  <c r="D61824" i="3"/>
  <c r="M61824" i="3"/>
  <c r="D61929" i="3"/>
  <c r="M61929" i="3"/>
  <c r="D61946" i="3"/>
  <c r="M61946" i="3"/>
  <c r="M62011" i="3"/>
  <c r="D62011" i="3"/>
  <c r="M62086" i="3"/>
  <c r="D62086" i="3"/>
  <c r="M62117" i="3"/>
  <c r="D62117" i="3"/>
  <c r="M62199" i="3"/>
  <c r="D62199" i="3"/>
  <c r="M62366" i="3"/>
  <c r="D62425" i="3"/>
  <c r="M62425" i="3"/>
  <c r="M62448" i="3"/>
  <c r="D62448" i="3"/>
  <c r="M62527" i="3"/>
  <c r="D62527" i="3"/>
  <c r="D62695" i="3"/>
  <c r="M62695" i="3"/>
  <c r="M62730" i="3"/>
  <c r="D62730" i="3"/>
  <c r="D62739" i="3"/>
  <c r="D62958" i="3"/>
  <c r="M62988" i="3"/>
  <c r="D62988" i="3"/>
  <c r="D62993" i="3"/>
  <c r="M62993" i="3"/>
  <c r="M63034" i="3"/>
  <c r="M63195" i="3"/>
  <c r="D63195" i="3"/>
  <c r="D63295" i="3"/>
  <c r="M63295" i="3"/>
  <c r="D63339" i="3"/>
  <c r="M63339" i="3"/>
  <c r="M63381" i="3"/>
  <c r="D63381" i="3"/>
  <c r="D63445" i="3"/>
  <c r="M63504" i="3"/>
  <c r="D63504" i="3"/>
  <c r="D63573" i="3"/>
  <c r="M63573" i="3"/>
  <c r="D63615" i="3"/>
  <c r="D63625" i="3"/>
  <c r="M63625" i="3"/>
  <c r="M63697" i="3"/>
  <c r="D63697" i="3"/>
  <c r="D63701" i="3"/>
  <c r="M63701" i="3"/>
  <c r="D63939" i="3"/>
  <c r="M63939" i="3"/>
  <c r="M63962" i="3"/>
  <c r="D63962" i="3"/>
  <c r="M64041" i="3"/>
  <c r="D64041" i="3"/>
  <c r="M64341" i="3"/>
  <c r="D64341" i="3"/>
  <c r="D64435" i="3"/>
  <c r="M64435" i="3"/>
  <c r="M64478" i="3"/>
  <c r="D64478" i="3"/>
  <c r="D64489" i="3"/>
  <c r="M64489" i="3"/>
  <c r="D64557" i="3"/>
  <c r="M64557" i="3"/>
  <c r="M64760" i="3"/>
  <c r="D64760" i="3"/>
  <c r="M64798" i="3"/>
  <c r="D64798" i="3"/>
  <c r="M64870" i="3"/>
  <c r="D64870" i="3"/>
  <c r="D65167" i="3"/>
  <c r="M65167" i="3"/>
  <c r="M65325" i="3"/>
  <c r="D65325" i="3"/>
  <c r="M65549" i="3"/>
  <c r="D65549" i="3"/>
  <c r="M65645" i="3"/>
  <c r="D65645" i="3"/>
  <c r="M65762" i="3"/>
  <c r="M65784" i="3"/>
  <c r="D65784" i="3"/>
  <c r="M65942" i="3"/>
  <c r="D65942" i="3"/>
  <c r="M66039" i="3"/>
  <c r="M66153" i="3"/>
  <c r="M66331" i="3"/>
  <c r="M66722" i="3"/>
  <c r="D66773" i="3"/>
  <c r="M67348" i="3"/>
  <c r="M67396" i="3"/>
  <c r="M67426" i="3"/>
  <c r="M67701" i="3"/>
  <c r="M67719" i="3"/>
  <c r="M67946" i="3"/>
  <c r="M68026" i="3"/>
  <c r="M68369" i="3"/>
  <c r="M68856" i="3"/>
  <c r="M68985" i="3"/>
  <c r="M70846" i="3"/>
  <c r="M71248" i="3"/>
  <c r="M71636" i="3"/>
  <c r="D71636" i="3"/>
  <c r="M71822" i="3"/>
  <c r="M71940" i="3"/>
  <c r="M74219" i="3"/>
  <c r="M74303" i="3"/>
  <c r="M75135" i="3"/>
  <c r="M79903" i="3"/>
  <c r="D79903" i="3"/>
  <c r="M79929" i="3"/>
  <c r="D79929" i="3"/>
  <c r="M80128" i="3"/>
  <c r="D80128" i="3"/>
  <c r="D41570" i="3"/>
  <c r="M41574" i="3"/>
  <c r="M41581" i="3"/>
  <c r="D41630" i="3"/>
  <c r="D41632" i="3"/>
  <c r="D41639" i="3"/>
  <c r="D41668" i="3"/>
  <c r="M41668" i="3"/>
  <c r="D41708" i="3"/>
  <c r="M41712" i="3"/>
  <c r="D41726" i="3"/>
  <c r="D41728" i="3"/>
  <c r="M41735" i="3"/>
  <c r="D41751" i="3"/>
  <c r="D41796" i="3"/>
  <c r="M41796" i="3"/>
  <c r="D41836" i="3"/>
  <c r="M41840" i="3"/>
  <c r="D41854" i="3"/>
  <c r="D41856" i="3"/>
  <c r="M41863" i="3"/>
  <c r="D41879" i="3"/>
  <c r="M41936" i="3"/>
  <c r="D41936" i="3"/>
  <c r="M41951" i="3"/>
  <c r="D42006" i="3"/>
  <c r="M42008" i="3"/>
  <c r="D42008" i="3"/>
  <c r="M42034" i="3"/>
  <c r="M42064" i="3"/>
  <c r="D42064" i="3"/>
  <c r="M42079" i="3"/>
  <c r="D42134" i="3"/>
  <c r="M42136" i="3"/>
  <c r="D42136" i="3"/>
  <c r="M42162" i="3"/>
  <c r="D42192" i="3"/>
  <c r="D42208" i="3"/>
  <c r="M42208" i="3"/>
  <c r="M42241" i="3"/>
  <c r="D42241" i="3"/>
  <c r="D42243" i="3"/>
  <c r="M42313" i="3"/>
  <c r="D42313" i="3"/>
  <c r="D42336" i="3"/>
  <c r="M42336" i="3"/>
  <c r="M42369" i="3"/>
  <c r="D42369" i="3"/>
  <c r="M42441" i="3"/>
  <c r="D42441" i="3"/>
  <c r="D42464" i="3"/>
  <c r="M42464" i="3"/>
  <c r="M42492" i="3"/>
  <c r="D42542" i="3"/>
  <c r="M42557" i="3"/>
  <c r="D42557" i="3"/>
  <c r="M42572" i="3"/>
  <c r="M42595" i="3"/>
  <c r="M42597" i="3"/>
  <c r="D42597" i="3"/>
  <c r="D42670" i="3"/>
  <c r="D42675" i="3"/>
  <c r="M42685" i="3"/>
  <c r="D42685" i="3"/>
  <c r="M42700" i="3"/>
  <c r="M42723" i="3"/>
  <c r="M42725" i="3"/>
  <c r="D42725" i="3"/>
  <c r="D42780" i="3"/>
  <c r="D42840" i="3"/>
  <c r="D42845" i="3"/>
  <c r="M42855" i="3"/>
  <c r="D42855" i="3"/>
  <c r="M42870" i="3"/>
  <c r="M42893" i="3"/>
  <c r="M42895" i="3"/>
  <c r="D42895" i="3"/>
  <c r="D42950" i="3"/>
  <c r="D42968" i="3"/>
  <c r="D42973" i="3"/>
  <c r="M42983" i="3"/>
  <c r="D42983" i="3"/>
  <c r="M42998" i="3"/>
  <c r="M43021" i="3"/>
  <c r="M43023" i="3"/>
  <c r="D43023" i="3"/>
  <c r="M43119" i="3"/>
  <c r="D43119" i="3"/>
  <c r="D43121" i="3"/>
  <c r="D43130" i="3"/>
  <c r="D43368" i="3"/>
  <c r="M43368" i="3"/>
  <c r="D43432" i="3"/>
  <c r="M43432" i="3"/>
  <c r="D43467" i="3"/>
  <c r="D43496" i="3"/>
  <c r="M43496" i="3"/>
  <c r="D43531" i="3"/>
  <c r="D43560" i="3"/>
  <c r="M43560" i="3"/>
  <c r="D43586" i="3"/>
  <c r="D43588" i="3"/>
  <c r="D43595" i="3"/>
  <c r="D43624" i="3"/>
  <c r="M43624" i="3"/>
  <c r="M43660" i="3"/>
  <c r="D43660" i="3"/>
  <c r="D43675" i="3"/>
  <c r="M43678" i="3"/>
  <c r="M43724" i="3"/>
  <c r="D43724" i="3"/>
  <c r="D43739" i="3"/>
  <c r="M43742" i="3"/>
  <c r="M43788" i="3"/>
  <c r="D43788" i="3"/>
  <c r="M43806" i="3"/>
  <c r="D43826" i="3"/>
  <c r="M43828" i="3"/>
  <c r="D43828" i="3"/>
  <c r="M43854" i="3"/>
  <c r="M43858" i="3"/>
  <c r="M43884" i="3"/>
  <c r="D43884" i="3"/>
  <c r="M43899" i="3"/>
  <c r="D43964" i="3"/>
  <c r="M43966" i="3"/>
  <c r="D43966" i="3"/>
  <c r="M43996" i="3"/>
  <c r="M44022" i="3"/>
  <c r="D44022" i="3"/>
  <c r="M44037" i="3"/>
  <c r="D44092" i="3"/>
  <c r="M44094" i="3"/>
  <c r="D44094" i="3"/>
  <c r="M44124" i="3"/>
  <c r="M44150" i="3"/>
  <c r="D44150" i="3"/>
  <c r="M44165" i="3"/>
  <c r="D44220" i="3"/>
  <c r="D44222" i="3"/>
  <c r="M44226" i="3"/>
  <c r="D44240" i="3"/>
  <c r="D44242" i="3"/>
  <c r="M44249" i="3"/>
  <c r="M44254" i="3"/>
  <c r="D44265" i="3"/>
  <c r="D44310" i="3"/>
  <c r="M44310" i="3"/>
  <c r="D44350" i="3"/>
  <c r="M44354" i="3"/>
  <c r="D44368" i="3"/>
  <c r="D44370" i="3"/>
  <c r="M44377" i="3"/>
  <c r="M44382" i="3"/>
  <c r="D44393" i="3"/>
  <c r="D44438" i="3"/>
  <c r="M44438" i="3"/>
  <c r="D44478" i="3"/>
  <c r="M44482" i="3"/>
  <c r="D44496" i="3"/>
  <c r="D44498" i="3"/>
  <c r="M44505" i="3"/>
  <c r="D44538" i="3"/>
  <c r="D44556" i="3"/>
  <c r="D44561" i="3"/>
  <c r="M44571" i="3"/>
  <c r="D44571" i="3"/>
  <c r="M44586" i="3"/>
  <c r="M44588" i="3"/>
  <c r="M44609" i="3"/>
  <c r="M44611" i="3"/>
  <c r="D44611" i="3"/>
  <c r="D44666" i="3"/>
  <c r="D44684" i="3"/>
  <c r="D44689" i="3"/>
  <c r="M44699" i="3"/>
  <c r="D44699" i="3"/>
  <c r="M44714" i="3"/>
  <c r="M44716" i="3"/>
  <c r="M44737" i="3"/>
  <c r="M44739" i="3"/>
  <c r="D44739" i="3"/>
  <c r="D44794" i="3"/>
  <c r="D44813" i="3"/>
  <c r="M44827" i="3"/>
  <c r="D44827" i="3"/>
  <c r="D44838" i="3"/>
  <c r="M44883" i="3"/>
  <c r="D44883" i="3"/>
  <c r="D44922" i="3"/>
  <c r="M44922" i="3"/>
  <c r="D44941" i="3"/>
  <c r="M44955" i="3"/>
  <c r="D44955" i="3"/>
  <c r="D44966" i="3"/>
  <c r="M45011" i="3"/>
  <c r="D45011" i="3"/>
  <c r="D45050" i="3"/>
  <c r="M45050" i="3"/>
  <c r="M45083" i="3"/>
  <c r="D45083" i="3"/>
  <c r="M45085" i="3"/>
  <c r="D45085" i="3"/>
  <c r="D45124" i="3"/>
  <c r="M45124" i="3"/>
  <c r="M45157" i="3"/>
  <c r="D45157" i="3"/>
  <c r="D45168" i="3"/>
  <c r="M45213" i="3"/>
  <c r="D45213" i="3"/>
  <c r="D45252" i="3"/>
  <c r="M45252" i="3"/>
  <c r="M45285" i="3"/>
  <c r="D45285" i="3"/>
  <c r="D45296" i="3"/>
  <c r="M45341" i="3"/>
  <c r="D45341" i="3"/>
  <c r="D45364" i="3"/>
  <c r="M45364" i="3"/>
  <c r="D45402" i="3"/>
  <c r="M45417" i="3"/>
  <c r="D45417" i="3"/>
  <c r="M45432" i="3"/>
  <c r="M45434" i="3"/>
  <c r="M45455" i="3"/>
  <c r="M45457" i="3"/>
  <c r="D45457" i="3"/>
  <c r="D45530" i="3"/>
  <c r="M45545" i="3"/>
  <c r="D45545" i="3"/>
  <c r="M45560" i="3"/>
  <c r="M45562" i="3"/>
  <c r="M45583" i="3"/>
  <c r="M45585" i="3"/>
  <c r="D45585" i="3"/>
  <c r="M45641" i="3"/>
  <c r="D45641" i="3"/>
  <c r="M45689" i="3"/>
  <c r="M45696" i="3"/>
  <c r="D45712" i="3"/>
  <c r="M45714" i="3"/>
  <c r="D45714" i="3"/>
  <c r="M45753" i="3"/>
  <c r="M45760" i="3"/>
  <c r="D45776" i="3"/>
  <c r="M45778" i="3"/>
  <c r="D45778" i="3"/>
  <c r="M45817" i="3"/>
  <c r="M45824" i="3"/>
  <c r="D45840" i="3"/>
  <c r="M45842" i="3"/>
  <c r="D45842" i="3"/>
  <c r="M45881" i="3"/>
  <c r="M45888" i="3"/>
  <c r="D45904" i="3"/>
  <c r="M45906" i="3"/>
  <c r="D45906" i="3"/>
  <c r="M45945" i="3"/>
  <c r="D45973" i="3"/>
  <c r="D46002" i="3"/>
  <c r="M46002" i="3"/>
  <c r="D46028" i="3"/>
  <c r="D46030" i="3"/>
  <c r="D46037" i="3"/>
  <c r="D46066" i="3"/>
  <c r="M46066" i="3"/>
  <c r="D46092" i="3"/>
  <c r="D46094" i="3"/>
  <c r="D46101" i="3"/>
  <c r="D46130" i="3"/>
  <c r="M46130" i="3"/>
  <c r="D46156" i="3"/>
  <c r="D46158" i="3"/>
  <c r="D46165" i="3"/>
  <c r="D46194" i="3"/>
  <c r="M46194" i="3"/>
  <c r="D46234" i="3"/>
  <c r="D46268" i="3"/>
  <c r="M46268" i="3"/>
  <c r="D46308" i="3"/>
  <c r="M46312" i="3"/>
  <c r="D46326" i="3"/>
  <c r="D46328" i="3"/>
  <c r="M46335" i="3"/>
  <c r="M46340" i="3"/>
  <c r="D46351" i="3"/>
  <c r="D46396" i="3"/>
  <c r="M46396" i="3"/>
  <c r="D46436" i="3"/>
  <c r="M46440" i="3"/>
  <c r="D46454" i="3"/>
  <c r="D46456" i="3"/>
  <c r="M46463" i="3"/>
  <c r="M46468" i="3"/>
  <c r="D46479" i="3"/>
  <c r="D46524" i="3"/>
  <c r="D46558" i="3"/>
  <c r="M46560" i="3"/>
  <c r="D46560" i="3"/>
  <c r="D46583" i="3"/>
  <c r="M46586" i="3"/>
  <c r="M46590" i="3"/>
  <c r="M46616" i="3"/>
  <c r="D46616" i="3"/>
  <c r="M46631" i="3"/>
  <c r="D46686" i="3"/>
  <c r="M46688" i="3"/>
  <c r="D46688" i="3"/>
  <c r="D46711" i="3"/>
  <c r="M46714" i="3"/>
  <c r="M46718" i="3"/>
  <c r="M46744" i="3"/>
  <c r="D46744" i="3"/>
  <c r="M46759" i="3"/>
  <c r="D46827" i="3"/>
  <c r="D46836" i="3"/>
  <c r="M46865" i="3"/>
  <c r="D46865" i="3"/>
  <c r="D46891" i="3"/>
  <c r="D46900" i="3"/>
  <c r="M46929" i="3"/>
  <c r="D46929" i="3"/>
  <c r="D46955" i="3"/>
  <c r="D46964" i="3"/>
  <c r="M46993" i="3"/>
  <c r="D46993" i="3"/>
  <c r="D47019" i="3"/>
  <c r="D47028" i="3"/>
  <c r="M47057" i="3"/>
  <c r="D47057" i="3"/>
  <c r="D47083" i="3"/>
  <c r="D47092" i="3"/>
  <c r="M47109" i="3"/>
  <c r="D47109" i="3"/>
  <c r="M47124" i="3"/>
  <c r="M47126" i="3"/>
  <c r="M47147" i="3"/>
  <c r="M47149" i="3"/>
  <c r="D47149" i="3"/>
  <c r="D47222" i="3"/>
  <c r="D47227" i="3"/>
  <c r="M47237" i="3"/>
  <c r="D47237" i="3"/>
  <c r="M47252" i="3"/>
  <c r="M47254" i="3"/>
  <c r="M47275" i="3"/>
  <c r="M47277" i="3"/>
  <c r="D47277" i="3"/>
  <c r="D47350" i="3"/>
  <c r="D47355" i="3"/>
  <c r="M47365" i="3"/>
  <c r="D47365" i="3"/>
  <c r="M47380" i="3"/>
  <c r="M47382" i="3"/>
  <c r="M47397" i="3"/>
  <c r="M47399" i="3"/>
  <c r="D47399" i="3"/>
  <c r="D47454" i="3"/>
  <c r="D47472" i="3"/>
  <c r="D47477" i="3"/>
  <c r="M47487" i="3"/>
  <c r="D47487" i="3"/>
  <c r="M47502" i="3"/>
  <c r="M47504" i="3"/>
  <c r="M47525" i="3"/>
  <c r="M47527" i="3"/>
  <c r="D47527" i="3"/>
  <c r="D47582" i="3"/>
  <c r="D47600" i="3"/>
  <c r="D47605" i="3"/>
  <c r="M47615" i="3"/>
  <c r="D47615" i="3"/>
  <c r="M47630" i="3"/>
  <c r="M47632" i="3"/>
  <c r="M47653" i="3"/>
  <c r="M47655" i="3"/>
  <c r="D47655" i="3"/>
  <c r="D47705" i="3"/>
  <c r="D47714" i="3"/>
  <c r="M47743" i="3"/>
  <c r="D47743" i="3"/>
  <c r="D47769" i="3"/>
  <c r="D47778" i="3"/>
  <c r="M47807" i="3"/>
  <c r="D47807" i="3"/>
  <c r="D47833" i="3"/>
  <c r="D47842" i="3"/>
  <c r="M47871" i="3"/>
  <c r="D47871" i="3"/>
  <c r="D47897" i="3"/>
  <c r="D47906" i="3"/>
  <c r="D47977" i="3"/>
  <c r="M47990" i="3"/>
  <c r="D47990" i="3"/>
  <c r="D48019" i="3"/>
  <c r="D48021" i="3"/>
  <c r="M48021" i="3"/>
  <c r="M48029" i="3"/>
  <c r="D48029" i="3"/>
  <c r="M48058" i="3"/>
  <c r="D48075" i="3"/>
  <c r="D48089" i="3"/>
  <c r="M48089" i="3"/>
  <c r="M48093" i="3"/>
  <c r="D48093" i="3"/>
  <c r="M48115" i="3"/>
  <c r="D48115" i="3"/>
  <c r="M48140" i="3"/>
  <c r="M48142" i="3"/>
  <c r="D48142" i="3"/>
  <c r="D48185" i="3"/>
  <c r="M48185" i="3"/>
  <c r="D48201" i="3"/>
  <c r="M48233" i="3"/>
  <c r="D48276" i="3"/>
  <c r="M48285" i="3"/>
  <c r="D48285" i="3"/>
  <c r="D48307" i="3"/>
  <c r="M48307" i="3"/>
  <c r="D48347" i="3"/>
  <c r="M48347" i="3"/>
  <c r="M48382" i="3"/>
  <c r="D48382" i="3"/>
  <c r="D48392" i="3"/>
  <c r="M48429" i="3"/>
  <c r="D48429" i="3"/>
  <c r="M48439" i="3"/>
  <c r="M48443" i="3"/>
  <c r="D48485" i="3"/>
  <c r="M48502" i="3"/>
  <c r="D48502" i="3"/>
  <c r="M48542" i="3"/>
  <c r="D48542" i="3"/>
  <c r="D48553" i="3"/>
  <c r="M48606" i="3"/>
  <c r="D48606" i="3"/>
  <c r="M48689" i="3"/>
  <c r="M48698" i="3"/>
  <c r="D48698" i="3"/>
  <c r="M48702" i="3"/>
  <c r="D48725" i="3"/>
  <c r="M48738" i="3"/>
  <c r="D48738" i="3"/>
  <c r="D48805" i="3"/>
  <c r="M48805" i="3"/>
  <c r="M48835" i="3"/>
  <c r="D48860" i="3"/>
  <c r="D48919" i="3"/>
  <c r="D48927" i="3"/>
  <c r="M48927" i="3"/>
  <c r="D48967" i="3"/>
  <c r="M48967" i="3"/>
  <c r="M48971" i="3"/>
  <c r="D48971" i="3"/>
  <c r="D48986" i="3"/>
  <c r="D49024" i="3"/>
  <c r="D49040" i="3"/>
  <c r="M49047" i="3"/>
  <c r="M49107" i="3"/>
  <c r="M49114" i="3"/>
  <c r="D49114" i="3"/>
  <c r="M49182" i="3"/>
  <c r="D49182" i="3"/>
  <c r="D49217" i="3"/>
  <c r="M49217" i="3"/>
  <c r="M49227" i="3"/>
  <c r="D49273" i="3"/>
  <c r="M49273" i="3"/>
  <c r="M49333" i="3"/>
  <c r="D49333" i="3"/>
  <c r="D49353" i="3"/>
  <c r="M49353" i="3"/>
  <c r="M49358" i="3"/>
  <c r="D49379" i="3"/>
  <c r="D49381" i="3"/>
  <c r="M49406" i="3"/>
  <c r="D49406" i="3"/>
  <c r="M49438" i="3"/>
  <c r="D49438" i="3"/>
  <c r="M49468" i="3"/>
  <c r="D49468" i="3"/>
  <c r="D49488" i="3"/>
  <c r="M49534" i="3"/>
  <c r="D49534" i="3"/>
  <c r="M49540" i="3"/>
  <c r="M49608" i="3"/>
  <c r="D49608" i="3"/>
  <c r="D49643" i="3"/>
  <c r="M49643" i="3"/>
  <c r="M49653" i="3"/>
  <c r="M49660" i="3"/>
  <c r="D49660" i="3"/>
  <c r="D49676" i="3"/>
  <c r="D49684" i="3"/>
  <c r="D49725" i="3"/>
  <c r="M49725" i="3"/>
  <c r="M49775" i="3"/>
  <c r="D49777" i="3"/>
  <c r="M49777" i="3"/>
  <c r="D49786" i="3"/>
  <c r="D49797" i="3"/>
  <c r="M49797" i="3"/>
  <c r="M49830" i="3"/>
  <c r="D49830" i="3"/>
  <c r="M49849" i="3"/>
  <c r="M49877" i="3"/>
  <c r="M49890" i="3"/>
  <c r="M49902" i="3"/>
  <c r="M49913" i="3"/>
  <c r="D49913" i="3"/>
  <c r="M49943" i="3"/>
  <c r="D49943" i="3"/>
  <c r="D49974" i="3"/>
  <c r="M50009" i="3"/>
  <c r="D50009" i="3"/>
  <c r="M50024" i="3"/>
  <c r="D50024" i="3"/>
  <c r="D50096" i="3"/>
  <c r="M50114" i="3"/>
  <c r="D50114" i="3"/>
  <c r="M50144" i="3"/>
  <c r="D50144" i="3"/>
  <c r="D50164" i="3"/>
  <c r="M50210" i="3"/>
  <c r="D50210" i="3"/>
  <c r="M50216" i="3"/>
  <c r="D50239" i="3"/>
  <c r="M50239" i="3"/>
  <c r="D50337" i="3"/>
  <c r="M50337" i="3"/>
  <c r="M50374" i="3"/>
  <c r="D50374" i="3"/>
  <c r="D50413" i="3"/>
  <c r="D50438" i="3"/>
  <c r="M50453" i="3"/>
  <c r="D50453" i="3"/>
  <c r="M50540" i="3"/>
  <c r="D50540" i="3"/>
  <c r="M50640" i="3"/>
  <c r="D50652" i="3"/>
  <c r="M50768" i="3"/>
  <c r="D50780" i="3"/>
  <c r="M50848" i="3"/>
  <c r="M50952" i="3"/>
  <c r="D50952" i="3"/>
  <c r="M50961" i="3"/>
  <c r="D50966" i="3"/>
  <c r="M50966" i="3"/>
  <c r="D50990" i="3"/>
  <c r="D51007" i="3"/>
  <c r="D51030" i="3"/>
  <c r="M51030" i="3"/>
  <c r="M51080" i="3"/>
  <c r="D51080" i="3"/>
  <c r="M51089" i="3"/>
  <c r="D51094" i="3"/>
  <c r="M51094" i="3"/>
  <c r="D51118" i="3"/>
  <c r="D51137" i="3"/>
  <c r="M51201" i="3"/>
  <c r="D51201" i="3"/>
  <c r="M51218" i="3"/>
  <c r="D51220" i="3"/>
  <c r="D51233" i="3"/>
  <c r="M51256" i="3"/>
  <c r="D51276" i="3"/>
  <c r="D51324" i="3"/>
  <c r="M51337" i="3"/>
  <c r="D51337" i="3"/>
  <c r="M51393" i="3"/>
  <c r="M51438" i="3"/>
  <c r="D51438" i="3"/>
  <c r="D51442" i="3"/>
  <c r="M51442" i="3"/>
  <c r="M51526" i="3"/>
  <c r="M51566" i="3"/>
  <c r="D51566" i="3"/>
  <c r="M51574" i="3"/>
  <c r="D51590" i="3"/>
  <c r="D51718" i="3"/>
  <c r="M51767" i="3"/>
  <c r="D51767" i="3"/>
  <c r="D51791" i="3"/>
  <c r="M51805" i="3"/>
  <c r="D51805" i="3"/>
  <c r="M51872" i="3"/>
  <c r="D51872" i="3"/>
  <c r="M51880" i="3"/>
  <c r="D51896" i="3"/>
  <c r="D52010" i="3"/>
  <c r="M52047" i="3"/>
  <c r="D52047" i="3"/>
  <c r="M52065" i="3"/>
  <c r="D52086" i="3"/>
  <c r="D52088" i="3"/>
  <c r="M52146" i="3"/>
  <c r="D52146" i="3"/>
  <c r="D52170" i="3"/>
  <c r="D52263" i="3"/>
  <c r="M52371" i="3"/>
  <c r="D52512" i="3"/>
  <c r="M52512" i="3"/>
  <c r="M52554" i="3"/>
  <c r="D52554" i="3"/>
  <c r="M52563" i="3"/>
  <c r="D52584" i="3"/>
  <c r="M52756" i="3"/>
  <c r="M52788" i="3"/>
  <c r="D52812" i="3"/>
  <c r="M52891" i="3"/>
  <c r="D52891" i="3"/>
  <c r="M52902" i="3"/>
  <c r="D52902" i="3"/>
  <c r="D52942" i="3"/>
  <c r="M52942" i="3"/>
  <c r="M52966" i="3"/>
  <c r="D52966" i="3"/>
  <c r="D53054" i="3"/>
  <c r="M53107" i="3"/>
  <c r="D53107" i="3"/>
  <c r="D53115" i="3"/>
  <c r="D53159" i="3"/>
  <c r="M53208" i="3"/>
  <c r="D53261" i="3"/>
  <c r="D53316" i="3"/>
  <c r="M53316" i="3"/>
  <c r="M53319" i="3"/>
  <c r="D53319" i="3"/>
  <c r="M53463" i="3"/>
  <c r="D53463" i="3"/>
  <c r="D53471" i="3"/>
  <c r="M53529" i="3"/>
  <c r="M53697" i="3"/>
  <c r="D53697" i="3"/>
  <c r="D53752" i="3"/>
  <c r="M53752" i="3"/>
  <c r="M53786" i="3"/>
  <c r="D53786" i="3"/>
  <c r="M53820" i="3"/>
  <c r="D53820" i="3"/>
  <c r="D53880" i="3"/>
  <c r="M53880" i="3"/>
  <c r="M53914" i="3"/>
  <c r="D53914" i="3"/>
  <c r="M53948" i="3"/>
  <c r="D53948" i="3"/>
  <c r="D54018" i="3"/>
  <c r="M54018" i="3"/>
  <c r="M54036" i="3"/>
  <c r="M54092" i="3"/>
  <c r="D54092" i="3"/>
  <c r="M54123" i="3"/>
  <c r="D54123" i="3"/>
  <c r="D54146" i="3"/>
  <c r="M54146" i="3"/>
  <c r="D54162" i="3"/>
  <c r="M54162" i="3"/>
  <c r="M54188" i="3"/>
  <c r="D54188" i="3"/>
  <c r="M54294" i="3"/>
  <c r="M54334" i="3"/>
  <c r="D54334" i="3"/>
  <c r="D54420" i="3"/>
  <c r="M54420" i="3"/>
  <c r="M54462" i="3"/>
  <c r="D54462" i="3"/>
  <c r="D54548" i="3"/>
  <c r="M54548" i="3"/>
  <c r="D54662" i="3"/>
  <c r="M54662" i="3"/>
  <c r="M54704" i="3"/>
  <c r="D54704" i="3"/>
  <c r="D54790" i="3"/>
  <c r="M54790" i="3"/>
  <c r="M54897" i="3"/>
  <c r="D54897" i="3"/>
  <c r="M54937" i="3"/>
  <c r="D54937" i="3"/>
  <c r="M54948" i="3"/>
  <c r="D54948" i="3"/>
  <c r="D54988" i="3"/>
  <c r="M54988" i="3"/>
  <c r="M55012" i="3"/>
  <c r="D55012" i="3"/>
  <c r="D55056" i="3"/>
  <c r="M55056" i="3"/>
  <c r="M55089" i="3"/>
  <c r="D55089" i="3"/>
  <c r="M55131" i="3"/>
  <c r="D55131" i="3"/>
  <c r="D55164" i="3"/>
  <c r="M55211" i="3"/>
  <c r="D55211" i="3"/>
  <c r="M55219" i="3"/>
  <c r="D55219" i="3"/>
  <c r="M55230" i="3"/>
  <c r="D55230" i="3"/>
  <c r="D55270" i="3"/>
  <c r="M55270" i="3"/>
  <c r="M55294" i="3"/>
  <c r="D55294" i="3"/>
  <c r="D55382" i="3"/>
  <c r="M55435" i="3"/>
  <c r="D55435" i="3"/>
  <c r="D55443" i="3"/>
  <c r="M55485" i="3"/>
  <c r="D55485" i="3"/>
  <c r="M55527" i="3"/>
  <c r="D55527" i="3"/>
  <c r="D55560" i="3"/>
  <c r="M55560" i="3"/>
  <c r="M55575" i="3"/>
  <c r="D55575" i="3"/>
  <c r="M55615" i="3"/>
  <c r="M55709" i="3"/>
  <c r="D55709" i="3"/>
  <c r="M55717" i="3"/>
  <c r="D55717" i="3"/>
  <c r="M55728" i="3"/>
  <c r="D55728" i="3"/>
  <c r="M55746" i="3"/>
  <c r="D55746" i="3"/>
  <c r="D55786" i="3"/>
  <c r="M55786" i="3"/>
  <c r="M55810" i="3"/>
  <c r="D55810" i="3"/>
  <c r="M55865" i="3"/>
  <c r="D55865" i="3"/>
  <c r="D55880" i="3"/>
  <c r="D55930" i="3"/>
  <c r="M55930" i="3"/>
  <c r="D55991" i="3"/>
  <c r="M56015" i="3"/>
  <c r="D56015" i="3"/>
  <c r="D56026" i="3"/>
  <c r="M56026" i="3"/>
  <c r="M56163" i="3"/>
  <c r="D56163" i="3"/>
  <c r="M56233" i="3"/>
  <c r="M56265" i="3"/>
  <c r="M56297" i="3"/>
  <c r="M56372" i="3"/>
  <c r="D56372" i="3"/>
  <c r="M56419" i="3"/>
  <c r="D56562" i="3"/>
  <c r="D56644" i="3"/>
  <c r="M56710" i="3"/>
  <c r="D56710" i="3"/>
  <c r="M56757" i="3"/>
  <c r="M56967" i="3"/>
  <c r="D56967" i="3"/>
  <c r="M57056" i="3"/>
  <c r="D57056" i="3"/>
  <c r="M57152" i="3"/>
  <c r="D57152" i="3"/>
  <c r="M57202" i="3"/>
  <c r="D57202" i="3"/>
  <c r="M57233" i="3"/>
  <c r="D57233" i="3"/>
  <c r="M57250" i="3"/>
  <c r="D57250" i="3"/>
  <c r="M57346" i="3"/>
  <c r="D57346" i="3"/>
  <c r="D57372" i="3"/>
  <c r="M57372" i="3"/>
  <c r="M57409" i="3"/>
  <c r="D57409" i="3"/>
  <c r="D57424" i="3"/>
  <c r="M57424" i="3"/>
  <c r="M57434" i="3"/>
  <c r="D57434" i="3"/>
  <c r="D57638" i="3"/>
  <c r="M57638" i="3"/>
  <c r="D57742" i="3"/>
  <c r="M57742" i="3"/>
  <c r="D57784" i="3"/>
  <c r="M57784" i="3"/>
  <c r="M57830" i="3"/>
  <c r="D57830" i="3"/>
  <c r="D57892" i="3"/>
  <c r="M57892" i="3"/>
  <c r="D58000" i="3"/>
  <c r="M58000" i="3"/>
  <c r="D58022" i="3"/>
  <c r="D58050" i="3"/>
  <c r="M58050" i="3"/>
  <c r="M58064" i="3"/>
  <c r="D58226" i="3"/>
  <c r="M58226" i="3"/>
  <c r="D58286" i="3"/>
  <c r="M58286" i="3"/>
  <c r="M58353" i="3"/>
  <c r="D58353" i="3"/>
  <c r="M58386" i="3"/>
  <c r="D58386" i="3"/>
  <c r="M58401" i="3"/>
  <c r="D58401" i="3"/>
  <c r="M58417" i="3"/>
  <c r="D58417" i="3"/>
  <c r="M58465" i="3"/>
  <c r="D58465" i="3"/>
  <c r="D58472" i="3"/>
  <c r="M58504" i="3"/>
  <c r="D58521" i="3"/>
  <c r="D58560" i="3"/>
  <c r="M58560" i="3"/>
  <c r="D58572" i="3"/>
  <c r="M58572" i="3"/>
  <c r="D58576" i="3"/>
  <c r="M58576" i="3"/>
  <c r="M58610" i="3"/>
  <c r="D58610" i="3"/>
  <c r="M58622" i="3"/>
  <c r="M58686" i="3"/>
  <c r="D58715" i="3"/>
  <c r="M58733" i="3"/>
  <c r="M58811" i="3"/>
  <c r="D58811" i="3"/>
  <c r="D58846" i="3"/>
  <c r="M58846" i="3"/>
  <c r="D59032" i="3"/>
  <c r="M59032" i="3"/>
  <c r="D59064" i="3"/>
  <c r="M59064" i="3"/>
  <c r="D59072" i="3"/>
  <c r="M59072" i="3"/>
  <c r="D59104" i="3"/>
  <c r="M59104" i="3"/>
  <c r="D59126" i="3"/>
  <c r="M59190" i="3"/>
  <c r="D59190" i="3"/>
  <c r="D59488" i="3"/>
  <c r="M59488" i="3"/>
  <c r="M59721" i="3"/>
  <c r="D59721" i="3"/>
  <c r="D59736" i="3"/>
  <c r="M59736" i="3"/>
  <c r="D59838" i="3"/>
  <c r="M59838" i="3"/>
  <c r="D59870" i="3"/>
  <c r="M59870" i="3"/>
  <c r="D59878" i="3"/>
  <c r="M59878" i="3"/>
  <c r="D59910" i="3"/>
  <c r="M59910" i="3"/>
  <c r="M59996" i="3"/>
  <c r="D59996" i="3"/>
  <c r="M60070" i="3"/>
  <c r="D60232" i="3"/>
  <c r="M60232" i="3"/>
  <c r="M60294" i="3"/>
  <c r="D60324" i="3"/>
  <c r="M60324" i="3"/>
  <c r="M60479" i="3"/>
  <c r="D60479" i="3"/>
  <c r="D60562" i="3"/>
  <c r="M60562" i="3"/>
  <c r="D60594" i="3"/>
  <c r="M60594" i="3"/>
  <c r="D60622" i="3"/>
  <c r="M60622" i="3"/>
  <c r="D60634" i="3"/>
  <c r="M60634" i="3"/>
  <c r="D60648" i="3"/>
  <c r="M60648" i="3"/>
  <c r="D60688" i="3"/>
  <c r="M60786" i="3"/>
  <c r="D60786" i="3"/>
  <c r="D60812" i="3"/>
  <c r="M60812" i="3"/>
  <c r="M60848" i="3"/>
  <c r="M60882" i="3"/>
  <c r="D60882" i="3"/>
  <c r="D60938" i="3"/>
  <c r="M60938" i="3"/>
  <c r="D60970" i="3"/>
  <c r="M60970" i="3"/>
  <c r="M61051" i="3"/>
  <c r="D61051" i="3"/>
  <c r="D61066" i="3"/>
  <c r="M61066" i="3"/>
  <c r="D61083" i="3"/>
  <c r="M61101" i="3"/>
  <c r="M61179" i="3"/>
  <c r="D61179" i="3"/>
  <c r="M61381" i="3"/>
  <c r="D61413" i="3"/>
  <c r="D61462" i="3"/>
  <c r="D61502" i="3"/>
  <c r="M61502" i="3"/>
  <c r="D61746" i="3"/>
  <c r="D61770" i="3"/>
  <c r="M61770" i="3"/>
  <c r="M61865" i="3"/>
  <c r="D61865" i="3"/>
  <c r="M61949" i="3"/>
  <c r="D62042" i="3"/>
  <c r="M62102" i="3"/>
  <c r="D62104" i="3"/>
  <c r="M62104" i="3"/>
  <c r="M62237" i="3"/>
  <c r="M62246" i="3"/>
  <c r="D62246" i="3"/>
  <c r="D62264" i="3"/>
  <c r="M62264" i="3"/>
  <c r="D62366" i="3"/>
  <c r="M62456" i="3"/>
  <c r="D62456" i="3"/>
  <c r="M62494" i="3"/>
  <c r="D62494" i="3"/>
  <c r="M62543" i="3"/>
  <c r="D62543" i="3"/>
  <c r="M62672" i="3"/>
  <c r="D62672" i="3"/>
  <c r="M62683" i="3"/>
  <c r="M62792" i="3"/>
  <c r="D62792" i="3"/>
  <c r="M62950" i="3"/>
  <c r="D62950" i="3"/>
  <c r="M62955" i="3"/>
  <c r="D62955" i="3"/>
  <c r="M62971" i="3"/>
  <c r="D62971" i="3"/>
  <c r="D63034" i="3"/>
  <c r="D63114" i="3"/>
  <c r="M63132" i="3"/>
  <c r="D63132" i="3"/>
  <c r="M63146" i="3"/>
  <c r="D63146" i="3"/>
  <c r="M63302" i="3"/>
  <c r="D63304" i="3"/>
  <c r="M63304" i="3"/>
  <c r="D63529" i="3"/>
  <c r="M63529" i="3"/>
  <c r="D63602" i="3"/>
  <c r="M63602" i="3"/>
  <c r="M63656" i="3"/>
  <c r="D63656" i="3"/>
  <c r="M63744" i="3"/>
  <c r="D63744" i="3"/>
  <c r="M63880" i="3"/>
  <c r="M63970" i="3"/>
  <c r="D63970" i="3"/>
  <c r="M64008" i="3"/>
  <c r="D64008" i="3"/>
  <c r="M64057" i="3"/>
  <c r="D64057" i="3"/>
  <c r="M64202" i="3"/>
  <c r="D64202" i="3"/>
  <c r="M64244" i="3"/>
  <c r="D64244" i="3"/>
  <c r="M64322" i="3"/>
  <c r="D64322" i="3"/>
  <c r="D64433" i="3"/>
  <c r="M64433" i="3"/>
  <c r="D64551" i="3"/>
  <c r="M64551" i="3"/>
  <c r="M64572" i="3"/>
  <c r="D64572" i="3"/>
  <c r="M64591" i="3"/>
  <c r="D64591" i="3"/>
  <c r="D64635" i="3"/>
  <c r="M64635" i="3"/>
  <c r="M64752" i="3"/>
  <c r="D64752" i="3"/>
  <c r="D64883" i="3"/>
  <c r="M64883" i="3"/>
  <c r="M64888" i="3"/>
  <c r="D64888" i="3"/>
  <c r="D65073" i="3"/>
  <c r="M65073" i="3"/>
  <c r="M65274" i="3"/>
  <c r="D65274" i="3"/>
  <c r="M65331" i="3"/>
  <c r="D65331" i="3"/>
  <c r="D65353" i="3"/>
  <c r="M65353" i="3"/>
  <c r="M65356" i="3"/>
  <c r="D65356" i="3"/>
  <c r="M65365" i="3"/>
  <c r="D65365" i="3"/>
  <c r="M65719" i="3"/>
  <c r="D65719" i="3"/>
  <c r="D65767" i="3"/>
  <c r="M65767" i="3"/>
  <c r="M65899" i="3"/>
  <c r="D65899" i="3"/>
  <c r="M66019" i="3"/>
  <c r="M66022" i="3"/>
  <c r="M66145" i="3"/>
  <c r="M66504" i="3"/>
  <c r="D66935" i="3"/>
  <c r="M66935" i="3"/>
  <c r="M67933" i="3"/>
  <c r="M68833" i="3"/>
  <c r="D68833" i="3"/>
  <c r="M68932" i="3"/>
  <c r="D68932" i="3"/>
  <c r="M69207" i="3"/>
  <c r="D71482" i="3"/>
  <c r="M71482" i="3"/>
  <c r="M71790" i="3"/>
  <c r="M75018" i="3"/>
  <c r="D77691" i="3"/>
  <c r="M77691" i="3"/>
  <c r="M39583" i="3"/>
  <c r="M39673" i="3"/>
  <c r="M39737" i="3"/>
  <c r="M39801" i="3"/>
  <c r="M39865" i="3"/>
  <c r="M39915" i="3"/>
  <c r="M39979" i="3"/>
  <c r="M40043" i="3"/>
  <c r="M40107" i="3"/>
  <c r="M40171" i="3"/>
  <c r="M40221" i="3"/>
  <c r="M40285" i="3"/>
  <c r="M40349" i="3"/>
  <c r="D40418" i="3"/>
  <c r="M40429" i="3"/>
  <c r="M40479" i="3"/>
  <c r="D40532" i="3"/>
  <c r="M40543" i="3"/>
  <c r="D40596" i="3"/>
  <c r="M40607" i="3"/>
  <c r="D40660" i="3"/>
  <c r="M40671" i="3"/>
  <c r="D40724" i="3"/>
  <c r="M40735" i="3"/>
  <c r="D40774" i="3"/>
  <c r="M40785" i="3"/>
  <c r="D40838" i="3"/>
  <c r="M40849" i="3"/>
  <c r="D40902" i="3"/>
  <c r="M40913" i="3"/>
  <c r="D40966" i="3"/>
  <c r="M40977" i="3"/>
  <c r="D41030" i="3"/>
  <c r="M41041" i="3"/>
  <c r="D41072" i="3"/>
  <c r="M41083" i="3"/>
  <c r="D41136" i="3"/>
  <c r="M41147" i="3"/>
  <c r="M41195" i="3"/>
  <c r="M41211" i="3"/>
  <c r="M41227" i="3"/>
  <c r="M41243" i="3"/>
  <c r="M41259" i="3"/>
  <c r="M41275" i="3"/>
  <c r="M41291" i="3"/>
  <c r="M41307" i="3"/>
  <c r="M41323" i="3"/>
  <c r="M41339" i="3"/>
  <c r="M41355" i="3"/>
  <c r="M41371" i="3"/>
  <c r="M41387" i="3"/>
  <c r="M41403" i="3"/>
  <c r="M41419" i="3"/>
  <c r="M41435" i="3"/>
  <c r="M41451" i="3"/>
  <c r="M41467" i="3"/>
  <c r="M41483" i="3"/>
  <c r="M41499" i="3"/>
  <c r="M41515" i="3"/>
  <c r="M41531" i="3"/>
  <c r="M41547" i="3"/>
  <c r="M41563" i="3"/>
  <c r="M41579" i="3"/>
  <c r="M41595" i="3"/>
  <c r="M41611" i="3"/>
  <c r="M41627" i="3"/>
  <c r="M41637" i="3"/>
  <c r="M41653" i="3"/>
  <c r="M41669" i="3"/>
  <c r="M41685" i="3"/>
  <c r="M41701" i="3"/>
  <c r="M41717" i="3"/>
  <c r="M41733" i="3"/>
  <c r="M41749" i="3"/>
  <c r="M41765" i="3"/>
  <c r="M41781" i="3"/>
  <c r="M41797" i="3"/>
  <c r="M41813" i="3"/>
  <c r="M41829" i="3"/>
  <c r="M41845" i="3"/>
  <c r="M41861" i="3"/>
  <c r="M41877" i="3"/>
  <c r="M41909" i="3"/>
  <c r="M41945" i="3"/>
  <c r="M41961" i="3"/>
  <c r="M41977" i="3"/>
  <c r="M41993" i="3"/>
  <c r="M42009" i="3"/>
  <c r="M42025" i="3"/>
  <c r="M42041" i="3"/>
  <c r="M42057" i="3"/>
  <c r="M42073" i="3"/>
  <c r="M42089" i="3"/>
  <c r="M42105" i="3"/>
  <c r="M42121" i="3"/>
  <c r="M42137" i="3"/>
  <c r="M42153" i="3"/>
  <c r="M42169" i="3"/>
  <c r="M42185" i="3"/>
  <c r="M42201" i="3"/>
  <c r="D42506" i="3"/>
  <c r="D42522" i="3"/>
  <c r="D42538" i="3"/>
  <c r="D42554" i="3"/>
  <c r="D42570" i="3"/>
  <c r="D42586" i="3"/>
  <c r="D42602" i="3"/>
  <c r="D42618" i="3"/>
  <c r="D42634" i="3"/>
  <c r="D42650" i="3"/>
  <c r="D42666" i="3"/>
  <c r="D42682" i="3"/>
  <c r="D42698" i="3"/>
  <c r="D42714" i="3"/>
  <c r="D42730" i="3"/>
  <c r="D42746" i="3"/>
  <c r="D42762" i="3"/>
  <c r="D42778" i="3"/>
  <c r="D42788" i="3"/>
  <c r="D42804" i="3"/>
  <c r="D42820" i="3"/>
  <c r="D42836" i="3"/>
  <c r="D42852" i="3"/>
  <c r="D42868" i="3"/>
  <c r="D42884" i="3"/>
  <c r="D42900" i="3"/>
  <c r="D42916" i="3"/>
  <c r="D42932" i="3"/>
  <c r="D42948" i="3"/>
  <c r="D42964" i="3"/>
  <c r="D42980" i="3"/>
  <c r="D42996" i="3"/>
  <c r="D43012" i="3"/>
  <c r="D43028" i="3"/>
  <c r="D43044" i="3"/>
  <c r="D43060" i="3"/>
  <c r="M43369" i="3"/>
  <c r="M43385" i="3"/>
  <c r="M43401" i="3"/>
  <c r="M43417" i="3"/>
  <c r="M43433" i="3"/>
  <c r="M43449" i="3"/>
  <c r="M43465" i="3"/>
  <c r="M43481" i="3"/>
  <c r="M43497" i="3"/>
  <c r="M43513" i="3"/>
  <c r="M43529" i="3"/>
  <c r="M43545" i="3"/>
  <c r="M43561" i="3"/>
  <c r="M43577" i="3"/>
  <c r="M43593" i="3"/>
  <c r="M43609" i="3"/>
  <c r="M43625" i="3"/>
  <c r="M43641" i="3"/>
  <c r="M43653" i="3"/>
  <c r="M43669" i="3"/>
  <c r="M43685" i="3"/>
  <c r="M43701" i="3"/>
  <c r="M43717" i="3"/>
  <c r="M43733" i="3"/>
  <c r="M43749" i="3"/>
  <c r="M43765" i="3"/>
  <c r="M43781" i="3"/>
  <c r="M43797" i="3"/>
  <c r="M43813" i="3"/>
  <c r="M43829" i="3"/>
  <c r="M43845" i="3"/>
  <c r="M43861" i="3"/>
  <c r="M43862" i="3"/>
  <c r="M43877" i="3"/>
  <c r="M43878" i="3"/>
  <c r="M43893" i="3"/>
  <c r="M43894" i="3"/>
  <c r="M43909" i="3"/>
  <c r="M43910" i="3"/>
  <c r="M43925" i="3"/>
  <c r="M43926" i="3"/>
  <c r="M43935" i="3"/>
  <c r="M43936" i="3"/>
  <c r="M43951" i="3"/>
  <c r="M43952" i="3"/>
  <c r="M43967" i="3"/>
  <c r="M43968" i="3"/>
  <c r="M43983" i="3"/>
  <c r="M43984" i="3"/>
  <c r="M43999" i="3"/>
  <c r="M44000" i="3"/>
  <c r="M44015" i="3"/>
  <c r="M44016" i="3"/>
  <c r="M44031" i="3"/>
  <c r="M44032" i="3"/>
  <c r="M44047" i="3"/>
  <c r="M44048" i="3"/>
  <c r="M44063" i="3"/>
  <c r="M44064" i="3"/>
  <c r="M44079" i="3"/>
  <c r="M44080" i="3"/>
  <c r="M44095" i="3"/>
  <c r="M44096" i="3"/>
  <c r="M44111" i="3"/>
  <c r="M44112" i="3"/>
  <c r="M44127" i="3"/>
  <c r="M44128" i="3"/>
  <c r="M44143" i="3"/>
  <c r="M44144" i="3"/>
  <c r="M44159" i="3"/>
  <c r="M44160" i="3"/>
  <c r="M44175" i="3"/>
  <c r="M44176" i="3"/>
  <c r="M44191" i="3"/>
  <c r="M44192" i="3"/>
  <c r="M44207" i="3"/>
  <c r="M44208" i="3"/>
  <c r="M44231" i="3"/>
  <c r="M44247" i="3"/>
  <c r="M44263" i="3"/>
  <c r="M44279" i="3"/>
  <c r="M44295" i="3"/>
  <c r="M44311" i="3"/>
  <c r="M44327" i="3"/>
  <c r="M44343" i="3"/>
  <c r="M44359" i="3"/>
  <c r="M44375" i="3"/>
  <c r="M44391" i="3"/>
  <c r="M44407" i="3"/>
  <c r="M44423" i="3"/>
  <c r="M44439" i="3"/>
  <c r="M44455" i="3"/>
  <c r="M44471" i="3"/>
  <c r="M44487" i="3"/>
  <c r="M44503" i="3"/>
  <c r="D44520" i="3"/>
  <c r="D44536" i="3"/>
  <c r="D44552" i="3"/>
  <c r="D44568" i="3"/>
  <c r="D44584" i="3"/>
  <c r="D44600" i="3"/>
  <c r="D44616" i="3"/>
  <c r="D44632" i="3"/>
  <c r="D44648" i="3"/>
  <c r="D44664" i="3"/>
  <c r="D44680" i="3"/>
  <c r="D44696" i="3"/>
  <c r="D44712" i="3"/>
  <c r="D44728" i="3"/>
  <c r="D44744" i="3"/>
  <c r="D44760" i="3"/>
  <c r="D44776" i="3"/>
  <c r="D44792" i="3"/>
  <c r="D45382" i="3"/>
  <c r="D45398" i="3"/>
  <c r="D45414" i="3"/>
  <c r="D45430" i="3"/>
  <c r="D45446" i="3"/>
  <c r="D45462" i="3"/>
  <c r="D45478" i="3"/>
  <c r="D45494" i="3"/>
  <c r="D45510" i="3"/>
  <c r="D45526" i="3"/>
  <c r="D45542" i="3"/>
  <c r="D45558" i="3"/>
  <c r="D45574" i="3"/>
  <c r="D45590" i="3"/>
  <c r="D45606" i="3"/>
  <c r="D45622" i="3"/>
  <c r="D45638" i="3"/>
  <c r="D45654" i="3"/>
  <c r="M45667" i="3"/>
  <c r="M45668" i="3"/>
  <c r="M45683" i="3"/>
  <c r="M45684" i="3"/>
  <c r="M45699" i="3"/>
  <c r="M45700" i="3"/>
  <c r="M45715" i="3"/>
  <c r="M45716" i="3"/>
  <c r="M45731" i="3"/>
  <c r="M45747" i="3"/>
  <c r="M45763" i="3"/>
  <c r="M45779" i="3"/>
  <c r="M45795" i="3"/>
  <c r="M45811" i="3"/>
  <c r="M45827" i="3"/>
  <c r="M45843" i="3"/>
  <c r="M45859" i="3"/>
  <c r="M45875" i="3"/>
  <c r="M45891" i="3"/>
  <c r="M45907" i="3"/>
  <c r="M45923" i="3"/>
  <c r="M45939" i="3"/>
  <c r="M45955" i="3"/>
  <c r="M45971" i="3"/>
  <c r="M45987" i="3"/>
  <c r="M46003" i="3"/>
  <c r="M46019" i="3"/>
  <c r="M46035" i="3"/>
  <c r="M46051" i="3"/>
  <c r="M46067" i="3"/>
  <c r="M46083" i="3"/>
  <c r="M46099" i="3"/>
  <c r="M46115" i="3"/>
  <c r="M46131" i="3"/>
  <c r="M46147" i="3"/>
  <c r="M46163" i="3"/>
  <c r="M46179" i="3"/>
  <c r="M46195" i="3"/>
  <c r="M46211" i="3"/>
  <c r="M46227" i="3"/>
  <c r="M46237" i="3"/>
  <c r="M46253" i="3"/>
  <c r="M46269" i="3"/>
  <c r="M46285" i="3"/>
  <c r="M46301" i="3"/>
  <c r="M46317" i="3"/>
  <c r="M46333" i="3"/>
  <c r="M46349" i="3"/>
  <c r="M46365" i="3"/>
  <c r="M46381" i="3"/>
  <c r="M46397" i="3"/>
  <c r="M46413" i="3"/>
  <c r="M46429" i="3"/>
  <c r="M46445" i="3"/>
  <c r="M46461" i="3"/>
  <c r="M46477" i="3"/>
  <c r="M46493" i="3"/>
  <c r="M46509" i="3"/>
  <c r="M46529" i="3"/>
  <c r="M46530" i="3"/>
  <c r="M46545" i="3"/>
  <c r="M46546" i="3"/>
  <c r="M46561" i="3"/>
  <c r="M46562" i="3"/>
  <c r="M46577" i="3"/>
  <c r="M46578" i="3"/>
  <c r="M46593" i="3"/>
  <c r="M46594" i="3"/>
  <c r="M46609" i="3"/>
  <c r="M46610" i="3"/>
  <c r="M46625" i="3"/>
  <c r="M46626" i="3"/>
  <c r="M46641" i="3"/>
  <c r="M46642" i="3"/>
  <c r="M46657" i="3"/>
  <c r="M46658" i="3"/>
  <c r="M46673" i="3"/>
  <c r="M46674" i="3"/>
  <c r="M46689" i="3"/>
  <c r="M46690" i="3"/>
  <c r="M46705" i="3"/>
  <c r="M46706" i="3"/>
  <c r="M46721" i="3"/>
  <c r="M46722" i="3"/>
  <c r="M46737" i="3"/>
  <c r="M46738" i="3"/>
  <c r="M46753" i="3"/>
  <c r="M46754" i="3"/>
  <c r="M46769" i="3"/>
  <c r="M46770" i="3"/>
  <c r="M46785" i="3"/>
  <c r="M46786" i="3"/>
  <c r="M46801" i="3"/>
  <c r="M46802" i="3"/>
  <c r="D47106" i="3"/>
  <c r="D47122" i="3"/>
  <c r="D47138" i="3"/>
  <c r="D47154" i="3"/>
  <c r="D47170" i="3"/>
  <c r="D47186" i="3"/>
  <c r="D47202" i="3"/>
  <c r="D47218" i="3"/>
  <c r="D47234" i="3"/>
  <c r="D47250" i="3"/>
  <c r="D47266" i="3"/>
  <c r="D47282" i="3"/>
  <c r="D47298" i="3"/>
  <c r="D47314" i="3"/>
  <c r="D47330" i="3"/>
  <c r="D47346" i="3"/>
  <c r="D47362" i="3"/>
  <c r="D47378" i="3"/>
  <c r="D47404" i="3"/>
  <c r="D47420" i="3"/>
  <c r="D47436" i="3"/>
  <c r="D47452" i="3"/>
  <c r="D47468" i="3"/>
  <c r="D47484" i="3"/>
  <c r="D47500" i="3"/>
  <c r="D47516" i="3"/>
  <c r="D47532" i="3"/>
  <c r="D47548" i="3"/>
  <c r="D47564" i="3"/>
  <c r="D47580" i="3"/>
  <c r="D47596" i="3"/>
  <c r="D47612" i="3"/>
  <c r="D47628" i="3"/>
  <c r="D47644" i="3"/>
  <c r="D47660" i="3"/>
  <c r="D47676" i="3"/>
  <c r="M47980" i="3"/>
  <c r="D47989" i="3"/>
  <c r="M48043" i="3"/>
  <c r="D48065" i="3"/>
  <c r="M48108" i="3"/>
  <c r="D48117" i="3"/>
  <c r="M48171" i="3"/>
  <c r="D48193" i="3"/>
  <c r="M48229" i="3"/>
  <c r="M48236" i="3"/>
  <c r="D48245" i="3"/>
  <c r="M48260" i="3"/>
  <c r="D48260" i="3"/>
  <c r="M48262" i="3"/>
  <c r="D48275" i="3"/>
  <c r="M48275" i="3"/>
  <c r="M48279" i="3"/>
  <c r="M48300" i="3"/>
  <c r="D48320" i="3"/>
  <c r="M48368" i="3"/>
  <c r="M48388" i="3"/>
  <c r="D48388" i="3"/>
  <c r="M48390" i="3"/>
  <c r="D48403" i="3"/>
  <c r="M48403" i="3"/>
  <c r="M48407" i="3"/>
  <c r="M48428" i="3"/>
  <c r="D48448" i="3"/>
  <c r="M48496" i="3"/>
  <c r="M48516" i="3"/>
  <c r="D48516" i="3"/>
  <c r="D48531" i="3"/>
  <c r="M48531" i="3"/>
  <c r="M48535" i="3"/>
  <c r="D48557" i="3"/>
  <c r="M48600" i="3"/>
  <c r="D48609" i="3"/>
  <c r="M48663" i="3"/>
  <c r="D48685" i="3"/>
  <c r="M48728" i="3"/>
  <c r="D48737" i="3"/>
  <c r="M48791" i="3"/>
  <c r="D48813" i="3"/>
  <c r="D48831" i="3"/>
  <c r="M48831" i="3"/>
  <c r="M48842" i="3"/>
  <c r="D48847" i="3"/>
  <c r="M48852" i="3"/>
  <c r="D48935" i="3"/>
  <c r="M48940" i="3"/>
  <c r="M48952" i="3"/>
  <c r="M48956" i="3"/>
  <c r="M48978" i="3"/>
  <c r="D48978" i="3"/>
  <c r="M48993" i="3"/>
  <c r="D48993" i="3"/>
  <c r="D49063" i="3"/>
  <c r="M49068" i="3"/>
  <c r="M49080" i="3"/>
  <c r="M49084" i="3"/>
  <c r="D49111" i="3"/>
  <c r="D49129" i="3"/>
  <c r="M49129" i="3"/>
  <c r="D49153" i="3"/>
  <c r="D49181" i="3"/>
  <c r="M49186" i="3"/>
  <c r="M49204" i="3"/>
  <c r="D49204" i="3"/>
  <c r="M49212" i="3"/>
  <c r="D49222" i="3"/>
  <c r="D49289" i="3"/>
  <c r="M49317" i="3"/>
  <c r="D49329" i="3"/>
  <c r="M49329" i="3"/>
  <c r="D49385" i="3"/>
  <c r="M49385" i="3"/>
  <c r="D49459" i="3"/>
  <c r="M49487" i="3"/>
  <c r="D49499" i="3"/>
  <c r="M49499" i="3"/>
  <c r="D49555" i="3"/>
  <c r="M49555" i="3"/>
  <c r="D49579" i="3"/>
  <c r="D49607" i="3"/>
  <c r="M49612" i="3"/>
  <c r="M49630" i="3"/>
  <c r="D49630" i="3"/>
  <c r="M49638" i="3"/>
  <c r="D49648" i="3"/>
  <c r="M49695" i="3"/>
  <c r="M49766" i="3"/>
  <c r="D49766" i="3"/>
  <c r="M49768" i="3"/>
  <c r="M49824" i="3"/>
  <c r="M49826" i="3"/>
  <c r="M49838" i="3"/>
  <c r="M49842" i="3"/>
  <c r="M49850" i="3"/>
  <c r="M49865" i="3"/>
  <c r="M49879" i="3"/>
  <c r="D49879" i="3"/>
  <c r="D49933" i="3"/>
  <c r="M49951" i="3"/>
  <c r="D49999" i="3"/>
  <c r="D50027" i="3"/>
  <c r="M50032" i="3"/>
  <c r="M50050" i="3"/>
  <c r="D50050" i="3"/>
  <c r="M50058" i="3"/>
  <c r="D50068" i="3"/>
  <c r="D50135" i="3"/>
  <c r="M50163" i="3"/>
  <c r="D50175" i="3"/>
  <c r="M50175" i="3"/>
  <c r="D50231" i="3"/>
  <c r="M50231" i="3"/>
  <c r="D50255" i="3"/>
  <c r="D50273" i="3"/>
  <c r="M50273" i="3"/>
  <c r="D50329" i="3"/>
  <c r="M50329" i="3"/>
  <c r="D50353" i="3"/>
  <c r="D50381" i="3"/>
  <c r="M50386" i="3"/>
  <c r="M50404" i="3"/>
  <c r="D50404" i="3"/>
  <c r="M50412" i="3"/>
  <c r="D50422" i="3"/>
  <c r="M50445" i="3"/>
  <c r="D50450" i="3"/>
  <c r="M50450" i="3"/>
  <c r="M50459" i="3"/>
  <c r="M50502" i="3"/>
  <c r="M50547" i="3"/>
  <c r="M50549" i="3"/>
  <c r="M50573" i="3"/>
  <c r="M50605" i="3"/>
  <c r="M50637" i="3"/>
  <c r="M50669" i="3"/>
  <c r="M50701" i="3"/>
  <c r="M50733" i="3"/>
  <c r="M50765" i="3"/>
  <c r="M50797" i="3"/>
  <c r="M50829" i="3"/>
  <c r="D50918" i="3"/>
  <c r="M50929" i="3"/>
  <c r="M50935" i="3"/>
  <c r="D51046" i="3"/>
  <c r="M51057" i="3"/>
  <c r="M51063" i="3"/>
  <c r="D51160" i="3"/>
  <c r="D51164" i="3"/>
  <c r="M51177" i="3"/>
  <c r="M51179" i="3"/>
  <c r="D51179" i="3"/>
  <c r="D51232" i="3"/>
  <c r="M51232" i="3"/>
  <c r="M51291" i="3"/>
  <c r="M51297" i="3"/>
  <c r="M51313" i="3"/>
  <c r="D51313" i="3"/>
  <c r="M51322" i="3"/>
  <c r="M51372" i="3"/>
  <c r="D51416" i="3"/>
  <c r="D51420" i="3"/>
  <c r="M51427" i="3"/>
  <c r="M51429" i="3"/>
  <c r="D51429" i="3"/>
  <c r="D51482" i="3"/>
  <c r="M51482" i="3"/>
  <c r="M51541" i="3"/>
  <c r="M51547" i="3"/>
  <c r="M51563" i="3"/>
  <c r="D51563" i="3"/>
  <c r="M51572" i="3"/>
  <c r="M51622" i="3"/>
  <c r="D51666" i="3"/>
  <c r="D51670" i="3"/>
  <c r="M51683" i="3"/>
  <c r="M51685" i="3"/>
  <c r="D51685" i="3"/>
  <c r="D51716" i="3"/>
  <c r="D51720" i="3"/>
  <c r="M51733" i="3"/>
  <c r="M51735" i="3"/>
  <c r="D51735" i="3"/>
  <c r="D51788" i="3"/>
  <c r="M51788" i="3"/>
  <c r="M51847" i="3"/>
  <c r="M51853" i="3"/>
  <c r="M51869" i="3"/>
  <c r="D51869" i="3"/>
  <c r="M51878" i="3"/>
  <c r="M51928" i="3"/>
  <c r="D51972" i="3"/>
  <c r="D51976" i="3"/>
  <c r="M51989" i="3"/>
  <c r="M51991" i="3"/>
  <c r="D51991" i="3"/>
  <c r="M52007" i="3"/>
  <c r="M52009" i="3"/>
  <c r="D52009" i="3"/>
  <c r="D52062" i="3"/>
  <c r="M52062" i="3"/>
  <c r="M52121" i="3"/>
  <c r="M52127" i="3"/>
  <c r="M52143" i="3"/>
  <c r="D52143" i="3"/>
  <c r="M52152" i="3"/>
  <c r="M52202" i="3"/>
  <c r="M52239" i="3"/>
  <c r="D52239" i="3"/>
  <c r="M52255" i="3"/>
  <c r="D52255" i="3"/>
  <c r="M52281" i="3"/>
  <c r="D52281" i="3"/>
  <c r="D52296" i="3"/>
  <c r="M52298" i="3"/>
  <c r="D52298" i="3"/>
  <c r="D52328" i="3"/>
  <c r="M52330" i="3"/>
  <c r="D52330" i="3"/>
  <c r="D52360" i="3"/>
  <c r="M52362" i="3"/>
  <c r="D52362" i="3"/>
  <c r="D52392" i="3"/>
  <c r="M52394" i="3"/>
  <c r="D52394" i="3"/>
  <c r="D52424" i="3"/>
  <c r="M52426" i="3"/>
  <c r="D52426" i="3"/>
  <c r="M52474" i="3"/>
  <c r="D52474" i="3"/>
  <c r="D52480" i="3"/>
  <c r="M52484" i="3"/>
  <c r="M52508" i="3"/>
  <c r="M52602" i="3"/>
  <c r="D52602" i="3"/>
  <c r="D52608" i="3"/>
  <c r="M52612" i="3"/>
  <c r="M52636" i="3"/>
  <c r="M52705" i="3"/>
  <c r="M52707" i="3"/>
  <c r="D52707" i="3"/>
  <c r="M52729" i="3"/>
  <c r="D52729" i="3"/>
  <c r="D52760" i="3"/>
  <c r="M52760" i="3"/>
  <c r="M52819" i="3"/>
  <c r="D52819" i="3"/>
  <c r="M52833" i="3"/>
  <c r="M52835" i="3"/>
  <c r="D52835" i="3"/>
  <c r="M52857" i="3"/>
  <c r="D52857" i="3"/>
  <c r="M52876" i="3"/>
  <c r="D52910" i="3"/>
  <c r="M52963" i="3"/>
  <c r="D52963" i="3"/>
  <c r="M53004" i="3"/>
  <c r="D53038" i="3"/>
  <c r="M53091" i="3"/>
  <c r="D53091" i="3"/>
  <c r="M53132" i="3"/>
  <c r="D53156" i="3"/>
  <c r="M53156" i="3"/>
  <c r="M53215" i="3"/>
  <c r="D53215" i="3"/>
  <c r="M53229" i="3"/>
  <c r="M53231" i="3"/>
  <c r="D53231" i="3"/>
  <c r="M53253" i="3"/>
  <c r="D53253" i="3"/>
  <c r="D53284" i="3"/>
  <c r="M53284" i="3"/>
  <c r="M53343" i="3"/>
  <c r="D53343" i="3"/>
  <c r="M53357" i="3"/>
  <c r="M53359" i="3"/>
  <c r="D53359" i="3"/>
  <c r="M53381" i="3"/>
  <c r="D53381" i="3"/>
  <c r="D53412" i="3"/>
  <c r="M53412" i="3"/>
  <c r="M53447" i="3"/>
  <c r="D53447" i="3"/>
  <c r="M53488" i="3"/>
  <c r="D53522" i="3"/>
  <c r="M53575" i="3"/>
  <c r="D53575" i="3"/>
  <c r="M53616" i="3"/>
  <c r="D53650" i="3"/>
  <c r="M53703" i="3"/>
  <c r="D53703" i="3"/>
  <c r="M53713" i="3"/>
  <c r="D53713" i="3"/>
  <c r="M53745" i="3"/>
  <c r="M53777" i="3"/>
  <c r="M53809" i="3"/>
  <c r="M53841" i="3"/>
  <c r="M53873" i="3"/>
  <c r="M53905" i="3"/>
  <c r="M53937" i="3"/>
  <c r="M53969" i="3"/>
  <c r="M54001" i="3"/>
  <c r="M54030" i="3"/>
  <c r="M54062" i="3"/>
  <c r="M54094" i="3"/>
  <c r="M54126" i="3"/>
  <c r="M54158" i="3"/>
  <c r="M54190" i="3"/>
  <c r="M54222" i="3"/>
  <c r="M54254" i="3"/>
  <c r="M54286" i="3"/>
  <c r="M54301" i="3"/>
  <c r="M54333" i="3"/>
  <c r="M54365" i="3"/>
  <c r="M54397" i="3"/>
  <c r="M54429" i="3"/>
  <c r="M54461" i="3"/>
  <c r="M54493" i="3"/>
  <c r="M54525" i="3"/>
  <c r="M54557" i="3"/>
  <c r="M54607" i="3"/>
  <c r="M54639" i="3"/>
  <c r="M54671" i="3"/>
  <c r="M54703" i="3"/>
  <c r="M54735" i="3"/>
  <c r="M54767" i="3"/>
  <c r="M54799" i="3"/>
  <c r="M54881" i="3"/>
  <c r="D54881" i="3"/>
  <c r="M54922" i="3"/>
  <c r="D54956" i="3"/>
  <c r="M55009" i="3"/>
  <c r="D55009" i="3"/>
  <c r="M55050" i="3"/>
  <c r="D55084" i="3"/>
  <c r="M55137" i="3"/>
  <c r="D55137" i="3"/>
  <c r="M55204" i="3"/>
  <c r="D55238" i="3"/>
  <c r="M55291" i="3"/>
  <c r="D55291" i="3"/>
  <c r="M55332" i="3"/>
  <c r="D55366" i="3"/>
  <c r="M55419" i="3"/>
  <c r="D55419" i="3"/>
  <c r="D55480" i="3"/>
  <c r="M55533" i="3"/>
  <c r="D55533" i="3"/>
  <c r="M55574" i="3"/>
  <c r="D55608" i="3"/>
  <c r="M55661" i="3"/>
  <c r="D55661" i="3"/>
  <c r="M55702" i="3"/>
  <c r="D55736" i="3"/>
  <c r="D55754" i="3"/>
  <c r="M55807" i="3"/>
  <c r="D55807" i="3"/>
  <c r="M55848" i="3"/>
  <c r="D55882" i="3"/>
  <c r="M55935" i="3"/>
  <c r="D55935" i="3"/>
  <c r="M55983" i="3"/>
  <c r="D55983" i="3"/>
  <c r="M56317" i="3"/>
  <c r="M56349" i="3"/>
  <c r="M56381" i="3"/>
  <c r="M56413" i="3"/>
  <c r="M56445" i="3"/>
  <c r="M56477" i="3"/>
  <c r="M56509" i="3"/>
  <c r="M56541" i="3"/>
  <c r="M56573" i="3"/>
  <c r="M56623" i="3"/>
  <c r="M56655" i="3"/>
  <c r="M56687" i="3"/>
  <c r="M56719" i="3"/>
  <c r="M56751" i="3"/>
  <c r="M56783" i="3"/>
  <c r="M56815" i="3"/>
  <c r="M56847" i="3"/>
  <c r="M56879" i="3"/>
  <c r="D56918" i="3"/>
  <c r="M56920" i="3"/>
  <c r="D56920" i="3"/>
  <c r="D56950" i="3"/>
  <c r="M56952" i="3"/>
  <c r="D56952" i="3"/>
  <c r="D56982" i="3"/>
  <c r="M56984" i="3"/>
  <c r="D56984" i="3"/>
  <c r="D57014" i="3"/>
  <c r="M57016" i="3"/>
  <c r="D57016" i="3"/>
  <c r="M57121" i="3"/>
  <c r="M57193" i="3"/>
  <c r="D57216" i="3"/>
  <c r="D57232" i="3"/>
  <c r="M57232" i="3"/>
  <c r="D57272" i="3"/>
  <c r="M57321" i="3"/>
  <c r="M57394" i="3"/>
  <c r="D57394" i="3"/>
  <c r="M57449" i="3"/>
  <c r="D57470" i="3"/>
  <c r="M57470" i="3"/>
  <c r="M57500" i="3"/>
  <c r="D57510" i="3"/>
  <c r="M57510" i="3"/>
  <c r="D57550" i="3"/>
  <c r="D57562" i="3"/>
  <c r="M57562" i="3"/>
  <c r="M57597" i="3"/>
  <c r="M57643" i="3"/>
  <c r="M57660" i="3"/>
  <c r="D57678" i="3"/>
  <c r="M57693" i="3"/>
  <c r="M57798" i="3"/>
  <c r="D57808" i="3"/>
  <c r="M57808" i="3"/>
  <c r="D57848" i="3"/>
  <c r="D57860" i="3"/>
  <c r="M57860" i="3"/>
  <c r="M57895" i="3"/>
  <c r="M57973" i="3"/>
  <c r="D58024" i="3"/>
  <c r="M58024" i="3"/>
  <c r="D58066" i="3"/>
  <c r="M58066" i="3"/>
  <c r="M58096" i="3"/>
  <c r="D58106" i="3"/>
  <c r="M58106" i="3"/>
  <c r="D58146" i="3"/>
  <c r="D58158" i="3"/>
  <c r="M58158" i="3"/>
  <c r="M58193" i="3"/>
  <c r="M58271" i="3"/>
  <c r="D58290" i="3"/>
  <c r="M58290" i="3"/>
  <c r="D58298" i="3"/>
  <c r="M58298" i="3"/>
  <c r="D58318" i="3"/>
  <c r="M58318" i="3"/>
  <c r="M58361" i="3"/>
  <c r="M58369" i="3"/>
  <c r="D58369" i="3"/>
  <c r="M58425" i="3"/>
  <c r="M58498" i="3"/>
  <c r="D58498" i="3"/>
  <c r="M58553" i="3"/>
  <c r="D58654" i="3"/>
  <c r="D58666" i="3"/>
  <c r="M58666" i="3"/>
  <c r="M58701" i="3"/>
  <c r="M58779" i="3"/>
  <c r="D58830" i="3"/>
  <c r="M58830" i="3"/>
  <c r="M58860" i="3"/>
  <c r="D58870" i="3"/>
  <c r="M58870" i="3"/>
  <c r="D58912" i="3"/>
  <c r="M58912" i="3"/>
  <c r="D58952" i="3"/>
  <c r="D58964" i="3"/>
  <c r="M58964" i="3"/>
  <c r="M58999" i="3"/>
  <c r="M59077" i="3"/>
  <c r="D59128" i="3"/>
  <c r="M59128" i="3"/>
  <c r="M59158" i="3"/>
  <c r="D59168" i="3"/>
  <c r="M59168" i="3"/>
  <c r="M59201" i="3"/>
  <c r="M59279" i="3"/>
  <c r="D59330" i="3"/>
  <c r="M59330" i="3"/>
  <c r="M59360" i="3"/>
  <c r="D59370" i="3"/>
  <c r="M59370" i="3"/>
  <c r="D59410" i="3"/>
  <c r="D59422" i="3"/>
  <c r="M59422" i="3"/>
  <c r="M59457" i="3"/>
  <c r="M59490" i="3"/>
  <c r="D59490" i="3"/>
  <c r="D59512" i="3"/>
  <c r="D59520" i="3"/>
  <c r="D59568" i="3"/>
  <c r="M59568" i="3"/>
  <c r="M59585" i="3"/>
  <c r="D59585" i="3"/>
  <c r="M59601" i="3"/>
  <c r="D59601" i="3"/>
  <c r="D59612" i="3"/>
  <c r="M59612" i="3"/>
  <c r="M59618" i="3"/>
  <c r="D59618" i="3"/>
  <c r="D59640" i="3"/>
  <c r="D59648" i="3"/>
  <c r="D59696" i="3"/>
  <c r="M59696" i="3"/>
  <c r="M59713" i="3"/>
  <c r="D59713" i="3"/>
  <c r="M59729" i="3"/>
  <c r="D59729" i="3"/>
  <c r="D59740" i="3"/>
  <c r="M59740" i="3"/>
  <c r="M59746" i="3"/>
  <c r="D59746" i="3"/>
  <c r="D59768" i="3"/>
  <c r="M59805" i="3"/>
  <c r="M59883" i="3"/>
  <c r="D59934" i="3"/>
  <c r="M59934" i="3"/>
  <c r="M59964" i="3"/>
  <c r="D59974" i="3"/>
  <c r="M59974" i="3"/>
  <c r="D60014" i="3"/>
  <c r="D60026" i="3"/>
  <c r="M60026" i="3"/>
  <c r="D60072" i="3"/>
  <c r="M60072" i="3"/>
  <c r="M60102" i="3"/>
  <c r="D60112" i="3"/>
  <c r="M60112" i="3"/>
  <c r="D60152" i="3"/>
  <c r="D60164" i="3"/>
  <c r="M60164" i="3"/>
  <c r="M60199" i="3"/>
  <c r="M60277" i="3"/>
  <c r="D60328" i="3"/>
  <c r="M60328" i="3"/>
  <c r="D60370" i="3"/>
  <c r="M60370" i="3"/>
  <c r="M60400" i="3"/>
  <c r="D60410" i="3"/>
  <c r="M60410" i="3"/>
  <c r="D60450" i="3"/>
  <c r="D60462" i="3"/>
  <c r="M60462" i="3"/>
  <c r="M60497" i="3"/>
  <c r="M60575" i="3"/>
  <c r="D60626" i="3"/>
  <c r="M60626" i="3"/>
  <c r="M60706" i="3"/>
  <c r="D60706" i="3"/>
  <c r="M60761" i="3"/>
  <c r="M60834" i="3"/>
  <c r="D60834" i="3"/>
  <c r="M60889" i="3"/>
  <c r="D60942" i="3"/>
  <c r="M60942" i="3"/>
  <c r="M60972" i="3"/>
  <c r="D60982" i="3"/>
  <c r="M60982" i="3"/>
  <c r="D61022" i="3"/>
  <c r="D61034" i="3"/>
  <c r="M61034" i="3"/>
  <c r="M61069" i="3"/>
  <c r="M61147" i="3"/>
  <c r="D61198" i="3"/>
  <c r="M61198" i="3"/>
  <c r="D61240" i="3"/>
  <c r="M61240" i="3"/>
  <c r="M61270" i="3"/>
  <c r="D61280" i="3"/>
  <c r="M61280" i="3"/>
  <c r="D61320" i="3"/>
  <c r="D61332" i="3"/>
  <c r="M61332" i="3"/>
  <c r="M61367" i="3"/>
  <c r="M61445" i="3"/>
  <c r="D61496" i="3"/>
  <c r="M61496" i="3"/>
  <c r="D61522" i="3"/>
  <c r="D61534" i="3"/>
  <c r="M61534" i="3"/>
  <c r="M61569" i="3"/>
  <c r="M61647" i="3"/>
  <c r="D61698" i="3"/>
  <c r="M61698" i="3"/>
  <c r="M61728" i="3"/>
  <c r="D61738" i="3"/>
  <c r="M61738" i="3"/>
  <c r="D61778" i="3"/>
  <c r="M61793" i="3"/>
  <c r="D61793" i="3"/>
  <c r="M61809" i="3"/>
  <c r="D61809" i="3"/>
  <c r="D61820" i="3"/>
  <c r="M61820" i="3"/>
  <c r="M61826" i="3"/>
  <c r="D61826" i="3"/>
  <c r="D61848" i="3"/>
  <c r="D61856" i="3"/>
  <c r="D61926" i="3"/>
  <c r="M61926" i="3"/>
  <c r="M61959" i="3"/>
  <c r="D61959" i="3"/>
  <c r="D61963" i="3"/>
  <c r="D61973" i="3"/>
  <c r="M61989" i="3"/>
  <c r="D61989" i="3"/>
  <c r="M61998" i="3"/>
  <c r="D61998" i="3"/>
  <c r="M62044" i="3"/>
  <c r="D62044" i="3"/>
  <c r="D62049" i="3"/>
  <c r="M62049" i="3"/>
  <c r="D62091" i="3"/>
  <c r="M62091" i="3"/>
  <c r="D62127" i="3"/>
  <c r="M62127" i="3"/>
  <c r="D62139" i="3"/>
  <c r="M62139" i="3"/>
  <c r="M62158" i="3"/>
  <c r="M62173" i="3"/>
  <c r="M62196" i="3"/>
  <c r="D62196" i="3"/>
  <c r="M62245" i="3"/>
  <c r="D62245" i="3"/>
  <c r="M62327" i="3"/>
  <c r="D62363" i="3"/>
  <c r="M62363" i="3"/>
  <c r="D62405" i="3"/>
  <c r="D62446" i="3"/>
  <c r="M62490" i="3"/>
  <c r="M62538" i="3"/>
  <c r="D62538" i="3"/>
  <c r="D62574" i="3"/>
  <c r="M62574" i="3"/>
  <c r="M62614" i="3"/>
  <c r="D62965" i="3"/>
  <c r="D62974" i="3"/>
  <c r="D62986" i="3"/>
  <c r="M63086" i="3"/>
  <c r="D63086" i="3"/>
  <c r="M63098" i="3"/>
  <c r="D63166" i="3"/>
  <c r="M63166" i="3"/>
  <c r="M63227" i="3"/>
  <c r="D63227" i="3"/>
  <c r="D63231" i="3"/>
  <c r="M63231" i="3"/>
  <c r="D63263" i="3"/>
  <c r="D63272" i="3"/>
  <c r="D63284" i="3"/>
  <c r="M63384" i="3"/>
  <c r="D63384" i="3"/>
  <c r="M63396" i="3"/>
  <c r="D63464" i="3"/>
  <c r="M63464" i="3"/>
  <c r="M63528" i="3"/>
  <c r="D63528" i="3"/>
  <c r="M63554" i="3"/>
  <c r="M63584" i="3"/>
  <c r="D63584" i="3"/>
  <c r="D63634" i="3"/>
  <c r="M63634" i="3"/>
  <c r="M63705" i="3"/>
  <c r="M63713" i="3"/>
  <c r="M63720" i="3"/>
  <c r="M63735" i="3"/>
  <c r="M63769" i="3"/>
  <c r="D63769" i="3"/>
  <c r="D63797" i="3"/>
  <c r="M63797" i="3"/>
  <c r="M63834" i="3"/>
  <c r="D63834" i="3"/>
  <c r="D63839" i="3"/>
  <c r="M63839" i="3"/>
  <c r="D63875" i="3"/>
  <c r="M63875" i="3"/>
  <c r="D63919" i="3"/>
  <c r="D63960" i="3"/>
  <c r="M64004" i="3"/>
  <c r="M64052" i="3"/>
  <c r="D64052" i="3"/>
  <c r="D64088" i="3"/>
  <c r="M64088" i="3"/>
  <c r="M64172" i="3"/>
  <c r="D64172" i="3"/>
  <c r="M64308" i="3"/>
  <c r="D64308" i="3"/>
  <c r="D64451" i="3"/>
  <c r="M64451" i="3"/>
  <c r="M64470" i="3"/>
  <c r="M64580" i="3"/>
  <c r="D64657" i="3"/>
  <c r="M64657" i="3"/>
  <c r="M64670" i="3"/>
  <c r="D64670" i="3"/>
  <c r="M64694" i="3"/>
  <c r="D64694" i="3"/>
  <c r="D64755" i="3"/>
  <c r="M64822" i="3"/>
  <c r="D64822" i="3"/>
  <c r="M64847" i="3"/>
  <c r="D64847" i="3"/>
  <c r="M64872" i="3"/>
  <c r="D64872" i="3"/>
  <c r="D64891" i="3"/>
  <c r="M64891" i="3"/>
  <c r="D64965" i="3"/>
  <c r="M64965" i="3"/>
  <c r="D64969" i="3"/>
  <c r="M64969" i="3"/>
  <c r="M65018" i="3"/>
  <c r="D65018" i="3"/>
  <c r="D65067" i="3"/>
  <c r="M65067" i="3"/>
  <c r="M65104" i="3"/>
  <c r="D65104" i="3"/>
  <c r="D65155" i="3"/>
  <c r="M65155" i="3"/>
  <c r="M65178" i="3"/>
  <c r="D65178" i="3"/>
  <c r="M65218" i="3"/>
  <c r="D65218" i="3"/>
  <c r="M65224" i="3"/>
  <c r="D65224" i="3"/>
  <c r="M65276" i="3"/>
  <c r="D65276" i="3"/>
  <c r="M65309" i="3"/>
  <c r="D65309" i="3"/>
  <c r="M65410" i="3"/>
  <c r="D65410" i="3"/>
  <c r="D65429" i="3"/>
  <c r="M65429" i="3"/>
  <c r="M65515" i="3"/>
  <c r="D65515" i="3"/>
  <c r="M65612" i="3"/>
  <c r="M65614" i="3"/>
  <c r="D65614" i="3"/>
  <c r="M65654" i="3"/>
  <c r="D65654" i="3"/>
  <c r="M65685" i="3"/>
  <c r="D65685" i="3"/>
  <c r="M65783" i="3"/>
  <c r="D65783" i="3"/>
  <c r="M65807" i="3"/>
  <c r="M65834" i="3"/>
  <c r="M65963" i="3"/>
  <c r="M66217" i="3"/>
  <c r="M66621" i="3"/>
  <c r="M66853" i="3"/>
  <c r="D66853" i="3"/>
  <c r="M67105" i="3"/>
  <c r="M67137" i="3"/>
  <c r="M67145" i="3"/>
  <c r="M67199" i="3"/>
  <c r="M67567" i="3"/>
  <c r="M67890" i="3"/>
  <c r="M67981" i="3"/>
  <c r="M68377" i="3"/>
  <c r="M68442" i="3"/>
  <c r="M68538" i="3"/>
  <c r="D68703" i="3"/>
  <c r="M68900" i="3"/>
  <c r="D68900" i="3"/>
  <c r="M69011" i="3"/>
  <c r="M69086" i="3"/>
  <c r="M69197" i="3"/>
  <c r="M69304" i="3"/>
  <c r="M69480" i="3"/>
  <c r="M69533" i="3"/>
  <c r="D69533" i="3"/>
  <c r="M69634" i="3"/>
  <c r="M70050" i="3"/>
  <c r="M70189" i="3"/>
  <c r="M70721" i="3"/>
  <c r="M70806" i="3"/>
  <c r="M71218" i="3"/>
  <c r="M71320" i="3"/>
  <c r="M71948" i="3"/>
  <c r="M71975" i="3"/>
  <c r="M72443" i="3"/>
  <c r="M72522" i="3"/>
  <c r="M74716" i="3"/>
  <c r="M74769" i="3"/>
  <c r="D74769" i="3"/>
  <c r="M75971" i="3"/>
  <c r="D75971" i="3"/>
  <c r="M75995" i="3"/>
  <c r="D75995" i="3"/>
  <c r="M76109" i="3"/>
  <c r="M76387" i="3"/>
  <c r="D77138" i="3"/>
  <c r="M77138" i="3"/>
  <c r="M77843" i="3"/>
  <c r="D77843" i="3"/>
  <c r="M77872" i="3"/>
  <c r="D77872" i="3"/>
  <c r="D78525" i="3"/>
  <c r="M78525" i="3"/>
  <c r="D80369" i="3"/>
  <c r="M80369" i="3"/>
  <c r="D81715" i="3"/>
  <c r="M81715" i="3"/>
  <c r="D81729" i="3"/>
  <c r="M81729" i="3"/>
  <c r="D81741" i="3"/>
  <c r="M81741" i="3"/>
  <c r="M69886" i="3"/>
  <c r="M70042" i="3"/>
  <c r="M70144" i="3"/>
  <c r="M70197" i="3"/>
  <c r="M70424" i="3"/>
  <c r="M70452" i="3"/>
  <c r="M70680" i="3"/>
  <c r="M70718" i="3"/>
  <c r="M70798" i="3"/>
  <c r="M70881" i="3"/>
  <c r="M70945" i="3"/>
  <c r="M70990" i="3"/>
  <c r="M71182" i="3"/>
  <c r="M71208" i="3"/>
  <c r="M71553" i="3"/>
  <c r="D71553" i="3"/>
  <c r="M71658" i="3"/>
  <c r="D71658" i="3"/>
  <c r="M72526" i="3"/>
  <c r="M72860" i="3"/>
  <c r="D72860" i="3"/>
  <c r="D72891" i="3"/>
  <c r="M72891" i="3"/>
  <c r="M74162" i="3"/>
  <c r="M74865" i="3"/>
  <c r="D74865" i="3"/>
  <c r="D74888" i="3"/>
  <c r="M74888" i="3"/>
  <c r="M75506" i="3"/>
  <c r="M75591" i="3"/>
  <c r="M76280" i="3"/>
  <c r="D76280" i="3"/>
  <c r="M76823" i="3"/>
  <c r="D76823" i="3"/>
  <c r="M77488" i="3"/>
  <c r="D77488" i="3"/>
  <c r="M77762" i="3"/>
  <c r="D77762" i="3"/>
  <c r="D78371" i="3"/>
  <c r="M78371" i="3"/>
  <c r="M78819" i="3"/>
  <c r="D78819" i="3"/>
  <c r="M79317" i="3"/>
  <c r="D79317" i="3"/>
  <c r="M79737" i="3"/>
  <c r="D79737" i="3"/>
  <c r="M69030" i="3"/>
  <c r="M69296" i="3"/>
  <c r="M69475" i="3"/>
  <c r="M69567" i="3"/>
  <c r="M69594" i="3"/>
  <c r="M70160" i="3"/>
  <c r="M70488" i="3"/>
  <c r="M70849" i="3"/>
  <c r="M70974" i="3"/>
  <c r="M71226" i="3"/>
  <c r="M71301" i="3"/>
  <c r="M72664" i="3"/>
  <c r="M72668" i="3"/>
  <c r="D72668" i="3"/>
  <c r="M72748" i="3"/>
  <c r="D72748" i="3"/>
  <c r="D72880" i="3"/>
  <c r="M72880" i="3"/>
  <c r="M72922" i="3"/>
  <c r="D72922" i="3"/>
  <c r="M72994" i="3"/>
  <c r="M73413" i="3"/>
  <c r="M73856" i="3"/>
  <c r="M73886" i="3"/>
  <c r="M73925" i="3"/>
  <c r="M74114" i="3"/>
  <c r="M74578" i="3"/>
  <c r="D74578" i="3"/>
  <c r="M75027" i="3"/>
  <c r="M75038" i="3"/>
  <c r="M75750" i="3"/>
  <c r="D75750" i="3"/>
  <c r="M75891" i="3"/>
  <c r="M76154" i="3"/>
  <c r="M76758" i="3"/>
  <c r="D76758" i="3"/>
  <c r="M77310" i="3"/>
  <c r="D77310" i="3"/>
  <c r="M77464" i="3"/>
  <c r="D77464" i="3"/>
  <c r="M77712" i="3"/>
  <c r="D77712" i="3"/>
  <c r="M78220" i="3"/>
  <c r="D78220" i="3"/>
  <c r="M78809" i="3"/>
  <c r="D78809" i="3"/>
  <c r="M79213" i="3"/>
  <c r="D79213" i="3"/>
  <c r="D81263" i="3"/>
  <c r="M81301" i="3"/>
  <c r="D81301" i="3"/>
  <c r="M39551" i="3"/>
  <c r="M39641" i="3"/>
  <c r="M39705" i="3"/>
  <c r="M39769" i="3"/>
  <c r="M39833" i="3"/>
  <c r="M39897" i="3"/>
  <c r="M39947" i="3"/>
  <c r="M40011" i="3"/>
  <c r="M40075" i="3"/>
  <c r="M40139" i="3"/>
  <c r="M40253" i="3"/>
  <c r="M40317" i="3"/>
  <c r="M40381" i="3"/>
  <c r="D40450" i="3"/>
  <c r="M40461" i="3"/>
  <c r="D40500" i="3"/>
  <c r="M40511" i="3"/>
  <c r="D40564" i="3"/>
  <c r="M40575" i="3"/>
  <c r="D40628" i="3"/>
  <c r="M40639" i="3"/>
  <c r="D40692" i="3"/>
  <c r="M40703" i="3"/>
  <c r="D40756" i="3"/>
  <c r="D40806" i="3"/>
  <c r="M40817" i="3"/>
  <c r="D40870" i="3"/>
  <c r="M40881" i="3"/>
  <c r="D40934" i="3"/>
  <c r="M40945" i="3"/>
  <c r="D40998" i="3"/>
  <c r="M41009" i="3"/>
  <c r="D41104" i="3"/>
  <c r="M41115" i="3"/>
  <c r="D41168" i="3"/>
  <c r="M41179" i="3"/>
  <c r="M41203" i="3"/>
  <c r="M41219" i="3"/>
  <c r="M41235" i="3"/>
  <c r="M41251" i="3"/>
  <c r="M41267" i="3"/>
  <c r="M41283" i="3"/>
  <c r="M41299" i="3"/>
  <c r="M41315" i="3"/>
  <c r="M41331" i="3"/>
  <c r="M41347" i="3"/>
  <c r="M41363" i="3"/>
  <c r="M41379" i="3"/>
  <c r="M41395" i="3"/>
  <c r="M41411" i="3"/>
  <c r="M41427" i="3"/>
  <c r="M41443" i="3"/>
  <c r="M41459" i="3"/>
  <c r="M41475" i="3"/>
  <c r="M41491" i="3"/>
  <c r="M41507" i="3"/>
  <c r="M41523" i="3"/>
  <c r="M41539" i="3"/>
  <c r="M41555" i="3"/>
  <c r="M41571" i="3"/>
  <c r="M41587" i="3"/>
  <c r="M41603" i="3"/>
  <c r="M41619" i="3"/>
  <c r="M41645" i="3"/>
  <c r="M41661" i="3"/>
  <c r="M41677" i="3"/>
  <c r="M41693" i="3"/>
  <c r="M41709" i="3"/>
  <c r="M41725" i="3"/>
  <c r="M41741" i="3"/>
  <c r="M41757" i="3"/>
  <c r="M41773" i="3"/>
  <c r="M41789" i="3"/>
  <c r="M41805" i="3"/>
  <c r="M41821" i="3"/>
  <c r="M41837" i="3"/>
  <c r="M41853" i="3"/>
  <c r="M41869" i="3"/>
  <c r="M41885" i="3"/>
  <c r="M41901" i="3"/>
  <c r="M41921" i="3"/>
  <c r="M41937" i="3"/>
  <c r="M41953" i="3"/>
  <c r="M41969" i="3"/>
  <c r="M41985" i="3"/>
  <c r="M42001" i="3"/>
  <c r="M42017" i="3"/>
  <c r="M42033" i="3"/>
  <c r="M42049" i="3"/>
  <c r="M42065" i="3"/>
  <c r="M42081" i="3"/>
  <c r="M42097" i="3"/>
  <c r="M42113" i="3"/>
  <c r="M42129" i="3"/>
  <c r="M42145" i="3"/>
  <c r="M42161" i="3"/>
  <c r="M42177" i="3"/>
  <c r="M42193" i="3"/>
  <c r="D42498" i="3"/>
  <c r="D42514" i="3"/>
  <c r="D42530" i="3"/>
  <c r="D42546" i="3"/>
  <c r="D42562" i="3"/>
  <c r="D42578" i="3"/>
  <c r="D42594" i="3"/>
  <c r="D42610" i="3"/>
  <c r="D42626" i="3"/>
  <c r="D42642" i="3"/>
  <c r="D42658" i="3"/>
  <c r="D42674" i="3"/>
  <c r="D42690" i="3"/>
  <c r="D42706" i="3"/>
  <c r="D42722" i="3"/>
  <c r="D42738" i="3"/>
  <c r="D42754" i="3"/>
  <c r="D42770" i="3"/>
  <c r="D42796" i="3"/>
  <c r="D42812" i="3"/>
  <c r="D42828" i="3"/>
  <c r="D42844" i="3"/>
  <c r="D42860" i="3"/>
  <c r="D42876" i="3"/>
  <c r="D42892" i="3"/>
  <c r="D42908" i="3"/>
  <c r="D42924" i="3"/>
  <c r="D42940" i="3"/>
  <c r="D42956" i="3"/>
  <c r="D42972" i="3"/>
  <c r="D42988" i="3"/>
  <c r="D43004" i="3"/>
  <c r="D43020" i="3"/>
  <c r="D43036" i="3"/>
  <c r="D43052" i="3"/>
  <c r="D43068" i="3"/>
  <c r="M43361" i="3"/>
  <c r="M43377" i="3"/>
  <c r="M43393" i="3"/>
  <c r="M43409" i="3"/>
  <c r="M43425" i="3"/>
  <c r="M43441" i="3"/>
  <c r="M43457" i="3"/>
  <c r="M43473" i="3"/>
  <c r="M43489" i="3"/>
  <c r="M43505" i="3"/>
  <c r="M43521" i="3"/>
  <c r="M43537" i="3"/>
  <c r="M43553" i="3"/>
  <c r="M43569" i="3"/>
  <c r="M43585" i="3"/>
  <c r="M43601" i="3"/>
  <c r="M43617" i="3"/>
  <c r="M43633" i="3"/>
  <c r="M43645" i="3"/>
  <c r="M43661" i="3"/>
  <c r="M43677" i="3"/>
  <c r="M43693" i="3"/>
  <c r="M43709" i="3"/>
  <c r="M43725" i="3"/>
  <c r="M43741" i="3"/>
  <c r="M43757" i="3"/>
  <c r="M43773" i="3"/>
  <c r="M43789" i="3"/>
  <c r="M43805" i="3"/>
  <c r="M43821" i="3"/>
  <c r="M43837" i="3"/>
  <c r="M43853" i="3"/>
  <c r="M43869" i="3"/>
  <c r="M43885" i="3"/>
  <c r="M43901" i="3"/>
  <c r="M43917" i="3"/>
  <c r="M43943" i="3"/>
  <c r="M43959" i="3"/>
  <c r="M43975" i="3"/>
  <c r="M43991" i="3"/>
  <c r="M44007" i="3"/>
  <c r="M44023" i="3"/>
  <c r="M44039" i="3"/>
  <c r="M44055" i="3"/>
  <c r="M44071" i="3"/>
  <c r="M44087" i="3"/>
  <c r="M44103" i="3"/>
  <c r="M44119" i="3"/>
  <c r="M44135" i="3"/>
  <c r="M44151" i="3"/>
  <c r="M44167" i="3"/>
  <c r="M44183" i="3"/>
  <c r="M44199" i="3"/>
  <c r="M44215" i="3"/>
  <c r="M44223" i="3"/>
  <c r="M44239" i="3"/>
  <c r="M44255" i="3"/>
  <c r="M44271" i="3"/>
  <c r="M44287" i="3"/>
  <c r="M44303" i="3"/>
  <c r="M44319" i="3"/>
  <c r="M44335" i="3"/>
  <c r="M44351" i="3"/>
  <c r="M44367" i="3"/>
  <c r="M44383" i="3"/>
  <c r="M44399" i="3"/>
  <c r="M44415" i="3"/>
  <c r="M44431" i="3"/>
  <c r="M44447" i="3"/>
  <c r="M44463" i="3"/>
  <c r="M44479" i="3"/>
  <c r="M44495" i="3"/>
  <c r="D44512" i="3"/>
  <c r="D44528" i="3"/>
  <c r="D44544" i="3"/>
  <c r="D44560" i="3"/>
  <c r="D44576" i="3"/>
  <c r="D44592" i="3"/>
  <c r="D44608" i="3"/>
  <c r="D44624" i="3"/>
  <c r="D44640" i="3"/>
  <c r="D44656" i="3"/>
  <c r="D44672" i="3"/>
  <c r="D44688" i="3"/>
  <c r="D44704" i="3"/>
  <c r="D44720" i="3"/>
  <c r="D44736" i="3"/>
  <c r="D44752" i="3"/>
  <c r="D44768" i="3"/>
  <c r="D44784" i="3"/>
  <c r="D45374" i="3"/>
  <c r="D45390" i="3"/>
  <c r="D45406" i="3"/>
  <c r="D45422" i="3"/>
  <c r="D45438" i="3"/>
  <c r="D45454" i="3"/>
  <c r="D45470" i="3"/>
  <c r="D45486" i="3"/>
  <c r="D45502" i="3"/>
  <c r="D45518" i="3"/>
  <c r="D45534" i="3"/>
  <c r="D45550" i="3"/>
  <c r="D45566" i="3"/>
  <c r="D45582" i="3"/>
  <c r="D45598" i="3"/>
  <c r="D45614" i="3"/>
  <c r="D45630" i="3"/>
  <c r="D45646" i="3"/>
  <c r="M45675" i="3"/>
  <c r="M45691" i="3"/>
  <c r="M45707" i="3"/>
  <c r="M45723" i="3"/>
  <c r="M45739" i="3"/>
  <c r="M45755" i="3"/>
  <c r="M45771" i="3"/>
  <c r="M45787" i="3"/>
  <c r="M45803" i="3"/>
  <c r="M45819" i="3"/>
  <c r="M45835" i="3"/>
  <c r="M45851" i="3"/>
  <c r="M45867" i="3"/>
  <c r="M45883" i="3"/>
  <c r="M45899" i="3"/>
  <c r="M45915" i="3"/>
  <c r="M45931" i="3"/>
  <c r="M45947" i="3"/>
  <c r="M45963" i="3"/>
  <c r="M45979" i="3"/>
  <c r="M45995" i="3"/>
  <c r="M46011" i="3"/>
  <c r="M46027" i="3"/>
  <c r="M46043" i="3"/>
  <c r="M46059" i="3"/>
  <c r="M46075" i="3"/>
  <c r="M46091" i="3"/>
  <c r="M46107" i="3"/>
  <c r="M46123" i="3"/>
  <c r="M46139" i="3"/>
  <c r="M46155" i="3"/>
  <c r="M46171" i="3"/>
  <c r="M46187" i="3"/>
  <c r="M46203" i="3"/>
  <c r="M46219" i="3"/>
  <c r="M46235" i="3"/>
  <c r="M46245" i="3"/>
  <c r="M46261" i="3"/>
  <c r="M46277" i="3"/>
  <c r="M46293" i="3"/>
  <c r="M46309" i="3"/>
  <c r="M46325" i="3"/>
  <c r="M46341" i="3"/>
  <c r="M46357" i="3"/>
  <c r="M46373" i="3"/>
  <c r="M46389" i="3"/>
  <c r="M46405" i="3"/>
  <c r="M46421" i="3"/>
  <c r="M46437" i="3"/>
  <c r="M46453" i="3"/>
  <c r="M46469" i="3"/>
  <c r="M46485" i="3"/>
  <c r="M46501" i="3"/>
  <c r="M46517" i="3"/>
  <c r="M46537" i="3"/>
  <c r="M46553" i="3"/>
  <c r="M46569" i="3"/>
  <c r="M46585" i="3"/>
  <c r="M46601" i="3"/>
  <c r="M46617" i="3"/>
  <c r="M46633" i="3"/>
  <c r="M46649" i="3"/>
  <c r="M46665" i="3"/>
  <c r="M46681" i="3"/>
  <c r="M46697" i="3"/>
  <c r="M46713" i="3"/>
  <c r="M46729" i="3"/>
  <c r="M46745" i="3"/>
  <c r="M46761" i="3"/>
  <c r="M46777" i="3"/>
  <c r="M46793" i="3"/>
  <c r="M46809" i="3"/>
  <c r="D47114" i="3"/>
  <c r="D47130" i="3"/>
  <c r="D47146" i="3"/>
  <c r="D47162" i="3"/>
  <c r="D47178" i="3"/>
  <c r="D47194" i="3"/>
  <c r="D47210" i="3"/>
  <c r="D47226" i="3"/>
  <c r="D47242" i="3"/>
  <c r="D47258" i="3"/>
  <c r="D47274" i="3"/>
  <c r="D47290" i="3"/>
  <c r="D47306" i="3"/>
  <c r="D47322" i="3"/>
  <c r="D47338" i="3"/>
  <c r="D47354" i="3"/>
  <c r="D47370" i="3"/>
  <c r="D47386" i="3"/>
  <c r="D47396" i="3"/>
  <c r="D47412" i="3"/>
  <c r="D47428" i="3"/>
  <c r="D47444" i="3"/>
  <c r="D47460" i="3"/>
  <c r="D47476" i="3"/>
  <c r="D47492" i="3"/>
  <c r="D47508" i="3"/>
  <c r="D47524" i="3"/>
  <c r="D47540" i="3"/>
  <c r="D47556" i="3"/>
  <c r="D47572" i="3"/>
  <c r="D47588" i="3"/>
  <c r="D47604" i="3"/>
  <c r="D47620" i="3"/>
  <c r="D47636" i="3"/>
  <c r="D47652" i="3"/>
  <c r="D47668" i="3"/>
  <c r="M47946" i="3"/>
  <c r="D47946" i="3"/>
  <c r="M47979" i="3"/>
  <c r="D48001" i="3"/>
  <c r="M48044" i="3"/>
  <c r="D48053" i="3"/>
  <c r="M48107" i="3"/>
  <c r="D48129" i="3"/>
  <c r="M48172" i="3"/>
  <c r="D48181" i="3"/>
  <c r="M48235" i="3"/>
  <c r="D48256" i="3"/>
  <c r="M48324" i="3"/>
  <c r="D48324" i="3"/>
  <c r="M48326" i="3"/>
  <c r="D48339" i="3"/>
  <c r="M48339" i="3"/>
  <c r="M48343" i="3"/>
  <c r="M48364" i="3"/>
  <c r="D48384" i="3"/>
  <c r="M48452" i="3"/>
  <c r="D48452" i="3"/>
  <c r="M48454" i="3"/>
  <c r="D48467" i="3"/>
  <c r="M48467" i="3"/>
  <c r="M48471" i="3"/>
  <c r="M48492" i="3"/>
  <c r="D48512" i="3"/>
  <c r="D48545" i="3"/>
  <c r="M48599" i="3"/>
  <c r="D48621" i="3"/>
  <c r="M48664" i="3"/>
  <c r="D48673" i="3"/>
  <c r="M48727" i="3"/>
  <c r="D48749" i="3"/>
  <c r="M48792" i="3"/>
  <c r="D48801" i="3"/>
  <c r="M48888" i="3"/>
  <c r="M48892" i="3"/>
  <c r="M48914" i="3"/>
  <c r="D48914" i="3"/>
  <c r="M48929" i="3"/>
  <c r="D48929" i="3"/>
  <c r="D48999" i="3"/>
  <c r="M49004" i="3"/>
  <c r="M49016" i="3"/>
  <c r="M49020" i="3"/>
  <c r="M49042" i="3"/>
  <c r="D49042" i="3"/>
  <c r="M49057" i="3"/>
  <c r="D49057" i="3"/>
  <c r="D49161" i="3"/>
  <c r="M49189" i="3"/>
  <c r="D49201" i="3"/>
  <c r="M49201" i="3"/>
  <c r="D49257" i="3"/>
  <c r="M49257" i="3"/>
  <c r="D49281" i="3"/>
  <c r="D49309" i="3"/>
  <c r="M49314" i="3"/>
  <c r="M49332" i="3"/>
  <c r="D49332" i="3"/>
  <c r="M49340" i="3"/>
  <c r="D49350" i="3"/>
  <c r="D49427" i="3"/>
  <c r="M49427" i="3"/>
  <c r="D49451" i="3"/>
  <c r="D49479" i="3"/>
  <c r="M49484" i="3"/>
  <c r="M49502" i="3"/>
  <c r="D49502" i="3"/>
  <c r="M49510" i="3"/>
  <c r="D49520" i="3"/>
  <c r="D49587" i="3"/>
  <c r="M49615" i="3"/>
  <c r="D49627" i="3"/>
  <c r="M49627" i="3"/>
  <c r="D49683" i="3"/>
  <c r="M49683" i="3"/>
  <c r="M49696" i="3"/>
  <c r="M49698" i="3"/>
  <c r="M49710" i="3"/>
  <c r="M49714" i="3"/>
  <c r="M49737" i="3"/>
  <c r="M49751" i="3"/>
  <c r="D49751" i="3"/>
  <c r="D49805" i="3"/>
  <c r="M49823" i="3"/>
  <c r="M49894" i="3"/>
  <c r="D49894" i="3"/>
  <c r="M49896" i="3"/>
  <c r="M49952" i="3"/>
  <c r="M49954" i="3"/>
  <c r="M49966" i="3"/>
  <c r="M49970" i="3"/>
  <c r="D50007" i="3"/>
  <c r="M50035" i="3"/>
  <c r="D50047" i="3"/>
  <c r="M50047" i="3"/>
  <c r="D50103" i="3"/>
  <c r="M50103" i="3"/>
  <c r="D50127" i="3"/>
  <c r="D50155" i="3"/>
  <c r="M50160" i="3"/>
  <c r="M50178" i="3"/>
  <c r="D50178" i="3"/>
  <c r="M50186" i="3"/>
  <c r="D50196" i="3"/>
  <c r="D50263" i="3"/>
  <c r="M50276" i="3"/>
  <c r="D50276" i="3"/>
  <c r="M50284" i="3"/>
  <c r="D50294" i="3"/>
  <c r="D50361" i="3"/>
  <c r="M50389" i="3"/>
  <c r="D50401" i="3"/>
  <c r="M50401" i="3"/>
  <c r="M50462" i="3"/>
  <c r="D50474" i="3"/>
  <c r="M50476" i="3"/>
  <c r="D50476" i="3"/>
  <c r="M50555" i="3"/>
  <c r="M50559" i="3"/>
  <c r="M50565" i="3"/>
  <c r="M50567" i="3"/>
  <c r="M50591" i="3"/>
  <c r="M50597" i="3"/>
  <c r="M50599" i="3"/>
  <c r="M50623" i="3"/>
  <c r="M50629" i="3"/>
  <c r="M50631" i="3"/>
  <c r="M50655" i="3"/>
  <c r="M50661" i="3"/>
  <c r="M50663" i="3"/>
  <c r="M50687" i="3"/>
  <c r="M50693" i="3"/>
  <c r="M50695" i="3"/>
  <c r="M50719" i="3"/>
  <c r="M50725" i="3"/>
  <c r="M50727" i="3"/>
  <c r="M50751" i="3"/>
  <c r="M50757" i="3"/>
  <c r="M50759" i="3"/>
  <c r="M50783" i="3"/>
  <c r="M50789" i="3"/>
  <c r="M50791" i="3"/>
  <c r="M50815" i="3"/>
  <c r="M50821" i="3"/>
  <c r="M50823" i="3"/>
  <c r="D50854" i="3"/>
  <c r="M50865" i="3"/>
  <c r="M50871" i="3"/>
  <c r="D50982" i="3"/>
  <c r="M50993" i="3"/>
  <c r="M50999" i="3"/>
  <c r="D51110" i="3"/>
  <c r="M51121" i="3"/>
  <c r="M51127" i="3"/>
  <c r="M51163" i="3"/>
  <c r="M51169" i="3"/>
  <c r="M51185" i="3"/>
  <c r="D51185" i="3"/>
  <c r="M51194" i="3"/>
  <c r="D51288" i="3"/>
  <c r="D51292" i="3"/>
  <c r="M51305" i="3"/>
  <c r="M51307" i="3"/>
  <c r="D51307" i="3"/>
  <c r="D51360" i="3"/>
  <c r="M51360" i="3"/>
  <c r="M51419" i="3"/>
  <c r="M51435" i="3"/>
  <c r="D51435" i="3"/>
  <c r="M51444" i="3"/>
  <c r="D51538" i="3"/>
  <c r="D51542" i="3"/>
  <c r="M51555" i="3"/>
  <c r="M51557" i="3"/>
  <c r="D51557" i="3"/>
  <c r="D51610" i="3"/>
  <c r="M51610" i="3"/>
  <c r="M51669" i="3"/>
  <c r="M51675" i="3"/>
  <c r="M51691" i="3"/>
  <c r="D51691" i="3"/>
  <c r="M51700" i="3"/>
  <c r="M51719" i="3"/>
  <c r="M51725" i="3"/>
  <c r="M51741" i="3"/>
  <c r="D51741" i="3"/>
  <c r="M51750" i="3"/>
  <c r="D51844" i="3"/>
  <c r="D51848" i="3"/>
  <c r="M51861" i="3"/>
  <c r="M51863" i="3"/>
  <c r="D51863" i="3"/>
  <c r="D51916" i="3"/>
  <c r="M51916" i="3"/>
  <c r="M51975" i="3"/>
  <c r="M51981" i="3"/>
  <c r="M51999" i="3"/>
  <c r="M52015" i="3"/>
  <c r="D52015" i="3"/>
  <c r="M52024" i="3"/>
  <c r="D52118" i="3"/>
  <c r="D52122" i="3"/>
  <c r="M52135" i="3"/>
  <c r="M52137" i="3"/>
  <c r="D52137" i="3"/>
  <c r="D52190" i="3"/>
  <c r="M52190" i="3"/>
  <c r="M52316" i="3"/>
  <c r="M52348" i="3"/>
  <c r="M52380" i="3"/>
  <c r="M52412" i="3"/>
  <c r="M52444" i="3"/>
  <c r="M52538" i="3"/>
  <c r="D52538" i="3"/>
  <c r="D52544" i="3"/>
  <c r="M52548" i="3"/>
  <c r="M52572" i="3"/>
  <c r="M52666" i="3"/>
  <c r="D52666" i="3"/>
  <c r="D52672" i="3"/>
  <c r="M52676" i="3"/>
  <c r="D52688" i="3"/>
  <c r="M52755" i="3"/>
  <c r="D52755" i="3"/>
  <c r="M52769" i="3"/>
  <c r="M52771" i="3"/>
  <c r="D52771" i="3"/>
  <c r="M52793" i="3"/>
  <c r="D52793" i="3"/>
  <c r="D52824" i="3"/>
  <c r="M52824" i="3"/>
  <c r="M52899" i="3"/>
  <c r="D52899" i="3"/>
  <c r="M52940" i="3"/>
  <c r="D52974" i="3"/>
  <c r="M53027" i="3"/>
  <c r="D53027" i="3"/>
  <c r="M53068" i="3"/>
  <c r="D53102" i="3"/>
  <c r="M53151" i="3"/>
  <c r="D53151" i="3"/>
  <c r="M53165" i="3"/>
  <c r="M53167" i="3"/>
  <c r="D53167" i="3"/>
  <c r="M53189" i="3"/>
  <c r="D53189" i="3"/>
  <c r="D53220" i="3"/>
  <c r="M53220" i="3"/>
  <c r="M53279" i="3"/>
  <c r="D53279" i="3"/>
  <c r="M53293" i="3"/>
  <c r="M53295" i="3"/>
  <c r="D53295" i="3"/>
  <c r="M53317" i="3"/>
  <c r="D53317" i="3"/>
  <c r="D53348" i="3"/>
  <c r="M53348" i="3"/>
  <c r="M53407" i="3"/>
  <c r="D53407" i="3"/>
  <c r="M53421" i="3"/>
  <c r="M53423" i="3"/>
  <c r="D53423" i="3"/>
  <c r="D53458" i="3"/>
  <c r="M53511" i="3"/>
  <c r="D53511" i="3"/>
  <c r="M53552" i="3"/>
  <c r="D53586" i="3"/>
  <c r="M53639" i="3"/>
  <c r="D53639" i="3"/>
  <c r="M53680" i="3"/>
  <c r="D53718" i="3"/>
  <c r="M53718" i="3"/>
  <c r="D54042" i="3"/>
  <c r="M54044" i="3"/>
  <c r="D54044" i="3"/>
  <c r="D54074" i="3"/>
  <c r="M54076" i="3"/>
  <c r="D54076" i="3"/>
  <c r="D54106" i="3"/>
  <c r="M54108" i="3"/>
  <c r="D54108" i="3"/>
  <c r="D54138" i="3"/>
  <c r="M54140" i="3"/>
  <c r="D54140" i="3"/>
  <c r="D54170" i="3"/>
  <c r="M54172" i="3"/>
  <c r="D54172" i="3"/>
  <c r="D54202" i="3"/>
  <c r="M54204" i="3"/>
  <c r="D54204" i="3"/>
  <c r="D54234" i="3"/>
  <c r="M54236" i="3"/>
  <c r="D54236" i="3"/>
  <c r="D54266" i="3"/>
  <c r="M54268" i="3"/>
  <c r="D54268" i="3"/>
  <c r="D54298" i="3"/>
  <c r="D54300" i="3"/>
  <c r="M54832" i="3"/>
  <c r="D54832" i="3"/>
  <c r="D54838" i="3"/>
  <c r="M54842" i="3"/>
  <c r="M54866" i="3"/>
  <c r="D54892" i="3"/>
  <c r="M54945" i="3"/>
  <c r="D54945" i="3"/>
  <c r="M54986" i="3"/>
  <c r="D55020" i="3"/>
  <c r="M55073" i="3"/>
  <c r="D55073" i="3"/>
  <c r="M55114" i="3"/>
  <c r="D55148" i="3"/>
  <c r="D55174" i="3"/>
  <c r="M55227" i="3"/>
  <c r="D55227" i="3"/>
  <c r="M55268" i="3"/>
  <c r="D55302" i="3"/>
  <c r="M55355" i="3"/>
  <c r="D55355" i="3"/>
  <c r="M55396" i="3"/>
  <c r="D55430" i="3"/>
  <c r="M55469" i="3"/>
  <c r="D55469" i="3"/>
  <c r="M55510" i="3"/>
  <c r="D55544" i="3"/>
  <c r="M55597" i="3"/>
  <c r="D55597" i="3"/>
  <c r="M55638" i="3"/>
  <c r="D55672" i="3"/>
  <c r="M55725" i="3"/>
  <c r="D55725" i="3"/>
  <c r="M55743" i="3"/>
  <c r="D55743" i="3"/>
  <c r="M55784" i="3"/>
  <c r="D55818" i="3"/>
  <c r="M55871" i="3"/>
  <c r="D55871" i="3"/>
  <c r="M55912" i="3"/>
  <c r="D55946" i="3"/>
  <c r="D56010" i="3"/>
  <c r="D56032" i="3"/>
  <c r="M56032" i="3"/>
  <c r="M56042" i="3"/>
  <c r="D56042" i="3"/>
  <c r="D56048" i="3"/>
  <c r="M56052" i="3"/>
  <c r="D56064" i="3"/>
  <c r="M56064" i="3"/>
  <c r="M56074" i="3"/>
  <c r="D56074" i="3"/>
  <c r="D56080" i="3"/>
  <c r="M56084" i="3"/>
  <c r="D56096" i="3"/>
  <c r="M56096" i="3"/>
  <c r="M56106" i="3"/>
  <c r="D56106" i="3"/>
  <c r="D56112" i="3"/>
  <c r="M56116" i="3"/>
  <c r="D56128" i="3"/>
  <c r="M56128" i="3"/>
  <c r="M56138" i="3"/>
  <c r="D56138" i="3"/>
  <c r="D56144" i="3"/>
  <c r="M56148" i="3"/>
  <c r="D56160" i="3"/>
  <c r="M56160" i="3"/>
  <c r="M56170" i="3"/>
  <c r="D56170" i="3"/>
  <c r="D56176" i="3"/>
  <c r="M56180" i="3"/>
  <c r="D56192" i="3"/>
  <c r="M56192" i="3"/>
  <c r="M56202" i="3"/>
  <c r="D56202" i="3"/>
  <c r="D56208" i="3"/>
  <c r="M56212" i="3"/>
  <c r="D56224" i="3"/>
  <c r="M56224" i="3"/>
  <c r="M56234" i="3"/>
  <c r="D56234" i="3"/>
  <c r="D56240" i="3"/>
  <c r="M56244" i="3"/>
  <c r="D56256" i="3"/>
  <c r="M56256" i="3"/>
  <c r="M56266" i="3"/>
  <c r="D56266" i="3"/>
  <c r="D56272" i="3"/>
  <c r="M56276" i="3"/>
  <c r="D56288" i="3"/>
  <c r="M56288" i="3"/>
  <c r="M56298" i="3"/>
  <c r="D56298" i="3"/>
  <c r="D56304" i="3"/>
  <c r="M56308" i="3"/>
  <c r="M56906" i="3"/>
  <c r="M56938" i="3"/>
  <c r="M56970" i="3"/>
  <c r="M57002" i="3"/>
  <c r="M57034" i="3"/>
  <c r="D57122" i="3"/>
  <c r="M57122" i="3"/>
  <c r="M57217" i="3"/>
  <c r="D57217" i="3"/>
  <c r="D57240" i="3"/>
  <c r="M57330" i="3"/>
  <c r="D57330" i="3"/>
  <c r="M57385" i="3"/>
  <c r="M57458" i="3"/>
  <c r="D57458" i="3"/>
  <c r="M57547" i="3"/>
  <c r="D57598" i="3"/>
  <c r="M57598" i="3"/>
  <c r="D57646" i="3"/>
  <c r="M57675" i="3"/>
  <c r="D57694" i="3"/>
  <c r="M57694" i="3"/>
  <c r="D57702" i="3"/>
  <c r="M57702" i="3"/>
  <c r="D57722" i="3"/>
  <c r="M57722" i="3"/>
  <c r="M57845" i="3"/>
  <c r="D57896" i="3"/>
  <c r="M57896" i="3"/>
  <c r="M57926" i="3"/>
  <c r="D57936" i="3"/>
  <c r="M57936" i="3"/>
  <c r="D57976" i="3"/>
  <c r="D57988" i="3"/>
  <c r="M57988" i="3"/>
  <c r="M58023" i="3"/>
  <c r="M58065" i="3"/>
  <c r="M58143" i="3"/>
  <c r="D58194" i="3"/>
  <c r="M58194" i="3"/>
  <c r="M58224" i="3"/>
  <c r="D58234" i="3"/>
  <c r="M58234" i="3"/>
  <c r="D58274" i="3"/>
  <c r="M58289" i="3"/>
  <c r="M58337" i="3"/>
  <c r="D58337" i="3"/>
  <c r="M58393" i="3"/>
  <c r="M58434" i="3"/>
  <c r="D58434" i="3"/>
  <c r="M58489" i="3"/>
  <c r="M58562" i="3"/>
  <c r="D58562" i="3"/>
  <c r="M58617" i="3"/>
  <c r="M58651" i="3"/>
  <c r="D58702" i="3"/>
  <c r="M58702" i="3"/>
  <c r="M58732" i="3"/>
  <c r="D58742" i="3"/>
  <c r="M58742" i="3"/>
  <c r="D58782" i="3"/>
  <c r="D58794" i="3"/>
  <c r="M58794" i="3"/>
  <c r="M58829" i="3"/>
  <c r="M58907" i="3"/>
  <c r="M58949" i="3"/>
  <c r="D59000" i="3"/>
  <c r="M59000" i="3"/>
  <c r="M59030" i="3"/>
  <c r="D59040" i="3"/>
  <c r="M59040" i="3"/>
  <c r="D59080" i="3"/>
  <c r="D59092" i="3"/>
  <c r="M59092" i="3"/>
  <c r="M59127" i="3"/>
  <c r="D59202" i="3"/>
  <c r="M59202" i="3"/>
  <c r="M59232" i="3"/>
  <c r="D59242" i="3"/>
  <c r="M59242" i="3"/>
  <c r="D59282" i="3"/>
  <c r="D59294" i="3"/>
  <c r="M59294" i="3"/>
  <c r="M59329" i="3"/>
  <c r="M59407" i="3"/>
  <c r="D59458" i="3"/>
  <c r="M59458" i="3"/>
  <c r="D59504" i="3"/>
  <c r="M59504" i="3"/>
  <c r="M59521" i="3"/>
  <c r="D59521" i="3"/>
  <c r="M59537" i="3"/>
  <c r="D59537" i="3"/>
  <c r="D59548" i="3"/>
  <c r="M59548" i="3"/>
  <c r="M59554" i="3"/>
  <c r="D59554" i="3"/>
  <c r="D59576" i="3"/>
  <c r="D59584" i="3"/>
  <c r="D59632" i="3"/>
  <c r="M59632" i="3"/>
  <c r="M59649" i="3"/>
  <c r="D59649" i="3"/>
  <c r="M59665" i="3"/>
  <c r="D59665" i="3"/>
  <c r="D59676" i="3"/>
  <c r="M59676" i="3"/>
  <c r="M59682" i="3"/>
  <c r="D59682" i="3"/>
  <c r="D59704" i="3"/>
  <c r="D59712" i="3"/>
  <c r="D59760" i="3"/>
  <c r="M59760" i="3"/>
  <c r="D59806" i="3"/>
  <c r="M59806" i="3"/>
  <c r="M59836" i="3"/>
  <c r="D59846" i="3"/>
  <c r="M59846" i="3"/>
  <c r="D59886" i="3"/>
  <c r="D59898" i="3"/>
  <c r="M59898" i="3"/>
  <c r="M59933" i="3"/>
  <c r="M60011" i="3"/>
  <c r="M60071" i="3"/>
  <c r="M60149" i="3"/>
  <c r="D60200" i="3"/>
  <c r="M60200" i="3"/>
  <c r="M60230" i="3"/>
  <c r="D60240" i="3"/>
  <c r="M60240" i="3"/>
  <c r="D60280" i="3"/>
  <c r="D60292" i="3"/>
  <c r="M60292" i="3"/>
  <c r="M60327" i="3"/>
  <c r="M60369" i="3"/>
  <c r="M60447" i="3"/>
  <c r="D60498" i="3"/>
  <c r="M60498" i="3"/>
  <c r="M60528" i="3"/>
  <c r="D60538" i="3"/>
  <c r="M60538" i="3"/>
  <c r="D60578" i="3"/>
  <c r="D60590" i="3"/>
  <c r="M60590" i="3"/>
  <c r="M60625" i="3"/>
  <c r="M60642" i="3"/>
  <c r="D60642" i="3"/>
  <c r="M60697" i="3"/>
  <c r="M60770" i="3"/>
  <c r="D60770" i="3"/>
  <c r="M60825" i="3"/>
  <c r="M60898" i="3"/>
  <c r="D60898" i="3"/>
  <c r="M60941" i="3"/>
  <c r="M61019" i="3"/>
  <c r="D61070" i="3"/>
  <c r="M61070" i="3"/>
  <c r="M61100" i="3"/>
  <c r="D61110" i="3"/>
  <c r="M61110" i="3"/>
  <c r="D61150" i="3"/>
  <c r="D61162" i="3"/>
  <c r="M61162" i="3"/>
  <c r="M61197" i="3"/>
  <c r="M61239" i="3"/>
  <c r="D61368" i="3"/>
  <c r="M61368" i="3"/>
  <c r="M61398" i="3"/>
  <c r="D61408" i="3"/>
  <c r="M61408" i="3"/>
  <c r="D61448" i="3"/>
  <c r="D61460" i="3"/>
  <c r="M61460" i="3"/>
  <c r="M61495" i="3"/>
  <c r="M61519" i="3"/>
  <c r="D61570" i="3"/>
  <c r="M61570" i="3"/>
  <c r="M61600" i="3"/>
  <c r="D61610" i="3"/>
  <c r="M61610" i="3"/>
  <c r="D61650" i="3"/>
  <c r="D61662" i="3"/>
  <c r="M61662" i="3"/>
  <c r="M61697" i="3"/>
  <c r="M61775" i="3"/>
  <c r="D61792" i="3"/>
  <c r="D61840" i="3"/>
  <c r="M61840" i="3"/>
  <c r="M61857" i="3"/>
  <c r="D61857" i="3"/>
  <c r="M61873" i="3"/>
  <c r="D61873" i="3"/>
  <c r="D61884" i="3"/>
  <c r="M61884" i="3"/>
  <c r="M61890" i="3"/>
  <c r="D61890" i="3"/>
  <c r="M61919" i="3"/>
  <c r="M61979" i="3"/>
  <c r="D61995" i="3"/>
  <c r="M61995" i="3"/>
  <c r="M62037" i="3"/>
  <c r="D62037" i="3"/>
  <c r="M62052" i="3"/>
  <c r="D62052" i="3"/>
  <c r="M62120" i="3"/>
  <c r="D62120" i="3"/>
  <c r="M62132" i="3"/>
  <c r="D62200" i="3"/>
  <c r="M62200" i="3"/>
  <c r="M62261" i="3"/>
  <c r="D62261" i="3"/>
  <c r="M62293" i="3"/>
  <c r="D62293" i="3"/>
  <c r="D62360" i="3"/>
  <c r="M62384" i="3"/>
  <c r="D62384" i="3"/>
  <c r="D62434" i="3"/>
  <c r="M62434" i="3"/>
  <c r="M62505" i="3"/>
  <c r="M62513" i="3"/>
  <c r="M62520" i="3"/>
  <c r="M62535" i="3"/>
  <c r="M62569" i="3"/>
  <c r="D62569" i="3"/>
  <c r="D62597" i="3"/>
  <c r="M62597" i="3"/>
  <c r="M62606" i="3"/>
  <c r="D62606" i="3"/>
  <c r="D62637" i="3"/>
  <c r="M62637" i="3"/>
  <c r="D62649" i="3"/>
  <c r="D62703" i="3"/>
  <c r="D62759" i="3"/>
  <c r="M62759" i="3"/>
  <c r="M62800" i="3"/>
  <c r="D62800" i="3"/>
  <c r="M62808" i="3"/>
  <c r="D62808" i="3"/>
  <c r="D62835" i="3"/>
  <c r="M62835" i="3"/>
  <c r="D62867" i="3"/>
  <c r="D62876" i="3"/>
  <c r="D62888" i="3"/>
  <c r="D63057" i="3"/>
  <c r="M63057" i="3"/>
  <c r="D63093" i="3"/>
  <c r="M63093" i="3"/>
  <c r="D63105" i="3"/>
  <c r="M63105" i="3"/>
  <c r="M63124" i="3"/>
  <c r="M63139" i="3"/>
  <c r="M63162" i="3"/>
  <c r="D63162" i="3"/>
  <c r="M63211" i="3"/>
  <c r="D63211" i="3"/>
  <c r="D63355" i="3"/>
  <c r="M63355" i="3"/>
  <c r="D63391" i="3"/>
  <c r="M63391" i="3"/>
  <c r="D63403" i="3"/>
  <c r="M63403" i="3"/>
  <c r="M63422" i="3"/>
  <c r="M63437" i="3"/>
  <c r="M63460" i="3"/>
  <c r="D63460" i="3"/>
  <c r="M63509" i="3"/>
  <c r="D63509" i="3"/>
  <c r="M63520" i="3"/>
  <c r="D63520" i="3"/>
  <c r="D63525" i="3"/>
  <c r="M63525" i="3"/>
  <c r="D63561" i="3"/>
  <c r="M63561" i="3"/>
  <c r="D63605" i="3"/>
  <c r="D63646" i="3"/>
  <c r="M63690" i="3"/>
  <c r="M63738" i="3"/>
  <c r="D63738" i="3"/>
  <c r="D63774" i="3"/>
  <c r="M63774" i="3"/>
  <c r="M63804" i="3"/>
  <c r="M63827" i="3"/>
  <c r="D63827" i="3"/>
  <c r="M63842" i="3"/>
  <c r="D63842" i="3"/>
  <c r="M63868" i="3"/>
  <c r="M63898" i="3"/>
  <c r="D63898" i="3"/>
  <c r="D63948" i="3"/>
  <c r="M63948" i="3"/>
  <c r="M64019" i="3"/>
  <c r="M64027" i="3"/>
  <c r="M64034" i="3"/>
  <c r="M64049" i="3"/>
  <c r="M64083" i="3"/>
  <c r="D64083" i="3"/>
  <c r="M64140" i="3"/>
  <c r="D64140" i="3"/>
  <c r="D64325" i="3"/>
  <c r="M64428" i="3"/>
  <c r="D64428" i="3"/>
  <c r="M64431" i="3"/>
  <c r="D64431" i="3"/>
  <c r="D64595" i="3"/>
  <c r="D64691" i="3"/>
  <c r="M64691" i="3"/>
  <c r="M64719" i="3"/>
  <c r="D64719" i="3"/>
  <c r="D64723" i="3"/>
  <c r="M64723" i="3"/>
  <c r="D64731" i="3"/>
  <c r="M64731" i="3"/>
  <c r="M64846" i="3"/>
  <c r="D64846" i="3"/>
  <c r="D64855" i="3"/>
  <c r="M64886" i="3"/>
  <c r="M65058" i="3"/>
  <c r="D65058" i="3"/>
  <c r="D65065" i="3"/>
  <c r="M65065" i="3"/>
  <c r="D65133" i="3"/>
  <c r="M65133" i="3"/>
  <c r="D65247" i="3"/>
  <c r="M65247" i="3"/>
  <c r="M65323" i="3"/>
  <c r="D65323" i="3"/>
  <c r="D65393" i="3"/>
  <c r="M65393" i="3"/>
  <c r="M65468" i="3"/>
  <c r="D65468" i="3"/>
  <c r="M65501" i="3"/>
  <c r="D65501" i="3"/>
  <c r="M65590" i="3"/>
  <c r="D65590" i="3"/>
  <c r="D65798" i="3"/>
  <c r="M65798" i="3"/>
  <c r="M65820" i="3"/>
  <c r="M65825" i="3"/>
  <c r="D65825" i="3"/>
  <c r="M66235" i="3"/>
  <c r="M66307" i="3"/>
  <c r="M66408" i="3"/>
  <c r="M66480" i="3"/>
  <c r="M66608" i="3"/>
  <c r="M66700" i="3"/>
  <c r="D66839" i="3"/>
  <c r="M66839" i="3"/>
  <c r="D66899" i="3"/>
  <c r="M66899" i="3"/>
  <c r="M66959" i="3"/>
  <c r="D66959" i="3"/>
  <c r="M67131" i="3"/>
  <c r="M67186" i="3"/>
  <c r="M67399" i="3"/>
  <c r="M67540" i="3"/>
  <c r="M67571" i="3"/>
  <c r="M67635" i="3"/>
  <c r="M67640" i="3"/>
  <c r="M67960" i="3"/>
  <c r="M68018" i="3"/>
  <c r="M68358" i="3"/>
  <c r="M68395" i="3"/>
  <c r="M68430" i="3"/>
  <c r="M68508" i="3"/>
  <c r="D68831" i="3"/>
  <c r="M68831" i="3"/>
  <c r="M68864" i="3"/>
  <c r="M69149" i="3"/>
  <c r="M69218" i="3"/>
  <c r="M69834" i="3"/>
  <c r="M69918" i="3"/>
  <c r="M69974" i="3"/>
  <c r="M70014" i="3"/>
  <c r="M70251" i="3"/>
  <c r="M70528" i="3"/>
  <c r="M70652" i="3"/>
  <c r="M70734" i="3"/>
  <c r="M70758" i="3"/>
  <c r="M70766" i="3"/>
  <c r="M70775" i="3"/>
  <c r="M70817" i="3"/>
  <c r="M70943" i="3"/>
  <c r="M71191" i="3"/>
  <c r="M71365" i="3"/>
  <c r="D71632" i="3"/>
  <c r="M71632" i="3"/>
  <c r="M71643" i="3"/>
  <c r="D71643" i="3"/>
  <c r="M72012" i="3"/>
  <c r="M73598" i="3"/>
  <c r="M74639" i="3"/>
  <c r="M74676" i="3"/>
  <c r="M74991" i="3"/>
  <c r="M75112" i="3"/>
  <c r="M76046" i="3"/>
  <c r="D76046" i="3"/>
  <c r="D77106" i="3"/>
  <c r="M77106" i="3"/>
  <c r="D78201" i="3"/>
  <c r="M78201" i="3"/>
  <c r="D78493" i="3"/>
  <c r="M78493" i="3"/>
  <c r="M78568" i="3"/>
  <c r="D78568" i="3"/>
  <c r="M79108" i="3"/>
  <c r="D79108" i="3"/>
  <c r="D79133" i="3"/>
  <c r="M79133" i="3"/>
  <c r="M79720" i="3"/>
  <c r="D79720" i="3"/>
  <c r="D80519" i="3"/>
  <c r="M80519" i="3"/>
  <c r="D81465" i="3"/>
  <c r="M81465" i="3"/>
  <c r="D36648" i="3"/>
  <c r="D36656" i="3"/>
  <c r="D36664" i="3"/>
  <c r="D36672" i="3"/>
  <c r="D36680" i="3"/>
  <c r="D36688" i="3"/>
  <c r="D36696" i="3"/>
  <c r="D36704" i="3"/>
  <c r="D36712" i="3"/>
  <c r="D36720" i="3"/>
  <c r="D36728" i="3"/>
  <c r="D36738" i="3"/>
  <c r="D36746" i="3"/>
  <c r="D36754" i="3"/>
  <c r="D36762" i="3"/>
  <c r="D36770" i="3"/>
  <c r="D36778" i="3"/>
  <c r="D36786" i="3"/>
  <c r="D36794" i="3"/>
  <c r="D36802" i="3"/>
  <c r="D36810" i="3"/>
  <c r="D36818" i="3"/>
  <c r="D36826" i="3"/>
  <c r="D36834" i="3"/>
  <c r="D36842" i="3"/>
  <c r="D36850" i="3"/>
  <c r="D36858" i="3"/>
  <c r="D36866" i="3"/>
  <c r="D36874" i="3"/>
  <c r="D36882" i="3"/>
  <c r="D36890" i="3"/>
  <c r="D36898" i="3"/>
  <c r="D36906" i="3"/>
  <c r="D36914" i="3"/>
  <c r="D36922" i="3"/>
  <c r="D36930" i="3"/>
  <c r="D36938" i="3"/>
  <c r="D36946" i="3"/>
  <c r="D36954" i="3"/>
  <c r="D36962" i="3"/>
  <c r="D36970" i="3"/>
  <c r="D36978" i="3"/>
  <c r="D36986" i="3"/>
  <c r="D36994" i="3"/>
  <c r="D37002" i="3"/>
  <c r="D37010" i="3"/>
  <c r="D37018" i="3"/>
  <c r="D37028" i="3"/>
  <c r="D37036" i="3"/>
  <c r="D37044" i="3"/>
  <c r="D37052" i="3"/>
  <c r="D37060" i="3"/>
  <c r="D37068" i="3"/>
  <c r="D37076" i="3"/>
  <c r="D37084" i="3"/>
  <c r="D37092" i="3"/>
  <c r="D37100" i="3"/>
  <c r="D37108" i="3"/>
  <c r="D37116" i="3"/>
  <c r="D37124" i="3"/>
  <c r="D37132" i="3"/>
  <c r="D37140" i="3"/>
  <c r="D37148" i="3"/>
  <c r="D37156" i="3"/>
  <c r="D37164" i="3"/>
  <c r="D37172" i="3"/>
  <c r="D37180" i="3"/>
  <c r="D37188" i="3"/>
  <c r="D37196" i="3"/>
  <c r="D37204" i="3"/>
  <c r="D37212" i="3"/>
  <c r="D37220" i="3"/>
  <c r="D37228" i="3"/>
  <c r="D37236" i="3"/>
  <c r="D37244" i="3"/>
  <c r="D37252" i="3"/>
  <c r="D37260" i="3"/>
  <c r="D37268" i="3"/>
  <c r="D37276" i="3"/>
  <c r="D37284" i="3"/>
  <c r="D37292" i="3"/>
  <c r="D37300" i="3"/>
  <c r="D37308" i="3"/>
  <c r="D37310" i="3"/>
  <c r="D37318" i="3"/>
  <c r="D37326" i="3"/>
  <c r="D37334" i="3"/>
  <c r="D37342" i="3"/>
  <c r="D37350" i="3"/>
  <c r="D37358" i="3"/>
  <c r="D37366" i="3"/>
  <c r="D37374" i="3"/>
  <c r="D37382" i="3"/>
  <c r="D37390" i="3"/>
  <c r="D37398" i="3"/>
  <c r="D37406" i="3"/>
  <c r="D37414" i="3"/>
  <c r="D37422" i="3"/>
  <c r="D37430" i="3"/>
  <c r="D37438" i="3"/>
  <c r="D37446" i="3"/>
  <c r="D37454" i="3"/>
  <c r="D37462" i="3"/>
  <c r="D37470" i="3"/>
  <c r="D37478" i="3"/>
  <c r="D37486" i="3"/>
  <c r="D37494" i="3"/>
  <c r="D37502" i="3"/>
  <c r="D37510" i="3"/>
  <c r="D37518" i="3"/>
  <c r="D37526" i="3"/>
  <c r="D37534" i="3"/>
  <c r="D37542" i="3"/>
  <c r="D37550" i="3"/>
  <c r="D37558" i="3"/>
  <c r="D37566" i="3"/>
  <c r="D37574" i="3"/>
  <c r="D37582" i="3"/>
  <c r="D37590" i="3"/>
  <c r="D37600" i="3"/>
  <c r="D37608" i="3"/>
  <c r="D37616" i="3"/>
  <c r="D37624" i="3"/>
  <c r="D37632" i="3"/>
  <c r="D37640" i="3"/>
  <c r="D37648" i="3"/>
  <c r="D37656" i="3"/>
  <c r="D37664" i="3"/>
  <c r="D37672" i="3"/>
  <c r="D37680" i="3"/>
  <c r="D37688" i="3"/>
  <c r="D37696" i="3"/>
  <c r="D37704" i="3"/>
  <c r="D37712" i="3"/>
  <c r="D37720" i="3"/>
  <c r="D37728" i="3"/>
  <c r="D37736" i="3"/>
  <c r="D37744" i="3"/>
  <c r="D37752" i="3"/>
  <c r="D37760" i="3"/>
  <c r="D37768" i="3"/>
  <c r="D37776" i="3"/>
  <c r="D37784" i="3"/>
  <c r="D37792" i="3"/>
  <c r="D37800" i="3"/>
  <c r="D37808" i="3"/>
  <c r="D37816" i="3"/>
  <c r="D37824" i="3"/>
  <c r="D37832" i="3"/>
  <c r="D37840" i="3"/>
  <c r="D37848" i="3"/>
  <c r="D37856" i="3"/>
  <c r="D37864" i="3"/>
  <c r="D37872" i="3"/>
  <c r="D37880" i="3"/>
  <c r="D37890" i="3"/>
  <c r="D37898" i="3"/>
  <c r="D37906" i="3"/>
  <c r="D37914" i="3"/>
  <c r="D37922" i="3"/>
  <c r="D37930" i="3"/>
  <c r="D37938" i="3"/>
  <c r="D37946" i="3"/>
  <c r="D37954" i="3"/>
  <c r="D37962" i="3"/>
  <c r="D37970" i="3"/>
  <c r="D37978" i="3"/>
  <c r="D37986" i="3"/>
  <c r="D37994" i="3"/>
  <c r="D38002" i="3"/>
  <c r="D38010" i="3"/>
  <c r="D38018" i="3"/>
  <c r="D38026" i="3"/>
  <c r="D38034" i="3"/>
  <c r="D38042" i="3"/>
  <c r="D38050" i="3"/>
  <c r="D38058" i="3"/>
  <c r="D38066" i="3"/>
  <c r="D38074" i="3"/>
  <c r="D38082" i="3"/>
  <c r="D38090" i="3"/>
  <c r="D38098" i="3"/>
  <c r="D38106" i="3"/>
  <c r="D38114" i="3"/>
  <c r="D38122" i="3"/>
  <c r="D38130" i="3"/>
  <c r="D38138" i="3"/>
  <c r="D38146" i="3"/>
  <c r="D38154" i="3"/>
  <c r="D38162" i="3"/>
  <c r="D38170" i="3"/>
  <c r="D38180" i="3"/>
  <c r="D38188" i="3"/>
  <c r="D38196" i="3"/>
  <c r="D38204" i="3"/>
  <c r="D38212" i="3"/>
  <c r="D38220" i="3"/>
  <c r="D38228" i="3"/>
  <c r="D38236" i="3"/>
  <c r="D38244" i="3"/>
  <c r="D38252" i="3"/>
  <c r="D38260" i="3"/>
  <c r="D38268" i="3"/>
  <c r="D38276" i="3"/>
  <c r="D38284" i="3"/>
  <c r="D38292" i="3"/>
  <c r="D38300" i="3"/>
  <c r="D38308" i="3"/>
  <c r="D38316" i="3"/>
  <c r="D38324" i="3"/>
  <c r="D38332" i="3"/>
  <c r="D38340" i="3"/>
  <c r="D38348" i="3"/>
  <c r="D38356" i="3"/>
  <c r="D38364" i="3"/>
  <c r="D38372" i="3"/>
  <c r="D38380" i="3"/>
  <c r="D38388" i="3"/>
  <c r="D38396" i="3"/>
  <c r="D38404" i="3"/>
  <c r="D38412" i="3"/>
  <c r="D38420" i="3"/>
  <c r="D38428" i="3"/>
  <c r="D38436" i="3"/>
  <c r="D38444" i="3"/>
  <c r="D38452" i="3"/>
  <c r="D38460" i="3"/>
  <c r="D38468" i="3"/>
  <c r="D38476" i="3"/>
  <c r="D38484" i="3"/>
  <c r="D38492" i="3"/>
  <c r="D38500" i="3"/>
  <c r="D38508" i="3"/>
  <c r="D38516" i="3"/>
  <c r="D38524" i="3"/>
  <c r="D38532" i="3"/>
  <c r="D38540" i="3"/>
  <c r="D38548" i="3"/>
  <c r="D38556" i="3"/>
  <c r="D38564" i="3"/>
  <c r="D38572" i="3"/>
  <c r="D38580" i="3"/>
  <c r="D38584" i="3"/>
  <c r="D38592" i="3"/>
  <c r="D38600" i="3"/>
  <c r="D38608" i="3"/>
  <c r="D38616" i="3"/>
  <c r="D38624" i="3"/>
  <c r="D38632" i="3"/>
  <c r="D38640" i="3"/>
  <c r="D38648" i="3"/>
  <c r="D38656" i="3"/>
  <c r="D38664" i="3"/>
  <c r="D38672" i="3"/>
  <c r="D38680" i="3"/>
  <c r="D38688" i="3"/>
  <c r="D38696" i="3"/>
  <c r="D38704" i="3"/>
  <c r="D38712" i="3"/>
  <c r="D38720" i="3"/>
  <c r="D38728" i="3"/>
  <c r="D38736" i="3"/>
  <c r="D38744" i="3"/>
  <c r="D38754" i="3"/>
  <c r="D38762" i="3"/>
  <c r="D38770" i="3"/>
  <c r="D38778" i="3"/>
  <c r="D38786" i="3"/>
  <c r="D38794" i="3"/>
  <c r="D38802" i="3"/>
  <c r="D38810" i="3"/>
  <c r="D38818" i="3"/>
  <c r="D38826" i="3"/>
  <c r="D38834" i="3"/>
  <c r="D38842" i="3"/>
  <c r="D38850" i="3"/>
  <c r="D38858" i="3"/>
  <c r="D38866" i="3"/>
  <c r="D38874" i="3"/>
  <c r="D38882" i="3"/>
  <c r="D38890" i="3"/>
  <c r="D38898" i="3"/>
  <c r="D38906" i="3"/>
  <c r="D38914" i="3"/>
  <c r="D38922" i="3"/>
  <c r="D38930" i="3"/>
  <c r="D38938" i="3"/>
  <c r="D38946" i="3"/>
  <c r="D38954" i="3"/>
  <c r="D38962" i="3"/>
  <c r="D38970" i="3"/>
  <c r="D38978" i="3"/>
  <c r="D38986" i="3"/>
  <c r="D38994" i="3"/>
  <c r="D39002" i="3"/>
  <c r="D39010" i="3"/>
  <c r="D39018" i="3"/>
  <c r="D39026" i="3"/>
  <c r="D39034" i="3"/>
  <c r="D39044" i="3"/>
  <c r="D39052" i="3"/>
  <c r="D39060" i="3"/>
  <c r="D39068" i="3"/>
  <c r="D39076" i="3"/>
  <c r="D39084" i="3"/>
  <c r="D39092" i="3"/>
  <c r="D39100" i="3"/>
  <c r="D39108" i="3"/>
  <c r="D39116" i="3"/>
  <c r="D39124" i="3"/>
  <c r="D39132" i="3"/>
  <c r="D39140" i="3"/>
  <c r="D39148" i="3"/>
  <c r="D39156" i="3"/>
  <c r="D39164" i="3"/>
  <c r="D39172" i="3"/>
  <c r="D39180" i="3"/>
  <c r="D39188" i="3"/>
  <c r="D39196" i="3"/>
  <c r="D39204" i="3"/>
  <c r="D39212" i="3"/>
  <c r="D39220" i="3"/>
  <c r="D39228" i="3"/>
  <c r="D39236" i="3"/>
  <c r="D39244" i="3"/>
  <c r="D39252" i="3"/>
  <c r="D39260" i="3"/>
  <c r="D39268" i="3"/>
  <c r="D39276" i="3"/>
  <c r="D39284" i="3"/>
  <c r="D39292" i="3"/>
  <c r="D39300" i="3"/>
  <c r="D39308" i="3"/>
  <c r="D39316" i="3"/>
  <c r="D39324" i="3"/>
  <c r="D39326" i="3"/>
  <c r="D39334" i="3"/>
  <c r="D39342" i="3"/>
  <c r="D39350" i="3"/>
  <c r="D39358" i="3"/>
  <c r="D39366" i="3"/>
  <c r="D39374" i="3"/>
  <c r="D39382" i="3"/>
  <c r="D39390" i="3"/>
  <c r="D39398" i="3"/>
  <c r="D39406" i="3"/>
  <c r="D39414" i="3"/>
  <c r="D39422" i="3"/>
  <c r="D39430" i="3"/>
  <c r="D39438" i="3"/>
  <c r="D39446" i="3"/>
  <c r="D39454" i="3"/>
  <c r="D39462" i="3"/>
  <c r="D39470" i="3"/>
  <c r="D39478" i="3"/>
  <c r="D39486" i="3"/>
  <c r="D39494" i="3"/>
  <c r="D39502" i="3"/>
  <c r="D39510" i="3"/>
  <c r="D39518" i="3"/>
  <c r="D39526" i="3"/>
  <c r="D39536" i="3"/>
  <c r="D39541" i="3"/>
  <c r="D39551" i="3"/>
  <c r="D39570" i="3"/>
  <c r="M39575" i="3"/>
  <c r="D39585" i="3"/>
  <c r="D39590" i="3"/>
  <c r="D39600" i="3"/>
  <c r="D39605" i="3"/>
  <c r="D39616" i="3"/>
  <c r="D39626" i="3"/>
  <c r="D39631" i="3"/>
  <c r="D39641" i="3"/>
  <c r="D39660" i="3"/>
  <c r="M39665" i="3"/>
  <c r="D39675" i="3"/>
  <c r="D39680" i="3"/>
  <c r="D39690" i="3"/>
  <c r="D39695" i="3"/>
  <c r="D39705" i="3"/>
  <c r="D39724" i="3"/>
  <c r="M39729" i="3"/>
  <c r="D39739" i="3"/>
  <c r="D39744" i="3"/>
  <c r="D39754" i="3"/>
  <c r="D39759" i="3"/>
  <c r="D39769" i="3"/>
  <c r="D39788" i="3"/>
  <c r="M39793" i="3"/>
  <c r="D39803" i="3"/>
  <c r="D39808" i="3"/>
  <c r="D39818" i="3"/>
  <c r="D39823" i="3"/>
  <c r="D39833" i="3"/>
  <c r="D39852" i="3"/>
  <c r="M39857" i="3"/>
  <c r="D39867" i="3"/>
  <c r="D39872" i="3"/>
  <c r="D39882" i="3"/>
  <c r="D39887" i="3"/>
  <c r="D39897" i="3"/>
  <c r="D39902" i="3"/>
  <c r="M39907" i="3"/>
  <c r="D39917" i="3"/>
  <c r="D39922" i="3"/>
  <c r="D39932" i="3"/>
  <c r="D39937" i="3"/>
  <c r="D39947" i="3"/>
  <c r="D39966" i="3"/>
  <c r="M39971" i="3"/>
  <c r="D39981" i="3"/>
  <c r="D39986" i="3"/>
  <c r="D39996" i="3"/>
  <c r="D40001" i="3"/>
  <c r="D40011" i="3"/>
  <c r="D40030" i="3"/>
  <c r="M40035" i="3"/>
  <c r="D40045" i="3"/>
  <c r="D40050" i="3"/>
  <c r="D40060" i="3"/>
  <c r="D40065" i="3"/>
  <c r="D40075" i="3"/>
  <c r="D40094" i="3"/>
  <c r="M40099" i="3"/>
  <c r="D40109" i="3"/>
  <c r="D40114" i="3"/>
  <c r="D40124" i="3"/>
  <c r="D40129" i="3"/>
  <c r="D40139" i="3"/>
  <c r="D40158" i="3"/>
  <c r="M40163" i="3"/>
  <c r="D40173" i="3"/>
  <c r="D40178" i="3"/>
  <c r="D40188" i="3"/>
  <c r="D40189" i="3"/>
  <c r="D40208" i="3"/>
  <c r="M40213" i="3"/>
  <c r="D40223" i="3"/>
  <c r="D40228" i="3"/>
  <c r="D40238" i="3"/>
  <c r="D40243" i="3"/>
  <c r="D40253" i="3"/>
  <c r="D40272" i="3"/>
  <c r="M40277" i="3"/>
  <c r="D40287" i="3"/>
  <c r="D40292" i="3"/>
  <c r="D40302" i="3"/>
  <c r="D40307" i="3"/>
  <c r="D40317" i="3"/>
  <c r="D40336" i="3"/>
  <c r="M40341" i="3"/>
  <c r="D40351" i="3"/>
  <c r="D40356" i="3"/>
  <c r="D40366" i="3"/>
  <c r="D40371" i="3"/>
  <c r="D40381" i="3"/>
  <c r="D40400" i="3"/>
  <c r="D40412" i="3"/>
  <c r="D40415" i="3"/>
  <c r="D40427" i="3"/>
  <c r="D40438" i="3"/>
  <c r="D40442" i="3"/>
  <c r="M40453" i="3"/>
  <c r="D40461" i="3"/>
  <c r="D40476" i="3"/>
  <c r="D40477" i="3"/>
  <c r="D40488" i="3"/>
  <c r="D40492" i="3"/>
  <c r="M40503" i="3"/>
  <c r="D40511" i="3"/>
  <c r="D40526" i="3"/>
  <c r="D40529" i="3"/>
  <c r="D40541" i="3"/>
  <c r="D40552" i="3"/>
  <c r="D40556" i="3"/>
  <c r="M40567" i="3"/>
  <c r="D40575" i="3"/>
  <c r="D40590" i="3"/>
  <c r="D40593" i="3"/>
  <c r="D40605" i="3"/>
  <c r="D40616" i="3"/>
  <c r="D40620" i="3"/>
  <c r="M40631" i="3"/>
  <c r="D40639" i="3"/>
  <c r="D40654" i="3"/>
  <c r="D40657" i="3"/>
  <c r="D40669" i="3"/>
  <c r="D40680" i="3"/>
  <c r="D40684" i="3"/>
  <c r="M40695" i="3"/>
  <c r="D40703" i="3"/>
  <c r="D40718" i="3"/>
  <c r="D40721" i="3"/>
  <c r="D40733" i="3"/>
  <c r="D40744" i="3"/>
  <c r="D40748" i="3"/>
  <c r="M40759" i="3"/>
  <c r="D40768" i="3"/>
  <c r="D40771" i="3"/>
  <c r="D40783" i="3"/>
  <c r="D40794" i="3"/>
  <c r="D40798" i="3"/>
  <c r="M40809" i="3"/>
  <c r="D40817" i="3"/>
  <c r="D40832" i="3"/>
  <c r="D40835" i="3"/>
  <c r="D40847" i="3"/>
  <c r="D40858" i="3"/>
  <c r="D40862" i="3"/>
  <c r="M40873" i="3"/>
  <c r="D40881" i="3"/>
  <c r="D40896" i="3"/>
  <c r="D40899" i="3"/>
  <c r="D40911" i="3"/>
  <c r="D40922" i="3"/>
  <c r="D40926" i="3"/>
  <c r="M40937" i="3"/>
  <c r="D40945" i="3"/>
  <c r="D40960" i="3"/>
  <c r="D40963" i="3"/>
  <c r="D40975" i="3"/>
  <c r="D40986" i="3"/>
  <c r="D40990" i="3"/>
  <c r="M41001" i="3"/>
  <c r="D41009" i="3"/>
  <c r="D41024" i="3"/>
  <c r="D41027" i="3"/>
  <c r="D41039" i="3"/>
  <c r="D41050" i="3"/>
  <c r="D41066" i="3"/>
  <c r="D41069" i="3"/>
  <c r="D41081" i="3"/>
  <c r="D41092" i="3"/>
  <c r="D41096" i="3"/>
  <c r="M41107" i="3"/>
  <c r="D41115" i="3"/>
  <c r="D41130" i="3"/>
  <c r="D41133" i="3"/>
  <c r="D41145" i="3"/>
  <c r="D41156" i="3"/>
  <c r="D41160" i="3"/>
  <c r="M41171" i="3"/>
  <c r="D41179" i="3"/>
  <c r="D41196" i="3"/>
  <c r="D41200" i="3"/>
  <c r="D41203" i="3"/>
  <c r="D41212" i="3"/>
  <c r="D41216" i="3"/>
  <c r="D41219" i="3"/>
  <c r="D41228" i="3"/>
  <c r="D41232" i="3"/>
  <c r="D41235" i="3"/>
  <c r="D41244" i="3"/>
  <c r="D41248" i="3"/>
  <c r="D41251" i="3"/>
  <c r="D41260" i="3"/>
  <c r="D41264" i="3"/>
  <c r="D41267" i="3"/>
  <c r="D41276" i="3"/>
  <c r="D41280" i="3"/>
  <c r="D41283" i="3"/>
  <c r="D41292" i="3"/>
  <c r="D41296" i="3"/>
  <c r="D41299" i="3"/>
  <c r="D41308" i="3"/>
  <c r="D41312" i="3"/>
  <c r="D41315" i="3"/>
  <c r="D41324" i="3"/>
  <c r="D41328" i="3"/>
  <c r="D41331" i="3"/>
  <c r="D41340" i="3"/>
  <c r="D41347" i="3"/>
  <c r="D41363" i="3"/>
  <c r="D41379" i="3"/>
  <c r="D41395" i="3"/>
  <c r="D41411" i="3"/>
  <c r="D41427" i="3"/>
  <c r="D41443" i="3"/>
  <c r="D41459" i="3"/>
  <c r="D41475" i="3"/>
  <c r="D41491" i="3"/>
  <c r="D41507" i="3"/>
  <c r="D41523" i="3"/>
  <c r="D41539" i="3"/>
  <c r="D41555" i="3"/>
  <c r="D41571" i="3"/>
  <c r="D41587" i="3"/>
  <c r="D41603" i="3"/>
  <c r="D41619" i="3"/>
  <c r="D41629" i="3"/>
  <c r="D41645" i="3"/>
  <c r="D41661" i="3"/>
  <c r="D41677" i="3"/>
  <c r="D41693" i="3"/>
  <c r="D41709" i="3"/>
  <c r="D41725" i="3"/>
  <c r="D41741" i="3"/>
  <c r="D41757" i="3"/>
  <c r="D41773" i="3"/>
  <c r="D41789" i="3"/>
  <c r="D41805" i="3"/>
  <c r="D41821" i="3"/>
  <c r="D41837" i="3"/>
  <c r="D41853" i="3"/>
  <c r="D41869" i="3"/>
  <c r="D41885" i="3"/>
  <c r="D41901" i="3"/>
  <c r="D41918" i="3"/>
  <c r="D41921" i="3"/>
  <c r="D41930" i="3"/>
  <c r="D41934" i="3"/>
  <c r="D41937" i="3"/>
  <c r="D41946" i="3"/>
  <c r="D41950" i="3"/>
  <c r="D41953" i="3"/>
  <c r="D41962" i="3"/>
  <c r="D41966" i="3"/>
  <c r="D41969" i="3"/>
  <c r="D41978" i="3"/>
  <c r="D41982" i="3"/>
  <c r="D41985" i="3"/>
  <c r="D41994" i="3"/>
  <c r="D41998" i="3"/>
  <c r="D42001" i="3"/>
  <c r="D42010" i="3"/>
  <c r="D42014" i="3"/>
  <c r="D42017" i="3"/>
  <c r="D42026" i="3"/>
  <c r="D42030" i="3"/>
  <c r="D42033" i="3"/>
  <c r="D42042" i="3"/>
  <c r="D42046" i="3"/>
  <c r="D42049" i="3"/>
  <c r="D42058" i="3"/>
  <c r="D42062" i="3"/>
  <c r="D42065" i="3"/>
  <c r="D42074" i="3"/>
  <c r="D42078" i="3"/>
  <c r="D42081" i="3"/>
  <c r="D42090" i="3"/>
  <c r="D42094" i="3"/>
  <c r="D42097" i="3"/>
  <c r="D42106" i="3"/>
  <c r="D42110" i="3"/>
  <c r="D42113" i="3"/>
  <c r="D42122" i="3"/>
  <c r="D42126" i="3"/>
  <c r="D42129" i="3"/>
  <c r="D42138" i="3"/>
  <c r="D42142" i="3"/>
  <c r="D42145" i="3"/>
  <c r="D42154" i="3"/>
  <c r="D42158" i="3"/>
  <c r="D42161" i="3"/>
  <c r="D42170" i="3"/>
  <c r="D42174" i="3"/>
  <c r="D42177" i="3"/>
  <c r="D42186" i="3"/>
  <c r="D42190" i="3"/>
  <c r="D42193" i="3"/>
  <c r="D42202" i="3"/>
  <c r="D42210" i="3"/>
  <c r="M42219" i="3"/>
  <c r="D42226" i="3"/>
  <c r="M42235" i="3"/>
  <c r="D42242" i="3"/>
  <c r="M42251" i="3"/>
  <c r="D42258" i="3"/>
  <c r="M42267" i="3"/>
  <c r="D42274" i="3"/>
  <c r="M42283" i="3"/>
  <c r="D42290" i="3"/>
  <c r="M42299" i="3"/>
  <c r="D42306" i="3"/>
  <c r="M42315" i="3"/>
  <c r="D42322" i="3"/>
  <c r="M42331" i="3"/>
  <c r="D42338" i="3"/>
  <c r="M42347" i="3"/>
  <c r="D42354" i="3"/>
  <c r="M42363" i="3"/>
  <c r="D42370" i="3"/>
  <c r="M42379" i="3"/>
  <c r="D42386" i="3"/>
  <c r="M42395" i="3"/>
  <c r="D42402" i="3"/>
  <c r="M42411" i="3"/>
  <c r="D42418" i="3"/>
  <c r="M42427" i="3"/>
  <c r="D42434" i="3"/>
  <c r="M42443" i="3"/>
  <c r="D42450" i="3"/>
  <c r="M42459" i="3"/>
  <c r="D42466" i="3"/>
  <c r="M42475" i="3"/>
  <c r="D42482" i="3"/>
  <c r="M42491" i="3"/>
  <c r="M42507" i="3"/>
  <c r="M42523" i="3"/>
  <c r="M42539" i="3"/>
  <c r="M42555" i="3"/>
  <c r="M42571" i="3"/>
  <c r="M42587" i="3"/>
  <c r="M42603" i="3"/>
  <c r="M42619" i="3"/>
  <c r="M42635" i="3"/>
  <c r="M42651" i="3"/>
  <c r="M42667" i="3"/>
  <c r="M42683" i="3"/>
  <c r="M42699" i="3"/>
  <c r="M42715" i="3"/>
  <c r="M42731" i="3"/>
  <c r="M42747" i="3"/>
  <c r="M42763" i="3"/>
  <c r="M42779" i="3"/>
  <c r="M42789" i="3"/>
  <c r="M42805" i="3"/>
  <c r="M42821" i="3"/>
  <c r="M42837" i="3"/>
  <c r="M42853" i="3"/>
  <c r="M42869" i="3"/>
  <c r="M42885" i="3"/>
  <c r="M42901" i="3"/>
  <c r="M42917" i="3"/>
  <c r="M42933" i="3"/>
  <c r="M42949" i="3"/>
  <c r="M42965" i="3"/>
  <c r="M42981" i="3"/>
  <c r="M42997" i="3"/>
  <c r="M43013" i="3"/>
  <c r="M43029" i="3"/>
  <c r="M43045" i="3"/>
  <c r="M43061" i="3"/>
  <c r="D43072" i="3"/>
  <c r="M43081" i="3"/>
  <c r="D43088" i="3"/>
  <c r="M43097" i="3"/>
  <c r="D43104" i="3"/>
  <c r="M43113" i="3"/>
  <c r="D43120" i="3"/>
  <c r="M43129" i="3"/>
  <c r="D43136" i="3"/>
  <c r="M43145" i="3"/>
  <c r="D43152" i="3"/>
  <c r="M43161" i="3"/>
  <c r="D43168" i="3"/>
  <c r="M43177" i="3"/>
  <c r="D43184" i="3"/>
  <c r="M43193" i="3"/>
  <c r="D43200" i="3"/>
  <c r="M43209" i="3"/>
  <c r="D43216" i="3"/>
  <c r="M43225" i="3"/>
  <c r="D43232" i="3"/>
  <c r="M43241" i="3"/>
  <c r="D43248" i="3"/>
  <c r="M43257" i="3"/>
  <c r="D43264" i="3"/>
  <c r="M43273" i="3"/>
  <c r="D43280" i="3"/>
  <c r="M43289" i="3"/>
  <c r="D43296" i="3"/>
  <c r="M43305" i="3"/>
  <c r="D43312" i="3"/>
  <c r="M43321" i="3"/>
  <c r="D43328" i="3"/>
  <c r="M43337" i="3"/>
  <c r="D43344" i="3"/>
  <c r="M43353" i="3"/>
  <c r="D43361" i="3"/>
  <c r="D43377" i="3"/>
  <c r="D43393" i="3"/>
  <c r="D43409" i="3"/>
  <c r="D43425" i="3"/>
  <c r="D43441" i="3"/>
  <c r="D43457" i="3"/>
  <c r="D43473" i="3"/>
  <c r="D43489" i="3"/>
  <c r="D43505" i="3"/>
  <c r="D43521" i="3"/>
  <c r="D43537" i="3"/>
  <c r="D43553" i="3"/>
  <c r="D43569" i="3"/>
  <c r="D43585" i="3"/>
  <c r="D43601" i="3"/>
  <c r="D43617" i="3"/>
  <c r="D43633" i="3"/>
  <c r="D43645" i="3"/>
  <c r="D43654" i="3"/>
  <c r="D43658" i="3"/>
  <c r="D43661" i="3"/>
  <c r="D43670" i="3"/>
  <c r="D43674" i="3"/>
  <c r="D43677" i="3"/>
  <c r="D43686" i="3"/>
  <c r="D43690" i="3"/>
  <c r="D43693" i="3"/>
  <c r="D43702" i="3"/>
  <c r="D43706" i="3"/>
  <c r="D43709" i="3"/>
  <c r="D43718" i="3"/>
  <c r="D43722" i="3"/>
  <c r="D43725" i="3"/>
  <c r="D43734" i="3"/>
  <c r="D43738" i="3"/>
  <c r="D43741" i="3"/>
  <c r="D43750" i="3"/>
  <c r="D43754" i="3"/>
  <c r="D43757" i="3"/>
  <c r="D43766" i="3"/>
  <c r="D43770" i="3"/>
  <c r="D43773" i="3"/>
  <c r="D43782" i="3"/>
  <c r="D43786" i="3"/>
  <c r="D43789" i="3"/>
  <c r="D43798" i="3"/>
  <c r="D43802" i="3"/>
  <c r="D43805" i="3"/>
  <c r="D43814" i="3"/>
  <c r="D43818" i="3"/>
  <c r="D43821" i="3"/>
  <c r="D43830" i="3"/>
  <c r="D43834" i="3"/>
  <c r="D43837" i="3"/>
  <c r="D43846" i="3"/>
  <c r="D43850" i="3"/>
  <c r="D43853" i="3"/>
  <c r="D43862" i="3"/>
  <c r="D43866" i="3"/>
  <c r="D43869" i="3"/>
  <c r="D43878" i="3"/>
  <c r="D43882" i="3"/>
  <c r="D43885" i="3"/>
  <c r="D43894" i="3"/>
  <c r="D43898" i="3"/>
  <c r="D43901" i="3"/>
  <c r="D43910" i="3"/>
  <c r="D43914" i="3"/>
  <c r="D43917" i="3"/>
  <c r="D43926" i="3"/>
  <c r="D43930" i="3"/>
  <c r="D43936" i="3"/>
  <c r="D43940" i="3"/>
  <c r="D43943" i="3"/>
  <c r="D43952" i="3"/>
  <c r="D43956" i="3"/>
  <c r="D43959" i="3"/>
  <c r="D43968" i="3"/>
  <c r="D43972" i="3"/>
  <c r="D43975" i="3"/>
  <c r="D43984" i="3"/>
  <c r="D43988" i="3"/>
  <c r="D43991" i="3"/>
  <c r="D44000" i="3"/>
  <c r="D44004" i="3"/>
  <c r="D44007" i="3"/>
  <c r="D44016" i="3"/>
  <c r="D44020" i="3"/>
  <c r="D44023" i="3"/>
  <c r="D44032" i="3"/>
  <c r="D44036" i="3"/>
  <c r="D44039" i="3"/>
  <c r="D44048" i="3"/>
  <c r="D44052" i="3"/>
  <c r="D44055" i="3"/>
  <c r="D44064" i="3"/>
  <c r="D44068" i="3"/>
  <c r="D44071" i="3"/>
  <c r="D44080" i="3"/>
  <c r="D44084" i="3"/>
  <c r="D44087" i="3"/>
  <c r="D44096" i="3"/>
  <c r="D44100" i="3"/>
  <c r="D44103" i="3"/>
  <c r="D44112" i="3"/>
  <c r="D44116" i="3"/>
  <c r="D44119" i="3"/>
  <c r="D44128" i="3"/>
  <c r="D44132" i="3"/>
  <c r="D44135" i="3"/>
  <c r="D44144" i="3"/>
  <c r="D44148" i="3"/>
  <c r="D44151" i="3"/>
  <c r="D44160" i="3"/>
  <c r="D44164" i="3"/>
  <c r="D44167" i="3"/>
  <c r="D44176" i="3"/>
  <c r="D44180" i="3"/>
  <c r="D44183" i="3"/>
  <c r="D44192" i="3"/>
  <c r="D44196" i="3"/>
  <c r="D44199" i="3"/>
  <c r="D44208" i="3"/>
  <c r="D44212" i="3"/>
  <c r="D44215" i="3"/>
  <c r="D44223" i="3"/>
  <c r="D44239" i="3"/>
  <c r="D44255" i="3"/>
  <c r="D44271" i="3"/>
  <c r="D44287" i="3"/>
  <c r="D44303" i="3"/>
  <c r="D44319" i="3"/>
  <c r="D44335" i="3"/>
  <c r="D44351" i="3"/>
  <c r="D44367" i="3"/>
  <c r="D44383" i="3"/>
  <c r="D44399" i="3"/>
  <c r="D44415" i="3"/>
  <c r="D44431" i="3"/>
  <c r="D44447" i="3"/>
  <c r="D44463" i="3"/>
  <c r="D44479" i="3"/>
  <c r="D44495" i="3"/>
  <c r="M44521" i="3"/>
  <c r="M44537" i="3"/>
  <c r="M44553" i="3"/>
  <c r="M44569" i="3"/>
  <c r="M44585" i="3"/>
  <c r="M44601" i="3"/>
  <c r="M44617" i="3"/>
  <c r="M44633" i="3"/>
  <c r="M44649" i="3"/>
  <c r="M44665" i="3"/>
  <c r="M44681" i="3"/>
  <c r="M44697" i="3"/>
  <c r="M44713" i="3"/>
  <c r="M44729" i="3"/>
  <c r="M44745" i="3"/>
  <c r="M44761" i="3"/>
  <c r="M44777" i="3"/>
  <c r="M44793" i="3"/>
  <c r="M44805" i="3"/>
  <c r="D44812" i="3"/>
  <c r="M44821" i="3"/>
  <c r="D44828" i="3"/>
  <c r="M44837" i="3"/>
  <c r="D44844" i="3"/>
  <c r="M44853" i="3"/>
  <c r="D44860" i="3"/>
  <c r="M44869" i="3"/>
  <c r="D44876" i="3"/>
  <c r="M44885" i="3"/>
  <c r="D44892" i="3"/>
  <c r="M44901" i="3"/>
  <c r="D44908" i="3"/>
  <c r="M44917" i="3"/>
  <c r="D44924" i="3"/>
  <c r="M44933" i="3"/>
  <c r="D44940" i="3"/>
  <c r="M44949" i="3"/>
  <c r="D44956" i="3"/>
  <c r="M44965" i="3"/>
  <c r="D44972" i="3"/>
  <c r="M44981" i="3"/>
  <c r="D44988" i="3"/>
  <c r="M44997" i="3"/>
  <c r="D45004" i="3"/>
  <c r="M45013" i="3"/>
  <c r="D45020" i="3"/>
  <c r="M45029" i="3"/>
  <c r="D45036" i="3"/>
  <c r="M45045" i="3"/>
  <c r="D45052" i="3"/>
  <c r="M45061" i="3"/>
  <c r="D45068" i="3"/>
  <c r="M45077" i="3"/>
  <c r="D45084" i="3"/>
  <c r="M45087" i="3"/>
  <c r="D45094" i="3"/>
  <c r="M45103" i="3"/>
  <c r="D45110" i="3"/>
  <c r="M45119" i="3"/>
  <c r="D45126" i="3"/>
  <c r="M45135" i="3"/>
  <c r="D45142" i="3"/>
  <c r="M45151" i="3"/>
  <c r="D45158" i="3"/>
  <c r="M45167" i="3"/>
  <c r="D45174" i="3"/>
  <c r="M45183" i="3"/>
  <c r="D45190" i="3"/>
  <c r="M45199" i="3"/>
  <c r="D45206" i="3"/>
  <c r="M45215" i="3"/>
  <c r="D45222" i="3"/>
  <c r="M45231" i="3"/>
  <c r="D45238" i="3"/>
  <c r="M45247" i="3"/>
  <c r="D45254" i="3"/>
  <c r="M45263" i="3"/>
  <c r="D45270" i="3"/>
  <c r="M45279" i="3"/>
  <c r="D45286" i="3"/>
  <c r="M45295" i="3"/>
  <c r="D45302" i="3"/>
  <c r="M45311" i="3"/>
  <c r="D45318" i="3"/>
  <c r="M45327" i="3"/>
  <c r="D45334" i="3"/>
  <c r="M45343" i="3"/>
  <c r="D45350" i="3"/>
  <c r="M45359" i="3"/>
  <c r="D45366" i="3"/>
  <c r="M45383" i="3"/>
  <c r="M45399" i="3"/>
  <c r="M45415" i="3"/>
  <c r="M45431" i="3"/>
  <c r="M45447" i="3"/>
  <c r="M45463" i="3"/>
  <c r="M45479" i="3"/>
  <c r="M45495" i="3"/>
  <c r="M45511" i="3"/>
  <c r="M45527" i="3"/>
  <c r="M45543" i="3"/>
  <c r="M45559" i="3"/>
  <c r="M45575" i="3"/>
  <c r="M45591" i="3"/>
  <c r="M45607" i="3"/>
  <c r="M45623" i="3"/>
  <c r="M45639" i="3"/>
  <c r="M45655" i="3"/>
  <c r="D45668" i="3"/>
  <c r="D45672" i="3"/>
  <c r="D45675" i="3"/>
  <c r="D45684" i="3"/>
  <c r="D45688" i="3"/>
  <c r="D45691" i="3"/>
  <c r="D45700" i="3"/>
  <c r="D45704" i="3"/>
  <c r="D45707" i="3"/>
  <c r="D45716" i="3"/>
  <c r="D45720" i="3"/>
  <c r="D45723" i="3"/>
  <c r="D45732" i="3"/>
  <c r="D45736" i="3"/>
  <c r="D45739" i="3"/>
  <c r="D45748" i="3"/>
  <c r="D45752" i="3"/>
  <c r="D45755" i="3"/>
  <c r="D45764" i="3"/>
  <c r="D45768" i="3"/>
  <c r="D45771" i="3"/>
  <c r="D45780" i="3"/>
  <c r="D45784" i="3"/>
  <c r="D45787" i="3"/>
  <c r="D45796" i="3"/>
  <c r="D45800" i="3"/>
  <c r="D45803" i="3"/>
  <c r="D45812" i="3"/>
  <c r="D45816" i="3"/>
  <c r="D45819" i="3"/>
  <c r="D45828" i="3"/>
  <c r="D45832" i="3"/>
  <c r="D45835" i="3"/>
  <c r="D45844" i="3"/>
  <c r="D45848" i="3"/>
  <c r="D45851" i="3"/>
  <c r="D45860" i="3"/>
  <c r="D45864" i="3"/>
  <c r="D45867" i="3"/>
  <c r="D45876" i="3"/>
  <c r="D45880" i="3"/>
  <c r="D45883" i="3"/>
  <c r="D45892" i="3"/>
  <c r="D45896" i="3"/>
  <c r="D45899" i="3"/>
  <c r="D45908" i="3"/>
  <c r="D45912" i="3"/>
  <c r="D45915" i="3"/>
  <c r="D45924" i="3"/>
  <c r="D45928" i="3"/>
  <c r="D45931" i="3"/>
  <c r="D45940" i="3"/>
  <c r="D45944" i="3"/>
  <c r="D45947" i="3"/>
  <c r="D45963" i="3"/>
  <c r="D45979" i="3"/>
  <c r="D45995" i="3"/>
  <c r="D46011" i="3"/>
  <c r="D46027" i="3"/>
  <c r="D46043" i="3"/>
  <c r="D46059" i="3"/>
  <c r="D46075" i="3"/>
  <c r="D46091" i="3"/>
  <c r="D46107" i="3"/>
  <c r="D46123" i="3"/>
  <c r="D46139" i="3"/>
  <c r="D46155" i="3"/>
  <c r="D46171" i="3"/>
  <c r="D46187" i="3"/>
  <c r="D46203" i="3"/>
  <c r="D46219" i="3"/>
  <c r="D46235" i="3"/>
  <c r="D46245" i="3"/>
  <c r="D46261" i="3"/>
  <c r="D46277" i="3"/>
  <c r="D46293" i="3"/>
  <c r="D46309" i="3"/>
  <c r="D46325" i="3"/>
  <c r="D46341" i="3"/>
  <c r="D46357" i="3"/>
  <c r="D46373" i="3"/>
  <c r="D46389" i="3"/>
  <c r="D46405" i="3"/>
  <c r="D46421" i="3"/>
  <c r="D46437" i="3"/>
  <c r="D46453" i="3"/>
  <c r="D46469" i="3"/>
  <c r="D46485" i="3"/>
  <c r="D46501" i="3"/>
  <c r="D46517" i="3"/>
  <c r="D46530" i="3"/>
  <c r="D46534" i="3"/>
  <c r="D46537" i="3"/>
  <c r="D46546" i="3"/>
  <c r="D46550" i="3"/>
  <c r="D46553" i="3"/>
  <c r="D46562" i="3"/>
  <c r="D46566" i="3"/>
  <c r="D46569" i="3"/>
  <c r="D46578" i="3"/>
  <c r="D46582" i="3"/>
  <c r="D46585" i="3"/>
  <c r="D46594" i="3"/>
  <c r="D46598" i="3"/>
  <c r="D46601" i="3"/>
  <c r="D46610" i="3"/>
  <c r="D46614" i="3"/>
  <c r="D46617" i="3"/>
  <c r="D46626" i="3"/>
  <c r="D46630" i="3"/>
  <c r="D46633" i="3"/>
  <c r="D46642" i="3"/>
  <c r="D46646" i="3"/>
  <c r="D46649" i="3"/>
  <c r="D46658" i="3"/>
  <c r="D46662" i="3"/>
  <c r="D46665" i="3"/>
  <c r="D46674" i="3"/>
  <c r="D46678" i="3"/>
  <c r="D46681" i="3"/>
  <c r="D46690" i="3"/>
  <c r="D46694" i="3"/>
  <c r="D46697" i="3"/>
  <c r="D46706" i="3"/>
  <c r="D46710" i="3"/>
  <c r="D46713" i="3"/>
  <c r="D46722" i="3"/>
  <c r="D46726" i="3"/>
  <c r="D46729" i="3"/>
  <c r="D46738" i="3"/>
  <c r="D46742" i="3"/>
  <c r="D46745" i="3"/>
  <c r="D46754" i="3"/>
  <c r="D46758" i="3"/>
  <c r="D46761" i="3"/>
  <c r="D46770" i="3"/>
  <c r="D46774" i="3"/>
  <c r="D46777" i="3"/>
  <c r="D46786" i="3"/>
  <c r="D46790" i="3"/>
  <c r="D46793" i="3"/>
  <c r="D46802" i="3"/>
  <c r="D46806" i="3"/>
  <c r="D46809" i="3"/>
  <c r="M46819" i="3"/>
  <c r="D46826" i="3"/>
  <c r="M46835" i="3"/>
  <c r="D46842" i="3"/>
  <c r="M46851" i="3"/>
  <c r="D46858" i="3"/>
  <c r="M46867" i="3"/>
  <c r="D46874" i="3"/>
  <c r="M46883" i="3"/>
  <c r="D46890" i="3"/>
  <c r="M46899" i="3"/>
  <c r="D46906" i="3"/>
  <c r="M46915" i="3"/>
  <c r="D46922" i="3"/>
  <c r="M46931" i="3"/>
  <c r="D46938" i="3"/>
  <c r="M46947" i="3"/>
  <c r="D46954" i="3"/>
  <c r="M46963" i="3"/>
  <c r="D46970" i="3"/>
  <c r="M46979" i="3"/>
  <c r="D46986" i="3"/>
  <c r="M46995" i="3"/>
  <c r="D47002" i="3"/>
  <c r="M47011" i="3"/>
  <c r="D47018" i="3"/>
  <c r="M47027" i="3"/>
  <c r="D47034" i="3"/>
  <c r="M47043" i="3"/>
  <c r="D47050" i="3"/>
  <c r="M47059" i="3"/>
  <c r="D47066" i="3"/>
  <c r="M47075" i="3"/>
  <c r="D47082" i="3"/>
  <c r="M47091" i="3"/>
  <c r="D47098" i="3"/>
  <c r="M47107" i="3"/>
  <c r="M47123" i="3"/>
  <c r="M47139" i="3"/>
  <c r="M47155" i="3"/>
  <c r="M47171" i="3"/>
  <c r="M47187" i="3"/>
  <c r="M47203" i="3"/>
  <c r="M47219" i="3"/>
  <c r="M47235" i="3"/>
  <c r="M47251" i="3"/>
  <c r="M47267" i="3"/>
  <c r="M47283" i="3"/>
  <c r="M47299" i="3"/>
  <c r="M47315" i="3"/>
  <c r="M47331" i="3"/>
  <c r="M47347" i="3"/>
  <c r="M47363" i="3"/>
  <c r="M47379" i="3"/>
  <c r="M47405" i="3"/>
  <c r="M47421" i="3"/>
  <c r="M47437" i="3"/>
  <c r="M47453" i="3"/>
  <c r="M47469" i="3"/>
  <c r="M47485" i="3"/>
  <c r="M47501" i="3"/>
  <c r="M47517" i="3"/>
  <c r="M47533" i="3"/>
  <c r="M47549" i="3"/>
  <c r="M47565" i="3"/>
  <c r="M47581" i="3"/>
  <c r="M47597" i="3"/>
  <c r="M47613" i="3"/>
  <c r="M47629" i="3"/>
  <c r="M47645" i="3"/>
  <c r="M47661" i="3"/>
  <c r="M47681" i="3"/>
  <c r="D47688" i="3"/>
  <c r="M47697" i="3"/>
  <c r="D47704" i="3"/>
  <c r="M47713" i="3"/>
  <c r="D47720" i="3"/>
  <c r="M47729" i="3"/>
  <c r="D47736" i="3"/>
  <c r="M47745" i="3"/>
  <c r="D47752" i="3"/>
  <c r="M47761" i="3"/>
  <c r="D47768" i="3"/>
  <c r="M47777" i="3"/>
  <c r="D47784" i="3"/>
  <c r="M47793" i="3"/>
  <c r="D47800" i="3"/>
  <c r="M47809" i="3"/>
  <c r="D47816" i="3"/>
  <c r="M47825" i="3"/>
  <c r="D47832" i="3"/>
  <c r="D47848" i="3"/>
  <c r="M47857" i="3"/>
  <c r="D47864" i="3"/>
  <c r="M47873" i="3"/>
  <c r="D47880" i="3"/>
  <c r="M47889" i="3"/>
  <c r="D47896" i="3"/>
  <c r="M47905" i="3"/>
  <c r="D47912" i="3"/>
  <c r="M47921" i="3"/>
  <c r="D47928" i="3"/>
  <c r="M47937" i="3"/>
  <c r="M47962" i="3"/>
  <c r="D47973" i="3"/>
  <c r="D47979" i="3"/>
  <c r="M48018" i="3"/>
  <c r="M48022" i="3"/>
  <c r="D48025" i="3"/>
  <c r="M48025" i="3"/>
  <c r="M48036" i="3"/>
  <c r="D48041" i="3"/>
  <c r="D48044" i="3"/>
  <c r="M48046" i="3"/>
  <c r="D48090" i="3"/>
  <c r="D48101" i="3"/>
  <c r="D48107" i="3"/>
  <c r="M48146" i="3"/>
  <c r="D48153" i="3"/>
  <c r="M48153" i="3"/>
  <c r="M48164" i="3"/>
  <c r="D48172" i="3"/>
  <c r="M48174" i="3"/>
  <c r="D48218" i="3"/>
  <c r="D48229" i="3"/>
  <c r="D48235" i="3"/>
  <c r="D48261" i="3"/>
  <c r="M48278" i="3"/>
  <c r="D48278" i="3"/>
  <c r="D48296" i="3"/>
  <c r="M48303" i="3"/>
  <c r="D48308" i="3"/>
  <c r="D48326" i="3"/>
  <c r="D48343" i="3"/>
  <c r="M48349" i="3"/>
  <c r="D48349" i="3"/>
  <c r="D48364" i="3"/>
  <c r="D48368" i="3"/>
  <c r="D48379" i="3"/>
  <c r="D48389" i="3"/>
  <c r="M48406" i="3"/>
  <c r="D48406" i="3"/>
  <c r="D48424" i="3"/>
  <c r="M48431" i="3"/>
  <c r="D48436" i="3"/>
  <c r="D48454" i="3"/>
  <c r="D48471" i="3"/>
  <c r="M48477" i="3"/>
  <c r="D48477" i="3"/>
  <c r="D48492" i="3"/>
  <c r="D48496" i="3"/>
  <c r="D48517" i="3"/>
  <c r="M48534" i="3"/>
  <c r="D48534" i="3"/>
  <c r="D48582" i="3"/>
  <c r="D48593" i="3"/>
  <c r="D48599" i="3"/>
  <c r="M48638" i="3"/>
  <c r="M48642" i="3"/>
  <c r="D48645" i="3"/>
  <c r="M48645" i="3"/>
  <c r="M48656" i="3"/>
  <c r="D48661" i="3"/>
  <c r="D48664" i="3"/>
  <c r="M48666" i="3"/>
  <c r="D48710" i="3"/>
  <c r="D48721" i="3"/>
  <c r="D48727" i="3"/>
  <c r="M48766" i="3"/>
  <c r="M48770" i="3"/>
  <c r="D48773" i="3"/>
  <c r="M48773" i="3"/>
  <c r="M48784" i="3"/>
  <c r="D48789" i="3"/>
  <c r="D48792" i="3"/>
  <c r="M48794" i="3"/>
  <c r="D48867" i="3"/>
  <c r="M48881" i="3"/>
  <c r="D48888" i="3"/>
  <c r="D48892" i="3"/>
  <c r="D48903" i="3"/>
  <c r="M48903" i="3"/>
  <c r="D48953" i="3"/>
  <c r="D48955" i="3"/>
  <c r="D48968" i="3"/>
  <c r="D48994" i="3"/>
  <c r="D48996" i="3"/>
  <c r="D49004" i="3"/>
  <c r="D49016" i="3"/>
  <c r="D49020" i="3"/>
  <c r="D49031" i="3"/>
  <c r="M49031" i="3"/>
  <c r="D49076" i="3"/>
  <c r="D49081" i="3"/>
  <c r="D49083" i="3"/>
  <c r="D49096" i="3"/>
  <c r="D49138" i="3"/>
  <c r="M49170" i="3"/>
  <c r="D49170" i="3"/>
  <c r="M49172" i="3"/>
  <c r="D49189" i="3"/>
  <c r="D49197" i="3"/>
  <c r="M49228" i="3"/>
  <c r="M49230" i="3"/>
  <c r="M49242" i="3"/>
  <c r="M49246" i="3"/>
  <c r="M49269" i="3"/>
  <c r="M49283" i="3"/>
  <c r="D49283" i="3"/>
  <c r="D49314" i="3"/>
  <c r="D49337" i="3"/>
  <c r="D49340" i="3"/>
  <c r="M49355" i="3"/>
  <c r="D49394" i="3"/>
  <c r="M49412" i="3"/>
  <c r="M49416" i="3"/>
  <c r="M49439" i="3"/>
  <c r="M49453" i="3"/>
  <c r="D49453" i="3"/>
  <c r="D49484" i="3"/>
  <c r="D49507" i="3"/>
  <c r="D49510" i="3"/>
  <c r="M49525" i="3"/>
  <c r="D49564" i="3"/>
  <c r="M49596" i="3"/>
  <c r="D49596" i="3"/>
  <c r="M49598" i="3"/>
  <c r="D49615" i="3"/>
  <c r="D49623" i="3"/>
  <c r="M49654" i="3"/>
  <c r="M49656" i="3"/>
  <c r="M49668" i="3"/>
  <c r="M49672" i="3"/>
  <c r="D49693" i="3"/>
  <c r="D49696" i="3"/>
  <c r="D49698" i="3"/>
  <c r="D49710" i="3"/>
  <c r="D49714" i="3"/>
  <c r="D49719" i="3"/>
  <c r="M49721" i="3"/>
  <c r="D49733" i="3"/>
  <c r="M49733" i="3"/>
  <c r="D49737" i="3"/>
  <c r="D49745" i="3"/>
  <c r="D49767" i="3"/>
  <c r="D49789" i="3"/>
  <c r="M49789" i="3"/>
  <c r="D49813" i="3"/>
  <c r="D49823" i="3"/>
  <c r="D49834" i="3"/>
  <c r="D49839" i="3"/>
  <c r="D49841" i="3"/>
  <c r="M49846" i="3"/>
  <c r="D49850" i="3"/>
  <c r="M49864" i="3"/>
  <c r="D49864" i="3"/>
  <c r="M49872" i="3"/>
  <c r="D49880" i="3"/>
  <c r="D49882" i="3"/>
  <c r="D49896" i="3"/>
  <c r="D49918" i="3"/>
  <c r="D49949" i="3"/>
  <c r="D49952" i="3"/>
  <c r="D49954" i="3"/>
  <c r="D49966" i="3"/>
  <c r="D49970" i="3"/>
  <c r="D49975" i="3"/>
  <c r="M49977" i="3"/>
  <c r="D49984" i="3"/>
  <c r="M50016" i="3"/>
  <c r="D50016" i="3"/>
  <c r="M50018" i="3"/>
  <c r="D50035" i="3"/>
  <c r="D50043" i="3"/>
  <c r="M50074" i="3"/>
  <c r="M50076" i="3"/>
  <c r="M50088" i="3"/>
  <c r="M50092" i="3"/>
  <c r="M50115" i="3"/>
  <c r="M50129" i="3"/>
  <c r="D50129" i="3"/>
  <c r="D50160" i="3"/>
  <c r="D50183" i="3"/>
  <c r="D50186" i="3"/>
  <c r="M50201" i="3"/>
  <c r="D50240" i="3"/>
  <c r="D50281" i="3"/>
  <c r="D50284" i="3"/>
  <c r="M50299" i="3"/>
  <c r="D50338" i="3"/>
  <c r="M50370" i="3"/>
  <c r="D50370" i="3"/>
  <c r="M50372" i="3"/>
  <c r="D50389" i="3"/>
  <c r="D50397" i="3"/>
  <c r="M50428" i="3"/>
  <c r="M50430" i="3"/>
  <c r="D50442" i="3"/>
  <c r="M50444" i="3"/>
  <c r="D50444" i="3"/>
  <c r="D50462" i="3"/>
  <c r="D50530" i="3"/>
  <c r="M50541" i="3"/>
  <c r="D50546" i="3"/>
  <c r="M50546" i="3"/>
  <c r="D50555" i="3"/>
  <c r="D50559" i="3"/>
  <c r="D50565" i="3"/>
  <c r="D50567" i="3"/>
  <c r="D50580" i="3"/>
  <c r="D50591" i="3"/>
  <c r="D50597" i="3"/>
  <c r="D50599" i="3"/>
  <c r="D50612" i="3"/>
  <c r="D50623" i="3"/>
  <c r="D50629" i="3"/>
  <c r="D50631" i="3"/>
  <c r="D50644" i="3"/>
  <c r="D50655" i="3"/>
  <c r="D50661" i="3"/>
  <c r="D50663" i="3"/>
  <c r="D50676" i="3"/>
  <c r="D50687" i="3"/>
  <c r="D50693" i="3"/>
  <c r="D50695" i="3"/>
  <c r="D50708" i="3"/>
  <c r="D50719" i="3"/>
  <c r="D50725" i="3"/>
  <c r="D50727" i="3"/>
  <c r="D50740" i="3"/>
  <c r="D50751" i="3"/>
  <c r="D50757" i="3"/>
  <c r="D50759" i="3"/>
  <c r="D50772" i="3"/>
  <c r="D50783" i="3"/>
  <c r="D50789" i="3"/>
  <c r="D50791" i="3"/>
  <c r="D50804" i="3"/>
  <c r="D50815" i="3"/>
  <c r="D50821" i="3"/>
  <c r="D50823" i="3"/>
  <c r="D50836" i="3"/>
  <c r="M50858" i="3"/>
  <c r="D50865" i="3"/>
  <c r="D50871" i="3"/>
  <c r="M50873" i="3"/>
  <c r="D50880" i="3"/>
  <c r="M50914" i="3"/>
  <c r="D50926" i="3"/>
  <c r="M50928" i="3"/>
  <c r="D50928" i="3"/>
  <c r="D50934" i="3"/>
  <c r="M50934" i="3"/>
  <c r="M50943" i="3"/>
  <c r="M50986" i="3"/>
  <c r="D50993" i="3"/>
  <c r="D50999" i="3"/>
  <c r="M51001" i="3"/>
  <c r="D51008" i="3"/>
  <c r="M51042" i="3"/>
  <c r="D51054" i="3"/>
  <c r="M51056" i="3"/>
  <c r="D51056" i="3"/>
  <c r="D51062" i="3"/>
  <c r="M51062" i="3"/>
  <c r="M51071" i="3"/>
  <c r="M51114" i="3"/>
  <c r="D51121" i="3"/>
  <c r="D51127" i="3"/>
  <c r="M51129" i="3"/>
  <c r="M51145" i="3"/>
  <c r="M51147" i="3"/>
  <c r="D51147" i="3"/>
  <c r="D51154" i="3"/>
  <c r="D51156" i="3"/>
  <c r="D51163" i="3"/>
  <c r="D51169" i="3"/>
  <c r="D51171" i="3"/>
  <c r="D51194" i="3"/>
  <c r="D51200" i="3"/>
  <c r="M51200" i="3"/>
  <c r="M51259" i="3"/>
  <c r="M51265" i="3"/>
  <c r="M51281" i="3"/>
  <c r="D51281" i="3"/>
  <c r="M51290" i="3"/>
  <c r="D51305" i="3"/>
  <c r="D51372" i="3"/>
  <c r="D51384" i="3"/>
  <c r="D51388" i="3"/>
  <c r="M51401" i="3"/>
  <c r="M51403" i="3"/>
  <c r="D51403" i="3"/>
  <c r="D51410" i="3"/>
  <c r="D51412" i="3"/>
  <c r="D51419" i="3"/>
  <c r="D51421" i="3"/>
  <c r="D51444" i="3"/>
  <c r="D51450" i="3"/>
  <c r="M51450" i="3"/>
  <c r="M51509" i="3"/>
  <c r="M51515" i="3"/>
  <c r="M51531" i="3"/>
  <c r="D51531" i="3"/>
  <c r="M51540" i="3"/>
  <c r="D51555" i="3"/>
  <c r="D51622" i="3"/>
  <c r="D51634" i="3"/>
  <c r="D51638" i="3"/>
  <c r="M51651" i="3"/>
  <c r="M51653" i="3"/>
  <c r="D51653" i="3"/>
  <c r="D51660" i="3"/>
  <c r="D51662" i="3"/>
  <c r="D51669" i="3"/>
  <c r="D51675" i="3"/>
  <c r="D51677" i="3"/>
  <c r="D51700" i="3"/>
  <c r="D51706" i="3"/>
  <c r="M51706" i="3"/>
  <c r="D51710" i="3"/>
  <c r="D51712" i="3"/>
  <c r="D51719" i="3"/>
  <c r="D51725" i="3"/>
  <c r="D51727" i="3"/>
  <c r="D51750" i="3"/>
  <c r="D51756" i="3"/>
  <c r="M51756" i="3"/>
  <c r="M51815" i="3"/>
  <c r="M51821" i="3"/>
  <c r="M51837" i="3"/>
  <c r="D51837" i="3"/>
  <c r="M51846" i="3"/>
  <c r="D51861" i="3"/>
  <c r="D51928" i="3"/>
  <c r="D51940" i="3"/>
  <c r="D51944" i="3"/>
  <c r="M51957" i="3"/>
  <c r="M51959" i="3"/>
  <c r="D51959" i="3"/>
  <c r="D51966" i="3"/>
  <c r="D51968" i="3"/>
  <c r="D51975" i="3"/>
  <c r="D51981" i="3"/>
  <c r="D51983" i="3"/>
  <c r="D51999" i="3"/>
  <c r="D52001" i="3"/>
  <c r="D52024" i="3"/>
  <c r="D52030" i="3"/>
  <c r="M52030" i="3"/>
  <c r="M52089" i="3"/>
  <c r="M52095" i="3"/>
  <c r="M52111" i="3"/>
  <c r="D52111" i="3"/>
  <c r="M52120" i="3"/>
  <c r="D52135" i="3"/>
  <c r="D52202" i="3"/>
  <c r="D52214" i="3"/>
  <c r="D52218" i="3"/>
  <c r="M52231" i="3"/>
  <c r="M52233" i="3"/>
  <c r="D52233" i="3"/>
  <c r="D52250" i="3"/>
  <c r="M52280" i="3"/>
  <c r="M52473" i="3"/>
  <c r="M52499" i="3"/>
  <c r="D52520" i="3"/>
  <c r="M52522" i="3"/>
  <c r="D52522" i="3"/>
  <c r="D52546" i="3"/>
  <c r="D52548" i="3"/>
  <c r="D52560" i="3"/>
  <c r="M52560" i="3"/>
  <c r="M52601" i="3"/>
  <c r="M52627" i="3"/>
  <c r="D52648" i="3"/>
  <c r="M52650" i="3"/>
  <c r="D52650" i="3"/>
  <c r="D52674" i="3"/>
  <c r="D52676" i="3"/>
  <c r="D52684" i="3"/>
  <c r="D52700" i="3"/>
  <c r="D52716" i="3"/>
  <c r="D52724" i="3"/>
  <c r="D52769" i="3"/>
  <c r="M52777" i="3"/>
  <c r="D52777" i="3"/>
  <c r="M52818" i="3"/>
  <c r="D52844" i="3"/>
  <c r="D52852" i="3"/>
  <c r="M52909" i="3"/>
  <c r="D52909" i="3"/>
  <c r="M52923" i="3"/>
  <c r="M52925" i="3"/>
  <c r="D52925" i="3"/>
  <c r="D52940" i="3"/>
  <c r="M52947" i="3"/>
  <c r="D52947" i="3"/>
  <c r="D52949" i="3"/>
  <c r="D52978" i="3"/>
  <c r="M52978" i="3"/>
  <c r="M53037" i="3"/>
  <c r="D53037" i="3"/>
  <c r="M53051" i="3"/>
  <c r="M53053" i="3"/>
  <c r="D53053" i="3"/>
  <c r="D53068" i="3"/>
  <c r="M53075" i="3"/>
  <c r="D53075" i="3"/>
  <c r="D53077" i="3"/>
  <c r="D53106" i="3"/>
  <c r="M53106" i="3"/>
  <c r="D53165" i="3"/>
  <c r="M53173" i="3"/>
  <c r="D53173" i="3"/>
  <c r="M53214" i="3"/>
  <c r="D53240" i="3"/>
  <c r="D53248" i="3"/>
  <c r="D53293" i="3"/>
  <c r="M53301" i="3"/>
  <c r="D53301" i="3"/>
  <c r="M53342" i="3"/>
  <c r="D53368" i="3"/>
  <c r="D53376" i="3"/>
  <c r="D53421" i="3"/>
  <c r="M53429" i="3"/>
  <c r="D53429" i="3"/>
  <c r="D53462" i="3"/>
  <c r="M53462" i="3"/>
  <c r="M53521" i="3"/>
  <c r="D53521" i="3"/>
  <c r="M53535" i="3"/>
  <c r="M53537" i="3"/>
  <c r="D53537" i="3"/>
  <c r="D53552" i="3"/>
  <c r="M53559" i="3"/>
  <c r="D53559" i="3"/>
  <c r="D53561" i="3"/>
  <c r="D53590" i="3"/>
  <c r="M53590" i="3"/>
  <c r="M53649" i="3"/>
  <c r="D53649" i="3"/>
  <c r="M53663" i="3"/>
  <c r="M53665" i="3"/>
  <c r="D53665" i="3"/>
  <c r="D53680" i="3"/>
  <c r="M53687" i="3"/>
  <c r="D53687" i="3"/>
  <c r="D53689" i="3"/>
  <c r="M53712" i="3"/>
  <c r="M53724" i="3"/>
  <c r="D53728" i="3"/>
  <c r="M53730" i="3"/>
  <c r="D53730" i="3"/>
  <c r="D53760" i="3"/>
  <c r="M53762" i="3"/>
  <c r="D53762" i="3"/>
  <c r="D53792" i="3"/>
  <c r="M53794" i="3"/>
  <c r="D53794" i="3"/>
  <c r="D53824" i="3"/>
  <c r="M53826" i="3"/>
  <c r="D53826" i="3"/>
  <c r="D53856" i="3"/>
  <c r="M53858" i="3"/>
  <c r="D53858" i="3"/>
  <c r="D53888" i="3"/>
  <c r="M53890" i="3"/>
  <c r="D53890" i="3"/>
  <c r="D53920" i="3"/>
  <c r="M53922" i="3"/>
  <c r="D53922" i="3"/>
  <c r="D53952" i="3"/>
  <c r="M53954" i="3"/>
  <c r="D53954" i="3"/>
  <c r="D53984" i="3"/>
  <c r="M53986" i="3"/>
  <c r="D53986" i="3"/>
  <c r="M54021" i="3"/>
  <c r="M54053" i="3"/>
  <c r="M54085" i="3"/>
  <c r="M54117" i="3"/>
  <c r="M54149" i="3"/>
  <c r="M54181" i="3"/>
  <c r="M54213" i="3"/>
  <c r="M54245" i="3"/>
  <c r="M54277" i="3"/>
  <c r="D54316" i="3"/>
  <c r="M54318" i="3"/>
  <c r="D54318" i="3"/>
  <c r="D54348" i="3"/>
  <c r="M54350" i="3"/>
  <c r="D54350" i="3"/>
  <c r="D54380" i="3"/>
  <c r="M54382" i="3"/>
  <c r="D54382" i="3"/>
  <c r="D54412" i="3"/>
  <c r="M54414" i="3"/>
  <c r="D54414" i="3"/>
  <c r="D54444" i="3"/>
  <c r="M54446" i="3"/>
  <c r="D54446" i="3"/>
  <c r="D54476" i="3"/>
  <c r="M54478" i="3"/>
  <c r="D54478" i="3"/>
  <c r="D54508" i="3"/>
  <c r="M54510" i="3"/>
  <c r="D54510" i="3"/>
  <c r="D54540" i="3"/>
  <c r="M54542" i="3"/>
  <c r="D54542" i="3"/>
  <c r="D54572" i="3"/>
  <c r="M54574" i="3"/>
  <c r="D54574" i="3"/>
  <c r="D54590" i="3"/>
  <c r="M54592" i="3"/>
  <c r="D54592" i="3"/>
  <c r="D54622" i="3"/>
  <c r="M54624" i="3"/>
  <c r="D54624" i="3"/>
  <c r="D54654" i="3"/>
  <c r="M54656" i="3"/>
  <c r="D54656" i="3"/>
  <c r="D54686" i="3"/>
  <c r="M54688" i="3"/>
  <c r="D54688" i="3"/>
  <c r="D54718" i="3"/>
  <c r="M54720" i="3"/>
  <c r="D54720" i="3"/>
  <c r="D54750" i="3"/>
  <c r="M54752" i="3"/>
  <c r="D54752" i="3"/>
  <c r="D54782" i="3"/>
  <c r="M54784" i="3"/>
  <c r="D54784" i="3"/>
  <c r="D54814" i="3"/>
  <c r="M54816" i="3"/>
  <c r="D54816" i="3"/>
  <c r="D54840" i="3"/>
  <c r="D54842" i="3"/>
  <c r="D54854" i="3"/>
  <c r="M54854" i="3"/>
  <c r="D54896" i="3"/>
  <c r="M54896" i="3"/>
  <c r="M54955" i="3"/>
  <c r="D54955" i="3"/>
  <c r="M54969" i="3"/>
  <c r="M54971" i="3"/>
  <c r="D54971" i="3"/>
  <c r="D54986" i="3"/>
  <c r="M54993" i="3"/>
  <c r="D54993" i="3"/>
  <c r="D54995" i="3"/>
  <c r="D55024" i="3"/>
  <c r="M55024" i="3"/>
  <c r="M55083" i="3"/>
  <c r="D55083" i="3"/>
  <c r="M55097" i="3"/>
  <c r="M55099" i="3"/>
  <c r="D55099" i="3"/>
  <c r="D55114" i="3"/>
  <c r="M55121" i="3"/>
  <c r="D55121" i="3"/>
  <c r="D55123" i="3"/>
  <c r="D55152" i="3"/>
  <c r="M55152" i="3"/>
  <c r="D55178" i="3"/>
  <c r="M55178" i="3"/>
  <c r="M55237" i="3"/>
  <c r="D55237" i="3"/>
  <c r="M55251" i="3"/>
  <c r="M55253" i="3"/>
  <c r="D55253" i="3"/>
  <c r="D55268" i="3"/>
  <c r="M55275" i="3"/>
  <c r="D55275" i="3"/>
  <c r="D55277" i="3"/>
  <c r="D55306" i="3"/>
  <c r="M55306" i="3"/>
  <c r="M55365" i="3"/>
  <c r="D55365" i="3"/>
  <c r="M55379" i="3"/>
  <c r="M55381" i="3"/>
  <c r="D55381" i="3"/>
  <c r="D55396" i="3"/>
  <c r="M55403" i="3"/>
  <c r="D55403" i="3"/>
  <c r="D55405" i="3"/>
  <c r="D55434" i="3"/>
  <c r="M55434" i="3"/>
  <c r="M55479" i="3"/>
  <c r="D55479" i="3"/>
  <c r="M55493" i="3"/>
  <c r="M55495" i="3"/>
  <c r="D55495" i="3"/>
  <c r="D55510" i="3"/>
  <c r="M55517" i="3"/>
  <c r="D55517" i="3"/>
  <c r="D55519" i="3"/>
  <c r="D55548" i="3"/>
  <c r="M55548" i="3"/>
  <c r="M55607" i="3"/>
  <c r="D55607" i="3"/>
  <c r="M55621" i="3"/>
  <c r="M55623" i="3"/>
  <c r="D55623" i="3"/>
  <c r="D55638" i="3"/>
  <c r="M55645" i="3"/>
  <c r="D55645" i="3"/>
  <c r="D55647" i="3"/>
  <c r="D55676" i="3"/>
  <c r="M55676" i="3"/>
  <c r="M55735" i="3"/>
  <c r="D55735" i="3"/>
  <c r="M55753" i="3"/>
  <c r="D55753" i="3"/>
  <c r="M55767" i="3"/>
  <c r="M55769" i="3"/>
  <c r="D55769" i="3"/>
  <c r="D55784" i="3"/>
  <c r="M55791" i="3"/>
  <c r="D55791" i="3"/>
  <c r="D55793" i="3"/>
  <c r="D55822" i="3"/>
  <c r="M55822" i="3"/>
  <c r="M55881" i="3"/>
  <c r="D55881" i="3"/>
  <c r="M55895" i="3"/>
  <c r="M55897" i="3"/>
  <c r="D55897" i="3"/>
  <c r="D55912" i="3"/>
  <c r="M55919" i="3"/>
  <c r="D55919" i="3"/>
  <c r="D55921" i="3"/>
  <c r="D55950" i="3"/>
  <c r="M55950" i="3"/>
  <c r="D55978" i="3"/>
  <c r="D56002" i="3"/>
  <c r="D56014" i="3"/>
  <c r="M56014" i="3"/>
  <c r="D56050" i="3"/>
  <c r="D56052" i="3"/>
  <c r="D56082" i="3"/>
  <c r="D56084" i="3"/>
  <c r="D56114" i="3"/>
  <c r="D56116" i="3"/>
  <c r="D56146" i="3"/>
  <c r="D56148" i="3"/>
  <c r="D56178" i="3"/>
  <c r="D56180" i="3"/>
  <c r="D56210" i="3"/>
  <c r="D56212" i="3"/>
  <c r="D56242" i="3"/>
  <c r="D56244" i="3"/>
  <c r="D56274" i="3"/>
  <c r="D56276" i="3"/>
  <c r="D56306" i="3"/>
  <c r="D56308" i="3"/>
  <c r="M56324" i="3"/>
  <c r="D56324" i="3"/>
  <c r="D56330" i="3"/>
  <c r="M56334" i="3"/>
  <c r="D56346" i="3"/>
  <c r="M56346" i="3"/>
  <c r="M56356" i="3"/>
  <c r="D56356" i="3"/>
  <c r="D56362" i="3"/>
  <c r="M56366" i="3"/>
  <c r="D56378" i="3"/>
  <c r="M56378" i="3"/>
  <c r="M56388" i="3"/>
  <c r="D56388" i="3"/>
  <c r="D56394" i="3"/>
  <c r="M56398" i="3"/>
  <c r="D56410" i="3"/>
  <c r="M56410" i="3"/>
  <c r="M56420" i="3"/>
  <c r="D56420" i="3"/>
  <c r="D56426" i="3"/>
  <c r="M56430" i="3"/>
  <c r="D56442" i="3"/>
  <c r="M56442" i="3"/>
  <c r="M56452" i="3"/>
  <c r="D56452" i="3"/>
  <c r="D56458" i="3"/>
  <c r="M56462" i="3"/>
  <c r="D56474" i="3"/>
  <c r="M56474" i="3"/>
  <c r="M56484" i="3"/>
  <c r="D56484" i="3"/>
  <c r="D56490" i="3"/>
  <c r="M56494" i="3"/>
  <c r="D56506" i="3"/>
  <c r="M56506" i="3"/>
  <c r="M56516" i="3"/>
  <c r="D56516" i="3"/>
  <c r="D56522" i="3"/>
  <c r="M56526" i="3"/>
  <c r="D56538" i="3"/>
  <c r="M56538" i="3"/>
  <c r="M56548" i="3"/>
  <c r="D56548" i="3"/>
  <c r="D56554" i="3"/>
  <c r="M56558" i="3"/>
  <c r="D56570" i="3"/>
  <c r="M56570" i="3"/>
  <c r="M56580" i="3"/>
  <c r="D56580" i="3"/>
  <c r="D56586" i="3"/>
  <c r="M56590" i="3"/>
  <c r="D56602" i="3"/>
  <c r="M56602" i="3"/>
  <c r="M56608" i="3"/>
  <c r="D56620" i="3"/>
  <c r="M56620" i="3"/>
  <c r="M56630" i="3"/>
  <c r="D56630" i="3"/>
  <c r="D56636" i="3"/>
  <c r="M56640" i="3"/>
  <c r="D56652" i="3"/>
  <c r="M56652" i="3"/>
  <c r="M56662" i="3"/>
  <c r="D56662" i="3"/>
  <c r="D56668" i="3"/>
  <c r="M56672" i="3"/>
  <c r="D56684" i="3"/>
  <c r="M56684" i="3"/>
  <c r="M56694" i="3"/>
  <c r="D56694" i="3"/>
  <c r="D56700" i="3"/>
  <c r="M56704" i="3"/>
  <c r="D56716" i="3"/>
  <c r="M56716" i="3"/>
  <c r="M56726" i="3"/>
  <c r="D56726" i="3"/>
  <c r="D56732" i="3"/>
  <c r="M56736" i="3"/>
  <c r="D56748" i="3"/>
  <c r="M56748" i="3"/>
  <c r="M56758" i="3"/>
  <c r="D56758" i="3"/>
  <c r="D56764" i="3"/>
  <c r="M56768" i="3"/>
  <c r="D56780" i="3"/>
  <c r="M56780" i="3"/>
  <c r="M56790" i="3"/>
  <c r="D56790" i="3"/>
  <c r="D56796" i="3"/>
  <c r="M56800" i="3"/>
  <c r="D56812" i="3"/>
  <c r="M56812" i="3"/>
  <c r="M56822" i="3"/>
  <c r="D56822" i="3"/>
  <c r="D56828" i="3"/>
  <c r="M56832" i="3"/>
  <c r="D56844" i="3"/>
  <c r="M56844" i="3"/>
  <c r="M56854" i="3"/>
  <c r="D56854" i="3"/>
  <c r="D56860" i="3"/>
  <c r="M56864" i="3"/>
  <c r="D56876" i="3"/>
  <c r="M56876" i="3"/>
  <c r="M56886" i="3"/>
  <c r="D56886" i="3"/>
  <c r="D56892" i="3"/>
  <c r="D57054" i="3"/>
  <c r="M57054" i="3"/>
  <c r="M57120" i="3"/>
  <c r="D57130" i="3"/>
  <c r="M57130" i="3"/>
  <c r="D57150" i="3"/>
  <c r="M57150" i="3"/>
  <c r="M57180" i="3"/>
  <c r="D57184" i="3"/>
  <c r="D57200" i="3"/>
  <c r="M57200" i="3"/>
  <c r="M57234" i="3"/>
  <c r="D57234" i="3"/>
  <c r="D57276" i="3"/>
  <c r="M57276" i="3"/>
  <c r="M57282" i="3"/>
  <c r="D57282" i="3"/>
  <c r="D57304" i="3"/>
  <c r="D57312" i="3"/>
  <c r="D57360" i="3"/>
  <c r="M57360" i="3"/>
  <c r="M57377" i="3"/>
  <c r="D57377" i="3"/>
  <c r="D57385" i="3"/>
  <c r="M57393" i="3"/>
  <c r="D57393" i="3"/>
  <c r="D57404" i="3"/>
  <c r="M57404" i="3"/>
  <c r="M57410" i="3"/>
  <c r="D57410" i="3"/>
  <c r="D57432" i="3"/>
  <c r="D57440" i="3"/>
  <c r="M57515" i="3"/>
  <c r="D57547" i="3"/>
  <c r="D57566" i="3"/>
  <c r="M57566" i="3"/>
  <c r="M57596" i="3"/>
  <c r="D57606" i="3"/>
  <c r="M57606" i="3"/>
  <c r="D57626" i="3"/>
  <c r="M57626" i="3"/>
  <c r="D57675" i="3"/>
  <c r="M57692" i="3"/>
  <c r="D57710" i="3"/>
  <c r="M57725" i="3"/>
  <c r="D57764" i="3"/>
  <c r="M57764" i="3"/>
  <c r="M57813" i="3"/>
  <c r="D57845" i="3"/>
  <c r="D57864" i="3"/>
  <c r="M57864" i="3"/>
  <c r="M57894" i="3"/>
  <c r="D57904" i="3"/>
  <c r="M57904" i="3"/>
  <c r="D57926" i="3"/>
  <c r="D57944" i="3"/>
  <c r="D57956" i="3"/>
  <c r="M57956" i="3"/>
  <c r="M57991" i="3"/>
  <c r="M58111" i="3"/>
  <c r="D58143" i="3"/>
  <c r="D58162" i="3"/>
  <c r="M58162" i="3"/>
  <c r="M58192" i="3"/>
  <c r="D58202" i="3"/>
  <c r="M58202" i="3"/>
  <c r="D58224" i="3"/>
  <c r="D58242" i="3"/>
  <c r="D58254" i="3"/>
  <c r="M58254" i="3"/>
  <c r="M58303" i="3"/>
  <c r="D58322" i="3"/>
  <c r="M58322" i="3"/>
  <c r="D58330" i="3"/>
  <c r="M58330" i="3"/>
  <c r="D58352" i="3"/>
  <c r="M58385" i="3"/>
  <c r="D58385" i="3"/>
  <c r="D58393" i="3"/>
  <c r="D58408" i="3"/>
  <c r="D58416" i="3"/>
  <c r="D58464" i="3"/>
  <c r="M58464" i="3"/>
  <c r="M58481" i="3"/>
  <c r="D58481" i="3"/>
  <c r="D58489" i="3"/>
  <c r="M58497" i="3"/>
  <c r="D58497" i="3"/>
  <c r="D58508" i="3"/>
  <c r="M58508" i="3"/>
  <c r="M58514" i="3"/>
  <c r="D58514" i="3"/>
  <c r="D58536" i="3"/>
  <c r="D58544" i="3"/>
  <c r="D58592" i="3"/>
  <c r="M58592" i="3"/>
  <c r="M58609" i="3"/>
  <c r="D58609" i="3"/>
  <c r="D58617" i="3"/>
  <c r="D58651" i="3"/>
  <c r="D58670" i="3"/>
  <c r="M58670" i="3"/>
  <c r="M58700" i="3"/>
  <c r="D58710" i="3"/>
  <c r="M58710" i="3"/>
  <c r="D58732" i="3"/>
  <c r="D58750" i="3"/>
  <c r="D58762" i="3"/>
  <c r="M58762" i="3"/>
  <c r="M58797" i="3"/>
  <c r="M58875" i="3"/>
  <c r="D58907" i="3"/>
  <c r="M58917" i="3"/>
  <c r="D58949" i="3"/>
  <c r="D58968" i="3"/>
  <c r="M58968" i="3"/>
  <c r="M58998" i="3"/>
  <c r="D59008" i="3"/>
  <c r="M59008" i="3"/>
  <c r="D59030" i="3"/>
  <c r="D59048" i="3"/>
  <c r="D59060" i="3"/>
  <c r="M59060" i="3"/>
  <c r="M59095" i="3"/>
  <c r="M59173" i="3"/>
  <c r="M59200" i="3"/>
  <c r="D59210" i="3"/>
  <c r="M59210" i="3"/>
  <c r="D59232" i="3"/>
  <c r="D59250" i="3"/>
  <c r="D59262" i="3"/>
  <c r="M59262" i="3"/>
  <c r="M59297" i="3"/>
  <c r="M59375" i="3"/>
  <c r="D59407" i="3"/>
  <c r="D59426" i="3"/>
  <c r="M59426" i="3"/>
  <c r="M59456" i="3"/>
  <c r="D59466" i="3"/>
  <c r="M59466" i="3"/>
  <c r="M59497" i="3"/>
  <c r="D59546" i="3"/>
  <c r="M59570" i="3"/>
  <c r="D59570" i="3"/>
  <c r="M59625" i="3"/>
  <c r="D59674" i="3"/>
  <c r="M59698" i="3"/>
  <c r="D59698" i="3"/>
  <c r="M59753" i="3"/>
  <c r="D59774" i="3"/>
  <c r="M59774" i="3"/>
  <c r="M59804" i="3"/>
  <c r="D59814" i="3"/>
  <c r="M59814" i="3"/>
  <c r="D59836" i="3"/>
  <c r="D59854" i="3"/>
  <c r="D59866" i="3"/>
  <c r="M59866" i="3"/>
  <c r="M59901" i="3"/>
  <c r="M59979" i="3"/>
  <c r="D60011" i="3"/>
  <c r="D60030" i="3"/>
  <c r="M60030" i="3"/>
  <c r="M60117" i="3"/>
  <c r="D60149" i="3"/>
  <c r="D60168" i="3"/>
  <c r="M60168" i="3"/>
  <c r="M60198" i="3"/>
  <c r="D60208" i="3"/>
  <c r="M60208" i="3"/>
  <c r="D60230" i="3"/>
  <c r="D60248" i="3"/>
  <c r="D60260" i="3"/>
  <c r="M60260" i="3"/>
  <c r="M60295" i="3"/>
  <c r="M60415" i="3"/>
  <c r="D60447" i="3"/>
  <c r="D60466" i="3"/>
  <c r="M60466" i="3"/>
  <c r="D60506" i="3"/>
  <c r="M60506" i="3"/>
  <c r="D60528" i="3"/>
  <c r="D60546" i="3"/>
  <c r="D60558" i="3"/>
  <c r="M60558" i="3"/>
  <c r="M60593" i="3"/>
  <c r="D60672" i="3"/>
  <c r="M60672" i="3"/>
  <c r="M60689" i="3"/>
  <c r="D60689" i="3"/>
  <c r="D60697" i="3"/>
  <c r="M60705" i="3"/>
  <c r="D60705" i="3"/>
  <c r="D60716" i="3"/>
  <c r="M60716" i="3"/>
  <c r="M60722" i="3"/>
  <c r="D60722" i="3"/>
  <c r="D60744" i="3"/>
  <c r="D60752" i="3"/>
  <c r="D60800" i="3"/>
  <c r="M60800" i="3"/>
  <c r="M60817" i="3"/>
  <c r="D60817" i="3"/>
  <c r="D60825" i="3"/>
  <c r="M60833" i="3"/>
  <c r="D60833" i="3"/>
  <c r="D60844" i="3"/>
  <c r="M60844" i="3"/>
  <c r="M60850" i="3"/>
  <c r="D60850" i="3"/>
  <c r="D60872" i="3"/>
  <c r="D60880" i="3"/>
  <c r="M60987" i="3"/>
  <c r="D61019" i="3"/>
  <c r="D61038" i="3"/>
  <c r="M61038" i="3"/>
  <c r="M61068" i="3"/>
  <c r="D61078" i="3"/>
  <c r="M61078" i="3"/>
  <c r="D61100" i="3"/>
  <c r="D61118" i="3"/>
  <c r="D61130" i="3"/>
  <c r="M61130" i="3"/>
  <c r="M61165" i="3"/>
  <c r="M61285" i="3"/>
  <c r="D61317" i="3"/>
  <c r="D61336" i="3"/>
  <c r="M61336" i="3"/>
  <c r="M61366" i="3"/>
  <c r="D61376" i="3"/>
  <c r="M61376" i="3"/>
  <c r="D61398" i="3"/>
  <c r="D61416" i="3"/>
  <c r="D61428" i="3"/>
  <c r="M61428" i="3"/>
  <c r="M61463" i="3"/>
  <c r="D61519" i="3"/>
  <c r="D61538" i="3"/>
  <c r="M61538" i="3"/>
  <c r="M61568" i="3"/>
  <c r="D61578" i="3"/>
  <c r="M61578" i="3"/>
  <c r="D61600" i="3"/>
  <c r="D61618" i="3"/>
  <c r="D61630" i="3"/>
  <c r="M61630" i="3"/>
  <c r="M61665" i="3"/>
  <c r="M61743" i="3"/>
  <c r="D61775" i="3"/>
  <c r="M61833" i="3"/>
  <c r="D61882" i="3"/>
  <c r="M61901" i="3"/>
  <c r="D61919" i="3"/>
  <c r="M61956" i="3"/>
  <c r="D61956" i="3"/>
  <c r="D61979" i="3"/>
  <c r="M62012" i="3"/>
  <c r="D62012" i="3"/>
  <c r="D62107" i="3"/>
  <c r="D62132" i="3"/>
  <c r="D62148" i="3"/>
  <c r="M62192" i="3"/>
  <c r="M62240" i="3"/>
  <c r="D62240" i="3"/>
  <c r="D62276" i="3"/>
  <c r="M62276" i="3"/>
  <c r="M62316" i="3"/>
  <c r="M62400" i="3"/>
  <c r="D62402" i="3"/>
  <c r="M62402" i="3"/>
  <c r="M62497" i="3"/>
  <c r="D62497" i="3"/>
  <c r="D62505" i="3"/>
  <c r="D62520" i="3"/>
  <c r="D62533" i="3"/>
  <c r="D62535" i="3"/>
  <c r="M62544" i="3"/>
  <c r="D62544" i="3"/>
  <c r="D62645" i="3"/>
  <c r="M62724" i="3"/>
  <c r="D62831" i="3"/>
  <c r="M62890" i="3"/>
  <c r="D62890" i="3"/>
  <c r="D62895" i="3"/>
  <c r="M62895" i="3"/>
  <c r="D62931" i="3"/>
  <c r="M62931" i="3"/>
  <c r="M62981" i="3"/>
  <c r="D62981" i="3"/>
  <c r="M62996" i="3"/>
  <c r="D62996" i="3"/>
  <c r="M63022" i="3"/>
  <c r="M63052" i="3"/>
  <c r="D63052" i="3"/>
  <c r="D63102" i="3"/>
  <c r="M63102" i="3"/>
  <c r="D63124" i="3"/>
  <c r="D63139" i="3"/>
  <c r="M63173" i="3"/>
  <c r="M63181" i="3"/>
  <c r="M63188" i="3"/>
  <c r="M63203" i="3"/>
  <c r="M63279" i="3"/>
  <c r="D63279" i="3"/>
  <c r="M63294" i="3"/>
  <c r="D63294" i="3"/>
  <c r="M63320" i="3"/>
  <c r="M63350" i="3"/>
  <c r="D63350" i="3"/>
  <c r="D63400" i="3"/>
  <c r="M63400" i="3"/>
  <c r="D63422" i="3"/>
  <c r="D63437" i="3"/>
  <c r="M63471" i="3"/>
  <c r="M63479" i="3"/>
  <c r="M63486" i="3"/>
  <c r="M63501" i="3"/>
  <c r="M63566" i="3"/>
  <c r="M63648" i="3"/>
  <c r="D63648" i="3"/>
  <c r="M63679" i="3"/>
  <c r="M63727" i="3"/>
  <c r="D63727" i="3"/>
  <c r="D63868" i="3"/>
  <c r="M63914" i="3"/>
  <c r="D63916" i="3"/>
  <c r="M63916" i="3"/>
  <c r="M64011" i="3"/>
  <c r="D64011" i="3"/>
  <c r="D64019" i="3"/>
  <c r="D64034" i="3"/>
  <c r="D64047" i="3"/>
  <c r="D64049" i="3"/>
  <c r="M64058" i="3"/>
  <c r="D64058" i="3"/>
  <c r="D64123" i="3"/>
  <c r="D64159" i="3"/>
  <c r="M64159" i="3"/>
  <c r="D64190" i="3"/>
  <c r="D64194" i="3"/>
  <c r="M64194" i="3"/>
  <c r="M64282" i="3"/>
  <c r="D64282" i="3"/>
  <c r="D64359" i="3"/>
  <c r="M64359" i="3"/>
  <c r="D64361" i="3"/>
  <c r="M64361" i="3"/>
  <c r="M64378" i="3"/>
  <c r="D64378" i="3"/>
  <c r="D64397" i="3"/>
  <c r="M64397" i="3"/>
  <c r="D64437" i="3"/>
  <c r="M64437" i="3"/>
  <c r="M64439" i="3"/>
  <c r="M64510" i="3"/>
  <c r="D64510" i="3"/>
  <c r="M64518" i="3"/>
  <c r="D64518" i="3"/>
  <c r="D64647" i="3"/>
  <c r="M64647" i="3"/>
  <c r="M64661" i="3"/>
  <c r="D64661" i="3"/>
  <c r="D64704" i="3"/>
  <c r="D64715" i="3"/>
  <c r="M64715" i="3"/>
  <c r="D64771" i="3"/>
  <c r="M64771" i="3"/>
  <c r="D64821" i="3"/>
  <c r="D64886" i="3"/>
  <c r="D64915" i="3"/>
  <c r="M64915" i="3"/>
  <c r="D64933" i="3"/>
  <c r="M64933" i="3"/>
  <c r="D64951" i="3"/>
  <c r="M64951" i="3"/>
  <c r="D64975" i="3"/>
  <c r="D65015" i="3"/>
  <c r="M65015" i="3"/>
  <c r="D65195" i="3"/>
  <c r="M65195" i="3"/>
  <c r="M65418" i="3"/>
  <c r="D65418" i="3"/>
  <c r="M65466" i="3"/>
  <c r="D65466" i="3"/>
  <c r="M65588" i="3"/>
  <c r="D65588" i="3"/>
  <c r="M65597" i="3"/>
  <c r="D65597" i="3"/>
  <c r="D65603" i="3"/>
  <c r="M65603" i="3"/>
  <c r="M65694" i="3"/>
  <c r="M65974" i="3"/>
  <c r="M66180" i="3"/>
  <c r="M66259" i="3"/>
  <c r="M66344" i="3"/>
  <c r="M66432" i="3"/>
  <c r="M66517" i="3"/>
  <c r="M66585" i="3"/>
  <c r="M66597" i="3"/>
  <c r="M66617" i="3"/>
  <c r="M66670" i="3"/>
  <c r="M66758" i="3"/>
  <c r="D66758" i="3"/>
  <c r="M66782" i="3"/>
  <c r="D66782" i="3"/>
  <c r="M66982" i="3"/>
  <c r="D66982" i="3"/>
  <c r="M67031" i="3"/>
  <c r="D67031" i="3"/>
  <c r="M67065" i="3"/>
  <c r="D67065" i="3"/>
  <c r="M67069" i="3"/>
  <c r="D67084" i="3"/>
  <c r="M67084" i="3"/>
  <c r="M67162" i="3"/>
  <c r="M67231" i="3"/>
  <c r="M67386" i="3"/>
  <c r="M67514" i="3"/>
  <c r="M67659" i="3"/>
  <c r="M67973" i="3"/>
  <c r="M68353" i="3"/>
  <c r="M68563" i="3"/>
  <c r="M68606" i="3"/>
  <c r="D68767" i="3"/>
  <c r="M68767" i="3"/>
  <c r="M69034" i="3"/>
  <c r="M69127" i="3"/>
  <c r="M69255" i="3"/>
  <c r="M69427" i="3"/>
  <c r="M69858" i="3"/>
  <c r="M69950" i="3"/>
  <c r="M70038" i="3"/>
  <c r="M70387" i="3"/>
  <c r="M70644" i="3"/>
  <c r="M70934" i="3"/>
  <c r="M71004" i="3"/>
  <c r="M71088" i="3"/>
  <c r="M71360" i="3"/>
  <c r="D71386" i="3"/>
  <c r="M71386" i="3"/>
  <c r="M71575" i="3"/>
  <c r="D71704" i="3"/>
  <c r="M71704" i="3"/>
  <c r="M71921" i="3"/>
  <c r="M75071" i="3"/>
  <c r="M75099" i="3"/>
  <c r="M75115" i="3"/>
  <c r="M75263" i="3"/>
  <c r="M76294" i="3"/>
  <c r="D76294" i="3"/>
  <c r="M76497" i="3"/>
  <c r="D76497" i="3"/>
  <c r="M76529" i="3"/>
  <c r="D76529" i="3"/>
  <c r="M76561" i="3"/>
  <c r="D76561" i="3"/>
  <c r="M76595" i="3"/>
  <c r="D76595" i="3"/>
  <c r="M77034" i="3"/>
  <c r="D77034" i="3"/>
  <c r="M78406" i="3"/>
  <c r="D78406" i="3"/>
  <c r="M78883" i="3"/>
  <c r="D78883" i="3"/>
  <c r="M79656" i="3"/>
  <c r="D79656" i="3"/>
  <c r="M39535" i="3"/>
  <c r="M39599" i="3"/>
  <c r="M39625" i="3"/>
  <c r="M39689" i="3"/>
  <c r="M39753" i="3"/>
  <c r="M39817" i="3"/>
  <c r="M39881" i="3"/>
  <c r="M39931" i="3"/>
  <c r="M39995" i="3"/>
  <c r="D40025" i="3"/>
  <c r="D40035" i="3"/>
  <c r="M40059" i="3"/>
  <c r="D40089" i="3"/>
  <c r="D40099" i="3"/>
  <c r="M40123" i="3"/>
  <c r="D40153" i="3"/>
  <c r="D40163" i="3"/>
  <c r="M40187" i="3"/>
  <c r="D40203" i="3"/>
  <c r="M40237" i="3"/>
  <c r="D40267" i="3"/>
  <c r="M40301" i="3"/>
  <c r="D40331" i="3"/>
  <c r="D40341" i="3"/>
  <c r="M40365" i="3"/>
  <c r="D40395" i="3"/>
  <c r="D40434" i="3"/>
  <c r="M40445" i="3"/>
  <c r="M40450" i="3"/>
  <c r="D40484" i="3"/>
  <c r="M40495" i="3"/>
  <c r="M40500" i="3"/>
  <c r="D40548" i="3"/>
  <c r="M40559" i="3"/>
  <c r="M40564" i="3"/>
  <c r="D40582" i="3"/>
  <c r="D40612" i="3"/>
  <c r="M40623" i="3"/>
  <c r="M40628" i="3"/>
  <c r="D40646" i="3"/>
  <c r="D40661" i="3"/>
  <c r="D40676" i="3"/>
  <c r="M40687" i="3"/>
  <c r="M40692" i="3"/>
  <c r="D40710" i="3"/>
  <c r="D40740" i="3"/>
  <c r="M40751" i="3"/>
  <c r="M40756" i="3"/>
  <c r="D40790" i="3"/>
  <c r="M40801" i="3"/>
  <c r="M40806" i="3"/>
  <c r="D40854" i="3"/>
  <c r="M40865" i="3"/>
  <c r="M40870" i="3"/>
  <c r="D40918" i="3"/>
  <c r="M40929" i="3"/>
  <c r="M40934" i="3"/>
  <c r="D40967" i="3"/>
  <c r="D40982" i="3"/>
  <c r="M40993" i="3"/>
  <c r="M40998" i="3"/>
  <c r="D41001" i="3"/>
  <c r="D41016" i="3"/>
  <c r="D41031" i="3"/>
  <c r="D41046" i="3"/>
  <c r="D41058" i="3"/>
  <c r="D41073" i="3"/>
  <c r="D41088" i="3"/>
  <c r="M41099" i="3"/>
  <c r="M41104" i="3"/>
  <c r="D41107" i="3"/>
  <c r="D41122" i="3"/>
  <c r="D41137" i="3"/>
  <c r="D41152" i="3"/>
  <c r="M41163" i="3"/>
  <c r="M41168" i="3"/>
  <c r="D41171" i="3"/>
  <c r="D41186" i="3"/>
  <c r="M41193" i="3"/>
  <c r="M41209" i="3"/>
  <c r="M41225" i="3"/>
  <c r="M41241" i="3"/>
  <c r="M41257" i="3"/>
  <c r="M41273" i="3"/>
  <c r="M41289" i="3"/>
  <c r="M41305" i="3"/>
  <c r="M41321" i="3"/>
  <c r="M41337" i="3"/>
  <c r="M41349" i="3"/>
  <c r="D41356" i="3"/>
  <c r="M41365" i="3"/>
  <c r="D41372" i="3"/>
  <c r="M41381" i="3"/>
  <c r="D41388" i="3"/>
  <c r="M41397" i="3"/>
  <c r="D41404" i="3"/>
  <c r="M41413" i="3"/>
  <c r="D41420" i="3"/>
  <c r="M41429" i="3"/>
  <c r="D41436" i="3"/>
  <c r="M41445" i="3"/>
  <c r="D41452" i="3"/>
  <c r="M41461" i="3"/>
  <c r="D41468" i="3"/>
  <c r="M41477" i="3"/>
  <c r="D41484" i="3"/>
  <c r="M41493" i="3"/>
  <c r="D41500" i="3"/>
  <c r="M41509" i="3"/>
  <c r="D41516" i="3"/>
  <c r="M41525" i="3"/>
  <c r="D41532" i="3"/>
  <c r="M41541" i="3"/>
  <c r="D41548" i="3"/>
  <c r="M41557" i="3"/>
  <c r="D41564" i="3"/>
  <c r="M41573" i="3"/>
  <c r="D41580" i="3"/>
  <c r="M41589" i="3"/>
  <c r="D41596" i="3"/>
  <c r="M41605" i="3"/>
  <c r="D41612" i="3"/>
  <c r="M41621" i="3"/>
  <c r="D41628" i="3"/>
  <c r="M41631" i="3"/>
  <c r="D41638" i="3"/>
  <c r="M41647" i="3"/>
  <c r="D41654" i="3"/>
  <c r="M41663" i="3"/>
  <c r="M41679" i="3"/>
  <c r="M41695" i="3"/>
  <c r="M41711" i="3"/>
  <c r="M41727" i="3"/>
  <c r="M41743" i="3"/>
  <c r="M41759" i="3"/>
  <c r="M41775" i="3"/>
  <c r="M41791" i="3"/>
  <c r="M41807" i="3"/>
  <c r="M41823" i="3"/>
  <c r="M41839" i="3"/>
  <c r="M41855" i="3"/>
  <c r="M41903" i="3"/>
  <c r="M41927" i="3"/>
  <c r="M41943" i="3"/>
  <c r="M41959" i="3"/>
  <c r="M41975" i="3"/>
  <c r="M41991" i="3"/>
  <c r="M42007" i="3"/>
  <c r="M42023" i="3"/>
  <c r="M42039" i="3"/>
  <c r="M42055" i="3"/>
  <c r="M42071" i="3"/>
  <c r="M42087" i="3"/>
  <c r="M42103" i="3"/>
  <c r="M42119" i="3"/>
  <c r="M42135" i="3"/>
  <c r="M42151" i="3"/>
  <c r="M42167" i="3"/>
  <c r="M42183" i="3"/>
  <c r="M42199" i="3"/>
  <c r="D42216" i="3"/>
  <c r="D42232" i="3"/>
  <c r="D42248" i="3"/>
  <c r="D42280" i="3"/>
  <c r="D42296" i="3"/>
  <c r="D42312" i="3"/>
  <c r="D42344" i="3"/>
  <c r="D42360" i="3"/>
  <c r="D42376" i="3"/>
  <c r="D42392" i="3"/>
  <c r="D42408" i="3"/>
  <c r="D42424" i="3"/>
  <c r="D42440" i="3"/>
  <c r="D42456" i="3"/>
  <c r="D42472" i="3"/>
  <c r="D42488" i="3"/>
  <c r="M42498" i="3"/>
  <c r="M42514" i="3"/>
  <c r="M42530" i="3"/>
  <c r="M42546" i="3"/>
  <c r="M42562" i="3"/>
  <c r="M42578" i="3"/>
  <c r="M42594" i="3"/>
  <c r="M42610" i="3"/>
  <c r="M42626" i="3"/>
  <c r="M42642" i="3"/>
  <c r="M42658" i="3"/>
  <c r="M42674" i="3"/>
  <c r="M42690" i="3"/>
  <c r="M42706" i="3"/>
  <c r="M42722" i="3"/>
  <c r="M42738" i="3"/>
  <c r="M42754" i="3"/>
  <c r="M42770" i="3"/>
  <c r="M42796" i="3"/>
  <c r="M42812" i="3"/>
  <c r="M42828" i="3"/>
  <c r="M42844" i="3"/>
  <c r="M42860" i="3"/>
  <c r="M42876" i="3"/>
  <c r="M42892" i="3"/>
  <c r="M42908" i="3"/>
  <c r="M42924" i="3"/>
  <c r="M42940" i="3"/>
  <c r="M42956" i="3"/>
  <c r="M42972" i="3"/>
  <c r="M42988" i="3"/>
  <c r="M43004" i="3"/>
  <c r="M43020" i="3"/>
  <c r="M43036" i="3"/>
  <c r="M43052" i="3"/>
  <c r="D43078" i="3"/>
  <c r="D43094" i="3"/>
  <c r="D43110" i="3"/>
  <c r="D43126" i="3"/>
  <c r="D43142" i="3"/>
  <c r="D43158" i="3"/>
  <c r="D43174" i="3"/>
  <c r="D43177" i="3"/>
  <c r="D43190" i="3"/>
  <c r="D43193" i="3"/>
  <c r="D43206" i="3"/>
  <c r="D43209" i="3"/>
  <c r="D43222" i="3"/>
  <c r="D43225" i="3"/>
  <c r="D43238" i="3"/>
  <c r="D43241" i="3"/>
  <c r="D43254" i="3"/>
  <c r="D43257" i="3"/>
  <c r="D43270" i="3"/>
  <c r="D43273" i="3"/>
  <c r="D43286" i="3"/>
  <c r="D43289" i="3"/>
  <c r="D43302" i="3"/>
  <c r="D43305" i="3"/>
  <c r="D43318" i="3"/>
  <c r="D43321" i="3"/>
  <c r="D43334" i="3"/>
  <c r="D43337" i="3"/>
  <c r="D43350" i="3"/>
  <c r="D43353" i="3"/>
  <c r="M43363" i="3"/>
  <c r="D43370" i="3"/>
  <c r="M43379" i="3"/>
  <c r="D43386" i="3"/>
  <c r="M43395" i="3"/>
  <c r="D43402" i="3"/>
  <c r="M43411" i="3"/>
  <c r="D43418" i="3"/>
  <c r="M43427" i="3"/>
  <c r="D43434" i="3"/>
  <c r="M43443" i="3"/>
  <c r="D43450" i="3"/>
  <c r="M43459" i="3"/>
  <c r="D43466" i="3"/>
  <c r="M43475" i="3"/>
  <c r="D43482" i="3"/>
  <c r="M43491" i="3"/>
  <c r="D43498" i="3"/>
  <c r="M43507" i="3"/>
  <c r="D43514" i="3"/>
  <c r="M43523" i="3"/>
  <c r="D43530" i="3"/>
  <c r="M43539" i="3"/>
  <c r="D43546" i="3"/>
  <c r="M43555" i="3"/>
  <c r="D43562" i="3"/>
  <c r="M43571" i="3"/>
  <c r="D43578" i="3"/>
  <c r="M43587" i="3"/>
  <c r="D43594" i="3"/>
  <c r="M43603" i="3"/>
  <c r="D43610" i="3"/>
  <c r="M43619" i="3"/>
  <c r="D43626" i="3"/>
  <c r="M43635" i="3"/>
  <c r="D43642" i="3"/>
  <c r="M43651" i="3"/>
  <c r="M43667" i="3"/>
  <c r="M43683" i="3"/>
  <c r="M43699" i="3"/>
  <c r="M43715" i="3"/>
  <c r="M43731" i="3"/>
  <c r="M43747" i="3"/>
  <c r="M43763" i="3"/>
  <c r="M43779" i="3"/>
  <c r="M43795" i="3"/>
  <c r="M43811" i="3"/>
  <c r="M43827" i="3"/>
  <c r="M43843" i="3"/>
  <c r="M43859" i="3"/>
  <c r="M43875" i="3"/>
  <c r="M43891" i="3"/>
  <c r="M43907" i="3"/>
  <c r="M43923" i="3"/>
  <c r="M43933" i="3"/>
  <c r="M43949" i="3"/>
  <c r="M43965" i="3"/>
  <c r="M43981" i="3"/>
  <c r="M43997" i="3"/>
  <c r="M44013" i="3"/>
  <c r="M44029" i="3"/>
  <c r="M44045" i="3"/>
  <c r="M44061" i="3"/>
  <c r="M44077" i="3"/>
  <c r="M44093" i="3"/>
  <c r="M44109" i="3"/>
  <c r="M44125" i="3"/>
  <c r="M44141" i="3"/>
  <c r="M44157" i="3"/>
  <c r="M44173" i="3"/>
  <c r="M44189" i="3"/>
  <c r="M44205" i="3"/>
  <c r="M44225" i="3"/>
  <c r="M44241" i="3"/>
  <c r="M44257" i="3"/>
  <c r="M44273" i="3"/>
  <c r="M44289" i="3"/>
  <c r="M44305" i="3"/>
  <c r="M44321" i="3"/>
  <c r="M44337" i="3"/>
  <c r="M44353" i="3"/>
  <c r="M44369" i="3"/>
  <c r="M44385" i="3"/>
  <c r="M44401" i="3"/>
  <c r="M44417" i="3"/>
  <c r="M44433" i="3"/>
  <c r="M44449" i="3"/>
  <c r="M44465" i="3"/>
  <c r="M44481" i="3"/>
  <c r="M44497" i="3"/>
  <c r="M44512" i="3"/>
  <c r="M44528" i="3"/>
  <c r="M44544" i="3"/>
  <c r="M44560" i="3"/>
  <c r="M44576" i="3"/>
  <c r="M44592" i="3"/>
  <c r="M44608" i="3"/>
  <c r="M44624" i="3"/>
  <c r="M44640" i="3"/>
  <c r="M44656" i="3"/>
  <c r="M44672" i="3"/>
  <c r="M44688" i="3"/>
  <c r="M44704" i="3"/>
  <c r="M44720" i="3"/>
  <c r="M44736" i="3"/>
  <c r="M44752" i="3"/>
  <c r="M44768" i="3"/>
  <c r="M44784" i="3"/>
  <c r="D44802" i="3"/>
  <c r="D44818" i="3"/>
  <c r="D44834" i="3"/>
  <c r="D44850" i="3"/>
  <c r="D44866" i="3"/>
  <c r="D44882" i="3"/>
  <c r="D44898" i="3"/>
  <c r="D44914" i="3"/>
  <c r="D44930" i="3"/>
  <c r="D44946" i="3"/>
  <c r="D44962" i="3"/>
  <c r="D44978" i="3"/>
  <c r="D44994" i="3"/>
  <c r="D45010" i="3"/>
  <c r="D45026" i="3"/>
  <c r="D45042" i="3"/>
  <c r="D45058" i="3"/>
  <c r="D45074" i="3"/>
  <c r="D45100" i="3"/>
  <c r="D45116" i="3"/>
  <c r="D45132" i="3"/>
  <c r="D45148" i="3"/>
  <c r="D45164" i="3"/>
  <c r="D45180" i="3"/>
  <c r="D45196" i="3"/>
  <c r="D45212" i="3"/>
  <c r="D45228" i="3"/>
  <c r="D45244" i="3"/>
  <c r="D45260" i="3"/>
  <c r="D45276" i="3"/>
  <c r="D45292" i="3"/>
  <c r="D45308" i="3"/>
  <c r="D45324" i="3"/>
  <c r="D45340" i="3"/>
  <c r="D45356" i="3"/>
  <c r="D45372" i="3"/>
  <c r="M45374" i="3"/>
  <c r="M45390" i="3"/>
  <c r="M45406" i="3"/>
  <c r="M45422" i="3"/>
  <c r="M45438" i="3"/>
  <c r="M45454" i="3"/>
  <c r="M45470" i="3"/>
  <c r="M45486" i="3"/>
  <c r="M45502" i="3"/>
  <c r="M45518" i="3"/>
  <c r="M45534" i="3"/>
  <c r="M45550" i="3"/>
  <c r="M45566" i="3"/>
  <c r="M45582" i="3"/>
  <c r="M45598" i="3"/>
  <c r="M45614" i="3"/>
  <c r="M45630" i="3"/>
  <c r="D45639" i="3"/>
  <c r="M45646" i="3"/>
  <c r="D45655" i="3"/>
  <c r="M45665" i="3"/>
  <c r="M45681" i="3"/>
  <c r="M45697" i="3"/>
  <c r="M45713" i="3"/>
  <c r="M45729" i="3"/>
  <c r="M45745" i="3"/>
  <c r="M45761" i="3"/>
  <c r="M45777" i="3"/>
  <c r="M45793" i="3"/>
  <c r="M45809" i="3"/>
  <c r="M45825" i="3"/>
  <c r="M45841" i="3"/>
  <c r="M45857" i="3"/>
  <c r="M45873" i="3"/>
  <c r="M45889" i="3"/>
  <c r="M45905" i="3"/>
  <c r="M45921" i="3"/>
  <c r="M45937" i="3"/>
  <c r="M45949" i="3"/>
  <c r="D45956" i="3"/>
  <c r="M45965" i="3"/>
  <c r="D45972" i="3"/>
  <c r="M45981" i="3"/>
  <c r="D45988" i="3"/>
  <c r="M45997" i="3"/>
  <c r="D46004" i="3"/>
  <c r="M46013" i="3"/>
  <c r="D46020" i="3"/>
  <c r="M46029" i="3"/>
  <c r="D46036" i="3"/>
  <c r="M46045" i="3"/>
  <c r="D46052" i="3"/>
  <c r="M46061" i="3"/>
  <c r="D46068" i="3"/>
  <c r="M46077" i="3"/>
  <c r="D46084" i="3"/>
  <c r="M46093" i="3"/>
  <c r="D46100" i="3"/>
  <c r="M46109" i="3"/>
  <c r="D46116" i="3"/>
  <c r="M46125" i="3"/>
  <c r="D46132" i="3"/>
  <c r="M46141" i="3"/>
  <c r="D46148" i="3"/>
  <c r="M46157" i="3"/>
  <c r="D46164" i="3"/>
  <c r="M46173" i="3"/>
  <c r="D46180" i="3"/>
  <c r="M46189" i="3"/>
  <c r="M46205" i="3"/>
  <c r="M46221" i="3"/>
  <c r="M46247" i="3"/>
  <c r="M46263" i="3"/>
  <c r="M46279" i="3"/>
  <c r="M46295" i="3"/>
  <c r="M46311" i="3"/>
  <c r="M46327" i="3"/>
  <c r="M46343" i="3"/>
  <c r="M46359" i="3"/>
  <c r="M46375" i="3"/>
  <c r="M46391" i="3"/>
  <c r="M46407" i="3"/>
  <c r="M46423" i="3"/>
  <c r="M46439" i="3"/>
  <c r="M46455" i="3"/>
  <c r="M46471" i="3"/>
  <c r="M46487" i="3"/>
  <c r="M46503" i="3"/>
  <c r="M46519" i="3"/>
  <c r="M46527" i="3"/>
  <c r="M46543" i="3"/>
  <c r="M46559" i="3"/>
  <c r="M46575" i="3"/>
  <c r="M46591" i="3"/>
  <c r="M46607" i="3"/>
  <c r="M46623" i="3"/>
  <c r="M46639" i="3"/>
  <c r="M46655" i="3"/>
  <c r="M46671" i="3"/>
  <c r="M46687" i="3"/>
  <c r="M46703" i="3"/>
  <c r="M46719" i="3"/>
  <c r="M46735" i="3"/>
  <c r="M46751" i="3"/>
  <c r="M46767" i="3"/>
  <c r="M46783" i="3"/>
  <c r="M46799" i="3"/>
  <c r="D46816" i="3"/>
  <c r="D46832" i="3"/>
  <c r="D46848" i="3"/>
  <c r="D46864" i="3"/>
  <c r="D46880" i="3"/>
  <c r="D46896" i="3"/>
  <c r="D46912" i="3"/>
  <c r="D46928" i="3"/>
  <c r="D46944" i="3"/>
  <c r="D46960" i="3"/>
  <c r="D46976" i="3"/>
  <c r="D46992" i="3"/>
  <c r="D47008" i="3"/>
  <c r="D47024" i="3"/>
  <c r="D47040" i="3"/>
  <c r="D47056" i="3"/>
  <c r="D47072" i="3"/>
  <c r="D47088" i="3"/>
  <c r="M47114" i="3"/>
  <c r="M47130" i="3"/>
  <c r="M47146" i="3"/>
  <c r="M47162" i="3"/>
  <c r="M47178" i="3"/>
  <c r="M47194" i="3"/>
  <c r="M47210" i="3"/>
  <c r="M47226" i="3"/>
  <c r="M47242" i="3"/>
  <c r="M47258" i="3"/>
  <c r="M47274" i="3"/>
  <c r="M47290" i="3"/>
  <c r="M47306" i="3"/>
  <c r="M47322" i="3"/>
  <c r="M47338" i="3"/>
  <c r="M47354" i="3"/>
  <c r="M47370" i="3"/>
  <c r="M47386" i="3"/>
  <c r="M47396" i="3"/>
  <c r="M47412" i="3"/>
  <c r="M47428" i="3"/>
  <c r="M47444" i="3"/>
  <c r="M47460" i="3"/>
  <c r="M47476" i="3"/>
  <c r="M47492" i="3"/>
  <c r="M47508" i="3"/>
  <c r="M47524" i="3"/>
  <c r="M47540" i="3"/>
  <c r="M47556" i="3"/>
  <c r="M47572" i="3"/>
  <c r="M47588" i="3"/>
  <c r="M47604" i="3"/>
  <c r="M47620" i="3"/>
  <c r="M47636" i="3"/>
  <c r="M47652" i="3"/>
  <c r="M47668" i="3"/>
  <c r="D47678" i="3"/>
  <c r="D47694" i="3"/>
  <c r="D47710" i="3"/>
  <c r="D47726" i="3"/>
  <c r="D47742" i="3"/>
  <c r="D47758" i="3"/>
  <c r="D47774" i="3"/>
  <c r="D47790" i="3"/>
  <c r="D47806" i="3"/>
  <c r="D47822" i="3"/>
  <c r="D47838" i="3"/>
  <c r="D47854" i="3"/>
  <c r="D47870" i="3"/>
  <c r="D47886" i="3"/>
  <c r="D47902" i="3"/>
  <c r="D47918" i="3"/>
  <c r="D47934" i="3"/>
  <c r="D47943" i="3"/>
  <c r="M47943" i="3"/>
  <c r="M47954" i="3"/>
  <c r="D47959" i="3"/>
  <c r="M48001" i="3"/>
  <c r="M48011" i="3"/>
  <c r="D48033" i="3"/>
  <c r="M48053" i="3"/>
  <c r="M48076" i="3"/>
  <c r="D48085" i="3"/>
  <c r="M48129" i="3"/>
  <c r="M48139" i="3"/>
  <c r="D48161" i="3"/>
  <c r="M48181" i="3"/>
  <c r="M48204" i="3"/>
  <c r="D48213" i="3"/>
  <c r="M48256" i="3"/>
  <c r="M48268" i="3"/>
  <c r="D48288" i="3"/>
  <c r="M48356" i="3"/>
  <c r="D48356" i="3"/>
  <c r="M48358" i="3"/>
  <c r="D48371" i="3"/>
  <c r="M48371" i="3"/>
  <c r="M48375" i="3"/>
  <c r="M48384" i="3"/>
  <c r="M48396" i="3"/>
  <c r="D48416" i="3"/>
  <c r="M48484" i="3"/>
  <c r="D48484" i="3"/>
  <c r="M48486" i="3"/>
  <c r="D48499" i="3"/>
  <c r="M48499" i="3"/>
  <c r="M48503" i="3"/>
  <c r="M48512" i="3"/>
  <c r="M48524" i="3"/>
  <c r="M48545" i="3"/>
  <c r="M48568" i="3"/>
  <c r="D48577" i="3"/>
  <c r="M48621" i="3"/>
  <c r="M48631" i="3"/>
  <c r="D48653" i="3"/>
  <c r="M48673" i="3"/>
  <c r="M48696" i="3"/>
  <c r="D48705" i="3"/>
  <c r="M48749" i="3"/>
  <c r="M48759" i="3"/>
  <c r="D48766" i="3"/>
  <c r="D48770" i="3"/>
  <c r="D48781" i="3"/>
  <c r="D48784" i="3"/>
  <c r="M48801" i="3"/>
  <c r="M48824" i="3"/>
  <c r="D48864" i="3"/>
  <c r="D48881" i="3"/>
  <c r="D48897" i="3"/>
  <c r="M48922" i="3"/>
  <c r="M48960" i="3"/>
  <c r="D48976" i="3"/>
  <c r="D48991" i="3"/>
  <c r="M48999" i="3"/>
  <c r="M49008" i="3"/>
  <c r="D49008" i="3"/>
  <c r="M49010" i="3"/>
  <c r="D49025" i="3"/>
  <c r="M49050" i="3"/>
  <c r="M49088" i="3"/>
  <c r="D49104" i="3"/>
  <c r="D49117" i="3"/>
  <c r="M49122" i="3"/>
  <c r="M49140" i="3"/>
  <c r="D49140" i="3"/>
  <c r="M49148" i="3"/>
  <c r="D49158" i="3"/>
  <c r="M49161" i="3"/>
  <c r="D49225" i="3"/>
  <c r="D49228" i="3"/>
  <c r="D49230" i="3"/>
  <c r="D49242" i="3"/>
  <c r="D49246" i="3"/>
  <c r="M49253" i="3"/>
  <c r="D49265" i="3"/>
  <c r="M49265" i="3"/>
  <c r="D49269" i="3"/>
  <c r="M49281" i="3"/>
  <c r="D49299" i="3"/>
  <c r="M49309" i="3"/>
  <c r="D49321" i="3"/>
  <c r="M49321" i="3"/>
  <c r="D49345" i="3"/>
  <c r="M49350" i="3"/>
  <c r="D49355" i="3"/>
  <c r="D49366" i="3"/>
  <c r="D49373" i="3"/>
  <c r="M49378" i="3"/>
  <c r="M49396" i="3"/>
  <c r="D49396" i="3"/>
  <c r="D49412" i="3"/>
  <c r="D49416" i="3"/>
  <c r="M49423" i="3"/>
  <c r="D49435" i="3"/>
  <c r="M49435" i="3"/>
  <c r="D49439" i="3"/>
  <c r="M49451" i="3"/>
  <c r="D49469" i="3"/>
  <c r="M49479" i="3"/>
  <c r="D49491" i="3"/>
  <c r="M49491" i="3"/>
  <c r="D49515" i="3"/>
  <c r="M49520" i="3"/>
  <c r="D49525" i="3"/>
  <c r="D49536" i="3"/>
  <c r="D49541" i="3"/>
  <c r="D49543" i="3"/>
  <c r="M49548" i="3"/>
  <c r="M49566" i="3"/>
  <c r="D49566" i="3"/>
  <c r="M49574" i="3"/>
  <c r="D49584" i="3"/>
  <c r="M49587" i="3"/>
  <c r="D49651" i="3"/>
  <c r="M49679" i="3"/>
  <c r="D49691" i="3"/>
  <c r="M49691" i="3"/>
  <c r="M49702" i="3"/>
  <c r="D49702" i="3"/>
  <c r="M49704" i="3"/>
  <c r="D49721" i="3"/>
  <c r="D49729" i="3"/>
  <c r="M49760" i="3"/>
  <c r="M49762" i="3"/>
  <c r="M49774" i="3"/>
  <c r="M49778" i="3"/>
  <c r="M49801" i="3"/>
  <c r="M49805" i="3"/>
  <c r="M49815" i="3"/>
  <c r="D49815" i="3"/>
  <c r="D49869" i="3"/>
  <c r="M49887" i="3"/>
  <c r="D49926" i="3"/>
  <c r="M49958" i="3"/>
  <c r="D49958" i="3"/>
  <c r="M49960" i="3"/>
  <c r="D49977" i="3"/>
  <c r="M49986" i="3"/>
  <c r="D49986" i="3"/>
  <c r="M49994" i="3"/>
  <c r="D50002" i="3"/>
  <c r="D50004" i="3"/>
  <c r="M50007" i="3"/>
  <c r="D50018" i="3"/>
  <c r="D50071" i="3"/>
  <c r="D50074" i="3"/>
  <c r="D50076" i="3"/>
  <c r="D50088" i="3"/>
  <c r="D50092" i="3"/>
  <c r="D50097" i="3"/>
  <c r="M50099" i="3"/>
  <c r="D50111" i="3"/>
  <c r="M50111" i="3"/>
  <c r="D50115" i="3"/>
  <c r="M50127" i="3"/>
  <c r="D50145" i="3"/>
  <c r="M50155" i="3"/>
  <c r="D50167" i="3"/>
  <c r="M50167" i="3"/>
  <c r="D50191" i="3"/>
  <c r="M50196" i="3"/>
  <c r="D50201" i="3"/>
  <c r="D50212" i="3"/>
  <c r="D50219" i="3"/>
  <c r="M50224" i="3"/>
  <c r="M50242" i="3"/>
  <c r="D50242" i="3"/>
  <c r="M50250" i="3"/>
  <c r="D50258" i="3"/>
  <c r="D50260" i="3"/>
  <c r="M50263" i="3"/>
  <c r="D50289" i="3"/>
  <c r="M50294" i="3"/>
  <c r="D50299" i="3"/>
  <c r="D50310" i="3"/>
  <c r="D50315" i="3"/>
  <c r="D50317" i="3"/>
  <c r="M50322" i="3"/>
  <c r="M50340" i="3"/>
  <c r="D50340" i="3"/>
  <c r="M50348" i="3"/>
  <c r="D50356" i="3"/>
  <c r="D50358" i="3"/>
  <c r="M50361" i="3"/>
  <c r="D50372" i="3"/>
  <c r="D50394" i="3"/>
  <c r="D50425" i="3"/>
  <c r="D50428" i="3"/>
  <c r="D50430" i="3"/>
  <c r="M50474" i="3"/>
  <c r="D50498" i="3"/>
  <c r="M50509" i="3"/>
  <c r="D50514" i="3"/>
  <c r="M50514" i="3"/>
  <c r="M50523" i="3"/>
  <c r="D50541" i="3"/>
  <c r="M50584" i="3"/>
  <c r="M50616" i="3"/>
  <c r="M50648" i="3"/>
  <c r="M50680" i="3"/>
  <c r="M50712" i="3"/>
  <c r="M50744" i="3"/>
  <c r="M50776" i="3"/>
  <c r="M50808" i="3"/>
  <c r="M50840" i="3"/>
  <c r="M50854" i="3"/>
  <c r="D50856" i="3"/>
  <c r="D50858" i="3"/>
  <c r="D50886" i="3"/>
  <c r="M50897" i="3"/>
  <c r="M50903" i="3"/>
  <c r="D50943" i="3"/>
  <c r="M50982" i="3"/>
  <c r="D50984" i="3"/>
  <c r="D50986" i="3"/>
  <c r="D51001" i="3"/>
  <c r="D51014" i="3"/>
  <c r="M51025" i="3"/>
  <c r="M51031" i="3"/>
  <c r="D51042" i="3"/>
  <c r="D51071" i="3"/>
  <c r="M51110" i="3"/>
  <c r="D51112" i="3"/>
  <c r="D51114" i="3"/>
  <c r="D51145" i="3"/>
  <c r="D51224" i="3"/>
  <c r="D51228" i="3"/>
  <c r="M51241" i="3"/>
  <c r="M51243" i="3"/>
  <c r="D51243" i="3"/>
  <c r="D51250" i="3"/>
  <c r="M51288" i="3"/>
  <c r="M51292" i="3"/>
  <c r="D51296" i="3"/>
  <c r="M51296" i="3"/>
  <c r="M51355" i="3"/>
  <c r="M51361" i="3"/>
  <c r="M51377" i="3"/>
  <c r="D51377" i="3"/>
  <c r="M51386" i="3"/>
  <c r="D51401" i="3"/>
  <c r="D51474" i="3"/>
  <c r="D51478" i="3"/>
  <c r="M51491" i="3"/>
  <c r="M51493" i="3"/>
  <c r="D51493" i="3"/>
  <c r="M51538" i="3"/>
  <c r="M51542" i="3"/>
  <c r="D51546" i="3"/>
  <c r="M51546" i="3"/>
  <c r="M51605" i="3"/>
  <c r="M51611" i="3"/>
  <c r="M51627" i="3"/>
  <c r="D51627" i="3"/>
  <c r="M51636" i="3"/>
  <c r="D51651" i="3"/>
  <c r="D51780" i="3"/>
  <c r="D51784" i="3"/>
  <c r="M51797" i="3"/>
  <c r="M51799" i="3"/>
  <c r="D51799" i="3"/>
  <c r="D51806" i="3"/>
  <c r="D51808" i="3"/>
  <c r="D51815" i="3"/>
  <c r="D51821" i="3"/>
  <c r="M51844" i="3"/>
  <c r="M51848" i="3"/>
  <c r="D51852" i="3"/>
  <c r="M51852" i="3"/>
  <c r="M51911" i="3"/>
  <c r="M51917" i="3"/>
  <c r="M51933" i="3"/>
  <c r="D51933" i="3"/>
  <c r="M51942" i="3"/>
  <c r="D51957" i="3"/>
  <c r="D52054" i="3"/>
  <c r="D52058" i="3"/>
  <c r="M52071" i="3"/>
  <c r="M52073" i="3"/>
  <c r="D52073" i="3"/>
  <c r="D52080" i="3"/>
  <c r="D52082" i="3"/>
  <c r="D52089" i="3"/>
  <c r="D52095" i="3"/>
  <c r="D52097" i="3"/>
  <c r="M52118" i="3"/>
  <c r="M52122" i="3"/>
  <c r="D52126" i="3"/>
  <c r="M52126" i="3"/>
  <c r="M52185" i="3"/>
  <c r="M52191" i="3"/>
  <c r="M52207" i="3"/>
  <c r="D52207" i="3"/>
  <c r="M52216" i="3"/>
  <c r="D52231" i="3"/>
  <c r="D52246" i="3"/>
  <c r="M52248" i="3"/>
  <c r="D52254" i="3"/>
  <c r="M52254" i="3"/>
  <c r="D52280" i="3"/>
  <c r="D52288" i="3"/>
  <c r="M52292" i="3"/>
  <c r="D52304" i="3"/>
  <c r="M52304" i="3"/>
  <c r="M52314" i="3"/>
  <c r="D52314" i="3"/>
  <c r="D52320" i="3"/>
  <c r="M52324" i="3"/>
  <c r="D52336" i="3"/>
  <c r="M52336" i="3"/>
  <c r="M52346" i="3"/>
  <c r="D52346" i="3"/>
  <c r="D52352" i="3"/>
  <c r="M52356" i="3"/>
  <c r="D52368" i="3"/>
  <c r="M52368" i="3"/>
  <c r="M52378" i="3"/>
  <c r="D52378" i="3"/>
  <c r="D52384" i="3"/>
  <c r="M52388" i="3"/>
  <c r="D52400" i="3"/>
  <c r="M52400" i="3"/>
  <c r="M52410" i="3"/>
  <c r="D52410" i="3"/>
  <c r="D52416" i="3"/>
  <c r="M52420" i="3"/>
  <c r="D52432" i="3"/>
  <c r="M52432" i="3"/>
  <c r="M52442" i="3"/>
  <c r="D52442" i="3"/>
  <c r="D52448" i="3"/>
  <c r="M52452" i="3"/>
  <c r="D52473" i="3"/>
  <c r="M52476" i="3"/>
  <c r="D52499" i="3"/>
  <c r="M52544" i="3"/>
  <c r="M52570" i="3"/>
  <c r="D52570" i="3"/>
  <c r="D52576" i="3"/>
  <c r="M52580" i="3"/>
  <c r="D52601" i="3"/>
  <c r="M52604" i="3"/>
  <c r="D52627" i="3"/>
  <c r="M52672" i="3"/>
  <c r="D52697" i="3"/>
  <c r="D52728" i="3"/>
  <c r="M52728" i="3"/>
  <c r="M52787" i="3"/>
  <c r="D52787" i="3"/>
  <c r="M52801" i="3"/>
  <c r="M52803" i="3"/>
  <c r="D52803" i="3"/>
  <c r="D52818" i="3"/>
  <c r="M52825" i="3"/>
  <c r="D52825" i="3"/>
  <c r="D52827" i="3"/>
  <c r="D52856" i="3"/>
  <c r="M52856" i="3"/>
  <c r="D52878" i="3"/>
  <c r="M52931" i="3"/>
  <c r="D52931" i="3"/>
  <c r="M52972" i="3"/>
  <c r="M52974" i="3"/>
  <c r="D53006" i="3"/>
  <c r="M53059" i="3"/>
  <c r="D53059" i="3"/>
  <c r="M53100" i="3"/>
  <c r="M53102" i="3"/>
  <c r="D53134" i="3"/>
  <c r="M53183" i="3"/>
  <c r="D53183" i="3"/>
  <c r="M53197" i="3"/>
  <c r="M53199" i="3"/>
  <c r="D53199" i="3"/>
  <c r="D53214" i="3"/>
  <c r="M53221" i="3"/>
  <c r="D53221" i="3"/>
  <c r="D53223" i="3"/>
  <c r="D53252" i="3"/>
  <c r="M53252" i="3"/>
  <c r="M53311" i="3"/>
  <c r="D53311" i="3"/>
  <c r="M53325" i="3"/>
  <c r="M53327" i="3"/>
  <c r="D53327" i="3"/>
  <c r="D53342" i="3"/>
  <c r="M53349" i="3"/>
  <c r="D53349" i="3"/>
  <c r="D53351" i="3"/>
  <c r="D53380" i="3"/>
  <c r="M53380" i="3"/>
  <c r="M53456" i="3"/>
  <c r="M53458" i="3"/>
  <c r="D53482" i="3"/>
  <c r="D53490" i="3"/>
  <c r="M53543" i="3"/>
  <c r="D53543" i="3"/>
  <c r="M53584" i="3"/>
  <c r="M53586" i="3"/>
  <c r="D53610" i="3"/>
  <c r="D53618" i="3"/>
  <c r="D53663" i="3"/>
  <c r="M53671" i="3"/>
  <c r="D53671" i="3"/>
  <c r="D53712" i="3"/>
  <c r="M53719" i="3"/>
  <c r="D53719" i="3"/>
  <c r="D53721" i="3"/>
  <c r="M53739" i="3"/>
  <c r="M53771" i="3"/>
  <c r="M53803" i="3"/>
  <c r="M53835" i="3"/>
  <c r="M53867" i="3"/>
  <c r="M53899" i="3"/>
  <c r="M53931" i="3"/>
  <c r="M53963" i="3"/>
  <c r="M53995" i="3"/>
  <c r="M54042" i="3"/>
  <c r="M54074" i="3"/>
  <c r="M54106" i="3"/>
  <c r="M54138" i="3"/>
  <c r="D54149" i="3"/>
  <c r="M54170" i="3"/>
  <c r="D54181" i="3"/>
  <c r="M54202" i="3"/>
  <c r="D54213" i="3"/>
  <c r="M54234" i="3"/>
  <c r="D54245" i="3"/>
  <c r="M54266" i="3"/>
  <c r="D54277" i="3"/>
  <c r="M54298" i="3"/>
  <c r="M54327" i="3"/>
  <c r="M54359" i="3"/>
  <c r="M54391" i="3"/>
  <c r="M54423" i="3"/>
  <c r="M54455" i="3"/>
  <c r="M54487" i="3"/>
  <c r="M54519" i="3"/>
  <c r="M54551" i="3"/>
  <c r="M54583" i="3"/>
  <c r="M54601" i="3"/>
  <c r="M54633" i="3"/>
  <c r="M54665" i="3"/>
  <c r="M54697" i="3"/>
  <c r="M54729" i="3"/>
  <c r="M54761" i="3"/>
  <c r="M54793" i="3"/>
  <c r="M54838" i="3"/>
  <c r="M54864" i="3"/>
  <c r="D54864" i="3"/>
  <c r="D54870" i="3"/>
  <c r="M54874" i="3"/>
  <c r="M54890" i="3"/>
  <c r="M54892" i="3"/>
  <c r="D54924" i="3"/>
  <c r="M54977" i="3"/>
  <c r="D54977" i="3"/>
  <c r="M55018" i="3"/>
  <c r="M55020" i="3"/>
  <c r="D55044" i="3"/>
  <c r="D55052" i="3"/>
  <c r="M55105" i="3"/>
  <c r="D55105" i="3"/>
  <c r="M55146" i="3"/>
  <c r="M55148" i="3"/>
  <c r="M55172" i="3"/>
  <c r="M55174" i="3"/>
  <c r="D55198" i="3"/>
  <c r="D55206" i="3"/>
  <c r="M55259" i="3"/>
  <c r="D55259" i="3"/>
  <c r="M55300" i="3"/>
  <c r="M55302" i="3"/>
  <c r="D55334" i="3"/>
  <c r="M55387" i="3"/>
  <c r="D55387" i="3"/>
  <c r="M55428" i="3"/>
  <c r="M55430" i="3"/>
  <c r="M55501" i="3"/>
  <c r="D55501" i="3"/>
  <c r="M55542" i="3"/>
  <c r="M55544" i="3"/>
  <c r="D55568" i="3"/>
  <c r="D55576" i="3"/>
  <c r="M55629" i="3"/>
  <c r="D55629" i="3"/>
  <c r="M55670" i="3"/>
  <c r="M55672" i="3"/>
  <c r="D55696" i="3"/>
  <c r="D55704" i="3"/>
  <c r="M55775" i="3"/>
  <c r="D55775" i="3"/>
  <c r="M55816" i="3"/>
  <c r="M55818" i="3"/>
  <c r="D55842" i="3"/>
  <c r="D55850" i="3"/>
  <c r="M55903" i="3"/>
  <c r="D55903" i="3"/>
  <c r="M55944" i="3"/>
  <c r="M55946" i="3"/>
  <c r="D55982" i="3"/>
  <c r="M55982" i="3"/>
  <c r="M56008" i="3"/>
  <c r="M56010" i="3"/>
  <c r="M56028" i="3"/>
  <c r="M56048" i="3"/>
  <c r="D56056" i="3"/>
  <c r="M56058" i="3"/>
  <c r="D56058" i="3"/>
  <c r="M56080" i="3"/>
  <c r="D56088" i="3"/>
  <c r="M56090" i="3"/>
  <c r="D56090" i="3"/>
  <c r="M56112" i="3"/>
  <c r="D56120" i="3"/>
  <c r="M56122" i="3"/>
  <c r="D56122" i="3"/>
  <c r="M56144" i="3"/>
  <c r="D56152" i="3"/>
  <c r="M56154" i="3"/>
  <c r="D56154" i="3"/>
  <c r="M56176" i="3"/>
  <c r="D56184" i="3"/>
  <c r="M56186" i="3"/>
  <c r="D56186" i="3"/>
  <c r="M56208" i="3"/>
  <c r="D56216" i="3"/>
  <c r="M56218" i="3"/>
  <c r="D56218" i="3"/>
  <c r="M56240" i="3"/>
  <c r="D56248" i="3"/>
  <c r="M56250" i="3"/>
  <c r="D56250" i="3"/>
  <c r="M56272" i="3"/>
  <c r="D56280" i="3"/>
  <c r="M56282" i="3"/>
  <c r="D56282" i="3"/>
  <c r="M56304" i="3"/>
  <c r="D56312" i="3"/>
  <c r="M56314" i="3"/>
  <c r="D56314" i="3"/>
  <c r="D56332" i="3"/>
  <c r="D56334" i="3"/>
  <c r="D56364" i="3"/>
  <c r="D56366" i="3"/>
  <c r="D56396" i="3"/>
  <c r="D56398" i="3"/>
  <c r="D56428" i="3"/>
  <c r="D56430" i="3"/>
  <c r="D56460" i="3"/>
  <c r="D56462" i="3"/>
  <c r="D56492" i="3"/>
  <c r="D56494" i="3"/>
  <c r="D56524" i="3"/>
  <c r="D56526" i="3"/>
  <c r="D56556" i="3"/>
  <c r="D56558" i="3"/>
  <c r="D56588" i="3"/>
  <c r="D56590" i="3"/>
  <c r="D56606" i="3"/>
  <c r="D56608" i="3"/>
  <c r="D56638" i="3"/>
  <c r="D56640" i="3"/>
  <c r="D56670" i="3"/>
  <c r="D56672" i="3"/>
  <c r="D56702" i="3"/>
  <c r="D56704" i="3"/>
  <c r="D56734" i="3"/>
  <c r="D56736" i="3"/>
  <c r="D56766" i="3"/>
  <c r="D56768" i="3"/>
  <c r="D56798" i="3"/>
  <c r="D56800" i="3"/>
  <c r="D56830" i="3"/>
  <c r="D56832" i="3"/>
  <c r="D56862" i="3"/>
  <c r="D56864" i="3"/>
  <c r="D56894" i="3"/>
  <c r="M56894" i="3"/>
  <c r="M56904" i="3"/>
  <c r="D56904" i="3"/>
  <c r="D56910" i="3"/>
  <c r="M56914" i="3"/>
  <c r="D56926" i="3"/>
  <c r="M56926" i="3"/>
  <c r="M56936" i="3"/>
  <c r="D56936" i="3"/>
  <c r="D56942" i="3"/>
  <c r="M56946" i="3"/>
  <c r="D56958" i="3"/>
  <c r="M56958" i="3"/>
  <c r="M56968" i="3"/>
  <c r="D56968" i="3"/>
  <c r="D56974" i="3"/>
  <c r="M56978" i="3"/>
  <c r="D56990" i="3"/>
  <c r="M56990" i="3"/>
  <c r="M57000" i="3"/>
  <c r="D57000" i="3"/>
  <c r="D57006" i="3"/>
  <c r="M57010" i="3"/>
  <c r="D57022" i="3"/>
  <c r="M57022" i="3"/>
  <c r="M57032" i="3"/>
  <c r="D57032" i="3"/>
  <c r="D57042" i="3"/>
  <c r="M57057" i="3"/>
  <c r="D57090" i="3"/>
  <c r="M57090" i="3"/>
  <c r="D57098" i="3"/>
  <c r="M57098" i="3"/>
  <c r="D57120" i="3"/>
  <c r="D57138" i="3"/>
  <c r="M57153" i="3"/>
  <c r="D57212" i="3"/>
  <c r="M57212" i="3"/>
  <c r="M57218" i="3"/>
  <c r="D57218" i="3"/>
  <c r="M57240" i="3"/>
  <c r="M57257" i="3"/>
  <c r="M57265" i="3"/>
  <c r="D57265" i="3"/>
  <c r="D57274" i="3"/>
  <c r="M57298" i="3"/>
  <c r="D57298" i="3"/>
  <c r="M57353" i="3"/>
  <c r="D57402" i="3"/>
  <c r="M57426" i="3"/>
  <c r="D57426" i="3"/>
  <c r="M57483" i="3"/>
  <c r="D57515" i="3"/>
  <c r="D57534" i="3"/>
  <c r="M57534" i="3"/>
  <c r="M57564" i="3"/>
  <c r="D57574" i="3"/>
  <c r="M57574" i="3"/>
  <c r="D57596" i="3"/>
  <c r="D57614" i="3"/>
  <c r="M57629" i="3"/>
  <c r="M57646" i="3"/>
  <c r="D57692" i="3"/>
  <c r="M57739" i="3"/>
  <c r="M57767" i="3"/>
  <c r="D57813" i="3"/>
  <c r="D57832" i="3"/>
  <c r="M57832" i="3"/>
  <c r="M57862" i="3"/>
  <c r="D57872" i="3"/>
  <c r="M57872" i="3"/>
  <c r="D57894" i="3"/>
  <c r="D57912" i="3"/>
  <c r="D57924" i="3"/>
  <c r="M57924" i="3"/>
  <c r="M57959" i="3"/>
  <c r="M57976" i="3"/>
  <c r="M58037" i="3"/>
  <c r="M58079" i="3"/>
  <c r="D58111" i="3"/>
  <c r="D58130" i="3"/>
  <c r="M58130" i="3"/>
  <c r="M58160" i="3"/>
  <c r="D58170" i="3"/>
  <c r="M58170" i="3"/>
  <c r="D58192" i="3"/>
  <c r="D58210" i="3"/>
  <c r="D58222" i="3"/>
  <c r="M58222" i="3"/>
  <c r="M58257" i="3"/>
  <c r="M58274" i="3"/>
  <c r="D58303" i="3"/>
  <c r="M58320" i="3"/>
  <c r="D58344" i="3"/>
  <c r="D58368" i="3"/>
  <c r="M58368" i="3"/>
  <c r="M58402" i="3"/>
  <c r="D58402" i="3"/>
  <c r="M58457" i="3"/>
  <c r="D58506" i="3"/>
  <c r="M58530" i="3"/>
  <c r="D58530" i="3"/>
  <c r="M58585" i="3"/>
  <c r="D58638" i="3"/>
  <c r="M58638" i="3"/>
  <c r="M58668" i="3"/>
  <c r="D58678" i="3"/>
  <c r="M58678" i="3"/>
  <c r="D58700" i="3"/>
  <c r="D58718" i="3"/>
  <c r="D58730" i="3"/>
  <c r="M58730" i="3"/>
  <c r="M58765" i="3"/>
  <c r="M58782" i="3"/>
  <c r="M58843" i="3"/>
  <c r="D58894" i="3"/>
  <c r="M58894" i="3"/>
  <c r="D58936" i="3"/>
  <c r="M58936" i="3"/>
  <c r="M58966" i="3"/>
  <c r="D58976" i="3"/>
  <c r="M58976" i="3"/>
  <c r="D59016" i="3"/>
  <c r="D59028" i="3"/>
  <c r="M59028" i="3"/>
  <c r="M59063" i="3"/>
  <c r="M59080" i="3"/>
  <c r="M59141" i="3"/>
  <c r="D59192" i="3"/>
  <c r="M59192" i="3"/>
  <c r="D59218" i="3"/>
  <c r="D59230" i="3"/>
  <c r="M59230" i="3"/>
  <c r="M59265" i="3"/>
  <c r="M59282" i="3"/>
  <c r="M59343" i="3"/>
  <c r="D59394" i="3"/>
  <c r="M59394" i="3"/>
  <c r="M59424" i="3"/>
  <c r="D59434" i="3"/>
  <c r="M59434" i="3"/>
  <c r="D59474" i="3"/>
  <c r="M59489" i="3"/>
  <c r="D59489" i="3"/>
  <c r="M59505" i="3"/>
  <c r="D59505" i="3"/>
  <c r="D59516" i="3"/>
  <c r="M59516" i="3"/>
  <c r="M59522" i="3"/>
  <c r="D59522" i="3"/>
  <c r="D59544" i="3"/>
  <c r="D59552" i="3"/>
  <c r="M59576" i="3"/>
  <c r="M59584" i="3"/>
  <c r="D59600" i="3"/>
  <c r="M59600" i="3"/>
  <c r="M59617" i="3"/>
  <c r="D59617" i="3"/>
  <c r="M59633" i="3"/>
  <c r="D59633" i="3"/>
  <c r="D59644" i="3"/>
  <c r="M59644" i="3"/>
  <c r="M59650" i="3"/>
  <c r="D59650" i="3"/>
  <c r="D59672" i="3"/>
  <c r="D59680" i="3"/>
  <c r="M59704" i="3"/>
  <c r="M59712" i="3"/>
  <c r="D59728" i="3"/>
  <c r="M59728" i="3"/>
  <c r="M59745" i="3"/>
  <c r="D59745" i="3"/>
  <c r="M59761" i="3"/>
  <c r="D59761" i="3"/>
  <c r="D59772" i="3"/>
  <c r="D59782" i="3"/>
  <c r="M59782" i="3"/>
  <c r="D59804" i="3"/>
  <c r="D59822" i="3"/>
  <c r="D59834" i="3"/>
  <c r="M59834" i="3"/>
  <c r="M59869" i="3"/>
  <c r="M59886" i="3"/>
  <c r="M59947" i="3"/>
  <c r="D59998" i="3"/>
  <c r="M59998" i="3"/>
  <c r="M60028" i="3"/>
  <c r="D60038" i="3"/>
  <c r="M60038" i="3"/>
  <c r="M60085" i="3"/>
  <c r="D60117" i="3"/>
  <c r="D60136" i="3"/>
  <c r="M60136" i="3"/>
  <c r="M60166" i="3"/>
  <c r="D60176" i="3"/>
  <c r="M60176" i="3"/>
  <c r="D60198" i="3"/>
  <c r="D60216" i="3"/>
  <c r="D60228" i="3"/>
  <c r="M60228" i="3"/>
  <c r="M60263" i="3"/>
  <c r="M60280" i="3"/>
  <c r="M60341" i="3"/>
  <c r="M60383" i="3"/>
  <c r="D60434" i="3"/>
  <c r="M60434" i="3"/>
  <c r="M60464" i="3"/>
  <c r="D60474" i="3"/>
  <c r="M60474" i="3"/>
  <c r="D60496" i="3"/>
  <c r="D60514" i="3"/>
  <c r="D60526" i="3"/>
  <c r="M60526" i="3"/>
  <c r="M60561" i="3"/>
  <c r="M60578" i="3"/>
  <c r="M60665" i="3"/>
  <c r="D60714" i="3"/>
  <c r="M60738" i="3"/>
  <c r="D60738" i="3"/>
  <c r="M60793" i="3"/>
  <c r="M60866" i="3"/>
  <c r="D60866" i="3"/>
  <c r="M60921" i="3"/>
  <c r="M60955" i="3"/>
  <c r="D61006" i="3"/>
  <c r="M61006" i="3"/>
  <c r="M61036" i="3"/>
  <c r="D61046" i="3"/>
  <c r="M61046" i="3"/>
  <c r="D61086" i="3"/>
  <c r="D61098" i="3"/>
  <c r="M61098" i="3"/>
  <c r="M61133" i="3"/>
  <c r="M61150" i="3"/>
  <c r="M61211" i="3"/>
  <c r="M61253" i="3"/>
  <c r="D61304" i="3"/>
  <c r="M61304" i="3"/>
  <c r="M61334" i="3"/>
  <c r="D61344" i="3"/>
  <c r="M61344" i="3"/>
  <c r="D61384" i="3"/>
  <c r="D61396" i="3"/>
  <c r="M61396" i="3"/>
  <c r="M61431" i="3"/>
  <c r="M61448" i="3"/>
  <c r="D61506" i="3"/>
  <c r="M61506" i="3"/>
  <c r="M61536" i="3"/>
  <c r="D61546" i="3"/>
  <c r="M61546" i="3"/>
  <c r="D61586" i="3"/>
  <c r="D61598" i="3"/>
  <c r="M61598" i="3"/>
  <c r="M61633" i="3"/>
  <c r="M61650" i="3"/>
  <c r="M61711" i="3"/>
  <c r="D61762" i="3"/>
  <c r="M61762" i="3"/>
  <c r="M61792" i="3"/>
  <c r="D61808" i="3"/>
  <c r="M61808" i="3"/>
  <c r="M61825" i="3"/>
  <c r="D61825" i="3"/>
  <c r="M61841" i="3"/>
  <c r="D61841" i="3"/>
  <c r="D61852" i="3"/>
  <c r="M61852" i="3"/>
  <c r="M61858" i="3"/>
  <c r="D61858" i="3"/>
  <c r="D61880" i="3"/>
  <c r="D61888" i="3"/>
  <c r="D61894" i="3"/>
  <c r="M61894" i="3"/>
  <c r="D61909" i="3"/>
  <c r="M61954" i="3"/>
  <c r="M62027" i="3"/>
  <c r="D62027" i="3"/>
  <c r="D62053" i="3"/>
  <c r="M62053" i="3"/>
  <c r="M62067" i="3"/>
  <c r="D62067" i="3"/>
  <c r="M62150" i="3"/>
  <c r="D62150" i="3"/>
  <c r="M62181" i="3"/>
  <c r="M62229" i="3"/>
  <c r="D62229" i="3"/>
  <c r="M62360" i="3"/>
  <c r="D62373" i="3"/>
  <c r="M62373" i="3"/>
  <c r="D62445" i="3"/>
  <c r="M62445" i="3"/>
  <c r="M62478" i="3"/>
  <c r="D62478" i="3"/>
  <c r="D62501" i="3"/>
  <c r="M62501" i="3"/>
  <c r="D62573" i="3"/>
  <c r="M62573" i="3"/>
  <c r="M62649" i="3"/>
  <c r="M62703" i="3"/>
  <c r="D62716" i="3"/>
  <c r="M62732" i="3"/>
  <c r="D62732" i="3"/>
  <c r="M62736" i="3"/>
  <c r="M62809" i="3"/>
  <c r="D62809" i="3"/>
  <c r="M62811" i="3"/>
  <c r="D62811" i="3"/>
  <c r="D62815" i="3"/>
  <c r="M62815" i="3"/>
  <c r="M62852" i="3"/>
  <c r="D62852" i="3"/>
  <c r="M62867" i="3"/>
  <c r="M62876" i="3"/>
  <c r="M62888" i="3"/>
  <c r="M62936" i="3"/>
  <c r="M62956" i="3"/>
  <c r="D62956" i="3"/>
  <c r="D63022" i="3"/>
  <c r="M63068" i="3"/>
  <c r="D63070" i="3"/>
  <c r="M63070" i="3"/>
  <c r="M63165" i="3"/>
  <c r="D63165" i="3"/>
  <c r="D63173" i="3"/>
  <c r="D63188" i="3"/>
  <c r="D63201" i="3"/>
  <c r="D63203" i="3"/>
  <c r="M63212" i="3"/>
  <c r="D63212" i="3"/>
  <c r="M63254" i="3"/>
  <c r="D63254" i="3"/>
  <c r="D63320" i="3"/>
  <c r="M63366" i="3"/>
  <c r="D63368" i="3"/>
  <c r="M63368" i="3"/>
  <c r="M63463" i="3"/>
  <c r="D63463" i="3"/>
  <c r="D63471" i="3"/>
  <c r="D63486" i="3"/>
  <c r="D63499" i="3"/>
  <c r="D63501" i="3"/>
  <c r="M63510" i="3"/>
  <c r="D63510" i="3"/>
  <c r="D63536" i="3"/>
  <c r="D63538" i="3"/>
  <c r="M63538" i="3"/>
  <c r="D63566" i="3"/>
  <c r="D63593" i="3"/>
  <c r="M63593" i="3"/>
  <c r="M63599" i="3"/>
  <c r="D63599" i="3"/>
  <c r="M63605" i="3"/>
  <c r="D63641" i="3"/>
  <c r="M63646" i="3"/>
  <c r="M63664" i="3"/>
  <c r="D63664" i="3"/>
  <c r="D63679" i="3"/>
  <c r="M63686" i="3"/>
  <c r="D63686" i="3"/>
  <c r="D63710" i="3"/>
  <c r="M63710" i="3"/>
  <c r="D63762" i="3"/>
  <c r="M63762" i="3"/>
  <c r="M63784" i="3"/>
  <c r="D63784" i="3"/>
  <c r="M63799" i="3"/>
  <c r="D63799" i="3"/>
  <c r="M63817" i="3"/>
  <c r="D63817" i="3"/>
  <c r="D63843" i="3"/>
  <c r="M63843" i="3"/>
  <c r="M63857" i="3"/>
  <c r="D63857" i="3"/>
  <c r="D63887" i="3"/>
  <c r="M63887" i="3"/>
  <c r="D63914" i="3"/>
  <c r="D63959" i="3"/>
  <c r="M63959" i="3"/>
  <c r="M63992" i="3"/>
  <c r="D63992" i="3"/>
  <c r="D64015" i="3"/>
  <c r="M64015" i="3"/>
  <c r="D64087" i="3"/>
  <c r="M64087" i="3"/>
  <c r="M64180" i="3"/>
  <c r="D64180" i="3"/>
  <c r="D64265" i="3"/>
  <c r="M64265" i="3"/>
  <c r="M64325" i="3"/>
  <c r="M64383" i="3"/>
  <c r="D64383" i="3"/>
  <c r="D64395" i="3"/>
  <c r="M64395" i="3"/>
  <c r="D64417" i="3"/>
  <c r="M64417" i="3"/>
  <c r="D64425" i="3"/>
  <c r="M64425" i="3"/>
  <c r="D64429" i="3"/>
  <c r="M64429" i="3"/>
  <c r="D64439" i="3"/>
  <c r="M64556" i="3"/>
  <c r="D64556" i="3"/>
  <c r="M64595" i="3"/>
  <c r="D64659" i="3"/>
  <c r="M64659" i="3"/>
  <c r="D64693" i="3"/>
  <c r="M64693" i="3"/>
  <c r="M64839" i="3"/>
  <c r="D64839" i="3"/>
  <c r="M64855" i="3"/>
  <c r="D64899" i="3"/>
  <c r="M64899" i="3"/>
  <c r="D64949" i="3"/>
  <c r="M64949" i="3"/>
  <c r="D64963" i="3"/>
  <c r="D64973" i="3"/>
  <c r="M64973" i="3"/>
  <c r="M64994" i="3"/>
  <c r="D64994" i="3"/>
  <c r="D65013" i="3"/>
  <c r="M65013" i="3"/>
  <c r="D65059" i="3"/>
  <c r="M65059" i="3"/>
  <c r="M65066" i="3"/>
  <c r="D65066" i="3"/>
  <c r="D65213" i="3"/>
  <c r="M65213" i="3"/>
  <c r="M65285" i="3"/>
  <c r="D65285" i="3"/>
  <c r="M65308" i="3"/>
  <c r="D65308" i="3"/>
  <c r="M65483" i="3"/>
  <c r="D65483" i="3"/>
  <c r="M65663" i="3"/>
  <c r="D65663" i="3"/>
  <c r="D65694" i="3"/>
  <c r="M65859" i="3"/>
  <c r="D65859" i="3"/>
  <c r="M66068" i="3"/>
  <c r="M66169" i="3"/>
  <c r="M66253" i="3"/>
  <c r="M66426" i="3"/>
  <c r="M66579" i="3"/>
  <c r="M66600" i="3"/>
  <c r="M66623" i="3"/>
  <c r="M66663" i="3"/>
  <c r="D66752" i="3"/>
  <c r="M66752" i="3"/>
  <c r="M66876" i="3"/>
  <c r="D66876" i="3"/>
  <c r="M67126" i="3"/>
  <c r="M67150" i="3"/>
  <c r="M67723" i="3"/>
  <c r="M67733" i="3"/>
  <c r="M67736" i="3"/>
  <c r="M67807" i="3"/>
  <c r="M68064" i="3"/>
  <c r="M68098" i="3"/>
  <c r="M68403" i="3"/>
  <c r="M68479" i="3"/>
  <c r="M68484" i="3"/>
  <c r="M68532" i="3"/>
  <c r="D68669" i="3"/>
  <c r="M68669" i="3"/>
  <c r="D68751" i="3"/>
  <c r="M68751" i="3"/>
  <c r="M68907" i="3"/>
  <c r="M69058" i="3"/>
  <c r="M69395" i="3"/>
  <c r="M69850" i="3"/>
  <c r="M69882" i="3"/>
  <c r="M70580" i="3"/>
  <c r="M70753" i="3"/>
  <c r="M70862" i="3"/>
  <c r="M70926" i="3"/>
  <c r="M71055" i="3"/>
  <c r="M72049" i="3"/>
  <c r="M72798" i="3"/>
  <c r="D72798" i="3"/>
  <c r="D72807" i="3"/>
  <c r="M72807" i="3"/>
  <c r="M73211" i="3"/>
  <c r="M73288" i="3"/>
  <c r="M73556" i="3"/>
  <c r="M73581" i="3"/>
  <c r="M73722" i="3"/>
  <c r="M73833" i="3"/>
  <c r="M74017" i="3"/>
  <c r="M74362" i="3"/>
  <c r="M74491" i="3"/>
  <c r="M75051" i="3"/>
  <c r="M75074" i="3"/>
  <c r="M76456" i="3"/>
  <c r="M76855" i="3"/>
  <c r="D76855" i="3"/>
  <c r="M76978" i="3"/>
  <c r="D77226" i="3"/>
  <c r="M77226" i="3"/>
  <c r="D77643" i="3"/>
  <c r="M77643" i="3"/>
  <c r="M78131" i="3"/>
  <c r="D78131" i="3"/>
  <c r="M79001" i="3"/>
  <c r="D79001" i="3"/>
  <c r="M79533" i="3"/>
  <c r="D79533" i="3"/>
  <c r="M81156" i="3"/>
  <c r="D81156" i="3"/>
  <c r="D52278" i="3"/>
  <c r="M52299" i="3"/>
  <c r="M52305" i="3"/>
  <c r="M52331" i="3"/>
  <c r="M52337" i="3"/>
  <c r="M52363" i="3"/>
  <c r="M52369" i="3"/>
  <c r="M52395" i="3"/>
  <c r="M52401" i="3"/>
  <c r="M52427" i="3"/>
  <c r="M52433" i="3"/>
  <c r="M52459" i="3"/>
  <c r="M52465" i="3"/>
  <c r="M52491" i="3"/>
  <c r="M52497" i="3"/>
  <c r="M52523" i="3"/>
  <c r="M52529" i="3"/>
  <c r="M52555" i="3"/>
  <c r="M52561" i="3"/>
  <c r="M52587" i="3"/>
  <c r="M52593" i="3"/>
  <c r="M52619" i="3"/>
  <c r="M52625" i="3"/>
  <c r="M52651" i="3"/>
  <c r="M52657" i="3"/>
  <c r="D52720" i="3"/>
  <c r="D52752" i="3"/>
  <c r="D52784" i="3"/>
  <c r="D52816" i="3"/>
  <c r="D52848" i="3"/>
  <c r="D52874" i="3"/>
  <c r="D52906" i="3"/>
  <c r="D52938" i="3"/>
  <c r="D52970" i="3"/>
  <c r="D53002" i="3"/>
  <c r="D53034" i="3"/>
  <c r="D53066" i="3"/>
  <c r="D53098" i="3"/>
  <c r="D53130" i="3"/>
  <c r="D53180" i="3"/>
  <c r="D53212" i="3"/>
  <c r="D53244" i="3"/>
  <c r="D53276" i="3"/>
  <c r="D53308" i="3"/>
  <c r="D53340" i="3"/>
  <c r="D53372" i="3"/>
  <c r="D53404" i="3"/>
  <c r="D53436" i="3"/>
  <c r="D53454" i="3"/>
  <c r="D53486" i="3"/>
  <c r="D53518" i="3"/>
  <c r="D53550" i="3"/>
  <c r="D53582" i="3"/>
  <c r="D53614" i="3"/>
  <c r="D53646" i="3"/>
  <c r="D53678" i="3"/>
  <c r="D53710" i="3"/>
  <c r="M53731" i="3"/>
  <c r="M53737" i="3"/>
  <c r="M53763" i="3"/>
  <c r="M53769" i="3"/>
  <c r="M53795" i="3"/>
  <c r="M53801" i="3"/>
  <c r="M53827" i="3"/>
  <c r="M53833" i="3"/>
  <c r="M53859" i="3"/>
  <c r="M53865" i="3"/>
  <c r="M53891" i="3"/>
  <c r="M53897" i="3"/>
  <c r="M53923" i="3"/>
  <c r="M53929" i="3"/>
  <c r="M53955" i="3"/>
  <c r="M53961" i="3"/>
  <c r="M53987" i="3"/>
  <c r="M53993" i="3"/>
  <c r="M54013" i="3"/>
  <c r="M54019" i="3"/>
  <c r="M54045" i="3"/>
  <c r="M54051" i="3"/>
  <c r="M54077" i="3"/>
  <c r="M54083" i="3"/>
  <c r="M54109" i="3"/>
  <c r="M54115" i="3"/>
  <c r="M54141" i="3"/>
  <c r="M54147" i="3"/>
  <c r="M54173" i="3"/>
  <c r="M54179" i="3"/>
  <c r="M54205" i="3"/>
  <c r="M54211" i="3"/>
  <c r="M54237" i="3"/>
  <c r="M54243" i="3"/>
  <c r="M54269" i="3"/>
  <c r="M54275" i="3"/>
  <c r="M54319" i="3"/>
  <c r="M54325" i="3"/>
  <c r="M54351" i="3"/>
  <c r="M54357" i="3"/>
  <c r="M54383" i="3"/>
  <c r="M54389" i="3"/>
  <c r="M54415" i="3"/>
  <c r="M54421" i="3"/>
  <c r="M54447" i="3"/>
  <c r="M54453" i="3"/>
  <c r="M54479" i="3"/>
  <c r="M54485" i="3"/>
  <c r="M54511" i="3"/>
  <c r="M54517" i="3"/>
  <c r="M54543" i="3"/>
  <c r="M54549" i="3"/>
  <c r="M54575" i="3"/>
  <c r="M54581" i="3"/>
  <c r="M54593" i="3"/>
  <c r="M54599" i="3"/>
  <c r="M54625" i="3"/>
  <c r="M54631" i="3"/>
  <c r="M54657" i="3"/>
  <c r="M54663" i="3"/>
  <c r="M54689" i="3"/>
  <c r="M54695" i="3"/>
  <c r="M54721" i="3"/>
  <c r="M54753" i="3"/>
  <c r="M54759" i="3"/>
  <c r="M54785" i="3"/>
  <c r="M54791" i="3"/>
  <c r="M54817" i="3"/>
  <c r="M54823" i="3"/>
  <c r="M54849" i="3"/>
  <c r="M54855" i="3"/>
  <c r="D54888" i="3"/>
  <c r="D54920" i="3"/>
  <c r="D54952" i="3"/>
  <c r="D54984" i="3"/>
  <c r="D55016" i="3"/>
  <c r="D55048" i="3"/>
  <c r="D55080" i="3"/>
  <c r="D55112" i="3"/>
  <c r="D55144" i="3"/>
  <c r="D55170" i="3"/>
  <c r="D55202" i="3"/>
  <c r="D55234" i="3"/>
  <c r="D55266" i="3"/>
  <c r="D55298" i="3"/>
  <c r="D55330" i="3"/>
  <c r="D55362" i="3"/>
  <c r="D55394" i="3"/>
  <c r="D55426" i="3"/>
  <c r="D55476" i="3"/>
  <c r="D55508" i="3"/>
  <c r="D55540" i="3"/>
  <c r="D55572" i="3"/>
  <c r="D55604" i="3"/>
  <c r="D55636" i="3"/>
  <c r="D55668" i="3"/>
  <c r="D55700" i="3"/>
  <c r="D55732" i="3"/>
  <c r="D55750" i="3"/>
  <c r="D55782" i="3"/>
  <c r="D55814" i="3"/>
  <c r="D55846" i="3"/>
  <c r="D55878" i="3"/>
  <c r="D55910" i="3"/>
  <c r="D55942" i="3"/>
  <c r="D55974" i="3"/>
  <c r="D56006" i="3"/>
  <c r="M56033" i="3"/>
  <c r="M56059" i="3"/>
  <c r="M56065" i="3"/>
  <c r="M56091" i="3"/>
  <c r="M56097" i="3"/>
  <c r="M56123" i="3"/>
  <c r="M56129" i="3"/>
  <c r="M56155" i="3"/>
  <c r="M56161" i="3"/>
  <c r="M56187" i="3"/>
  <c r="M56193" i="3"/>
  <c r="M56219" i="3"/>
  <c r="M56225" i="3"/>
  <c r="M56251" i="3"/>
  <c r="M56257" i="3"/>
  <c r="M56283" i="3"/>
  <c r="M56289" i="3"/>
  <c r="M56315" i="3"/>
  <c r="M56341" i="3"/>
  <c r="M56347" i="3"/>
  <c r="M56373" i="3"/>
  <c r="M56379" i="3"/>
  <c r="M56405" i="3"/>
  <c r="M56411" i="3"/>
  <c r="M56437" i="3"/>
  <c r="M56443" i="3"/>
  <c r="M56475" i="3"/>
  <c r="M56501" i="3"/>
  <c r="M56507" i="3"/>
  <c r="M56533" i="3"/>
  <c r="M56539" i="3"/>
  <c r="M56565" i="3"/>
  <c r="M56571" i="3"/>
  <c r="M56597" i="3"/>
  <c r="M56603" i="3"/>
  <c r="M56615" i="3"/>
  <c r="M56621" i="3"/>
  <c r="M56647" i="3"/>
  <c r="M56653" i="3"/>
  <c r="M56679" i="3"/>
  <c r="M56685" i="3"/>
  <c r="M56711" i="3"/>
  <c r="M56717" i="3"/>
  <c r="M56743" i="3"/>
  <c r="M56749" i="3"/>
  <c r="M56775" i="3"/>
  <c r="M56781" i="3"/>
  <c r="M56807" i="3"/>
  <c r="M56813" i="3"/>
  <c r="M56839" i="3"/>
  <c r="M56845" i="3"/>
  <c r="M56871" i="3"/>
  <c r="M56877" i="3"/>
  <c r="M56895" i="3"/>
  <c r="M56921" i="3"/>
  <c r="M56927" i="3"/>
  <c r="M56953" i="3"/>
  <c r="M56959" i="3"/>
  <c r="M56985" i="3"/>
  <c r="M56991" i="3"/>
  <c r="M57017" i="3"/>
  <c r="M57023" i="3"/>
  <c r="M57047" i="3"/>
  <c r="D57062" i="3"/>
  <c r="M57079" i="3"/>
  <c r="D57094" i="3"/>
  <c r="M57111" i="3"/>
  <c r="D57126" i="3"/>
  <c r="M57143" i="3"/>
  <c r="D57158" i="3"/>
  <c r="M57175" i="3"/>
  <c r="M57203" i="3"/>
  <c r="M57235" i="3"/>
  <c r="M57267" i="3"/>
  <c r="M57299" i="3"/>
  <c r="M57331" i="3"/>
  <c r="M57363" i="3"/>
  <c r="M57427" i="3"/>
  <c r="M57459" i="3"/>
  <c r="D57474" i="3"/>
  <c r="M57491" i="3"/>
  <c r="D57506" i="3"/>
  <c r="M57523" i="3"/>
  <c r="D57538" i="3"/>
  <c r="M57555" i="3"/>
  <c r="D57570" i="3"/>
  <c r="M57587" i="3"/>
  <c r="D57602" i="3"/>
  <c r="M57619" i="3"/>
  <c r="D57634" i="3"/>
  <c r="M57651" i="3"/>
  <c r="D57666" i="3"/>
  <c r="M57683" i="3"/>
  <c r="D57698" i="3"/>
  <c r="M57715" i="3"/>
  <c r="D57730" i="3"/>
  <c r="M57747" i="3"/>
  <c r="M57757" i="3"/>
  <c r="D57772" i="3"/>
  <c r="M57789" i="3"/>
  <c r="D57804" i="3"/>
  <c r="M57821" i="3"/>
  <c r="D57836" i="3"/>
  <c r="M57853" i="3"/>
  <c r="D57868" i="3"/>
  <c r="M57885" i="3"/>
  <c r="D57900" i="3"/>
  <c r="M57917" i="3"/>
  <c r="D57932" i="3"/>
  <c r="M57949" i="3"/>
  <c r="D57964" i="3"/>
  <c r="M57981" i="3"/>
  <c r="D57996" i="3"/>
  <c r="M58013" i="3"/>
  <c r="D58028" i="3"/>
  <c r="M58055" i="3"/>
  <c r="D58070" i="3"/>
  <c r="M58087" i="3"/>
  <c r="D58102" i="3"/>
  <c r="M58119" i="3"/>
  <c r="D58134" i="3"/>
  <c r="M58151" i="3"/>
  <c r="D58166" i="3"/>
  <c r="M58183" i="3"/>
  <c r="D58198" i="3"/>
  <c r="M58215" i="3"/>
  <c r="D58230" i="3"/>
  <c r="M58247" i="3"/>
  <c r="D58262" i="3"/>
  <c r="M58279" i="3"/>
  <c r="D58294" i="3"/>
  <c r="M58311" i="3"/>
  <c r="D58326" i="3"/>
  <c r="M58339" i="3"/>
  <c r="M58371" i="3"/>
  <c r="M58403" i="3"/>
  <c r="M58435" i="3"/>
  <c r="M58467" i="3"/>
  <c r="M58499" i="3"/>
  <c r="M58531" i="3"/>
  <c r="M58563" i="3"/>
  <c r="M58595" i="3"/>
  <c r="M58627" i="3"/>
  <c r="D58642" i="3"/>
  <c r="M58659" i="3"/>
  <c r="D58674" i="3"/>
  <c r="M58691" i="3"/>
  <c r="D58706" i="3"/>
  <c r="M58723" i="3"/>
  <c r="D58738" i="3"/>
  <c r="M58755" i="3"/>
  <c r="D58770" i="3"/>
  <c r="M58787" i="3"/>
  <c r="D58802" i="3"/>
  <c r="M58819" i="3"/>
  <c r="D58834" i="3"/>
  <c r="M58851" i="3"/>
  <c r="D58866" i="3"/>
  <c r="M58883" i="3"/>
  <c r="D58898" i="3"/>
  <c r="M58925" i="3"/>
  <c r="D58940" i="3"/>
  <c r="M58957" i="3"/>
  <c r="D58972" i="3"/>
  <c r="M58989" i="3"/>
  <c r="D59004" i="3"/>
  <c r="M59021" i="3"/>
  <c r="D59036" i="3"/>
  <c r="M59053" i="3"/>
  <c r="D59068" i="3"/>
  <c r="M59085" i="3"/>
  <c r="D59100" i="3"/>
  <c r="M59117" i="3"/>
  <c r="D59132" i="3"/>
  <c r="M59149" i="3"/>
  <c r="D59164" i="3"/>
  <c r="M59181" i="3"/>
  <c r="D59196" i="3"/>
  <c r="D59206" i="3"/>
  <c r="M59223" i="3"/>
  <c r="D59238" i="3"/>
  <c r="M59255" i="3"/>
  <c r="D59270" i="3"/>
  <c r="M59287" i="3"/>
  <c r="D59302" i="3"/>
  <c r="M59319" i="3"/>
  <c r="D59334" i="3"/>
  <c r="M59351" i="3"/>
  <c r="D59366" i="3"/>
  <c r="M59383" i="3"/>
  <c r="D59398" i="3"/>
  <c r="M59415" i="3"/>
  <c r="D59430" i="3"/>
  <c r="M59447" i="3"/>
  <c r="D59462" i="3"/>
  <c r="M59479" i="3"/>
  <c r="M59507" i="3"/>
  <c r="M59539" i="3"/>
  <c r="M59571" i="3"/>
  <c r="M59603" i="3"/>
  <c r="M59635" i="3"/>
  <c r="M59667" i="3"/>
  <c r="M59699" i="3"/>
  <c r="M59731" i="3"/>
  <c r="M59763" i="3"/>
  <c r="D59778" i="3"/>
  <c r="M59795" i="3"/>
  <c r="D59810" i="3"/>
  <c r="M59827" i="3"/>
  <c r="D59842" i="3"/>
  <c r="M59859" i="3"/>
  <c r="D59874" i="3"/>
  <c r="M59891" i="3"/>
  <c r="D59906" i="3"/>
  <c r="M59923" i="3"/>
  <c r="D59938" i="3"/>
  <c r="M59955" i="3"/>
  <c r="D59970" i="3"/>
  <c r="M59987" i="3"/>
  <c r="D60002" i="3"/>
  <c r="M60019" i="3"/>
  <c r="D60034" i="3"/>
  <c r="M60051" i="3"/>
  <c r="M60061" i="3"/>
  <c r="D60076" i="3"/>
  <c r="M60093" i="3"/>
  <c r="D60108" i="3"/>
  <c r="M60125" i="3"/>
  <c r="D60140" i="3"/>
  <c r="M60157" i="3"/>
  <c r="D60172" i="3"/>
  <c r="M60189" i="3"/>
  <c r="D60204" i="3"/>
  <c r="M60221" i="3"/>
  <c r="D60236" i="3"/>
  <c r="M60253" i="3"/>
  <c r="D60268" i="3"/>
  <c r="M60285" i="3"/>
  <c r="D60300" i="3"/>
  <c r="M60317" i="3"/>
  <c r="D60332" i="3"/>
  <c r="M60359" i="3"/>
  <c r="D60374" i="3"/>
  <c r="M60391" i="3"/>
  <c r="D60406" i="3"/>
  <c r="M60423" i="3"/>
  <c r="D60438" i="3"/>
  <c r="M60455" i="3"/>
  <c r="D60470" i="3"/>
  <c r="M60487" i="3"/>
  <c r="D60502" i="3"/>
  <c r="M60519" i="3"/>
  <c r="D60534" i="3"/>
  <c r="M60551" i="3"/>
  <c r="D60566" i="3"/>
  <c r="M60583" i="3"/>
  <c r="D60598" i="3"/>
  <c r="M60615" i="3"/>
  <c r="D60630" i="3"/>
  <c r="M60643" i="3"/>
  <c r="M60675" i="3"/>
  <c r="M60707" i="3"/>
  <c r="M60739" i="3"/>
  <c r="M60771" i="3"/>
  <c r="M60803" i="3"/>
  <c r="M60835" i="3"/>
  <c r="M60867" i="3"/>
  <c r="M60899" i="3"/>
  <c r="M60931" i="3"/>
  <c r="D60946" i="3"/>
  <c r="M60963" i="3"/>
  <c r="D60978" i="3"/>
  <c r="M60995" i="3"/>
  <c r="D61010" i="3"/>
  <c r="M61027" i="3"/>
  <c r="D61042" i="3"/>
  <c r="M61059" i="3"/>
  <c r="D61074" i="3"/>
  <c r="M61091" i="3"/>
  <c r="D61106" i="3"/>
  <c r="M61123" i="3"/>
  <c r="D61138" i="3"/>
  <c r="M61155" i="3"/>
  <c r="D61170" i="3"/>
  <c r="M61187" i="3"/>
  <c r="D61202" i="3"/>
  <c r="M61229" i="3"/>
  <c r="D61244" i="3"/>
  <c r="D61276" i="3"/>
  <c r="M61293" i="3"/>
  <c r="D61308" i="3"/>
  <c r="M61325" i="3"/>
  <c r="D61340" i="3"/>
  <c r="M61357" i="3"/>
  <c r="D61372" i="3"/>
  <c r="M61389" i="3"/>
  <c r="D61404" i="3"/>
  <c r="M61421" i="3"/>
  <c r="D61436" i="3"/>
  <c r="M61453" i="3"/>
  <c r="D61468" i="3"/>
  <c r="M61485" i="3"/>
  <c r="D61500" i="3"/>
  <c r="D61510" i="3"/>
  <c r="M61527" i="3"/>
  <c r="D61542" i="3"/>
  <c r="M61559" i="3"/>
  <c r="D61574" i="3"/>
  <c r="M61591" i="3"/>
  <c r="D61606" i="3"/>
  <c r="M61623" i="3"/>
  <c r="D61638" i="3"/>
  <c r="M61655" i="3"/>
  <c r="D61670" i="3"/>
  <c r="M61687" i="3"/>
  <c r="D61702" i="3"/>
  <c r="M61719" i="3"/>
  <c r="D61734" i="3"/>
  <c r="M61751" i="3"/>
  <c r="D61766" i="3"/>
  <c r="M61783" i="3"/>
  <c r="M61811" i="3"/>
  <c r="M61843" i="3"/>
  <c r="M61875" i="3"/>
  <c r="M61892" i="3"/>
  <c r="D61892" i="3"/>
  <c r="D61945" i="3"/>
  <c r="M61945" i="3"/>
  <c r="D61961" i="3"/>
  <c r="M62026" i="3"/>
  <c r="D62033" i="3"/>
  <c r="M62033" i="3"/>
  <c r="D62084" i="3"/>
  <c r="M62094" i="3"/>
  <c r="M62109" i="3"/>
  <c r="M62165" i="3"/>
  <c r="D62165" i="3"/>
  <c r="D62171" i="3"/>
  <c r="D62211" i="3"/>
  <c r="M62211" i="3"/>
  <c r="M62244" i="3"/>
  <c r="D62244" i="3"/>
  <c r="M62252" i="3"/>
  <c r="M62256" i="3"/>
  <c r="M62263" i="3"/>
  <c r="M62279" i="3"/>
  <c r="M62304" i="3"/>
  <c r="M62310" i="3"/>
  <c r="D62310" i="3"/>
  <c r="M62325" i="3"/>
  <c r="D62325" i="3"/>
  <c r="D62382" i="3"/>
  <c r="M62392" i="3"/>
  <c r="M62407" i="3"/>
  <c r="M62463" i="3"/>
  <c r="D62463" i="3"/>
  <c r="D62469" i="3"/>
  <c r="D62509" i="3"/>
  <c r="M62509" i="3"/>
  <c r="M62542" i="3"/>
  <c r="D62542" i="3"/>
  <c r="M62550" i="3"/>
  <c r="M62554" i="3"/>
  <c r="M62561" i="3"/>
  <c r="M62577" i="3"/>
  <c r="M62602" i="3"/>
  <c r="M62608" i="3"/>
  <c r="D62608" i="3"/>
  <c r="M62623" i="3"/>
  <c r="D62623" i="3"/>
  <c r="M62660" i="3"/>
  <c r="M62666" i="3"/>
  <c r="D62666" i="3"/>
  <c r="M62681" i="3"/>
  <c r="D62681" i="3"/>
  <c r="D62767" i="3"/>
  <c r="D62780" i="3"/>
  <c r="D62803" i="3"/>
  <c r="M62826" i="3"/>
  <c r="D62826" i="3"/>
  <c r="M62872" i="3"/>
  <c r="D62879" i="3"/>
  <c r="M62879" i="3"/>
  <c r="M62970" i="3"/>
  <c r="D62977" i="3"/>
  <c r="M62977" i="3"/>
  <c r="D63050" i="3"/>
  <c r="M63060" i="3"/>
  <c r="M63075" i="3"/>
  <c r="M63131" i="3"/>
  <c r="D63131" i="3"/>
  <c r="D63137" i="3"/>
  <c r="D63177" i="3"/>
  <c r="M63177" i="3"/>
  <c r="M63210" i="3"/>
  <c r="D63210" i="3"/>
  <c r="M63218" i="3"/>
  <c r="M63222" i="3"/>
  <c r="M63268" i="3"/>
  <c r="D63275" i="3"/>
  <c r="M63275" i="3"/>
  <c r="D63348" i="3"/>
  <c r="M63358" i="3"/>
  <c r="M63373" i="3"/>
  <c r="M63429" i="3"/>
  <c r="D63429" i="3"/>
  <c r="D63435" i="3"/>
  <c r="D63475" i="3"/>
  <c r="M63475" i="3"/>
  <c r="M63508" i="3"/>
  <c r="D63508" i="3"/>
  <c r="D63582" i="3"/>
  <c r="M63592" i="3"/>
  <c r="M63607" i="3"/>
  <c r="M63663" i="3"/>
  <c r="D63663" i="3"/>
  <c r="D63669" i="3"/>
  <c r="D63709" i="3"/>
  <c r="M63709" i="3"/>
  <c r="M63742" i="3"/>
  <c r="D63742" i="3"/>
  <c r="M63750" i="3"/>
  <c r="M63754" i="3"/>
  <c r="M63761" i="3"/>
  <c r="M63777" i="3"/>
  <c r="M63802" i="3"/>
  <c r="M63816" i="3"/>
  <c r="D63823" i="3"/>
  <c r="M63823" i="3"/>
  <c r="D63896" i="3"/>
  <c r="M63906" i="3"/>
  <c r="M63921" i="3"/>
  <c r="M63977" i="3"/>
  <c r="D63977" i="3"/>
  <c r="D63983" i="3"/>
  <c r="D64023" i="3"/>
  <c r="M64023" i="3"/>
  <c r="M64056" i="3"/>
  <c r="D64056" i="3"/>
  <c r="M64064" i="3"/>
  <c r="M64068" i="3"/>
  <c r="M64075" i="3"/>
  <c r="M64091" i="3"/>
  <c r="M64098" i="3"/>
  <c r="M64102" i="3"/>
  <c r="D64125" i="3"/>
  <c r="D64153" i="3"/>
  <c r="M64170" i="3"/>
  <c r="D64170" i="3"/>
  <c r="M64236" i="3"/>
  <c r="D64236" i="3"/>
  <c r="M64246" i="3"/>
  <c r="M64274" i="3"/>
  <c r="D64305" i="3"/>
  <c r="M64307" i="3"/>
  <c r="D64349" i="3"/>
  <c r="D64357" i="3"/>
  <c r="D64423" i="3"/>
  <c r="D64473" i="3"/>
  <c r="M64473" i="3"/>
  <c r="D64475" i="3"/>
  <c r="M64475" i="3"/>
  <c r="D64499" i="3"/>
  <c r="M64526" i="3"/>
  <c r="D64526" i="3"/>
  <c r="D64589" i="3"/>
  <c r="M64628" i="3"/>
  <c r="M64646" i="3"/>
  <c r="D64646" i="3"/>
  <c r="M64654" i="3"/>
  <c r="D64654" i="3"/>
  <c r="M64681" i="3"/>
  <c r="D64707" i="3"/>
  <c r="M64707" i="3"/>
  <c r="D64709" i="3"/>
  <c r="M64709" i="3"/>
  <c r="M64718" i="3"/>
  <c r="D64718" i="3"/>
  <c r="M64742" i="3"/>
  <c r="D64742" i="3"/>
  <c r="M64744" i="3"/>
  <c r="D64744" i="3"/>
  <c r="M64750" i="3"/>
  <c r="D64750" i="3"/>
  <c r="D64797" i="3"/>
  <c r="M64797" i="3"/>
  <c r="M64912" i="3"/>
  <c r="D64912" i="3"/>
  <c r="M64918" i="3"/>
  <c r="D64945" i="3"/>
  <c r="D64953" i="3"/>
  <c r="D64957" i="3"/>
  <c r="M64957" i="3"/>
  <c r="M64968" i="3"/>
  <c r="D64968" i="3"/>
  <c r="M65064" i="3"/>
  <c r="M65089" i="3"/>
  <c r="D65091" i="3"/>
  <c r="M65091" i="3"/>
  <c r="D65111" i="3"/>
  <c r="M65111" i="3"/>
  <c r="M65122" i="3"/>
  <c r="D65122" i="3"/>
  <c r="M65194" i="3"/>
  <c r="D65194" i="3"/>
  <c r="D65265" i="3"/>
  <c r="D65333" i="3"/>
  <c r="D65341" i="3"/>
  <c r="D65345" i="3"/>
  <c r="M65355" i="3"/>
  <c r="D65355" i="3"/>
  <c r="D65369" i="3"/>
  <c r="M65378" i="3"/>
  <c r="M65442" i="3"/>
  <c r="D65442" i="3"/>
  <c r="D65457" i="3"/>
  <c r="M65564" i="3"/>
  <c r="D65564" i="3"/>
  <c r="M65581" i="3"/>
  <c r="M65605" i="3"/>
  <c r="D65605" i="3"/>
  <c r="D65643" i="3"/>
  <c r="M65724" i="3"/>
  <c r="D65724" i="3"/>
  <c r="D65923" i="3"/>
  <c r="M65923" i="3"/>
  <c r="M65935" i="3"/>
  <c r="D65935" i="3"/>
  <c r="D65939" i="3"/>
  <c r="M65939" i="3"/>
  <c r="M65979" i="3"/>
  <c r="M66002" i="3"/>
  <c r="M66055" i="3"/>
  <c r="M66058" i="3"/>
  <c r="M66160" i="3"/>
  <c r="M66168" i="3"/>
  <c r="M66232" i="3"/>
  <c r="M66243" i="3"/>
  <c r="M66299" i="3"/>
  <c r="M66333" i="3"/>
  <c r="M66335" i="3"/>
  <c r="M66341" i="3"/>
  <c r="M66352" i="3"/>
  <c r="M66359" i="3"/>
  <c r="M66405" i="3"/>
  <c r="M66416" i="3"/>
  <c r="M66472" i="3"/>
  <c r="M66506" i="3"/>
  <c r="M66508" i="3"/>
  <c r="M66514" i="3"/>
  <c r="M66525" i="3"/>
  <c r="M66532" i="3"/>
  <c r="M66567" i="3"/>
  <c r="M66570" i="3"/>
  <c r="M66589" i="3"/>
  <c r="M66682" i="3"/>
  <c r="M66716" i="3"/>
  <c r="M66764" i="3"/>
  <c r="M66768" i="3"/>
  <c r="D66768" i="3"/>
  <c r="M66951" i="3"/>
  <c r="D66951" i="3"/>
  <c r="M66974" i="3"/>
  <c r="M67015" i="3"/>
  <c r="D67015" i="3"/>
  <c r="M67201" i="3"/>
  <c r="M67210" i="3"/>
  <c r="M67217" i="3"/>
  <c r="M67308" i="3"/>
  <c r="M67338" i="3"/>
  <c r="M67495" i="3"/>
  <c r="M67519" i="3"/>
  <c r="M67546" i="3"/>
  <c r="M67576" i="3"/>
  <c r="M67608" i="3"/>
  <c r="M67627" i="3"/>
  <c r="M67759" i="3"/>
  <c r="M67827" i="3"/>
  <c r="M67898" i="3"/>
  <c r="M67952" i="3"/>
  <c r="M68074" i="3"/>
  <c r="M68444" i="3"/>
  <c r="M68446" i="3"/>
  <c r="M68494" i="3"/>
  <c r="M68527" i="3"/>
  <c r="M68587" i="3"/>
  <c r="M68589" i="3"/>
  <c r="M68605" i="3"/>
  <c r="M68647" i="3"/>
  <c r="D68647" i="3"/>
  <c r="D68657" i="3"/>
  <c r="M68657" i="3"/>
  <c r="M68680" i="3"/>
  <c r="D68680" i="3"/>
  <c r="M68687" i="3"/>
  <c r="D68687" i="3"/>
  <c r="D68694" i="3"/>
  <c r="M68777" i="3"/>
  <c r="D68777" i="3"/>
  <c r="D68843" i="3"/>
  <c r="M68843" i="3"/>
  <c r="M68977" i="3"/>
  <c r="M68997" i="3"/>
  <c r="D68997" i="3"/>
  <c r="M69050" i="3"/>
  <c r="M69053" i="3"/>
  <c r="M69189" i="3"/>
  <c r="M69336" i="3"/>
  <c r="M69392" i="3"/>
  <c r="M69512" i="3"/>
  <c r="D69516" i="3"/>
  <c r="M69516" i="3"/>
  <c r="D69529" i="3"/>
  <c r="M69666" i="3"/>
  <c r="M69698" i="3"/>
  <c r="M69711" i="3"/>
  <c r="M69746" i="3"/>
  <c r="M69914" i="3"/>
  <c r="M69922" i="3"/>
  <c r="M69982" i="3"/>
  <c r="M70010" i="3"/>
  <c r="M70114" i="3"/>
  <c r="M70152" i="3"/>
  <c r="M70235" i="3"/>
  <c r="M70328" i="3"/>
  <c r="M70427" i="3"/>
  <c r="M70524" i="3"/>
  <c r="M70552" i="3"/>
  <c r="M70737" i="3"/>
  <c r="M70777" i="3"/>
  <c r="M70865" i="3"/>
  <c r="M70905" i="3"/>
  <c r="M71152" i="3"/>
  <c r="M71170" i="3"/>
  <c r="M71215" i="3"/>
  <c r="M71371" i="3"/>
  <c r="M71443" i="3"/>
  <c r="M71447" i="3"/>
  <c r="D71447" i="3"/>
  <c r="M71499" i="3"/>
  <c r="D71499" i="3"/>
  <c r="M71594" i="3"/>
  <c r="D71594" i="3"/>
  <c r="M71625" i="3"/>
  <c r="D71625" i="3"/>
  <c r="M71750" i="3"/>
  <c r="M71782" i="3"/>
  <c r="M71814" i="3"/>
  <c r="M71846" i="3"/>
  <c r="M71956" i="3"/>
  <c r="M71961" i="3"/>
  <c r="M72092" i="3"/>
  <c r="M72140" i="3"/>
  <c r="M72304" i="3"/>
  <c r="D72304" i="3"/>
  <c r="M72455" i="3"/>
  <c r="M72595" i="3"/>
  <c r="M72943" i="3"/>
  <c r="M73325" i="3"/>
  <c r="M73349" i="3"/>
  <c r="M74557" i="3"/>
  <c r="D74557" i="3"/>
  <c r="M74679" i="3"/>
  <c r="D74772" i="3"/>
  <c r="M74772" i="3"/>
  <c r="M75931" i="3"/>
  <c r="D75931" i="3"/>
  <c r="M75956" i="3"/>
  <c r="D75956" i="3"/>
  <c r="D75994" i="3"/>
  <c r="M75994" i="3"/>
  <c r="D76006" i="3"/>
  <c r="M76006" i="3"/>
  <c r="D76026" i="3"/>
  <c r="M76026" i="3"/>
  <c r="M76077" i="3"/>
  <c r="M76232" i="3"/>
  <c r="D76232" i="3"/>
  <c r="M76455" i="3"/>
  <c r="M76926" i="3"/>
  <c r="D76926" i="3"/>
  <c r="M76974" i="3"/>
  <c r="M76998" i="3"/>
  <c r="D77170" i="3"/>
  <c r="M77170" i="3"/>
  <c r="M77297" i="3"/>
  <c r="D77297" i="3"/>
  <c r="M77505" i="3"/>
  <c r="D77505" i="3"/>
  <c r="M77534" i="3"/>
  <c r="D77534" i="3"/>
  <c r="D77911" i="3"/>
  <c r="M77911" i="3"/>
  <c r="M77965" i="3"/>
  <c r="D77965" i="3"/>
  <c r="M78003" i="3"/>
  <c r="D78003" i="3"/>
  <c r="D78073" i="3"/>
  <c r="M78073" i="3"/>
  <c r="M78263" i="3"/>
  <c r="D78263" i="3"/>
  <c r="D78359" i="3"/>
  <c r="M78359" i="3"/>
  <c r="D78717" i="3"/>
  <c r="M78717" i="3"/>
  <c r="M78947" i="3"/>
  <c r="D78947" i="3"/>
  <c r="D79595" i="3"/>
  <c r="M79595" i="3"/>
  <c r="M80090" i="3"/>
  <c r="D80090" i="3"/>
  <c r="D65103" i="3"/>
  <c r="M65103" i="3"/>
  <c r="M65145" i="3"/>
  <c r="D65145" i="3"/>
  <c r="M65232" i="3"/>
  <c r="D65232" i="3"/>
  <c r="M65252" i="3"/>
  <c r="D65252" i="3"/>
  <c r="M65283" i="3"/>
  <c r="D65283" i="3"/>
  <c r="D65289" i="3"/>
  <c r="M65289" i="3"/>
  <c r="M65300" i="3"/>
  <c r="D65300" i="3"/>
  <c r="M65322" i="3"/>
  <c r="D65322" i="3"/>
  <c r="D65378" i="3"/>
  <c r="M65420" i="3"/>
  <c r="D65420" i="3"/>
  <c r="M65475" i="3"/>
  <c r="D65475" i="3"/>
  <c r="D65481" i="3"/>
  <c r="M65481" i="3"/>
  <c r="M65492" i="3"/>
  <c r="D65492" i="3"/>
  <c r="M65514" i="3"/>
  <c r="D65514" i="3"/>
  <c r="D65521" i="3"/>
  <c r="M65551" i="3"/>
  <c r="D65581" i="3"/>
  <c r="D65595" i="3"/>
  <c r="M65661" i="3"/>
  <c r="D65661" i="3"/>
  <c r="D65667" i="3"/>
  <c r="M65667" i="3"/>
  <c r="D65744" i="3"/>
  <c r="M65744" i="3"/>
  <c r="D65756" i="3"/>
  <c r="M65769" i="3"/>
  <c r="D65769" i="3"/>
  <c r="M65794" i="3"/>
  <c r="M65809" i="3"/>
  <c r="M65836" i="3"/>
  <c r="M65897" i="3"/>
  <c r="D65897" i="3"/>
  <c r="D65911" i="3"/>
  <c r="M66043" i="3"/>
  <c r="M66124" i="3"/>
  <c r="M66196" i="3"/>
  <c r="M66252" i="3"/>
  <c r="M66285" i="3"/>
  <c r="M66288" i="3"/>
  <c r="M66291" i="3"/>
  <c r="M66425" i="3"/>
  <c r="M66458" i="3"/>
  <c r="M66461" i="3"/>
  <c r="M66464" i="3"/>
  <c r="M66599" i="3"/>
  <c r="M66605" i="3"/>
  <c r="M66678" i="3"/>
  <c r="M66714" i="3"/>
  <c r="D66737" i="3"/>
  <c r="D66764" i="3"/>
  <c r="D66835" i="3"/>
  <c r="D66851" i="3"/>
  <c r="M66862" i="3"/>
  <c r="D66903" i="3"/>
  <c r="D66947" i="3"/>
  <c r="M66947" i="3"/>
  <c r="D66974" i="3"/>
  <c r="D67053" i="3"/>
  <c r="M67053" i="3"/>
  <c r="M67077" i="3"/>
  <c r="M67079" i="3"/>
  <c r="D67079" i="3"/>
  <c r="M67094" i="3"/>
  <c r="D67094" i="3"/>
  <c r="M67110" i="3"/>
  <c r="M67178" i="3"/>
  <c r="M67243" i="3"/>
  <c r="M67447" i="3"/>
  <c r="M67482" i="3"/>
  <c r="M67500" i="3"/>
  <c r="M67532" i="3"/>
  <c r="M67557" i="3"/>
  <c r="M67591" i="3"/>
  <c r="M67648" i="3"/>
  <c r="M67699" i="3"/>
  <c r="M67717" i="3"/>
  <c r="M67781" i="3"/>
  <c r="M67815" i="3"/>
  <c r="M67869" i="3"/>
  <c r="M67936" i="3"/>
  <c r="M67989" i="3"/>
  <c r="M68056" i="3"/>
  <c r="M68061" i="3"/>
  <c r="M68117" i="3"/>
  <c r="M68423" i="3"/>
  <c r="M68530" i="3"/>
  <c r="M68542" i="3"/>
  <c r="M68573" i="3"/>
  <c r="M68744" i="3"/>
  <c r="D68744" i="3"/>
  <c r="M68752" i="3"/>
  <c r="M68854" i="3"/>
  <c r="M68883" i="3"/>
  <c r="M68945" i="3"/>
  <c r="M68961" i="3"/>
  <c r="M69165" i="3"/>
  <c r="M69247" i="3"/>
  <c r="M69331" i="3"/>
  <c r="D69512" i="3"/>
  <c r="M69599" i="3"/>
  <c r="M69618" i="3"/>
  <c r="M69770" i="3"/>
  <c r="M70078" i="3"/>
  <c r="M70106" i="3"/>
  <c r="M70365" i="3"/>
  <c r="M70400" i="3"/>
  <c r="M70460" i="3"/>
  <c r="M70516" i="3"/>
  <c r="M70588" i="3"/>
  <c r="M70616" i="3"/>
  <c r="M70983" i="3"/>
  <c r="M70993" i="3"/>
  <c r="M71058" i="3"/>
  <c r="M71199" i="3"/>
  <c r="D71443" i="3"/>
  <c r="D71471" i="3"/>
  <c r="M71471" i="3"/>
  <c r="M71507" i="3"/>
  <c r="D71507" i="3"/>
  <c r="D71514" i="3"/>
  <c r="M71514" i="3"/>
  <c r="D71555" i="3"/>
  <c r="M71555" i="3"/>
  <c r="D71648" i="3"/>
  <c r="M71718" i="3"/>
  <c r="M71929" i="3"/>
  <c r="M71964" i="3"/>
  <c r="D72316" i="3"/>
  <c r="M72316" i="3"/>
  <c r="M72387" i="3"/>
  <c r="M72395" i="3"/>
  <c r="M72402" i="3"/>
  <c r="M72542" i="3"/>
  <c r="M72588" i="3"/>
  <c r="M72659" i="3"/>
  <c r="D72710" i="3"/>
  <c r="M72710" i="3"/>
  <c r="D72771" i="3"/>
  <c r="M72771" i="3"/>
  <c r="M72782" i="3"/>
  <c r="D72782" i="3"/>
  <c r="M72926" i="3"/>
  <c r="M73048" i="3"/>
  <c r="M74447" i="3"/>
  <c r="D74529" i="3"/>
  <c r="M74529" i="3"/>
  <c r="M74955" i="3"/>
  <c r="D74955" i="3"/>
  <c r="M75417" i="3"/>
  <c r="M75494" i="3"/>
  <c r="M75757" i="3"/>
  <c r="D75757" i="3"/>
  <c r="M75890" i="3"/>
  <c r="M75973" i="3"/>
  <c r="D75973" i="3"/>
  <c r="M76136" i="3"/>
  <c r="M76206" i="3"/>
  <c r="D76206" i="3"/>
  <c r="D76213" i="3"/>
  <c r="M76213" i="3"/>
  <c r="M76396" i="3"/>
  <c r="M76408" i="3"/>
  <c r="M76460" i="3"/>
  <c r="M76800" i="3"/>
  <c r="D76800" i="3"/>
  <c r="M76936" i="3"/>
  <c r="D76936" i="3"/>
  <c r="M77575" i="3"/>
  <c r="D77575" i="3"/>
  <c r="D77771" i="3"/>
  <c r="M77771" i="3"/>
  <c r="M77896" i="3"/>
  <c r="D77896" i="3"/>
  <c r="M77933" i="3"/>
  <c r="D77933" i="3"/>
  <c r="M78301" i="3"/>
  <c r="D78301" i="3"/>
  <c r="M78316" i="3"/>
  <c r="D78316" i="3"/>
  <c r="M78526" i="3"/>
  <c r="D78526" i="3"/>
  <c r="M78534" i="3"/>
  <c r="D78534" i="3"/>
  <c r="M78937" i="3"/>
  <c r="D78937" i="3"/>
  <c r="M79099" i="3"/>
  <c r="D79099" i="3"/>
  <c r="D79137" i="3"/>
  <c r="M79137" i="3"/>
  <c r="D79371" i="3"/>
  <c r="M79371" i="3"/>
  <c r="M79801" i="3"/>
  <c r="D79801" i="3"/>
  <c r="M79977" i="3"/>
  <c r="D79977" i="3"/>
  <c r="M80075" i="3"/>
  <c r="D80075" i="3"/>
  <c r="D80087" i="3"/>
  <c r="M80087" i="3"/>
  <c r="D80825" i="3"/>
  <c r="M80825" i="3"/>
  <c r="D80894" i="3"/>
  <c r="M80894" i="3"/>
  <c r="D80917" i="3"/>
  <c r="M80917" i="3"/>
  <c r="M80927" i="3"/>
  <c r="D80927" i="3"/>
  <c r="D81153" i="3"/>
  <c r="M81153" i="3"/>
  <c r="M47996" i="3"/>
  <c r="M48028" i="3"/>
  <c r="M48060" i="3"/>
  <c r="M48092" i="3"/>
  <c r="M48124" i="3"/>
  <c r="M48156" i="3"/>
  <c r="M48188" i="3"/>
  <c r="M48220" i="3"/>
  <c r="D48267" i="3"/>
  <c r="D48299" i="3"/>
  <c r="D48331" i="3"/>
  <c r="D48363" i="3"/>
  <c r="D48395" i="3"/>
  <c r="D48427" i="3"/>
  <c r="D48459" i="3"/>
  <c r="D48491" i="3"/>
  <c r="D48523" i="3"/>
  <c r="M48552" i="3"/>
  <c r="M48584" i="3"/>
  <c r="M48616" i="3"/>
  <c r="M48648" i="3"/>
  <c r="M48680" i="3"/>
  <c r="M48712" i="3"/>
  <c r="M48744" i="3"/>
  <c r="M48776" i="3"/>
  <c r="M48808" i="3"/>
  <c r="M48834" i="3"/>
  <c r="M48866" i="3"/>
  <c r="D48895" i="3"/>
  <c r="M48906" i="3"/>
  <c r="D48959" i="3"/>
  <c r="D49023" i="3"/>
  <c r="M49034" i="3"/>
  <c r="D49087" i="3"/>
  <c r="M49098" i="3"/>
  <c r="D49121" i="3"/>
  <c r="M49132" i="3"/>
  <c r="D49185" i="3"/>
  <c r="M49196" i="3"/>
  <c r="D49249" i="3"/>
  <c r="M49260" i="3"/>
  <c r="D49313" i="3"/>
  <c r="M49324" i="3"/>
  <c r="D49377" i="3"/>
  <c r="M49388" i="3"/>
  <c r="D49419" i="3"/>
  <c r="M49430" i="3"/>
  <c r="D49483" i="3"/>
  <c r="M49494" i="3"/>
  <c r="D49547" i="3"/>
  <c r="M49558" i="3"/>
  <c r="D49611" i="3"/>
  <c r="M49622" i="3"/>
  <c r="D49675" i="3"/>
  <c r="M49686" i="3"/>
  <c r="D49717" i="3"/>
  <c r="M49728" i="3"/>
  <c r="D49781" i="3"/>
  <c r="M49792" i="3"/>
  <c r="D49845" i="3"/>
  <c r="M49856" i="3"/>
  <c r="D49909" i="3"/>
  <c r="M49920" i="3"/>
  <c r="D49973" i="3"/>
  <c r="D50031" i="3"/>
  <c r="M50042" i="3"/>
  <c r="D50095" i="3"/>
  <c r="M50106" i="3"/>
  <c r="D50159" i="3"/>
  <c r="M50170" i="3"/>
  <c r="D50223" i="3"/>
  <c r="M50234" i="3"/>
  <c r="D50321" i="3"/>
  <c r="M50332" i="3"/>
  <c r="D50385" i="3"/>
  <c r="M50396" i="3"/>
  <c r="M50461" i="3"/>
  <c r="M50467" i="3"/>
  <c r="M50493" i="3"/>
  <c r="M50499" i="3"/>
  <c r="M50525" i="3"/>
  <c r="M50531" i="3"/>
  <c r="M50575" i="3"/>
  <c r="M50581" i="3"/>
  <c r="M50607" i="3"/>
  <c r="M50613" i="3"/>
  <c r="M50639" i="3"/>
  <c r="M50645" i="3"/>
  <c r="M50671" i="3"/>
  <c r="M50677" i="3"/>
  <c r="M50703" i="3"/>
  <c r="M50709" i="3"/>
  <c r="M50735" i="3"/>
  <c r="M50741" i="3"/>
  <c r="M50767" i="3"/>
  <c r="M50773" i="3"/>
  <c r="M50799" i="3"/>
  <c r="M50805" i="3"/>
  <c r="M50831" i="3"/>
  <c r="M50837" i="3"/>
  <c r="M50849" i="3"/>
  <c r="M50855" i="3"/>
  <c r="M50881" i="3"/>
  <c r="M50887" i="3"/>
  <c r="M50913" i="3"/>
  <c r="M50919" i="3"/>
  <c r="M50945" i="3"/>
  <c r="M50951" i="3"/>
  <c r="M50977" i="3"/>
  <c r="M50983" i="3"/>
  <c r="M51009" i="3"/>
  <c r="M51015" i="3"/>
  <c r="M51041" i="3"/>
  <c r="M51047" i="3"/>
  <c r="M51073" i="3"/>
  <c r="M51079" i="3"/>
  <c r="M51105" i="3"/>
  <c r="M51111" i="3"/>
  <c r="D51144" i="3"/>
  <c r="D51176" i="3"/>
  <c r="D51208" i="3"/>
  <c r="D51240" i="3"/>
  <c r="D51272" i="3"/>
  <c r="D51304" i="3"/>
  <c r="D51336" i="3"/>
  <c r="D51368" i="3"/>
  <c r="D51400" i="3"/>
  <c r="D51426" i="3"/>
  <c r="D51458" i="3"/>
  <c r="D51490" i="3"/>
  <c r="D51522" i="3"/>
  <c r="D51554" i="3"/>
  <c r="D51586" i="3"/>
  <c r="D51618" i="3"/>
  <c r="D51650" i="3"/>
  <c r="D51682" i="3"/>
  <c r="D51732" i="3"/>
  <c r="D51764" i="3"/>
  <c r="D51796" i="3"/>
  <c r="D51828" i="3"/>
  <c r="D51860" i="3"/>
  <c r="D51892" i="3"/>
  <c r="D51924" i="3"/>
  <c r="D51956" i="3"/>
  <c r="D51988" i="3"/>
  <c r="D52006" i="3"/>
  <c r="D52038" i="3"/>
  <c r="D52070" i="3"/>
  <c r="D52102" i="3"/>
  <c r="D52134" i="3"/>
  <c r="D52166" i="3"/>
  <c r="D52198" i="3"/>
  <c r="D52230" i="3"/>
  <c r="D52262" i="3"/>
  <c r="M52289" i="3"/>
  <c r="M52315" i="3"/>
  <c r="M52321" i="3"/>
  <c r="M52347" i="3"/>
  <c r="M52353" i="3"/>
  <c r="M52379" i="3"/>
  <c r="M52385" i="3"/>
  <c r="M52411" i="3"/>
  <c r="M52417" i="3"/>
  <c r="M52443" i="3"/>
  <c r="M52449" i="3"/>
  <c r="M52475" i="3"/>
  <c r="M52481" i="3"/>
  <c r="M52507" i="3"/>
  <c r="M52513" i="3"/>
  <c r="M52539" i="3"/>
  <c r="M52545" i="3"/>
  <c r="M52571" i="3"/>
  <c r="M52577" i="3"/>
  <c r="M52603" i="3"/>
  <c r="M52609" i="3"/>
  <c r="M52635" i="3"/>
  <c r="M52641" i="3"/>
  <c r="M52667" i="3"/>
  <c r="M52673" i="3"/>
  <c r="D52704" i="3"/>
  <c r="D52736" i="3"/>
  <c r="D52768" i="3"/>
  <c r="D52800" i="3"/>
  <c r="D52832" i="3"/>
  <c r="D52890" i="3"/>
  <c r="D52922" i="3"/>
  <c r="D52954" i="3"/>
  <c r="D52986" i="3"/>
  <c r="D53018" i="3"/>
  <c r="D53050" i="3"/>
  <c r="D53082" i="3"/>
  <c r="D53114" i="3"/>
  <c r="D53146" i="3"/>
  <c r="D53164" i="3"/>
  <c r="D53196" i="3"/>
  <c r="D53228" i="3"/>
  <c r="D53260" i="3"/>
  <c r="D53292" i="3"/>
  <c r="D53324" i="3"/>
  <c r="D53356" i="3"/>
  <c r="D53388" i="3"/>
  <c r="D53420" i="3"/>
  <c r="D53438" i="3"/>
  <c r="D53470" i="3"/>
  <c r="D53502" i="3"/>
  <c r="D53534" i="3"/>
  <c r="D53566" i="3"/>
  <c r="D53598" i="3"/>
  <c r="D53630" i="3"/>
  <c r="D53662" i="3"/>
  <c r="D53694" i="3"/>
  <c r="M53747" i="3"/>
  <c r="M53753" i="3"/>
  <c r="M53779" i="3"/>
  <c r="M53785" i="3"/>
  <c r="M53811" i="3"/>
  <c r="M53817" i="3"/>
  <c r="M53843" i="3"/>
  <c r="M53849" i="3"/>
  <c r="M53875" i="3"/>
  <c r="M53881" i="3"/>
  <c r="M53907" i="3"/>
  <c r="M53913" i="3"/>
  <c r="M53939" i="3"/>
  <c r="M53945" i="3"/>
  <c r="M53971" i="3"/>
  <c r="M53977" i="3"/>
  <c r="M54003" i="3"/>
  <c r="M54009" i="3"/>
  <c r="M54029" i="3"/>
  <c r="M54035" i="3"/>
  <c r="M54061" i="3"/>
  <c r="M54067" i="3"/>
  <c r="M54093" i="3"/>
  <c r="M54099" i="3"/>
  <c r="M54125" i="3"/>
  <c r="M54131" i="3"/>
  <c r="M54157" i="3"/>
  <c r="M54163" i="3"/>
  <c r="M54189" i="3"/>
  <c r="M54195" i="3"/>
  <c r="M54221" i="3"/>
  <c r="M54227" i="3"/>
  <c r="M54253" i="3"/>
  <c r="M54259" i="3"/>
  <c r="M54285" i="3"/>
  <c r="M54291" i="3"/>
  <c r="M54303" i="3"/>
  <c r="M54309" i="3"/>
  <c r="M54335" i="3"/>
  <c r="M54341" i="3"/>
  <c r="M54367" i="3"/>
  <c r="M54373" i="3"/>
  <c r="M54399" i="3"/>
  <c r="M54405" i="3"/>
  <c r="M54431" i="3"/>
  <c r="M54437" i="3"/>
  <c r="M54463" i="3"/>
  <c r="M54469" i="3"/>
  <c r="M54495" i="3"/>
  <c r="M54501" i="3"/>
  <c r="M54527" i="3"/>
  <c r="M54533" i="3"/>
  <c r="M54559" i="3"/>
  <c r="M54565" i="3"/>
  <c r="M54609" i="3"/>
  <c r="M54615" i="3"/>
  <c r="M54641" i="3"/>
  <c r="M54647" i="3"/>
  <c r="M54673" i="3"/>
  <c r="M54679" i="3"/>
  <c r="M54705" i="3"/>
  <c r="M54711" i="3"/>
  <c r="M54737" i="3"/>
  <c r="M54743" i="3"/>
  <c r="M54769" i="3"/>
  <c r="M54775" i="3"/>
  <c r="M54801" i="3"/>
  <c r="M54807" i="3"/>
  <c r="M54833" i="3"/>
  <c r="M54839" i="3"/>
  <c r="M54865" i="3"/>
  <c r="M54871" i="3"/>
  <c r="D54904" i="3"/>
  <c r="D54936" i="3"/>
  <c r="D54968" i="3"/>
  <c r="D55000" i="3"/>
  <c r="D55032" i="3"/>
  <c r="D55064" i="3"/>
  <c r="D55096" i="3"/>
  <c r="D55128" i="3"/>
  <c r="D55160" i="3"/>
  <c r="D55186" i="3"/>
  <c r="D55218" i="3"/>
  <c r="D55250" i="3"/>
  <c r="D55282" i="3"/>
  <c r="D55314" i="3"/>
  <c r="D55346" i="3"/>
  <c r="D55378" i="3"/>
  <c r="D55410" i="3"/>
  <c r="D55442" i="3"/>
  <c r="D55460" i="3"/>
  <c r="D55492" i="3"/>
  <c r="D55524" i="3"/>
  <c r="D55556" i="3"/>
  <c r="D55588" i="3"/>
  <c r="D55620" i="3"/>
  <c r="D55652" i="3"/>
  <c r="D55684" i="3"/>
  <c r="D55716" i="3"/>
  <c r="D55766" i="3"/>
  <c r="D55798" i="3"/>
  <c r="D55830" i="3"/>
  <c r="D55862" i="3"/>
  <c r="D55894" i="3"/>
  <c r="D55926" i="3"/>
  <c r="D55958" i="3"/>
  <c r="D55990" i="3"/>
  <c r="D56022" i="3"/>
  <c r="M56043" i="3"/>
  <c r="M56049" i="3"/>
  <c r="M56075" i="3"/>
  <c r="M56081" i="3"/>
  <c r="M56107" i="3"/>
  <c r="M56113" i="3"/>
  <c r="M56139" i="3"/>
  <c r="M56145" i="3"/>
  <c r="M56171" i="3"/>
  <c r="M56177" i="3"/>
  <c r="M56203" i="3"/>
  <c r="M56209" i="3"/>
  <c r="M56235" i="3"/>
  <c r="M56241" i="3"/>
  <c r="M56267" i="3"/>
  <c r="M56273" i="3"/>
  <c r="M56299" i="3"/>
  <c r="M56305" i="3"/>
  <c r="M56325" i="3"/>
  <c r="M56331" i="3"/>
  <c r="M56357" i="3"/>
  <c r="M56363" i="3"/>
  <c r="M56389" i="3"/>
  <c r="M56395" i="3"/>
  <c r="M56421" i="3"/>
  <c r="M56427" i="3"/>
  <c r="M56453" i="3"/>
  <c r="M56459" i="3"/>
  <c r="M56485" i="3"/>
  <c r="M56491" i="3"/>
  <c r="M56517" i="3"/>
  <c r="M56523" i="3"/>
  <c r="M56549" i="3"/>
  <c r="M56555" i="3"/>
  <c r="M56581" i="3"/>
  <c r="M56587" i="3"/>
  <c r="M56631" i="3"/>
  <c r="M56637" i="3"/>
  <c r="M56663" i="3"/>
  <c r="M56669" i="3"/>
  <c r="M56695" i="3"/>
  <c r="M56701" i="3"/>
  <c r="M56727" i="3"/>
  <c r="M56733" i="3"/>
  <c r="M56759" i="3"/>
  <c r="M56765" i="3"/>
  <c r="M56791" i="3"/>
  <c r="M56797" i="3"/>
  <c r="M56823" i="3"/>
  <c r="M56829" i="3"/>
  <c r="M56855" i="3"/>
  <c r="M56861" i="3"/>
  <c r="M56887" i="3"/>
  <c r="M56905" i="3"/>
  <c r="M56911" i="3"/>
  <c r="M56937" i="3"/>
  <c r="M56943" i="3"/>
  <c r="M56969" i="3"/>
  <c r="M56975" i="3"/>
  <c r="M57001" i="3"/>
  <c r="M57007" i="3"/>
  <c r="M57033" i="3"/>
  <c r="D57046" i="3"/>
  <c r="M57063" i="3"/>
  <c r="D57078" i="3"/>
  <c r="M57095" i="3"/>
  <c r="D57110" i="3"/>
  <c r="M57127" i="3"/>
  <c r="D57142" i="3"/>
  <c r="M57159" i="3"/>
  <c r="D57174" i="3"/>
  <c r="M57187" i="3"/>
  <c r="M57219" i="3"/>
  <c r="M57251" i="3"/>
  <c r="M57283" i="3"/>
  <c r="M57315" i="3"/>
  <c r="M57347" i="3"/>
  <c r="M57379" i="3"/>
  <c r="M57411" i="3"/>
  <c r="M57443" i="3"/>
  <c r="M57475" i="3"/>
  <c r="D57490" i="3"/>
  <c r="M57507" i="3"/>
  <c r="D57522" i="3"/>
  <c r="M57539" i="3"/>
  <c r="D57554" i="3"/>
  <c r="M57571" i="3"/>
  <c r="D57586" i="3"/>
  <c r="M57603" i="3"/>
  <c r="D57618" i="3"/>
  <c r="M57635" i="3"/>
  <c r="D57650" i="3"/>
  <c r="M57667" i="3"/>
  <c r="D57682" i="3"/>
  <c r="M57699" i="3"/>
  <c r="D57714" i="3"/>
  <c r="M57731" i="3"/>
  <c r="D57746" i="3"/>
  <c r="M57773" i="3"/>
  <c r="D57788" i="3"/>
  <c r="M57805" i="3"/>
  <c r="D57820" i="3"/>
  <c r="M57837" i="3"/>
  <c r="D57852" i="3"/>
  <c r="M57869" i="3"/>
  <c r="D57884" i="3"/>
  <c r="M57901" i="3"/>
  <c r="D57916" i="3"/>
  <c r="M57933" i="3"/>
  <c r="D57948" i="3"/>
  <c r="M57965" i="3"/>
  <c r="D57980" i="3"/>
  <c r="M57997" i="3"/>
  <c r="D58012" i="3"/>
  <c r="M58029" i="3"/>
  <c r="D58044" i="3"/>
  <c r="D58054" i="3"/>
  <c r="M58071" i="3"/>
  <c r="D58086" i="3"/>
  <c r="M58103" i="3"/>
  <c r="D58118" i="3"/>
  <c r="M58135" i="3"/>
  <c r="D58150" i="3"/>
  <c r="M58167" i="3"/>
  <c r="D58182" i="3"/>
  <c r="M58199" i="3"/>
  <c r="D58214" i="3"/>
  <c r="M58231" i="3"/>
  <c r="D58246" i="3"/>
  <c r="M58263" i="3"/>
  <c r="D58278" i="3"/>
  <c r="M58295" i="3"/>
  <c r="D58310" i="3"/>
  <c r="M58327" i="3"/>
  <c r="M58355" i="3"/>
  <c r="M58387" i="3"/>
  <c r="M58419" i="3"/>
  <c r="M58451" i="3"/>
  <c r="M58483" i="3"/>
  <c r="M58515" i="3"/>
  <c r="M58547" i="3"/>
  <c r="M58579" i="3"/>
  <c r="M58611" i="3"/>
  <c r="D58626" i="3"/>
  <c r="D58658" i="3"/>
  <c r="M58675" i="3"/>
  <c r="D58690" i="3"/>
  <c r="M58707" i="3"/>
  <c r="D58722" i="3"/>
  <c r="M58739" i="3"/>
  <c r="D58754" i="3"/>
  <c r="M58771" i="3"/>
  <c r="D58786" i="3"/>
  <c r="M58803" i="3"/>
  <c r="D58818" i="3"/>
  <c r="M58835" i="3"/>
  <c r="D58850" i="3"/>
  <c r="M58867" i="3"/>
  <c r="D58882" i="3"/>
  <c r="M58899" i="3"/>
  <c r="D58924" i="3"/>
  <c r="M58941" i="3"/>
  <c r="D58956" i="3"/>
  <c r="M58973" i="3"/>
  <c r="D58988" i="3"/>
  <c r="M59005" i="3"/>
  <c r="D59020" i="3"/>
  <c r="M59037" i="3"/>
  <c r="D59052" i="3"/>
  <c r="M59069" i="3"/>
  <c r="D59084" i="3"/>
  <c r="M59101" i="3"/>
  <c r="D59116" i="3"/>
  <c r="M59133" i="3"/>
  <c r="D59148" i="3"/>
  <c r="M59165" i="3"/>
  <c r="D59180" i="3"/>
  <c r="M59207" i="3"/>
  <c r="D59222" i="3"/>
  <c r="M59239" i="3"/>
  <c r="D59254" i="3"/>
  <c r="M59271" i="3"/>
  <c r="D59286" i="3"/>
  <c r="M59303" i="3"/>
  <c r="D59318" i="3"/>
  <c r="M59335" i="3"/>
  <c r="D59350" i="3"/>
  <c r="M59367" i="3"/>
  <c r="D59382" i="3"/>
  <c r="M59399" i="3"/>
  <c r="D59414" i="3"/>
  <c r="M59431" i="3"/>
  <c r="D59446" i="3"/>
  <c r="M59463" i="3"/>
  <c r="D59478" i="3"/>
  <c r="M59491" i="3"/>
  <c r="M59523" i="3"/>
  <c r="M59555" i="3"/>
  <c r="M59587" i="3"/>
  <c r="M59619" i="3"/>
  <c r="M59651" i="3"/>
  <c r="M59683" i="3"/>
  <c r="M59715" i="3"/>
  <c r="M59747" i="3"/>
  <c r="M59779" i="3"/>
  <c r="D59794" i="3"/>
  <c r="M59811" i="3"/>
  <c r="D59826" i="3"/>
  <c r="M59843" i="3"/>
  <c r="D59858" i="3"/>
  <c r="M59875" i="3"/>
  <c r="D59890" i="3"/>
  <c r="M59907" i="3"/>
  <c r="D59922" i="3"/>
  <c r="M59939" i="3"/>
  <c r="D59954" i="3"/>
  <c r="M59971" i="3"/>
  <c r="D59986" i="3"/>
  <c r="M60003" i="3"/>
  <c r="D60018" i="3"/>
  <c r="M60035" i="3"/>
  <c r="D60050" i="3"/>
  <c r="M60077" i="3"/>
  <c r="D60092" i="3"/>
  <c r="M60109" i="3"/>
  <c r="D60124" i="3"/>
  <c r="M60141" i="3"/>
  <c r="D60156" i="3"/>
  <c r="M60173" i="3"/>
  <c r="D60188" i="3"/>
  <c r="M60205" i="3"/>
  <c r="D60220" i="3"/>
  <c r="M60237" i="3"/>
  <c r="D60252" i="3"/>
  <c r="M60269" i="3"/>
  <c r="D60284" i="3"/>
  <c r="M60301" i="3"/>
  <c r="D60316" i="3"/>
  <c r="M60333" i="3"/>
  <c r="D60348" i="3"/>
  <c r="D60358" i="3"/>
  <c r="M60375" i="3"/>
  <c r="D60390" i="3"/>
  <c r="M60407" i="3"/>
  <c r="D60422" i="3"/>
  <c r="M60439" i="3"/>
  <c r="D60454" i="3"/>
  <c r="M60471" i="3"/>
  <c r="D60486" i="3"/>
  <c r="M60503" i="3"/>
  <c r="D60518" i="3"/>
  <c r="M60535" i="3"/>
  <c r="D60550" i="3"/>
  <c r="M60567" i="3"/>
  <c r="D60582" i="3"/>
  <c r="M60599" i="3"/>
  <c r="D60614" i="3"/>
  <c r="M60631" i="3"/>
  <c r="M60659" i="3"/>
  <c r="M60691" i="3"/>
  <c r="M60723" i="3"/>
  <c r="M60755" i="3"/>
  <c r="M60787" i="3"/>
  <c r="M60819" i="3"/>
  <c r="M60851" i="3"/>
  <c r="M60883" i="3"/>
  <c r="M60915" i="3"/>
  <c r="D60930" i="3"/>
  <c r="M60947" i="3"/>
  <c r="D60962" i="3"/>
  <c r="M60979" i="3"/>
  <c r="D60994" i="3"/>
  <c r="M61011" i="3"/>
  <c r="D61026" i="3"/>
  <c r="M61043" i="3"/>
  <c r="D61058" i="3"/>
  <c r="M61075" i="3"/>
  <c r="D61090" i="3"/>
  <c r="M61107" i="3"/>
  <c r="D61122" i="3"/>
  <c r="M61139" i="3"/>
  <c r="D61154" i="3"/>
  <c r="M61171" i="3"/>
  <c r="D61186" i="3"/>
  <c r="M61203" i="3"/>
  <c r="D61228" i="3"/>
  <c r="M61245" i="3"/>
  <c r="D61260" i="3"/>
  <c r="M61277" i="3"/>
  <c r="D61292" i="3"/>
  <c r="M61309" i="3"/>
  <c r="D61324" i="3"/>
  <c r="M61341" i="3"/>
  <c r="D61356" i="3"/>
  <c r="M61373" i="3"/>
  <c r="D61388" i="3"/>
  <c r="M61405" i="3"/>
  <c r="D61420" i="3"/>
  <c r="M61437" i="3"/>
  <c r="D61452" i="3"/>
  <c r="M61469" i="3"/>
  <c r="D61484" i="3"/>
  <c r="M61511" i="3"/>
  <c r="D61526" i="3"/>
  <c r="M61543" i="3"/>
  <c r="D61558" i="3"/>
  <c r="M61575" i="3"/>
  <c r="D61590" i="3"/>
  <c r="M61607" i="3"/>
  <c r="D61622" i="3"/>
  <c r="M61639" i="3"/>
  <c r="D61654" i="3"/>
  <c r="M61671" i="3"/>
  <c r="D61686" i="3"/>
  <c r="M61703" i="3"/>
  <c r="D61718" i="3"/>
  <c r="M61735" i="3"/>
  <c r="D61750" i="3"/>
  <c r="M61767" i="3"/>
  <c r="D61782" i="3"/>
  <c r="M61795" i="3"/>
  <c r="M61827" i="3"/>
  <c r="M61859" i="3"/>
  <c r="M61939" i="3"/>
  <c r="D61958" i="3"/>
  <c r="M61983" i="3"/>
  <c r="M61988" i="3"/>
  <c r="D61988" i="3"/>
  <c r="D61993" i="3"/>
  <c r="M61993" i="3"/>
  <c r="M62010" i="3"/>
  <c r="D62010" i="3"/>
  <c r="M62018" i="3"/>
  <c r="M62022" i="3"/>
  <c r="M62029" i="3"/>
  <c r="M62045" i="3"/>
  <c r="M62070" i="3"/>
  <c r="D62076" i="3"/>
  <c r="D62155" i="3"/>
  <c r="D62168" i="3"/>
  <c r="D62191" i="3"/>
  <c r="M62214" i="3"/>
  <c r="D62214" i="3"/>
  <c r="M62260" i="3"/>
  <c r="D62267" i="3"/>
  <c r="M62267" i="3"/>
  <c r="D62340" i="3"/>
  <c r="M62350" i="3"/>
  <c r="M62367" i="3"/>
  <c r="D62367" i="3"/>
  <c r="D62453" i="3"/>
  <c r="D62466" i="3"/>
  <c r="D62489" i="3"/>
  <c r="M62512" i="3"/>
  <c r="D62512" i="3"/>
  <c r="M62558" i="3"/>
  <c r="D62565" i="3"/>
  <c r="M62565" i="3"/>
  <c r="D62638" i="3"/>
  <c r="M62648" i="3"/>
  <c r="D62696" i="3"/>
  <c r="M62706" i="3"/>
  <c r="M62721" i="3"/>
  <c r="M62777" i="3"/>
  <c r="D62777" i="3"/>
  <c r="D62783" i="3"/>
  <c r="D62823" i="3"/>
  <c r="M62823" i="3"/>
  <c r="M62856" i="3"/>
  <c r="D62856" i="3"/>
  <c r="M62864" i="3"/>
  <c r="M62868" i="3"/>
  <c r="M62875" i="3"/>
  <c r="M62891" i="3"/>
  <c r="M62916" i="3"/>
  <c r="M62922" i="3"/>
  <c r="D62922" i="3"/>
  <c r="M62937" i="3"/>
  <c r="D62937" i="3"/>
  <c r="M62954" i="3"/>
  <c r="D62954" i="3"/>
  <c r="M62962" i="3"/>
  <c r="M62966" i="3"/>
  <c r="M62973" i="3"/>
  <c r="M62989" i="3"/>
  <c r="M63014" i="3"/>
  <c r="M63020" i="3"/>
  <c r="D63020" i="3"/>
  <c r="M63035" i="3"/>
  <c r="D63035" i="3"/>
  <c r="D63121" i="3"/>
  <c r="D63134" i="3"/>
  <c r="D63157" i="3"/>
  <c r="M63180" i="3"/>
  <c r="D63180" i="3"/>
  <c r="M63226" i="3"/>
  <c r="M63252" i="3"/>
  <c r="D63252" i="3"/>
  <c r="M63260" i="3"/>
  <c r="M63264" i="3"/>
  <c r="M63271" i="3"/>
  <c r="M63287" i="3"/>
  <c r="M63312" i="3"/>
  <c r="M63318" i="3"/>
  <c r="D63318" i="3"/>
  <c r="M63333" i="3"/>
  <c r="D63333" i="3"/>
  <c r="D63419" i="3"/>
  <c r="D63432" i="3"/>
  <c r="D63455" i="3"/>
  <c r="M63478" i="3"/>
  <c r="D63478" i="3"/>
  <c r="M63521" i="3"/>
  <c r="M63546" i="3"/>
  <c r="M63552" i="3"/>
  <c r="D63552" i="3"/>
  <c r="M63567" i="3"/>
  <c r="D63567" i="3"/>
  <c r="D63653" i="3"/>
  <c r="D63666" i="3"/>
  <c r="D63689" i="3"/>
  <c r="M63712" i="3"/>
  <c r="D63712" i="3"/>
  <c r="M63758" i="3"/>
  <c r="D63765" i="3"/>
  <c r="M63765" i="3"/>
  <c r="M63808" i="3"/>
  <c r="M63812" i="3"/>
  <c r="M63819" i="3"/>
  <c r="M63835" i="3"/>
  <c r="M63860" i="3"/>
  <c r="M63866" i="3"/>
  <c r="D63866" i="3"/>
  <c r="M63881" i="3"/>
  <c r="D63881" i="3"/>
  <c r="D63967" i="3"/>
  <c r="D63980" i="3"/>
  <c r="D64003" i="3"/>
  <c r="M64026" i="3"/>
  <c r="D64026" i="3"/>
  <c r="M64072" i="3"/>
  <c r="D64079" i="3"/>
  <c r="M64079" i="3"/>
  <c r="M64106" i="3"/>
  <c r="M64108" i="3"/>
  <c r="D64108" i="3"/>
  <c r="M64126" i="3"/>
  <c r="D64126" i="3"/>
  <c r="D64201" i="3"/>
  <c r="M64210" i="3"/>
  <c r="M64212" i="3"/>
  <c r="M64231" i="3"/>
  <c r="M64258" i="3"/>
  <c r="D64258" i="3"/>
  <c r="D64319" i="3"/>
  <c r="D64337" i="3"/>
  <c r="M64337" i="3"/>
  <c r="D64375" i="3"/>
  <c r="M64375" i="3"/>
  <c r="M64454" i="3"/>
  <c r="D64525" i="3"/>
  <c r="D64529" i="3"/>
  <c r="M64529" i="3"/>
  <c r="D64565" i="3"/>
  <c r="D64667" i="3"/>
  <c r="M64667" i="3"/>
  <c r="D64685" i="3"/>
  <c r="M64685" i="3"/>
  <c r="M64729" i="3"/>
  <c r="M64758" i="3"/>
  <c r="M64768" i="3"/>
  <c r="D64768" i="3"/>
  <c r="M64799" i="3"/>
  <c r="M64878" i="3"/>
  <c r="M64880" i="3"/>
  <c r="D64880" i="3"/>
  <c r="M64962" i="3"/>
  <c r="D64983" i="3"/>
  <c r="M64983" i="3"/>
  <c r="M64987" i="3"/>
  <c r="D64987" i="3"/>
  <c r="D65061" i="3"/>
  <c r="M65061" i="3"/>
  <c r="D65189" i="3"/>
  <c r="D65207" i="3"/>
  <c r="M65207" i="3"/>
  <c r="D65229" i="3"/>
  <c r="M65229" i="3"/>
  <c r="M65261" i="3"/>
  <c r="D65313" i="3"/>
  <c r="M65313" i="3"/>
  <c r="M65405" i="3"/>
  <c r="M65453" i="3"/>
  <c r="D65505" i="3"/>
  <c r="M65505" i="3"/>
  <c r="M65575" i="3"/>
  <c r="D65619" i="3"/>
  <c r="M65619" i="3"/>
  <c r="M65639" i="3"/>
  <c r="D65687" i="3"/>
  <c r="D65715" i="3"/>
  <c r="M65715" i="3"/>
  <c r="M65757" i="3"/>
  <c r="D65782" i="3"/>
  <c r="M65792" i="3"/>
  <c r="D65792" i="3"/>
  <c r="D65832" i="3"/>
  <c r="M65882" i="3"/>
  <c r="M65932" i="3"/>
  <c r="M65990" i="3"/>
  <c r="M66091" i="3"/>
  <c r="M66183" i="3"/>
  <c r="M66213" i="3"/>
  <c r="M66231" i="3"/>
  <c r="M66281" i="3"/>
  <c r="M66323" i="3"/>
  <c r="M66339" i="3"/>
  <c r="M66343" i="3"/>
  <c r="M66363" i="3"/>
  <c r="M66404" i="3"/>
  <c r="M66454" i="3"/>
  <c r="M66496" i="3"/>
  <c r="M66512" i="3"/>
  <c r="M66516" i="3"/>
  <c r="M66536" i="3"/>
  <c r="M66580" i="3"/>
  <c r="M66637" i="3"/>
  <c r="M66652" i="3"/>
  <c r="M66673" i="3"/>
  <c r="M66759" i="3"/>
  <c r="D66759" i="3"/>
  <c r="D66779" i="3"/>
  <c r="M66779" i="3"/>
  <c r="M66830" i="3"/>
  <c r="D66830" i="3"/>
  <c r="D66848" i="3"/>
  <c r="M66880" i="3"/>
  <c r="D66880" i="3"/>
  <c r="M66884" i="3"/>
  <c r="D66884" i="3"/>
  <c r="D66892" i="3"/>
  <c r="M66894" i="3"/>
  <c r="D66894" i="3"/>
  <c r="D66912" i="3"/>
  <c r="M66926" i="3"/>
  <c r="D66926" i="3"/>
  <c r="M66940" i="3"/>
  <c r="D66940" i="3"/>
  <c r="M66986" i="3"/>
  <c r="M67106" i="3"/>
  <c r="M67118" i="3"/>
  <c r="M67139" i="3"/>
  <c r="M67179" i="3"/>
  <c r="M67187" i="3"/>
  <c r="M67214" i="3"/>
  <c r="M67234" i="3"/>
  <c r="M67239" i="3"/>
  <c r="M67436" i="3"/>
  <c r="M67621" i="3"/>
  <c r="M67655" i="3"/>
  <c r="M67683" i="3"/>
  <c r="M67789" i="3"/>
  <c r="M67823" i="3"/>
  <c r="M68080" i="3"/>
  <c r="M68390" i="3"/>
  <c r="M68414" i="3"/>
  <c r="M68553" i="3"/>
  <c r="D68553" i="3"/>
  <c r="M68627" i="3"/>
  <c r="M68712" i="3"/>
  <c r="D68712" i="3"/>
  <c r="D68719" i="3"/>
  <c r="M68719" i="3"/>
  <c r="D68763" i="3"/>
  <c r="M68787" i="3"/>
  <c r="D68787" i="3"/>
  <c r="M68808" i="3"/>
  <c r="M68867" i="3"/>
  <c r="D68934" i="3"/>
  <c r="M68934" i="3"/>
  <c r="M68953" i="3"/>
  <c r="M69035" i="3"/>
  <c r="M69043" i="3"/>
  <c r="M69063" i="3"/>
  <c r="M69075" i="3"/>
  <c r="M69205" i="3"/>
  <c r="M69234" i="3"/>
  <c r="M69253" i="3"/>
  <c r="M69360" i="3"/>
  <c r="M69432" i="3"/>
  <c r="M69520" i="3"/>
  <c r="M69727" i="3"/>
  <c r="M69946" i="3"/>
  <c r="M69986" i="3"/>
  <c r="M70110" i="3"/>
  <c r="M70138" i="3"/>
  <c r="M70165" i="3"/>
  <c r="M70200" i="3"/>
  <c r="M70408" i="3"/>
  <c r="M70464" i="3"/>
  <c r="M70592" i="3"/>
  <c r="M70708" i="3"/>
  <c r="M70801" i="3"/>
  <c r="M70841" i="3"/>
  <c r="M70929" i="3"/>
  <c r="M70969" i="3"/>
  <c r="M71001" i="3"/>
  <c r="M71039" i="3"/>
  <c r="M71232" i="3"/>
  <c r="M71258" i="3"/>
  <c r="M71348" i="3"/>
  <c r="D71478" i="3"/>
  <c r="M71478" i="3"/>
  <c r="M71519" i="3"/>
  <c r="M71692" i="3"/>
  <c r="D71692" i="3"/>
  <c r="M71734" i="3"/>
  <c r="M71766" i="3"/>
  <c r="M71798" i="3"/>
  <c r="M71830" i="3"/>
  <c r="M71862" i="3"/>
  <c r="M71905" i="3"/>
  <c r="M71996" i="3"/>
  <c r="M72103" i="3"/>
  <c r="M72121" i="3"/>
  <c r="M72571" i="3"/>
  <c r="D72813" i="3"/>
  <c r="M73006" i="3"/>
  <c r="M73032" i="3"/>
  <c r="M73120" i="3"/>
  <c r="M73436" i="3"/>
  <c r="M73504" i="3"/>
  <c r="M73564" i="3"/>
  <c r="M74231" i="3"/>
  <c r="M74278" i="3"/>
  <c r="M74335" i="3"/>
  <c r="D74792" i="3"/>
  <c r="M74792" i="3"/>
  <c r="D74856" i="3"/>
  <c r="M75231" i="3"/>
  <c r="M75668" i="3"/>
  <c r="D75668" i="3"/>
  <c r="D75695" i="3"/>
  <c r="M75779" i="3"/>
  <c r="M75886" i="3"/>
  <c r="M75942" i="3"/>
  <c r="D75942" i="3"/>
  <c r="D76793" i="3"/>
  <c r="M76793" i="3"/>
  <c r="M77028" i="3"/>
  <c r="D77028" i="3"/>
  <c r="D77154" i="3"/>
  <c r="M77154" i="3"/>
  <c r="M77462" i="3"/>
  <c r="D77462" i="3"/>
  <c r="M77526" i="3"/>
  <c r="D77526" i="3"/>
  <c r="M78061" i="3"/>
  <c r="D78061" i="3"/>
  <c r="D78137" i="3"/>
  <c r="M78137" i="3"/>
  <c r="M78149" i="3"/>
  <c r="D78149" i="3"/>
  <c r="M78205" i="3"/>
  <c r="D78205" i="3"/>
  <c r="D78553" i="3"/>
  <c r="M78553" i="3"/>
  <c r="D78617" i="3"/>
  <c r="M78617" i="3"/>
  <c r="M78711" i="3"/>
  <c r="D78711" i="3"/>
  <c r="M78729" i="3"/>
  <c r="D78729" i="3"/>
  <c r="M79011" i="3"/>
  <c r="D79011" i="3"/>
  <c r="M79696" i="3"/>
  <c r="D79696" i="3"/>
  <c r="M79703" i="3"/>
  <c r="D79703" i="3"/>
  <c r="M80774" i="3"/>
  <c r="D80774" i="3"/>
  <c r="M81455" i="3"/>
  <c r="D81455" i="3"/>
  <c r="D47985" i="3"/>
  <c r="D48017" i="3"/>
  <c r="D48049" i="3"/>
  <c r="D48081" i="3"/>
  <c r="D48113" i="3"/>
  <c r="D48145" i="3"/>
  <c r="D48177" i="3"/>
  <c r="D48209" i="3"/>
  <c r="D48241" i="3"/>
  <c r="M48270" i="3"/>
  <c r="M48302" i="3"/>
  <c r="M48334" i="3"/>
  <c r="M48366" i="3"/>
  <c r="M48398" i="3"/>
  <c r="M48430" i="3"/>
  <c r="M48462" i="3"/>
  <c r="M48494" i="3"/>
  <c r="M48526" i="3"/>
  <c r="D48541" i="3"/>
  <c r="D48573" i="3"/>
  <c r="D48605" i="3"/>
  <c r="D48637" i="3"/>
  <c r="D48669" i="3"/>
  <c r="D48701" i="3"/>
  <c r="D48733" i="3"/>
  <c r="D48765" i="3"/>
  <c r="D48797" i="3"/>
  <c r="D48855" i="3"/>
  <c r="D48887" i="3"/>
  <c r="M48898" i="3"/>
  <c r="D48951" i="3"/>
  <c r="M48962" i="3"/>
  <c r="D49015" i="3"/>
  <c r="M49026" i="3"/>
  <c r="D49079" i="3"/>
  <c r="M49090" i="3"/>
  <c r="M49124" i="3"/>
  <c r="D49177" i="3"/>
  <c r="M49188" i="3"/>
  <c r="D49241" i="3"/>
  <c r="M49252" i="3"/>
  <c r="D49305" i="3"/>
  <c r="M49316" i="3"/>
  <c r="D49369" i="3"/>
  <c r="M49380" i="3"/>
  <c r="D49411" i="3"/>
  <c r="M49422" i="3"/>
  <c r="D49475" i="3"/>
  <c r="M49486" i="3"/>
  <c r="D49539" i="3"/>
  <c r="M49550" i="3"/>
  <c r="D49603" i="3"/>
  <c r="M49614" i="3"/>
  <c r="D49667" i="3"/>
  <c r="M49678" i="3"/>
  <c r="D49709" i="3"/>
  <c r="M49720" i="3"/>
  <c r="D49773" i="3"/>
  <c r="M49784" i="3"/>
  <c r="D49837" i="3"/>
  <c r="M49848" i="3"/>
  <c r="D49901" i="3"/>
  <c r="M49912" i="3"/>
  <c r="D49965" i="3"/>
  <c r="M49976" i="3"/>
  <c r="D50023" i="3"/>
  <c r="M50034" i="3"/>
  <c r="D50087" i="3"/>
  <c r="M50098" i="3"/>
  <c r="D50151" i="3"/>
  <c r="M50162" i="3"/>
  <c r="D50215" i="3"/>
  <c r="M50226" i="3"/>
  <c r="D50313" i="3"/>
  <c r="M50324" i="3"/>
  <c r="D50377" i="3"/>
  <c r="M50388" i="3"/>
  <c r="D50458" i="3"/>
  <c r="D50490" i="3"/>
  <c r="D50522" i="3"/>
  <c r="D50554" i="3"/>
  <c r="D50560" i="3"/>
  <c r="D50572" i="3"/>
  <c r="D50575" i="3"/>
  <c r="D50581" i="3"/>
  <c r="D50592" i="3"/>
  <c r="D50604" i="3"/>
  <c r="D50607" i="3"/>
  <c r="D50613" i="3"/>
  <c r="D50624" i="3"/>
  <c r="D50636" i="3"/>
  <c r="D50639" i="3"/>
  <c r="D50645" i="3"/>
  <c r="D50656" i="3"/>
  <c r="D50668" i="3"/>
  <c r="D50671" i="3"/>
  <c r="D50677" i="3"/>
  <c r="D50688" i="3"/>
  <c r="D50700" i="3"/>
  <c r="D50703" i="3"/>
  <c r="D50709" i="3"/>
  <c r="D50720" i="3"/>
  <c r="D50732" i="3"/>
  <c r="D50735" i="3"/>
  <c r="D50741" i="3"/>
  <c r="D50752" i="3"/>
  <c r="D50764" i="3"/>
  <c r="D50767" i="3"/>
  <c r="D50773" i="3"/>
  <c r="D50784" i="3"/>
  <c r="D50796" i="3"/>
  <c r="D50799" i="3"/>
  <c r="D50805" i="3"/>
  <c r="D50816" i="3"/>
  <c r="D50828" i="3"/>
  <c r="D50831" i="3"/>
  <c r="D50837" i="3"/>
  <c r="D50846" i="3"/>
  <c r="D50849" i="3"/>
  <c r="D50855" i="3"/>
  <c r="D50866" i="3"/>
  <c r="D50878" i="3"/>
  <c r="D50881" i="3"/>
  <c r="D50887" i="3"/>
  <c r="D50898" i="3"/>
  <c r="D50910" i="3"/>
  <c r="D50913" i="3"/>
  <c r="D50919" i="3"/>
  <c r="D50930" i="3"/>
  <c r="D50942" i="3"/>
  <c r="D50945" i="3"/>
  <c r="D50951" i="3"/>
  <c r="D50962" i="3"/>
  <c r="D50974" i="3"/>
  <c r="D50977" i="3"/>
  <c r="D50983" i="3"/>
  <c r="D50994" i="3"/>
  <c r="D51006" i="3"/>
  <c r="D51009" i="3"/>
  <c r="D51015" i="3"/>
  <c r="D51026" i="3"/>
  <c r="D51038" i="3"/>
  <c r="D51041" i="3"/>
  <c r="D51047" i="3"/>
  <c r="D51058" i="3"/>
  <c r="D51070" i="3"/>
  <c r="D51073" i="3"/>
  <c r="D51079" i="3"/>
  <c r="D51090" i="3"/>
  <c r="D51102" i="3"/>
  <c r="D51105" i="3"/>
  <c r="D51111" i="3"/>
  <c r="D51122" i="3"/>
  <c r="D51138" i="3"/>
  <c r="M51155" i="3"/>
  <c r="M51161" i="3"/>
  <c r="D51170" i="3"/>
  <c r="M51187" i="3"/>
  <c r="M51193" i="3"/>
  <c r="D51202" i="3"/>
  <c r="M51219" i="3"/>
  <c r="M51225" i="3"/>
  <c r="D51234" i="3"/>
  <c r="M51251" i="3"/>
  <c r="M51257" i="3"/>
  <c r="D51266" i="3"/>
  <c r="M51283" i="3"/>
  <c r="M51289" i="3"/>
  <c r="D51298" i="3"/>
  <c r="M51315" i="3"/>
  <c r="M51321" i="3"/>
  <c r="D51330" i="3"/>
  <c r="M51347" i="3"/>
  <c r="M51353" i="3"/>
  <c r="D51362" i="3"/>
  <c r="M51379" i="3"/>
  <c r="M51385" i="3"/>
  <c r="D51394" i="3"/>
  <c r="M51411" i="3"/>
  <c r="M51417" i="3"/>
  <c r="M51437" i="3"/>
  <c r="M51443" i="3"/>
  <c r="D51452" i="3"/>
  <c r="M51469" i="3"/>
  <c r="M51475" i="3"/>
  <c r="D51484" i="3"/>
  <c r="M51501" i="3"/>
  <c r="M51507" i="3"/>
  <c r="D51516" i="3"/>
  <c r="M51533" i="3"/>
  <c r="M51539" i="3"/>
  <c r="D51548" i="3"/>
  <c r="M51565" i="3"/>
  <c r="M51571" i="3"/>
  <c r="D51580" i="3"/>
  <c r="M51597" i="3"/>
  <c r="M51603" i="3"/>
  <c r="D51612" i="3"/>
  <c r="M51629" i="3"/>
  <c r="M51635" i="3"/>
  <c r="D51644" i="3"/>
  <c r="M51661" i="3"/>
  <c r="M51667" i="3"/>
  <c r="D51676" i="3"/>
  <c r="M51693" i="3"/>
  <c r="M51699" i="3"/>
  <c r="D51708" i="3"/>
  <c r="M51711" i="3"/>
  <c r="M51717" i="3"/>
  <c r="D51726" i="3"/>
  <c r="M51743" i="3"/>
  <c r="M51749" i="3"/>
  <c r="D51758" i="3"/>
  <c r="M51775" i="3"/>
  <c r="M51781" i="3"/>
  <c r="D51790" i="3"/>
  <c r="M51807" i="3"/>
  <c r="M51813" i="3"/>
  <c r="D51822" i="3"/>
  <c r="M51839" i="3"/>
  <c r="M51845" i="3"/>
  <c r="D51854" i="3"/>
  <c r="M51871" i="3"/>
  <c r="M51877" i="3"/>
  <c r="D51886" i="3"/>
  <c r="M51903" i="3"/>
  <c r="M51909" i="3"/>
  <c r="D51918" i="3"/>
  <c r="M51935" i="3"/>
  <c r="M51941" i="3"/>
  <c r="D51950" i="3"/>
  <c r="M51967" i="3"/>
  <c r="M51973" i="3"/>
  <c r="D51982" i="3"/>
  <c r="D52000" i="3"/>
  <c r="M52017" i="3"/>
  <c r="M52023" i="3"/>
  <c r="D52032" i="3"/>
  <c r="M52049" i="3"/>
  <c r="M52055" i="3"/>
  <c r="D52064" i="3"/>
  <c r="M52081" i="3"/>
  <c r="M52087" i="3"/>
  <c r="D52096" i="3"/>
  <c r="M52113" i="3"/>
  <c r="M52119" i="3"/>
  <c r="D52128" i="3"/>
  <c r="M52145" i="3"/>
  <c r="M52151" i="3"/>
  <c r="D52160" i="3"/>
  <c r="M52177" i="3"/>
  <c r="M52183" i="3"/>
  <c r="D52192" i="3"/>
  <c r="M52209" i="3"/>
  <c r="M52215" i="3"/>
  <c r="D52224" i="3"/>
  <c r="M52241" i="3"/>
  <c r="M52247" i="3"/>
  <c r="D52256" i="3"/>
  <c r="M52273" i="3"/>
  <c r="M52279" i="3"/>
  <c r="D52289" i="3"/>
  <c r="D52300" i="3"/>
  <c r="D52312" i="3"/>
  <c r="D52315" i="3"/>
  <c r="D52321" i="3"/>
  <c r="D52332" i="3"/>
  <c r="D52344" i="3"/>
  <c r="D52347" i="3"/>
  <c r="D52353" i="3"/>
  <c r="D52364" i="3"/>
  <c r="D52376" i="3"/>
  <c r="D52379" i="3"/>
  <c r="D52385" i="3"/>
  <c r="D52396" i="3"/>
  <c r="D52408" i="3"/>
  <c r="D52411" i="3"/>
  <c r="D52417" i="3"/>
  <c r="D52428" i="3"/>
  <c r="D52440" i="3"/>
  <c r="D52443" i="3"/>
  <c r="D52449" i="3"/>
  <c r="D52460" i="3"/>
  <c r="D52472" i="3"/>
  <c r="D52475" i="3"/>
  <c r="D52481" i="3"/>
  <c r="D52492" i="3"/>
  <c r="D52504" i="3"/>
  <c r="D52507" i="3"/>
  <c r="D52513" i="3"/>
  <c r="D52524" i="3"/>
  <c r="D52536" i="3"/>
  <c r="D52539" i="3"/>
  <c r="D52545" i="3"/>
  <c r="D52556" i="3"/>
  <c r="D52568" i="3"/>
  <c r="D52571" i="3"/>
  <c r="D52577" i="3"/>
  <c r="D52588" i="3"/>
  <c r="D52600" i="3"/>
  <c r="D52603" i="3"/>
  <c r="D52609" i="3"/>
  <c r="D52620" i="3"/>
  <c r="D52632" i="3"/>
  <c r="D52635" i="3"/>
  <c r="D52641" i="3"/>
  <c r="D52652" i="3"/>
  <c r="D52664" i="3"/>
  <c r="D52667" i="3"/>
  <c r="D52673" i="3"/>
  <c r="M52715" i="3"/>
  <c r="M52721" i="3"/>
  <c r="D52730" i="3"/>
  <c r="M52747" i="3"/>
  <c r="M52753" i="3"/>
  <c r="D52762" i="3"/>
  <c r="M52779" i="3"/>
  <c r="M52785" i="3"/>
  <c r="D52794" i="3"/>
  <c r="M52811" i="3"/>
  <c r="M52817" i="3"/>
  <c r="D52826" i="3"/>
  <c r="M52843" i="3"/>
  <c r="M52849" i="3"/>
  <c r="D52858" i="3"/>
  <c r="M52869" i="3"/>
  <c r="M52875" i="3"/>
  <c r="D52884" i="3"/>
  <c r="M52901" i="3"/>
  <c r="M52907" i="3"/>
  <c r="D52916" i="3"/>
  <c r="M52933" i="3"/>
  <c r="M52939" i="3"/>
  <c r="D52948" i="3"/>
  <c r="M52965" i="3"/>
  <c r="M52971" i="3"/>
  <c r="D52980" i="3"/>
  <c r="M52997" i="3"/>
  <c r="M53003" i="3"/>
  <c r="D53012" i="3"/>
  <c r="M53029" i="3"/>
  <c r="M53035" i="3"/>
  <c r="D53044" i="3"/>
  <c r="M53061" i="3"/>
  <c r="M53067" i="3"/>
  <c r="D53076" i="3"/>
  <c r="M53093" i="3"/>
  <c r="M53099" i="3"/>
  <c r="D53108" i="3"/>
  <c r="M53125" i="3"/>
  <c r="M53131" i="3"/>
  <c r="D53140" i="3"/>
  <c r="D53158" i="3"/>
  <c r="M53175" i="3"/>
  <c r="M53181" i="3"/>
  <c r="D53190" i="3"/>
  <c r="M53207" i="3"/>
  <c r="M53213" i="3"/>
  <c r="D53222" i="3"/>
  <c r="M53239" i="3"/>
  <c r="M53245" i="3"/>
  <c r="D53254" i="3"/>
  <c r="M53271" i="3"/>
  <c r="M53277" i="3"/>
  <c r="D53286" i="3"/>
  <c r="M53303" i="3"/>
  <c r="M53309" i="3"/>
  <c r="D53318" i="3"/>
  <c r="M53335" i="3"/>
  <c r="M53341" i="3"/>
  <c r="D53350" i="3"/>
  <c r="M53367" i="3"/>
  <c r="M53373" i="3"/>
  <c r="D53382" i="3"/>
  <c r="M53399" i="3"/>
  <c r="M53405" i="3"/>
  <c r="D53414" i="3"/>
  <c r="M53431" i="3"/>
  <c r="M53449" i="3"/>
  <c r="M53455" i="3"/>
  <c r="D53464" i="3"/>
  <c r="M53481" i="3"/>
  <c r="M53487" i="3"/>
  <c r="D53496" i="3"/>
  <c r="M53513" i="3"/>
  <c r="M53519" i="3"/>
  <c r="D53528" i="3"/>
  <c r="M53545" i="3"/>
  <c r="M53551" i="3"/>
  <c r="D53560" i="3"/>
  <c r="M53577" i="3"/>
  <c r="M53583" i="3"/>
  <c r="D53592" i="3"/>
  <c r="M53609" i="3"/>
  <c r="M53615" i="3"/>
  <c r="D53624" i="3"/>
  <c r="M53641" i="3"/>
  <c r="M53647" i="3"/>
  <c r="D53656" i="3"/>
  <c r="M53673" i="3"/>
  <c r="M53679" i="3"/>
  <c r="D53688" i="3"/>
  <c r="M53705" i="3"/>
  <c r="M53711" i="3"/>
  <c r="D53720" i="3"/>
  <c r="D53732" i="3"/>
  <c r="D53744" i="3"/>
  <c r="D53747" i="3"/>
  <c r="D53753" i="3"/>
  <c r="D53764" i="3"/>
  <c r="D53776" i="3"/>
  <c r="D53779" i="3"/>
  <c r="D53785" i="3"/>
  <c r="D53796" i="3"/>
  <c r="D53808" i="3"/>
  <c r="D53811" i="3"/>
  <c r="D53817" i="3"/>
  <c r="D53828" i="3"/>
  <c r="D53840" i="3"/>
  <c r="D53843" i="3"/>
  <c r="D53849" i="3"/>
  <c r="D53860" i="3"/>
  <c r="D53872" i="3"/>
  <c r="D53875" i="3"/>
  <c r="D53881" i="3"/>
  <c r="D53892" i="3"/>
  <c r="D53904" i="3"/>
  <c r="D53907" i="3"/>
  <c r="D53913" i="3"/>
  <c r="D53924" i="3"/>
  <c r="D53936" i="3"/>
  <c r="D53939" i="3"/>
  <c r="D53945" i="3"/>
  <c r="D53956" i="3"/>
  <c r="D53968" i="3"/>
  <c r="D53971" i="3"/>
  <c r="D53977" i="3"/>
  <c r="D53988" i="3"/>
  <c r="D54000" i="3"/>
  <c r="D54003" i="3"/>
  <c r="D54009" i="3"/>
  <c r="D54014" i="3"/>
  <c r="D54026" i="3"/>
  <c r="D54029" i="3"/>
  <c r="D54035" i="3"/>
  <c r="D54046" i="3"/>
  <c r="D54058" i="3"/>
  <c r="D54061" i="3"/>
  <c r="D54067" i="3"/>
  <c r="D54078" i="3"/>
  <c r="D54090" i="3"/>
  <c r="D54093" i="3"/>
  <c r="D54099" i="3"/>
  <c r="D54110" i="3"/>
  <c r="D54122" i="3"/>
  <c r="D54125" i="3"/>
  <c r="D54131" i="3"/>
  <c r="D54142" i="3"/>
  <c r="D54154" i="3"/>
  <c r="D54157" i="3"/>
  <c r="D54163" i="3"/>
  <c r="D54174" i="3"/>
  <c r="D54186" i="3"/>
  <c r="D54189" i="3"/>
  <c r="D54195" i="3"/>
  <c r="D54206" i="3"/>
  <c r="D54218" i="3"/>
  <c r="D54221" i="3"/>
  <c r="D54227" i="3"/>
  <c r="D54238" i="3"/>
  <c r="D54250" i="3"/>
  <c r="D54253" i="3"/>
  <c r="D54259" i="3"/>
  <c r="D54270" i="3"/>
  <c r="D54282" i="3"/>
  <c r="D54285" i="3"/>
  <c r="D54291" i="3"/>
  <c r="D54303" i="3"/>
  <c r="D54309" i="3"/>
  <c r="D54320" i="3"/>
  <c r="D54332" i="3"/>
  <c r="D54335" i="3"/>
  <c r="D54341" i="3"/>
  <c r="D54352" i="3"/>
  <c r="D54364" i="3"/>
  <c r="D54367" i="3"/>
  <c r="D54373" i="3"/>
  <c r="D54384" i="3"/>
  <c r="D54396" i="3"/>
  <c r="D54399" i="3"/>
  <c r="D54405" i="3"/>
  <c r="D54416" i="3"/>
  <c r="D54428" i="3"/>
  <c r="D54431" i="3"/>
  <c r="D54437" i="3"/>
  <c r="D54448" i="3"/>
  <c r="D54460" i="3"/>
  <c r="D54463" i="3"/>
  <c r="D54469" i="3"/>
  <c r="D54480" i="3"/>
  <c r="D54492" i="3"/>
  <c r="D54495" i="3"/>
  <c r="D54501" i="3"/>
  <c r="D54512" i="3"/>
  <c r="D54524" i="3"/>
  <c r="D54527" i="3"/>
  <c r="D54533" i="3"/>
  <c r="D54544" i="3"/>
  <c r="D54556" i="3"/>
  <c r="D54559" i="3"/>
  <c r="D54565" i="3"/>
  <c r="D54576" i="3"/>
  <c r="D54588" i="3"/>
  <c r="D54594" i="3"/>
  <c r="D54606" i="3"/>
  <c r="D54609" i="3"/>
  <c r="D54615" i="3"/>
  <c r="D54626" i="3"/>
  <c r="D54638" i="3"/>
  <c r="D54641" i="3"/>
  <c r="D54647" i="3"/>
  <c r="D54658" i="3"/>
  <c r="D54670" i="3"/>
  <c r="D54673" i="3"/>
  <c r="D54679" i="3"/>
  <c r="D54690" i="3"/>
  <c r="D54702" i="3"/>
  <c r="D54705" i="3"/>
  <c r="D54711" i="3"/>
  <c r="D54722" i="3"/>
  <c r="D54734" i="3"/>
  <c r="D54737" i="3"/>
  <c r="D54743" i="3"/>
  <c r="D54754" i="3"/>
  <c r="D54766" i="3"/>
  <c r="D54769" i="3"/>
  <c r="D54775" i="3"/>
  <c r="D54786" i="3"/>
  <c r="D54798" i="3"/>
  <c r="D54801" i="3"/>
  <c r="D54807" i="3"/>
  <c r="D54818" i="3"/>
  <c r="D54830" i="3"/>
  <c r="D54833" i="3"/>
  <c r="D54839" i="3"/>
  <c r="D54850" i="3"/>
  <c r="D54862" i="3"/>
  <c r="D54865" i="3"/>
  <c r="D54871" i="3"/>
  <c r="M54883" i="3"/>
  <c r="M54889" i="3"/>
  <c r="D54898" i="3"/>
  <c r="M54915" i="3"/>
  <c r="M54921" i="3"/>
  <c r="D54930" i="3"/>
  <c r="M54947" i="3"/>
  <c r="M54953" i="3"/>
  <c r="D54962" i="3"/>
  <c r="M54979" i="3"/>
  <c r="M54985" i="3"/>
  <c r="D54994" i="3"/>
  <c r="M55011" i="3"/>
  <c r="M55017" i="3"/>
  <c r="D55026" i="3"/>
  <c r="M55043" i="3"/>
  <c r="M55049" i="3"/>
  <c r="D55058" i="3"/>
  <c r="M55075" i="3"/>
  <c r="M55081" i="3"/>
  <c r="D55090" i="3"/>
  <c r="M55107" i="3"/>
  <c r="M55113" i="3"/>
  <c r="D55122" i="3"/>
  <c r="M55139" i="3"/>
  <c r="M55145" i="3"/>
  <c r="D55154" i="3"/>
  <c r="M55165" i="3"/>
  <c r="M55171" i="3"/>
  <c r="D55180" i="3"/>
  <c r="M55197" i="3"/>
  <c r="M55203" i="3"/>
  <c r="D55212" i="3"/>
  <c r="M55229" i="3"/>
  <c r="M55235" i="3"/>
  <c r="D55244" i="3"/>
  <c r="M55261" i="3"/>
  <c r="M55267" i="3"/>
  <c r="D55276" i="3"/>
  <c r="M55293" i="3"/>
  <c r="M55299" i="3"/>
  <c r="D55308" i="3"/>
  <c r="M55325" i="3"/>
  <c r="M55331" i="3"/>
  <c r="D55340" i="3"/>
  <c r="M55357" i="3"/>
  <c r="M55363" i="3"/>
  <c r="D55372" i="3"/>
  <c r="M55389" i="3"/>
  <c r="M55395" i="3"/>
  <c r="D55404" i="3"/>
  <c r="M55421" i="3"/>
  <c r="M55427" i="3"/>
  <c r="D55436" i="3"/>
  <c r="D55454" i="3"/>
  <c r="M55471" i="3"/>
  <c r="M55477" i="3"/>
  <c r="D55486" i="3"/>
  <c r="M55503" i="3"/>
  <c r="M55509" i="3"/>
  <c r="D55518" i="3"/>
  <c r="M55535" i="3"/>
  <c r="M55541" i="3"/>
  <c r="D55550" i="3"/>
  <c r="M55567" i="3"/>
  <c r="M55573" i="3"/>
  <c r="D55582" i="3"/>
  <c r="M55599" i="3"/>
  <c r="M55605" i="3"/>
  <c r="D55614" i="3"/>
  <c r="M55631" i="3"/>
  <c r="M55637" i="3"/>
  <c r="D55646" i="3"/>
  <c r="M55663" i="3"/>
  <c r="M55669" i="3"/>
  <c r="D55678" i="3"/>
  <c r="M55695" i="3"/>
  <c r="M55701" i="3"/>
  <c r="D55710" i="3"/>
  <c r="M55727" i="3"/>
  <c r="M55733" i="3"/>
  <c r="M55745" i="3"/>
  <c r="M55751" i="3"/>
  <c r="D55760" i="3"/>
  <c r="M55777" i="3"/>
  <c r="M55783" i="3"/>
  <c r="D55792" i="3"/>
  <c r="M55809" i="3"/>
  <c r="M55815" i="3"/>
  <c r="D55824" i="3"/>
  <c r="M55841" i="3"/>
  <c r="M55847" i="3"/>
  <c r="D55856" i="3"/>
  <c r="M55873" i="3"/>
  <c r="M55879" i="3"/>
  <c r="D55888" i="3"/>
  <c r="M55905" i="3"/>
  <c r="M55911" i="3"/>
  <c r="D55920" i="3"/>
  <c r="M55937" i="3"/>
  <c r="M55943" i="3"/>
  <c r="D55952" i="3"/>
  <c r="M55969" i="3"/>
  <c r="M55975" i="3"/>
  <c r="D55984" i="3"/>
  <c r="M56001" i="3"/>
  <c r="M56007" i="3"/>
  <c r="D56016" i="3"/>
  <c r="D56040" i="3"/>
  <c r="D56043" i="3"/>
  <c r="D56049" i="3"/>
  <c r="D56060" i="3"/>
  <c r="D56072" i="3"/>
  <c r="D56075" i="3"/>
  <c r="D56081" i="3"/>
  <c r="D56092" i="3"/>
  <c r="D56104" i="3"/>
  <c r="D56107" i="3"/>
  <c r="D56113" i="3"/>
  <c r="D56124" i="3"/>
  <c r="D56136" i="3"/>
  <c r="D56139" i="3"/>
  <c r="D56145" i="3"/>
  <c r="D56156" i="3"/>
  <c r="D56168" i="3"/>
  <c r="D56171" i="3"/>
  <c r="D56177" i="3"/>
  <c r="D56188" i="3"/>
  <c r="D56200" i="3"/>
  <c r="D56203" i="3"/>
  <c r="D56209" i="3"/>
  <c r="D56220" i="3"/>
  <c r="D56232" i="3"/>
  <c r="D56235" i="3"/>
  <c r="D56241" i="3"/>
  <c r="D56252" i="3"/>
  <c r="D56264" i="3"/>
  <c r="D56267" i="3"/>
  <c r="D56273" i="3"/>
  <c r="D56284" i="3"/>
  <c r="D56296" i="3"/>
  <c r="D56299" i="3"/>
  <c r="D56305" i="3"/>
  <c r="D56316" i="3"/>
  <c r="D56322" i="3"/>
  <c r="D56325" i="3"/>
  <c r="D56331" i="3"/>
  <c r="D56342" i="3"/>
  <c r="D56354" i="3"/>
  <c r="D56357" i="3"/>
  <c r="D56363" i="3"/>
  <c r="D56374" i="3"/>
  <c r="D56386" i="3"/>
  <c r="D56389" i="3"/>
  <c r="D56395" i="3"/>
  <c r="D56406" i="3"/>
  <c r="D56418" i="3"/>
  <c r="D56421" i="3"/>
  <c r="D56427" i="3"/>
  <c r="D56438" i="3"/>
  <c r="D56450" i="3"/>
  <c r="D56453" i="3"/>
  <c r="D56459" i="3"/>
  <c r="D56470" i="3"/>
  <c r="D56482" i="3"/>
  <c r="D56485" i="3"/>
  <c r="D56491" i="3"/>
  <c r="D56502" i="3"/>
  <c r="D56514" i="3"/>
  <c r="D56517" i="3"/>
  <c r="D56523" i="3"/>
  <c r="D56534" i="3"/>
  <c r="D56546" i="3"/>
  <c r="D56549" i="3"/>
  <c r="D56555" i="3"/>
  <c r="D56566" i="3"/>
  <c r="D56578" i="3"/>
  <c r="D56581" i="3"/>
  <c r="D56587" i="3"/>
  <c r="D56598" i="3"/>
  <c r="D56605" i="3"/>
  <c r="D56616" i="3"/>
  <c r="D56628" i="3"/>
  <c r="D56631" i="3"/>
  <c r="D56637" i="3"/>
  <c r="D56648" i="3"/>
  <c r="D56660" i="3"/>
  <c r="D56663" i="3"/>
  <c r="D56669" i="3"/>
  <c r="D56680" i="3"/>
  <c r="D56692" i="3"/>
  <c r="D56695" i="3"/>
  <c r="D56701" i="3"/>
  <c r="D56712" i="3"/>
  <c r="D56724" i="3"/>
  <c r="D56727" i="3"/>
  <c r="D56733" i="3"/>
  <c r="D56744" i="3"/>
  <c r="D56756" i="3"/>
  <c r="D56759" i="3"/>
  <c r="D56765" i="3"/>
  <c r="D56776" i="3"/>
  <c r="D56788" i="3"/>
  <c r="D56791" i="3"/>
  <c r="D56797" i="3"/>
  <c r="D56808" i="3"/>
  <c r="D56820" i="3"/>
  <c r="D56823" i="3"/>
  <c r="D56829" i="3"/>
  <c r="D56840" i="3"/>
  <c r="D56852" i="3"/>
  <c r="D56855" i="3"/>
  <c r="D56861" i="3"/>
  <c r="D56872" i="3"/>
  <c r="D56884" i="3"/>
  <c r="D56887" i="3"/>
  <c r="D56902" i="3"/>
  <c r="D56905" i="3"/>
  <c r="D56911" i="3"/>
  <c r="D56922" i="3"/>
  <c r="D56934" i="3"/>
  <c r="D56937" i="3"/>
  <c r="D56943" i="3"/>
  <c r="D56954" i="3"/>
  <c r="D56966" i="3"/>
  <c r="D56969" i="3"/>
  <c r="D56975" i="3"/>
  <c r="D56986" i="3"/>
  <c r="D56998" i="3"/>
  <c r="D57001" i="3"/>
  <c r="D57007" i="3"/>
  <c r="D57018" i="3"/>
  <c r="D57030" i="3"/>
  <c r="D57033" i="3"/>
  <c r="D57048" i="3"/>
  <c r="D57063" i="3"/>
  <c r="M57065" i="3"/>
  <c r="D57080" i="3"/>
  <c r="D57095" i="3"/>
  <c r="M57097" i="3"/>
  <c r="D57112" i="3"/>
  <c r="D57127" i="3"/>
  <c r="M57129" i="3"/>
  <c r="D57144" i="3"/>
  <c r="D57159" i="3"/>
  <c r="M57161" i="3"/>
  <c r="D57176" i="3"/>
  <c r="D57192" i="3"/>
  <c r="M57209" i="3"/>
  <c r="D57224" i="3"/>
  <c r="M57241" i="3"/>
  <c r="D57256" i="3"/>
  <c r="M57273" i="3"/>
  <c r="D57288" i="3"/>
  <c r="M57305" i="3"/>
  <c r="D57320" i="3"/>
  <c r="M57337" i="3"/>
  <c r="D57352" i="3"/>
  <c r="M57369" i="3"/>
  <c r="D57384" i="3"/>
  <c r="M57401" i="3"/>
  <c r="D57416" i="3"/>
  <c r="M57433" i="3"/>
  <c r="D57448" i="3"/>
  <c r="M57465" i="3"/>
  <c r="D57475" i="3"/>
  <c r="M57477" i="3"/>
  <c r="D57492" i="3"/>
  <c r="D57507" i="3"/>
  <c r="M57509" i="3"/>
  <c r="D57539" i="3"/>
  <c r="M57541" i="3"/>
  <c r="D57556" i="3"/>
  <c r="D57571" i="3"/>
  <c r="M57573" i="3"/>
  <c r="D57588" i="3"/>
  <c r="D57603" i="3"/>
  <c r="M57605" i="3"/>
  <c r="D57620" i="3"/>
  <c r="D57635" i="3"/>
  <c r="M57637" i="3"/>
  <c r="D57652" i="3"/>
  <c r="D57667" i="3"/>
  <c r="M57669" i="3"/>
  <c r="D57684" i="3"/>
  <c r="D57699" i="3"/>
  <c r="M57701" i="3"/>
  <c r="D57716" i="3"/>
  <c r="D57731" i="3"/>
  <c r="M57733" i="3"/>
  <c r="D57748" i="3"/>
  <c r="D57758" i="3"/>
  <c r="D57773" i="3"/>
  <c r="M57775" i="3"/>
  <c r="D57790" i="3"/>
  <c r="D57805" i="3"/>
  <c r="M57807" i="3"/>
  <c r="D57822" i="3"/>
  <c r="D57837" i="3"/>
  <c r="M57839" i="3"/>
  <c r="D57854" i="3"/>
  <c r="D57869" i="3"/>
  <c r="M57871" i="3"/>
  <c r="D57886" i="3"/>
  <c r="D57901" i="3"/>
  <c r="M57903" i="3"/>
  <c r="D57918" i="3"/>
  <c r="D57933" i="3"/>
  <c r="M57935" i="3"/>
  <c r="D57950" i="3"/>
  <c r="D57965" i="3"/>
  <c r="M57967" i="3"/>
  <c r="D57982" i="3"/>
  <c r="D57997" i="3"/>
  <c r="M57999" i="3"/>
  <c r="D58014" i="3"/>
  <c r="D58029" i="3"/>
  <c r="M58031" i="3"/>
  <c r="D58056" i="3"/>
  <c r="D58071" i="3"/>
  <c r="M58073" i="3"/>
  <c r="D58088" i="3"/>
  <c r="D58103" i="3"/>
  <c r="M58105" i="3"/>
  <c r="D58120" i="3"/>
  <c r="D58135" i="3"/>
  <c r="M58137" i="3"/>
  <c r="D58152" i="3"/>
  <c r="D58167" i="3"/>
  <c r="M58169" i="3"/>
  <c r="D58184" i="3"/>
  <c r="D58199" i="3"/>
  <c r="M58201" i="3"/>
  <c r="D58216" i="3"/>
  <c r="D58231" i="3"/>
  <c r="M58233" i="3"/>
  <c r="D58248" i="3"/>
  <c r="D58263" i="3"/>
  <c r="M58265" i="3"/>
  <c r="D58280" i="3"/>
  <c r="D58295" i="3"/>
  <c r="M58297" i="3"/>
  <c r="D58312" i="3"/>
  <c r="D58327" i="3"/>
  <c r="M58329" i="3"/>
  <c r="M58345" i="3"/>
  <c r="D58360" i="3"/>
  <c r="M58377" i="3"/>
  <c r="D58392" i="3"/>
  <c r="M58409" i="3"/>
  <c r="D58424" i="3"/>
  <c r="M58441" i="3"/>
  <c r="D58456" i="3"/>
  <c r="M58473" i="3"/>
  <c r="D58488" i="3"/>
  <c r="M58505" i="3"/>
  <c r="D58520" i="3"/>
  <c r="M58537" i="3"/>
  <c r="D58552" i="3"/>
  <c r="M58569" i="3"/>
  <c r="D58584" i="3"/>
  <c r="D58616" i="3"/>
  <c r="D58628" i="3"/>
  <c r="M58645" i="3"/>
  <c r="D58660" i="3"/>
  <c r="D58675" i="3"/>
  <c r="M58677" i="3"/>
  <c r="D58692" i="3"/>
  <c r="D58707" i="3"/>
  <c r="M58709" i="3"/>
  <c r="D58724" i="3"/>
  <c r="D58739" i="3"/>
  <c r="M58741" i="3"/>
  <c r="D58756" i="3"/>
  <c r="D58771" i="3"/>
  <c r="M58773" i="3"/>
  <c r="D58788" i="3"/>
  <c r="D58803" i="3"/>
  <c r="M58805" i="3"/>
  <c r="D58820" i="3"/>
  <c r="D58835" i="3"/>
  <c r="M58837" i="3"/>
  <c r="D58852" i="3"/>
  <c r="D58867" i="3"/>
  <c r="M58869" i="3"/>
  <c r="D58884" i="3"/>
  <c r="D58899" i="3"/>
  <c r="M58901" i="3"/>
  <c r="D58909" i="3"/>
  <c r="M58911" i="3"/>
  <c r="D58926" i="3"/>
  <c r="D58941" i="3"/>
  <c r="M58943" i="3"/>
  <c r="D58958" i="3"/>
  <c r="D58973" i="3"/>
  <c r="M58975" i="3"/>
  <c r="D58990" i="3"/>
  <c r="D59005" i="3"/>
  <c r="M59007" i="3"/>
  <c r="D59022" i="3"/>
  <c r="D59037" i="3"/>
  <c r="M59039" i="3"/>
  <c r="D59054" i="3"/>
  <c r="D59069" i="3"/>
  <c r="M59071" i="3"/>
  <c r="D59086" i="3"/>
  <c r="D59101" i="3"/>
  <c r="M59103" i="3"/>
  <c r="D59118" i="3"/>
  <c r="D59133" i="3"/>
  <c r="M59135" i="3"/>
  <c r="D59150" i="3"/>
  <c r="D59165" i="3"/>
  <c r="M59167" i="3"/>
  <c r="D59182" i="3"/>
  <c r="D59207" i="3"/>
  <c r="M59209" i="3"/>
  <c r="D59224" i="3"/>
  <c r="D59239" i="3"/>
  <c r="M59241" i="3"/>
  <c r="D59256" i="3"/>
  <c r="D59271" i="3"/>
  <c r="M59273" i="3"/>
  <c r="D59288" i="3"/>
  <c r="D59303" i="3"/>
  <c r="M59305" i="3"/>
  <c r="D59320" i="3"/>
  <c r="D59335" i="3"/>
  <c r="M59337" i="3"/>
  <c r="D59352" i="3"/>
  <c r="D59367" i="3"/>
  <c r="M59369" i="3"/>
  <c r="D59384" i="3"/>
  <c r="D59399" i="3"/>
  <c r="M59401" i="3"/>
  <c r="D59416" i="3"/>
  <c r="D59431" i="3"/>
  <c r="M59433" i="3"/>
  <c r="D59448" i="3"/>
  <c r="D59463" i="3"/>
  <c r="M59465" i="3"/>
  <c r="D59480" i="3"/>
  <c r="D59496" i="3"/>
  <c r="M59513" i="3"/>
  <c r="D59528" i="3"/>
  <c r="M59545" i="3"/>
  <c r="D59560" i="3"/>
  <c r="M59577" i="3"/>
  <c r="D59592" i="3"/>
  <c r="M59609" i="3"/>
  <c r="D59624" i="3"/>
  <c r="M59641" i="3"/>
  <c r="D59656" i="3"/>
  <c r="M59673" i="3"/>
  <c r="D59688" i="3"/>
  <c r="M59705" i="3"/>
  <c r="D59720" i="3"/>
  <c r="M59737" i="3"/>
  <c r="D59752" i="3"/>
  <c r="M59769" i="3"/>
  <c r="D59779" i="3"/>
  <c r="M59781" i="3"/>
  <c r="D59796" i="3"/>
  <c r="D59811" i="3"/>
  <c r="M59813" i="3"/>
  <c r="D59828" i="3"/>
  <c r="D59843" i="3"/>
  <c r="M59845" i="3"/>
  <c r="D59860" i="3"/>
  <c r="D59875" i="3"/>
  <c r="M59877" i="3"/>
  <c r="D59892" i="3"/>
  <c r="D59907" i="3"/>
  <c r="M59909" i="3"/>
  <c r="D59924" i="3"/>
  <c r="D59939" i="3"/>
  <c r="M59941" i="3"/>
  <c r="D59956" i="3"/>
  <c r="D59971" i="3"/>
  <c r="M59973" i="3"/>
  <c r="D59988" i="3"/>
  <c r="D60003" i="3"/>
  <c r="M60005" i="3"/>
  <c r="D60020" i="3"/>
  <c r="D60035" i="3"/>
  <c r="M60037" i="3"/>
  <c r="D60052" i="3"/>
  <c r="D60062" i="3"/>
  <c r="D60077" i="3"/>
  <c r="M60079" i="3"/>
  <c r="D60094" i="3"/>
  <c r="D60109" i="3"/>
  <c r="M60111" i="3"/>
  <c r="D60126" i="3"/>
  <c r="D60141" i="3"/>
  <c r="M60143" i="3"/>
  <c r="D60158" i="3"/>
  <c r="D60173" i="3"/>
  <c r="M60175" i="3"/>
  <c r="D60190" i="3"/>
  <c r="D60205" i="3"/>
  <c r="M60207" i="3"/>
  <c r="D60222" i="3"/>
  <c r="D60237" i="3"/>
  <c r="M60239" i="3"/>
  <c r="D60254" i="3"/>
  <c r="D60269" i="3"/>
  <c r="M60271" i="3"/>
  <c r="D60286" i="3"/>
  <c r="D60301" i="3"/>
  <c r="M60303" i="3"/>
  <c r="D60318" i="3"/>
  <c r="D60333" i="3"/>
  <c r="M60335" i="3"/>
  <c r="D60360" i="3"/>
  <c r="D60375" i="3"/>
  <c r="M60377" i="3"/>
  <c r="D60392" i="3"/>
  <c r="D60407" i="3"/>
  <c r="M60409" i="3"/>
  <c r="D60424" i="3"/>
  <c r="D60439" i="3"/>
  <c r="M60441" i="3"/>
  <c r="D60456" i="3"/>
  <c r="D60471" i="3"/>
  <c r="M60473" i="3"/>
  <c r="D60488" i="3"/>
  <c r="D60503" i="3"/>
  <c r="M60505" i="3"/>
  <c r="D60520" i="3"/>
  <c r="D60535" i="3"/>
  <c r="M60537" i="3"/>
  <c r="D60552" i="3"/>
  <c r="D60567" i="3"/>
  <c r="M60569" i="3"/>
  <c r="D60584" i="3"/>
  <c r="D60599" i="3"/>
  <c r="M60601" i="3"/>
  <c r="D60616" i="3"/>
  <c r="D60631" i="3"/>
  <c r="M60633" i="3"/>
  <c r="M60649" i="3"/>
  <c r="D60664" i="3"/>
  <c r="M60681" i="3"/>
  <c r="D60696" i="3"/>
  <c r="M60713" i="3"/>
  <c r="D60728" i="3"/>
  <c r="M60745" i="3"/>
  <c r="D60760" i="3"/>
  <c r="M60777" i="3"/>
  <c r="D60792" i="3"/>
  <c r="M60809" i="3"/>
  <c r="D60824" i="3"/>
  <c r="M60841" i="3"/>
  <c r="D60856" i="3"/>
  <c r="M60873" i="3"/>
  <c r="D60888" i="3"/>
  <c r="M60905" i="3"/>
  <c r="D60920" i="3"/>
  <c r="D60932" i="3"/>
  <c r="D60947" i="3"/>
  <c r="M60949" i="3"/>
  <c r="D60964" i="3"/>
  <c r="D60979" i="3"/>
  <c r="M60981" i="3"/>
  <c r="D60996" i="3"/>
  <c r="D61011" i="3"/>
  <c r="M61013" i="3"/>
  <c r="D61028" i="3"/>
  <c r="D61043" i="3"/>
  <c r="M61045" i="3"/>
  <c r="D61060" i="3"/>
  <c r="D61075" i="3"/>
  <c r="M61077" i="3"/>
  <c r="D61092" i="3"/>
  <c r="D61107" i="3"/>
  <c r="M61109" i="3"/>
  <c r="D61124" i="3"/>
  <c r="D61139" i="3"/>
  <c r="M61141" i="3"/>
  <c r="D61156" i="3"/>
  <c r="D61171" i="3"/>
  <c r="M61173" i="3"/>
  <c r="D61188" i="3"/>
  <c r="D61203" i="3"/>
  <c r="M61205" i="3"/>
  <c r="D61213" i="3"/>
  <c r="M61215" i="3"/>
  <c r="D61230" i="3"/>
  <c r="D61245" i="3"/>
  <c r="M61247" i="3"/>
  <c r="D61262" i="3"/>
  <c r="D61277" i="3"/>
  <c r="M61279" i="3"/>
  <c r="D61294" i="3"/>
  <c r="D61309" i="3"/>
  <c r="M61311" i="3"/>
  <c r="D61326" i="3"/>
  <c r="D61341" i="3"/>
  <c r="M61343" i="3"/>
  <c r="D61358" i="3"/>
  <c r="D61373" i="3"/>
  <c r="M61375" i="3"/>
  <c r="D61390" i="3"/>
  <c r="D61405" i="3"/>
  <c r="M61407" i="3"/>
  <c r="D61422" i="3"/>
  <c r="D61437" i="3"/>
  <c r="M61439" i="3"/>
  <c r="D61454" i="3"/>
  <c r="D61469" i="3"/>
  <c r="M61471" i="3"/>
  <c r="D61486" i="3"/>
  <c r="D61511" i="3"/>
  <c r="M61513" i="3"/>
  <c r="D61528" i="3"/>
  <c r="D61543" i="3"/>
  <c r="M61545" i="3"/>
  <c r="D61560" i="3"/>
  <c r="D61575" i="3"/>
  <c r="M61577" i="3"/>
  <c r="D61592" i="3"/>
  <c r="D61607" i="3"/>
  <c r="M61609" i="3"/>
  <c r="D61624" i="3"/>
  <c r="D61639" i="3"/>
  <c r="M61641" i="3"/>
  <c r="D61656" i="3"/>
  <c r="D61671" i="3"/>
  <c r="M61673" i="3"/>
  <c r="D61688" i="3"/>
  <c r="D61703" i="3"/>
  <c r="M61705" i="3"/>
  <c r="D61720" i="3"/>
  <c r="D61735" i="3"/>
  <c r="M61737" i="3"/>
  <c r="D61752" i="3"/>
  <c r="D61767" i="3"/>
  <c r="M61769" i="3"/>
  <c r="D61784" i="3"/>
  <c r="D61800" i="3"/>
  <c r="M61817" i="3"/>
  <c r="D61832" i="3"/>
  <c r="M61849" i="3"/>
  <c r="D61864" i="3"/>
  <c r="M61881" i="3"/>
  <c r="M61914" i="3"/>
  <c r="D61914" i="3"/>
  <c r="M61930" i="3"/>
  <c r="M61934" i="3"/>
  <c r="D61939" i="3"/>
  <c r="M61950" i="3"/>
  <c r="M61964" i="3"/>
  <c r="D61969" i="3"/>
  <c r="M61969" i="3"/>
  <c r="D61974" i="3"/>
  <c r="D61983" i="3"/>
  <c r="D62018" i="3"/>
  <c r="D62029" i="3"/>
  <c r="D62041" i="3"/>
  <c r="M62041" i="3"/>
  <c r="D62070" i="3"/>
  <c r="M62074" i="3"/>
  <c r="D62074" i="3"/>
  <c r="M62087" i="3"/>
  <c r="M62118" i="3"/>
  <c r="D62118" i="3"/>
  <c r="M62133" i="3"/>
  <c r="D62133" i="3"/>
  <c r="D62184" i="3"/>
  <c r="D62219" i="3"/>
  <c r="D62230" i="3"/>
  <c r="D62232" i="3"/>
  <c r="D62255" i="3"/>
  <c r="D62260" i="3"/>
  <c r="M62278" i="3"/>
  <c r="D62278" i="3"/>
  <c r="D62309" i="3"/>
  <c r="M62324" i="3"/>
  <c r="D62331" i="3"/>
  <c r="M62331" i="3"/>
  <c r="D62335" i="3"/>
  <c r="D62350" i="3"/>
  <c r="M62369" i="3"/>
  <c r="M62385" i="3"/>
  <c r="M62410" i="3"/>
  <c r="M62416" i="3"/>
  <c r="D62416" i="3"/>
  <c r="M62431" i="3"/>
  <c r="D62431" i="3"/>
  <c r="D62482" i="3"/>
  <c r="D62517" i="3"/>
  <c r="D62528" i="3"/>
  <c r="D62530" i="3"/>
  <c r="D62553" i="3"/>
  <c r="D62558" i="3"/>
  <c r="M62576" i="3"/>
  <c r="D62576" i="3"/>
  <c r="D62607" i="3"/>
  <c r="M62622" i="3"/>
  <c r="D62629" i="3"/>
  <c r="M62629" i="3"/>
  <c r="D62633" i="3"/>
  <c r="D62648" i="3"/>
  <c r="D62665" i="3"/>
  <c r="M62680" i="3"/>
  <c r="D62687" i="3"/>
  <c r="M62687" i="3"/>
  <c r="D62691" i="3"/>
  <c r="D62706" i="3"/>
  <c r="D62721" i="3"/>
  <c r="D62760" i="3"/>
  <c r="M62770" i="3"/>
  <c r="M62785" i="3"/>
  <c r="M62841" i="3"/>
  <c r="D62841" i="3"/>
  <c r="D62847" i="3"/>
  <c r="D62864" i="3"/>
  <c r="D62875" i="3"/>
  <c r="D62887" i="3"/>
  <c r="M62887" i="3"/>
  <c r="D62916" i="3"/>
  <c r="M62920" i="3"/>
  <c r="D62920" i="3"/>
  <c r="M62928" i="3"/>
  <c r="M62932" i="3"/>
  <c r="M62939" i="3"/>
  <c r="D62945" i="3"/>
  <c r="D62962" i="3"/>
  <c r="D62973" i="3"/>
  <c r="D62985" i="3"/>
  <c r="M62985" i="3"/>
  <c r="D63014" i="3"/>
  <c r="M63018" i="3"/>
  <c r="D63018" i="3"/>
  <c r="M63026" i="3"/>
  <c r="M63030" i="3"/>
  <c r="M63037" i="3"/>
  <c r="M63053" i="3"/>
  <c r="M63078" i="3"/>
  <c r="M63084" i="3"/>
  <c r="D63084" i="3"/>
  <c r="M63099" i="3"/>
  <c r="D63099" i="3"/>
  <c r="D63150" i="3"/>
  <c r="D63185" i="3"/>
  <c r="D63196" i="3"/>
  <c r="D63198" i="3"/>
  <c r="D63221" i="3"/>
  <c r="D63226" i="3"/>
  <c r="M63237" i="3"/>
  <c r="D63237" i="3"/>
  <c r="D63243" i="3"/>
  <c r="D63260" i="3"/>
  <c r="D63271" i="3"/>
  <c r="D63283" i="3"/>
  <c r="M63283" i="3"/>
  <c r="D63312" i="3"/>
  <c r="M63316" i="3"/>
  <c r="D63316" i="3"/>
  <c r="M63324" i="3"/>
  <c r="M63328" i="3"/>
  <c r="M63335" i="3"/>
  <c r="M63351" i="3"/>
  <c r="M63376" i="3"/>
  <c r="M63382" i="3"/>
  <c r="D63382" i="3"/>
  <c r="M63397" i="3"/>
  <c r="D63397" i="3"/>
  <c r="D63448" i="3"/>
  <c r="D63483" i="3"/>
  <c r="D63494" i="3"/>
  <c r="D63496" i="3"/>
  <c r="D63517" i="3"/>
  <c r="M63517" i="3"/>
  <c r="D63546" i="3"/>
  <c r="M63550" i="3"/>
  <c r="D63550" i="3"/>
  <c r="M63558" i="3"/>
  <c r="M63562" i="3"/>
  <c r="M63569" i="3"/>
  <c r="M63585" i="3"/>
  <c r="M63610" i="3"/>
  <c r="M63616" i="3"/>
  <c r="D63616" i="3"/>
  <c r="M63631" i="3"/>
  <c r="D63631" i="3"/>
  <c r="D63682" i="3"/>
  <c r="D63717" i="3"/>
  <c r="D63728" i="3"/>
  <c r="D63730" i="3"/>
  <c r="D63753" i="3"/>
  <c r="D63758" i="3"/>
  <c r="M63776" i="3"/>
  <c r="D63776" i="3"/>
  <c r="D63808" i="3"/>
  <c r="D63819" i="3"/>
  <c r="D63831" i="3"/>
  <c r="M63831" i="3"/>
  <c r="D63860" i="3"/>
  <c r="M63864" i="3"/>
  <c r="D63864" i="3"/>
  <c r="M63872" i="3"/>
  <c r="M63876" i="3"/>
  <c r="M63883" i="3"/>
  <c r="M63899" i="3"/>
  <c r="M63924" i="3"/>
  <c r="M63930" i="3"/>
  <c r="D63930" i="3"/>
  <c r="M63945" i="3"/>
  <c r="D63945" i="3"/>
  <c r="D63996" i="3"/>
  <c r="D64031" i="3"/>
  <c r="D64042" i="3"/>
  <c r="D64044" i="3"/>
  <c r="D64067" i="3"/>
  <c r="D64072" i="3"/>
  <c r="M64090" i="3"/>
  <c r="D64090" i="3"/>
  <c r="D64101" i="3"/>
  <c r="D64106" i="3"/>
  <c r="D64137" i="3"/>
  <c r="M64137" i="3"/>
  <c r="D64156" i="3"/>
  <c r="M64165" i="3"/>
  <c r="D64165" i="3"/>
  <c r="D64177" i="3"/>
  <c r="M64177" i="3"/>
  <c r="D64210" i="3"/>
  <c r="D64212" i="3"/>
  <c r="M64220" i="3"/>
  <c r="D64220" i="3"/>
  <c r="D64226" i="3"/>
  <c r="M64229" i="3"/>
  <c r="D64231" i="3"/>
  <c r="M64235" i="3"/>
  <c r="D64241" i="3"/>
  <c r="M64241" i="3"/>
  <c r="D64291" i="3"/>
  <c r="D64293" i="3"/>
  <c r="M64330" i="3"/>
  <c r="M64348" i="3"/>
  <c r="D64348" i="3"/>
  <c r="M64356" i="3"/>
  <c r="D64356" i="3"/>
  <c r="D64372" i="3"/>
  <c r="D64401" i="3"/>
  <c r="M64401" i="3"/>
  <c r="D64403" i="3"/>
  <c r="M64403" i="3"/>
  <c r="M64405" i="3"/>
  <c r="D64405" i="3"/>
  <c r="M64422" i="3"/>
  <c r="D64443" i="3"/>
  <c r="M64443" i="3"/>
  <c r="M64447" i="3"/>
  <c r="D64447" i="3"/>
  <c r="D64454" i="3"/>
  <c r="D64521" i="3"/>
  <c r="M64521" i="3"/>
  <c r="M64680" i="3"/>
  <c r="D64680" i="3"/>
  <c r="M64712" i="3"/>
  <c r="M64720" i="3"/>
  <c r="D64720" i="3"/>
  <c r="D64729" i="3"/>
  <c r="D64741" i="3"/>
  <c r="M64741" i="3"/>
  <c r="D64758" i="3"/>
  <c r="D64799" i="3"/>
  <c r="M64806" i="3"/>
  <c r="D64819" i="3"/>
  <c r="M64819" i="3"/>
  <c r="M64848" i="3"/>
  <c r="D64848" i="3"/>
  <c r="D64861" i="3"/>
  <c r="M64861" i="3"/>
  <c r="D64878" i="3"/>
  <c r="M64911" i="3"/>
  <c r="D64911" i="3"/>
  <c r="D64923" i="3"/>
  <c r="M64923" i="3"/>
  <c r="M64944" i="3"/>
  <c r="D64944" i="3"/>
  <c r="M64952" i="3"/>
  <c r="D64952" i="3"/>
  <c r="D64962" i="3"/>
  <c r="D65005" i="3"/>
  <c r="M65005" i="3"/>
  <c r="D65007" i="3"/>
  <c r="M65007" i="3"/>
  <c r="D65027" i="3"/>
  <c r="M65105" i="3"/>
  <c r="M65114" i="3"/>
  <c r="D65114" i="3"/>
  <c r="M65130" i="3"/>
  <c r="M65171" i="3"/>
  <c r="D65171" i="3"/>
  <c r="D65183" i="3"/>
  <c r="M65183" i="3"/>
  <c r="M65216" i="3"/>
  <c r="D65216" i="3"/>
  <c r="D65243" i="3"/>
  <c r="D65261" i="3"/>
  <c r="M65282" i="3"/>
  <c r="D65282" i="3"/>
  <c r="M65307" i="3"/>
  <c r="D65307" i="3"/>
  <c r="M65338" i="3"/>
  <c r="D65338" i="3"/>
  <c r="M65354" i="3"/>
  <c r="D65453" i="3"/>
  <c r="M65474" i="3"/>
  <c r="D65474" i="3"/>
  <c r="M65499" i="3"/>
  <c r="D65499" i="3"/>
  <c r="D65575" i="3"/>
  <c r="D65637" i="3"/>
  <c r="D65639" i="3"/>
  <c r="M65660" i="3"/>
  <c r="D65660" i="3"/>
  <c r="M65742" i="3"/>
  <c r="M65745" i="3"/>
  <c r="D65757" i="3"/>
  <c r="M65785" i="3"/>
  <c r="D65882" i="3"/>
  <c r="M65905" i="3"/>
  <c r="D65905" i="3"/>
  <c r="D65908" i="3"/>
  <c r="D65932" i="3"/>
  <c r="M65966" i="3"/>
  <c r="M65984" i="3"/>
  <c r="M66026" i="3"/>
  <c r="M66038" i="3"/>
  <c r="M66062" i="3"/>
  <c r="M66107" i="3"/>
  <c r="M66120" i="3"/>
  <c r="M66141" i="3"/>
  <c r="M66151" i="3"/>
  <c r="M66195" i="3"/>
  <c r="M66200" i="3"/>
  <c r="M66308" i="3"/>
  <c r="M66337" i="3"/>
  <c r="M66371" i="3"/>
  <c r="M66481" i="3"/>
  <c r="M66510" i="3"/>
  <c r="M66544" i="3"/>
  <c r="M66629" i="3"/>
  <c r="M66693" i="3"/>
  <c r="M66788" i="3"/>
  <c r="M66869" i="3"/>
  <c r="D66869" i="3"/>
  <c r="D66986" i="3"/>
  <c r="M66990" i="3"/>
  <c r="D66990" i="3"/>
  <c r="M67127" i="3"/>
  <c r="M67195" i="3"/>
  <c r="M67222" i="3"/>
  <c r="M67257" i="3"/>
  <c r="M67563" i="3"/>
  <c r="M67600" i="3"/>
  <c r="M67616" i="3"/>
  <c r="M67768" i="3"/>
  <c r="M67861" i="3"/>
  <c r="M68016" i="3"/>
  <c r="M68088" i="3"/>
  <c r="M68482" i="3"/>
  <c r="M68546" i="3"/>
  <c r="M68682" i="3"/>
  <c r="D68682" i="3"/>
  <c r="M68776" i="3"/>
  <c r="D68776" i="3"/>
  <c r="D68791" i="3"/>
  <c r="D68808" i="3"/>
  <c r="D68918" i="3"/>
  <c r="M69015" i="3"/>
  <c r="M69029" i="3"/>
  <c r="M69038" i="3"/>
  <c r="M69055" i="3"/>
  <c r="M69186" i="3"/>
  <c r="M69215" i="3"/>
  <c r="M69299" i="3"/>
  <c r="M69376" i="3"/>
  <c r="M69488" i="3"/>
  <c r="M69496" i="3"/>
  <c r="M69504" i="3"/>
  <c r="D69545" i="3"/>
  <c r="M69545" i="3"/>
  <c r="M69735" i="3"/>
  <c r="M69751" i="3"/>
  <c r="M69854" i="3"/>
  <c r="M69910" i="3"/>
  <c r="M69978" i="3"/>
  <c r="M70102" i="3"/>
  <c r="M70168" i="3"/>
  <c r="M70203" i="3"/>
  <c r="M70416" i="3"/>
  <c r="M70656" i="3"/>
  <c r="M71022" i="3"/>
  <c r="M71103" i="3"/>
  <c r="M71162" i="3"/>
  <c r="M71455" i="3"/>
  <c r="D71455" i="3"/>
  <c r="D71534" i="3"/>
  <c r="M71534" i="3"/>
  <c r="D71558" i="3"/>
  <c r="M71609" i="3"/>
  <c r="D71609" i="3"/>
  <c r="D71620" i="3"/>
  <c r="M71620" i="3"/>
  <c r="M71666" i="3"/>
  <c r="D71666" i="3"/>
  <c r="M71913" i="3"/>
  <c r="M72124" i="3"/>
  <c r="D72309" i="3"/>
  <c r="M72379" i="3"/>
  <c r="M72393" i="3"/>
  <c r="M72516" i="3"/>
  <c r="M72698" i="3"/>
  <c r="D72698" i="3"/>
  <c r="D72797" i="3"/>
  <c r="M72800" i="3"/>
  <c r="D72800" i="3"/>
  <c r="M72947" i="3"/>
  <c r="M73083" i="3"/>
  <c r="M73516" i="3"/>
  <c r="M73521" i="3"/>
  <c r="M73721" i="3"/>
  <c r="M73757" i="3"/>
  <c r="M74129" i="3"/>
  <c r="M74620" i="3"/>
  <c r="M75011" i="3"/>
  <c r="M75413" i="3"/>
  <c r="D75413" i="3"/>
  <c r="D76281" i="3"/>
  <c r="M76302" i="3"/>
  <c r="D76302" i="3"/>
  <c r="M76640" i="3"/>
  <c r="D76640" i="3"/>
  <c r="M76672" i="3"/>
  <c r="D76672" i="3"/>
  <c r="D76917" i="3"/>
  <c r="M76917" i="3"/>
  <c r="M76928" i="3"/>
  <c r="D76928" i="3"/>
  <c r="M77400" i="3"/>
  <c r="D77400" i="3"/>
  <c r="M77406" i="3"/>
  <c r="D77406" i="3"/>
  <c r="D77945" i="3"/>
  <c r="M77945" i="3"/>
  <c r="M77957" i="3"/>
  <c r="D77957" i="3"/>
  <c r="M78117" i="3"/>
  <c r="D78117" i="3"/>
  <c r="D78569" i="3"/>
  <c r="M78752" i="3"/>
  <c r="D78752" i="3"/>
  <c r="M79187" i="3"/>
  <c r="D79187" i="3"/>
  <c r="D79229" i="3"/>
  <c r="M79229" i="3"/>
  <c r="M80099" i="3"/>
  <c r="D80099" i="3"/>
  <c r="D80413" i="3"/>
  <c r="M80413" i="3"/>
  <c r="D82565" i="3"/>
  <c r="M82565" i="3"/>
  <c r="D82646" i="3"/>
  <c r="M82646" i="3"/>
  <c r="D82739" i="3"/>
  <c r="M82739" i="3"/>
  <c r="M84623" i="3"/>
  <c r="D84623" i="3"/>
  <c r="M47988" i="3"/>
  <c r="M48020" i="3"/>
  <c r="M48052" i="3"/>
  <c r="M48084" i="3"/>
  <c r="M48116" i="3"/>
  <c r="M48148" i="3"/>
  <c r="M48180" i="3"/>
  <c r="M48212" i="3"/>
  <c r="D48259" i="3"/>
  <c r="D48291" i="3"/>
  <c r="D48323" i="3"/>
  <c r="D48355" i="3"/>
  <c r="D48387" i="3"/>
  <c r="D48419" i="3"/>
  <c r="D48451" i="3"/>
  <c r="D48483" i="3"/>
  <c r="D48515" i="3"/>
  <c r="M48544" i="3"/>
  <c r="M48576" i="3"/>
  <c r="M48608" i="3"/>
  <c r="M48640" i="3"/>
  <c r="M48672" i="3"/>
  <c r="M48704" i="3"/>
  <c r="M48736" i="3"/>
  <c r="M48768" i="3"/>
  <c r="M48800" i="3"/>
  <c r="M48858" i="3"/>
  <c r="M48890" i="3"/>
  <c r="D48943" i="3"/>
  <c r="M48954" i="3"/>
  <c r="D49007" i="3"/>
  <c r="M49018" i="3"/>
  <c r="D49071" i="3"/>
  <c r="M49082" i="3"/>
  <c r="D49105" i="3"/>
  <c r="D49124" i="3"/>
  <c r="D49139" i="3"/>
  <c r="D49154" i="3"/>
  <c r="D49169" i="3"/>
  <c r="M49180" i="3"/>
  <c r="D49188" i="3"/>
  <c r="D49203" i="3"/>
  <c r="D49218" i="3"/>
  <c r="D49233" i="3"/>
  <c r="M49244" i="3"/>
  <c r="D49252" i="3"/>
  <c r="D49267" i="3"/>
  <c r="D49282" i="3"/>
  <c r="D49297" i="3"/>
  <c r="M49308" i="3"/>
  <c r="D49316" i="3"/>
  <c r="D49331" i="3"/>
  <c r="D49346" i="3"/>
  <c r="D49361" i="3"/>
  <c r="M49372" i="3"/>
  <c r="D49380" i="3"/>
  <c r="D49395" i="3"/>
  <c r="M49414" i="3"/>
  <c r="D49422" i="3"/>
  <c r="D49437" i="3"/>
  <c r="D49452" i="3"/>
  <c r="D49467" i="3"/>
  <c r="M49478" i="3"/>
  <c r="D49486" i="3"/>
  <c r="D49501" i="3"/>
  <c r="D49516" i="3"/>
  <c r="D49531" i="3"/>
  <c r="M49542" i="3"/>
  <c r="D49550" i="3"/>
  <c r="D49565" i="3"/>
  <c r="D49580" i="3"/>
  <c r="D49595" i="3"/>
  <c r="M49606" i="3"/>
  <c r="D49614" i="3"/>
  <c r="D49629" i="3"/>
  <c r="D49644" i="3"/>
  <c r="D49659" i="3"/>
  <c r="M49670" i="3"/>
  <c r="D49678" i="3"/>
  <c r="D49701" i="3"/>
  <c r="M49712" i="3"/>
  <c r="D49720" i="3"/>
  <c r="D49735" i="3"/>
  <c r="D49750" i="3"/>
  <c r="D49765" i="3"/>
  <c r="M49776" i="3"/>
  <c r="D49784" i="3"/>
  <c r="D49799" i="3"/>
  <c r="D49814" i="3"/>
  <c r="D49829" i="3"/>
  <c r="M49840" i="3"/>
  <c r="D49848" i="3"/>
  <c r="D49863" i="3"/>
  <c r="D49878" i="3"/>
  <c r="D49893" i="3"/>
  <c r="M49904" i="3"/>
  <c r="D49912" i="3"/>
  <c r="D49927" i="3"/>
  <c r="D49942" i="3"/>
  <c r="D49957" i="3"/>
  <c r="M49968" i="3"/>
  <c r="D49976" i="3"/>
  <c r="D49985" i="3"/>
  <c r="D50000" i="3"/>
  <c r="D50015" i="3"/>
  <c r="M50026" i="3"/>
  <c r="D50034" i="3"/>
  <c r="D50049" i="3"/>
  <c r="D50064" i="3"/>
  <c r="D50079" i="3"/>
  <c r="M50090" i="3"/>
  <c r="D50098" i="3"/>
  <c r="D50113" i="3"/>
  <c r="D50128" i="3"/>
  <c r="D50143" i="3"/>
  <c r="M50154" i="3"/>
  <c r="D50162" i="3"/>
  <c r="D50177" i="3"/>
  <c r="D50192" i="3"/>
  <c r="D50207" i="3"/>
  <c r="M50218" i="3"/>
  <c r="D50226" i="3"/>
  <c r="D50241" i="3"/>
  <c r="D50256" i="3"/>
  <c r="D50275" i="3"/>
  <c r="D50290" i="3"/>
  <c r="D50305" i="3"/>
  <c r="M50316" i="3"/>
  <c r="D50324" i="3"/>
  <c r="D50339" i="3"/>
  <c r="D50354" i="3"/>
  <c r="D50369" i="3"/>
  <c r="M50380" i="3"/>
  <c r="D50388" i="3"/>
  <c r="D50403" i="3"/>
  <c r="D50418" i="3"/>
  <c r="D50433" i="3"/>
  <c r="M50443" i="3"/>
  <c r="D50452" i="3"/>
  <c r="M50469" i="3"/>
  <c r="M50475" i="3"/>
  <c r="D50484" i="3"/>
  <c r="M50501" i="3"/>
  <c r="M50507" i="3"/>
  <c r="D50516" i="3"/>
  <c r="M50533" i="3"/>
  <c r="M50539" i="3"/>
  <c r="D50548" i="3"/>
  <c r="M50557" i="3"/>
  <c r="D50566" i="3"/>
  <c r="M50583" i="3"/>
  <c r="M50589" i="3"/>
  <c r="D50598" i="3"/>
  <c r="M50615" i="3"/>
  <c r="M50621" i="3"/>
  <c r="D50630" i="3"/>
  <c r="M50647" i="3"/>
  <c r="M50653" i="3"/>
  <c r="D50662" i="3"/>
  <c r="M50679" i="3"/>
  <c r="M50685" i="3"/>
  <c r="D50694" i="3"/>
  <c r="M50711" i="3"/>
  <c r="M50717" i="3"/>
  <c r="D50726" i="3"/>
  <c r="M50743" i="3"/>
  <c r="M50749" i="3"/>
  <c r="D50758" i="3"/>
  <c r="M50775" i="3"/>
  <c r="M50781" i="3"/>
  <c r="D50790" i="3"/>
  <c r="M50807" i="3"/>
  <c r="M50813" i="3"/>
  <c r="D50822" i="3"/>
  <c r="M50839" i="3"/>
  <c r="M50857" i="3"/>
  <c r="M50863" i="3"/>
  <c r="M50889" i="3"/>
  <c r="M50895" i="3"/>
  <c r="M50921" i="3"/>
  <c r="M50927" i="3"/>
  <c r="M50953" i="3"/>
  <c r="M50959" i="3"/>
  <c r="M50985" i="3"/>
  <c r="M50991" i="3"/>
  <c r="M51017" i="3"/>
  <c r="M51023" i="3"/>
  <c r="M51049" i="3"/>
  <c r="M51055" i="3"/>
  <c r="M51081" i="3"/>
  <c r="M51087" i="3"/>
  <c r="M51113" i="3"/>
  <c r="M51119" i="3"/>
  <c r="M51144" i="3"/>
  <c r="D51152" i="3"/>
  <c r="M51176" i="3"/>
  <c r="D51184" i="3"/>
  <c r="M51208" i="3"/>
  <c r="D51216" i="3"/>
  <c r="M51240" i="3"/>
  <c r="D51248" i="3"/>
  <c r="M51272" i="3"/>
  <c r="D51280" i="3"/>
  <c r="M51304" i="3"/>
  <c r="D51312" i="3"/>
  <c r="M51336" i="3"/>
  <c r="D51344" i="3"/>
  <c r="M51368" i="3"/>
  <c r="D51376" i="3"/>
  <c r="M51400" i="3"/>
  <c r="D51408" i="3"/>
  <c r="M51426" i="3"/>
  <c r="D51434" i="3"/>
  <c r="M51458" i="3"/>
  <c r="D51466" i="3"/>
  <c r="M51490" i="3"/>
  <c r="D51498" i="3"/>
  <c r="M51522" i="3"/>
  <c r="D51530" i="3"/>
  <c r="M51554" i="3"/>
  <c r="D51562" i="3"/>
  <c r="M51586" i="3"/>
  <c r="D51594" i="3"/>
  <c r="M51618" i="3"/>
  <c r="D51626" i="3"/>
  <c r="M51650" i="3"/>
  <c r="D51658" i="3"/>
  <c r="M51682" i="3"/>
  <c r="D51690" i="3"/>
  <c r="M51732" i="3"/>
  <c r="D51740" i="3"/>
  <c r="M51764" i="3"/>
  <c r="D51772" i="3"/>
  <c r="M51796" i="3"/>
  <c r="D51804" i="3"/>
  <c r="M51828" i="3"/>
  <c r="D51836" i="3"/>
  <c r="M51860" i="3"/>
  <c r="D51868" i="3"/>
  <c r="M51892" i="3"/>
  <c r="D51900" i="3"/>
  <c r="M51924" i="3"/>
  <c r="D51932" i="3"/>
  <c r="M51956" i="3"/>
  <c r="D51964" i="3"/>
  <c r="M51988" i="3"/>
  <c r="D51996" i="3"/>
  <c r="M52006" i="3"/>
  <c r="D52014" i="3"/>
  <c r="M52038" i="3"/>
  <c r="D52046" i="3"/>
  <c r="M52070" i="3"/>
  <c r="D52078" i="3"/>
  <c r="M52102" i="3"/>
  <c r="D52110" i="3"/>
  <c r="M52134" i="3"/>
  <c r="D52142" i="3"/>
  <c r="M52166" i="3"/>
  <c r="D52174" i="3"/>
  <c r="M52198" i="3"/>
  <c r="D52206" i="3"/>
  <c r="M52230" i="3"/>
  <c r="D52238" i="3"/>
  <c r="D52241" i="3"/>
  <c r="D52247" i="3"/>
  <c r="M52262" i="3"/>
  <c r="D52270" i="3"/>
  <c r="D52273" i="3"/>
  <c r="D52279" i="3"/>
  <c r="M52291" i="3"/>
  <c r="M52297" i="3"/>
  <c r="D52306" i="3"/>
  <c r="M52323" i="3"/>
  <c r="M52329" i="3"/>
  <c r="D52338" i="3"/>
  <c r="M52355" i="3"/>
  <c r="M52361" i="3"/>
  <c r="D52370" i="3"/>
  <c r="M52387" i="3"/>
  <c r="M52393" i="3"/>
  <c r="D52402" i="3"/>
  <c r="M52419" i="3"/>
  <c r="M52425" i="3"/>
  <c r="D52434" i="3"/>
  <c r="M52451" i="3"/>
  <c r="M52457" i="3"/>
  <c r="M52483" i="3"/>
  <c r="M52489" i="3"/>
  <c r="M52515" i="3"/>
  <c r="M52521" i="3"/>
  <c r="M52547" i="3"/>
  <c r="M52553" i="3"/>
  <c r="M52579" i="3"/>
  <c r="M52585" i="3"/>
  <c r="M52611" i="3"/>
  <c r="M52617" i="3"/>
  <c r="M52643" i="3"/>
  <c r="M52649" i="3"/>
  <c r="M52675" i="3"/>
  <c r="M52681" i="3"/>
  <c r="D52692" i="3"/>
  <c r="M52704" i="3"/>
  <c r="D52712" i="3"/>
  <c r="M52736" i="3"/>
  <c r="D52744" i="3"/>
  <c r="M52768" i="3"/>
  <c r="D52776" i="3"/>
  <c r="M52800" i="3"/>
  <c r="D52808" i="3"/>
  <c r="M52832" i="3"/>
  <c r="D52840" i="3"/>
  <c r="D52866" i="3"/>
  <c r="M52890" i="3"/>
  <c r="D52898" i="3"/>
  <c r="M52922" i="3"/>
  <c r="D52930" i="3"/>
  <c r="M52954" i="3"/>
  <c r="D52962" i="3"/>
  <c r="M52986" i="3"/>
  <c r="D52994" i="3"/>
  <c r="M53018" i="3"/>
  <c r="D53026" i="3"/>
  <c r="M53050" i="3"/>
  <c r="D53058" i="3"/>
  <c r="M53082" i="3"/>
  <c r="D53090" i="3"/>
  <c r="M53114" i="3"/>
  <c r="D53122" i="3"/>
  <c r="M53146" i="3"/>
  <c r="M53164" i="3"/>
  <c r="D53172" i="3"/>
  <c r="M53196" i="3"/>
  <c r="D53204" i="3"/>
  <c r="M53228" i="3"/>
  <c r="D53236" i="3"/>
  <c r="M53260" i="3"/>
  <c r="D53268" i="3"/>
  <c r="M53292" i="3"/>
  <c r="D53300" i="3"/>
  <c r="M53324" i="3"/>
  <c r="D53332" i="3"/>
  <c r="M53356" i="3"/>
  <c r="D53364" i="3"/>
  <c r="M53388" i="3"/>
  <c r="D53396" i="3"/>
  <c r="M53420" i="3"/>
  <c r="D53428" i="3"/>
  <c r="M53438" i="3"/>
  <c r="D53446" i="3"/>
  <c r="M53470" i="3"/>
  <c r="D53478" i="3"/>
  <c r="M53502" i="3"/>
  <c r="D53510" i="3"/>
  <c r="M53534" i="3"/>
  <c r="D53542" i="3"/>
  <c r="M53566" i="3"/>
  <c r="D53574" i="3"/>
  <c r="M53598" i="3"/>
  <c r="D53606" i="3"/>
  <c r="M53630" i="3"/>
  <c r="D53638" i="3"/>
  <c r="M53662" i="3"/>
  <c r="D53670" i="3"/>
  <c r="M53694" i="3"/>
  <c r="D53702" i="3"/>
  <c r="D53711" i="3"/>
  <c r="M53729" i="3"/>
  <c r="D53738" i="3"/>
  <c r="M53755" i="3"/>
  <c r="M53761" i="3"/>
  <c r="D53770" i="3"/>
  <c r="M53787" i="3"/>
  <c r="M53793" i="3"/>
  <c r="D53802" i="3"/>
  <c r="M53819" i="3"/>
  <c r="M53825" i="3"/>
  <c r="D53834" i="3"/>
  <c r="M53851" i="3"/>
  <c r="M53857" i="3"/>
  <c r="D53866" i="3"/>
  <c r="M53883" i="3"/>
  <c r="M53889" i="3"/>
  <c r="D53898" i="3"/>
  <c r="M53915" i="3"/>
  <c r="M53921" i="3"/>
  <c r="D53930" i="3"/>
  <c r="M53947" i="3"/>
  <c r="M53953" i="3"/>
  <c r="D53962" i="3"/>
  <c r="M53979" i="3"/>
  <c r="M53985" i="3"/>
  <c r="D53994" i="3"/>
  <c r="M54011" i="3"/>
  <c r="D54020" i="3"/>
  <c r="M54037" i="3"/>
  <c r="M54043" i="3"/>
  <c r="D54052" i="3"/>
  <c r="M54069" i="3"/>
  <c r="M54075" i="3"/>
  <c r="D54084" i="3"/>
  <c r="M54101" i="3"/>
  <c r="M54107" i="3"/>
  <c r="D54116" i="3"/>
  <c r="M54133" i="3"/>
  <c r="M54139" i="3"/>
  <c r="D54148" i="3"/>
  <c r="M54165" i="3"/>
  <c r="M54171" i="3"/>
  <c r="D54180" i="3"/>
  <c r="M54197" i="3"/>
  <c r="M54203" i="3"/>
  <c r="D54212" i="3"/>
  <c r="M54229" i="3"/>
  <c r="M54235" i="3"/>
  <c r="D54244" i="3"/>
  <c r="M54261" i="3"/>
  <c r="M54267" i="3"/>
  <c r="D54276" i="3"/>
  <c r="M54293" i="3"/>
  <c r="M54299" i="3"/>
  <c r="M54311" i="3"/>
  <c r="M54317" i="3"/>
  <c r="D54326" i="3"/>
  <c r="M54343" i="3"/>
  <c r="M54349" i="3"/>
  <c r="D54358" i="3"/>
  <c r="M54375" i="3"/>
  <c r="M54381" i="3"/>
  <c r="D54390" i="3"/>
  <c r="M54407" i="3"/>
  <c r="M54413" i="3"/>
  <c r="D54422" i="3"/>
  <c r="M54439" i="3"/>
  <c r="M54445" i="3"/>
  <c r="D54454" i="3"/>
  <c r="M54471" i="3"/>
  <c r="M54477" i="3"/>
  <c r="D54486" i="3"/>
  <c r="M54503" i="3"/>
  <c r="M54509" i="3"/>
  <c r="D54518" i="3"/>
  <c r="M54535" i="3"/>
  <c r="M54541" i="3"/>
  <c r="D54550" i="3"/>
  <c r="M54567" i="3"/>
  <c r="M54573" i="3"/>
  <c r="D54582" i="3"/>
  <c r="D54600" i="3"/>
  <c r="M54617" i="3"/>
  <c r="M54623" i="3"/>
  <c r="D54632" i="3"/>
  <c r="M54649" i="3"/>
  <c r="M54655" i="3"/>
  <c r="D54664" i="3"/>
  <c r="M54681" i="3"/>
  <c r="M54687" i="3"/>
  <c r="D54696" i="3"/>
  <c r="M54713" i="3"/>
  <c r="M54719" i="3"/>
  <c r="D54728" i="3"/>
  <c r="M54745" i="3"/>
  <c r="M54751" i="3"/>
  <c r="D54760" i="3"/>
  <c r="M54777" i="3"/>
  <c r="M54783" i="3"/>
  <c r="D54792" i="3"/>
  <c r="M54809" i="3"/>
  <c r="M54815" i="3"/>
  <c r="M54841" i="3"/>
  <c r="M54847" i="3"/>
  <c r="M54873" i="3"/>
  <c r="D54880" i="3"/>
  <c r="M54904" i="3"/>
  <c r="D54912" i="3"/>
  <c r="M54936" i="3"/>
  <c r="D54944" i="3"/>
  <c r="M54968" i="3"/>
  <c r="D54976" i="3"/>
  <c r="M55000" i="3"/>
  <c r="D55008" i="3"/>
  <c r="M55032" i="3"/>
  <c r="D55040" i="3"/>
  <c r="M55064" i="3"/>
  <c r="D55072" i="3"/>
  <c r="M55096" i="3"/>
  <c r="D55104" i="3"/>
  <c r="M55128" i="3"/>
  <c r="D55136" i="3"/>
  <c r="M55160" i="3"/>
  <c r="M55186" i="3"/>
  <c r="D55194" i="3"/>
  <c r="M55218" i="3"/>
  <c r="D55226" i="3"/>
  <c r="M55250" i="3"/>
  <c r="D55258" i="3"/>
  <c r="M55282" i="3"/>
  <c r="D55290" i="3"/>
  <c r="M55314" i="3"/>
  <c r="D55322" i="3"/>
  <c r="M55346" i="3"/>
  <c r="D55354" i="3"/>
  <c r="M55378" i="3"/>
  <c r="D55386" i="3"/>
  <c r="M55410" i="3"/>
  <c r="D55418" i="3"/>
  <c r="M55442" i="3"/>
  <c r="D55450" i="3"/>
  <c r="M55460" i="3"/>
  <c r="D55468" i="3"/>
  <c r="M55492" i="3"/>
  <c r="D55500" i="3"/>
  <c r="M55524" i="3"/>
  <c r="D55532" i="3"/>
  <c r="M55556" i="3"/>
  <c r="D55564" i="3"/>
  <c r="M55588" i="3"/>
  <c r="D55596" i="3"/>
  <c r="M55620" i="3"/>
  <c r="D55628" i="3"/>
  <c r="M55652" i="3"/>
  <c r="D55660" i="3"/>
  <c r="M55684" i="3"/>
  <c r="D55692" i="3"/>
  <c r="M55716" i="3"/>
  <c r="D55724" i="3"/>
  <c r="D55742" i="3"/>
  <c r="M55766" i="3"/>
  <c r="D55774" i="3"/>
  <c r="M55798" i="3"/>
  <c r="D55806" i="3"/>
  <c r="M55830" i="3"/>
  <c r="D55838" i="3"/>
  <c r="M55862" i="3"/>
  <c r="D55870" i="3"/>
  <c r="M55894" i="3"/>
  <c r="D55902" i="3"/>
  <c r="M55926" i="3"/>
  <c r="D55934" i="3"/>
  <c r="M55958" i="3"/>
  <c r="D55966" i="3"/>
  <c r="D55975" i="3"/>
  <c r="M55990" i="3"/>
  <c r="D55998" i="3"/>
  <c r="D56001" i="3"/>
  <c r="D56007" i="3"/>
  <c r="M56022" i="3"/>
  <c r="D56034" i="3"/>
  <c r="M56051" i="3"/>
  <c r="M56057" i="3"/>
  <c r="D56066" i="3"/>
  <c r="M56083" i="3"/>
  <c r="M56089" i="3"/>
  <c r="D56098" i="3"/>
  <c r="M56115" i="3"/>
  <c r="M56121" i="3"/>
  <c r="D56130" i="3"/>
  <c r="M56147" i="3"/>
  <c r="M56153" i="3"/>
  <c r="D56162" i="3"/>
  <c r="M56179" i="3"/>
  <c r="M56185" i="3"/>
  <c r="D56194" i="3"/>
  <c r="M56211" i="3"/>
  <c r="M56217" i="3"/>
  <c r="D56226" i="3"/>
  <c r="M56243" i="3"/>
  <c r="M56249" i="3"/>
  <c r="D56258" i="3"/>
  <c r="M56275" i="3"/>
  <c r="M56281" i="3"/>
  <c r="D56290" i="3"/>
  <c r="M56307" i="3"/>
  <c r="M56313" i="3"/>
  <c r="M56333" i="3"/>
  <c r="M56339" i="3"/>
  <c r="D56348" i="3"/>
  <c r="M56365" i="3"/>
  <c r="M56371" i="3"/>
  <c r="D56380" i="3"/>
  <c r="M56397" i="3"/>
  <c r="M56403" i="3"/>
  <c r="D56412" i="3"/>
  <c r="M56429" i="3"/>
  <c r="M56435" i="3"/>
  <c r="D56444" i="3"/>
  <c r="M56461" i="3"/>
  <c r="M56467" i="3"/>
  <c r="D56476" i="3"/>
  <c r="M56493" i="3"/>
  <c r="M56499" i="3"/>
  <c r="D56508" i="3"/>
  <c r="M56525" i="3"/>
  <c r="M56531" i="3"/>
  <c r="D56540" i="3"/>
  <c r="M56557" i="3"/>
  <c r="M56563" i="3"/>
  <c r="D56572" i="3"/>
  <c r="M56589" i="3"/>
  <c r="M56595" i="3"/>
  <c r="D56604" i="3"/>
  <c r="M56607" i="3"/>
  <c r="M56613" i="3"/>
  <c r="D56622" i="3"/>
  <c r="M56639" i="3"/>
  <c r="M56645" i="3"/>
  <c r="D56654" i="3"/>
  <c r="M56671" i="3"/>
  <c r="M56677" i="3"/>
  <c r="D56686" i="3"/>
  <c r="M56703" i="3"/>
  <c r="M56709" i="3"/>
  <c r="D56718" i="3"/>
  <c r="M56735" i="3"/>
  <c r="M56741" i="3"/>
  <c r="D56750" i="3"/>
  <c r="M56767" i="3"/>
  <c r="M56773" i="3"/>
  <c r="D56782" i="3"/>
  <c r="M56799" i="3"/>
  <c r="M56805" i="3"/>
  <c r="D56814" i="3"/>
  <c r="M56831" i="3"/>
  <c r="M56837" i="3"/>
  <c r="D56846" i="3"/>
  <c r="M56863" i="3"/>
  <c r="M56869" i="3"/>
  <c r="D56878" i="3"/>
  <c r="D56896" i="3"/>
  <c r="M56913" i="3"/>
  <c r="M56919" i="3"/>
  <c r="D56928" i="3"/>
  <c r="M56945" i="3"/>
  <c r="M56951" i="3"/>
  <c r="D56960" i="3"/>
  <c r="M56977" i="3"/>
  <c r="M56983" i="3"/>
  <c r="D56992" i="3"/>
  <c r="M57009" i="3"/>
  <c r="M57015" i="3"/>
  <c r="D57024" i="3"/>
  <c r="D57038" i="3"/>
  <c r="M57046" i="3"/>
  <c r="M57055" i="3"/>
  <c r="D57070" i="3"/>
  <c r="M57078" i="3"/>
  <c r="M57087" i="3"/>
  <c r="D57102" i="3"/>
  <c r="M57110" i="3"/>
  <c r="M57119" i="3"/>
  <c r="D57134" i="3"/>
  <c r="M57142" i="3"/>
  <c r="M57151" i="3"/>
  <c r="D57166" i="3"/>
  <c r="M57174" i="3"/>
  <c r="D57194" i="3"/>
  <c r="D57209" i="3"/>
  <c r="M57211" i="3"/>
  <c r="D57226" i="3"/>
  <c r="D57241" i="3"/>
  <c r="M57243" i="3"/>
  <c r="D57273" i="3"/>
  <c r="M57275" i="3"/>
  <c r="M57307" i="3"/>
  <c r="M57339" i="3"/>
  <c r="M57371" i="3"/>
  <c r="M57403" i="3"/>
  <c r="M57435" i="3"/>
  <c r="M57467" i="3"/>
  <c r="D57482" i="3"/>
  <c r="M57490" i="3"/>
  <c r="D57514" i="3"/>
  <c r="M57522" i="3"/>
  <c r="M57531" i="3"/>
  <c r="D57546" i="3"/>
  <c r="M57554" i="3"/>
  <c r="M57563" i="3"/>
  <c r="D57578" i="3"/>
  <c r="M57586" i="3"/>
  <c r="M57595" i="3"/>
  <c r="D57610" i="3"/>
  <c r="M57618" i="3"/>
  <c r="M57627" i="3"/>
  <c r="D57642" i="3"/>
  <c r="M57650" i="3"/>
  <c r="M57659" i="3"/>
  <c r="D57674" i="3"/>
  <c r="M57682" i="3"/>
  <c r="M57691" i="3"/>
  <c r="D57706" i="3"/>
  <c r="M57714" i="3"/>
  <c r="M57723" i="3"/>
  <c r="D57738" i="3"/>
  <c r="M57746" i="3"/>
  <c r="M57755" i="3"/>
  <c r="M57765" i="3"/>
  <c r="D57780" i="3"/>
  <c r="M57788" i="3"/>
  <c r="M57797" i="3"/>
  <c r="D57812" i="3"/>
  <c r="M57820" i="3"/>
  <c r="M57829" i="3"/>
  <c r="D57844" i="3"/>
  <c r="M57852" i="3"/>
  <c r="M57861" i="3"/>
  <c r="D57876" i="3"/>
  <c r="M57884" i="3"/>
  <c r="M57893" i="3"/>
  <c r="D57908" i="3"/>
  <c r="M57916" i="3"/>
  <c r="M57925" i="3"/>
  <c r="D57940" i="3"/>
  <c r="M57948" i="3"/>
  <c r="M57957" i="3"/>
  <c r="D57972" i="3"/>
  <c r="M57980" i="3"/>
  <c r="M57989" i="3"/>
  <c r="D58004" i="3"/>
  <c r="M58012" i="3"/>
  <c r="M58021" i="3"/>
  <c r="D58036" i="3"/>
  <c r="D58046" i="3"/>
  <c r="M58054" i="3"/>
  <c r="M58063" i="3"/>
  <c r="D58078" i="3"/>
  <c r="M58086" i="3"/>
  <c r="M58095" i="3"/>
  <c r="D58110" i="3"/>
  <c r="M58118" i="3"/>
  <c r="M58127" i="3"/>
  <c r="D58142" i="3"/>
  <c r="M58150" i="3"/>
  <c r="M58159" i="3"/>
  <c r="D58174" i="3"/>
  <c r="M58182" i="3"/>
  <c r="M58191" i="3"/>
  <c r="D58206" i="3"/>
  <c r="M58214" i="3"/>
  <c r="M58223" i="3"/>
  <c r="D58238" i="3"/>
  <c r="M58246" i="3"/>
  <c r="M58255" i="3"/>
  <c r="D58270" i="3"/>
  <c r="M58278" i="3"/>
  <c r="M58287" i="3"/>
  <c r="D58302" i="3"/>
  <c r="M58310" i="3"/>
  <c r="M58319" i="3"/>
  <c r="D58345" i="3"/>
  <c r="M58347" i="3"/>
  <c r="D58377" i="3"/>
  <c r="M58379" i="3"/>
  <c r="D58394" i="3"/>
  <c r="M58411" i="3"/>
  <c r="M58443" i="3"/>
  <c r="M58475" i="3"/>
  <c r="M58507" i="3"/>
  <c r="M58539" i="3"/>
  <c r="M58571" i="3"/>
  <c r="M58603" i="3"/>
  <c r="M58626" i="3"/>
  <c r="M58635" i="3"/>
  <c r="D58650" i="3"/>
  <c r="M58658" i="3"/>
  <c r="M58667" i="3"/>
  <c r="D58682" i="3"/>
  <c r="M58690" i="3"/>
  <c r="M58699" i="3"/>
  <c r="D58714" i="3"/>
  <c r="M58722" i="3"/>
  <c r="M58731" i="3"/>
  <c r="D58746" i="3"/>
  <c r="M58754" i="3"/>
  <c r="M58763" i="3"/>
  <c r="D58778" i="3"/>
  <c r="M58786" i="3"/>
  <c r="M58795" i="3"/>
  <c r="D58810" i="3"/>
  <c r="M58818" i="3"/>
  <c r="M58827" i="3"/>
  <c r="D58842" i="3"/>
  <c r="M58850" i="3"/>
  <c r="M58859" i="3"/>
  <c r="D58874" i="3"/>
  <c r="M58882" i="3"/>
  <c r="M58891" i="3"/>
  <c r="D58906" i="3"/>
  <c r="D58916" i="3"/>
  <c r="M58924" i="3"/>
  <c r="M58933" i="3"/>
  <c r="D58948" i="3"/>
  <c r="M58956" i="3"/>
  <c r="M58965" i="3"/>
  <c r="D58980" i="3"/>
  <c r="M58988" i="3"/>
  <c r="M58997" i="3"/>
  <c r="D59012" i="3"/>
  <c r="M59020" i="3"/>
  <c r="M59029" i="3"/>
  <c r="D59044" i="3"/>
  <c r="M59052" i="3"/>
  <c r="M59061" i="3"/>
  <c r="D59076" i="3"/>
  <c r="M59084" i="3"/>
  <c r="M59093" i="3"/>
  <c r="D59108" i="3"/>
  <c r="M59116" i="3"/>
  <c r="M59125" i="3"/>
  <c r="D59140" i="3"/>
  <c r="M59148" i="3"/>
  <c r="M59157" i="3"/>
  <c r="D59172" i="3"/>
  <c r="M59180" i="3"/>
  <c r="M59189" i="3"/>
  <c r="M59199" i="3"/>
  <c r="D59214" i="3"/>
  <c r="M59222" i="3"/>
  <c r="M59231" i="3"/>
  <c r="D59246" i="3"/>
  <c r="M59254" i="3"/>
  <c r="M59263" i="3"/>
  <c r="D59278" i="3"/>
  <c r="M59286" i="3"/>
  <c r="M59295" i="3"/>
  <c r="D59310" i="3"/>
  <c r="M59318" i="3"/>
  <c r="M59327" i="3"/>
  <c r="D59342" i="3"/>
  <c r="M59350" i="3"/>
  <c r="M59359" i="3"/>
  <c r="D59374" i="3"/>
  <c r="M59382" i="3"/>
  <c r="M59391" i="3"/>
  <c r="D59406" i="3"/>
  <c r="M59414" i="3"/>
  <c r="M59423" i="3"/>
  <c r="D59438" i="3"/>
  <c r="M59446" i="3"/>
  <c r="M59455" i="3"/>
  <c r="D59470" i="3"/>
  <c r="M59478" i="3"/>
  <c r="M59515" i="3"/>
  <c r="M59547" i="3"/>
  <c r="M59579" i="3"/>
  <c r="M59611" i="3"/>
  <c r="M59643" i="3"/>
  <c r="M59675" i="3"/>
  <c r="M59707" i="3"/>
  <c r="M59739" i="3"/>
  <c r="M59771" i="3"/>
  <c r="D59786" i="3"/>
  <c r="M59794" i="3"/>
  <c r="M59803" i="3"/>
  <c r="D59818" i="3"/>
  <c r="M59826" i="3"/>
  <c r="M59835" i="3"/>
  <c r="D59850" i="3"/>
  <c r="M59858" i="3"/>
  <c r="M59867" i="3"/>
  <c r="D59882" i="3"/>
  <c r="M59890" i="3"/>
  <c r="M59899" i="3"/>
  <c r="D59914" i="3"/>
  <c r="M59922" i="3"/>
  <c r="M59931" i="3"/>
  <c r="D59946" i="3"/>
  <c r="M59954" i="3"/>
  <c r="M59963" i="3"/>
  <c r="D59978" i="3"/>
  <c r="M59986" i="3"/>
  <c r="M59995" i="3"/>
  <c r="D60010" i="3"/>
  <c r="M60018" i="3"/>
  <c r="M60027" i="3"/>
  <c r="D60042" i="3"/>
  <c r="M60050" i="3"/>
  <c r="M60059" i="3"/>
  <c r="M60069" i="3"/>
  <c r="D60084" i="3"/>
  <c r="M60092" i="3"/>
  <c r="M60101" i="3"/>
  <c r="D60116" i="3"/>
  <c r="M60124" i="3"/>
  <c r="M60133" i="3"/>
  <c r="D60148" i="3"/>
  <c r="M60156" i="3"/>
  <c r="M60165" i="3"/>
  <c r="D60180" i="3"/>
  <c r="M60188" i="3"/>
  <c r="M60197" i="3"/>
  <c r="D60212" i="3"/>
  <c r="M60220" i="3"/>
  <c r="M60229" i="3"/>
  <c r="D60244" i="3"/>
  <c r="M60252" i="3"/>
  <c r="M60261" i="3"/>
  <c r="D60276" i="3"/>
  <c r="M60284" i="3"/>
  <c r="M60293" i="3"/>
  <c r="D60308" i="3"/>
  <c r="M60316" i="3"/>
  <c r="M60325" i="3"/>
  <c r="D60340" i="3"/>
  <c r="D60350" i="3"/>
  <c r="M60358" i="3"/>
  <c r="M60367" i="3"/>
  <c r="D60382" i="3"/>
  <c r="M60390" i="3"/>
  <c r="M60399" i="3"/>
  <c r="D60414" i="3"/>
  <c r="M60422" i="3"/>
  <c r="M60431" i="3"/>
  <c r="D60446" i="3"/>
  <c r="M60454" i="3"/>
  <c r="M60463" i="3"/>
  <c r="D60478" i="3"/>
  <c r="M60486" i="3"/>
  <c r="M60495" i="3"/>
  <c r="D60510" i="3"/>
  <c r="M60518" i="3"/>
  <c r="M60527" i="3"/>
  <c r="D60542" i="3"/>
  <c r="M60550" i="3"/>
  <c r="M60559" i="3"/>
  <c r="D60574" i="3"/>
  <c r="M60582" i="3"/>
  <c r="M60591" i="3"/>
  <c r="D60606" i="3"/>
  <c r="M60614" i="3"/>
  <c r="M60623" i="3"/>
  <c r="M60651" i="3"/>
  <c r="M60683" i="3"/>
  <c r="M60715" i="3"/>
  <c r="M60747" i="3"/>
  <c r="M60779" i="3"/>
  <c r="M60811" i="3"/>
  <c r="M60843" i="3"/>
  <c r="M60875" i="3"/>
  <c r="M60907" i="3"/>
  <c r="M60930" i="3"/>
  <c r="M60939" i="3"/>
  <c r="D60954" i="3"/>
  <c r="M60962" i="3"/>
  <c r="M60971" i="3"/>
  <c r="D60986" i="3"/>
  <c r="M60994" i="3"/>
  <c r="M61003" i="3"/>
  <c r="D61018" i="3"/>
  <c r="M61026" i="3"/>
  <c r="M61035" i="3"/>
  <c r="D61050" i="3"/>
  <c r="M61058" i="3"/>
  <c r="M61067" i="3"/>
  <c r="D61082" i="3"/>
  <c r="M61090" i="3"/>
  <c r="M61099" i="3"/>
  <c r="D61114" i="3"/>
  <c r="M61122" i="3"/>
  <c r="M61131" i="3"/>
  <c r="D61146" i="3"/>
  <c r="M61154" i="3"/>
  <c r="M61163" i="3"/>
  <c r="D61178" i="3"/>
  <c r="M61186" i="3"/>
  <c r="M61195" i="3"/>
  <c r="D61210" i="3"/>
  <c r="D61220" i="3"/>
  <c r="M61228" i="3"/>
  <c r="M61237" i="3"/>
  <c r="D61252" i="3"/>
  <c r="M61260" i="3"/>
  <c r="M61269" i="3"/>
  <c r="D61284" i="3"/>
  <c r="M61292" i="3"/>
  <c r="M61301" i="3"/>
  <c r="D61316" i="3"/>
  <c r="M61324" i="3"/>
  <c r="M61333" i="3"/>
  <c r="D61348" i="3"/>
  <c r="M61356" i="3"/>
  <c r="M61365" i="3"/>
  <c r="D61380" i="3"/>
  <c r="M61388" i="3"/>
  <c r="M61397" i="3"/>
  <c r="D61412" i="3"/>
  <c r="M61420" i="3"/>
  <c r="M61429" i="3"/>
  <c r="D61444" i="3"/>
  <c r="M61452" i="3"/>
  <c r="M61461" i="3"/>
  <c r="D61476" i="3"/>
  <c r="M61484" i="3"/>
  <c r="M61493" i="3"/>
  <c r="M61503" i="3"/>
  <c r="D61518" i="3"/>
  <c r="M61526" i="3"/>
  <c r="M61535" i="3"/>
  <c r="D61550" i="3"/>
  <c r="M61558" i="3"/>
  <c r="M61567" i="3"/>
  <c r="D61582" i="3"/>
  <c r="M61590" i="3"/>
  <c r="M61599" i="3"/>
  <c r="D61614" i="3"/>
  <c r="M61622" i="3"/>
  <c r="M61631" i="3"/>
  <c r="D61646" i="3"/>
  <c r="M61654" i="3"/>
  <c r="M61663" i="3"/>
  <c r="D61678" i="3"/>
  <c r="M61686" i="3"/>
  <c r="M61695" i="3"/>
  <c r="D61710" i="3"/>
  <c r="M61718" i="3"/>
  <c r="M61727" i="3"/>
  <c r="D61742" i="3"/>
  <c r="M61750" i="3"/>
  <c r="M61759" i="3"/>
  <c r="D61774" i="3"/>
  <c r="M61782" i="3"/>
  <c r="M61819" i="3"/>
  <c r="M61851" i="3"/>
  <c r="D61897" i="3"/>
  <c r="D61943" i="3"/>
  <c r="M61958" i="3"/>
  <c r="M62003" i="3"/>
  <c r="M62059" i="3"/>
  <c r="D62059" i="3"/>
  <c r="D62065" i="3"/>
  <c r="D62083" i="3"/>
  <c r="M62083" i="3"/>
  <c r="M62116" i="3"/>
  <c r="D62116" i="3"/>
  <c r="M62128" i="3"/>
  <c r="M62135" i="3"/>
  <c r="M62151" i="3"/>
  <c r="M62155" i="3"/>
  <c r="M62168" i="3"/>
  <c r="M62176" i="3"/>
  <c r="M62182" i="3"/>
  <c r="D62182" i="3"/>
  <c r="M62191" i="3"/>
  <c r="M62197" i="3"/>
  <c r="D62197" i="3"/>
  <c r="D62283" i="3"/>
  <c r="D62296" i="3"/>
  <c r="D62319" i="3"/>
  <c r="M62340" i="3"/>
  <c r="M62342" i="3"/>
  <c r="D62342" i="3"/>
  <c r="D62381" i="3"/>
  <c r="M62381" i="3"/>
  <c r="M62414" i="3"/>
  <c r="D62414" i="3"/>
  <c r="M62422" i="3"/>
  <c r="M62426" i="3"/>
  <c r="M62433" i="3"/>
  <c r="M62449" i="3"/>
  <c r="M62453" i="3"/>
  <c r="M62466" i="3"/>
  <c r="M62474" i="3"/>
  <c r="M62480" i="3"/>
  <c r="D62480" i="3"/>
  <c r="M62489" i="3"/>
  <c r="M62495" i="3"/>
  <c r="D62495" i="3"/>
  <c r="D62581" i="3"/>
  <c r="D62594" i="3"/>
  <c r="D62617" i="3"/>
  <c r="M62638" i="3"/>
  <c r="M62640" i="3"/>
  <c r="D62640" i="3"/>
  <c r="D62675" i="3"/>
  <c r="M62696" i="3"/>
  <c r="M62698" i="3"/>
  <c r="D62698" i="3"/>
  <c r="M62744" i="3"/>
  <c r="D62751" i="3"/>
  <c r="M62751" i="3"/>
  <c r="M62783" i="3"/>
  <c r="D62824" i="3"/>
  <c r="M62834" i="3"/>
  <c r="M62849" i="3"/>
  <c r="M62905" i="3"/>
  <c r="D62905" i="3"/>
  <c r="D62911" i="3"/>
  <c r="M62947" i="3"/>
  <c r="M63003" i="3"/>
  <c r="D63003" i="3"/>
  <c r="D63009" i="3"/>
  <c r="D63049" i="3"/>
  <c r="M63049" i="3"/>
  <c r="M63082" i="3"/>
  <c r="D63082" i="3"/>
  <c r="M63090" i="3"/>
  <c r="M63094" i="3"/>
  <c r="M63101" i="3"/>
  <c r="M63117" i="3"/>
  <c r="M63121" i="3"/>
  <c r="M63134" i="3"/>
  <c r="M63142" i="3"/>
  <c r="M63148" i="3"/>
  <c r="D63148" i="3"/>
  <c r="M63157" i="3"/>
  <c r="M63163" i="3"/>
  <c r="D63163" i="3"/>
  <c r="M63230" i="3"/>
  <c r="M63245" i="3"/>
  <c r="M63301" i="3"/>
  <c r="D63301" i="3"/>
  <c r="D63307" i="3"/>
  <c r="D63347" i="3"/>
  <c r="M63347" i="3"/>
  <c r="M63380" i="3"/>
  <c r="D63380" i="3"/>
  <c r="M63388" i="3"/>
  <c r="M63392" i="3"/>
  <c r="M63399" i="3"/>
  <c r="M63415" i="3"/>
  <c r="M63419" i="3"/>
  <c r="M63432" i="3"/>
  <c r="M63440" i="3"/>
  <c r="M63446" i="3"/>
  <c r="D63446" i="3"/>
  <c r="M63455" i="3"/>
  <c r="M63461" i="3"/>
  <c r="D63461" i="3"/>
  <c r="M63535" i="3"/>
  <c r="D63535" i="3"/>
  <c r="D63541" i="3"/>
  <c r="D63581" i="3"/>
  <c r="M63581" i="3"/>
  <c r="M63614" i="3"/>
  <c r="D63614" i="3"/>
  <c r="M63622" i="3"/>
  <c r="M63626" i="3"/>
  <c r="M63633" i="3"/>
  <c r="M63649" i="3"/>
  <c r="M63653" i="3"/>
  <c r="M63666" i="3"/>
  <c r="M63674" i="3"/>
  <c r="M63680" i="3"/>
  <c r="D63680" i="3"/>
  <c r="M63689" i="3"/>
  <c r="M63695" i="3"/>
  <c r="D63695" i="3"/>
  <c r="D63781" i="3"/>
  <c r="D63794" i="3"/>
  <c r="M63849" i="3"/>
  <c r="D63849" i="3"/>
  <c r="D63855" i="3"/>
  <c r="D63895" i="3"/>
  <c r="M63895" i="3"/>
  <c r="M63928" i="3"/>
  <c r="D63928" i="3"/>
  <c r="M63936" i="3"/>
  <c r="M63940" i="3"/>
  <c r="M63947" i="3"/>
  <c r="M63963" i="3"/>
  <c r="M63967" i="3"/>
  <c r="M63980" i="3"/>
  <c r="M63988" i="3"/>
  <c r="M63994" i="3"/>
  <c r="D63994" i="3"/>
  <c r="M64003" i="3"/>
  <c r="M64009" i="3"/>
  <c r="D64009" i="3"/>
  <c r="M64111" i="3"/>
  <c r="M64117" i="3"/>
  <c r="D64122" i="3"/>
  <c r="D64130" i="3"/>
  <c r="M64162" i="3"/>
  <c r="M64201" i="3"/>
  <c r="D64253" i="3"/>
  <c r="M64253" i="3"/>
  <c r="D64297" i="3"/>
  <c r="M64299" i="3"/>
  <c r="M64319" i="3"/>
  <c r="D64391" i="3"/>
  <c r="D64399" i="3"/>
  <c r="D64411" i="3"/>
  <c r="M64411" i="3"/>
  <c r="D64465" i="3"/>
  <c r="M64465" i="3"/>
  <c r="D64467" i="3"/>
  <c r="M64467" i="3"/>
  <c r="D64487" i="3"/>
  <c r="M64525" i="3"/>
  <c r="D64563" i="3"/>
  <c r="M64563" i="3"/>
  <c r="M64565" i="3"/>
  <c r="M64575" i="3"/>
  <c r="D64575" i="3"/>
  <c r="M64606" i="3"/>
  <c r="D64606" i="3"/>
  <c r="M64620" i="3"/>
  <c r="D64651" i="3"/>
  <c r="M64651" i="3"/>
  <c r="D64653" i="3"/>
  <c r="M64653" i="3"/>
  <c r="D64701" i="3"/>
  <c r="M64701" i="3"/>
  <c r="D64749" i="3"/>
  <c r="M64749" i="3"/>
  <c r="D64785" i="3"/>
  <c r="M64785" i="3"/>
  <c r="M64791" i="3"/>
  <c r="M64808" i="3"/>
  <c r="D64808" i="3"/>
  <c r="M64854" i="3"/>
  <c r="D64854" i="3"/>
  <c r="D64907" i="3"/>
  <c r="M64907" i="3"/>
  <c r="M64956" i="3"/>
  <c r="M64960" i="3"/>
  <c r="D64960" i="3"/>
  <c r="D64991" i="3"/>
  <c r="M64991" i="3"/>
  <c r="D65029" i="3"/>
  <c r="M65029" i="3"/>
  <c r="M65035" i="3"/>
  <c r="D65035" i="3"/>
  <c r="M65050" i="3"/>
  <c r="D65050" i="3"/>
  <c r="M65128" i="3"/>
  <c r="M65138" i="3"/>
  <c r="D65138" i="3"/>
  <c r="D65157" i="3"/>
  <c r="M65157" i="3"/>
  <c r="M65163" i="3"/>
  <c r="D65163" i="3"/>
  <c r="M65189" i="3"/>
  <c r="D65191" i="3"/>
  <c r="M65191" i="3"/>
  <c r="D65193" i="3"/>
  <c r="M65193" i="3"/>
  <c r="D65219" i="3"/>
  <c r="D65239" i="3"/>
  <c r="M65239" i="3"/>
  <c r="M65251" i="3"/>
  <c r="M65259" i="3"/>
  <c r="D65269" i="3"/>
  <c r="M65269" i="3"/>
  <c r="M65332" i="3"/>
  <c r="D65332" i="3"/>
  <c r="M65436" i="3"/>
  <c r="M65451" i="3"/>
  <c r="D65461" i="3"/>
  <c r="M65461" i="3"/>
  <c r="M65558" i="3"/>
  <c r="M65573" i="3"/>
  <c r="M65599" i="3"/>
  <c r="M65630" i="3"/>
  <c r="D65630" i="3"/>
  <c r="D65647" i="3"/>
  <c r="M65647" i="3"/>
  <c r="M65687" i="3"/>
  <c r="M65782" i="3"/>
  <c r="M65832" i="3"/>
  <c r="M65841" i="3"/>
  <c r="D65841" i="3"/>
  <c r="M65849" i="3"/>
  <c r="M65865" i="3"/>
  <c r="D65865" i="3"/>
  <c r="M65873" i="3"/>
  <c r="M65875" i="3"/>
  <c r="D65875" i="3"/>
  <c r="D65880" i="3"/>
  <c r="D65892" i="3"/>
  <c r="M65962" i="3"/>
  <c r="M66047" i="3"/>
  <c r="M66054" i="3"/>
  <c r="M66070" i="3"/>
  <c r="M66074" i="3"/>
  <c r="M66092" i="3"/>
  <c r="M66094" i="3"/>
  <c r="M66149" i="3"/>
  <c r="M66248" i="3"/>
  <c r="M66271" i="3"/>
  <c r="M66273" i="3"/>
  <c r="M66303" i="3"/>
  <c r="M66324" i="3"/>
  <c r="M66327" i="3"/>
  <c r="M66421" i="3"/>
  <c r="M66444" i="3"/>
  <c r="M66446" i="3"/>
  <c r="M66476" i="3"/>
  <c r="M66497" i="3"/>
  <c r="M66500" i="3"/>
  <c r="M66632" i="3"/>
  <c r="M66635" i="3"/>
  <c r="M66641" i="3"/>
  <c r="M66653" i="3"/>
  <c r="M66667" i="3"/>
  <c r="D66801" i="3"/>
  <c r="M66848" i="3"/>
  <c r="M66892" i="3"/>
  <c r="M66912" i="3"/>
  <c r="M66941" i="3"/>
  <c r="D66941" i="3"/>
  <c r="M67000" i="3"/>
  <c r="D67000" i="3"/>
  <c r="M67008" i="3"/>
  <c r="D67021" i="3"/>
  <c r="M67039" i="3"/>
  <c r="D67039" i="3"/>
  <c r="M67072" i="3"/>
  <c r="D67072" i="3"/>
  <c r="M67119" i="3"/>
  <c r="M67147" i="3"/>
  <c r="M67174" i="3"/>
  <c r="M67209" i="3"/>
  <c r="M67250" i="3"/>
  <c r="M67335" i="3"/>
  <c r="M67362" i="3"/>
  <c r="M67439" i="3"/>
  <c r="M67484" i="3"/>
  <c r="M67492" i="3"/>
  <c r="M67584" i="3"/>
  <c r="M67619" i="3"/>
  <c r="M67631" i="3"/>
  <c r="M67696" i="3"/>
  <c r="M67711" i="3"/>
  <c r="M67725" i="3"/>
  <c r="M67727" i="3"/>
  <c r="M67743" i="3"/>
  <c r="M67787" i="3"/>
  <c r="M67824" i="3"/>
  <c r="M67842" i="3"/>
  <c r="M68048" i="3"/>
  <c r="M68398" i="3"/>
  <c r="M68415" i="3"/>
  <c r="M68470" i="3"/>
  <c r="M68551" i="3"/>
  <c r="D68551" i="3"/>
  <c r="M68595" i="3"/>
  <c r="M68654" i="3"/>
  <c r="D68654" i="3"/>
  <c r="M68748" i="3"/>
  <c r="D68748" i="3"/>
  <c r="D68759" i="3"/>
  <c r="M68759" i="3"/>
  <c r="M68763" i="3"/>
  <c r="D68783" i="3"/>
  <c r="M68783" i="3"/>
  <c r="M68819" i="3"/>
  <c r="D68819" i="3"/>
  <c r="M68896" i="3"/>
  <c r="M69079" i="3"/>
  <c r="M69106" i="3"/>
  <c r="M69759" i="3"/>
  <c r="M69794" i="3"/>
  <c r="M69839" i="3"/>
  <c r="M70046" i="3"/>
  <c r="M70074" i="3"/>
  <c r="M70307" i="3"/>
  <c r="M70379" i="3"/>
  <c r="M70428" i="3"/>
  <c r="M70742" i="3"/>
  <c r="M70751" i="3"/>
  <c r="M70782" i="3"/>
  <c r="M70785" i="3"/>
  <c r="M70822" i="3"/>
  <c r="M70830" i="3"/>
  <c r="M70839" i="3"/>
  <c r="M70870" i="3"/>
  <c r="M70879" i="3"/>
  <c r="M70910" i="3"/>
  <c r="M70913" i="3"/>
  <c r="M70950" i="3"/>
  <c r="M70958" i="3"/>
  <c r="M70967" i="3"/>
  <c r="M71066" i="3"/>
  <c r="M71122" i="3"/>
  <c r="M71132" i="3"/>
  <c r="M71154" i="3"/>
  <c r="M71179" i="3"/>
  <c r="M71394" i="3"/>
  <c r="D71394" i="3"/>
  <c r="D71406" i="3"/>
  <c r="M71406" i="3"/>
  <c r="M71439" i="3"/>
  <c r="D71439" i="3"/>
  <c r="M71496" i="3"/>
  <c r="D71496" i="3"/>
  <c r="D71664" i="3"/>
  <c r="M71664" i="3"/>
  <c r="M71690" i="3"/>
  <c r="D71690" i="3"/>
  <c r="D71693" i="3"/>
  <c r="M71693" i="3"/>
  <c r="M71742" i="3"/>
  <c r="M71774" i="3"/>
  <c r="M71806" i="3"/>
  <c r="M71838" i="3"/>
  <c r="M72491" i="3"/>
  <c r="M72524" i="3"/>
  <c r="D72752" i="3"/>
  <c r="M72752" i="3"/>
  <c r="D72764" i="3"/>
  <c r="M72764" i="3"/>
  <c r="M72942" i="3"/>
  <c r="M73007" i="3"/>
  <c r="M73754" i="3"/>
  <c r="M74134" i="3"/>
  <c r="M74149" i="3"/>
  <c r="M74175" i="3"/>
  <c r="M74187" i="3"/>
  <c r="M74771" i="3"/>
  <c r="D74771" i="3"/>
  <c r="M74973" i="3"/>
  <c r="M75627" i="3"/>
  <c r="M75695" i="3"/>
  <c r="D75958" i="3"/>
  <c r="M75958" i="3"/>
  <c r="M76419" i="3"/>
  <c r="M76424" i="3"/>
  <c r="M76488" i="3"/>
  <c r="D76488" i="3"/>
  <c r="M76520" i="3"/>
  <c r="D76520" i="3"/>
  <c r="M76552" i="3"/>
  <c r="D76552" i="3"/>
  <c r="M76584" i="3"/>
  <c r="D76584" i="3"/>
  <c r="M76616" i="3"/>
  <c r="D76616" i="3"/>
  <c r="M77051" i="3"/>
  <c r="D77051" i="3"/>
  <c r="D77098" i="3"/>
  <c r="M77098" i="3"/>
  <c r="M77997" i="3"/>
  <c r="D77997" i="3"/>
  <c r="M78067" i="3"/>
  <c r="D78067" i="3"/>
  <c r="D78105" i="3"/>
  <c r="M78105" i="3"/>
  <c r="M78189" i="3"/>
  <c r="D78189" i="3"/>
  <c r="M78310" i="3"/>
  <c r="D78310" i="3"/>
  <c r="M78318" i="3"/>
  <c r="D78318" i="3"/>
  <c r="M78686" i="3"/>
  <c r="D78686" i="3"/>
  <c r="D78749" i="3"/>
  <c r="M78749" i="3"/>
  <c r="M79888" i="3"/>
  <c r="D79888" i="3"/>
  <c r="M79985" i="3"/>
  <c r="D79985" i="3"/>
  <c r="D80183" i="3"/>
  <c r="M80183" i="3"/>
  <c r="D80627" i="3"/>
  <c r="M80627" i="3"/>
  <c r="M80662" i="3"/>
  <c r="D80662" i="3"/>
  <c r="D80716" i="3"/>
  <c r="M80716" i="3"/>
  <c r="D84549" i="3"/>
  <c r="M84549" i="3"/>
  <c r="M61916" i="3"/>
  <c r="M61980" i="3"/>
  <c r="M62004" i="3"/>
  <c r="D62057" i="3"/>
  <c r="M62068" i="3"/>
  <c r="D62099" i="3"/>
  <c r="M62110" i="3"/>
  <c r="D62163" i="3"/>
  <c r="M62174" i="3"/>
  <c r="D62227" i="3"/>
  <c r="M62238" i="3"/>
  <c r="D62291" i="3"/>
  <c r="M62302" i="3"/>
  <c r="D62355" i="3"/>
  <c r="D62397" i="3"/>
  <c r="M62408" i="3"/>
  <c r="D62461" i="3"/>
  <c r="M62472" i="3"/>
  <c r="D62525" i="3"/>
  <c r="M62536" i="3"/>
  <c r="D62589" i="3"/>
  <c r="M62600" i="3"/>
  <c r="M62658" i="3"/>
  <c r="D62711" i="3"/>
  <c r="M62722" i="3"/>
  <c r="D62775" i="3"/>
  <c r="M62786" i="3"/>
  <c r="D62839" i="3"/>
  <c r="M62850" i="3"/>
  <c r="D62903" i="3"/>
  <c r="M62914" i="3"/>
  <c r="M62948" i="3"/>
  <c r="D63001" i="3"/>
  <c r="M63012" i="3"/>
  <c r="D63065" i="3"/>
  <c r="M63076" i="3"/>
  <c r="D63129" i="3"/>
  <c r="M63140" i="3"/>
  <c r="D63193" i="3"/>
  <c r="M63204" i="3"/>
  <c r="D63235" i="3"/>
  <c r="M63246" i="3"/>
  <c r="D63299" i="3"/>
  <c r="M63310" i="3"/>
  <c r="D63363" i="3"/>
  <c r="M63374" i="3"/>
  <c r="D63427" i="3"/>
  <c r="M63438" i="3"/>
  <c r="D63491" i="3"/>
  <c r="M63502" i="3"/>
  <c r="D63533" i="3"/>
  <c r="M63544" i="3"/>
  <c r="D63597" i="3"/>
  <c r="M63608" i="3"/>
  <c r="D63661" i="3"/>
  <c r="M63672" i="3"/>
  <c r="D63725" i="3"/>
  <c r="M63736" i="3"/>
  <c r="D63789" i="3"/>
  <c r="M63800" i="3"/>
  <c r="D63847" i="3"/>
  <c r="M63858" i="3"/>
  <c r="D63911" i="3"/>
  <c r="M63922" i="3"/>
  <c r="D63975" i="3"/>
  <c r="M63986" i="3"/>
  <c r="D64039" i="3"/>
  <c r="M64050" i="3"/>
  <c r="D64115" i="3"/>
  <c r="M64166" i="3"/>
  <c r="M64181" i="3"/>
  <c r="D64185" i="3"/>
  <c r="M64185" i="3"/>
  <c r="M64204" i="3"/>
  <c r="D64204" i="3"/>
  <c r="M64266" i="3"/>
  <c r="M64314" i="3"/>
  <c r="D64314" i="3"/>
  <c r="M64316" i="3"/>
  <c r="D64345" i="3"/>
  <c r="M64345" i="3"/>
  <c r="M64364" i="3"/>
  <c r="D64367" i="3"/>
  <c r="M64367" i="3"/>
  <c r="D64387" i="3"/>
  <c r="M64387" i="3"/>
  <c r="M64406" i="3"/>
  <c r="D64409" i="3"/>
  <c r="M64409" i="3"/>
  <c r="M64446" i="3"/>
  <c r="D64446" i="3"/>
  <c r="D64457" i="3"/>
  <c r="M64460" i="3"/>
  <c r="M64508" i="3"/>
  <c r="M64516" i="3"/>
  <c r="M64564" i="3"/>
  <c r="M64612" i="3"/>
  <c r="D64612" i="3"/>
  <c r="M64614" i="3"/>
  <c r="D64643" i="3"/>
  <c r="M64643" i="3"/>
  <c r="M64662" i="3"/>
  <c r="D64665" i="3"/>
  <c r="M64665" i="3"/>
  <c r="D64677" i="3"/>
  <c r="M64677" i="3"/>
  <c r="M64688" i="3"/>
  <c r="D64699" i="3"/>
  <c r="M64699" i="3"/>
  <c r="D64721" i="3"/>
  <c r="D64733" i="3"/>
  <c r="D64823" i="3"/>
  <c r="M64862" i="3"/>
  <c r="D64913" i="3"/>
  <c r="D64941" i="3"/>
  <c r="M64941" i="3"/>
  <c r="M64986" i="3"/>
  <c r="D64986" i="3"/>
  <c r="D64997" i="3"/>
  <c r="M65000" i="3"/>
  <c r="M65048" i="3"/>
  <c r="M65056" i="3"/>
  <c r="M65112" i="3"/>
  <c r="M65120" i="3"/>
  <c r="M65186" i="3"/>
  <c r="M65202" i="3"/>
  <c r="D65205" i="3"/>
  <c r="M65205" i="3"/>
  <c r="M65340" i="3"/>
  <c r="M65362" i="3"/>
  <c r="M65364" i="3"/>
  <c r="D65364" i="3"/>
  <c r="M65386" i="3"/>
  <c r="M65396" i="3"/>
  <c r="D65401" i="3"/>
  <c r="M65401" i="3"/>
  <c r="M65517" i="3"/>
  <c r="M65523" i="3"/>
  <c r="D65525" i="3"/>
  <c r="M65530" i="3"/>
  <c r="M65540" i="3"/>
  <c r="M65542" i="3"/>
  <c r="D65579" i="3"/>
  <c r="M65622" i="3"/>
  <c r="M65692" i="3"/>
  <c r="M65700" i="3"/>
  <c r="M65732" i="3"/>
  <c r="M65734" i="3"/>
  <c r="M65750" i="3"/>
  <c r="M65793" i="3"/>
  <c r="D65793" i="3"/>
  <c r="M65815" i="3"/>
  <c r="D65840" i="3"/>
  <c r="M65840" i="3"/>
  <c r="D65864" i="3"/>
  <c r="M65864" i="3"/>
  <c r="D65888" i="3"/>
  <c r="M65913" i="3"/>
  <c r="M65958" i="3"/>
  <c r="M65970" i="3"/>
  <c r="M65994" i="3"/>
  <c r="M65998" i="3"/>
  <c r="M66006" i="3"/>
  <c r="M66011" i="3"/>
  <c r="M66015" i="3"/>
  <c r="M66051" i="3"/>
  <c r="M66104" i="3"/>
  <c r="M66106" i="3"/>
  <c r="M66117" i="3"/>
  <c r="M66119" i="3"/>
  <c r="M66136" i="3"/>
  <c r="M66212" i="3"/>
  <c r="M66227" i="3"/>
  <c r="M66239" i="3"/>
  <c r="M66263" i="3"/>
  <c r="M66267" i="3"/>
  <c r="M66275" i="3"/>
  <c r="M66280" i="3"/>
  <c r="M66284" i="3"/>
  <c r="M66320" i="3"/>
  <c r="M66373" i="3"/>
  <c r="M66375" i="3"/>
  <c r="M66392" i="3"/>
  <c r="M66400" i="3"/>
  <c r="M66412" i="3"/>
  <c r="M66436" i="3"/>
  <c r="M66440" i="3"/>
  <c r="M66448" i="3"/>
  <c r="M66453" i="3"/>
  <c r="M66457" i="3"/>
  <c r="M66493" i="3"/>
  <c r="M66546" i="3"/>
  <c r="M66548" i="3"/>
  <c r="M66565" i="3"/>
  <c r="M66588" i="3"/>
  <c r="M66634" i="3"/>
  <c r="M66687" i="3"/>
  <c r="D66757" i="3"/>
  <c r="M66838" i="3"/>
  <c r="M66861" i="3"/>
  <c r="D66861" i="3"/>
  <c r="M66917" i="3"/>
  <c r="M66925" i="3"/>
  <c r="M66958" i="3"/>
  <c r="D66958" i="3"/>
  <c r="D66963" i="3"/>
  <c r="M66978" i="3"/>
  <c r="D67013" i="3"/>
  <c r="M67013" i="3"/>
  <c r="M67046" i="3"/>
  <c r="M67064" i="3"/>
  <c r="D67064" i="3"/>
  <c r="M67114" i="3"/>
  <c r="M67123" i="3"/>
  <c r="M67153" i="3"/>
  <c r="M67158" i="3"/>
  <c r="M67169" i="3"/>
  <c r="M67183" i="3"/>
  <c r="M67190" i="3"/>
  <c r="M67203" i="3"/>
  <c r="M67259" i="3"/>
  <c r="M67290" i="3"/>
  <c r="M67527" i="3"/>
  <c r="M67583" i="3"/>
  <c r="M67647" i="3"/>
  <c r="M67663" i="3"/>
  <c r="M67672" i="3"/>
  <c r="M67731" i="3"/>
  <c r="M67751" i="3"/>
  <c r="M67821" i="3"/>
  <c r="M67906" i="3"/>
  <c r="M68150" i="3"/>
  <c r="M68182" i="3"/>
  <c r="M68214" i="3"/>
  <c r="M68246" i="3"/>
  <c r="M68278" i="3"/>
  <c r="M68310" i="3"/>
  <c r="M68342" i="3"/>
  <c r="M68379" i="3"/>
  <c r="M68385" i="3"/>
  <c r="M68406" i="3"/>
  <c r="M68450" i="3"/>
  <c r="M68510" i="3"/>
  <c r="M68519" i="3"/>
  <c r="M68593" i="3"/>
  <c r="M68613" i="3"/>
  <c r="M68622" i="3"/>
  <c r="D68645" i="3"/>
  <c r="D68735" i="3"/>
  <c r="M68735" i="3"/>
  <c r="D68799" i="3"/>
  <c r="M68799" i="3"/>
  <c r="D68815" i="3"/>
  <c r="M68815" i="3"/>
  <c r="M68924" i="3"/>
  <c r="D68924" i="3"/>
  <c r="M68940" i="3"/>
  <c r="D68940" i="3"/>
  <c r="D68995" i="3"/>
  <c r="M69004" i="3"/>
  <c r="D69004" i="3"/>
  <c r="M69037" i="3"/>
  <c r="M69070" i="3"/>
  <c r="M69371" i="3"/>
  <c r="M69411" i="3"/>
  <c r="M69416" i="3"/>
  <c r="M69451" i="3"/>
  <c r="M69467" i="3"/>
  <c r="M69647" i="3"/>
  <c r="M69671" i="3"/>
  <c r="M69695" i="3"/>
  <c r="M69826" i="3"/>
  <c r="M69852" i="3"/>
  <c r="M70299" i="3"/>
  <c r="M70357" i="3"/>
  <c r="M70392" i="3"/>
  <c r="M70723" i="3"/>
  <c r="M70730" i="3"/>
  <c r="M70739" i="3"/>
  <c r="M70747" i="3"/>
  <c r="M70763" i="3"/>
  <c r="M70771" i="3"/>
  <c r="M70787" i="3"/>
  <c r="M70794" i="3"/>
  <c r="M70803" i="3"/>
  <c r="M70811" i="3"/>
  <c r="M70827" i="3"/>
  <c r="M70835" i="3"/>
  <c r="M70851" i="3"/>
  <c r="M70858" i="3"/>
  <c r="M70867" i="3"/>
  <c r="M70875" i="3"/>
  <c r="M70891" i="3"/>
  <c r="M70899" i="3"/>
  <c r="M70915" i="3"/>
  <c r="M70922" i="3"/>
  <c r="M70931" i="3"/>
  <c r="M70939" i="3"/>
  <c r="M70955" i="3"/>
  <c r="M70963" i="3"/>
  <c r="M71031" i="3"/>
  <c r="M71036" i="3"/>
  <c r="M71074" i="3"/>
  <c r="M71083" i="3"/>
  <c r="M71138" i="3"/>
  <c r="M71287" i="3"/>
  <c r="M71337" i="3"/>
  <c r="M71353" i="3"/>
  <c r="M71369" i="3"/>
  <c r="M71392" i="3"/>
  <c r="D71392" i="3"/>
  <c r="M71435" i="3"/>
  <c r="M71523" i="3"/>
  <c r="D71542" i="3"/>
  <c r="M71542" i="3"/>
  <c r="D71546" i="3"/>
  <c r="M71546" i="3"/>
  <c r="M71552" i="3"/>
  <c r="D71552" i="3"/>
  <c r="M71560" i="3"/>
  <c r="D71584" i="3"/>
  <c r="M71584" i="3"/>
  <c r="D71600" i="3"/>
  <c r="M71600" i="3"/>
  <c r="M71628" i="3"/>
  <c r="D71628" i="3"/>
  <c r="D71641" i="3"/>
  <c r="M71674" i="3"/>
  <c r="M72089" i="3"/>
  <c r="M72319" i="3"/>
  <c r="D72319" i="3"/>
  <c r="M72338" i="3"/>
  <c r="M72343" i="3"/>
  <c r="M72390" i="3"/>
  <c r="M72452" i="3"/>
  <c r="M72460" i="3"/>
  <c r="M72467" i="3"/>
  <c r="M72606" i="3"/>
  <c r="M72654" i="3"/>
  <c r="D72848" i="3"/>
  <c r="M72876" i="3"/>
  <c r="D72876" i="3"/>
  <c r="M72887" i="3"/>
  <c r="D72887" i="3"/>
  <c r="D72899" i="3"/>
  <c r="M73011" i="3"/>
  <c r="M73184" i="3"/>
  <c r="M73292" i="3"/>
  <c r="M73341" i="3"/>
  <c r="M73453" i="3"/>
  <c r="M73541" i="3"/>
  <c r="M73789" i="3"/>
  <c r="M74110" i="3"/>
  <c r="M74169" i="3"/>
  <c r="M74442" i="3"/>
  <c r="M74548" i="3"/>
  <c r="D74548" i="3"/>
  <c r="M74647" i="3"/>
  <c r="M74703" i="3"/>
  <c r="M74999" i="3"/>
  <c r="M75106" i="3"/>
  <c r="M75134" i="3"/>
  <c r="M75199" i="3"/>
  <c r="M75406" i="3"/>
  <c r="D75406" i="3"/>
  <c r="M75567" i="3"/>
  <c r="M75778" i="3"/>
  <c r="M75895" i="3"/>
  <c r="M75997" i="3"/>
  <c r="D75997" i="3"/>
  <c r="M76090" i="3"/>
  <c r="M76587" i="3"/>
  <c r="D76587" i="3"/>
  <c r="D76607" i="3"/>
  <c r="M76607" i="3"/>
  <c r="M76674" i="3"/>
  <c r="D76674" i="3"/>
  <c r="M76756" i="3"/>
  <c r="D76756" i="3"/>
  <c r="M76785" i="3"/>
  <c r="D76785" i="3"/>
  <c r="M76830" i="3"/>
  <c r="D76830" i="3"/>
  <c r="M76913" i="3"/>
  <c r="D76913" i="3"/>
  <c r="D76925" i="3"/>
  <c r="M76925" i="3"/>
  <c r="M76966" i="3"/>
  <c r="M76990" i="3"/>
  <c r="M77036" i="3"/>
  <c r="D77036" i="3"/>
  <c r="D77058" i="3"/>
  <c r="M77058" i="3"/>
  <c r="D77130" i="3"/>
  <c r="M77130" i="3"/>
  <c r="D77186" i="3"/>
  <c r="M77186" i="3"/>
  <c r="D77339" i="3"/>
  <c r="M77470" i="3"/>
  <c r="D77470" i="3"/>
  <c r="D77791" i="3"/>
  <c r="M77791" i="3"/>
  <c r="M77834" i="3"/>
  <c r="D77834" i="3"/>
  <c r="M77840" i="3"/>
  <c r="D77840" i="3"/>
  <c r="M77898" i="3"/>
  <c r="D77898" i="3"/>
  <c r="M77925" i="3"/>
  <c r="D77925" i="3"/>
  <c r="M78029" i="3"/>
  <c r="D78029" i="3"/>
  <c r="M78099" i="3"/>
  <c r="D78099" i="3"/>
  <c r="D78169" i="3"/>
  <c r="M78169" i="3"/>
  <c r="M78181" i="3"/>
  <c r="D78181" i="3"/>
  <c r="D78315" i="3"/>
  <c r="M78315" i="3"/>
  <c r="D78343" i="3"/>
  <c r="M78343" i="3"/>
  <c r="M78388" i="3"/>
  <c r="D78388" i="3"/>
  <c r="M78396" i="3"/>
  <c r="D78396" i="3"/>
  <c r="M78461" i="3"/>
  <c r="D78461" i="3"/>
  <c r="M78528" i="3"/>
  <c r="D78528" i="3"/>
  <c r="M78566" i="3"/>
  <c r="D78566" i="3"/>
  <c r="M78606" i="3"/>
  <c r="D78606" i="3"/>
  <c r="M78680" i="3"/>
  <c r="D78680" i="3"/>
  <c r="M78767" i="3"/>
  <c r="D78767" i="3"/>
  <c r="M78969" i="3"/>
  <c r="D78969" i="3"/>
  <c r="M79043" i="3"/>
  <c r="D79043" i="3"/>
  <c r="D79201" i="3"/>
  <c r="M79201" i="3"/>
  <c r="M79204" i="3"/>
  <c r="D79204" i="3"/>
  <c r="D79627" i="3"/>
  <c r="M79627" i="3"/>
  <c r="M80168" i="3"/>
  <c r="D80168" i="3"/>
  <c r="D80397" i="3"/>
  <c r="M80397" i="3"/>
  <c r="D80445" i="3"/>
  <c r="M80445" i="3"/>
  <c r="M80509" i="3"/>
  <c r="D80509" i="3"/>
  <c r="M80867" i="3"/>
  <c r="D80867" i="3"/>
  <c r="D80874" i="3"/>
  <c r="M80874" i="3"/>
  <c r="M81173" i="3"/>
  <c r="D81173" i="3"/>
  <c r="M81252" i="3"/>
  <c r="D81252" i="3"/>
  <c r="D81293" i="3"/>
  <c r="M81293" i="3"/>
  <c r="M81598" i="3"/>
  <c r="D81598" i="3"/>
  <c r="D81605" i="3"/>
  <c r="M81605" i="3"/>
  <c r="D81823" i="3"/>
  <c r="M81823" i="3"/>
  <c r="M82649" i="3"/>
  <c r="D82649" i="3"/>
  <c r="D84967" i="3"/>
  <c r="M84967" i="3"/>
  <c r="D79499" i="3"/>
  <c r="M79499" i="3"/>
  <c r="M79702" i="3"/>
  <c r="D79702" i="3"/>
  <c r="M79847" i="3"/>
  <c r="D79847" i="3"/>
  <c r="M79986" i="3"/>
  <c r="D79986" i="3"/>
  <c r="D80079" i="3"/>
  <c r="M80079" i="3"/>
  <c r="M80897" i="3"/>
  <c r="D80897" i="3"/>
  <c r="D85485" i="3"/>
  <c r="M85485" i="3"/>
  <c r="M61948" i="3"/>
  <c r="D62025" i="3"/>
  <c r="M62036" i="3"/>
  <c r="M62078" i="3"/>
  <c r="D62131" i="3"/>
  <c r="M62142" i="3"/>
  <c r="D62195" i="3"/>
  <c r="M62206" i="3"/>
  <c r="D62259" i="3"/>
  <c r="M62270" i="3"/>
  <c r="D62323" i="3"/>
  <c r="M62334" i="3"/>
  <c r="D62365" i="3"/>
  <c r="M62376" i="3"/>
  <c r="D62429" i="3"/>
  <c r="M62440" i="3"/>
  <c r="D62493" i="3"/>
  <c r="M62504" i="3"/>
  <c r="D62557" i="3"/>
  <c r="M62568" i="3"/>
  <c r="D62621" i="3"/>
  <c r="M62632" i="3"/>
  <c r="D62679" i="3"/>
  <c r="M62690" i="3"/>
  <c r="D62743" i="3"/>
  <c r="M62754" i="3"/>
  <c r="D62807" i="3"/>
  <c r="M62818" i="3"/>
  <c r="D62871" i="3"/>
  <c r="M62882" i="3"/>
  <c r="D62935" i="3"/>
  <c r="D62969" i="3"/>
  <c r="M62980" i="3"/>
  <c r="D63033" i="3"/>
  <c r="M63044" i="3"/>
  <c r="D63097" i="3"/>
  <c r="M63108" i="3"/>
  <c r="D63161" i="3"/>
  <c r="M63172" i="3"/>
  <c r="D63225" i="3"/>
  <c r="D63267" i="3"/>
  <c r="M63278" i="3"/>
  <c r="D63331" i="3"/>
  <c r="M63342" i="3"/>
  <c r="D63395" i="3"/>
  <c r="M63406" i="3"/>
  <c r="D63459" i="3"/>
  <c r="M63470" i="3"/>
  <c r="D63565" i="3"/>
  <c r="M63576" i="3"/>
  <c r="D63629" i="3"/>
  <c r="M63640" i="3"/>
  <c r="D63693" i="3"/>
  <c r="M63704" i="3"/>
  <c r="D63757" i="3"/>
  <c r="M63768" i="3"/>
  <c r="D63815" i="3"/>
  <c r="M63826" i="3"/>
  <c r="D63879" i="3"/>
  <c r="M63890" i="3"/>
  <c r="D63943" i="3"/>
  <c r="M63954" i="3"/>
  <c r="D64007" i="3"/>
  <c r="M64018" i="3"/>
  <c r="D64071" i="3"/>
  <c r="M64082" i="3"/>
  <c r="D64105" i="3"/>
  <c r="M64132" i="3"/>
  <c r="M64148" i="3"/>
  <c r="D64174" i="3"/>
  <c r="D64209" i="3"/>
  <c r="D64243" i="3"/>
  <c r="M64276" i="3"/>
  <c r="D64276" i="3"/>
  <c r="D64287" i="3"/>
  <c r="M64290" i="3"/>
  <c r="M64338" i="3"/>
  <c r="M64346" i="3"/>
  <c r="M64388" i="3"/>
  <c r="M64436" i="3"/>
  <c r="M64484" i="3"/>
  <c r="D64484" i="3"/>
  <c r="M64486" i="3"/>
  <c r="D64515" i="3"/>
  <c r="M64515" i="3"/>
  <c r="M64534" i="3"/>
  <c r="D64537" i="3"/>
  <c r="M64537" i="3"/>
  <c r="M64574" i="3"/>
  <c r="D64574" i="3"/>
  <c r="D64585" i="3"/>
  <c r="M64588" i="3"/>
  <c r="M64636" i="3"/>
  <c r="M64644" i="3"/>
  <c r="D64695" i="3"/>
  <c r="M64726" i="3"/>
  <c r="M64745" i="3"/>
  <c r="M64776" i="3"/>
  <c r="D64805" i="3"/>
  <c r="M64805" i="3"/>
  <c r="M64816" i="3"/>
  <c r="D64827" i="3"/>
  <c r="M64827" i="3"/>
  <c r="D64849" i="3"/>
  <c r="D64869" i="3"/>
  <c r="M64869" i="3"/>
  <c r="M64934" i="3"/>
  <c r="M64942" i="3"/>
  <c r="M64976" i="3"/>
  <c r="M65024" i="3"/>
  <c r="D65024" i="3"/>
  <c r="M65026" i="3"/>
  <c r="D65055" i="3"/>
  <c r="M65055" i="3"/>
  <c r="M65074" i="3"/>
  <c r="D65077" i="3"/>
  <c r="M65077" i="3"/>
  <c r="D65119" i="3"/>
  <c r="M65119" i="3"/>
  <c r="M65146" i="3"/>
  <c r="M65179" i="3"/>
  <c r="M65240" i="3"/>
  <c r="M65314" i="3"/>
  <c r="M65346" i="3"/>
  <c r="D65346" i="3"/>
  <c r="M65372" i="3"/>
  <c r="M65389" i="3"/>
  <c r="M65395" i="3"/>
  <c r="D65397" i="3"/>
  <c r="M65402" i="3"/>
  <c r="D65409" i="3"/>
  <c r="D65417" i="3"/>
  <c r="M65419" i="3"/>
  <c r="D65419" i="3"/>
  <c r="D65433" i="3"/>
  <c r="D65441" i="3"/>
  <c r="M65441" i="3"/>
  <c r="M65506" i="3"/>
  <c r="M65524" i="3"/>
  <c r="D65529" i="3"/>
  <c r="M65529" i="3"/>
  <c r="D65563" i="3"/>
  <c r="M65563" i="3"/>
  <c r="M65604" i="3"/>
  <c r="M65606" i="3"/>
  <c r="D65707" i="3"/>
  <c r="D65749" i="3"/>
  <c r="M65749" i="3"/>
  <c r="M65768" i="3"/>
  <c r="M65770" i="3"/>
  <c r="M65775" i="3"/>
  <c r="D65775" i="3"/>
  <c r="M65801" i="3"/>
  <c r="M65818" i="3"/>
  <c r="D65856" i="3"/>
  <c r="D65896" i="3"/>
  <c r="M65896" i="3"/>
  <c r="M65978" i="3"/>
  <c r="M65995" i="3"/>
  <c r="M66086" i="3"/>
  <c r="M66098" i="3"/>
  <c r="M66111" i="3"/>
  <c r="M66139" i="3"/>
  <c r="M66147" i="3"/>
  <c r="M66247" i="3"/>
  <c r="M66264" i="3"/>
  <c r="M66355" i="3"/>
  <c r="M66367" i="3"/>
  <c r="M66391" i="3"/>
  <c r="M66395" i="3"/>
  <c r="M66420" i="3"/>
  <c r="M66437" i="3"/>
  <c r="M66528" i="3"/>
  <c r="M66540" i="3"/>
  <c r="M66564" i="3"/>
  <c r="M66573" i="3"/>
  <c r="M66640" i="3"/>
  <c r="D66739" i="3"/>
  <c r="M66739" i="3"/>
  <c r="M66777" i="3"/>
  <c r="D66789" i="3"/>
  <c r="M66798" i="3"/>
  <c r="M66814" i="3"/>
  <c r="M66860" i="3"/>
  <c r="D66860" i="3"/>
  <c r="D66871" i="3"/>
  <c r="M66871" i="3"/>
  <c r="M66879" i="3"/>
  <c r="D66907" i="3"/>
  <c r="M66909" i="3"/>
  <c r="D66909" i="3"/>
  <c r="M66924" i="3"/>
  <c r="D66924" i="3"/>
  <c r="D66955" i="3"/>
  <c r="M66955" i="3"/>
  <c r="D66997" i="3"/>
  <c r="M66997" i="3"/>
  <c r="D67005" i="3"/>
  <c r="M67005" i="3"/>
  <c r="M67023" i="3"/>
  <c r="M67032" i="3"/>
  <c r="D67041" i="3"/>
  <c r="M67087" i="3"/>
  <c r="M67115" i="3"/>
  <c r="M67146" i="3"/>
  <c r="M67193" i="3"/>
  <c r="M67219" i="3"/>
  <c r="M67225" i="3"/>
  <c r="M67246" i="3"/>
  <c r="M67298" i="3"/>
  <c r="M67372" i="3"/>
  <c r="M67551" i="3"/>
  <c r="M67615" i="3"/>
  <c r="M67775" i="3"/>
  <c r="M67791" i="3"/>
  <c r="M68034" i="3"/>
  <c r="M68438" i="3"/>
  <c r="M68526" i="3"/>
  <c r="M68561" i="3"/>
  <c r="M68581" i="3"/>
  <c r="M68625" i="3"/>
  <c r="M68640" i="3"/>
  <c r="M68665" i="3"/>
  <c r="D68689" i="3"/>
  <c r="M68689" i="3"/>
  <c r="M68705" i="3"/>
  <c r="M68740" i="3"/>
  <c r="M68769" i="3"/>
  <c r="M68804" i="3"/>
  <c r="M68910" i="3"/>
  <c r="D68910" i="3"/>
  <c r="M69023" i="3"/>
  <c r="M69031" i="3"/>
  <c r="M69087" i="3"/>
  <c r="M69154" i="3"/>
  <c r="M69183" i="3"/>
  <c r="M69283" i="3"/>
  <c r="M69288" i="3"/>
  <c r="M69323" i="3"/>
  <c r="M69339" i="3"/>
  <c r="M69499" i="3"/>
  <c r="D69513" i="3"/>
  <c r="M69513" i="3"/>
  <c r="M69541" i="3"/>
  <c r="M69570" i="3"/>
  <c r="M69682" i="3"/>
  <c r="M69706" i="3"/>
  <c r="M69730" i="3"/>
  <c r="M69791" i="3"/>
  <c r="M70759" i="3"/>
  <c r="M70823" i="3"/>
  <c r="M70887" i="3"/>
  <c r="M70951" i="3"/>
  <c r="M71042" i="3"/>
  <c r="M71095" i="3"/>
  <c r="M71127" i="3"/>
  <c r="M71150" i="3"/>
  <c r="M71183" i="3"/>
  <c r="M71234" i="3"/>
  <c r="M71345" i="3"/>
  <c r="M71383" i="3"/>
  <c r="M71441" i="3"/>
  <c r="D71441" i="3"/>
  <c r="M71473" i="3"/>
  <c r="D71473" i="3"/>
  <c r="M71505" i="3"/>
  <c r="D71505" i="3"/>
  <c r="M71537" i="3"/>
  <c r="D71537" i="3"/>
  <c r="M71681" i="3"/>
  <c r="M71897" i="3"/>
  <c r="M72458" i="3"/>
  <c r="M72502" i="3"/>
  <c r="M72572" i="3"/>
  <c r="M72590" i="3"/>
  <c r="M72630" i="3"/>
  <c r="M72675" i="3"/>
  <c r="D72675" i="3"/>
  <c r="M72690" i="3"/>
  <c r="D72690" i="3"/>
  <c r="D72721" i="3"/>
  <c r="M72721" i="3"/>
  <c r="M72740" i="3"/>
  <c r="D72740" i="3"/>
  <c r="M72759" i="3"/>
  <c r="D72759" i="3"/>
  <c r="D72789" i="3"/>
  <c r="D72892" i="3"/>
  <c r="M72990" i="3"/>
  <c r="M73364" i="3"/>
  <c r="M73440" i="3"/>
  <c r="M73492" i="3"/>
  <c r="M73533" i="3"/>
  <c r="M73613" i="3"/>
  <c r="D73671" i="3"/>
  <c r="M73671" i="3"/>
  <c r="M73737" i="3"/>
  <c r="D73737" i="3"/>
  <c r="M73751" i="3"/>
  <c r="D73751" i="3"/>
  <c r="M73769" i="3"/>
  <c r="M74125" i="3"/>
  <c r="M74130" i="3"/>
  <c r="M74199" i="3"/>
  <c r="D74593" i="3"/>
  <c r="M74593" i="3"/>
  <c r="M74762" i="3"/>
  <c r="D74762" i="3"/>
  <c r="M74801" i="3"/>
  <c r="D74801" i="3"/>
  <c r="M74977" i="3"/>
  <c r="M75039" i="3"/>
  <c r="M75102" i="3"/>
  <c r="M75262" i="3"/>
  <c r="M75355" i="3"/>
  <c r="M75643" i="3"/>
  <c r="M75759" i="3"/>
  <c r="D75759" i="3"/>
  <c r="M76011" i="3"/>
  <c r="D76011" i="3"/>
  <c r="M76141" i="3"/>
  <c r="M76173" i="3"/>
  <c r="M76230" i="3"/>
  <c r="D76230" i="3"/>
  <c r="M76451" i="3"/>
  <c r="M76468" i="3"/>
  <c r="M76649" i="3"/>
  <c r="D76649" i="3"/>
  <c r="M76659" i="3"/>
  <c r="D76659" i="3"/>
  <c r="M76710" i="3"/>
  <c r="M76824" i="3"/>
  <c r="D76824" i="3"/>
  <c r="D77066" i="3"/>
  <c r="M77066" i="3"/>
  <c r="D77122" i="3"/>
  <c r="M77122" i="3"/>
  <c r="D77194" i="3"/>
  <c r="M77194" i="3"/>
  <c r="M77266" i="3"/>
  <c r="D77266" i="3"/>
  <c r="M77274" i="3"/>
  <c r="M77424" i="3"/>
  <c r="D77424" i="3"/>
  <c r="M77592" i="3"/>
  <c r="D77592" i="3"/>
  <c r="D77759" i="3"/>
  <c r="M77759" i="3"/>
  <c r="M77818" i="3"/>
  <c r="D77818" i="3"/>
  <c r="M77905" i="3"/>
  <c r="D77905" i="3"/>
  <c r="M77971" i="3"/>
  <c r="D77971" i="3"/>
  <c r="D78041" i="3"/>
  <c r="M78041" i="3"/>
  <c r="M78053" i="3"/>
  <c r="D78053" i="3"/>
  <c r="M78157" i="3"/>
  <c r="D78157" i="3"/>
  <c r="M78284" i="3"/>
  <c r="D78284" i="3"/>
  <c r="M78575" i="3"/>
  <c r="D78575" i="3"/>
  <c r="M78664" i="3"/>
  <c r="D78664" i="3"/>
  <c r="D78713" i="3"/>
  <c r="M78750" i="3"/>
  <c r="D78750" i="3"/>
  <c r="D78761" i="3"/>
  <c r="M78761" i="3"/>
  <c r="M78787" i="3"/>
  <c r="D78787" i="3"/>
  <c r="M79405" i="3"/>
  <c r="D79405" i="3"/>
  <c r="D79467" i="3"/>
  <c r="M79629" i="3"/>
  <c r="D79629" i="3"/>
  <c r="M79767" i="3"/>
  <c r="D79767" i="3"/>
  <c r="M79920" i="3"/>
  <c r="D79920" i="3"/>
  <c r="M79947" i="3"/>
  <c r="D79947" i="3"/>
  <c r="D80433" i="3"/>
  <c r="M80433" i="3"/>
  <c r="D80563" i="3"/>
  <c r="M80563" i="3"/>
  <c r="D80575" i="3"/>
  <c r="M80575" i="3"/>
  <c r="D81099" i="3"/>
  <c r="M81099" i="3"/>
  <c r="M81487" i="3"/>
  <c r="D81487" i="3"/>
  <c r="M87206" i="3"/>
  <c r="D87206" i="3"/>
  <c r="M87480" i="3"/>
  <c r="D87480" i="3"/>
  <c r="D50441" i="3"/>
  <c r="D50449" i="3"/>
  <c r="D50457" i="3"/>
  <c r="D50465" i="3"/>
  <c r="D50473" i="3"/>
  <c r="D50481" i="3"/>
  <c r="D50489" i="3"/>
  <c r="D50497" i="3"/>
  <c r="D50505" i="3"/>
  <c r="D50513" i="3"/>
  <c r="D50521" i="3"/>
  <c r="D50529" i="3"/>
  <c r="D50537" i="3"/>
  <c r="D50545" i="3"/>
  <c r="D50553" i="3"/>
  <c r="D50563" i="3"/>
  <c r="D50571" i="3"/>
  <c r="D50579" i="3"/>
  <c r="D50587" i="3"/>
  <c r="D50595" i="3"/>
  <c r="D50603" i="3"/>
  <c r="D50611" i="3"/>
  <c r="D50619" i="3"/>
  <c r="D50627" i="3"/>
  <c r="D50635" i="3"/>
  <c r="D50643" i="3"/>
  <c r="D50651" i="3"/>
  <c r="D50659" i="3"/>
  <c r="D50667" i="3"/>
  <c r="D50675" i="3"/>
  <c r="D50683" i="3"/>
  <c r="D50691" i="3"/>
  <c r="D50699" i="3"/>
  <c r="D50707" i="3"/>
  <c r="D50715" i="3"/>
  <c r="D50723" i="3"/>
  <c r="D50731" i="3"/>
  <c r="D50739" i="3"/>
  <c r="D50747" i="3"/>
  <c r="D50755" i="3"/>
  <c r="D50763" i="3"/>
  <c r="D50771" i="3"/>
  <c r="D50779" i="3"/>
  <c r="D50787" i="3"/>
  <c r="D50795" i="3"/>
  <c r="D50803" i="3"/>
  <c r="D50811" i="3"/>
  <c r="D50819" i="3"/>
  <c r="D50827" i="3"/>
  <c r="D50835" i="3"/>
  <c r="D50843" i="3"/>
  <c r="D50845" i="3"/>
  <c r="D50853" i="3"/>
  <c r="D50861" i="3"/>
  <c r="D50869" i="3"/>
  <c r="D50877" i="3"/>
  <c r="D50885" i="3"/>
  <c r="D50893" i="3"/>
  <c r="D50901" i="3"/>
  <c r="D50909" i="3"/>
  <c r="D50917" i="3"/>
  <c r="D50925" i="3"/>
  <c r="D50933" i="3"/>
  <c r="D50941" i="3"/>
  <c r="D50949" i="3"/>
  <c r="D50957" i="3"/>
  <c r="D50965" i="3"/>
  <c r="D50973" i="3"/>
  <c r="D50981" i="3"/>
  <c r="D50989" i="3"/>
  <c r="D50997" i="3"/>
  <c r="D51005" i="3"/>
  <c r="D51013" i="3"/>
  <c r="D51021" i="3"/>
  <c r="D51029" i="3"/>
  <c r="D51037" i="3"/>
  <c r="D51045" i="3"/>
  <c r="D51053" i="3"/>
  <c r="D51061" i="3"/>
  <c r="D51069" i="3"/>
  <c r="D51077" i="3"/>
  <c r="D51085" i="3"/>
  <c r="D51093" i="3"/>
  <c r="D51101" i="3"/>
  <c r="D51109" i="3"/>
  <c r="D51117" i="3"/>
  <c r="D51125" i="3"/>
  <c r="D51135" i="3"/>
  <c r="D51143" i="3"/>
  <c r="D51151" i="3"/>
  <c r="D51159" i="3"/>
  <c r="D51167" i="3"/>
  <c r="D51175" i="3"/>
  <c r="D51183" i="3"/>
  <c r="D51191" i="3"/>
  <c r="D51199" i="3"/>
  <c r="D51207" i="3"/>
  <c r="D51215" i="3"/>
  <c r="D51223" i="3"/>
  <c r="D51231" i="3"/>
  <c r="D51239" i="3"/>
  <c r="D51247" i="3"/>
  <c r="D51255" i="3"/>
  <c r="D51263" i="3"/>
  <c r="D51271" i="3"/>
  <c r="D51279" i="3"/>
  <c r="D51287" i="3"/>
  <c r="D51295" i="3"/>
  <c r="D51303" i="3"/>
  <c r="D51311" i="3"/>
  <c r="D51319" i="3"/>
  <c r="D51327" i="3"/>
  <c r="D51335" i="3"/>
  <c r="D51343" i="3"/>
  <c r="D51351" i="3"/>
  <c r="D51359" i="3"/>
  <c r="D51367" i="3"/>
  <c r="D51375" i="3"/>
  <c r="D51383" i="3"/>
  <c r="D51391" i="3"/>
  <c r="D51399" i="3"/>
  <c r="D51407" i="3"/>
  <c r="D51415" i="3"/>
  <c r="D51425" i="3"/>
  <c r="D51433" i="3"/>
  <c r="D51441" i="3"/>
  <c r="D51449" i="3"/>
  <c r="D51457" i="3"/>
  <c r="D51465" i="3"/>
  <c r="D51473" i="3"/>
  <c r="D51481" i="3"/>
  <c r="D51489" i="3"/>
  <c r="D51497" i="3"/>
  <c r="D51505" i="3"/>
  <c r="D51513" i="3"/>
  <c r="D51521" i="3"/>
  <c r="D51529" i="3"/>
  <c r="D51537" i="3"/>
  <c r="D51545" i="3"/>
  <c r="D51553" i="3"/>
  <c r="D51561" i="3"/>
  <c r="D51569" i="3"/>
  <c r="D51577" i="3"/>
  <c r="D51585" i="3"/>
  <c r="D51593" i="3"/>
  <c r="D51601" i="3"/>
  <c r="D51609" i="3"/>
  <c r="D51617" i="3"/>
  <c r="D51625" i="3"/>
  <c r="D51633" i="3"/>
  <c r="D51641" i="3"/>
  <c r="D51649" i="3"/>
  <c r="D51657" i="3"/>
  <c r="D51665" i="3"/>
  <c r="D51673" i="3"/>
  <c r="D51681" i="3"/>
  <c r="D51689" i="3"/>
  <c r="D51697" i="3"/>
  <c r="D51705" i="3"/>
  <c r="D51715" i="3"/>
  <c r="D51723" i="3"/>
  <c r="D51731" i="3"/>
  <c r="D51739" i="3"/>
  <c r="D51747" i="3"/>
  <c r="D51755" i="3"/>
  <c r="D51763" i="3"/>
  <c r="D51771" i="3"/>
  <c r="D51779" i="3"/>
  <c r="D51787" i="3"/>
  <c r="D51795" i="3"/>
  <c r="D51803" i="3"/>
  <c r="D51811" i="3"/>
  <c r="D51819" i="3"/>
  <c r="D51827" i="3"/>
  <c r="D51835" i="3"/>
  <c r="D51843" i="3"/>
  <c r="D51851" i="3"/>
  <c r="D51859" i="3"/>
  <c r="D51867" i="3"/>
  <c r="D51875" i="3"/>
  <c r="D51883" i="3"/>
  <c r="D51891" i="3"/>
  <c r="D51899" i="3"/>
  <c r="D51907" i="3"/>
  <c r="D51915" i="3"/>
  <c r="D51923" i="3"/>
  <c r="D51931" i="3"/>
  <c r="D51939" i="3"/>
  <c r="D51947" i="3"/>
  <c r="D51955" i="3"/>
  <c r="D51963" i="3"/>
  <c r="D51971" i="3"/>
  <c r="D51979" i="3"/>
  <c r="D51987" i="3"/>
  <c r="D51995" i="3"/>
  <c r="D51997" i="3"/>
  <c r="D52005" i="3"/>
  <c r="D52013" i="3"/>
  <c r="D52021" i="3"/>
  <c r="D52029" i="3"/>
  <c r="D52037" i="3"/>
  <c r="D52045" i="3"/>
  <c r="D52053" i="3"/>
  <c r="D52061" i="3"/>
  <c r="D52069" i="3"/>
  <c r="D52077" i="3"/>
  <c r="D52085" i="3"/>
  <c r="D52093" i="3"/>
  <c r="D52101" i="3"/>
  <c r="D52109" i="3"/>
  <c r="D52117" i="3"/>
  <c r="D52125" i="3"/>
  <c r="D52133" i="3"/>
  <c r="D52141" i="3"/>
  <c r="D52149" i="3"/>
  <c r="D52157" i="3"/>
  <c r="D52165" i="3"/>
  <c r="D52173" i="3"/>
  <c r="D52181" i="3"/>
  <c r="D52189" i="3"/>
  <c r="D52197" i="3"/>
  <c r="D52205" i="3"/>
  <c r="D52213" i="3"/>
  <c r="D52221" i="3"/>
  <c r="D52229" i="3"/>
  <c r="D52237" i="3"/>
  <c r="D52245" i="3"/>
  <c r="D52253" i="3"/>
  <c r="D52261" i="3"/>
  <c r="D52269" i="3"/>
  <c r="D52277" i="3"/>
  <c r="D52287" i="3"/>
  <c r="D52295" i="3"/>
  <c r="D52303" i="3"/>
  <c r="D52311" i="3"/>
  <c r="D52319" i="3"/>
  <c r="D52327" i="3"/>
  <c r="D52335" i="3"/>
  <c r="D52343" i="3"/>
  <c r="D52351" i="3"/>
  <c r="D52359" i="3"/>
  <c r="D52367" i="3"/>
  <c r="D52375" i="3"/>
  <c r="D52383" i="3"/>
  <c r="D52391" i="3"/>
  <c r="D52399" i="3"/>
  <c r="D52407" i="3"/>
  <c r="D52415" i="3"/>
  <c r="D52423" i="3"/>
  <c r="D52431" i="3"/>
  <c r="D52439" i="3"/>
  <c r="D52447" i="3"/>
  <c r="D52455" i="3"/>
  <c r="D52463" i="3"/>
  <c r="D52471" i="3"/>
  <c r="D52479" i="3"/>
  <c r="D52487" i="3"/>
  <c r="D52495" i="3"/>
  <c r="D52503" i="3"/>
  <c r="D52511" i="3"/>
  <c r="D52519" i="3"/>
  <c r="D52527" i="3"/>
  <c r="D52535" i="3"/>
  <c r="D52543" i="3"/>
  <c r="D52551" i="3"/>
  <c r="D52559" i="3"/>
  <c r="D52567" i="3"/>
  <c r="D52575" i="3"/>
  <c r="D52583" i="3"/>
  <c r="D52591" i="3"/>
  <c r="D52599" i="3"/>
  <c r="D52607" i="3"/>
  <c r="D52615" i="3"/>
  <c r="D52623" i="3"/>
  <c r="D52631" i="3"/>
  <c r="D52639" i="3"/>
  <c r="D52647" i="3"/>
  <c r="D52655" i="3"/>
  <c r="D52663" i="3"/>
  <c r="D52671" i="3"/>
  <c r="D52679" i="3"/>
  <c r="D52687" i="3"/>
  <c r="D52695" i="3"/>
  <c r="D52703" i="3"/>
  <c r="D52711" i="3"/>
  <c r="D52719" i="3"/>
  <c r="D52727" i="3"/>
  <c r="D52735" i="3"/>
  <c r="D52743" i="3"/>
  <c r="D52751" i="3"/>
  <c r="D52759" i="3"/>
  <c r="D52767" i="3"/>
  <c r="D52775" i="3"/>
  <c r="D52783" i="3"/>
  <c r="D52791" i="3"/>
  <c r="D52799" i="3"/>
  <c r="D52807" i="3"/>
  <c r="D52815" i="3"/>
  <c r="D52823" i="3"/>
  <c r="D52831" i="3"/>
  <c r="D52839" i="3"/>
  <c r="D52847" i="3"/>
  <c r="D52855" i="3"/>
  <c r="D52865" i="3"/>
  <c r="D52873" i="3"/>
  <c r="D52881" i="3"/>
  <c r="D52889" i="3"/>
  <c r="D52897" i="3"/>
  <c r="D52905" i="3"/>
  <c r="D52913" i="3"/>
  <c r="D52921" i="3"/>
  <c r="D52929" i="3"/>
  <c r="D52937" i="3"/>
  <c r="D52945" i="3"/>
  <c r="D52953" i="3"/>
  <c r="D52961" i="3"/>
  <c r="D52969" i="3"/>
  <c r="D52977" i="3"/>
  <c r="D52985" i="3"/>
  <c r="D52993" i="3"/>
  <c r="D53001" i="3"/>
  <c r="D53009" i="3"/>
  <c r="D53017" i="3"/>
  <c r="D53025" i="3"/>
  <c r="D53033" i="3"/>
  <c r="D53041" i="3"/>
  <c r="D53049" i="3"/>
  <c r="D53057" i="3"/>
  <c r="D53065" i="3"/>
  <c r="D53073" i="3"/>
  <c r="D53081" i="3"/>
  <c r="D53089" i="3"/>
  <c r="D53097" i="3"/>
  <c r="D53105" i="3"/>
  <c r="D53113" i="3"/>
  <c r="D53121" i="3"/>
  <c r="D53129" i="3"/>
  <c r="D53137" i="3"/>
  <c r="D53145" i="3"/>
  <c r="D53155" i="3"/>
  <c r="D53163" i="3"/>
  <c r="D53171" i="3"/>
  <c r="D53179" i="3"/>
  <c r="D53187" i="3"/>
  <c r="D53195" i="3"/>
  <c r="D53203" i="3"/>
  <c r="D53211" i="3"/>
  <c r="D53219" i="3"/>
  <c r="D53227" i="3"/>
  <c r="D53235" i="3"/>
  <c r="D53243" i="3"/>
  <c r="D53251" i="3"/>
  <c r="D53259" i="3"/>
  <c r="D53267" i="3"/>
  <c r="D53275" i="3"/>
  <c r="D53283" i="3"/>
  <c r="D53291" i="3"/>
  <c r="D53299" i="3"/>
  <c r="D53307" i="3"/>
  <c r="D53315" i="3"/>
  <c r="D53323" i="3"/>
  <c r="D53331" i="3"/>
  <c r="D53339" i="3"/>
  <c r="D53347" i="3"/>
  <c r="D53355" i="3"/>
  <c r="D53363" i="3"/>
  <c r="D53371" i="3"/>
  <c r="D53379" i="3"/>
  <c r="D53387" i="3"/>
  <c r="D53395" i="3"/>
  <c r="D53403" i="3"/>
  <c r="D53411" i="3"/>
  <c r="D53419" i="3"/>
  <c r="D53427" i="3"/>
  <c r="D53435" i="3"/>
  <c r="D53437" i="3"/>
  <c r="D53445" i="3"/>
  <c r="D53453" i="3"/>
  <c r="D53461" i="3"/>
  <c r="D53469" i="3"/>
  <c r="D53477" i="3"/>
  <c r="D53485" i="3"/>
  <c r="D53493" i="3"/>
  <c r="D53501" i="3"/>
  <c r="D53509" i="3"/>
  <c r="D53517" i="3"/>
  <c r="D53525" i="3"/>
  <c r="D53533" i="3"/>
  <c r="D53541" i="3"/>
  <c r="D53549" i="3"/>
  <c r="D53557" i="3"/>
  <c r="D53565" i="3"/>
  <c r="D53573" i="3"/>
  <c r="D53581" i="3"/>
  <c r="D53589" i="3"/>
  <c r="D53597" i="3"/>
  <c r="D53605" i="3"/>
  <c r="D53613" i="3"/>
  <c r="D53621" i="3"/>
  <c r="D53629" i="3"/>
  <c r="D53637" i="3"/>
  <c r="D53645" i="3"/>
  <c r="D53653" i="3"/>
  <c r="D53661" i="3"/>
  <c r="D53669" i="3"/>
  <c r="D53677" i="3"/>
  <c r="D53685" i="3"/>
  <c r="D53693" i="3"/>
  <c r="D53701" i="3"/>
  <c r="D53709" i="3"/>
  <c r="D53717" i="3"/>
  <c r="D53727" i="3"/>
  <c r="D53735" i="3"/>
  <c r="D53743" i="3"/>
  <c r="D53751" i="3"/>
  <c r="D53759" i="3"/>
  <c r="D53767" i="3"/>
  <c r="D53775" i="3"/>
  <c r="D53783" i="3"/>
  <c r="D53791" i="3"/>
  <c r="D53799" i="3"/>
  <c r="D53807" i="3"/>
  <c r="D53815" i="3"/>
  <c r="D53823" i="3"/>
  <c r="D53831" i="3"/>
  <c r="D53839" i="3"/>
  <c r="D53847" i="3"/>
  <c r="D53855" i="3"/>
  <c r="D53863" i="3"/>
  <c r="D53871" i="3"/>
  <c r="D53879" i="3"/>
  <c r="D53887" i="3"/>
  <c r="D53895" i="3"/>
  <c r="D53903" i="3"/>
  <c r="D53911" i="3"/>
  <c r="D53919" i="3"/>
  <c r="D53927" i="3"/>
  <c r="D53935" i="3"/>
  <c r="D53943" i="3"/>
  <c r="D53951" i="3"/>
  <c r="D53959" i="3"/>
  <c r="D53967" i="3"/>
  <c r="D53975" i="3"/>
  <c r="D53983" i="3"/>
  <c r="D53991" i="3"/>
  <c r="D53999" i="3"/>
  <c r="D54007" i="3"/>
  <c r="D54017" i="3"/>
  <c r="D54025" i="3"/>
  <c r="D54033" i="3"/>
  <c r="D54041" i="3"/>
  <c r="D54049" i="3"/>
  <c r="D54057" i="3"/>
  <c r="D54065" i="3"/>
  <c r="D54073" i="3"/>
  <c r="D54081" i="3"/>
  <c r="D54089" i="3"/>
  <c r="D54097" i="3"/>
  <c r="D54105" i="3"/>
  <c r="D54113" i="3"/>
  <c r="D54121" i="3"/>
  <c r="D54129" i="3"/>
  <c r="D54137" i="3"/>
  <c r="D54145" i="3"/>
  <c r="D54153" i="3"/>
  <c r="D54161" i="3"/>
  <c r="D54169" i="3"/>
  <c r="D54177" i="3"/>
  <c r="D54185" i="3"/>
  <c r="D54193" i="3"/>
  <c r="D54201" i="3"/>
  <c r="D54209" i="3"/>
  <c r="D54217" i="3"/>
  <c r="D54225" i="3"/>
  <c r="D54233" i="3"/>
  <c r="D54241" i="3"/>
  <c r="D54249" i="3"/>
  <c r="D54257" i="3"/>
  <c r="D54265" i="3"/>
  <c r="D54273" i="3"/>
  <c r="D54281" i="3"/>
  <c r="D54289" i="3"/>
  <c r="D54297" i="3"/>
  <c r="D54307" i="3"/>
  <c r="D54315" i="3"/>
  <c r="D54323" i="3"/>
  <c r="D54331" i="3"/>
  <c r="D54339" i="3"/>
  <c r="D54347" i="3"/>
  <c r="D54355" i="3"/>
  <c r="D54363" i="3"/>
  <c r="D54371" i="3"/>
  <c r="D54379" i="3"/>
  <c r="D54387" i="3"/>
  <c r="D54395" i="3"/>
  <c r="D54403" i="3"/>
  <c r="D54411" i="3"/>
  <c r="D54419" i="3"/>
  <c r="D54427" i="3"/>
  <c r="D54435" i="3"/>
  <c r="D54443" i="3"/>
  <c r="D54451" i="3"/>
  <c r="D54459" i="3"/>
  <c r="D54467" i="3"/>
  <c r="D54475" i="3"/>
  <c r="D54483" i="3"/>
  <c r="D54491" i="3"/>
  <c r="D54499" i="3"/>
  <c r="D54507" i="3"/>
  <c r="D54515" i="3"/>
  <c r="D54523" i="3"/>
  <c r="D54531" i="3"/>
  <c r="D54539" i="3"/>
  <c r="D54547" i="3"/>
  <c r="D54555" i="3"/>
  <c r="D54563" i="3"/>
  <c r="D54571" i="3"/>
  <c r="D54579" i="3"/>
  <c r="D54587" i="3"/>
  <c r="D54589" i="3"/>
  <c r="D54597" i="3"/>
  <c r="D54605" i="3"/>
  <c r="D54613" i="3"/>
  <c r="D54621" i="3"/>
  <c r="D54629" i="3"/>
  <c r="D54637" i="3"/>
  <c r="D54645" i="3"/>
  <c r="D54653" i="3"/>
  <c r="D54661" i="3"/>
  <c r="D54669" i="3"/>
  <c r="D54677" i="3"/>
  <c r="D54685" i="3"/>
  <c r="D54693" i="3"/>
  <c r="D54701" i="3"/>
  <c r="D54709" i="3"/>
  <c r="D54717" i="3"/>
  <c r="D54725" i="3"/>
  <c r="D54733" i="3"/>
  <c r="D54741" i="3"/>
  <c r="D54749" i="3"/>
  <c r="D54757" i="3"/>
  <c r="D54765" i="3"/>
  <c r="D54773" i="3"/>
  <c r="D54781" i="3"/>
  <c r="D54789" i="3"/>
  <c r="D54797" i="3"/>
  <c r="D54805" i="3"/>
  <c r="D54813" i="3"/>
  <c r="D54821" i="3"/>
  <c r="D54829" i="3"/>
  <c r="D54837" i="3"/>
  <c r="D54845" i="3"/>
  <c r="D54853" i="3"/>
  <c r="D54861" i="3"/>
  <c r="D54869" i="3"/>
  <c r="D54879" i="3"/>
  <c r="D54887" i="3"/>
  <c r="D54895" i="3"/>
  <c r="D54903" i="3"/>
  <c r="D54911" i="3"/>
  <c r="D54919" i="3"/>
  <c r="D54927" i="3"/>
  <c r="D54935" i="3"/>
  <c r="D54943" i="3"/>
  <c r="D54951" i="3"/>
  <c r="D54959" i="3"/>
  <c r="D54967" i="3"/>
  <c r="D54975" i="3"/>
  <c r="D54983" i="3"/>
  <c r="D54991" i="3"/>
  <c r="D54999" i="3"/>
  <c r="D55007" i="3"/>
  <c r="D55015" i="3"/>
  <c r="D55023" i="3"/>
  <c r="D55031" i="3"/>
  <c r="D55039" i="3"/>
  <c r="D55047" i="3"/>
  <c r="D55055" i="3"/>
  <c r="D55063" i="3"/>
  <c r="D55071" i="3"/>
  <c r="D55079" i="3"/>
  <c r="D55087" i="3"/>
  <c r="D55095" i="3"/>
  <c r="D55103" i="3"/>
  <c r="D55111" i="3"/>
  <c r="D55119" i="3"/>
  <c r="D55127" i="3"/>
  <c r="D55135" i="3"/>
  <c r="D55143" i="3"/>
  <c r="D55151" i="3"/>
  <c r="D55159" i="3"/>
  <c r="D55169" i="3"/>
  <c r="D55177" i="3"/>
  <c r="D55185" i="3"/>
  <c r="D55193" i="3"/>
  <c r="D55201" i="3"/>
  <c r="D55209" i="3"/>
  <c r="D55217" i="3"/>
  <c r="D55225" i="3"/>
  <c r="D55233" i="3"/>
  <c r="D55241" i="3"/>
  <c r="D55249" i="3"/>
  <c r="D55257" i="3"/>
  <c r="D55265" i="3"/>
  <c r="D55273" i="3"/>
  <c r="D55281" i="3"/>
  <c r="D55289" i="3"/>
  <c r="D55297" i="3"/>
  <c r="D55305" i="3"/>
  <c r="D55313" i="3"/>
  <c r="D55321" i="3"/>
  <c r="D55329" i="3"/>
  <c r="D55337" i="3"/>
  <c r="D55345" i="3"/>
  <c r="D55353" i="3"/>
  <c r="D55361" i="3"/>
  <c r="D55369" i="3"/>
  <c r="D55377" i="3"/>
  <c r="D55385" i="3"/>
  <c r="D55393" i="3"/>
  <c r="D55401" i="3"/>
  <c r="D55409" i="3"/>
  <c r="D55417" i="3"/>
  <c r="D55425" i="3"/>
  <c r="D55433" i="3"/>
  <c r="D55441" i="3"/>
  <c r="D55449" i="3"/>
  <c r="D55459" i="3"/>
  <c r="D55467" i="3"/>
  <c r="D55475" i="3"/>
  <c r="D55483" i="3"/>
  <c r="D55491" i="3"/>
  <c r="D55499" i="3"/>
  <c r="D55507" i="3"/>
  <c r="D55515" i="3"/>
  <c r="D55523" i="3"/>
  <c r="D55531" i="3"/>
  <c r="D55539" i="3"/>
  <c r="D55547" i="3"/>
  <c r="D55555" i="3"/>
  <c r="D55563" i="3"/>
  <c r="D55571" i="3"/>
  <c r="D55579" i="3"/>
  <c r="D55587" i="3"/>
  <c r="D55595" i="3"/>
  <c r="D55603" i="3"/>
  <c r="D55611" i="3"/>
  <c r="D55619" i="3"/>
  <c r="D55627" i="3"/>
  <c r="D55635" i="3"/>
  <c r="D55643" i="3"/>
  <c r="D55651" i="3"/>
  <c r="D55659" i="3"/>
  <c r="D55667" i="3"/>
  <c r="D55675" i="3"/>
  <c r="D55683" i="3"/>
  <c r="D55691" i="3"/>
  <c r="D55699" i="3"/>
  <c r="D55707" i="3"/>
  <c r="D55715" i="3"/>
  <c r="D55723" i="3"/>
  <c r="D55731" i="3"/>
  <c r="D55739" i="3"/>
  <c r="D55741" i="3"/>
  <c r="D55749" i="3"/>
  <c r="D55757" i="3"/>
  <c r="D55765" i="3"/>
  <c r="D55773" i="3"/>
  <c r="D55781" i="3"/>
  <c r="D55789" i="3"/>
  <c r="D55797" i="3"/>
  <c r="D55805" i="3"/>
  <c r="D55813" i="3"/>
  <c r="D55821" i="3"/>
  <c r="D55829" i="3"/>
  <c r="D55837" i="3"/>
  <c r="D55845" i="3"/>
  <c r="D55853" i="3"/>
  <c r="D55861" i="3"/>
  <c r="D55869" i="3"/>
  <c r="D55877" i="3"/>
  <c r="D55885" i="3"/>
  <c r="D55893" i="3"/>
  <c r="D55901" i="3"/>
  <c r="D55909" i="3"/>
  <c r="D55917" i="3"/>
  <c r="D55925" i="3"/>
  <c r="D55933" i="3"/>
  <c r="D55941" i="3"/>
  <c r="D55949" i="3"/>
  <c r="D55957" i="3"/>
  <c r="D55965" i="3"/>
  <c r="D55973" i="3"/>
  <c r="D55981" i="3"/>
  <c r="D55989" i="3"/>
  <c r="D55997" i="3"/>
  <c r="D56005" i="3"/>
  <c r="D56013" i="3"/>
  <c r="D56021" i="3"/>
  <c r="D56031" i="3"/>
  <c r="D56039" i="3"/>
  <c r="D56047" i="3"/>
  <c r="D56055" i="3"/>
  <c r="D56063" i="3"/>
  <c r="D56071" i="3"/>
  <c r="D56079" i="3"/>
  <c r="D56087" i="3"/>
  <c r="D56095" i="3"/>
  <c r="D56103" i="3"/>
  <c r="D56111" i="3"/>
  <c r="D56119" i="3"/>
  <c r="D56127" i="3"/>
  <c r="D56135" i="3"/>
  <c r="D56143" i="3"/>
  <c r="D56151" i="3"/>
  <c r="D56159" i="3"/>
  <c r="D56167" i="3"/>
  <c r="D56175" i="3"/>
  <c r="D56183" i="3"/>
  <c r="D56191" i="3"/>
  <c r="D56199" i="3"/>
  <c r="D56207" i="3"/>
  <c r="D56215" i="3"/>
  <c r="D56223" i="3"/>
  <c r="D56231" i="3"/>
  <c r="D56239" i="3"/>
  <c r="D56247" i="3"/>
  <c r="D56255" i="3"/>
  <c r="D56263" i="3"/>
  <c r="D56271" i="3"/>
  <c r="D56279" i="3"/>
  <c r="D56287" i="3"/>
  <c r="D56295" i="3"/>
  <c r="D56303" i="3"/>
  <c r="D56311" i="3"/>
  <c r="D56321" i="3"/>
  <c r="D56329" i="3"/>
  <c r="D56337" i="3"/>
  <c r="D56345" i="3"/>
  <c r="D56353" i="3"/>
  <c r="D56361" i="3"/>
  <c r="D56369" i="3"/>
  <c r="D56377" i="3"/>
  <c r="D56385" i="3"/>
  <c r="D56393" i="3"/>
  <c r="D56401" i="3"/>
  <c r="D56409" i="3"/>
  <c r="D56417" i="3"/>
  <c r="D56425" i="3"/>
  <c r="D56433" i="3"/>
  <c r="D56441" i="3"/>
  <c r="D56449" i="3"/>
  <c r="D56457" i="3"/>
  <c r="D56465" i="3"/>
  <c r="D56473" i="3"/>
  <c r="D56481" i="3"/>
  <c r="D56489" i="3"/>
  <c r="D56497" i="3"/>
  <c r="D56505" i="3"/>
  <c r="D56513" i="3"/>
  <c r="D56521" i="3"/>
  <c r="D56529" i="3"/>
  <c r="D56537" i="3"/>
  <c r="D56545" i="3"/>
  <c r="D56553" i="3"/>
  <c r="D56561" i="3"/>
  <c r="D56569" i="3"/>
  <c r="D56577" i="3"/>
  <c r="D56585" i="3"/>
  <c r="D56593" i="3"/>
  <c r="D56601" i="3"/>
  <c r="D56611" i="3"/>
  <c r="D56619" i="3"/>
  <c r="D56627" i="3"/>
  <c r="D56635" i="3"/>
  <c r="D56643" i="3"/>
  <c r="D56651" i="3"/>
  <c r="D56659" i="3"/>
  <c r="D56667" i="3"/>
  <c r="D56675" i="3"/>
  <c r="D56683" i="3"/>
  <c r="D56691" i="3"/>
  <c r="D56699" i="3"/>
  <c r="D56707" i="3"/>
  <c r="D56715" i="3"/>
  <c r="D56723" i="3"/>
  <c r="D56731" i="3"/>
  <c r="D56739" i="3"/>
  <c r="D56747" i="3"/>
  <c r="D56755" i="3"/>
  <c r="D56763" i="3"/>
  <c r="D56771" i="3"/>
  <c r="D56779" i="3"/>
  <c r="D56787" i="3"/>
  <c r="D56795" i="3"/>
  <c r="D56803" i="3"/>
  <c r="D56811" i="3"/>
  <c r="D56819" i="3"/>
  <c r="D56827" i="3"/>
  <c r="D56835" i="3"/>
  <c r="D56843" i="3"/>
  <c r="D56851" i="3"/>
  <c r="D56859" i="3"/>
  <c r="D56867" i="3"/>
  <c r="D56875" i="3"/>
  <c r="D56883" i="3"/>
  <c r="D56891" i="3"/>
  <c r="D56893" i="3"/>
  <c r="D56901" i="3"/>
  <c r="D56909" i="3"/>
  <c r="D56917" i="3"/>
  <c r="D56925" i="3"/>
  <c r="D56933" i="3"/>
  <c r="D56941" i="3"/>
  <c r="D56949" i="3"/>
  <c r="D56957" i="3"/>
  <c r="D56965" i="3"/>
  <c r="D56973" i="3"/>
  <c r="D56981" i="3"/>
  <c r="D56989" i="3"/>
  <c r="D56997" i="3"/>
  <c r="D57005" i="3"/>
  <c r="D57013" i="3"/>
  <c r="D57021" i="3"/>
  <c r="D57029" i="3"/>
  <c r="D57037" i="3"/>
  <c r="D57045" i="3"/>
  <c r="D57053" i="3"/>
  <c r="D57061" i="3"/>
  <c r="D57069" i="3"/>
  <c r="D57077" i="3"/>
  <c r="D57085" i="3"/>
  <c r="D57093" i="3"/>
  <c r="D57101" i="3"/>
  <c r="D57109" i="3"/>
  <c r="D57117" i="3"/>
  <c r="D57125" i="3"/>
  <c r="D57133" i="3"/>
  <c r="D57141" i="3"/>
  <c r="D57149" i="3"/>
  <c r="D57157" i="3"/>
  <c r="D57165" i="3"/>
  <c r="D57173" i="3"/>
  <c r="D57183" i="3"/>
  <c r="D57191" i="3"/>
  <c r="D57199" i="3"/>
  <c r="D57207" i="3"/>
  <c r="D57215" i="3"/>
  <c r="D57223" i="3"/>
  <c r="D57231" i="3"/>
  <c r="D57239" i="3"/>
  <c r="D57247" i="3"/>
  <c r="D57255" i="3"/>
  <c r="D57263" i="3"/>
  <c r="D57287" i="3"/>
  <c r="D57295" i="3"/>
  <c r="D57303" i="3"/>
  <c r="D57311" i="3"/>
  <c r="D57319" i="3"/>
  <c r="D57327" i="3"/>
  <c r="D57335" i="3"/>
  <c r="D57343" i="3"/>
  <c r="D57351" i="3"/>
  <c r="D57359" i="3"/>
  <c r="D57367" i="3"/>
  <c r="D57375" i="3"/>
  <c r="D57383" i="3"/>
  <c r="D57391" i="3"/>
  <c r="D57399" i="3"/>
  <c r="D57407" i="3"/>
  <c r="D57415" i="3"/>
  <c r="D57423" i="3"/>
  <c r="D57431" i="3"/>
  <c r="D57439" i="3"/>
  <c r="D57447" i="3"/>
  <c r="D57455" i="3"/>
  <c r="D57463" i="3"/>
  <c r="D57473" i="3"/>
  <c r="D57481" i="3"/>
  <c r="D57489" i="3"/>
  <c r="D57497" i="3"/>
  <c r="D57505" i="3"/>
  <c r="D57513" i="3"/>
  <c r="D57521" i="3"/>
  <c r="D57529" i="3"/>
  <c r="D57537" i="3"/>
  <c r="D57545" i="3"/>
  <c r="D57553" i="3"/>
  <c r="D57561" i="3"/>
  <c r="D57569" i="3"/>
  <c r="D57577" i="3"/>
  <c r="D57585" i="3"/>
  <c r="D57593" i="3"/>
  <c r="D57601" i="3"/>
  <c r="D57609" i="3"/>
  <c r="D57617" i="3"/>
  <c r="D57625" i="3"/>
  <c r="D57633" i="3"/>
  <c r="D57641" i="3"/>
  <c r="D57649" i="3"/>
  <c r="D57657" i="3"/>
  <c r="D57665" i="3"/>
  <c r="D57673" i="3"/>
  <c r="D57681" i="3"/>
  <c r="D57689" i="3"/>
  <c r="D57697" i="3"/>
  <c r="D57705" i="3"/>
  <c r="D57713" i="3"/>
  <c r="D57721" i="3"/>
  <c r="D57729" i="3"/>
  <c r="D57737" i="3"/>
  <c r="D57745" i="3"/>
  <c r="D57753" i="3"/>
  <c r="D57763" i="3"/>
  <c r="D57771" i="3"/>
  <c r="D57779" i="3"/>
  <c r="D57787" i="3"/>
  <c r="D57795" i="3"/>
  <c r="D57803" i="3"/>
  <c r="D57811" i="3"/>
  <c r="D57819" i="3"/>
  <c r="D57827" i="3"/>
  <c r="D57835" i="3"/>
  <c r="D57843" i="3"/>
  <c r="D57851" i="3"/>
  <c r="D57859" i="3"/>
  <c r="D57867" i="3"/>
  <c r="D57875" i="3"/>
  <c r="D57883" i="3"/>
  <c r="D57891" i="3"/>
  <c r="D57899" i="3"/>
  <c r="D57907" i="3"/>
  <c r="D57915" i="3"/>
  <c r="D57923" i="3"/>
  <c r="D57931" i="3"/>
  <c r="D57939" i="3"/>
  <c r="D57947" i="3"/>
  <c r="D57955" i="3"/>
  <c r="D57963" i="3"/>
  <c r="D57971" i="3"/>
  <c r="D57979" i="3"/>
  <c r="D57987" i="3"/>
  <c r="D57995" i="3"/>
  <c r="D58003" i="3"/>
  <c r="D58011" i="3"/>
  <c r="D58019" i="3"/>
  <c r="D58027" i="3"/>
  <c r="D58035" i="3"/>
  <c r="D58043" i="3"/>
  <c r="D58045" i="3"/>
  <c r="D58053" i="3"/>
  <c r="D58061" i="3"/>
  <c r="D58069" i="3"/>
  <c r="D58077" i="3"/>
  <c r="D58085" i="3"/>
  <c r="D58093" i="3"/>
  <c r="D58101" i="3"/>
  <c r="D58109" i="3"/>
  <c r="D58117" i="3"/>
  <c r="D58125" i="3"/>
  <c r="D58133" i="3"/>
  <c r="D58141" i="3"/>
  <c r="D58149" i="3"/>
  <c r="D58157" i="3"/>
  <c r="D58165" i="3"/>
  <c r="D58173" i="3"/>
  <c r="D58181" i="3"/>
  <c r="D58189" i="3"/>
  <c r="D58197" i="3"/>
  <c r="D58205" i="3"/>
  <c r="D58213" i="3"/>
  <c r="D58221" i="3"/>
  <c r="D58229" i="3"/>
  <c r="D58237" i="3"/>
  <c r="D58245" i="3"/>
  <c r="D58253" i="3"/>
  <c r="D58261" i="3"/>
  <c r="D58269" i="3"/>
  <c r="D58277" i="3"/>
  <c r="D58285" i="3"/>
  <c r="D58293" i="3"/>
  <c r="D58301" i="3"/>
  <c r="D58309" i="3"/>
  <c r="D58317" i="3"/>
  <c r="D58325" i="3"/>
  <c r="D58335" i="3"/>
  <c r="D58343" i="3"/>
  <c r="D58351" i="3"/>
  <c r="D58359" i="3"/>
  <c r="D58367" i="3"/>
  <c r="D58375" i="3"/>
  <c r="D58383" i="3"/>
  <c r="D58391" i="3"/>
  <c r="D58399" i="3"/>
  <c r="D58407" i="3"/>
  <c r="D58415" i="3"/>
  <c r="D58423" i="3"/>
  <c r="D58431" i="3"/>
  <c r="D58439" i="3"/>
  <c r="D58447" i="3"/>
  <c r="D58455" i="3"/>
  <c r="D58463" i="3"/>
  <c r="D58471" i="3"/>
  <c r="D58479" i="3"/>
  <c r="D58487" i="3"/>
  <c r="D58495" i="3"/>
  <c r="D58503" i="3"/>
  <c r="D58511" i="3"/>
  <c r="D58519" i="3"/>
  <c r="D58527" i="3"/>
  <c r="D58535" i="3"/>
  <c r="D58543" i="3"/>
  <c r="D58551" i="3"/>
  <c r="D58559" i="3"/>
  <c r="D58567" i="3"/>
  <c r="D58575" i="3"/>
  <c r="D58583" i="3"/>
  <c r="D58591" i="3"/>
  <c r="D58599" i="3"/>
  <c r="D58607" i="3"/>
  <c r="D58625" i="3"/>
  <c r="D58633" i="3"/>
  <c r="D58641" i="3"/>
  <c r="D58649" i="3"/>
  <c r="D58657" i="3"/>
  <c r="D58665" i="3"/>
  <c r="D58673" i="3"/>
  <c r="D58681" i="3"/>
  <c r="D58689" i="3"/>
  <c r="D58697" i="3"/>
  <c r="D58705" i="3"/>
  <c r="D58713" i="3"/>
  <c r="D58721" i="3"/>
  <c r="D58729" i="3"/>
  <c r="D58737" i="3"/>
  <c r="D58753" i="3"/>
  <c r="D58761" i="3"/>
  <c r="D58769" i="3"/>
  <c r="D58777" i="3"/>
  <c r="D58785" i="3"/>
  <c r="D58793" i="3"/>
  <c r="D58801" i="3"/>
  <c r="D58809" i="3"/>
  <c r="D58817" i="3"/>
  <c r="D58825" i="3"/>
  <c r="D58833" i="3"/>
  <c r="D58841" i="3"/>
  <c r="D58849" i="3"/>
  <c r="D58857" i="3"/>
  <c r="D58865" i="3"/>
  <c r="D58873" i="3"/>
  <c r="D58881" i="3"/>
  <c r="D58889" i="3"/>
  <c r="D58897" i="3"/>
  <c r="D58905" i="3"/>
  <c r="D58915" i="3"/>
  <c r="D58923" i="3"/>
  <c r="D58931" i="3"/>
  <c r="D58939" i="3"/>
  <c r="D58947" i="3"/>
  <c r="D58955" i="3"/>
  <c r="D58963" i="3"/>
  <c r="D58971" i="3"/>
  <c r="D58979" i="3"/>
  <c r="D58987" i="3"/>
  <c r="D58995" i="3"/>
  <c r="D59003" i="3"/>
  <c r="D59011" i="3"/>
  <c r="D59019" i="3"/>
  <c r="D59027" i="3"/>
  <c r="D59035" i="3"/>
  <c r="D59043" i="3"/>
  <c r="D59051" i="3"/>
  <c r="D59059" i="3"/>
  <c r="D59067" i="3"/>
  <c r="D59075" i="3"/>
  <c r="D59083" i="3"/>
  <c r="D59091" i="3"/>
  <c r="D59099" i="3"/>
  <c r="D59107" i="3"/>
  <c r="D59115" i="3"/>
  <c r="D59123" i="3"/>
  <c r="D59131" i="3"/>
  <c r="D59139" i="3"/>
  <c r="D59147" i="3"/>
  <c r="D59155" i="3"/>
  <c r="D59163" i="3"/>
  <c r="D59171" i="3"/>
  <c r="D59179" i="3"/>
  <c r="D59187" i="3"/>
  <c r="D59195" i="3"/>
  <c r="D59197" i="3"/>
  <c r="D59205" i="3"/>
  <c r="D59213" i="3"/>
  <c r="D59221" i="3"/>
  <c r="D59229" i="3"/>
  <c r="D59237" i="3"/>
  <c r="D59245" i="3"/>
  <c r="D59253" i="3"/>
  <c r="D59261" i="3"/>
  <c r="D59269" i="3"/>
  <c r="D59277" i="3"/>
  <c r="D59285" i="3"/>
  <c r="D59293" i="3"/>
  <c r="D59301" i="3"/>
  <c r="D59309" i="3"/>
  <c r="D59317" i="3"/>
  <c r="D59325" i="3"/>
  <c r="D59333" i="3"/>
  <c r="D59341" i="3"/>
  <c r="D59349" i="3"/>
  <c r="D59357" i="3"/>
  <c r="D59365" i="3"/>
  <c r="D59373" i="3"/>
  <c r="D59381" i="3"/>
  <c r="D59389" i="3"/>
  <c r="D59397" i="3"/>
  <c r="D59405" i="3"/>
  <c r="D59413" i="3"/>
  <c r="D59421" i="3"/>
  <c r="D59429" i="3"/>
  <c r="D59437" i="3"/>
  <c r="D59445" i="3"/>
  <c r="D59453" i="3"/>
  <c r="D59461" i="3"/>
  <c r="D59469" i="3"/>
  <c r="D59477" i="3"/>
  <c r="D59487" i="3"/>
  <c r="D59495" i="3"/>
  <c r="D59503" i="3"/>
  <c r="D59511" i="3"/>
  <c r="D59519" i="3"/>
  <c r="D59527" i="3"/>
  <c r="D59535" i="3"/>
  <c r="D59543" i="3"/>
  <c r="D59551" i="3"/>
  <c r="D59559" i="3"/>
  <c r="D59567" i="3"/>
  <c r="D59575" i="3"/>
  <c r="D59583" i="3"/>
  <c r="D59591" i="3"/>
  <c r="D59599" i="3"/>
  <c r="D59607" i="3"/>
  <c r="D59615" i="3"/>
  <c r="D59623" i="3"/>
  <c r="D59631" i="3"/>
  <c r="D59639" i="3"/>
  <c r="D59647" i="3"/>
  <c r="D59655" i="3"/>
  <c r="D59663" i="3"/>
  <c r="D59671" i="3"/>
  <c r="D59679" i="3"/>
  <c r="D59687" i="3"/>
  <c r="D59695" i="3"/>
  <c r="D59703" i="3"/>
  <c r="D59711" i="3"/>
  <c r="D59719" i="3"/>
  <c r="D59727" i="3"/>
  <c r="D59735" i="3"/>
  <c r="D59743" i="3"/>
  <c r="D59751" i="3"/>
  <c r="D59759" i="3"/>
  <c r="D59767" i="3"/>
  <c r="D59777" i="3"/>
  <c r="D59785" i="3"/>
  <c r="D59793" i="3"/>
  <c r="D59801" i="3"/>
  <c r="D59809" i="3"/>
  <c r="D59817" i="3"/>
  <c r="D59825" i="3"/>
  <c r="D59833" i="3"/>
  <c r="D59841" i="3"/>
  <c r="D59849" i="3"/>
  <c r="D59857" i="3"/>
  <c r="D59865" i="3"/>
  <c r="D59873" i="3"/>
  <c r="D59881" i="3"/>
  <c r="D59889" i="3"/>
  <c r="D59897" i="3"/>
  <c r="D59905" i="3"/>
  <c r="D59913" i="3"/>
  <c r="D59921" i="3"/>
  <c r="D59929" i="3"/>
  <c r="D59937" i="3"/>
  <c r="D59945" i="3"/>
  <c r="D59953" i="3"/>
  <c r="D59961" i="3"/>
  <c r="D59969" i="3"/>
  <c r="D59977" i="3"/>
  <c r="D59985" i="3"/>
  <c r="D59993" i="3"/>
  <c r="D60001" i="3"/>
  <c r="D60009" i="3"/>
  <c r="D60017" i="3"/>
  <c r="D60025" i="3"/>
  <c r="D60033" i="3"/>
  <c r="D60041" i="3"/>
  <c r="D60049" i="3"/>
  <c r="D60057" i="3"/>
  <c r="D60067" i="3"/>
  <c r="D60075" i="3"/>
  <c r="D60083" i="3"/>
  <c r="D60091" i="3"/>
  <c r="D60099" i="3"/>
  <c r="D60107" i="3"/>
  <c r="D60115" i="3"/>
  <c r="D60123" i="3"/>
  <c r="D60131" i="3"/>
  <c r="D60139" i="3"/>
  <c r="D60147" i="3"/>
  <c r="D60155" i="3"/>
  <c r="D60163" i="3"/>
  <c r="D60171" i="3"/>
  <c r="D60179" i="3"/>
  <c r="D60187" i="3"/>
  <c r="D60195" i="3"/>
  <c r="D60203" i="3"/>
  <c r="D60211" i="3"/>
  <c r="D60219" i="3"/>
  <c r="D60227" i="3"/>
  <c r="D60235" i="3"/>
  <c r="D60243" i="3"/>
  <c r="D60251" i="3"/>
  <c r="D60259" i="3"/>
  <c r="D60267" i="3"/>
  <c r="D60275" i="3"/>
  <c r="D60283" i="3"/>
  <c r="D60291" i="3"/>
  <c r="D60299" i="3"/>
  <c r="D60307" i="3"/>
  <c r="D60315" i="3"/>
  <c r="D60323" i="3"/>
  <c r="D60331" i="3"/>
  <c r="D60339" i="3"/>
  <c r="D60347" i="3"/>
  <c r="D60349" i="3"/>
  <c r="D60357" i="3"/>
  <c r="D60365" i="3"/>
  <c r="D60373" i="3"/>
  <c r="D60381" i="3"/>
  <c r="D60389" i="3"/>
  <c r="D60397" i="3"/>
  <c r="D60405" i="3"/>
  <c r="D60413" i="3"/>
  <c r="D60421" i="3"/>
  <c r="D60429" i="3"/>
  <c r="D60437" i="3"/>
  <c r="D60445" i="3"/>
  <c r="D60453" i="3"/>
  <c r="D60461" i="3"/>
  <c r="D60469" i="3"/>
  <c r="D60477" i="3"/>
  <c r="D60485" i="3"/>
  <c r="D60493" i="3"/>
  <c r="D60501" i="3"/>
  <c r="D60509" i="3"/>
  <c r="D60517" i="3"/>
  <c r="D60525" i="3"/>
  <c r="D60533" i="3"/>
  <c r="D60541" i="3"/>
  <c r="D60549" i="3"/>
  <c r="D60557" i="3"/>
  <c r="D60565" i="3"/>
  <c r="D60573" i="3"/>
  <c r="D60581" i="3"/>
  <c r="D60589" i="3"/>
  <c r="D60597" i="3"/>
  <c r="D60605" i="3"/>
  <c r="D60613" i="3"/>
  <c r="D60621" i="3"/>
  <c r="D60629" i="3"/>
  <c r="D60639" i="3"/>
  <c r="D60647" i="3"/>
  <c r="D60655" i="3"/>
  <c r="D60663" i="3"/>
  <c r="D60671" i="3"/>
  <c r="D60679" i="3"/>
  <c r="D60687" i="3"/>
  <c r="D60695" i="3"/>
  <c r="D60703" i="3"/>
  <c r="D60711" i="3"/>
  <c r="D60719" i="3"/>
  <c r="D60727" i="3"/>
  <c r="D60735" i="3"/>
  <c r="D60743" i="3"/>
  <c r="D60751" i="3"/>
  <c r="D60759" i="3"/>
  <c r="D60767" i="3"/>
  <c r="D60775" i="3"/>
  <c r="D60783" i="3"/>
  <c r="D60791" i="3"/>
  <c r="D60799" i="3"/>
  <c r="D60807" i="3"/>
  <c r="D60815" i="3"/>
  <c r="D60823" i="3"/>
  <c r="D60831" i="3"/>
  <c r="D60839" i="3"/>
  <c r="D60847" i="3"/>
  <c r="D60855" i="3"/>
  <c r="D60863" i="3"/>
  <c r="D60871" i="3"/>
  <c r="D60879" i="3"/>
  <c r="D60887" i="3"/>
  <c r="D60895" i="3"/>
  <c r="D60903" i="3"/>
  <c r="D60911" i="3"/>
  <c r="D60919" i="3"/>
  <c r="D60929" i="3"/>
  <c r="D60937" i="3"/>
  <c r="D60945" i="3"/>
  <c r="D60953" i="3"/>
  <c r="D60961" i="3"/>
  <c r="D60969" i="3"/>
  <c r="D60977" i="3"/>
  <c r="D60985" i="3"/>
  <c r="D60993" i="3"/>
  <c r="D61001" i="3"/>
  <c r="D61009" i="3"/>
  <c r="D61017" i="3"/>
  <c r="D61025" i="3"/>
  <c r="D61033" i="3"/>
  <c r="D61041" i="3"/>
  <c r="D61049" i="3"/>
  <c r="D61057" i="3"/>
  <c r="D61065" i="3"/>
  <c r="D61073" i="3"/>
  <c r="D61081" i="3"/>
  <c r="D61089" i="3"/>
  <c r="D61097" i="3"/>
  <c r="D61105" i="3"/>
  <c r="D61113" i="3"/>
  <c r="D61121" i="3"/>
  <c r="D61129" i="3"/>
  <c r="D61137" i="3"/>
  <c r="D61145" i="3"/>
  <c r="D61153" i="3"/>
  <c r="D61161" i="3"/>
  <c r="D61169" i="3"/>
  <c r="D61177" i="3"/>
  <c r="D61185" i="3"/>
  <c r="D61193" i="3"/>
  <c r="D61201" i="3"/>
  <c r="D61209" i="3"/>
  <c r="D61219" i="3"/>
  <c r="D61227" i="3"/>
  <c r="D61235" i="3"/>
  <c r="D61243" i="3"/>
  <c r="D61251" i="3"/>
  <c r="D61259" i="3"/>
  <c r="D61267" i="3"/>
  <c r="D61275" i="3"/>
  <c r="D61283" i="3"/>
  <c r="D61291" i="3"/>
  <c r="D61299" i="3"/>
  <c r="D61307" i="3"/>
  <c r="D61315" i="3"/>
  <c r="D61323" i="3"/>
  <c r="D61331" i="3"/>
  <c r="D61339" i="3"/>
  <c r="D61347" i="3"/>
  <c r="D61355" i="3"/>
  <c r="D61363" i="3"/>
  <c r="D61371" i="3"/>
  <c r="D61379" i="3"/>
  <c r="D61387" i="3"/>
  <c r="D61395" i="3"/>
  <c r="D61403" i="3"/>
  <c r="D61411" i="3"/>
  <c r="D61419" i="3"/>
  <c r="D61427" i="3"/>
  <c r="D61435" i="3"/>
  <c r="D61443" i="3"/>
  <c r="D61451" i="3"/>
  <c r="D61459" i="3"/>
  <c r="D61467" i="3"/>
  <c r="D61475" i="3"/>
  <c r="D61483" i="3"/>
  <c r="D61491" i="3"/>
  <c r="D61499" i="3"/>
  <c r="D61501" i="3"/>
  <c r="D61509" i="3"/>
  <c r="D61517" i="3"/>
  <c r="D61525" i="3"/>
  <c r="D61533" i="3"/>
  <c r="D61541" i="3"/>
  <c r="D61549" i="3"/>
  <c r="D61557" i="3"/>
  <c r="D61565" i="3"/>
  <c r="D61573" i="3"/>
  <c r="D61581" i="3"/>
  <c r="D61589" i="3"/>
  <c r="D61597" i="3"/>
  <c r="D61605" i="3"/>
  <c r="D61613" i="3"/>
  <c r="D61621" i="3"/>
  <c r="D61629" i="3"/>
  <c r="D61637" i="3"/>
  <c r="D61645" i="3"/>
  <c r="D61653" i="3"/>
  <c r="D61661" i="3"/>
  <c r="D61669" i="3"/>
  <c r="D61677" i="3"/>
  <c r="D61685" i="3"/>
  <c r="D61693" i="3"/>
  <c r="D61701" i="3"/>
  <c r="D61709" i="3"/>
  <c r="D61717" i="3"/>
  <c r="D61725" i="3"/>
  <c r="D61733" i="3"/>
  <c r="D61741" i="3"/>
  <c r="D61749" i="3"/>
  <c r="D61757" i="3"/>
  <c r="D61765" i="3"/>
  <c r="D61773" i="3"/>
  <c r="D61781" i="3"/>
  <c r="D61791" i="3"/>
  <c r="D61799" i="3"/>
  <c r="D61807" i="3"/>
  <c r="D61815" i="3"/>
  <c r="D61823" i="3"/>
  <c r="D61831" i="3"/>
  <c r="D61839" i="3"/>
  <c r="D61847" i="3"/>
  <c r="D61855" i="3"/>
  <c r="D61863" i="3"/>
  <c r="D61871" i="3"/>
  <c r="D61879" i="3"/>
  <c r="D61887" i="3"/>
  <c r="D61903" i="3"/>
  <c r="M61908" i="3"/>
  <c r="D61918" i="3"/>
  <c r="D61923" i="3"/>
  <c r="D61933" i="3"/>
  <c r="D61938" i="3"/>
  <c r="D61948" i="3"/>
  <c r="D61967" i="3"/>
  <c r="M61972" i="3"/>
  <c r="D61982" i="3"/>
  <c r="D61987" i="3"/>
  <c r="D61997" i="3"/>
  <c r="D62002" i="3"/>
  <c r="D62013" i="3"/>
  <c r="D62017" i="3"/>
  <c r="M62028" i="3"/>
  <c r="D62036" i="3"/>
  <c r="D62051" i="3"/>
  <c r="D62054" i="3"/>
  <c r="D62066" i="3"/>
  <c r="D62078" i="3"/>
  <c r="D62093" i="3"/>
  <c r="D62096" i="3"/>
  <c r="D62108" i="3"/>
  <c r="D62119" i="3"/>
  <c r="D62123" i="3"/>
  <c r="M62134" i="3"/>
  <c r="D62142" i="3"/>
  <c r="D62157" i="3"/>
  <c r="D62160" i="3"/>
  <c r="D62172" i="3"/>
  <c r="D62183" i="3"/>
  <c r="D62187" i="3"/>
  <c r="M62198" i="3"/>
  <c r="D62206" i="3"/>
  <c r="D62221" i="3"/>
  <c r="D62224" i="3"/>
  <c r="D62236" i="3"/>
  <c r="D62247" i="3"/>
  <c r="D62251" i="3"/>
  <c r="M62262" i="3"/>
  <c r="D62270" i="3"/>
  <c r="D62285" i="3"/>
  <c r="D62288" i="3"/>
  <c r="D62300" i="3"/>
  <c r="D62311" i="3"/>
  <c r="D62315" i="3"/>
  <c r="M62326" i="3"/>
  <c r="D62334" i="3"/>
  <c r="D62349" i="3"/>
  <c r="D62352" i="3"/>
  <c r="D62364" i="3"/>
  <c r="M62368" i="3"/>
  <c r="D62376" i="3"/>
  <c r="D62391" i="3"/>
  <c r="D62394" i="3"/>
  <c r="D62406" i="3"/>
  <c r="D62417" i="3"/>
  <c r="D62421" i="3"/>
  <c r="M62432" i="3"/>
  <c r="D62440" i="3"/>
  <c r="D62455" i="3"/>
  <c r="D62458" i="3"/>
  <c r="D62470" i="3"/>
  <c r="D62481" i="3"/>
  <c r="D62485" i="3"/>
  <c r="M62496" i="3"/>
  <c r="D62504" i="3"/>
  <c r="D62519" i="3"/>
  <c r="D62522" i="3"/>
  <c r="D62534" i="3"/>
  <c r="D62545" i="3"/>
  <c r="D62549" i="3"/>
  <c r="M62560" i="3"/>
  <c r="D62568" i="3"/>
  <c r="D62583" i="3"/>
  <c r="D62586" i="3"/>
  <c r="D62598" i="3"/>
  <c r="D62609" i="3"/>
  <c r="D62613" i="3"/>
  <c r="M62624" i="3"/>
  <c r="D62632" i="3"/>
  <c r="D62647" i="3"/>
  <c r="D62650" i="3"/>
  <c r="D62656" i="3"/>
  <c r="D62667" i="3"/>
  <c r="D62671" i="3"/>
  <c r="M62682" i="3"/>
  <c r="D62690" i="3"/>
  <c r="D62705" i="3"/>
  <c r="D62708" i="3"/>
  <c r="D62720" i="3"/>
  <c r="D62731" i="3"/>
  <c r="D62735" i="3"/>
  <c r="M62746" i="3"/>
  <c r="D62754" i="3"/>
  <c r="D62769" i="3"/>
  <c r="D62772" i="3"/>
  <c r="D62784" i="3"/>
  <c r="D62795" i="3"/>
  <c r="D62799" i="3"/>
  <c r="M62810" i="3"/>
  <c r="D62818" i="3"/>
  <c r="D62833" i="3"/>
  <c r="D62836" i="3"/>
  <c r="D62848" i="3"/>
  <c r="D62859" i="3"/>
  <c r="D62863" i="3"/>
  <c r="M62874" i="3"/>
  <c r="D62882" i="3"/>
  <c r="D62897" i="3"/>
  <c r="D62900" i="3"/>
  <c r="D62912" i="3"/>
  <c r="D62923" i="3"/>
  <c r="D62927" i="3"/>
  <c r="M62938" i="3"/>
  <c r="D62946" i="3"/>
  <c r="D62957" i="3"/>
  <c r="D62961" i="3"/>
  <c r="M62972" i="3"/>
  <c r="D62980" i="3"/>
  <c r="D62995" i="3"/>
  <c r="D62998" i="3"/>
  <c r="D63010" i="3"/>
  <c r="D63021" i="3"/>
  <c r="D63025" i="3"/>
  <c r="M63036" i="3"/>
  <c r="D63044" i="3"/>
  <c r="D63059" i="3"/>
  <c r="D63062" i="3"/>
  <c r="D63074" i="3"/>
  <c r="D63085" i="3"/>
  <c r="D63089" i="3"/>
  <c r="M63100" i="3"/>
  <c r="D63108" i="3"/>
  <c r="D63123" i="3"/>
  <c r="D63126" i="3"/>
  <c r="D63138" i="3"/>
  <c r="D63149" i="3"/>
  <c r="D63153" i="3"/>
  <c r="M63164" i="3"/>
  <c r="D63172" i="3"/>
  <c r="D63187" i="3"/>
  <c r="D63190" i="3"/>
  <c r="D63202" i="3"/>
  <c r="D63213" i="3"/>
  <c r="D63217" i="3"/>
  <c r="D63229" i="3"/>
  <c r="D63232" i="3"/>
  <c r="D63244" i="3"/>
  <c r="D63255" i="3"/>
  <c r="D63259" i="3"/>
  <c r="M63270" i="3"/>
  <c r="D63278" i="3"/>
  <c r="D63293" i="3"/>
  <c r="D63296" i="3"/>
  <c r="D63308" i="3"/>
  <c r="D63319" i="3"/>
  <c r="D63323" i="3"/>
  <c r="M63334" i="3"/>
  <c r="D63342" i="3"/>
  <c r="D63357" i="3"/>
  <c r="D63360" i="3"/>
  <c r="D63372" i="3"/>
  <c r="D63383" i="3"/>
  <c r="D63387" i="3"/>
  <c r="M63398" i="3"/>
  <c r="D63406" i="3"/>
  <c r="D63421" i="3"/>
  <c r="D63424" i="3"/>
  <c r="D63436" i="3"/>
  <c r="D63447" i="3"/>
  <c r="D63451" i="3"/>
  <c r="M63462" i="3"/>
  <c r="D63470" i="3"/>
  <c r="D63485" i="3"/>
  <c r="D63488" i="3"/>
  <c r="D63500" i="3"/>
  <c r="D63511" i="3"/>
  <c r="D63515" i="3"/>
  <c r="D63527" i="3"/>
  <c r="D63530" i="3"/>
  <c r="D63542" i="3"/>
  <c r="D63553" i="3"/>
  <c r="D63557" i="3"/>
  <c r="M63568" i="3"/>
  <c r="D63576" i="3"/>
  <c r="D63591" i="3"/>
  <c r="D63594" i="3"/>
  <c r="D63606" i="3"/>
  <c r="D63617" i="3"/>
  <c r="D63621" i="3"/>
  <c r="M63632" i="3"/>
  <c r="D63640" i="3"/>
  <c r="D63655" i="3"/>
  <c r="D63658" i="3"/>
  <c r="D63670" i="3"/>
  <c r="D63681" i="3"/>
  <c r="D63685" i="3"/>
  <c r="M63696" i="3"/>
  <c r="D63704" i="3"/>
  <c r="D63719" i="3"/>
  <c r="D63722" i="3"/>
  <c r="D63734" i="3"/>
  <c r="D63745" i="3"/>
  <c r="D63749" i="3"/>
  <c r="M63760" i="3"/>
  <c r="D63768" i="3"/>
  <c r="D63783" i="3"/>
  <c r="D63786" i="3"/>
  <c r="D63798" i="3"/>
  <c r="D63807" i="3"/>
  <c r="M63818" i="3"/>
  <c r="D63826" i="3"/>
  <c r="D63841" i="3"/>
  <c r="D63844" i="3"/>
  <c r="D63856" i="3"/>
  <c r="D63867" i="3"/>
  <c r="D63871" i="3"/>
  <c r="M63882" i="3"/>
  <c r="D63890" i="3"/>
  <c r="D63905" i="3"/>
  <c r="D63908" i="3"/>
  <c r="D63920" i="3"/>
  <c r="D63931" i="3"/>
  <c r="D63935" i="3"/>
  <c r="M63946" i="3"/>
  <c r="D63954" i="3"/>
  <c r="D63969" i="3"/>
  <c r="D63972" i="3"/>
  <c r="D63984" i="3"/>
  <c r="D63995" i="3"/>
  <c r="D63999" i="3"/>
  <c r="M64010" i="3"/>
  <c r="D64018" i="3"/>
  <c r="D64033" i="3"/>
  <c r="D64036" i="3"/>
  <c r="D64048" i="3"/>
  <c r="D64059" i="3"/>
  <c r="D64063" i="3"/>
  <c r="M64074" i="3"/>
  <c r="D64082" i="3"/>
  <c r="D64093" i="3"/>
  <c r="D64097" i="3"/>
  <c r="M64116" i="3"/>
  <c r="D64132" i="3"/>
  <c r="D64135" i="3"/>
  <c r="D64148" i="3"/>
  <c r="M64151" i="3"/>
  <c r="D64161" i="3"/>
  <c r="M64161" i="3"/>
  <c r="D64167" i="3"/>
  <c r="D64171" i="3"/>
  <c r="D64182" i="3"/>
  <c r="D64189" i="3"/>
  <c r="D64195" i="3"/>
  <c r="D64205" i="3"/>
  <c r="D64221" i="3"/>
  <c r="M64234" i="3"/>
  <c r="D64273" i="3"/>
  <c r="M64273" i="3"/>
  <c r="M64284" i="3"/>
  <c r="D64290" i="3"/>
  <c r="D64295" i="3"/>
  <c r="M64295" i="3"/>
  <c r="D64315" i="3"/>
  <c r="D64317" i="3"/>
  <c r="D64329" i="3"/>
  <c r="D64338" i="3"/>
  <c r="D64346" i="3"/>
  <c r="D64371" i="3"/>
  <c r="D64388" i="3"/>
  <c r="D64413" i="3"/>
  <c r="D64436" i="3"/>
  <c r="D64461" i="3"/>
  <c r="D64486" i="3"/>
  <c r="M64492" i="3"/>
  <c r="D64503" i="3"/>
  <c r="M64511" i="3"/>
  <c r="D64534" i="3"/>
  <c r="M64542" i="3"/>
  <c r="D64571" i="3"/>
  <c r="M64571" i="3"/>
  <c r="M64582" i="3"/>
  <c r="D64588" i="3"/>
  <c r="D64593" i="3"/>
  <c r="M64593" i="3"/>
  <c r="D64613" i="3"/>
  <c r="D64615" i="3"/>
  <c r="D64627" i="3"/>
  <c r="D64636" i="3"/>
  <c r="D64644" i="3"/>
  <c r="M64678" i="3"/>
  <c r="M64686" i="3"/>
  <c r="D64689" i="3"/>
  <c r="D64697" i="3"/>
  <c r="D64703" i="3"/>
  <c r="D64726" i="3"/>
  <c r="M64734" i="3"/>
  <c r="D64745" i="3"/>
  <c r="D64776" i="3"/>
  <c r="M64782" i="3"/>
  <c r="D64782" i="3"/>
  <c r="M64784" i="3"/>
  <c r="D64793" i="3"/>
  <c r="D64813" i="3"/>
  <c r="M64813" i="3"/>
  <c r="D64816" i="3"/>
  <c r="D64824" i="3"/>
  <c r="M64832" i="3"/>
  <c r="D64835" i="3"/>
  <c r="M64835" i="3"/>
  <c r="D64877" i="3"/>
  <c r="M64877" i="3"/>
  <c r="D64934" i="3"/>
  <c r="D64942" i="3"/>
  <c r="D64976" i="3"/>
  <c r="D65001" i="3"/>
  <c r="D65026" i="3"/>
  <c r="M65032" i="3"/>
  <c r="D65043" i="3"/>
  <c r="M65051" i="3"/>
  <c r="D65074" i="3"/>
  <c r="M65082" i="3"/>
  <c r="D65099" i="3"/>
  <c r="D65107" i="3"/>
  <c r="M65115" i="3"/>
  <c r="D65146" i="3"/>
  <c r="M65152" i="3"/>
  <c r="D65152" i="3"/>
  <c r="M65154" i="3"/>
  <c r="M65160" i="3"/>
  <c r="D65179" i="3"/>
  <c r="D65187" i="3"/>
  <c r="D65209" i="3"/>
  <c r="D65240" i="3"/>
  <c r="M65290" i="3"/>
  <c r="M65292" i="3"/>
  <c r="D65314" i="3"/>
  <c r="D65372" i="3"/>
  <c r="D65387" i="3"/>
  <c r="D65389" i="3"/>
  <c r="D65395" i="3"/>
  <c r="D65402" i="3"/>
  <c r="M65404" i="3"/>
  <c r="M65426" i="3"/>
  <c r="M65428" i="3"/>
  <c r="D65428" i="3"/>
  <c r="M65482" i="3"/>
  <c r="M65484" i="3"/>
  <c r="D65506" i="3"/>
  <c r="D65524" i="3"/>
  <c r="D65539" i="3"/>
  <c r="M65541" i="3"/>
  <c r="D65541" i="3"/>
  <c r="D65555" i="3"/>
  <c r="M65582" i="3"/>
  <c r="D65587" i="3"/>
  <c r="M65587" i="3"/>
  <c r="D65604" i="3"/>
  <c r="D65606" i="3"/>
  <c r="D65615" i="3"/>
  <c r="D65621" i="3"/>
  <c r="D65623" i="3"/>
  <c r="M65628" i="3"/>
  <c r="M65636" i="3"/>
  <c r="M65668" i="3"/>
  <c r="M65670" i="3"/>
  <c r="M65676" i="3"/>
  <c r="M65678" i="3"/>
  <c r="D65678" i="3"/>
  <c r="D65683" i="3"/>
  <c r="D65691" i="3"/>
  <c r="M65691" i="3"/>
  <c r="D65701" i="3"/>
  <c r="M65703" i="3"/>
  <c r="M65709" i="3"/>
  <c r="D65711" i="3"/>
  <c r="D65723" i="3"/>
  <c r="D65731" i="3"/>
  <c r="M65733" i="3"/>
  <c r="D65733" i="3"/>
  <c r="M65763" i="3"/>
  <c r="D65763" i="3"/>
  <c r="D65768" i="3"/>
  <c r="D65770" i="3"/>
  <c r="D65801" i="3"/>
  <c r="D65816" i="3"/>
  <c r="D65818" i="3"/>
  <c r="D65828" i="3"/>
  <c r="D65843" i="3"/>
  <c r="M65858" i="3"/>
  <c r="D65860" i="3"/>
  <c r="D65867" i="3"/>
  <c r="D65876" i="3"/>
  <c r="M65891" i="3"/>
  <c r="M65924" i="3"/>
  <c r="D65947" i="3"/>
  <c r="M65955" i="3"/>
  <c r="M66008" i="3"/>
  <c r="M66010" i="3"/>
  <c r="M66103" i="3"/>
  <c r="M66116" i="3"/>
  <c r="M66131" i="3"/>
  <c r="M66143" i="3"/>
  <c r="M66167" i="3"/>
  <c r="M66171" i="3"/>
  <c r="M66179" i="3"/>
  <c r="M66184" i="3"/>
  <c r="M66188" i="3"/>
  <c r="M66224" i="3"/>
  <c r="M66277" i="3"/>
  <c r="M66279" i="3"/>
  <c r="M66296" i="3"/>
  <c r="M66372" i="3"/>
  <c r="M66387" i="3"/>
  <c r="M66397" i="3"/>
  <c r="M66450" i="3"/>
  <c r="M66452" i="3"/>
  <c r="M66469" i="3"/>
  <c r="M66545" i="3"/>
  <c r="M66560" i="3"/>
  <c r="M66576" i="3"/>
  <c r="M66666" i="3"/>
  <c r="M66676" i="3"/>
  <c r="M66709" i="3"/>
  <c r="M66726" i="3"/>
  <c r="D66777" i="3"/>
  <c r="M66793" i="3"/>
  <c r="D66798" i="3"/>
  <c r="M66807" i="3"/>
  <c r="M66812" i="3"/>
  <c r="D66814" i="3"/>
  <c r="M66822" i="3"/>
  <c r="M66831" i="3"/>
  <c r="D66831" i="3"/>
  <c r="M66845" i="3"/>
  <c r="D66845" i="3"/>
  <c r="D66864" i="3"/>
  <c r="D66879" i="3"/>
  <c r="D66928" i="3"/>
  <c r="M66936" i="3"/>
  <c r="D66936" i="3"/>
  <c r="D66944" i="3"/>
  <c r="M66966" i="3"/>
  <c r="D66971" i="3"/>
  <c r="D67023" i="3"/>
  <c r="D67032" i="3"/>
  <c r="M67050" i="3"/>
  <c r="D67087" i="3"/>
  <c r="M67129" i="3"/>
  <c r="M67155" i="3"/>
  <c r="M67161" i="3"/>
  <c r="M67230" i="3"/>
  <c r="M67251" i="3"/>
  <c r="M67271" i="3"/>
  <c r="M67463" i="3"/>
  <c r="M67490" i="3"/>
  <c r="M67559" i="3"/>
  <c r="M67568" i="3"/>
  <c r="M67603" i="3"/>
  <c r="M67623" i="3"/>
  <c r="M67632" i="3"/>
  <c r="M67679" i="3"/>
  <c r="M67695" i="3"/>
  <c r="M67704" i="3"/>
  <c r="M67763" i="3"/>
  <c r="M67783" i="3"/>
  <c r="M67888" i="3"/>
  <c r="M67997" i="3"/>
  <c r="M68024" i="3"/>
  <c r="M68382" i="3"/>
  <c r="M68387" i="3"/>
  <c r="M68393" i="3"/>
  <c r="M68418" i="3"/>
  <c r="M68478" i="3"/>
  <c r="M68487" i="3"/>
  <c r="M68534" i="3"/>
  <c r="M68543" i="3"/>
  <c r="M68619" i="3"/>
  <c r="D68640" i="3"/>
  <c r="M68648" i="3"/>
  <c r="M68650" i="3"/>
  <c r="D68661" i="3"/>
  <c r="M68661" i="3"/>
  <c r="D68665" i="3"/>
  <c r="M68679" i="3"/>
  <c r="D68697" i="3"/>
  <c r="D68705" i="3"/>
  <c r="M68716" i="3"/>
  <c r="D68738" i="3"/>
  <c r="D68740" i="3"/>
  <c r="M68969" i="3"/>
  <c r="M69010" i="3"/>
  <c r="M69018" i="3"/>
  <c r="M69026" i="3"/>
  <c r="M69039" i="3"/>
  <c r="M69074" i="3"/>
  <c r="M69082" i="3"/>
  <c r="M69090" i="3"/>
  <c r="M69125" i="3"/>
  <c r="M69312" i="3"/>
  <c r="M69368" i="3"/>
  <c r="M69424" i="3"/>
  <c r="M69459" i="3"/>
  <c r="M69464" i="3"/>
  <c r="M69535" i="3"/>
  <c r="D69535" i="3"/>
  <c r="M69583" i="3"/>
  <c r="M69607" i="3"/>
  <c r="M69631" i="3"/>
  <c r="M69762" i="3"/>
  <c r="M70363" i="3"/>
  <c r="M70421" i="3"/>
  <c r="M70432" i="3"/>
  <c r="M70484" i="3"/>
  <c r="M70496" i="3"/>
  <c r="M70548" i="3"/>
  <c r="M70560" i="3"/>
  <c r="M70612" i="3"/>
  <c r="M70624" i="3"/>
  <c r="M70676" i="3"/>
  <c r="M70688" i="3"/>
  <c r="M70719" i="3"/>
  <c r="M70754" i="3"/>
  <c r="M70783" i="3"/>
  <c r="M70818" i="3"/>
  <c r="M70847" i="3"/>
  <c r="M70882" i="3"/>
  <c r="M70911" i="3"/>
  <c r="M70946" i="3"/>
  <c r="M70975" i="3"/>
  <c r="M70991" i="3"/>
  <c r="M71040" i="3"/>
  <c r="M71130" i="3"/>
  <c r="M71144" i="3"/>
  <c r="M71200" i="3"/>
  <c r="M71216" i="3"/>
  <c r="M71355" i="3"/>
  <c r="M71377" i="3"/>
  <c r="D71383" i="3"/>
  <c r="M71417" i="3"/>
  <c r="D71417" i="3"/>
  <c r="M71458" i="3"/>
  <c r="D71489" i="3"/>
  <c r="D71491" i="3"/>
  <c r="D71535" i="3"/>
  <c r="M71535" i="3"/>
  <c r="M71545" i="3"/>
  <c r="M71568" i="3"/>
  <c r="M71673" i="3"/>
  <c r="D71673" i="3"/>
  <c r="D71681" i="3"/>
  <c r="M71932" i="3"/>
  <c r="M72057" i="3"/>
  <c r="M72153" i="3"/>
  <c r="D72308" i="3"/>
  <c r="M72308" i="3"/>
  <c r="M72442" i="3"/>
  <c r="M72536" i="3"/>
  <c r="M72635" i="3"/>
  <c r="D72763" i="3"/>
  <c r="M72763" i="3"/>
  <c r="D72787" i="3"/>
  <c r="M72830" i="3"/>
  <c r="D72830" i="3"/>
  <c r="D72845" i="3"/>
  <c r="M72902" i="3"/>
  <c r="D72902" i="3"/>
  <c r="M73100" i="3"/>
  <c r="M73176" i="3"/>
  <c r="M73457" i="3"/>
  <c r="M73621" i="3"/>
  <c r="D73643" i="3"/>
  <c r="M73643" i="3"/>
  <c r="M73667" i="3"/>
  <c r="D73667" i="3"/>
  <c r="D73673" i="3"/>
  <c r="M73673" i="3"/>
  <c r="D73691" i="3"/>
  <c r="M73853" i="3"/>
  <c r="M74018" i="3"/>
  <c r="M74154" i="3"/>
  <c r="M74906" i="3"/>
  <c r="D74906" i="3"/>
  <c r="M74995" i="3"/>
  <c r="M75086" i="3"/>
  <c r="M75478" i="3"/>
  <c r="M75547" i="3"/>
  <c r="M75646" i="3"/>
  <c r="M75714" i="3"/>
  <c r="D75714" i="3"/>
  <c r="D75930" i="3"/>
  <c r="M75930" i="3"/>
  <c r="M75933" i="3"/>
  <c r="D75933" i="3"/>
  <c r="D76233" i="3"/>
  <c r="M76423" i="3"/>
  <c r="M76601" i="3"/>
  <c r="D76601" i="3"/>
  <c r="M76832" i="3"/>
  <c r="D76832" i="3"/>
  <c r="M76937" i="3"/>
  <c r="D76937" i="3"/>
  <c r="M76958" i="3"/>
  <c r="D77032" i="3"/>
  <c r="M77032" i="3"/>
  <c r="D77074" i="3"/>
  <c r="M77074" i="3"/>
  <c r="D77202" i="3"/>
  <c r="M77202" i="3"/>
  <c r="M77258" i="3"/>
  <c r="D77258" i="3"/>
  <c r="M77343" i="3"/>
  <c r="D77343" i="3"/>
  <c r="M77377" i="3"/>
  <c r="D77377" i="3"/>
  <c r="M77583" i="3"/>
  <c r="D77583" i="3"/>
  <c r="M77624" i="3"/>
  <c r="D77624" i="3"/>
  <c r="M77704" i="3"/>
  <c r="D77704" i="3"/>
  <c r="D77719" i="3"/>
  <c r="M77719" i="3"/>
  <c r="M77785" i="3"/>
  <c r="D77785" i="3"/>
  <c r="M77824" i="3"/>
  <c r="D77824" i="3"/>
  <c r="M77939" i="3"/>
  <c r="D77939" i="3"/>
  <c r="D78009" i="3"/>
  <c r="M78009" i="3"/>
  <c r="M78021" i="3"/>
  <c r="D78021" i="3"/>
  <c r="M78125" i="3"/>
  <c r="D78125" i="3"/>
  <c r="M78195" i="3"/>
  <c r="D78195" i="3"/>
  <c r="M78262" i="3"/>
  <c r="D78262" i="3"/>
  <c r="M78476" i="3"/>
  <c r="D78476" i="3"/>
  <c r="M78494" i="3"/>
  <c r="D78494" i="3"/>
  <c r="M78560" i="3"/>
  <c r="D78560" i="3"/>
  <c r="M78776" i="3"/>
  <c r="D78776" i="3"/>
  <c r="M78873" i="3"/>
  <c r="D78873" i="3"/>
  <c r="M79065" i="3"/>
  <c r="D79065" i="3"/>
  <c r="M79212" i="3"/>
  <c r="D79212" i="3"/>
  <c r="M79501" i="3"/>
  <c r="D79501" i="3"/>
  <c r="M79694" i="3"/>
  <c r="D79694" i="3"/>
  <c r="M79758" i="3"/>
  <c r="D79758" i="3"/>
  <c r="M79879" i="3"/>
  <c r="D79879" i="3"/>
  <c r="M79992" i="3"/>
  <c r="D79992" i="3"/>
  <c r="M80088" i="3"/>
  <c r="D80088" i="3"/>
  <c r="M80113" i="3"/>
  <c r="D80113" i="3"/>
  <c r="D80151" i="3"/>
  <c r="M80151" i="3"/>
  <c r="M80154" i="3"/>
  <c r="D80154" i="3"/>
  <c r="D80465" i="3"/>
  <c r="M80465" i="3"/>
  <c r="D80745" i="3"/>
  <c r="M80745" i="3"/>
  <c r="M61932" i="3"/>
  <c r="M61996" i="3"/>
  <c r="D62009" i="3"/>
  <c r="M62020" i="3"/>
  <c r="M62025" i="3"/>
  <c r="D62073" i="3"/>
  <c r="D62115" i="3"/>
  <c r="M62126" i="3"/>
  <c r="M62131" i="3"/>
  <c r="D62179" i="3"/>
  <c r="M62190" i="3"/>
  <c r="M62195" i="3"/>
  <c r="D62243" i="3"/>
  <c r="M62254" i="3"/>
  <c r="M62259" i="3"/>
  <c r="D62307" i="3"/>
  <c r="M62318" i="3"/>
  <c r="M62323" i="3"/>
  <c r="D62413" i="3"/>
  <c r="M62424" i="3"/>
  <c r="M62429" i="3"/>
  <c r="D62477" i="3"/>
  <c r="M62488" i="3"/>
  <c r="M62493" i="3"/>
  <c r="D62541" i="3"/>
  <c r="M62552" i="3"/>
  <c r="M62557" i="3"/>
  <c r="D62605" i="3"/>
  <c r="M62616" i="3"/>
  <c r="M62621" i="3"/>
  <c r="D62663" i="3"/>
  <c r="M62674" i="3"/>
  <c r="M62679" i="3"/>
  <c r="D62727" i="3"/>
  <c r="M62738" i="3"/>
  <c r="M62743" i="3"/>
  <c r="D62791" i="3"/>
  <c r="M62802" i="3"/>
  <c r="M62807" i="3"/>
  <c r="D62855" i="3"/>
  <c r="M62866" i="3"/>
  <c r="M62871" i="3"/>
  <c r="D62919" i="3"/>
  <c r="M62930" i="3"/>
  <c r="M62935" i="3"/>
  <c r="D62953" i="3"/>
  <c r="M62964" i="3"/>
  <c r="M62969" i="3"/>
  <c r="D63017" i="3"/>
  <c r="M63028" i="3"/>
  <c r="M63033" i="3"/>
  <c r="D63081" i="3"/>
  <c r="M63092" i="3"/>
  <c r="M63097" i="3"/>
  <c r="D63145" i="3"/>
  <c r="M63156" i="3"/>
  <c r="M63161" i="3"/>
  <c r="D63209" i="3"/>
  <c r="M63220" i="3"/>
  <c r="M63225" i="3"/>
  <c r="D63251" i="3"/>
  <c r="M63262" i="3"/>
  <c r="M63267" i="3"/>
  <c r="D63315" i="3"/>
  <c r="M63326" i="3"/>
  <c r="M63331" i="3"/>
  <c r="D63379" i="3"/>
  <c r="M63390" i="3"/>
  <c r="M63395" i="3"/>
  <c r="D63443" i="3"/>
  <c r="M63454" i="3"/>
  <c r="M63459" i="3"/>
  <c r="D63507" i="3"/>
  <c r="D63549" i="3"/>
  <c r="M63560" i="3"/>
  <c r="M63565" i="3"/>
  <c r="D63613" i="3"/>
  <c r="M63624" i="3"/>
  <c r="M63629" i="3"/>
  <c r="D63677" i="3"/>
  <c r="M63688" i="3"/>
  <c r="M63693" i="3"/>
  <c r="D63741" i="3"/>
  <c r="M63752" i="3"/>
  <c r="M63757" i="3"/>
  <c r="M63810" i="3"/>
  <c r="M63815" i="3"/>
  <c r="D63863" i="3"/>
  <c r="M63874" i="3"/>
  <c r="M63879" i="3"/>
  <c r="D63927" i="3"/>
  <c r="M63938" i="3"/>
  <c r="M63943" i="3"/>
  <c r="D63991" i="3"/>
  <c r="M64002" i="3"/>
  <c r="M64007" i="3"/>
  <c r="D64055" i="3"/>
  <c r="M64066" i="3"/>
  <c r="M64071" i="3"/>
  <c r="M64100" i="3"/>
  <c r="M64105" i="3"/>
  <c r="D64110" i="3"/>
  <c r="D64145" i="3"/>
  <c r="M64174" i="3"/>
  <c r="D64179" i="3"/>
  <c r="M64209" i="3"/>
  <c r="M64230" i="3"/>
  <c r="M64243" i="3"/>
  <c r="M64245" i="3"/>
  <c r="D64249" i="3"/>
  <c r="M64249" i="3"/>
  <c r="D64281" i="3"/>
  <c r="M64281" i="3"/>
  <c r="M64287" i="3"/>
  <c r="M64300" i="3"/>
  <c r="D64303" i="3"/>
  <c r="M64303" i="3"/>
  <c r="M64340" i="3"/>
  <c r="D64340" i="3"/>
  <c r="D64351" i="3"/>
  <c r="M64354" i="3"/>
  <c r="M64382" i="3"/>
  <c r="D64382" i="3"/>
  <c r="D64393" i="3"/>
  <c r="M64396" i="3"/>
  <c r="M64444" i="3"/>
  <c r="M64452" i="3"/>
  <c r="M64500" i="3"/>
  <c r="M64548" i="3"/>
  <c r="D64548" i="3"/>
  <c r="M64550" i="3"/>
  <c r="D64579" i="3"/>
  <c r="M64579" i="3"/>
  <c r="M64585" i="3"/>
  <c r="M64598" i="3"/>
  <c r="D64601" i="3"/>
  <c r="M64601" i="3"/>
  <c r="M64638" i="3"/>
  <c r="D64638" i="3"/>
  <c r="D64649" i="3"/>
  <c r="M64652" i="3"/>
  <c r="D64669" i="3"/>
  <c r="M64695" i="3"/>
  <c r="D64759" i="3"/>
  <c r="M64790" i="3"/>
  <c r="M64809" i="3"/>
  <c r="M64840" i="3"/>
  <c r="M64849" i="3"/>
  <c r="M64873" i="3"/>
  <c r="D64887" i="3"/>
  <c r="D64925" i="3"/>
  <c r="M64936" i="3"/>
  <c r="D64936" i="3"/>
  <c r="D64947" i="3"/>
  <c r="M64950" i="3"/>
  <c r="M64984" i="3"/>
  <c r="M64992" i="3"/>
  <c r="M65040" i="3"/>
  <c r="M65088" i="3"/>
  <c r="D65088" i="3"/>
  <c r="M65090" i="3"/>
  <c r="M65096" i="3"/>
  <c r="D65129" i="3"/>
  <c r="M65168" i="3"/>
  <c r="M65184" i="3"/>
  <c r="M65192" i="3"/>
  <c r="D65231" i="3"/>
  <c r="M65242" i="3"/>
  <c r="D65242" i="3"/>
  <c r="M65258" i="3"/>
  <c r="M65268" i="3"/>
  <c r="D65273" i="3"/>
  <c r="M65273" i="3"/>
  <c r="D65329" i="3"/>
  <c r="D65377" i="3"/>
  <c r="M65377" i="3"/>
  <c r="M65397" i="3"/>
  <c r="M65409" i="3"/>
  <c r="M65417" i="3"/>
  <c r="M65433" i="3"/>
  <c r="M65450" i="3"/>
  <c r="M65460" i="3"/>
  <c r="D65465" i="3"/>
  <c r="M65465" i="3"/>
  <c r="M65548" i="3"/>
  <c r="M65550" i="3"/>
  <c r="D65550" i="3"/>
  <c r="M65572" i="3"/>
  <c r="M65596" i="3"/>
  <c r="D65596" i="3"/>
  <c r="M65646" i="3"/>
  <c r="D65651" i="3"/>
  <c r="M65651" i="3"/>
  <c r="M65707" i="3"/>
  <c r="M65718" i="3"/>
  <c r="D65806" i="3"/>
  <c r="M65806" i="3"/>
  <c r="M65835" i="3"/>
  <c r="M65852" i="3"/>
  <c r="M65856" i="3"/>
  <c r="M65881" i="3"/>
  <c r="D65881" i="3"/>
  <c r="M65926" i="3"/>
  <c r="M65951" i="3"/>
  <c r="M65987" i="3"/>
  <c r="M66040" i="3"/>
  <c r="M66042" i="3"/>
  <c r="M66048" i="3"/>
  <c r="M66059" i="3"/>
  <c r="M66148" i="3"/>
  <c r="M66163" i="3"/>
  <c r="M66175" i="3"/>
  <c r="M66199" i="3"/>
  <c r="M66203" i="3"/>
  <c r="M66211" i="3"/>
  <c r="M66216" i="3"/>
  <c r="M66220" i="3"/>
  <c r="M66256" i="3"/>
  <c r="M66309" i="3"/>
  <c r="M66311" i="3"/>
  <c r="M66317" i="3"/>
  <c r="M66328" i="3"/>
  <c r="M66429" i="3"/>
  <c r="M66482" i="3"/>
  <c r="M66484" i="3"/>
  <c r="M66490" i="3"/>
  <c r="M66501" i="3"/>
  <c r="M66602" i="3"/>
  <c r="M66612" i="3"/>
  <c r="M66631" i="3"/>
  <c r="M66656" i="3"/>
  <c r="M66664" i="3"/>
  <c r="M66669" i="3"/>
  <c r="M66705" i="3"/>
  <c r="D66763" i="3"/>
  <c r="M66763" i="3"/>
  <c r="M66774" i="3"/>
  <c r="M66789" i="3"/>
  <c r="D66843" i="3"/>
  <c r="M66843" i="3"/>
  <c r="M66902" i="3"/>
  <c r="M66907" i="3"/>
  <c r="M66932" i="3"/>
  <c r="D66932" i="3"/>
  <c r="M66975" i="3"/>
  <c r="D66977" i="3"/>
  <c r="M66977" i="3"/>
  <c r="M66985" i="3"/>
  <c r="M67030" i="3"/>
  <c r="D67030" i="3"/>
  <c r="M67041" i="3"/>
  <c r="D67097" i="3"/>
  <c r="M67100" i="3"/>
  <c r="M67102" i="3"/>
  <c r="M67166" i="3"/>
  <c r="M67182" i="3"/>
  <c r="M67211" i="3"/>
  <c r="M67226" i="3"/>
  <c r="M67242" i="3"/>
  <c r="M67247" i="3"/>
  <c r="M67254" i="3"/>
  <c r="M67260" i="3"/>
  <c r="M67266" i="3"/>
  <c r="M67346" i="3"/>
  <c r="M67418" i="3"/>
  <c r="M67458" i="3"/>
  <c r="M67530" i="3"/>
  <c r="M67538" i="3"/>
  <c r="M67597" i="3"/>
  <c r="M67605" i="3"/>
  <c r="M67667" i="3"/>
  <c r="M67687" i="3"/>
  <c r="M67691" i="3"/>
  <c r="M67757" i="3"/>
  <c r="M67765" i="3"/>
  <c r="M67792" i="3"/>
  <c r="M67944" i="3"/>
  <c r="M67970" i="3"/>
  <c r="M67992" i="3"/>
  <c r="M68126" i="3"/>
  <c r="M68158" i="3"/>
  <c r="M68190" i="3"/>
  <c r="M68222" i="3"/>
  <c r="M68254" i="3"/>
  <c r="M68286" i="3"/>
  <c r="M68318" i="3"/>
  <c r="M68420" i="3"/>
  <c r="M68462" i="3"/>
  <c r="M68466" i="3"/>
  <c r="M68474" i="3"/>
  <c r="M68514" i="3"/>
  <c r="M68566" i="3"/>
  <c r="M68621" i="3"/>
  <c r="D68648" i="3"/>
  <c r="D68650" i="3"/>
  <c r="D68658" i="3"/>
  <c r="M68672" i="3"/>
  <c r="D68679" i="3"/>
  <c r="D68716" i="3"/>
  <c r="M68720" i="3"/>
  <c r="M68762" i="3"/>
  <c r="D68780" i="3"/>
  <c r="M68784" i="3"/>
  <c r="D68811" i="3"/>
  <c r="M68826" i="3"/>
  <c r="D68826" i="3"/>
  <c r="M68899" i="3"/>
  <c r="D68899" i="3"/>
  <c r="M68915" i="3"/>
  <c r="D68915" i="3"/>
  <c r="M68917" i="3"/>
  <c r="D68921" i="3"/>
  <c r="M68921" i="3"/>
  <c r="M68931" i="3"/>
  <c r="D68931" i="3"/>
  <c r="D68994" i="3"/>
  <c r="M68994" i="3"/>
  <c r="M69119" i="3"/>
  <c r="M69403" i="3"/>
  <c r="M69663" i="3"/>
  <c r="M69878" i="3"/>
  <c r="M69890" i="3"/>
  <c r="M69942" i="3"/>
  <c r="M69954" i="3"/>
  <c r="M70006" i="3"/>
  <c r="M70018" i="3"/>
  <c r="M70070" i="3"/>
  <c r="M70082" i="3"/>
  <c r="M70134" i="3"/>
  <c r="M70171" i="3"/>
  <c r="M70229" i="3"/>
  <c r="M70264" i="3"/>
  <c r="M70456" i="3"/>
  <c r="M70492" i="3"/>
  <c r="M70520" i="3"/>
  <c r="M70556" i="3"/>
  <c r="M70584" i="3"/>
  <c r="M70620" i="3"/>
  <c r="M70648" i="3"/>
  <c r="M70684" i="3"/>
  <c r="M70712" i="3"/>
  <c r="M70778" i="3"/>
  <c r="M70842" i="3"/>
  <c r="M70906" i="3"/>
  <c r="M70970" i="3"/>
  <c r="M71007" i="3"/>
  <c r="M71023" i="3"/>
  <c r="M71026" i="3"/>
  <c r="M71056" i="3"/>
  <c r="M71135" i="3"/>
  <c r="M71263" i="3"/>
  <c r="M71279" i="3"/>
  <c r="M71282" i="3"/>
  <c r="M71307" i="3"/>
  <c r="M71336" i="3"/>
  <c r="D71430" i="3"/>
  <c r="M71430" i="3"/>
  <c r="D71450" i="3"/>
  <c r="M71456" i="3"/>
  <c r="D71456" i="3"/>
  <c r="D71526" i="3"/>
  <c r="M71526" i="3"/>
  <c r="M71530" i="3"/>
  <c r="D71545" i="3"/>
  <c r="D71568" i="3"/>
  <c r="M71587" i="3"/>
  <c r="M71611" i="3"/>
  <c r="D71611" i="3"/>
  <c r="D71613" i="3"/>
  <c r="M71651" i="3"/>
  <c r="M71659" i="3"/>
  <c r="D71661" i="3"/>
  <c r="M71661" i="3"/>
  <c r="M71730" i="3"/>
  <c r="M71746" i="3"/>
  <c r="M71762" i="3"/>
  <c r="M71778" i="3"/>
  <c r="M71794" i="3"/>
  <c r="M71810" i="3"/>
  <c r="M71826" i="3"/>
  <c r="M71842" i="3"/>
  <c r="M71858" i="3"/>
  <c r="M72025" i="3"/>
  <c r="M72060" i="3"/>
  <c r="M72507" i="3"/>
  <c r="M72555" i="3"/>
  <c r="M72580" i="3"/>
  <c r="M72600" i="3"/>
  <c r="M72650" i="3"/>
  <c r="D72678" i="3"/>
  <c r="M72678" i="3"/>
  <c r="M72774" i="3"/>
  <c r="D72774" i="3"/>
  <c r="M72792" i="3"/>
  <c r="D72792" i="3"/>
  <c r="M72815" i="3"/>
  <c r="D72815" i="3"/>
  <c r="D72839" i="3"/>
  <c r="M72839" i="3"/>
  <c r="M72930" i="3"/>
  <c r="M72967" i="3"/>
  <c r="M73036" i="3"/>
  <c r="M73112" i="3"/>
  <c r="M73228" i="3"/>
  <c r="M73388" i="3"/>
  <c r="M73393" i="3"/>
  <c r="M73452" i="3"/>
  <c r="M73469" i="3"/>
  <c r="M73638" i="3"/>
  <c r="D73638" i="3"/>
  <c r="M73654" i="3"/>
  <c r="D73654" i="3"/>
  <c r="M73752" i="3"/>
  <c r="D73752" i="3"/>
  <c r="M73969" i="3"/>
  <c r="M74021" i="3"/>
  <c r="M74166" i="3"/>
  <c r="M74207" i="3"/>
  <c r="M74239" i="3"/>
  <c r="M74711" i="3"/>
  <c r="D74924" i="3"/>
  <c r="M74924" i="3"/>
  <c r="M75048" i="3"/>
  <c r="M75119" i="3"/>
  <c r="M75198" i="3"/>
  <c r="M75294" i="3"/>
  <c r="M75408" i="3"/>
  <c r="D75408" i="3"/>
  <c r="D75675" i="3"/>
  <c r="M75720" i="3"/>
  <c r="D75720" i="3"/>
  <c r="M76072" i="3"/>
  <c r="M76428" i="3"/>
  <c r="M76705" i="3"/>
  <c r="D76705" i="3"/>
  <c r="M76806" i="3"/>
  <c r="D76806" i="3"/>
  <c r="M76815" i="3"/>
  <c r="D76815" i="3"/>
  <c r="M76961" i="3"/>
  <c r="M77022" i="3"/>
  <c r="M77052" i="3"/>
  <c r="D77090" i="3"/>
  <c r="M77090" i="3"/>
  <c r="D77162" i="3"/>
  <c r="M77162" i="3"/>
  <c r="D77218" i="3"/>
  <c r="M77218" i="3"/>
  <c r="M77327" i="3"/>
  <c r="D77327" i="3"/>
  <c r="M77628" i="3"/>
  <c r="M77760" i="3"/>
  <c r="D77760" i="3"/>
  <c r="M77776" i="3"/>
  <c r="D77776" i="3"/>
  <c r="D77977" i="3"/>
  <c r="M77977" i="3"/>
  <c r="M77989" i="3"/>
  <c r="D77989" i="3"/>
  <c r="M78093" i="3"/>
  <c r="D78093" i="3"/>
  <c r="M78163" i="3"/>
  <c r="D78163" i="3"/>
  <c r="M78214" i="3"/>
  <c r="D78214" i="3"/>
  <c r="M78245" i="3"/>
  <c r="D78245" i="3"/>
  <c r="D78295" i="3"/>
  <c r="M78295" i="3"/>
  <c r="M78350" i="3"/>
  <c r="D78350" i="3"/>
  <c r="M78431" i="3"/>
  <c r="D78431" i="3"/>
  <c r="M78641" i="3"/>
  <c r="D78641" i="3"/>
  <c r="M78841" i="3"/>
  <c r="D78841" i="3"/>
  <c r="M78915" i="3"/>
  <c r="D78915" i="3"/>
  <c r="M79106" i="3"/>
  <c r="D79106" i="3"/>
  <c r="M79131" i="3"/>
  <c r="D79131" i="3"/>
  <c r="M79373" i="3"/>
  <c r="D79373" i="3"/>
  <c r="M79905" i="3"/>
  <c r="D79905" i="3"/>
  <c r="M80130" i="3"/>
  <c r="D80130" i="3"/>
  <c r="D80203" i="3"/>
  <c r="M80203" i="3"/>
  <c r="M80220" i="3"/>
  <c r="D80233" i="3"/>
  <c r="M80233" i="3"/>
  <c r="D80277" i="3"/>
  <c r="M80277" i="3"/>
  <c r="D80511" i="3"/>
  <c r="M80511" i="3"/>
  <c r="M80548" i="3"/>
  <c r="D80548" i="3"/>
  <c r="D80607" i="3"/>
  <c r="M80607" i="3"/>
  <c r="D80938" i="3"/>
  <c r="M80938" i="3"/>
  <c r="M80971" i="3"/>
  <c r="D80971" i="3"/>
  <c r="D81191" i="3"/>
  <c r="M81191" i="3"/>
  <c r="M81583" i="3"/>
  <c r="D81583" i="3"/>
  <c r="M82099" i="3"/>
  <c r="D82099" i="3"/>
  <c r="M72164" i="3"/>
  <c r="M72172" i="3"/>
  <c r="M72180" i="3"/>
  <c r="M72188" i="3"/>
  <c r="M72196" i="3"/>
  <c r="M72204" i="3"/>
  <c r="M72212" i="3"/>
  <c r="M72220" i="3"/>
  <c r="M72228" i="3"/>
  <c r="M72236" i="3"/>
  <c r="M72244" i="3"/>
  <c r="M72252" i="3"/>
  <c r="M72260" i="3"/>
  <c r="M72268" i="3"/>
  <c r="M72276" i="3"/>
  <c r="M72284" i="3"/>
  <c r="M72292" i="3"/>
  <c r="D72300" i="3"/>
  <c r="M72300" i="3"/>
  <c r="M72346" i="3"/>
  <c r="M72434" i="3"/>
  <c r="M72499" i="3"/>
  <c r="M72612" i="3"/>
  <c r="M72620" i="3"/>
  <c r="D72681" i="3"/>
  <c r="M72707" i="3"/>
  <c r="D72707" i="3"/>
  <c r="M72709" i="3"/>
  <c r="D72781" i="3"/>
  <c r="M72796" i="3"/>
  <c r="D72796" i="3"/>
  <c r="D72883" i="3"/>
  <c r="M72883" i="3"/>
  <c r="M72910" i="3"/>
  <c r="D72910" i="3"/>
  <c r="M72912" i="3"/>
  <c r="M72974" i="3"/>
  <c r="M73080" i="3"/>
  <c r="M73152" i="3"/>
  <c r="M73317" i="3"/>
  <c r="M73340" i="3"/>
  <c r="M73420" i="3"/>
  <c r="M73501" i="3"/>
  <c r="M73573" i="3"/>
  <c r="M73630" i="3"/>
  <c r="M73652" i="3"/>
  <c r="M73658" i="3"/>
  <c r="M73662" i="3"/>
  <c r="D73662" i="3"/>
  <c r="D73689" i="3"/>
  <c r="M73893" i="3"/>
  <c r="M73937" i="3"/>
  <c r="M73997" i="3"/>
  <c r="M74082" i="3"/>
  <c r="M74258" i="3"/>
  <c r="M74378" i="3"/>
  <c r="M74546" i="3"/>
  <c r="D74546" i="3"/>
  <c r="M74687" i="3"/>
  <c r="M74695" i="3"/>
  <c r="M74732" i="3"/>
  <c r="D74760" i="3"/>
  <c r="D74796" i="3"/>
  <c r="M74796" i="3"/>
  <c r="M74842" i="3"/>
  <c r="D74842" i="3"/>
  <c r="M74884" i="3"/>
  <c r="D74892" i="3"/>
  <c r="D74904" i="3"/>
  <c r="M74904" i="3"/>
  <c r="M74913" i="3"/>
  <c r="M74915" i="3"/>
  <c r="D74915" i="3"/>
  <c r="M74923" i="3"/>
  <c r="D74923" i="3"/>
  <c r="M74967" i="3"/>
  <c r="M75005" i="3"/>
  <c r="M75031" i="3"/>
  <c r="M75151" i="3"/>
  <c r="M75182" i="3"/>
  <c r="M75279" i="3"/>
  <c r="M75310" i="3"/>
  <c r="M75335" i="3"/>
  <c r="M75345" i="3"/>
  <c r="M75367" i="3"/>
  <c r="M75377" i="3"/>
  <c r="M75459" i="3"/>
  <c r="D75459" i="3"/>
  <c r="M75527" i="3"/>
  <c r="M75652" i="3"/>
  <c r="M75663" i="3"/>
  <c r="M75900" i="3"/>
  <c r="M75947" i="3"/>
  <c r="D75947" i="3"/>
  <c r="M76038" i="3"/>
  <c r="M76044" i="3"/>
  <c r="D76044" i="3"/>
  <c r="D76050" i="3"/>
  <c r="M76050" i="3"/>
  <c r="M76192" i="3"/>
  <c r="M76215" i="3"/>
  <c r="M76296" i="3"/>
  <c r="D76296" i="3"/>
  <c r="M76491" i="3"/>
  <c r="D76491" i="3"/>
  <c r="M76523" i="3"/>
  <c r="D76523" i="3"/>
  <c r="M76555" i="3"/>
  <c r="D76555" i="3"/>
  <c r="M76593" i="3"/>
  <c r="D76593" i="3"/>
  <c r="M76686" i="3"/>
  <c r="M76798" i="3"/>
  <c r="D76798" i="3"/>
  <c r="M76817" i="3"/>
  <c r="M76846" i="3"/>
  <c r="D76846" i="3"/>
  <c r="D76853" i="3"/>
  <c r="D76873" i="3"/>
  <c r="D76921" i="3"/>
  <c r="M76934" i="3"/>
  <c r="D76934" i="3"/>
  <c r="M76989" i="3"/>
  <c r="M77005" i="3"/>
  <c r="M77260" i="3"/>
  <c r="M77279" i="3"/>
  <c r="M77368" i="3"/>
  <c r="D77368" i="3"/>
  <c r="M77374" i="3"/>
  <c r="D77374" i="3"/>
  <c r="M77392" i="3"/>
  <c r="D77392" i="3"/>
  <c r="M77430" i="3"/>
  <c r="D77430" i="3"/>
  <c r="M77439" i="3"/>
  <c r="M77566" i="3"/>
  <c r="M77577" i="3"/>
  <c r="D77577" i="3"/>
  <c r="D77581" i="3"/>
  <c r="M77581" i="3"/>
  <c r="D77695" i="3"/>
  <c r="M77695" i="3"/>
  <c r="M77698" i="3"/>
  <c r="D77698" i="3"/>
  <c r="D77723" i="3"/>
  <c r="M77723" i="3"/>
  <c r="D77883" i="3"/>
  <c r="D77887" i="3"/>
  <c r="M77887" i="3"/>
  <c r="M77916" i="3"/>
  <c r="M77922" i="3"/>
  <c r="M77931" i="3"/>
  <c r="D77931" i="3"/>
  <c r="M77954" i="3"/>
  <c r="M77963" i="3"/>
  <c r="D77963" i="3"/>
  <c r="M77986" i="3"/>
  <c r="M77995" i="3"/>
  <c r="D77995" i="3"/>
  <c r="M78018" i="3"/>
  <c r="M78027" i="3"/>
  <c r="D78027" i="3"/>
  <c r="M78050" i="3"/>
  <c r="M78059" i="3"/>
  <c r="D78059" i="3"/>
  <c r="M78082" i="3"/>
  <c r="M78091" i="3"/>
  <c r="D78091" i="3"/>
  <c r="M78114" i="3"/>
  <c r="M78123" i="3"/>
  <c r="D78123" i="3"/>
  <c r="M78146" i="3"/>
  <c r="M78155" i="3"/>
  <c r="D78155" i="3"/>
  <c r="M78178" i="3"/>
  <c r="M78187" i="3"/>
  <c r="D78187" i="3"/>
  <c r="M78268" i="3"/>
  <c r="D78268" i="3"/>
  <c r="M78303" i="3"/>
  <c r="M78348" i="3"/>
  <c r="D78348" i="3"/>
  <c r="M78373" i="3"/>
  <c r="M78412" i="3"/>
  <c r="D78412" i="3"/>
  <c r="D78443" i="3"/>
  <c r="M78443" i="3"/>
  <c r="D78471" i="3"/>
  <c r="M78471" i="3"/>
  <c r="M78478" i="3"/>
  <c r="D78478" i="3"/>
  <c r="D78487" i="3"/>
  <c r="D78585" i="3"/>
  <c r="D78589" i="3"/>
  <c r="M78589" i="3"/>
  <c r="D78621" i="3"/>
  <c r="M78621" i="3"/>
  <c r="M78624" i="3"/>
  <c r="D78624" i="3"/>
  <c r="M78662" i="3"/>
  <c r="D78662" i="3"/>
  <c r="M78694" i="3"/>
  <c r="M78696" i="3"/>
  <c r="D78696" i="3"/>
  <c r="M78703" i="3"/>
  <c r="D78703" i="3"/>
  <c r="D78745" i="3"/>
  <c r="D78847" i="3"/>
  <c r="M78881" i="3"/>
  <c r="D78975" i="3"/>
  <c r="M79009" i="3"/>
  <c r="M79146" i="3"/>
  <c r="M79148" i="3"/>
  <c r="D79148" i="3"/>
  <c r="M79196" i="3"/>
  <c r="D79196" i="3"/>
  <c r="M79309" i="3"/>
  <c r="M79315" i="3"/>
  <c r="D79315" i="3"/>
  <c r="D79321" i="3"/>
  <c r="M79321" i="3"/>
  <c r="M79407" i="3"/>
  <c r="M79461" i="3"/>
  <c r="D79461" i="3"/>
  <c r="M79535" i="3"/>
  <c r="M79589" i="3"/>
  <c r="D79589" i="3"/>
  <c r="M79792" i="3"/>
  <c r="D79792" i="3"/>
  <c r="M79798" i="3"/>
  <c r="D79798" i="3"/>
  <c r="M79816" i="3"/>
  <c r="D79816" i="3"/>
  <c r="M79894" i="3"/>
  <c r="D79894" i="3"/>
  <c r="M79932" i="3"/>
  <c r="M79939" i="3"/>
  <c r="M79945" i="3"/>
  <c r="D79945" i="3"/>
  <c r="D79951" i="3"/>
  <c r="M79951" i="3"/>
  <c r="M80104" i="3"/>
  <c r="D80104" i="3"/>
  <c r="M80201" i="3"/>
  <c r="D80201" i="3"/>
  <c r="M80216" i="3"/>
  <c r="M80226" i="3"/>
  <c r="D80226" i="3"/>
  <c r="D80265" i="3"/>
  <c r="M80265" i="3"/>
  <c r="D80301" i="3"/>
  <c r="M80301" i="3"/>
  <c r="M80314" i="3"/>
  <c r="D80349" i="3"/>
  <c r="D80425" i="3"/>
  <c r="M80425" i="3"/>
  <c r="D80461" i="3"/>
  <c r="M80461" i="3"/>
  <c r="M80605" i="3"/>
  <c r="M80660" i="3"/>
  <c r="D80664" i="3"/>
  <c r="M80664" i="3"/>
  <c r="M80689" i="3"/>
  <c r="M80798" i="3"/>
  <c r="D80798" i="3"/>
  <c r="M80843" i="3"/>
  <c r="D80843" i="3"/>
  <c r="M80848" i="3"/>
  <c r="D80848" i="3"/>
  <c r="D81523" i="3"/>
  <c r="M81523" i="3"/>
  <c r="D81657" i="3"/>
  <c r="M81657" i="3"/>
  <c r="D81713" i="3"/>
  <c r="M81713" i="3"/>
  <c r="M81978" i="3"/>
  <c r="D81978" i="3"/>
  <c r="M81995" i="3"/>
  <c r="D81995" i="3"/>
  <c r="M82340" i="3"/>
  <c r="D82340" i="3"/>
  <c r="M82357" i="3"/>
  <c r="D82357" i="3"/>
  <c r="D84355" i="3"/>
  <c r="M84355" i="3"/>
  <c r="M89814" i="3"/>
  <c r="D89814" i="3"/>
  <c r="M72311" i="3"/>
  <c r="D72311" i="3"/>
  <c r="D72324" i="3"/>
  <c r="M72363" i="3"/>
  <c r="M72410" i="3"/>
  <c r="M72475" i="3"/>
  <c r="M72494" i="3"/>
  <c r="M72510" i="3"/>
  <c r="M72683" i="3"/>
  <c r="D72755" i="3"/>
  <c r="M72755" i="3"/>
  <c r="M72804" i="3"/>
  <c r="M72856" i="3"/>
  <c r="M72862" i="3"/>
  <c r="D72862" i="3"/>
  <c r="D72871" i="3"/>
  <c r="M72894" i="3"/>
  <c r="D72894" i="3"/>
  <c r="M72958" i="3"/>
  <c r="M73063" i="3"/>
  <c r="M73144" i="3"/>
  <c r="M73309" i="3"/>
  <c r="M73404" i="3"/>
  <c r="M73484" i="3"/>
  <c r="M73565" i="3"/>
  <c r="M73622" i="3"/>
  <c r="D73639" i="3"/>
  <c r="M73663" i="3"/>
  <c r="D73663" i="3"/>
  <c r="M73678" i="3"/>
  <c r="M73801" i="3"/>
  <c r="M73933" i="3"/>
  <c r="M74038" i="3"/>
  <c r="M74058" i="3"/>
  <c r="M74145" i="3"/>
  <c r="M74270" i="3"/>
  <c r="M74383" i="3"/>
  <c r="M74468" i="3"/>
  <c r="D74505" i="3"/>
  <c r="M74505" i="3"/>
  <c r="M74555" i="3"/>
  <c r="D74555" i="3"/>
  <c r="M74589" i="3"/>
  <c r="M74655" i="3"/>
  <c r="M74663" i="3"/>
  <c r="M74700" i="3"/>
  <c r="D74780" i="3"/>
  <c r="M74780" i="3"/>
  <c r="M74803" i="3"/>
  <c r="D74803" i="3"/>
  <c r="M74843" i="3"/>
  <c r="M74867" i="3"/>
  <c r="D74867" i="3"/>
  <c r="M74874" i="3"/>
  <c r="M74890" i="3"/>
  <c r="M74892" i="3"/>
  <c r="M75046" i="3"/>
  <c r="M75183" i="3"/>
  <c r="M75214" i="3"/>
  <c r="M75243" i="3"/>
  <c r="M75311" i="3"/>
  <c r="M75423" i="3"/>
  <c r="M75443" i="3"/>
  <c r="M75530" i="3"/>
  <c r="M75617" i="3"/>
  <c r="M75635" i="3"/>
  <c r="M75641" i="3"/>
  <c r="D75641" i="3"/>
  <c r="M75722" i="3"/>
  <c r="M75807" i="3"/>
  <c r="M75827" i="3"/>
  <c r="M75843" i="3"/>
  <c r="M75908" i="3"/>
  <c r="D75954" i="3"/>
  <c r="M75954" i="3"/>
  <c r="M76053" i="3"/>
  <c r="D76053" i="3"/>
  <c r="M76126" i="3"/>
  <c r="M76190" i="3"/>
  <c r="M76201" i="3"/>
  <c r="D76285" i="3"/>
  <c r="M76285" i="3"/>
  <c r="M76288" i="3"/>
  <c r="D76288" i="3"/>
  <c r="D76313" i="3"/>
  <c r="M76313" i="3"/>
  <c r="M76374" i="3"/>
  <c r="M76384" i="3"/>
  <c r="M76505" i="3"/>
  <c r="D76505" i="3"/>
  <c r="M76537" i="3"/>
  <c r="D76537" i="3"/>
  <c r="M76569" i="3"/>
  <c r="D76569" i="3"/>
  <c r="D76623" i="3"/>
  <c r="D76743" i="3"/>
  <c r="D76747" i="3"/>
  <c r="M76747" i="3"/>
  <c r="M76777" i="3"/>
  <c r="M76783" i="3"/>
  <c r="D76783" i="3"/>
  <c r="D76789" i="3"/>
  <c r="M76789" i="3"/>
  <c r="M76853" i="3"/>
  <c r="M76873" i="3"/>
  <c r="M76921" i="3"/>
  <c r="M77001" i="3"/>
  <c r="M77006" i="3"/>
  <c r="M77049" i="3"/>
  <c r="M77068" i="3"/>
  <c r="D77068" i="3"/>
  <c r="M77083" i="3"/>
  <c r="M77100" i="3"/>
  <c r="D77100" i="3"/>
  <c r="M77115" i="3"/>
  <c r="M77132" i="3"/>
  <c r="D77132" i="3"/>
  <c r="M77147" i="3"/>
  <c r="M77164" i="3"/>
  <c r="D77164" i="3"/>
  <c r="M77179" i="3"/>
  <c r="M77196" i="3"/>
  <c r="D77196" i="3"/>
  <c r="M77211" i="3"/>
  <c r="M77228" i="3"/>
  <c r="D77228" i="3"/>
  <c r="M77243" i="3"/>
  <c r="M77280" i="3"/>
  <c r="M77318" i="3"/>
  <c r="D77318" i="3"/>
  <c r="M77324" i="3"/>
  <c r="D77324" i="3"/>
  <c r="M77366" i="3"/>
  <c r="D77366" i="3"/>
  <c r="M77375" i="3"/>
  <c r="M77569" i="3"/>
  <c r="D77569" i="3"/>
  <c r="M77683" i="3"/>
  <c r="D77683" i="3"/>
  <c r="D77687" i="3"/>
  <c r="M77696" i="3"/>
  <c r="D77696" i="3"/>
  <c r="M77721" i="3"/>
  <c r="D77721" i="3"/>
  <c r="M77736" i="3"/>
  <c r="M77738" i="3"/>
  <c r="D77738" i="3"/>
  <c r="D77819" i="3"/>
  <c r="M77819" i="3"/>
  <c r="M77826" i="3"/>
  <c r="D77826" i="3"/>
  <c r="M77832" i="3"/>
  <c r="D77832" i="3"/>
  <c r="M77858" i="3"/>
  <c r="M77881" i="3"/>
  <c r="M77883" i="3"/>
  <c r="D77915" i="3"/>
  <c r="D78243" i="3"/>
  <c r="M78243" i="3"/>
  <c r="M78260" i="3"/>
  <c r="D78260" i="3"/>
  <c r="M78278" i="3"/>
  <c r="D78278" i="3"/>
  <c r="M78390" i="3"/>
  <c r="D78390" i="3"/>
  <c r="M78444" i="3"/>
  <c r="M78487" i="3"/>
  <c r="M78513" i="3"/>
  <c r="M78558" i="3"/>
  <c r="D78558" i="3"/>
  <c r="M78583" i="3"/>
  <c r="M78585" i="3"/>
  <c r="M78622" i="3"/>
  <c r="D78622" i="3"/>
  <c r="D78653" i="3"/>
  <c r="M78653" i="3"/>
  <c r="D78681" i="3"/>
  <c r="M78681" i="3"/>
  <c r="M78688" i="3"/>
  <c r="D78688" i="3"/>
  <c r="D78697" i="3"/>
  <c r="M78745" i="3"/>
  <c r="M78785" i="3"/>
  <c r="M78847" i="3"/>
  <c r="D78879" i="3"/>
  <c r="M78913" i="3"/>
  <c r="M78975" i="3"/>
  <c r="D79007" i="3"/>
  <c r="M79041" i="3"/>
  <c r="M79122" i="3"/>
  <c r="D79122" i="3"/>
  <c r="D79129" i="3"/>
  <c r="D79149" i="3"/>
  <c r="D79197" i="3"/>
  <c r="M79210" i="3"/>
  <c r="D79210" i="3"/>
  <c r="M79324" i="3"/>
  <c r="D79324" i="3"/>
  <c r="M79365" i="3"/>
  <c r="D79365" i="3"/>
  <c r="M79439" i="3"/>
  <c r="M79493" i="3"/>
  <c r="D79493" i="3"/>
  <c r="M79567" i="3"/>
  <c r="M79621" i="3"/>
  <c r="D79621" i="3"/>
  <c r="M79728" i="3"/>
  <c r="D79728" i="3"/>
  <c r="M79734" i="3"/>
  <c r="D79734" i="3"/>
  <c r="M79752" i="3"/>
  <c r="D79752" i="3"/>
  <c r="M79790" i="3"/>
  <c r="D79790" i="3"/>
  <c r="M79799" i="3"/>
  <c r="D79845" i="3"/>
  <c r="M79873" i="3"/>
  <c r="D79873" i="3"/>
  <c r="D79877" i="3"/>
  <c r="M79877" i="3"/>
  <c r="M79954" i="3"/>
  <c r="D79954" i="3"/>
  <c r="D80111" i="3"/>
  <c r="M80111" i="3"/>
  <c r="M80275" i="3"/>
  <c r="D80275" i="3"/>
  <c r="M80290" i="3"/>
  <c r="M80299" i="3"/>
  <c r="D80299" i="3"/>
  <c r="M80349" i="3"/>
  <c r="M80363" i="3"/>
  <c r="D80363" i="3"/>
  <c r="M80386" i="3"/>
  <c r="D80386" i="3"/>
  <c r="D80393" i="3"/>
  <c r="M80393" i="3"/>
  <c r="M80450" i="3"/>
  <c r="M80459" i="3"/>
  <c r="D80459" i="3"/>
  <c r="D80551" i="3"/>
  <c r="M80573" i="3"/>
  <c r="D80573" i="3"/>
  <c r="D80599" i="3"/>
  <c r="M80599" i="3"/>
  <c r="M80655" i="3"/>
  <c r="D80830" i="3"/>
  <c r="D80877" i="3"/>
  <c r="M80877" i="3"/>
  <c r="M81109" i="3"/>
  <c r="D81109" i="3"/>
  <c r="D81131" i="3"/>
  <c r="M81131" i="3"/>
  <c r="M81241" i="3"/>
  <c r="D81241" i="3"/>
  <c r="M81356" i="3"/>
  <c r="D81356" i="3"/>
  <c r="D81653" i="3"/>
  <c r="M81653" i="3"/>
  <c r="M81753" i="3"/>
  <c r="D81753" i="3"/>
  <c r="D82658" i="3"/>
  <c r="M82658" i="3"/>
  <c r="D83891" i="3"/>
  <c r="M83891" i="3"/>
  <c r="D83985" i="3"/>
  <c r="M83985" i="3"/>
  <c r="D86275" i="3"/>
  <c r="M86275" i="3"/>
  <c r="D79403" i="3"/>
  <c r="M79437" i="3"/>
  <c r="D79531" i="3"/>
  <c r="M79565" i="3"/>
  <c r="M79824" i="3"/>
  <c r="D79824" i="3"/>
  <c r="M79830" i="3"/>
  <c r="D79830" i="3"/>
  <c r="M79862" i="3"/>
  <c r="M79871" i="3"/>
  <c r="D79871" i="3"/>
  <c r="D80019" i="3"/>
  <c r="D80023" i="3"/>
  <c r="M80023" i="3"/>
  <c r="M80073" i="3"/>
  <c r="D80073" i="3"/>
  <c r="M80152" i="3"/>
  <c r="M80177" i="3"/>
  <c r="M80193" i="3"/>
  <c r="D80193" i="3"/>
  <c r="D80290" i="3"/>
  <c r="D80450" i="3"/>
  <c r="D80469" i="3"/>
  <c r="M80469" i="3"/>
  <c r="M80524" i="3"/>
  <c r="D80524" i="3"/>
  <c r="M80597" i="3"/>
  <c r="D80603" i="3"/>
  <c r="M80603" i="3"/>
  <c r="D80655" i="3"/>
  <c r="M80685" i="3"/>
  <c r="D80685" i="3"/>
  <c r="M80719" i="3"/>
  <c r="D80719" i="3"/>
  <c r="M80748" i="3"/>
  <c r="D80748" i="3"/>
  <c r="M80764" i="3"/>
  <c r="D80764" i="3"/>
  <c r="D80906" i="3"/>
  <c r="M80906" i="3"/>
  <c r="M81002" i="3"/>
  <c r="D81002" i="3"/>
  <c r="D81169" i="3"/>
  <c r="M81169" i="3"/>
  <c r="D81223" i="3"/>
  <c r="M81223" i="3"/>
  <c r="M81248" i="3"/>
  <c r="D81248" i="3"/>
  <c r="D81325" i="3"/>
  <c r="M81325" i="3"/>
  <c r="D81435" i="3"/>
  <c r="M81435" i="3"/>
  <c r="D81493" i="3"/>
  <c r="M81493" i="3"/>
  <c r="D81577" i="3"/>
  <c r="M81577" i="3"/>
  <c r="D81683" i="3"/>
  <c r="M81683" i="3"/>
  <c r="M84961" i="3"/>
  <c r="D84961" i="3"/>
  <c r="D85685" i="3"/>
  <c r="M85685" i="3"/>
  <c r="D89249" i="3"/>
  <c r="M89249" i="3"/>
  <c r="M89252" i="3"/>
  <c r="D89252" i="3"/>
  <c r="M69870" i="3"/>
  <c r="M69874" i="3"/>
  <c r="M69902" i="3"/>
  <c r="M69906" i="3"/>
  <c r="M69934" i="3"/>
  <c r="M69938" i="3"/>
  <c r="M69966" i="3"/>
  <c r="M69970" i="3"/>
  <c r="M69998" i="3"/>
  <c r="M70002" i="3"/>
  <c r="M70030" i="3"/>
  <c r="M70034" i="3"/>
  <c r="M70062" i="3"/>
  <c r="M70066" i="3"/>
  <c r="M70094" i="3"/>
  <c r="M70098" i="3"/>
  <c r="M70126" i="3"/>
  <c r="M70130" i="3"/>
  <c r="M70444" i="3"/>
  <c r="M70448" i="3"/>
  <c r="M70476" i="3"/>
  <c r="M70480" i="3"/>
  <c r="M70508" i="3"/>
  <c r="M70512" i="3"/>
  <c r="M70540" i="3"/>
  <c r="M70544" i="3"/>
  <c r="M70572" i="3"/>
  <c r="M70576" i="3"/>
  <c r="M70604" i="3"/>
  <c r="M70608" i="3"/>
  <c r="M70636" i="3"/>
  <c r="M70640" i="3"/>
  <c r="M70668" i="3"/>
  <c r="M70672" i="3"/>
  <c r="M70700" i="3"/>
  <c r="M70704" i="3"/>
  <c r="M70726" i="3"/>
  <c r="M70731" i="3"/>
  <c r="M70790" i="3"/>
  <c r="M70795" i="3"/>
  <c r="M70854" i="3"/>
  <c r="M70859" i="3"/>
  <c r="M70918" i="3"/>
  <c r="M70923" i="3"/>
  <c r="M70977" i="3"/>
  <c r="M71120" i="3"/>
  <c r="M71167" i="3"/>
  <c r="M71186" i="3"/>
  <c r="M71202" i="3"/>
  <c r="M71304" i="3"/>
  <c r="M71323" i="3"/>
  <c r="M71339" i="3"/>
  <c r="M71488" i="3"/>
  <c r="D71488" i="3"/>
  <c r="M71503" i="3"/>
  <c r="D71503" i="3"/>
  <c r="M71617" i="3"/>
  <c r="M71621" i="3"/>
  <c r="M71644" i="3"/>
  <c r="D71696" i="3"/>
  <c r="M71696" i="3"/>
  <c r="M72324" i="3"/>
  <c r="M72330" i="3"/>
  <c r="M72347" i="3"/>
  <c r="M72427" i="3"/>
  <c r="M72492" i="3"/>
  <c r="M72539" i="3"/>
  <c r="M72558" i="3"/>
  <c r="M72574" i="3"/>
  <c r="M72651" i="3"/>
  <c r="D72713" i="3"/>
  <c r="M72713" i="3"/>
  <c r="M72734" i="3"/>
  <c r="D72734" i="3"/>
  <c r="D72743" i="3"/>
  <c r="M72766" i="3"/>
  <c r="D72766" i="3"/>
  <c r="D72784" i="3"/>
  <c r="D72827" i="3"/>
  <c r="M72827" i="3"/>
  <c r="M72838" i="3"/>
  <c r="D72851" i="3"/>
  <c r="M72871" i="3"/>
  <c r="D72877" i="3"/>
  <c r="M72879" i="3"/>
  <c r="M72927" i="3"/>
  <c r="M72975" i="3"/>
  <c r="M73208" i="3"/>
  <c r="M73256" i="3"/>
  <c r="M73303" i="3"/>
  <c r="M73373" i="3"/>
  <c r="M73421" i="3"/>
  <c r="M73468" i="3"/>
  <c r="M73548" i="3"/>
  <c r="M73605" i="3"/>
  <c r="M73639" i="3"/>
  <c r="M73865" i="3"/>
  <c r="M73889" i="3"/>
  <c r="M74105" i="3"/>
  <c r="M74254" i="3"/>
  <c r="M74266" i="3"/>
  <c r="M74295" i="3"/>
  <c r="M74319" i="3"/>
  <c r="M74410" i="3"/>
  <c r="M74497" i="3"/>
  <c r="D74569" i="3"/>
  <c r="M74623" i="3"/>
  <c r="M74631" i="3"/>
  <c r="M74668" i="3"/>
  <c r="M74692" i="3"/>
  <c r="M74778" i="3"/>
  <c r="D74778" i="3"/>
  <c r="M74852" i="3"/>
  <c r="M74859" i="3"/>
  <c r="D74859" i="3"/>
  <c r="M74897" i="3"/>
  <c r="M74899" i="3"/>
  <c r="D74899" i="3"/>
  <c r="M74963" i="3"/>
  <c r="M74979" i="3"/>
  <c r="M75110" i="3"/>
  <c r="M75215" i="3"/>
  <c r="M75246" i="3"/>
  <c r="M75390" i="3"/>
  <c r="D75399" i="3"/>
  <c r="D75679" i="3"/>
  <c r="D75683" i="3"/>
  <c r="M75683" i="3"/>
  <c r="M75725" i="3"/>
  <c r="M75799" i="3"/>
  <c r="M75819" i="3"/>
  <c r="M75925" i="3"/>
  <c r="D75925" i="3"/>
  <c r="M76020" i="3"/>
  <c r="M76273" i="3"/>
  <c r="D76273" i="3"/>
  <c r="D76277" i="3"/>
  <c r="M76286" i="3"/>
  <c r="D76286" i="3"/>
  <c r="M76311" i="3"/>
  <c r="D76311" i="3"/>
  <c r="M76326" i="3"/>
  <c r="M76328" i="3"/>
  <c r="D76328" i="3"/>
  <c r="D76349" i="3"/>
  <c r="M76349" i="3"/>
  <c r="M76366" i="3"/>
  <c r="D76503" i="3"/>
  <c r="M76503" i="3"/>
  <c r="D76535" i="3"/>
  <c r="M76535" i="3"/>
  <c r="D76567" i="3"/>
  <c r="M76567" i="3"/>
  <c r="M76634" i="3"/>
  <c r="D76634" i="3"/>
  <c r="M76657" i="3"/>
  <c r="M76718" i="3"/>
  <c r="M76741" i="3"/>
  <c r="M76792" i="3"/>
  <c r="D76792" i="3"/>
  <c r="M76957" i="3"/>
  <c r="M77013" i="3"/>
  <c r="M77295" i="3"/>
  <c r="M77316" i="3"/>
  <c r="D77316" i="3"/>
  <c r="M77325" i="3"/>
  <c r="M77496" i="3"/>
  <c r="D77496" i="3"/>
  <c r="M77502" i="3"/>
  <c r="D77502" i="3"/>
  <c r="M77520" i="3"/>
  <c r="D77520" i="3"/>
  <c r="D77589" i="3"/>
  <c r="M77589" i="3"/>
  <c r="D77631" i="3"/>
  <c r="M77631" i="3"/>
  <c r="M77681" i="3"/>
  <c r="D77681" i="3"/>
  <c r="M77811" i="3"/>
  <c r="D77811" i="3"/>
  <c r="M77841" i="3"/>
  <c r="M77849" i="3"/>
  <c r="D77849" i="3"/>
  <c r="M77856" i="3"/>
  <c r="M77867" i="3"/>
  <c r="M77913" i="3"/>
  <c r="M78228" i="3"/>
  <c r="M78230" i="3"/>
  <c r="D78230" i="3"/>
  <c r="M78237" i="3"/>
  <c r="D78237" i="3"/>
  <c r="D78279" i="3"/>
  <c r="M78326" i="3"/>
  <c r="D78326" i="3"/>
  <c r="M78342" i="3"/>
  <c r="D78342" i="3"/>
  <c r="M78429" i="3"/>
  <c r="D78429" i="3"/>
  <c r="M78600" i="3"/>
  <c r="D78600" i="3"/>
  <c r="M78654" i="3"/>
  <c r="M78734" i="3"/>
  <c r="D78734" i="3"/>
  <c r="M78769" i="3"/>
  <c r="D78783" i="3"/>
  <c r="M78817" i="3"/>
  <c r="D78911" i="3"/>
  <c r="M78945" i="3"/>
  <c r="D79039" i="3"/>
  <c r="M79090" i="3"/>
  <c r="D79090" i="3"/>
  <c r="M79218" i="3"/>
  <c r="D79218" i="3"/>
  <c r="D79265" i="3"/>
  <c r="M79265" i="3"/>
  <c r="M79282" i="3"/>
  <c r="D79282" i="3"/>
  <c r="D79297" i="3"/>
  <c r="M79297" i="3"/>
  <c r="M79340" i="3"/>
  <c r="D79340" i="3"/>
  <c r="D79356" i="3"/>
  <c r="M79397" i="3"/>
  <c r="D79397" i="3"/>
  <c r="M79471" i="3"/>
  <c r="M79525" i="3"/>
  <c r="D79525" i="3"/>
  <c r="M79599" i="3"/>
  <c r="M79664" i="3"/>
  <c r="D79664" i="3"/>
  <c r="M79670" i="3"/>
  <c r="D79670" i="3"/>
  <c r="M79688" i="3"/>
  <c r="D79688" i="3"/>
  <c r="M79726" i="3"/>
  <c r="D79726" i="3"/>
  <c r="M79735" i="3"/>
  <c r="M79865" i="3"/>
  <c r="D79865" i="3"/>
  <c r="M79970" i="3"/>
  <c r="D79970" i="3"/>
  <c r="M79976" i="3"/>
  <c r="D79976" i="3"/>
  <c r="M80032" i="3"/>
  <c r="M80034" i="3"/>
  <c r="D80034" i="3"/>
  <c r="M80082" i="3"/>
  <c r="D80082" i="3"/>
  <c r="D80211" i="3"/>
  <c r="M80211" i="3"/>
  <c r="D80309" i="3"/>
  <c r="M80309" i="3"/>
  <c r="D80405" i="3"/>
  <c r="M80405" i="3"/>
  <c r="M80467" i="3"/>
  <c r="D80497" i="3"/>
  <c r="M80516" i="3"/>
  <c r="D80516" i="3"/>
  <c r="D80531" i="3"/>
  <c r="M80531" i="3"/>
  <c r="D80567" i="3"/>
  <c r="M80567" i="3"/>
  <c r="M80645" i="3"/>
  <c r="M80694" i="3"/>
  <c r="D80694" i="3"/>
  <c r="D80701" i="3"/>
  <c r="M80701" i="3"/>
  <c r="D80733" i="3"/>
  <c r="M80733" i="3"/>
  <c r="M80814" i="3"/>
  <c r="D80814" i="3"/>
  <c r="M80887" i="3"/>
  <c r="D80887" i="3"/>
  <c r="M80904" i="3"/>
  <c r="D80904" i="3"/>
  <c r="D80941" i="3"/>
  <c r="M80941" i="3"/>
  <c r="D80958" i="3"/>
  <c r="M80958" i="3"/>
  <c r="M81276" i="3"/>
  <c r="D81276" i="3"/>
  <c r="D81449" i="3"/>
  <c r="M81449" i="3"/>
  <c r="D81875" i="3"/>
  <c r="M81875" i="3"/>
  <c r="M82034" i="3"/>
  <c r="D82034" i="3"/>
  <c r="M82067" i="3"/>
  <c r="D82067" i="3"/>
  <c r="M82396" i="3"/>
  <c r="D82396" i="3"/>
  <c r="M82429" i="3"/>
  <c r="D82429" i="3"/>
  <c r="M83872" i="3"/>
  <c r="D83872" i="3"/>
  <c r="M84099" i="3"/>
  <c r="D84099" i="3"/>
  <c r="D85023" i="3"/>
  <c r="M85023" i="3"/>
  <c r="M64164" i="3"/>
  <c r="M64228" i="3"/>
  <c r="M64268" i="3"/>
  <c r="M64306" i="3"/>
  <c r="M64332" i="3"/>
  <c r="M64370" i="3"/>
  <c r="M64412" i="3"/>
  <c r="M64438" i="3"/>
  <c r="M64476" i="3"/>
  <c r="M64502" i="3"/>
  <c r="M64540" i="3"/>
  <c r="M64566" i="3"/>
  <c r="M64604" i="3"/>
  <c r="M64630" i="3"/>
  <c r="M64672" i="3"/>
  <c r="M64710" i="3"/>
  <c r="M64736" i="3"/>
  <c r="M64774" i="3"/>
  <c r="M64800" i="3"/>
  <c r="M64838" i="3"/>
  <c r="M64864" i="3"/>
  <c r="M64902" i="3"/>
  <c r="M64928" i="3"/>
  <c r="M64978" i="3"/>
  <c r="M65016" i="3"/>
  <c r="M65042" i="3"/>
  <c r="M65080" i="3"/>
  <c r="M65106" i="3"/>
  <c r="M65144" i="3"/>
  <c r="M65170" i="3"/>
  <c r="M65208" i="3"/>
  <c r="M65234" i="3"/>
  <c r="M65250" i="3"/>
  <c r="M65260" i="3"/>
  <c r="D65297" i="3"/>
  <c r="M65306" i="3"/>
  <c r="M65324" i="3"/>
  <c r="D65361" i="3"/>
  <c r="M65370" i="3"/>
  <c r="M65388" i="3"/>
  <c r="D65425" i="3"/>
  <c r="M65434" i="3"/>
  <c r="M65452" i="3"/>
  <c r="D65489" i="3"/>
  <c r="M65498" i="3"/>
  <c r="M65516" i="3"/>
  <c r="D65547" i="3"/>
  <c r="M65556" i="3"/>
  <c r="M65574" i="3"/>
  <c r="D65611" i="3"/>
  <c r="M65620" i="3"/>
  <c r="M65638" i="3"/>
  <c r="D65675" i="3"/>
  <c r="M65684" i="3"/>
  <c r="M65702" i="3"/>
  <c r="D65739" i="3"/>
  <c r="D65790" i="3"/>
  <c r="M65799" i="3"/>
  <c r="M65817" i="3"/>
  <c r="D65824" i="3"/>
  <c r="M65833" i="3"/>
  <c r="M65851" i="3"/>
  <c r="D65872" i="3"/>
  <c r="D65904" i="3"/>
  <c r="M65917" i="3"/>
  <c r="M65934" i="3"/>
  <c r="M65940" i="3"/>
  <c r="M65945" i="3"/>
  <c r="M65950" i="3"/>
  <c r="M65967" i="3"/>
  <c r="M65999" i="3"/>
  <c r="M66014" i="3"/>
  <c r="M66031" i="3"/>
  <c r="M66046" i="3"/>
  <c r="M66063" i="3"/>
  <c r="M66078" i="3"/>
  <c r="M66095" i="3"/>
  <c r="M66123" i="3"/>
  <c r="M66140" i="3"/>
  <c r="M66155" i="3"/>
  <c r="M66172" i="3"/>
  <c r="M66187" i="3"/>
  <c r="M66204" i="3"/>
  <c r="M66219" i="3"/>
  <c r="M66236" i="3"/>
  <c r="M66251" i="3"/>
  <c r="M66268" i="3"/>
  <c r="M66283" i="3"/>
  <c r="M66300" i="3"/>
  <c r="M66315" i="3"/>
  <c r="M66332" i="3"/>
  <c r="M66347" i="3"/>
  <c r="M66364" i="3"/>
  <c r="M66379" i="3"/>
  <c r="M66409" i="3"/>
  <c r="M66424" i="3"/>
  <c r="M66441" i="3"/>
  <c r="M66456" i="3"/>
  <c r="M66473" i="3"/>
  <c r="M66488" i="3"/>
  <c r="M66505" i="3"/>
  <c r="M66520" i="3"/>
  <c r="M66537" i="3"/>
  <c r="M66552" i="3"/>
  <c r="M66694" i="3"/>
  <c r="M66711" i="3"/>
  <c r="D66787" i="3"/>
  <c r="M66787" i="3"/>
  <c r="M66792" i="3"/>
  <c r="D66816" i="3"/>
  <c r="M66823" i="3"/>
  <c r="D66827" i="3"/>
  <c r="M66827" i="3"/>
  <c r="D66883" i="3"/>
  <c r="M66883" i="3"/>
  <c r="M66895" i="3"/>
  <c r="M66918" i="3"/>
  <c r="M66920" i="3"/>
  <c r="M66943" i="3"/>
  <c r="M67038" i="3"/>
  <c r="M67042" i="3"/>
  <c r="D67061" i="3"/>
  <c r="M67061" i="3"/>
  <c r="M67107" i="3"/>
  <c r="M67121" i="3"/>
  <c r="M67138" i="3"/>
  <c r="M67142" i="3"/>
  <c r="M67171" i="3"/>
  <c r="M67185" i="3"/>
  <c r="M67202" i="3"/>
  <c r="M67206" i="3"/>
  <c r="M67235" i="3"/>
  <c r="M67249" i="3"/>
  <c r="M67560" i="3"/>
  <c r="M67592" i="3"/>
  <c r="M67624" i="3"/>
  <c r="M67656" i="3"/>
  <c r="M67688" i="3"/>
  <c r="M67720" i="3"/>
  <c r="M67752" i="3"/>
  <c r="M67784" i="3"/>
  <c r="M67816" i="3"/>
  <c r="M68131" i="3"/>
  <c r="M68139" i="3"/>
  <c r="M68147" i="3"/>
  <c r="M68155" i="3"/>
  <c r="M68163" i="3"/>
  <c r="M68171" i="3"/>
  <c r="M68179" i="3"/>
  <c r="M68187" i="3"/>
  <c r="M68195" i="3"/>
  <c r="M68203" i="3"/>
  <c r="M68211" i="3"/>
  <c r="M68219" i="3"/>
  <c r="M68227" i="3"/>
  <c r="M68235" i="3"/>
  <c r="M68243" i="3"/>
  <c r="M68251" i="3"/>
  <c r="M68259" i="3"/>
  <c r="M68267" i="3"/>
  <c r="M68275" i="3"/>
  <c r="M68283" i="3"/>
  <c r="M68291" i="3"/>
  <c r="M68299" i="3"/>
  <c r="M68307" i="3"/>
  <c r="M68315" i="3"/>
  <c r="M68323" i="3"/>
  <c r="M68331" i="3"/>
  <c r="M68339" i="3"/>
  <c r="M68347" i="3"/>
  <c r="M68366" i="3"/>
  <c r="M68411" i="3"/>
  <c r="M68439" i="3"/>
  <c r="M68471" i="3"/>
  <c r="M68503" i="3"/>
  <c r="M68535" i="3"/>
  <c r="M68582" i="3"/>
  <c r="M68614" i="3"/>
  <c r="D68637" i="3"/>
  <c r="D68677" i="3"/>
  <c r="D68715" i="3"/>
  <c r="M68730" i="3"/>
  <c r="D68779" i="3"/>
  <c r="M68794" i="3"/>
  <c r="M68836" i="3"/>
  <c r="D68847" i="3"/>
  <c r="M68847" i="3"/>
  <c r="D68902" i="3"/>
  <c r="M68908" i="3"/>
  <c r="D68908" i="3"/>
  <c r="M68998" i="3"/>
  <c r="M69042" i="3"/>
  <c r="M69047" i="3"/>
  <c r="M69280" i="3"/>
  <c r="M69315" i="3"/>
  <c r="M69344" i="3"/>
  <c r="M69379" i="3"/>
  <c r="M69408" i="3"/>
  <c r="M69443" i="3"/>
  <c r="M69472" i="3"/>
  <c r="M69507" i="3"/>
  <c r="D69517" i="3"/>
  <c r="M69586" i="3"/>
  <c r="M69615" i="3"/>
  <c r="M69650" i="3"/>
  <c r="M69679" i="3"/>
  <c r="M69714" i="3"/>
  <c r="M69743" i="3"/>
  <c r="M69778" i="3"/>
  <c r="M69807" i="3"/>
  <c r="M69842" i="3"/>
  <c r="M70750" i="3"/>
  <c r="M70755" i="3"/>
  <c r="M70814" i="3"/>
  <c r="M70819" i="3"/>
  <c r="M70878" i="3"/>
  <c r="M70883" i="3"/>
  <c r="M70942" i="3"/>
  <c r="M70947" i="3"/>
  <c r="M71016" i="3"/>
  <c r="M71024" i="3"/>
  <c r="M71071" i="3"/>
  <c r="M71090" i="3"/>
  <c r="M71106" i="3"/>
  <c r="M71159" i="3"/>
  <c r="M71272" i="3"/>
  <c r="M71280" i="3"/>
  <c r="M71296" i="3"/>
  <c r="D71398" i="3"/>
  <c r="M71398" i="3"/>
  <c r="D71407" i="3"/>
  <c r="D71414" i="3"/>
  <c r="M71432" i="3"/>
  <c r="D71470" i="3"/>
  <c r="M71470" i="3"/>
  <c r="M71481" i="3"/>
  <c r="D71494" i="3"/>
  <c r="M71520" i="3"/>
  <c r="D71520" i="3"/>
  <c r="M71522" i="3"/>
  <c r="M71602" i="3"/>
  <c r="D71617" i="3"/>
  <c r="M71689" i="3"/>
  <c r="D71705" i="3"/>
  <c r="D71712" i="3"/>
  <c r="M72312" i="3"/>
  <c r="M72320" i="3"/>
  <c r="M72331" i="3"/>
  <c r="M72378" i="3"/>
  <c r="M72462" i="3"/>
  <c r="M72478" i="3"/>
  <c r="M72531" i="3"/>
  <c r="M72644" i="3"/>
  <c r="M72652" i="3"/>
  <c r="M72669" i="3"/>
  <c r="M72706" i="3"/>
  <c r="D72722" i="3"/>
  <c r="D72729" i="3"/>
  <c r="D72732" i="3"/>
  <c r="D72736" i="3"/>
  <c r="D72819" i="3"/>
  <c r="M72819" i="3"/>
  <c r="D72838" i="3"/>
  <c r="M72868" i="3"/>
  <c r="M72872" i="3"/>
  <c r="D72879" i="3"/>
  <c r="M72895" i="3"/>
  <c r="M72903" i="3"/>
  <c r="M72959" i="3"/>
  <c r="M73056" i="3"/>
  <c r="M73240" i="3"/>
  <c r="M73324" i="3"/>
  <c r="M73405" i="3"/>
  <c r="M73477" i="3"/>
  <c r="M73500" i="3"/>
  <c r="M73580" i="3"/>
  <c r="M73637" i="3"/>
  <c r="M73644" i="3"/>
  <c r="D73644" i="3"/>
  <c r="D73686" i="3"/>
  <c r="M73686" i="3"/>
  <c r="M73750" i="3"/>
  <c r="D73750" i="3"/>
  <c r="M73792" i="3"/>
  <c r="M73965" i="3"/>
  <c r="M74146" i="3"/>
  <c r="M74243" i="3"/>
  <c r="M74346" i="3"/>
  <c r="M74460" i="3"/>
  <c r="M74484" i="3"/>
  <c r="D74513" i="3"/>
  <c r="M74513" i="3"/>
  <c r="M74615" i="3"/>
  <c r="M74652" i="3"/>
  <c r="M74735" i="3"/>
  <c r="M74743" i="3"/>
  <c r="D74743" i="3"/>
  <c r="M74756" i="3"/>
  <c r="D74764" i="3"/>
  <c r="D74776" i="3"/>
  <c r="M74776" i="3"/>
  <c r="M74785" i="3"/>
  <c r="M74787" i="3"/>
  <c r="D74787" i="3"/>
  <c r="M74795" i="3"/>
  <c r="D74795" i="3"/>
  <c r="D74827" i="3"/>
  <c r="D74868" i="3"/>
  <c r="D74897" i="3"/>
  <c r="D74908" i="3"/>
  <c r="M74908" i="3"/>
  <c r="M74931" i="3"/>
  <c r="D74931" i="3"/>
  <c r="M74998" i="3"/>
  <c r="M75014" i="3"/>
  <c r="M75042" i="3"/>
  <c r="M75055" i="3"/>
  <c r="M75070" i="3"/>
  <c r="M75080" i="3"/>
  <c r="M75090" i="3"/>
  <c r="M75103" i="3"/>
  <c r="M75167" i="3"/>
  <c r="M75230" i="3"/>
  <c r="M75295" i="3"/>
  <c r="M75414" i="3"/>
  <c r="D75421" i="3"/>
  <c r="M75421" i="3"/>
  <c r="M75486" i="3"/>
  <c r="M75510" i="3"/>
  <c r="M75611" i="3"/>
  <c r="D75623" i="3"/>
  <c r="M75692" i="3"/>
  <c r="M75694" i="3"/>
  <c r="D75694" i="3"/>
  <c r="M75751" i="3"/>
  <c r="M75782" i="3"/>
  <c r="M75871" i="3"/>
  <c r="M75875" i="3"/>
  <c r="M75941" i="3"/>
  <c r="D75941" i="3"/>
  <c r="D76020" i="3"/>
  <c r="D76054" i="3"/>
  <c r="M76054" i="3"/>
  <c r="M76061" i="3"/>
  <c r="D76061" i="3"/>
  <c r="M76067" i="3"/>
  <c r="D76067" i="3"/>
  <c r="M76104" i="3"/>
  <c r="M76168" i="3"/>
  <c r="D76309" i="3"/>
  <c r="M76309" i="3"/>
  <c r="D76326" i="3"/>
  <c r="D76352" i="3"/>
  <c r="M76391" i="3"/>
  <c r="M76436" i="3"/>
  <c r="M76440" i="3"/>
  <c r="D76599" i="3"/>
  <c r="M76599" i="3"/>
  <c r="D76657" i="3"/>
  <c r="D76681" i="3"/>
  <c r="M76698" i="3"/>
  <c r="D76698" i="3"/>
  <c r="D76718" i="3"/>
  <c r="M76732" i="3"/>
  <c r="D76732" i="3"/>
  <c r="D76739" i="3"/>
  <c r="D76741" i="3"/>
  <c r="D76759" i="3"/>
  <c r="D76765" i="3"/>
  <c r="M76765" i="3"/>
  <c r="D76857" i="3"/>
  <c r="D76861" i="3"/>
  <c r="M76861" i="3"/>
  <c r="M76911" i="3"/>
  <c r="D76911" i="3"/>
  <c r="M76993" i="3"/>
  <c r="M77285" i="3"/>
  <c r="D77295" i="3"/>
  <c r="D77325" i="3"/>
  <c r="M77342" i="3"/>
  <c r="D77342" i="3"/>
  <c r="D77345" i="3"/>
  <c r="M77360" i="3"/>
  <c r="D77360" i="3"/>
  <c r="M77398" i="3"/>
  <c r="D77398" i="3"/>
  <c r="M77407" i="3"/>
  <c r="M77551" i="3"/>
  <c r="D77551" i="3"/>
  <c r="M77609" i="3"/>
  <c r="M77640" i="3"/>
  <c r="M77642" i="3"/>
  <c r="D77642" i="3"/>
  <c r="M77690" i="3"/>
  <c r="D77690" i="3"/>
  <c r="M77803" i="3"/>
  <c r="M77809" i="3"/>
  <c r="D77809" i="3"/>
  <c r="D77815" i="3"/>
  <c r="M77815" i="3"/>
  <c r="D77841" i="3"/>
  <c r="D77856" i="3"/>
  <c r="D77913" i="3"/>
  <c r="D77937" i="3"/>
  <c r="M77937" i="3"/>
  <c r="D77969" i="3"/>
  <c r="M77969" i="3"/>
  <c r="D78001" i="3"/>
  <c r="M78001" i="3"/>
  <c r="D78033" i="3"/>
  <c r="M78033" i="3"/>
  <c r="D78065" i="3"/>
  <c r="M78065" i="3"/>
  <c r="D78097" i="3"/>
  <c r="M78097" i="3"/>
  <c r="D78129" i="3"/>
  <c r="M78129" i="3"/>
  <c r="D78161" i="3"/>
  <c r="M78161" i="3"/>
  <c r="D78193" i="3"/>
  <c r="M78193" i="3"/>
  <c r="D78228" i="3"/>
  <c r="D78247" i="3"/>
  <c r="D78251" i="3"/>
  <c r="M78251" i="3"/>
  <c r="D78283" i="3"/>
  <c r="M78283" i="3"/>
  <c r="M78286" i="3"/>
  <c r="D78286" i="3"/>
  <c r="M78324" i="3"/>
  <c r="D78324" i="3"/>
  <c r="M78356" i="3"/>
  <c r="M78358" i="3"/>
  <c r="D78358" i="3"/>
  <c r="M78365" i="3"/>
  <c r="D78365" i="3"/>
  <c r="D78391" i="3"/>
  <c r="D78407" i="3"/>
  <c r="D78438" i="3"/>
  <c r="M78454" i="3"/>
  <c r="D78454" i="3"/>
  <c r="M78470" i="3"/>
  <c r="D78470" i="3"/>
  <c r="M78511" i="3"/>
  <c r="D78511" i="3"/>
  <c r="D78543" i="3"/>
  <c r="D78581" i="3"/>
  <c r="M78581" i="3"/>
  <c r="M78598" i="3"/>
  <c r="D78598" i="3"/>
  <c r="M78616" i="3"/>
  <c r="D78616" i="3"/>
  <c r="D78654" i="3"/>
  <c r="M78728" i="3"/>
  <c r="D78728" i="3"/>
  <c r="D78769" i="3"/>
  <c r="D78817" i="3"/>
  <c r="M78851" i="3"/>
  <c r="M78905" i="3"/>
  <c r="D78905" i="3"/>
  <c r="D78945" i="3"/>
  <c r="M78979" i="3"/>
  <c r="M79033" i="3"/>
  <c r="D79033" i="3"/>
  <c r="M79093" i="3"/>
  <c r="D79093" i="3"/>
  <c r="D79097" i="3"/>
  <c r="M79100" i="3"/>
  <c r="M79189" i="3"/>
  <c r="D79189" i="3"/>
  <c r="D79193" i="3"/>
  <c r="M79202" i="3"/>
  <c r="D79202" i="3"/>
  <c r="M79227" i="3"/>
  <c r="D79227" i="3"/>
  <c r="M79242" i="3"/>
  <c r="M79244" i="3"/>
  <c r="D79244" i="3"/>
  <c r="D79268" i="3"/>
  <c r="D79325" i="3"/>
  <c r="M79325" i="3"/>
  <c r="M79332" i="3"/>
  <c r="D79332" i="3"/>
  <c r="M79338" i="3"/>
  <c r="D79338" i="3"/>
  <c r="M79403" i="3"/>
  <c r="D79435" i="3"/>
  <c r="M79469" i="3"/>
  <c r="D79471" i="3"/>
  <c r="M79531" i="3"/>
  <c r="D79563" i="3"/>
  <c r="M79597" i="3"/>
  <c r="D79599" i="3"/>
  <c r="D79735" i="3"/>
  <c r="M79760" i="3"/>
  <c r="D79760" i="3"/>
  <c r="M79766" i="3"/>
  <c r="D79766" i="3"/>
  <c r="D79769" i="3"/>
  <c r="M79784" i="3"/>
  <c r="D79784" i="3"/>
  <c r="M79822" i="3"/>
  <c r="D79822" i="3"/>
  <c r="M79831" i="3"/>
  <c r="D79955" i="3"/>
  <c r="M79955" i="3"/>
  <c r="M79962" i="3"/>
  <c r="D79962" i="3"/>
  <c r="M79968" i="3"/>
  <c r="D79968" i="3"/>
  <c r="M79994" i="3"/>
  <c r="M80017" i="3"/>
  <c r="D80032" i="3"/>
  <c r="M80098" i="3"/>
  <c r="D80098" i="3"/>
  <c r="M80267" i="3"/>
  <c r="D80267" i="3"/>
  <c r="M80346" i="3"/>
  <c r="D80346" i="3"/>
  <c r="D80361" i="3"/>
  <c r="M80361" i="3"/>
  <c r="M80403" i="3"/>
  <c r="D80403" i="3"/>
  <c r="M80427" i="3"/>
  <c r="D80467" i="3"/>
  <c r="D80645" i="3"/>
  <c r="M80724" i="3"/>
  <c r="D80724" i="3"/>
  <c r="D80731" i="3"/>
  <c r="M80731" i="3"/>
  <c r="D80779" i="3"/>
  <c r="M80779" i="3"/>
  <c r="M80783" i="3"/>
  <c r="D80783" i="3"/>
  <c r="M80873" i="3"/>
  <c r="D80873" i="3"/>
  <c r="D80921" i="3"/>
  <c r="M80921" i="3"/>
  <c r="M80961" i="3"/>
  <c r="D80961" i="3"/>
  <c r="M81124" i="3"/>
  <c r="D81124" i="3"/>
  <c r="D81167" i="3"/>
  <c r="M81167" i="3"/>
  <c r="M81292" i="3"/>
  <c r="D81292" i="3"/>
  <c r="D81433" i="3"/>
  <c r="M81433" i="3"/>
  <c r="D81505" i="3"/>
  <c r="M81505" i="3"/>
  <c r="D81561" i="3"/>
  <c r="M81561" i="3"/>
  <c r="M84492" i="3"/>
  <c r="D84492" i="3"/>
  <c r="D85257" i="3"/>
  <c r="M85257" i="3"/>
  <c r="D85541" i="3"/>
  <c r="M85541" i="3"/>
  <c r="M85853" i="3"/>
  <c r="D85853" i="3"/>
  <c r="D86459" i="3"/>
  <c r="D86607" i="3"/>
  <c r="M86607" i="3"/>
  <c r="D86622" i="3"/>
  <c r="M86622" i="3"/>
  <c r="M64124" i="3"/>
  <c r="M64188" i="3"/>
  <c r="M64252" i="3"/>
  <c r="M64260" i="3"/>
  <c r="M64298" i="3"/>
  <c r="M64324" i="3"/>
  <c r="M64362" i="3"/>
  <c r="M64404" i="3"/>
  <c r="M64430" i="3"/>
  <c r="M64468" i="3"/>
  <c r="M64494" i="3"/>
  <c r="M64532" i="3"/>
  <c r="M64558" i="3"/>
  <c r="M64596" i="3"/>
  <c r="M64622" i="3"/>
  <c r="M64660" i="3"/>
  <c r="M64702" i="3"/>
  <c r="M64728" i="3"/>
  <c r="M64766" i="3"/>
  <c r="M64792" i="3"/>
  <c r="M64830" i="3"/>
  <c r="M64856" i="3"/>
  <c r="D64864" i="3"/>
  <c r="M64894" i="3"/>
  <c r="D64902" i="3"/>
  <c r="M64920" i="3"/>
  <c r="D64928" i="3"/>
  <c r="M64970" i="3"/>
  <c r="M65008" i="3"/>
  <c r="M65034" i="3"/>
  <c r="M65072" i="3"/>
  <c r="M65098" i="3"/>
  <c r="D65106" i="3"/>
  <c r="M65136" i="3"/>
  <c r="M65162" i="3"/>
  <c r="D65170" i="3"/>
  <c r="M65200" i="3"/>
  <c r="M65226" i="3"/>
  <c r="D65234" i="3"/>
  <c r="D65250" i="3"/>
  <c r="D65257" i="3"/>
  <c r="D65260" i="3"/>
  <c r="M65266" i="3"/>
  <c r="M65284" i="3"/>
  <c r="D65306" i="3"/>
  <c r="D65315" i="3"/>
  <c r="D65321" i="3"/>
  <c r="D65324" i="3"/>
  <c r="M65330" i="3"/>
  <c r="M65348" i="3"/>
  <c r="D65370" i="3"/>
  <c r="D65379" i="3"/>
  <c r="D65385" i="3"/>
  <c r="D65388" i="3"/>
  <c r="M65394" i="3"/>
  <c r="M65412" i="3"/>
  <c r="D65443" i="3"/>
  <c r="D65449" i="3"/>
  <c r="D65452" i="3"/>
  <c r="M65458" i="3"/>
  <c r="M65476" i="3"/>
  <c r="D65498" i="3"/>
  <c r="D65507" i="3"/>
  <c r="D65513" i="3"/>
  <c r="M65522" i="3"/>
  <c r="M65534" i="3"/>
  <c r="D65556" i="3"/>
  <c r="D65565" i="3"/>
  <c r="D65571" i="3"/>
  <c r="D65574" i="3"/>
  <c r="M65580" i="3"/>
  <c r="M65598" i="3"/>
  <c r="D65635" i="3"/>
  <c r="M65644" i="3"/>
  <c r="M65662" i="3"/>
  <c r="D65699" i="3"/>
  <c r="M65708" i="3"/>
  <c r="M65726" i="3"/>
  <c r="M65741" i="3"/>
  <c r="M65777" i="3"/>
  <c r="D65799" i="3"/>
  <c r="D65808" i="3"/>
  <c r="D65814" i="3"/>
  <c r="D65817" i="3"/>
  <c r="D65833" i="3"/>
  <c r="D65842" i="3"/>
  <c r="D65848" i="3"/>
  <c r="D65851" i="3"/>
  <c r="M65857" i="3"/>
  <c r="D65866" i="3"/>
  <c r="M65883" i="3"/>
  <c r="M65889" i="3"/>
  <c r="D65931" i="3"/>
  <c r="M65954" i="3"/>
  <c r="M65971" i="3"/>
  <c r="M65986" i="3"/>
  <c r="M66003" i="3"/>
  <c r="M66018" i="3"/>
  <c r="M66035" i="3"/>
  <c r="M66050" i="3"/>
  <c r="M66067" i="3"/>
  <c r="M66082" i="3"/>
  <c r="M66099" i="3"/>
  <c r="M66112" i="3"/>
  <c r="M66127" i="3"/>
  <c r="M66144" i="3"/>
  <c r="M66159" i="3"/>
  <c r="M66176" i="3"/>
  <c r="M66191" i="3"/>
  <c r="M66208" i="3"/>
  <c r="M66223" i="3"/>
  <c r="M66240" i="3"/>
  <c r="M66255" i="3"/>
  <c r="M66272" i="3"/>
  <c r="M66287" i="3"/>
  <c r="M66304" i="3"/>
  <c r="M66319" i="3"/>
  <c r="M66336" i="3"/>
  <c r="M66351" i="3"/>
  <c r="M66368" i="3"/>
  <c r="M66383" i="3"/>
  <c r="M66413" i="3"/>
  <c r="M66428" i="3"/>
  <c r="M66445" i="3"/>
  <c r="M66460" i="3"/>
  <c r="M66477" i="3"/>
  <c r="M66492" i="3"/>
  <c r="M66509" i="3"/>
  <c r="M66524" i="3"/>
  <c r="M66541" i="3"/>
  <c r="M66556" i="3"/>
  <c r="M66591" i="3"/>
  <c r="M66620" i="3"/>
  <c r="M66655" i="3"/>
  <c r="M66690" i="3"/>
  <c r="M66706" i="3"/>
  <c r="M66719" i="3"/>
  <c r="M66725" i="3"/>
  <c r="M66743" i="3"/>
  <c r="D66767" i="3"/>
  <c r="M66772" i="3"/>
  <c r="D66772" i="3"/>
  <c r="M66797" i="3"/>
  <c r="M66854" i="3"/>
  <c r="M66856" i="3"/>
  <c r="M66868" i="3"/>
  <c r="M66872" i="3"/>
  <c r="D66891" i="3"/>
  <c r="M66891" i="3"/>
  <c r="D66915" i="3"/>
  <c r="D66989" i="3"/>
  <c r="M66989" i="3"/>
  <c r="M67001" i="3"/>
  <c r="M67024" i="3"/>
  <c r="M67026" i="3"/>
  <c r="D67038" i="3"/>
  <c r="D67042" i="3"/>
  <c r="D67047" i="3"/>
  <c r="M67049" i="3"/>
  <c r="M67080" i="3"/>
  <c r="M67113" i="3"/>
  <c r="M67130" i="3"/>
  <c r="M67134" i="3"/>
  <c r="M67163" i="3"/>
  <c r="M67177" i="3"/>
  <c r="M67194" i="3"/>
  <c r="M67198" i="3"/>
  <c r="M67227" i="3"/>
  <c r="M67241" i="3"/>
  <c r="M67258" i="3"/>
  <c r="M67575" i="3"/>
  <c r="M67607" i="3"/>
  <c r="M67639" i="3"/>
  <c r="M67671" i="3"/>
  <c r="M67703" i="3"/>
  <c r="M67735" i="3"/>
  <c r="M67767" i="3"/>
  <c r="M67799" i="3"/>
  <c r="M67831" i="3"/>
  <c r="M68355" i="3"/>
  <c r="M68374" i="3"/>
  <c r="M68422" i="3"/>
  <c r="M68454" i="3"/>
  <c r="M68486" i="3"/>
  <c r="M68518" i="3"/>
  <c r="M68550" i="3"/>
  <c r="M68558" i="3"/>
  <c r="M68565" i="3"/>
  <c r="M68597" i="3"/>
  <c r="D68629" i="3"/>
  <c r="M68629" i="3"/>
  <c r="D68662" i="3"/>
  <c r="M68686" i="3"/>
  <c r="M68690" i="3"/>
  <c r="D68693" i="3"/>
  <c r="M68693" i="3"/>
  <c r="M68706" i="3"/>
  <c r="M68708" i="3"/>
  <c r="D68730" i="3"/>
  <c r="M68737" i="3"/>
  <c r="D68755" i="3"/>
  <c r="M68770" i="3"/>
  <c r="M68772" i="3"/>
  <c r="D68794" i="3"/>
  <c r="M68801" i="3"/>
  <c r="D68823" i="3"/>
  <c r="D68836" i="3"/>
  <c r="M68840" i="3"/>
  <c r="M68844" i="3"/>
  <c r="D68851" i="3"/>
  <c r="M68906" i="3"/>
  <c r="D68906" i="3"/>
  <c r="M68914" i="3"/>
  <c r="D68922" i="3"/>
  <c r="D69005" i="3"/>
  <c r="M69007" i="3"/>
  <c r="M69066" i="3"/>
  <c r="M69071" i="3"/>
  <c r="M69291" i="3"/>
  <c r="M69320" i="3"/>
  <c r="M69355" i="3"/>
  <c r="M69384" i="3"/>
  <c r="M69419" i="3"/>
  <c r="M69448" i="3"/>
  <c r="M69483" i="3"/>
  <c r="M69519" i="3"/>
  <c r="D69519" i="3"/>
  <c r="M69526" i="3"/>
  <c r="D69526" i="3"/>
  <c r="M69542" i="3"/>
  <c r="D69542" i="3"/>
  <c r="M69544" i="3"/>
  <c r="M69591" i="3"/>
  <c r="M69626" i="3"/>
  <c r="M69655" i="3"/>
  <c r="M69690" i="3"/>
  <c r="M69719" i="3"/>
  <c r="M69754" i="3"/>
  <c r="M69783" i="3"/>
  <c r="M69818" i="3"/>
  <c r="M69847" i="3"/>
  <c r="M69862" i="3"/>
  <c r="M69866" i="3"/>
  <c r="M69894" i="3"/>
  <c r="M69898" i="3"/>
  <c r="M69926" i="3"/>
  <c r="M69930" i="3"/>
  <c r="M69958" i="3"/>
  <c r="M69962" i="3"/>
  <c r="M69990" i="3"/>
  <c r="M69994" i="3"/>
  <c r="M70022" i="3"/>
  <c r="M70026" i="3"/>
  <c r="M70054" i="3"/>
  <c r="M70058" i="3"/>
  <c r="M70086" i="3"/>
  <c r="M70090" i="3"/>
  <c r="M70118" i="3"/>
  <c r="M70122" i="3"/>
  <c r="M70436" i="3"/>
  <c r="M70440" i="3"/>
  <c r="M70468" i="3"/>
  <c r="M70472" i="3"/>
  <c r="M70500" i="3"/>
  <c r="M70504" i="3"/>
  <c r="M70532" i="3"/>
  <c r="M70536" i="3"/>
  <c r="M70564" i="3"/>
  <c r="M70568" i="3"/>
  <c r="M70596" i="3"/>
  <c r="M70600" i="3"/>
  <c r="M70628" i="3"/>
  <c r="M70632" i="3"/>
  <c r="M70660" i="3"/>
  <c r="M70664" i="3"/>
  <c r="M70692" i="3"/>
  <c r="M70696" i="3"/>
  <c r="M70738" i="3"/>
  <c r="M70743" i="3"/>
  <c r="M70774" i="3"/>
  <c r="M70779" i="3"/>
  <c r="M70802" i="3"/>
  <c r="M70807" i="3"/>
  <c r="M70838" i="3"/>
  <c r="M70843" i="3"/>
  <c r="M70866" i="3"/>
  <c r="M70871" i="3"/>
  <c r="M70902" i="3"/>
  <c r="M70907" i="3"/>
  <c r="M70930" i="3"/>
  <c r="M70935" i="3"/>
  <c r="M70966" i="3"/>
  <c r="M70971" i="3"/>
  <c r="M71010" i="3"/>
  <c r="M71063" i="3"/>
  <c r="M71087" i="3"/>
  <c r="M71104" i="3"/>
  <c r="M71176" i="3"/>
  <c r="M71184" i="3"/>
  <c r="M71231" i="3"/>
  <c r="M71250" i="3"/>
  <c r="M71266" i="3"/>
  <c r="M71313" i="3"/>
  <c r="M71321" i="3"/>
  <c r="M71368" i="3"/>
  <c r="M71391" i="3"/>
  <c r="D71402" i="3"/>
  <c r="M71409" i="3"/>
  <c r="D71409" i="3"/>
  <c r="D71425" i="3"/>
  <c r="D71427" i="3"/>
  <c r="D71432" i="3"/>
  <c r="D71440" i="3"/>
  <c r="D71462" i="3"/>
  <c r="M71462" i="3"/>
  <c r="D71481" i="3"/>
  <c r="M71511" i="3"/>
  <c r="M71515" i="3"/>
  <c r="D71522" i="3"/>
  <c r="M71538" i="3"/>
  <c r="M71563" i="3"/>
  <c r="M71569" i="3"/>
  <c r="D71569" i="3"/>
  <c r="D71578" i="3"/>
  <c r="D71595" i="3"/>
  <c r="D71597" i="3"/>
  <c r="D71602" i="3"/>
  <c r="D71610" i="3"/>
  <c r="D71640" i="3"/>
  <c r="M71640" i="3"/>
  <c r="M71669" i="3"/>
  <c r="M71675" i="3"/>
  <c r="D71675" i="3"/>
  <c r="D71684" i="3"/>
  <c r="D71689" i="3"/>
  <c r="D71700" i="3"/>
  <c r="M71707" i="3"/>
  <c r="D71707" i="3"/>
  <c r="M72370" i="3"/>
  <c r="M72394" i="3"/>
  <c r="M72411" i="3"/>
  <c r="M72459" i="3"/>
  <c r="M72476" i="3"/>
  <c r="M72548" i="3"/>
  <c r="M72556" i="3"/>
  <c r="M72603" i="3"/>
  <c r="M72622" i="3"/>
  <c r="M72638" i="3"/>
  <c r="M72686" i="3"/>
  <c r="M72692" i="3"/>
  <c r="D72692" i="3"/>
  <c r="D72701" i="3"/>
  <c r="M72724" i="3"/>
  <c r="D72724" i="3"/>
  <c r="M72743" i="3"/>
  <c r="D72749" i="3"/>
  <c r="M72751" i="3"/>
  <c r="M72784" i="3"/>
  <c r="M72812" i="3"/>
  <c r="D72828" i="3"/>
  <c r="D72835" i="3"/>
  <c r="M72851" i="3"/>
  <c r="D72909" i="3"/>
  <c r="D72915" i="3"/>
  <c r="D72917" i="3"/>
  <c r="M72991" i="3"/>
  <c r="M73064" i="3"/>
  <c r="M73088" i="3"/>
  <c r="M73272" i="3"/>
  <c r="M73356" i="3"/>
  <c r="M73437" i="3"/>
  <c r="M73485" i="3"/>
  <c r="M73509" i="3"/>
  <c r="M73532" i="3"/>
  <c r="D73693" i="3"/>
  <c r="M73736" i="3"/>
  <c r="D73736" i="3"/>
  <c r="M73824" i="3"/>
  <c r="M73890" i="3"/>
  <c r="M74001" i="3"/>
  <c r="M74255" i="3"/>
  <c r="M74399" i="3"/>
  <c r="M74569" i="3"/>
  <c r="M74580" i="3"/>
  <c r="M74594" i="3"/>
  <c r="M74596" i="3"/>
  <c r="D74596" i="3"/>
  <c r="M74636" i="3"/>
  <c r="M74660" i="3"/>
  <c r="M74719" i="3"/>
  <c r="M74727" i="3"/>
  <c r="D74860" i="3"/>
  <c r="D74900" i="3"/>
  <c r="D74920" i="3"/>
  <c r="M74920" i="3"/>
  <c r="M74929" i="3"/>
  <c r="D74929" i="3"/>
  <c r="M74966" i="3"/>
  <c r="M74982" i="3"/>
  <c r="M75009" i="3"/>
  <c r="M75083" i="3"/>
  <c r="M75150" i="3"/>
  <c r="M75179" i="3"/>
  <c r="M75247" i="3"/>
  <c r="M75278" i="3"/>
  <c r="M75307" i="3"/>
  <c r="M75329" i="3"/>
  <c r="M75339" i="3"/>
  <c r="M75361" i="3"/>
  <c r="M75371" i="3"/>
  <c r="D75388" i="3"/>
  <c r="M75388" i="3"/>
  <c r="M75395" i="3"/>
  <c r="M75399" i="3"/>
  <c r="D75411" i="3"/>
  <c r="M75411" i="3"/>
  <c r="M75446" i="3"/>
  <c r="M75467" i="3"/>
  <c r="M75526" i="3"/>
  <c r="M75614" i="3"/>
  <c r="M75654" i="3"/>
  <c r="M75677" i="3"/>
  <c r="M75679" i="3"/>
  <c r="M75866" i="3"/>
  <c r="M75883" i="3"/>
  <c r="D75926" i="3"/>
  <c r="M75939" i="3"/>
  <c r="D75939" i="3"/>
  <c r="M76059" i="3"/>
  <c r="D76059" i="3"/>
  <c r="M76094" i="3"/>
  <c r="M76158" i="3"/>
  <c r="D76217" i="3"/>
  <c r="D76221" i="3"/>
  <c r="M76221" i="3"/>
  <c r="M76271" i="3"/>
  <c r="D76271" i="3"/>
  <c r="M76277" i="3"/>
  <c r="M76350" i="3"/>
  <c r="M76367" i="3"/>
  <c r="M76448" i="3"/>
  <c r="D76479" i="3"/>
  <c r="M76479" i="3"/>
  <c r="M76499" i="3"/>
  <c r="D76499" i="3"/>
  <c r="D76511" i="3"/>
  <c r="M76511" i="3"/>
  <c r="M76531" i="3"/>
  <c r="D76531" i="3"/>
  <c r="D76543" i="3"/>
  <c r="M76543" i="3"/>
  <c r="M76563" i="3"/>
  <c r="D76563" i="3"/>
  <c r="D76575" i="3"/>
  <c r="M76575" i="3"/>
  <c r="D76655" i="3"/>
  <c r="M76716" i="3"/>
  <c r="M76727" i="3"/>
  <c r="M76808" i="3"/>
  <c r="D76808" i="3"/>
  <c r="M76814" i="3"/>
  <c r="D76814" i="3"/>
  <c r="M76870" i="3"/>
  <c r="M76872" i="3"/>
  <c r="D76872" i="3"/>
  <c r="M76920" i="3"/>
  <c r="D76920" i="3"/>
  <c r="M76942" i="3"/>
  <c r="D76942" i="3"/>
  <c r="M77432" i="3"/>
  <c r="D77432" i="3"/>
  <c r="M77438" i="3"/>
  <c r="D77438" i="3"/>
  <c r="M77456" i="3"/>
  <c r="D77456" i="3"/>
  <c r="M77494" i="3"/>
  <c r="D77494" i="3"/>
  <c r="M77503" i="3"/>
  <c r="D77549" i="3"/>
  <c r="M77598" i="3"/>
  <c r="D77598" i="3"/>
  <c r="D77607" i="3"/>
  <c r="D77609" i="3"/>
  <c r="D77640" i="3"/>
  <c r="M77706" i="3"/>
  <c r="D77706" i="3"/>
  <c r="D77754" i="3"/>
  <c r="D77803" i="3"/>
  <c r="M77850" i="3"/>
  <c r="D78215" i="3"/>
  <c r="M78215" i="3"/>
  <c r="M78222" i="3"/>
  <c r="D78222" i="3"/>
  <c r="D78231" i="3"/>
  <c r="M78279" i="3"/>
  <c r="D78356" i="3"/>
  <c r="D78375" i="3"/>
  <c r="D78379" i="3"/>
  <c r="M78379" i="3"/>
  <c r="D78411" i="3"/>
  <c r="M78411" i="3"/>
  <c r="M78414" i="3"/>
  <c r="D78414" i="3"/>
  <c r="M78452" i="3"/>
  <c r="D78452" i="3"/>
  <c r="M78484" i="3"/>
  <c r="M78486" i="3"/>
  <c r="D78486" i="3"/>
  <c r="D78520" i="3"/>
  <c r="M78536" i="3"/>
  <c r="D78536" i="3"/>
  <c r="M78552" i="3"/>
  <c r="D78552" i="3"/>
  <c r="M78639" i="3"/>
  <c r="D78639" i="3"/>
  <c r="D78671" i="3"/>
  <c r="D78709" i="3"/>
  <c r="M78709" i="3"/>
  <c r="M78726" i="3"/>
  <c r="D78726" i="3"/>
  <c r="M78744" i="3"/>
  <c r="D78744" i="3"/>
  <c r="M78783" i="3"/>
  <c r="D78815" i="3"/>
  <c r="M78849" i="3"/>
  <c r="D78851" i="3"/>
  <c r="M78911" i="3"/>
  <c r="D78943" i="3"/>
  <c r="M78977" i="3"/>
  <c r="D78979" i="3"/>
  <c r="M79039" i="3"/>
  <c r="D79073" i="3"/>
  <c r="M79073" i="3"/>
  <c r="M79085" i="3"/>
  <c r="D79100" i="3"/>
  <c r="D79225" i="3"/>
  <c r="M79225" i="3"/>
  <c r="D79242" i="3"/>
  <c r="D79251" i="3"/>
  <c r="D79253" i="3"/>
  <c r="M79266" i="3"/>
  <c r="M79291" i="3"/>
  <c r="M79330" i="3"/>
  <c r="D79330" i="3"/>
  <c r="M79375" i="3"/>
  <c r="M79429" i="3"/>
  <c r="D79429" i="3"/>
  <c r="D79469" i="3"/>
  <c r="M79503" i="3"/>
  <c r="M79557" i="3"/>
  <c r="D79557" i="3"/>
  <c r="D79597" i="3"/>
  <c r="M79631" i="3"/>
  <c r="M79662" i="3"/>
  <c r="D79662" i="3"/>
  <c r="M79671" i="3"/>
  <c r="D79853" i="3"/>
  <c r="M79853" i="3"/>
  <c r="D79885" i="3"/>
  <c r="M79885" i="3"/>
  <c r="M79960" i="3"/>
  <c r="D79960" i="3"/>
  <c r="M79979" i="3"/>
  <c r="D79994" i="3"/>
  <c r="M80008" i="3"/>
  <c r="D80008" i="3"/>
  <c r="D80015" i="3"/>
  <c r="D80017" i="3"/>
  <c r="D80035" i="3"/>
  <c r="D80083" i="3"/>
  <c r="M80096" i="3"/>
  <c r="D80096" i="3"/>
  <c r="D80146" i="3"/>
  <c r="M80163" i="3"/>
  <c r="D80191" i="3"/>
  <c r="M80191" i="3"/>
  <c r="M80250" i="3"/>
  <c r="D80285" i="3"/>
  <c r="M80285" i="3"/>
  <c r="M80307" i="3"/>
  <c r="D80307" i="3"/>
  <c r="M80497" i="3"/>
  <c r="D80583" i="3"/>
  <c r="M80583" i="3"/>
  <c r="M80620" i="3"/>
  <c r="D80620" i="3"/>
  <c r="M80749" i="3"/>
  <c r="M80768" i="3"/>
  <c r="M80902" i="3"/>
  <c r="D80902" i="3"/>
  <c r="D80975" i="3"/>
  <c r="M81141" i="3"/>
  <c r="D81141" i="3"/>
  <c r="D81159" i="3"/>
  <c r="M81159" i="3"/>
  <c r="M81209" i="3"/>
  <c r="D81209" i="3"/>
  <c r="D81295" i="3"/>
  <c r="M81295" i="3"/>
  <c r="M81333" i="3"/>
  <c r="D81333" i="3"/>
  <c r="M81348" i="3"/>
  <c r="D81348" i="3"/>
  <c r="D81481" i="3"/>
  <c r="M81481" i="3"/>
  <c r="D81609" i="3"/>
  <c r="M81609" i="3"/>
  <c r="D81625" i="3"/>
  <c r="M81625" i="3"/>
  <c r="D81761" i="3"/>
  <c r="M81761" i="3"/>
  <c r="D81773" i="3"/>
  <c r="M81773" i="3"/>
  <c r="M82234" i="3"/>
  <c r="D82234" i="3"/>
  <c r="D82359" i="3"/>
  <c r="M82359" i="3"/>
  <c r="M82883" i="3"/>
  <c r="D82883" i="3"/>
  <c r="M68834" i="3"/>
  <c r="D68929" i="3"/>
  <c r="M68946" i="3"/>
  <c r="M68954" i="3"/>
  <c r="M68962" i="3"/>
  <c r="M68970" i="3"/>
  <c r="M68978" i="3"/>
  <c r="M68986" i="3"/>
  <c r="D69002" i="3"/>
  <c r="D69524" i="3"/>
  <c r="D71422" i="3"/>
  <c r="M71433" i="3"/>
  <c r="D71486" i="3"/>
  <c r="M71497" i="3"/>
  <c r="D71550" i="3"/>
  <c r="M71561" i="3"/>
  <c r="D71592" i="3"/>
  <c r="M71603" i="3"/>
  <c r="D71656" i="3"/>
  <c r="M71719" i="3"/>
  <c r="M71727" i="3"/>
  <c r="M71735" i="3"/>
  <c r="M71743" i="3"/>
  <c r="M71751" i="3"/>
  <c r="M71759" i="3"/>
  <c r="M71767" i="3"/>
  <c r="M71775" i="3"/>
  <c r="M71783" i="3"/>
  <c r="M71791" i="3"/>
  <c r="M71799" i="3"/>
  <c r="M71807" i="3"/>
  <c r="M71815" i="3"/>
  <c r="M71831" i="3"/>
  <c r="M71839" i="3"/>
  <c r="M71847" i="3"/>
  <c r="M71855" i="3"/>
  <c r="M71863" i="3"/>
  <c r="M72205" i="3"/>
  <c r="M72269" i="3"/>
  <c r="D72673" i="3"/>
  <c r="M72684" i="3"/>
  <c r="D72779" i="3"/>
  <c r="M72790" i="3"/>
  <c r="D72843" i="3"/>
  <c r="M72854" i="3"/>
  <c r="M73682" i="3"/>
  <c r="M73684" i="3"/>
  <c r="M73714" i="3"/>
  <c r="M73743" i="3"/>
  <c r="D73743" i="3"/>
  <c r="M73777" i="3"/>
  <c r="M73809" i="3"/>
  <c r="M73841" i="3"/>
  <c r="M73873" i="3"/>
  <c r="M74050" i="3"/>
  <c r="M74090" i="3"/>
  <c r="M74161" i="3"/>
  <c r="M74191" i="3"/>
  <c r="M74223" i="3"/>
  <c r="M74302" i="3"/>
  <c r="M74327" i="3"/>
  <c r="M74562" i="3"/>
  <c r="M74564" i="3"/>
  <c r="M74573" i="3"/>
  <c r="D74585" i="3"/>
  <c r="M74610" i="3"/>
  <c r="M74745" i="3"/>
  <c r="M74753" i="3"/>
  <c r="M74755" i="3"/>
  <c r="D74755" i="3"/>
  <c r="M74811" i="3"/>
  <c r="M74858" i="3"/>
  <c r="D74872" i="3"/>
  <c r="D74876" i="3"/>
  <c r="M74881" i="3"/>
  <c r="M74883" i="3"/>
  <c r="D74883" i="3"/>
  <c r="M74939" i="3"/>
  <c r="M75079" i="3"/>
  <c r="M75094" i="3"/>
  <c r="M75138" i="3"/>
  <c r="M75142" i="3"/>
  <c r="M75170" i="3"/>
  <c r="M75174" i="3"/>
  <c r="M75202" i="3"/>
  <c r="M75206" i="3"/>
  <c r="M75234" i="3"/>
  <c r="M75238" i="3"/>
  <c r="M75266" i="3"/>
  <c r="M75270" i="3"/>
  <c r="M75298" i="3"/>
  <c r="M75302" i="3"/>
  <c r="M75328" i="3"/>
  <c r="M75341" i="3"/>
  <c r="M75360" i="3"/>
  <c r="M75373" i="3"/>
  <c r="M75431" i="3"/>
  <c r="D75452" i="3"/>
  <c r="M75559" i="3"/>
  <c r="M75599" i="3"/>
  <c r="M75632" i="3"/>
  <c r="M75634" i="3"/>
  <c r="D75634" i="3"/>
  <c r="D75651" i="3"/>
  <c r="M75651" i="3"/>
  <c r="M75733" i="3"/>
  <c r="D75737" i="3"/>
  <c r="M75739" i="3"/>
  <c r="D75756" i="3"/>
  <c r="M75756" i="3"/>
  <c r="M75811" i="3"/>
  <c r="M75851" i="3"/>
  <c r="M75924" i="3"/>
  <c r="D76018" i="3"/>
  <c r="D76022" i="3"/>
  <c r="M76035" i="3"/>
  <c r="M76037" i="3"/>
  <c r="D76037" i="3"/>
  <c r="M76100" i="3"/>
  <c r="M76132" i="3"/>
  <c r="M76164" i="3"/>
  <c r="D76189" i="3"/>
  <c r="M76189" i="3"/>
  <c r="M76248" i="3"/>
  <c r="M76254" i="3"/>
  <c r="M76270" i="3"/>
  <c r="D76270" i="3"/>
  <c r="M76279" i="3"/>
  <c r="M76376" i="3"/>
  <c r="M76627" i="3"/>
  <c r="M76642" i="3"/>
  <c r="M76683" i="3"/>
  <c r="M76709" i="3"/>
  <c r="D76709" i="3"/>
  <c r="D76715" i="3"/>
  <c r="M76715" i="3"/>
  <c r="M76774" i="3"/>
  <c r="M76776" i="3"/>
  <c r="D76776" i="3"/>
  <c r="D76829" i="3"/>
  <c r="M76829" i="3"/>
  <c r="M76888" i="3"/>
  <c r="M76894" i="3"/>
  <c r="M76910" i="3"/>
  <c r="D76910" i="3"/>
  <c r="M76919" i="3"/>
  <c r="D76944" i="3"/>
  <c r="M76973" i="3"/>
  <c r="M77062" i="3"/>
  <c r="M77094" i="3"/>
  <c r="M77126" i="3"/>
  <c r="M77158" i="3"/>
  <c r="M77190" i="3"/>
  <c r="M77222" i="3"/>
  <c r="M77254" i="3"/>
  <c r="D77307" i="3"/>
  <c r="M77309" i="3"/>
  <c r="D77309" i="3"/>
  <c r="D77315" i="3"/>
  <c r="M77315" i="3"/>
  <c r="D77357" i="3"/>
  <c r="M77359" i="3"/>
  <c r="D77359" i="3"/>
  <c r="D77365" i="3"/>
  <c r="M77365" i="3"/>
  <c r="D77389" i="3"/>
  <c r="M77391" i="3"/>
  <c r="D77391" i="3"/>
  <c r="D77397" i="3"/>
  <c r="M77397" i="3"/>
  <c r="D77421" i="3"/>
  <c r="M77423" i="3"/>
  <c r="D77423" i="3"/>
  <c r="D77429" i="3"/>
  <c r="M77429" i="3"/>
  <c r="D77453" i="3"/>
  <c r="M77455" i="3"/>
  <c r="D77455" i="3"/>
  <c r="D77461" i="3"/>
  <c r="M77461" i="3"/>
  <c r="D77485" i="3"/>
  <c r="M77487" i="3"/>
  <c r="D77487" i="3"/>
  <c r="D77493" i="3"/>
  <c r="M77493" i="3"/>
  <c r="D77517" i="3"/>
  <c r="M77519" i="3"/>
  <c r="D77519" i="3"/>
  <c r="D77525" i="3"/>
  <c r="M77525" i="3"/>
  <c r="D77605" i="3"/>
  <c r="M77616" i="3"/>
  <c r="M77622" i="3"/>
  <c r="M77658" i="3"/>
  <c r="M77664" i="3"/>
  <c r="M77680" i="3"/>
  <c r="D77680" i="3"/>
  <c r="M77689" i="3"/>
  <c r="D77783" i="3"/>
  <c r="D77787" i="3"/>
  <c r="M77800" i="3"/>
  <c r="M77802" i="3"/>
  <c r="D77802" i="3"/>
  <c r="D77855" i="3"/>
  <c r="M77855" i="3"/>
  <c r="D78275" i="3"/>
  <c r="M78277" i="3"/>
  <c r="M78300" i="3"/>
  <c r="D78300" i="3"/>
  <c r="D78403" i="3"/>
  <c r="M78428" i="3"/>
  <c r="D78428" i="3"/>
  <c r="M78510" i="3"/>
  <c r="D78510" i="3"/>
  <c r="D78613" i="3"/>
  <c r="M78615" i="3"/>
  <c r="M78638" i="3"/>
  <c r="D78638" i="3"/>
  <c r="D78741" i="3"/>
  <c r="M78743" i="3"/>
  <c r="M78766" i="3"/>
  <c r="D78766" i="3"/>
  <c r="M78794" i="3"/>
  <c r="M78800" i="3"/>
  <c r="M78802" i="3"/>
  <c r="M78826" i="3"/>
  <c r="M78832" i="3"/>
  <c r="M78834" i="3"/>
  <c r="M78858" i="3"/>
  <c r="M78864" i="3"/>
  <c r="M78866" i="3"/>
  <c r="M78890" i="3"/>
  <c r="M78896" i="3"/>
  <c r="M78898" i="3"/>
  <c r="M78922" i="3"/>
  <c r="M78928" i="3"/>
  <c r="M78930" i="3"/>
  <c r="M78954" i="3"/>
  <c r="M78960" i="3"/>
  <c r="M78962" i="3"/>
  <c r="M78986" i="3"/>
  <c r="M78992" i="3"/>
  <c r="M78994" i="3"/>
  <c r="M79018" i="3"/>
  <c r="M79024" i="3"/>
  <c r="M79026" i="3"/>
  <c r="M79050" i="3"/>
  <c r="M79056" i="3"/>
  <c r="M79058" i="3"/>
  <c r="D79069" i="3"/>
  <c r="D79105" i="3"/>
  <c r="M79105" i="3"/>
  <c r="M79164" i="3"/>
  <c r="M79170" i="3"/>
  <c r="M79186" i="3"/>
  <c r="D79186" i="3"/>
  <c r="M79195" i="3"/>
  <c r="D79289" i="3"/>
  <c r="D79293" i="3"/>
  <c r="M79306" i="3"/>
  <c r="M79308" i="3"/>
  <c r="D79308" i="3"/>
  <c r="M79358" i="3"/>
  <c r="M79382" i="3"/>
  <c r="M79388" i="3"/>
  <c r="M79390" i="3"/>
  <c r="M79414" i="3"/>
  <c r="M79420" i="3"/>
  <c r="M79422" i="3"/>
  <c r="M79446" i="3"/>
  <c r="M79452" i="3"/>
  <c r="M79454" i="3"/>
  <c r="M79478" i="3"/>
  <c r="M79484" i="3"/>
  <c r="M79486" i="3"/>
  <c r="M79510" i="3"/>
  <c r="M79516" i="3"/>
  <c r="M79518" i="3"/>
  <c r="M79542" i="3"/>
  <c r="M79548" i="3"/>
  <c r="M79550" i="3"/>
  <c r="M79574" i="3"/>
  <c r="M79580" i="3"/>
  <c r="M79582" i="3"/>
  <c r="M79606" i="3"/>
  <c r="M79612" i="3"/>
  <c r="M79614" i="3"/>
  <c r="M79638" i="3"/>
  <c r="D79653" i="3"/>
  <c r="M79655" i="3"/>
  <c r="D79655" i="3"/>
  <c r="D79661" i="3"/>
  <c r="M79661" i="3"/>
  <c r="D79685" i="3"/>
  <c r="M79687" i="3"/>
  <c r="D79687" i="3"/>
  <c r="D79693" i="3"/>
  <c r="M79693" i="3"/>
  <c r="D79717" i="3"/>
  <c r="M79719" i="3"/>
  <c r="D79719" i="3"/>
  <c r="D79725" i="3"/>
  <c r="M79725" i="3"/>
  <c r="D79749" i="3"/>
  <c r="M79751" i="3"/>
  <c r="D79751" i="3"/>
  <c r="D79757" i="3"/>
  <c r="M79757" i="3"/>
  <c r="D79781" i="3"/>
  <c r="M79783" i="3"/>
  <c r="D79783" i="3"/>
  <c r="D79789" i="3"/>
  <c r="M79789" i="3"/>
  <c r="D79813" i="3"/>
  <c r="M79815" i="3"/>
  <c r="D79815" i="3"/>
  <c r="D79821" i="3"/>
  <c r="M79821" i="3"/>
  <c r="D79901" i="3"/>
  <c r="M79912" i="3"/>
  <c r="M79918" i="3"/>
  <c r="M79936" i="3"/>
  <c r="M79938" i="3"/>
  <c r="D79938" i="3"/>
  <c r="D79991" i="3"/>
  <c r="M79991" i="3"/>
  <c r="M80050" i="3"/>
  <c r="M80056" i="3"/>
  <c r="M80072" i="3"/>
  <c r="D80072" i="3"/>
  <c r="M80081" i="3"/>
  <c r="D80175" i="3"/>
  <c r="D80179" i="3"/>
  <c r="D80199" i="3"/>
  <c r="M80236" i="3"/>
  <c r="D80273" i="3"/>
  <c r="D80329" i="3"/>
  <c r="M80329" i="3"/>
  <c r="M80395" i="3"/>
  <c r="D80401" i="3"/>
  <c r="M80418" i="3"/>
  <c r="D80429" i="3"/>
  <c r="M80429" i="3"/>
  <c r="D80437" i="3"/>
  <c r="M80437" i="3"/>
  <c r="M80474" i="3"/>
  <c r="D80489" i="3"/>
  <c r="M80489" i="3"/>
  <c r="M80534" i="3"/>
  <c r="M80565" i="3"/>
  <c r="D80571" i="3"/>
  <c r="M80588" i="3"/>
  <c r="M80612" i="3"/>
  <c r="M80630" i="3"/>
  <c r="M80636" i="3"/>
  <c r="D80636" i="3"/>
  <c r="M80641" i="3"/>
  <c r="D80647" i="3"/>
  <c r="M80647" i="3"/>
  <c r="M80670" i="3"/>
  <c r="D80670" i="3"/>
  <c r="M80680" i="3"/>
  <c r="D80777" i="3"/>
  <c r="M80818" i="3"/>
  <c r="D80853" i="3"/>
  <c r="M80853" i="3"/>
  <c r="M80913" i="3"/>
  <c r="M80931" i="3"/>
  <c r="D80973" i="3"/>
  <c r="M80994" i="3"/>
  <c r="D80994" i="3"/>
  <c r="M81034" i="3"/>
  <c r="D81034" i="3"/>
  <c r="D81042" i="3"/>
  <c r="D81074" i="3"/>
  <c r="D81111" i="3"/>
  <c r="M81111" i="3"/>
  <c r="D81135" i="3"/>
  <c r="M81135" i="3"/>
  <c r="D81137" i="3"/>
  <c r="M81137" i="3"/>
  <c r="D81185" i="3"/>
  <c r="M81185" i="3"/>
  <c r="M81308" i="3"/>
  <c r="D81308" i="3"/>
  <c r="D81341" i="3"/>
  <c r="M81341" i="3"/>
  <c r="D81507" i="3"/>
  <c r="M81507" i="3"/>
  <c r="M81689" i="3"/>
  <c r="D81689" i="3"/>
  <c r="D81779" i="3"/>
  <c r="M81779" i="3"/>
  <c r="M81872" i="3"/>
  <c r="D81872" i="3"/>
  <c r="D81961" i="3"/>
  <c r="M81961" i="3"/>
  <c r="D81985" i="3"/>
  <c r="M81985" i="3"/>
  <c r="D82129" i="3"/>
  <c r="M82129" i="3"/>
  <c r="D82217" i="3"/>
  <c r="M82217" i="3"/>
  <c r="M82308" i="3"/>
  <c r="D82308" i="3"/>
  <c r="M82325" i="3"/>
  <c r="D82325" i="3"/>
  <c r="M82413" i="3"/>
  <c r="D82413" i="3"/>
  <c r="M82468" i="3"/>
  <c r="D82468" i="3"/>
  <c r="D82523" i="3"/>
  <c r="M82523" i="3"/>
  <c r="D83669" i="3"/>
  <c r="M83669" i="3"/>
  <c r="D84565" i="3"/>
  <c r="M84565" i="3"/>
  <c r="M84822" i="3"/>
  <c r="D84822" i="3"/>
  <c r="M85298" i="3"/>
  <c r="D85298" i="3"/>
  <c r="M85932" i="3"/>
  <c r="D85932" i="3"/>
  <c r="M86738" i="3"/>
  <c r="D86738" i="3"/>
  <c r="M87448" i="3"/>
  <c r="D87448" i="3"/>
  <c r="M87945" i="3"/>
  <c r="D87945" i="3"/>
  <c r="D88379" i="3"/>
  <c r="M88379" i="3"/>
  <c r="D89997" i="3"/>
  <c r="M89997" i="3"/>
  <c r="D80911" i="3"/>
  <c r="M80973" i="3"/>
  <c r="D81005" i="3"/>
  <c r="M81005" i="3"/>
  <c r="M81030" i="3"/>
  <c r="D81030" i="3"/>
  <c r="M81042" i="3"/>
  <c r="M81074" i="3"/>
  <c r="D81103" i="3"/>
  <c r="M81103" i="3"/>
  <c r="D81105" i="3"/>
  <c r="M81116" i="3"/>
  <c r="D81116" i="3"/>
  <c r="M81120" i="3"/>
  <c r="M81145" i="3"/>
  <c r="D81163" i="3"/>
  <c r="M81163" i="3"/>
  <c r="M81177" i="3"/>
  <c r="M81188" i="3"/>
  <c r="D81188" i="3"/>
  <c r="D81265" i="3"/>
  <c r="M81265" i="3"/>
  <c r="D81309" i="3"/>
  <c r="M81309" i="3"/>
  <c r="D81461" i="3"/>
  <c r="M81461" i="3"/>
  <c r="D81477" i="3"/>
  <c r="M81477" i="3"/>
  <c r="D81563" i="3"/>
  <c r="M81563" i="3"/>
  <c r="D81589" i="3"/>
  <c r="M81589" i="3"/>
  <c r="D81627" i="3"/>
  <c r="M81627" i="3"/>
  <c r="D81747" i="3"/>
  <c r="M81747" i="3"/>
  <c r="M81793" i="3"/>
  <c r="M81857" i="3"/>
  <c r="D81857" i="3"/>
  <c r="D81965" i="3"/>
  <c r="M81965" i="3"/>
  <c r="D82017" i="3"/>
  <c r="M82017" i="3"/>
  <c r="M82050" i="3"/>
  <c r="D82050" i="3"/>
  <c r="M82082" i="3"/>
  <c r="D82082" i="3"/>
  <c r="D82221" i="3"/>
  <c r="M82221" i="3"/>
  <c r="D82267" i="3"/>
  <c r="M82267" i="3"/>
  <c r="D82291" i="3"/>
  <c r="M82291" i="3"/>
  <c r="M82364" i="3"/>
  <c r="D82364" i="3"/>
  <c r="M82381" i="3"/>
  <c r="D82381" i="3"/>
  <c r="D82621" i="3"/>
  <c r="M82621" i="3"/>
  <c r="M83134" i="3"/>
  <c r="D83134" i="3"/>
  <c r="D83327" i="3"/>
  <c r="M83327" i="3"/>
  <c r="M83364" i="3"/>
  <c r="D83364" i="3"/>
  <c r="D83919" i="3"/>
  <c r="M83919" i="3"/>
  <c r="M84524" i="3"/>
  <c r="D84524" i="3"/>
  <c r="D84895" i="3"/>
  <c r="M84895" i="3"/>
  <c r="M85064" i="3"/>
  <c r="D85064" i="3"/>
  <c r="M86393" i="3"/>
  <c r="D86393" i="3"/>
  <c r="M86580" i="3"/>
  <c r="D86580" i="3"/>
  <c r="D86865" i="3"/>
  <c r="M86865" i="3"/>
  <c r="M87817" i="3"/>
  <c r="D87817" i="3"/>
  <c r="D91721" i="3"/>
  <c r="M91721" i="3"/>
  <c r="M66625" i="3"/>
  <c r="M66657" i="3"/>
  <c r="M66710" i="3"/>
  <c r="M66742" i="3"/>
  <c r="M66806" i="3"/>
  <c r="D66875" i="3"/>
  <c r="M66886" i="3"/>
  <c r="D66939" i="3"/>
  <c r="M66950" i="3"/>
  <c r="D66981" i="3"/>
  <c r="M66992" i="3"/>
  <c r="D67045" i="3"/>
  <c r="M67056" i="3"/>
  <c r="M67071" i="3"/>
  <c r="M68419" i="3"/>
  <c r="M68427" i="3"/>
  <c r="M68435" i="3"/>
  <c r="M68443" i="3"/>
  <c r="M68451" i="3"/>
  <c r="M68459" i="3"/>
  <c r="M68467" i="3"/>
  <c r="M68475" i="3"/>
  <c r="M68483" i="3"/>
  <c r="M68491" i="3"/>
  <c r="M68499" i="3"/>
  <c r="M68507" i="3"/>
  <c r="M68515" i="3"/>
  <c r="M68523" i="3"/>
  <c r="M68531" i="3"/>
  <c r="M68539" i="3"/>
  <c r="M68547" i="3"/>
  <c r="M68562" i="3"/>
  <c r="M68632" i="3"/>
  <c r="M68664" i="3"/>
  <c r="M68696" i="3"/>
  <c r="M68722" i="3"/>
  <c r="M68754" i="3"/>
  <c r="M68786" i="3"/>
  <c r="M68818" i="3"/>
  <c r="M68850" i="3"/>
  <c r="D68913" i="3"/>
  <c r="D69540" i="3"/>
  <c r="D71390" i="3"/>
  <c r="M71401" i="3"/>
  <c r="D71454" i="3"/>
  <c r="M71465" i="3"/>
  <c r="D71518" i="3"/>
  <c r="M71529" i="3"/>
  <c r="D71624" i="3"/>
  <c r="M71635" i="3"/>
  <c r="D71688" i="3"/>
  <c r="M71699" i="3"/>
  <c r="M71723" i="3"/>
  <c r="M71731" i="3"/>
  <c r="M72209" i="3"/>
  <c r="M72273" i="3"/>
  <c r="M72303" i="3"/>
  <c r="D72705" i="3"/>
  <c r="M72716" i="3"/>
  <c r="D72747" i="3"/>
  <c r="M72758" i="3"/>
  <c r="D72811" i="3"/>
  <c r="M72822" i="3"/>
  <c r="D72875" i="3"/>
  <c r="M72886" i="3"/>
  <c r="M72911" i="3"/>
  <c r="D73651" i="3"/>
  <c r="D73732" i="3"/>
  <c r="M73732" i="3"/>
  <c r="M73905" i="3"/>
  <c r="M74033" i="3"/>
  <c r="M74509" i="3"/>
  <c r="D74521" i="3"/>
  <c r="D74545" i="3"/>
  <c r="M74545" i="3"/>
  <c r="M74794" i="3"/>
  <c r="D74808" i="3"/>
  <c r="D74812" i="3"/>
  <c r="M74817" i="3"/>
  <c r="M74819" i="3"/>
  <c r="D74819" i="3"/>
  <c r="M74875" i="3"/>
  <c r="M74922" i="3"/>
  <c r="D74936" i="3"/>
  <c r="D74940" i="3"/>
  <c r="M74945" i="3"/>
  <c r="M74947" i="3"/>
  <c r="D74947" i="3"/>
  <c r="M75021" i="3"/>
  <c r="M75047" i="3"/>
  <c r="M75062" i="3"/>
  <c r="M75111" i="3"/>
  <c r="M75126" i="3"/>
  <c r="M75154" i="3"/>
  <c r="M75158" i="3"/>
  <c r="M75186" i="3"/>
  <c r="M75190" i="3"/>
  <c r="M75218" i="3"/>
  <c r="M75222" i="3"/>
  <c r="M75250" i="3"/>
  <c r="M75254" i="3"/>
  <c r="M75282" i="3"/>
  <c r="M75286" i="3"/>
  <c r="M75314" i="3"/>
  <c r="M75318" i="3"/>
  <c r="M75325" i="3"/>
  <c r="M75465" i="3"/>
  <c r="M75542" i="3"/>
  <c r="M75640" i="3"/>
  <c r="D75640" i="3"/>
  <c r="D75707" i="3"/>
  <c r="M75715" i="3"/>
  <c r="M75734" i="3"/>
  <c r="M75794" i="3"/>
  <c r="D75962" i="3"/>
  <c r="M75962" i="3"/>
  <c r="M76021" i="3"/>
  <c r="M76027" i="3"/>
  <c r="M76043" i="3"/>
  <c r="D76043" i="3"/>
  <c r="M76052" i="3"/>
  <c r="M76084" i="3"/>
  <c r="M76116" i="3"/>
  <c r="M76148" i="3"/>
  <c r="M76180" i="3"/>
  <c r="D76245" i="3"/>
  <c r="D76249" i="3"/>
  <c r="M76262" i="3"/>
  <c r="M76264" i="3"/>
  <c r="D76264" i="3"/>
  <c r="D76317" i="3"/>
  <c r="M76317" i="3"/>
  <c r="M76619" i="3"/>
  <c r="D76631" i="3"/>
  <c r="M76633" i="3"/>
  <c r="D76633" i="3"/>
  <c r="D76639" i="3"/>
  <c r="M76639" i="3"/>
  <c r="M76648" i="3"/>
  <c r="M76691" i="3"/>
  <c r="M76704" i="3"/>
  <c r="M76766" i="3"/>
  <c r="M76782" i="3"/>
  <c r="D76782" i="3"/>
  <c r="M76791" i="3"/>
  <c r="D76885" i="3"/>
  <c r="D76889" i="3"/>
  <c r="M76902" i="3"/>
  <c r="M76904" i="3"/>
  <c r="D76904" i="3"/>
  <c r="M77054" i="3"/>
  <c r="M77086" i="3"/>
  <c r="M77118" i="3"/>
  <c r="M77150" i="3"/>
  <c r="M77182" i="3"/>
  <c r="M77214" i="3"/>
  <c r="M77246" i="3"/>
  <c r="D77331" i="3"/>
  <c r="D77349" i="3"/>
  <c r="D77381" i="3"/>
  <c r="D77413" i="3"/>
  <c r="D77445" i="3"/>
  <c r="D77477" i="3"/>
  <c r="D77509" i="3"/>
  <c r="D77541" i="3"/>
  <c r="M77552" i="3"/>
  <c r="M77558" i="3"/>
  <c r="D77655" i="3"/>
  <c r="D77659" i="3"/>
  <c r="M77672" i="3"/>
  <c r="M77674" i="3"/>
  <c r="D77674" i="3"/>
  <c r="D77727" i="3"/>
  <c r="M77727" i="3"/>
  <c r="M77786" i="3"/>
  <c r="M77792" i="3"/>
  <c r="M77808" i="3"/>
  <c r="D77808" i="3"/>
  <c r="M77817" i="3"/>
  <c r="M77904" i="3"/>
  <c r="D77904" i="3"/>
  <c r="D78211" i="3"/>
  <c r="M78213" i="3"/>
  <c r="M78236" i="3"/>
  <c r="D78236" i="3"/>
  <c r="D78339" i="3"/>
  <c r="M78341" i="3"/>
  <c r="M78364" i="3"/>
  <c r="D78364" i="3"/>
  <c r="D78467" i="3"/>
  <c r="M78469" i="3"/>
  <c r="D78492" i="3"/>
  <c r="D78549" i="3"/>
  <c r="M78551" i="3"/>
  <c r="M78574" i="3"/>
  <c r="D78574" i="3"/>
  <c r="D78677" i="3"/>
  <c r="M78679" i="3"/>
  <c r="M78702" i="3"/>
  <c r="D78702" i="3"/>
  <c r="M78808" i="3"/>
  <c r="M78840" i="3"/>
  <c r="M78872" i="3"/>
  <c r="M78904" i="3"/>
  <c r="M78936" i="3"/>
  <c r="M78968" i="3"/>
  <c r="M79000" i="3"/>
  <c r="M79032" i="3"/>
  <c r="M79064" i="3"/>
  <c r="M79074" i="3"/>
  <c r="D79161" i="3"/>
  <c r="D79165" i="3"/>
  <c r="M79178" i="3"/>
  <c r="M79180" i="3"/>
  <c r="D79180" i="3"/>
  <c r="D79233" i="3"/>
  <c r="M79233" i="3"/>
  <c r="M79292" i="3"/>
  <c r="M79298" i="3"/>
  <c r="M79314" i="3"/>
  <c r="D79314" i="3"/>
  <c r="M79323" i="3"/>
  <c r="D79353" i="3"/>
  <c r="M79355" i="3"/>
  <c r="M79364" i="3"/>
  <c r="M79396" i="3"/>
  <c r="M79428" i="3"/>
  <c r="M79460" i="3"/>
  <c r="M79492" i="3"/>
  <c r="M79524" i="3"/>
  <c r="M79556" i="3"/>
  <c r="M79588" i="3"/>
  <c r="M79620" i="3"/>
  <c r="D79645" i="3"/>
  <c r="D79677" i="3"/>
  <c r="D79709" i="3"/>
  <c r="D79741" i="3"/>
  <c r="D79773" i="3"/>
  <c r="D79805" i="3"/>
  <c r="D79837" i="3"/>
  <c r="M79848" i="3"/>
  <c r="M79854" i="3"/>
  <c r="M79944" i="3"/>
  <c r="D79944" i="3"/>
  <c r="M79953" i="3"/>
  <c r="D80047" i="3"/>
  <c r="D80051" i="3"/>
  <c r="M80064" i="3"/>
  <c r="M80066" i="3"/>
  <c r="D80066" i="3"/>
  <c r="D80119" i="3"/>
  <c r="M80119" i="3"/>
  <c r="M80178" i="3"/>
  <c r="M80184" i="3"/>
  <c r="D80237" i="3"/>
  <c r="M80237" i="3"/>
  <c r="D80245" i="3"/>
  <c r="M80245" i="3"/>
  <c r="D80305" i="3"/>
  <c r="M80322" i="3"/>
  <c r="M80378" i="3"/>
  <c r="M80428" i="3"/>
  <c r="M80482" i="3"/>
  <c r="M80506" i="3"/>
  <c r="D80535" i="3"/>
  <c r="M80535" i="3"/>
  <c r="D80595" i="3"/>
  <c r="M80595" i="3"/>
  <c r="D80631" i="3"/>
  <c r="M80631" i="3"/>
  <c r="D80669" i="3"/>
  <c r="D80760" i="3"/>
  <c r="M80760" i="3"/>
  <c r="D80795" i="3"/>
  <c r="M80795" i="3"/>
  <c r="M80862" i="3"/>
  <c r="D80862" i="3"/>
  <c r="M80882" i="3"/>
  <c r="D80882" i="3"/>
  <c r="M80911" i="3"/>
  <c r="D80957" i="3"/>
  <c r="M80957" i="3"/>
  <c r="M80968" i="3"/>
  <c r="D80968" i="3"/>
  <c r="M81026" i="3"/>
  <c r="D81026" i="3"/>
  <c r="M81051" i="3"/>
  <c r="D81053" i="3"/>
  <c r="D81069" i="3"/>
  <c r="M81069" i="3"/>
  <c r="D81255" i="3"/>
  <c r="M81255" i="3"/>
  <c r="M81316" i="3"/>
  <c r="D81395" i="3"/>
  <c r="M81395" i="3"/>
  <c r="M81406" i="3"/>
  <c r="D81406" i="3"/>
  <c r="M81438" i="3"/>
  <c r="D81475" i="3"/>
  <c r="M81475" i="3"/>
  <c r="D81517" i="3"/>
  <c r="M81517" i="3"/>
  <c r="M81566" i="3"/>
  <c r="D81566" i="3"/>
  <c r="D81665" i="3"/>
  <c r="M81665" i="3"/>
  <c r="D81677" i="3"/>
  <c r="M81677" i="3"/>
  <c r="D81697" i="3"/>
  <c r="M81697" i="3"/>
  <c r="D81709" i="3"/>
  <c r="M81709" i="3"/>
  <c r="D81919" i="3"/>
  <c r="M81919" i="3"/>
  <c r="M81963" i="3"/>
  <c r="D81963" i="3"/>
  <c r="M82051" i="3"/>
  <c r="D82051" i="3"/>
  <c r="M82202" i="3"/>
  <c r="D82202" i="3"/>
  <c r="M82219" i="3"/>
  <c r="D82219" i="3"/>
  <c r="D82323" i="3"/>
  <c r="M82323" i="3"/>
  <c r="D82347" i="3"/>
  <c r="M82347" i="3"/>
  <c r="M82476" i="3"/>
  <c r="D82476" i="3"/>
  <c r="M83126" i="3"/>
  <c r="D83126" i="3"/>
  <c r="D83130" i="3"/>
  <c r="M83130" i="3"/>
  <c r="M83325" i="3"/>
  <c r="D83325" i="3"/>
  <c r="M83495" i="3"/>
  <c r="D83495" i="3"/>
  <c r="D83541" i="3"/>
  <c r="M83541" i="3"/>
  <c r="D83763" i="3"/>
  <c r="M83763" i="3"/>
  <c r="D85409" i="3"/>
  <c r="M85409" i="3"/>
  <c r="D85791" i="3"/>
  <c r="M85791" i="3"/>
  <c r="D86435" i="3"/>
  <c r="M86435" i="3"/>
  <c r="M86561" i="3"/>
  <c r="D86561" i="3"/>
  <c r="M86987" i="3"/>
  <c r="D86987" i="3"/>
  <c r="M87391" i="3"/>
  <c r="D87391" i="3"/>
  <c r="D88655" i="3"/>
  <c r="M88655" i="3"/>
  <c r="D89219" i="3"/>
  <c r="M66581" i="3"/>
  <c r="M66613" i="3"/>
  <c r="M66645" i="3"/>
  <c r="M66677" i="3"/>
  <c r="M66698" i="3"/>
  <c r="M66730" i="3"/>
  <c r="M66766" i="3"/>
  <c r="D66867" i="3"/>
  <c r="M66878" i="3"/>
  <c r="D66931" i="3"/>
  <c r="M66942" i="3"/>
  <c r="D66973" i="3"/>
  <c r="M66984" i="3"/>
  <c r="D67037" i="3"/>
  <c r="M67048" i="3"/>
  <c r="M68130" i="3"/>
  <c r="M68138" i="3"/>
  <c r="M68146" i="3"/>
  <c r="M68154" i="3"/>
  <c r="M68162" i="3"/>
  <c r="M68170" i="3"/>
  <c r="M68178" i="3"/>
  <c r="M68186" i="3"/>
  <c r="M68194" i="3"/>
  <c r="M68202" i="3"/>
  <c r="M68210" i="3"/>
  <c r="M68218" i="3"/>
  <c r="M68226" i="3"/>
  <c r="M68234" i="3"/>
  <c r="M68242" i="3"/>
  <c r="M68250" i="3"/>
  <c r="M68258" i="3"/>
  <c r="M68266" i="3"/>
  <c r="M68274" i="3"/>
  <c r="M68282" i="3"/>
  <c r="M68290" i="3"/>
  <c r="M68298" i="3"/>
  <c r="M68306" i="3"/>
  <c r="M68314" i="3"/>
  <c r="M68322" i="3"/>
  <c r="M68330" i="3"/>
  <c r="M68338" i="3"/>
  <c r="M68346" i="3"/>
  <c r="M68354" i="3"/>
  <c r="M68362" i="3"/>
  <c r="M68370" i="3"/>
  <c r="M68378" i="3"/>
  <c r="M68386" i="3"/>
  <c r="M68394" i="3"/>
  <c r="M68402" i="3"/>
  <c r="M68410" i="3"/>
  <c r="D68556" i="3"/>
  <c r="D68653" i="3"/>
  <c r="D68685" i="3"/>
  <c r="D68711" i="3"/>
  <c r="D68743" i="3"/>
  <c r="D68775" i="3"/>
  <c r="D68807" i="3"/>
  <c r="D68839" i="3"/>
  <c r="M68916" i="3"/>
  <c r="D68944" i="3"/>
  <c r="M69511" i="3"/>
  <c r="M69543" i="3"/>
  <c r="M71393" i="3"/>
  <c r="D71446" i="3"/>
  <c r="M71457" i="3"/>
  <c r="D71510" i="3"/>
  <c r="M71521" i="3"/>
  <c r="D71574" i="3"/>
  <c r="D71616" i="3"/>
  <c r="M71627" i="3"/>
  <c r="D71680" i="3"/>
  <c r="M71691" i="3"/>
  <c r="D72697" i="3"/>
  <c r="M72708" i="3"/>
  <c r="D72739" i="3"/>
  <c r="M72750" i="3"/>
  <c r="D72803" i="3"/>
  <c r="M72814" i="3"/>
  <c r="D72867" i="3"/>
  <c r="M72878" i="3"/>
  <c r="D72908" i="3"/>
  <c r="D73657" i="3"/>
  <c r="M73657" i="3"/>
  <c r="M73717" i="3"/>
  <c r="M73724" i="3"/>
  <c r="D73746" i="3"/>
  <c r="M73930" i="3"/>
  <c r="M73962" i="3"/>
  <c r="M73994" i="3"/>
  <c r="M74065" i="3"/>
  <c r="M74174" i="3"/>
  <c r="M74206" i="3"/>
  <c r="M74238" i="3"/>
  <c r="M74287" i="3"/>
  <c r="M74492" i="3"/>
  <c r="M74514" i="3"/>
  <c r="M74516" i="3"/>
  <c r="M74525" i="3"/>
  <c r="D74537" i="3"/>
  <c r="D74561" i="3"/>
  <c r="M74561" i="3"/>
  <c r="M74763" i="3"/>
  <c r="M74810" i="3"/>
  <c r="D74824" i="3"/>
  <c r="D74828" i="3"/>
  <c r="M74833" i="3"/>
  <c r="M74835" i="3"/>
  <c r="D74835" i="3"/>
  <c r="M74891" i="3"/>
  <c r="M74938" i="3"/>
  <c r="D74952" i="3"/>
  <c r="D74956" i="3"/>
  <c r="M74989" i="3"/>
  <c r="M75025" i="3"/>
  <c r="M75054" i="3"/>
  <c r="M75058" i="3"/>
  <c r="M75067" i="3"/>
  <c r="M75087" i="3"/>
  <c r="M75118" i="3"/>
  <c r="M75122" i="3"/>
  <c r="M75131" i="3"/>
  <c r="M75163" i="3"/>
  <c r="M75195" i="3"/>
  <c r="M75227" i="3"/>
  <c r="M75259" i="3"/>
  <c r="M75291" i="3"/>
  <c r="M75323" i="3"/>
  <c r="M75448" i="3"/>
  <c r="D75471" i="3"/>
  <c r="M75473" i="3"/>
  <c r="M75477" i="3"/>
  <c r="M75503" i="3"/>
  <c r="M75574" i="3"/>
  <c r="M75678" i="3"/>
  <c r="M75684" i="3"/>
  <c r="M75700" i="3"/>
  <c r="D75700" i="3"/>
  <c r="D75742" i="3"/>
  <c r="M75744" i="3"/>
  <c r="D75744" i="3"/>
  <c r="M75826" i="3"/>
  <c r="D75986" i="3"/>
  <c r="D75990" i="3"/>
  <c r="M76003" i="3"/>
  <c r="M76005" i="3"/>
  <c r="D76005" i="3"/>
  <c r="D76058" i="3"/>
  <c r="M76058" i="3"/>
  <c r="M76078" i="3"/>
  <c r="M76088" i="3"/>
  <c r="M76110" i="3"/>
  <c r="M76120" i="3"/>
  <c r="M76142" i="3"/>
  <c r="M76152" i="3"/>
  <c r="M76174" i="3"/>
  <c r="M76184" i="3"/>
  <c r="M76216" i="3"/>
  <c r="M76222" i="3"/>
  <c r="M76238" i="3"/>
  <c r="D76238" i="3"/>
  <c r="M76247" i="3"/>
  <c r="D76341" i="3"/>
  <c r="D76345" i="3"/>
  <c r="M76358" i="3"/>
  <c r="M76360" i="3"/>
  <c r="D76360" i="3"/>
  <c r="M76480" i="3"/>
  <c r="M76482" i="3"/>
  <c r="M76506" i="3"/>
  <c r="M76512" i="3"/>
  <c r="M76514" i="3"/>
  <c r="M76538" i="3"/>
  <c r="M76544" i="3"/>
  <c r="M76546" i="3"/>
  <c r="M76570" i="3"/>
  <c r="M76576" i="3"/>
  <c r="M76578" i="3"/>
  <c r="M76602" i="3"/>
  <c r="M76608" i="3"/>
  <c r="M76688" i="3"/>
  <c r="M76693" i="3"/>
  <c r="M76742" i="3"/>
  <c r="M76748" i="3"/>
  <c r="D76764" i="3"/>
  <c r="D76797" i="3"/>
  <c r="M76797" i="3"/>
  <c r="M76856" i="3"/>
  <c r="M76862" i="3"/>
  <c r="M76878" i="3"/>
  <c r="D76878" i="3"/>
  <c r="M76887" i="3"/>
  <c r="M76943" i="3"/>
  <c r="M77025" i="3"/>
  <c r="M77335" i="3"/>
  <c r="M77353" i="3"/>
  <c r="M77385" i="3"/>
  <c r="M77417" i="3"/>
  <c r="M77449" i="3"/>
  <c r="M77481" i="3"/>
  <c r="M77513" i="3"/>
  <c r="M77545" i="3"/>
  <c r="M77560" i="3"/>
  <c r="M77601" i="3"/>
  <c r="D77613" i="3"/>
  <c r="M77615" i="3"/>
  <c r="D77615" i="3"/>
  <c r="D77621" i="3"/>
  <c r="M77621" i="3"/>
  <c r="M77632" i="3"/>
  <c r="M77648" i="3"/>
  <c r="D77648" i="3"/>
  <c r="M77657" i="3"/>
  <c r="D77751" i="3"/>
  <c r="D77755" i="3"/>
  <c r="M77768" i="3"/>
  <c r="M77770" i="3"/>
  <c r="D77770" i="3"/>
  <c r="D77823" i="3"/>
  <c r="M77823" i="3"/>
  <c r="M77882" i="3"/>
  <c r="M77888" i="3"/>
  <c r="M77914" i="3"/>
  <c r="M77940" i="3"/>
  <c r="M77946" i="3"/>
  <c r="M77948" i="3"/>
  <c r="M77972" i="3"/>
  <c r="M77978" i="3"/>
  <c r="M77980" i="3"/>
  <c r="M78004" i="3"/>
  <c r="M78010" i="3"/>
  <c r="M78012" i="3"/>
  <c r="M78036" i="3"/>
  <c r="M78042" i="3"/>
  <c r="M78044" i="3"/>
  <c r="M78068" i="3"/>
  <c r="M78074" i="3"/>
  <c r="M78076" i="3"/>
  <c r="M78100" i="3"/>
  <c r="M78106" i="3"/>
  <c r="M78108" i="3"/>
  <c r="M78132" i="3"/>
  <c r="M78138" i="3"/>
  <c r="M78140" i="3"/>
  <c r="M78164" i="3"/>
  <c r="M78170" i="3"/>
  <c r="M78172" i="3"/>
  <c r="M78196" i="3"/>
  <c r="M78202" i="3"/>
  <c r="D78219" i="3"/>
  <c r="M78219" i="3"/>
  <c r="M78246" i="3"/>
  <c r="M78252" i="3"/>
  <c r="M78292" i="3"/>
  <c r="M78294" i="3"/>
  <c r="D78294" i="3"/>
  <c r="D78311" i="3"/>
  <c r="D78347" i="3"/>
  <c r="M78347" i="3"/>
  <c r="M78374" i="3"/>
  <c r="M78380" i="3"/>
  <c r="M78420" i="3"/>
  <c r="M78422" i="3"/>
  <c r="D78422" i="3"/>
  <c r="D78439" i="3"/>
  <c r="D78475" i="3"/>
  <c r="M78475" i="3"/>
  <c r="M78502" i="3"/>
  <c r="M78504" i="3"/>
  <c r="D78504" i="3"/>
  <c r="D78521" i="3"/>
  <c r="D78557" i="3"/>
  <c r="M78557" i="3"/>
  <c r="M78584" i="3"/>
  <c r="M78590" i="3"/>
  <c r="M78630" i="3"/>
  <c r="M78632" i="3"/>
  <c r="D78632" i="3"/>
  <c r="D78649" i="3"/>
  <c r="D78685" i="3"/>
  <c r="M78685" i="3"/>
  <c r="M78712" i="3"/>
  <c r="M78718" i="3"/>
  <c r="M78758" i="3"/>
  <c r="M78760" i="3"/>
  <c r="D78760" i="3"/>
  <c r="D78777" i="3"/>
  <c r="D78791" i="3"/>
  <c r="M78793" i="3"/>
  <c r="D78793" i="3"/>
  <c r="D78799" i="3"/>
  <c r="M78799" i="3"/>
  <c r="D78823" i="3"/>
  <c r="M78825" i="3"/>
  <c r="D78825" i="3"/>
  <c r="D78831" i="3"/>
  <c r="M78831" i="3"/>
  <c r="D78855" i="3"/>
  <c r="M78857" i="3"/>
  <c r="D78857" i="3"/>
  <c r="D78863" i="3"/>
  <c r="M78863" i="3"/>
  <c r="D78887" i="3"/>
  <c r="M78889" i="3"/>
  <c r="D78889" i="3"/>
  <c r="D78895" i="3"/>
  <c r="M78895" i="3"/>
  <c r="D78919" i="3"/>
  <c r="M78921" i="3"/>
  <c r="D78921" i="3"/>
  <c r="D78927" i="3"/>
  <c r="M78927" i="3"/>
  <c r="D78951" i="3"/>
  <c r="M78953" i="3"/>
  <c r="D78953" i="3"/>
  <c r="D78959" i="3"/>
  <c r="M78959" i="3"/>
  <c r="D78983" i="3"/>
  <c r="M78985" i="3"/>
  <c r="D78985" i="3"/>
  <c r="D78991" i="3"/>
  <c r="M78991" i="3"/>
  <c r="D79015" i="3"/>
  <c r="M79017" i="3"/>
  <c r="D79017" i="3"/>
  <c r="D79023" i="3"/>
  <c r="M79023" i="3"/>
  <c r="D79047" i="3"/>
  <c r="M79049" i="3"/>
  <c r="D79049" i="3"/>
  <c r="D79055" i="3"/>
  <c r="M79055" i="3"/>
  <c r="M79132" i="3"/>
  <c r="M79138" i="3"/>
  <c r="M79154" i="3"/>
  <c r="D79154" i="3"/>
  <c r="M79163" i="3"/>
  <c r="D79257" i="3"/>
  <c r="D79261" i="3"/>
  <c r="M79274" i="3"/>
  <c r="M79276" i="3"/>
  <c r="D79276" i="3"/>
  <c r="D79329" i="3"/>
  <c r="M79329" i="3"/>
  <c r="D79379" i="3"/>
  <c r="M79381" i="3"/>
  <c r="D79381" i="3"/>
  <c r="D79387" i="3"/>
  <c r="M79387" i="3"/>
  <c r="D79411" i="3"/>
  <c r="M79413" i="3"/>
  <c r="D79413" i="3"/>
  <c r="D79419" i="3"/>
  <c r="M79419" i="3"/>
  <c r="D79443" i="3"/>
  <c r="M79445" i="3"/>
  <c r="D79445" i="3"/>
  <c r="D79451" i="3"/>
  <c r="M79451" i="3"/>
  <c r="D79475" i="3"/>
  <c r="M79477" i="3"/>
  <c r="D79477" i="3"/>
  <c r="D79483" i="3"/>
  <c r="M79483" i="3"/>
  <c r="D79507" i="3"/>
  <c r="M79509" i="3"/>
  <c r="D79509" i="3"/>
  <c r="D79515" i="3"/>
  <c r="M79515" i="3"/>
  <c r="D79539" i="3"/>
  <c r="M79541" i="3"/>
  <c r="D79541" i="3"/>
  <c r="D79547" i="3"/>
  <c r="M79547" i="3"/>
  <c r="D79571" i="3"/>
  <c r="M79573" i="3"/>
  <c r="D79573" i="3"/>
  <c r="D79579" i="3"/>
  <c r="M79579" i="3"/>
  <c r="D79603" i="3"/>
  <c r="M79605" i="3"/>
  <c r="D79605" i="3"/>
  <c r="D79611" i="3"/>
  <c r="M79611" i="3"/>
  <c r="D79635" i="3"/>
  <c r="M79637" i="3"/>
  <c r="D79637" i="3"/>
  <c r="D79643" i="3"/>
  <c r="M79643" i="3"/>
  <c r="M79649" i="3"/>
  <c r="M79681" i="3"/>
  <c r="M79713" i="3"/>
  <c r="M79745" i="3"/>
  <c r="M79777" i="3"/>
  <c r="M79809" i="3"/>
  <c r="M79841" i="3"/>
  <c r="M79856" i="3"/>
  <c r="M79897" i="3"/>
  <c r="D79909" i="3"/>
  <c r="M79911" i="3"/>
  <c r="D79911" i="3"/>
  <c r="D79917" i="3"/>
  <c r="M79917" i="3"/>
  <c r="M79926" i="3"/>
  <c r="D79959" i="3"/>
  <c r="M79959" i="3"/>
  <c r="M80018" i="3"/>
  <c r="M80024" i="3"/>
  <c r="M80040" i="3"/>
  <c r="D80040" i="3"/>
  <c r="M80049" i="3"/>
  <c r="D80143" i="3"/>
  <c r="D80147" i="3"/>
  <c r="M80160" i="3"/>
  <c r="M80162" i="3"/>
  <c r="D80162" i="3"/>
  <c r="M80208" i="3"/>
  <c r="M80235" i="3"/>
  <c r="D80241" i="3"/>
  <c r="M80258" i="3"/>
  <c r="M80282" i="3"/>
  <c r="D80297" i="3"/>
  <c r="M80297" i="3"/>
  <c r="D80333" i="3"/>
  <c r="M80333" i="3"/>
  <c r="D80341" i="3"/>
  <c r="M80341" i="3"/>
  <c r="M80410" i="3"/>
  <c r="D80457" i="3"/>
  <c r="M80457" i="3"/>
  <c r="D80493" i="3"/>
  <c r="M80493" i="3"/>
  <c r="M80533" i="3"/>
  <c r="D80543" i="3"/>
  <c r="M80543" i="3"/>
  <c r="M80580" i="3"/>
  <c r="M80598" i="3"/>
  <c r="M80629" i="3"/>
  <c r="D80635" i="3"/>
  <c r="M80635" i="3"/>
  <c r="D80652" i="3"/>
  <c r="D80675" i="3"/>
  <c r="M80675" i="3"/>
  <c r="D80679" i="3"/>
  <c r="D80696" i="3"/>
  <c r="M80696" i="3"/>
  <c r="D80699" i="3"/>
  <c r="M80699" i="3"/>
  <c r="D80743" i="3"/>
  <c r="M80784" i="3"/>
  <c r="M80823" i="3"/>
  <c r="D80827" i="3"/>
  <c r="M80827" i="3"/>
  <c r="D80858" i="3"/>
  <c r="M80936" i="3"/>
  <c r="D80936" i="3"/>
  <c r="M80966" i="3"/>
  <c r="D81010" i="3"/>
  <c r="D81077" i="3"/>
  <c r="M81077" i="3"/>
  <c r="D81079" i="3"/>
  <c r="M81084" i="3"/>
  <c r="D81121" i="3"/>
  <c r="M81121" i="3"/>
  <c r="D81143" i="3"/>
  <c r="M81143" i="3"/>
  <c r="D81175" i="3"/>
  <c r="M81175" i="3"/>
  <c r="D81201" i="3"/>
  <c r="M81201" i="3"/>
  <c r="D81233" i="3"/>
  <c r="M81233" i="3"/>
  <c r="D81249" i="3"/>
  <c r="M81249" i="3"/>
  <c r="D81271" i="3"/>
  <c r="M81271" i="3"/>
  <c r="D81316" i="3"/>
  <c r="M81340" i="3"/>
  <c r="D81340" i="3"/>
  <c r="D81427" i="3"/>
  <c r="M81427" i="3"/>
  <c r="D81438" i="3"/>
  <c r="D81467" i="3"/>
  <c r="M81467" i="3"/>
  <c r="D81473" i="3"/>
  <c r="M81473" i="3"/>
  <c r="D81659" i="3"/>
  <c r="M81659" i="3"/>
  <c r="M81776" i="3"/>
  <c r="D81776" i="3"/>
  <c r="M81904" i="3"/>
  <c r="D81997" i="3"/>
  <c r="M81997" i="3"/>
  <c r="M82200" i="3"/>
  <c r="M82509" i="3"/>
  <c r="D82509" i="3"/>
  <c r="M82897" i="3"/>
  <c r="D82897" i="3"/>
  <c r="M83115" i="3"/>
  <c r="D83115" i="3"/>
  <c r="M83479" i="3"/>
  <c r="D83479" i="3"/>
  <c r="M84170" i="3"/>
  <c r="D84170" i="3"/>
  <c r="M84759" i="3"/>
  <c r="D84759" i="3"/>
  <c r="M84840" i="3"/>
  <c r="D84840" i="3"/>
  <c r="M84880" i="3"/>
  <c r="D84880" i="3"/>
  <c r="D84919" i="3"/>
  <c r="M84919" i="3"/>
  <c r="D84963" i="3"/>
  <c r="M84963" i="3"/>
  <c r="M85178" i="3"/>
  <c r="D85178" i="3"/>
  <c r="M85523" i="3"/>
  <c r="D85523" i="3"/>
  <c r="D86185" i="3"/>
  <c r="M86185" i="3"/>
  <c r="D86265" i="3"/>
  <c r="M86265" i="3"/>
  <c r="D86688" i="3"/>
  <c r="M86688" i="3"/>
  <c r="D87121" i="3"/>
  <c r="M87121" i="3"/>
  <c r="M87544" i="3"/>
  <c r="D87544" i="3"/>
  <c r="D88425" i="3"/>
  <c r="M88425" i="3"/>
  <c r="M88444" i="3"/>
  <c r="D88444" i="3"/>
  <c r="D88803" i="3"/>
  <c r="M88803" i="3"/>
  <c r="D88837" i="3"/>
  <c r="M88837" i="3"/>
  <c r="M66569" i="3"/>
  <c r="M66601" i="3"/>
  <c r="M66633" i="3"/>
  <c r="M66665" i="3"/>
  <c r="M66686" i="3"/>
  <c r="M66718" i="3"/>
  <c r="D66756" i="3"/>
  <c r="D66766" i="3"/>
  <c r="M66790" i="3"/>
  <c r="D66820" i="3"/>
  <c r="D66829" i="3"/>
  <c r="D66844" i="3"/>
  <c r="D66859" i="3"/>
  <c r="M66870" i="3"/>
  <c r="D66878" i="3"/>
  <c r="D66893" i="3"/>
  <c r="D66908" i="3"/>
  <c r="D66923" i="3"/>
  <c r="M66934" i="3"/>
  <c r="M66939" i="3"/>
  <c r="D66942" i="3"/>
  <c r="D66957" i="3"/>
  <c r="D66972" i="3"/>
  <c r="M66976" i="3"/>
  <c r="M66981" i="3"/>
  <c r="D66984" i="3"/>
  <c r="D66999" i="3"/>
  <c r="D67014" i="3"/>
  <c r="D67029" i="3"/>
  <c r="M67040" i="3"/>
  <c r="M67045" i="3"/>
  <c r="D67048" i="3"/>
  <c r="D67063" i="3"/>
  <c r="D67078" i="3"/>
  <c r="D67093" i="3"/>
  <c r="M67267" i="3"/>
  <c r="M67275" i="3"/>
  <c r="M67283" i="3"/>
  <c r="M67291" i="3"/>
  <c r="M67299" i="3"/>
  <c r="M67307" i="3"/>
  <c r="M67315" i="3"/>
  <c r="M67323" i="3"/>
  <c r="M67331" i="3"/>
  <c r="M67339" i="3"/>
  <c r="M67347" i="3"/>
  <c r="M67355" i="3"/>
  <c r="M67363" i="3"/>
  <c r="M67371" i="3"/>
  <c r="M67379" i="3"/>
  <c r="M67387" i="3"/>
  <c r="M67395" i="3"/>
  <c r="M67403" i="3"/>
  <c r="M67411" i="3"/>
  <c r="M67419" i="3"/>
  <c r="M67427" i="3"/>
  <c r="M67435" i="3"/>
  <c r="M67443" i="3"/>
  <c r="M67451" i="3"/>
  <c r="M67459" i="3"/>
  <c r="M67467" i="3"/>
  <c r="M67475" i="3"/>
  <c r="M67483" i="3"/>
  <c r="M67491" i="3"/>
  <c r="M67499" i="3"/>
  <c r="M67507" i="3"/>
  <c r="M67515" i="3"/>
  <c r="M67523" i="3"/>
  <c r="M67531" i="3"/>
  <c r="M67539" i="3"/>
  <c r="M67547" i="3"/>
  <c r="M67841" i="3"/>
  <c r="M67849" i="3"/>
  <c r="M67857" i="3"/>
  <c r="M67865" i="3"/>
  <c r="M67873" i="3"/>
  <c r="M67881" i="3"/>
  <c r="M67889" i="3"/>
  <c r="M67897" i="3"/>
  <c r="M67905" i="3"/>
  <c r="M67913" i="3"/>
  <c r="M67921" i="3"/>
  <c r="M67929" i="3"/>
  <c r="M67937" i="3"/>
  <c r="M67945" i="3"/>
  <c r="M67953" i="3"/>
  <c r="M67961" i="3"/>
  <c r="M67969" i="3"/>
  <c r="M67977" i="3"/>
  <c r="M67985" i="3"/>
  <c r="M67993" i="3"/>
  <c r="M68001" i="3"/>
  <c r="M68009" i="3"/>
  <c r="M68017" i="3"/>
  <c r="M68025" i="3"/>
  <c r="M68033" i="3"/>
  <c r="M68041" i="3"/>
  <c r="M68049" i="3"/>
  <c r="M68057" i="3"/>
  <c r="M68065" i="3"/>
  <c r="M68073" i="3"/>
  <c r="M68081" i="3"/>
  <c r="M68089" i="3"/>
  <c r="M68097" i="3"/>
  <c r="M68105" i="3"/>
  <c r="M68113" i="3"/>
  <c r="M68121" i="3"/>
  <c r="M68125" i="3"/>
  <c r="M68133" i="3"/>
  <c r="M68141" i="3"/>
  <c r="M68149" i="3"/>
  <c r="M68157" i="3"/>
  <c r="M68165" i="3"/>
  <c r="M68173" i="3"/>
  <c r="M68181" i="3"/>
  <c r="M68189" i="3"/>
  <c r="M68197" i="3"/>
  <c r="M68205" i="3"/>
  <c r="M68213" i="3"/>
  <c r="M68221" i="3"/>
  <c r="M68229" i="3"/>
  <c r="M68237" i="3"/>
  <c r="M68245" i="3"/>
  <c r="M68253" i="3"/>
  <c r="M68261" i="3"/>
  <c r="M68269" i="3"/>
  <c r="M68277" i="3"/>
  <c r="M68285" i="3"/>
  <c r="M68293" i="3"/>
  <c r="M68301" i="3"/>
  <c r="M68309" i="3"/>
  <c r="M68317" i="3"/>
  <c r="M68325" i="3"/>
  <c r="M68333" i="3"/>
  <c r="M68341" i="3"/>
  <c r="M68656" i="3"/>
  <c r="M68688" i="3"/>
  <c r="M68714" i="3"/>
  <c r="M68746" i="3"/>
  <c r="M68778" i="3"/>
  <c r="M68810" i="3"/>
  <c r="M68842" i="3"/>
  <c r="D68898" i="3"/>
  <c r="D68905" i="3"/>
  <c r="M68913" i="3"/>
  <c r="D68916" i="3"/>
  <c r="D68923" i="3"/>
  <c r="D68930" i="3"/>
  <c r="D68937" i="3"/>
  <c r="D68996" i="3"/>
  <c r="D69003" i="3"/>
  <c r="D69511" i="3"/>
  <c r="D69518" i="3"/>
  <c r="D69525" i="3"/>
  <c r="D69532" i="3"/>
  <c r="M69540" i="3"/>
  <c r="D69543" i="3"/>
  <c r="M71385" i="3"/>
  <c r="M71390" i="3"/>
  <c r="D71393" i="3"/>
  <c r="D71408" i="3"/>
  <c r="D71423" i="3"/>
  <c r="D71438" i="3"/>
  <c r="M71449" i="3"/>
  <c r="D71457" i="3"/>
  <c r="D71472" i="3"/>
  <c r="D71487" i="3"/>
  <c r="D71502" i="3"/>
  <c r="M71513" i="3"/>
  <c r="D71521" i="3"/>
  <c r="D71536" i="3"/>
  <c r="D71551" i="3"/>
  <c r="D71566" i="3"/>
  <c r="M71577" i="3"/>
  <c r="D71593" i="3"/>
  <c r="D71608" i="3"/>
  <c r="M71619" i="3"/>
  <c r="D71627" i="3"/>
  <c r="D71642" i="3"/>
  <c r="D71657" i="3"/>
  <c r="D71672" i="3"/>
  <c r="M71683" i="3"/>
  <c r="D71691" i="3"/>
  <c r="D71706" i="3"/>
  <c r="M71872" i="3"/>
  <c r="M71880" i="3"/>
  <c r="M71888" i="3"/>
  <c r="M71896" i="3"/>
  <c r="M71904" i="3"/>
  <c r="M71912" i="3"/>
  <c r="M71920" i="3"/>
  <c r="M71928" i="3"/>
  <c r="M71936" i="3"/>
  <c r="M71944" i="3"/>
  <c r="M71952" i="3"/>
  <c r="M71960" i="3"/>
  <c r="M71968" i="3"/>
  <c r="M71976" i="3"/>
  <c r="M71984" i="3"/>
  <c r="M71992" i="3"/>
  <c r="M72000" i="3"/>
  <c r="M72008" i="3"/>
  <c r="M72016" i="3"/>
  <c r="M72024" i="3"/>
  <c r="M72032" i="3"/>
  <c r="M72040" i="3"/>
  <c r="M72048" i="3"/>
  <c r="M72056" i="3"/>
  <c r="M72064" i="3"/>
  <c r="M72072" i="3"/>
  <c r="M72080" i="3"/>
  <c r="M72088" i="3"/>
  <c r="M72096" i="3"/>
  <c r="M72104" i="3"/>
  <c r="M72112" i="3"/>
  <c r="M72120" i="3"/>
  <c r="M72128" i="3"/>
  <c r="M72136" i="3"/>
  <c r="M72144" i="3"/>
  <c r="M72152" i="3"/>
  <c r="D72310" i="3"/>
  <c r="D72674" i="3"/>
  <c r="D72689" i="3"/>
  <c r="M72700" i="3"/>
  <c r="D72708" i="3"/>
  <c r="D72723" i="3"/>
  <c r="M72742" i="3"/>
  <c r="D72750" i="3"/>
  <c r="D72765" i="3"/>
  <c r="D72780" i="3"/>
  <c r="D72795" i="3"/>
  <c r="M72806" i="3"/>
  <c r="D72814" i="3"/>
  <c r="D72829" i="3"/>
  <c r="D72844" i="3"/>
  <c r="D72859" i="3"/>
  <c r="M72870" i="3"/>
  <c r="D72878" i="3"/>
  <c r="D72893" i="3"/>
  <c r="M73677" i="3"/>
  <c r="M73706" i="3"/>
  <c r="D73741" i="3"/>
  <c r="M73784" i="3"/>
  <c r="M73816" i="3"/>
  <c r="M73848" i="3"/>
  <c r="M73880" i="3"/>
  <c r="M73898" i="3"/>
  <c r="M73922" i="3"/>
  <c r="M73954" i="3"/>
  <c r="M74026" i="3"/>
  <c r="M74097" i="3"/>
  <c r="M74263" i="3"/>
  <c r="M74500" i="3"/>
  <c r="D74514" i="3"/>
  <c r="D74516" i="3"/>
  <c r="D74523" i="3"/>
  <c r="D74525" i="3"/>
  <c r="M74530" i="3"/>
  <c r="M74532" i="3"/>
  <c r="M74541" i="3"/>
  <c r="D74553" i="3"/>
  <c r="D74577" i="3"/>
  <c r="M74577" i="3"/>
  <c r="M74600" i="3"/>
  <c r="D74602" i="3"/>
  <c r="D74763" i="3"/>
  <c r="M74779" i="3"/>
  <c r="D74810" i="3"/>
  <c r="M74826" i="3"/>
  <c r="D74833" i="3"/>
  <c r="D74840" i="3"/>
  <c r="D74844" i="3"/>
  <c r="M74849" i="3"/>
  <c r="M74851" i="3"/>
  <c r="D74851" i="3"/>
  <c r="D74891" i="3"/>
  <c r="M74907" i="3"/>
  <c r="D74938" i="3"/>
  <c r="M74983" i="3"/>
  <c r="M74993" i="3"/>
  <c r="M75015" i="3"/>
  <c r="M75030" i="3"/>
  <c r="M75063" i="3"/>
  <c r="M75078" i="3"/>
  <c r="M75127" i="3"/>
  <c r="M75159" i="3"/>
  <c r="M75191" i="3"/>
  <c r="M75223" i="3"/>
  <c r="M75255" i="3"/>
  <c r="M75287" i="3"/>
  <c r="M75319" i="3"/>
  <c r="M75351" i="3"/>
  <c r="M75383" i="3"/>
  <c r="M75438" i="3"/>
  <c r="D75448" i="3"/>
  <c r="D75481" i="3"/>
  <c r="M75495" i="3"/>
  <c r="M75535" i="3"/>
  <c r="M75606" i="3"/>
  <c r="M75622" i="3"/>
  <c r="D75647" i="3"/>
  <c r="M75660" i="3"/>
  <c r="M75662" i="3"/>
  <c r="D75662" i="3"/>
  <c r="D75669" i="3"/>
  <c r="D75671" i="3"/>
  <c r="D75678" i="3"/>
  <c r="D75684" i="3"/>
  <c r="D75686" i="3"/>
  <c r="M75707" i="3"/>
  <c r="M75730" i="3"/>
  <c r="D75748" i="3"/>
  <c r="D75752" i="3"/>
  <c r="D75767" i="3"/>
  <c r="M75787" i="3"/>
  <c r="M75858" i="3"/>
  <c r="M75918" i="3"/>
  <c r="M75957" i="3"/>
  <c r="M75963" i="3"/>
  <c r="M75979" i="3"/>
  <c r="D75979" i="3"/>
  <c r="M75988" i="3"/>
  <c r="D76003" i="3"/>
  <c r="M76074" i="3"/>
  <c r="M76093" i="3"/>
  <c r="M76106" i="3"/>
  <c r="M76125" i="3"/>
  <c r="M76138" i="3"/>
  <c r="M76157" i="3"/>
  <c r="M76170" i="3"/>
  <c r="M76198" i="3"/>
  <c r="M76200" i="3"/>
  <c r="D76200" i="3"/>
  <c r="D76207" i="3"/>
  <c r="D76209" i="3"/>
  <c r="D76216" i="3"/>
  <c r="D76222" i="3"/>
  <c r="D76224" i="3"/>
  <c r="D76247" i="3"/>
  <c r="D76253" i="3"/>
  <c r="M76253" i="3"/>
  <c r="M76312" i="3"/>
  <c r="M76318" i="3"/>
  <c r="M76334" i="3"/>
  <c r="D76334" i="3"/>
  <c r="M76343" i="3"/>
  <c r="D76358" i="3"/>
  <c r="M76471" i="3"/>
  <c r="D76480" i="3"/>
  <c r="D76482" i="3"/>
  <c r="D76495" i="3"/>
  <c r="D76506" i="3"/>
  <c r="D76512" i="3"/>
  <c r="D76514" i="3"/>
  <c r="D76527" i="3"/>
  <c r="D76538" i="3"/>
  <c r="D76544" i="3"/>
  <c r="D76546" i="3"/>
  <c r="D76559" i="3"/>
  <c r="D76570" i="3"/>
  <c r="D76576" i="3"/>
  <c r="D76578" i="3"/>
  <c r="D76591" i="3"/>
  <c r="D76602" i="3"/>
  <c r="D76608" i="3"/>
  <c r="M76610" i="3"/>
  <c r="D76617" i="3"/>
  <c r="M76631" i="3"/>
  <c r="M76651" i="3"/>
  <c r="D76663" i="3"/>
  <c r="M76665" i="3"/>
  <c r="D76665" i="3"/>
  <c r="D76671" i="3"/>
  <c r="M76671" i="3"/>
  <c r="M76680" i="3"/>
  <c r="D76688" i="3"/>
  <c r="D76693" i="3"/>
  <c r="D76711" i="3"/>
  <c r="M76724" i="3"/>
  <c r="M76726" i="3"/>
  <c r="D76726" i="3"/>
  <c r="D76733" i="3"/>
  <c r="D76735" i="3"/>
  <c r="D76742" i="3"/>
  <c r="D76748" i="3"/>
  <c r="D76750" i="3"/>
  <c r="D76821" i="3"/>
  <c r="D76825" i="3"/>
  <c r="M76838" i="3"/>
  <c r="M76840" i="3"/>
  <c r="D76840" i="3"/>
  <c r="D76847" i="3"/>
  <c r="D76849" i="3"/>
  <c r="D76856" i="3"/>
  <c r="D76862" i="3"/>
  <c r="D76864" i="3"/>
  <c r="D76887" i="3"/>
  <c r="D76893" i="3"/>
  <c r="M76893" i="3"/>
  <c r="D77025" i="3"/>
  <c r="D77040" i="3"/>
  <c r="M77042" i="3"/>
  <c r="D77042" i="3"/>
  <c r="D77048" i="3"/>
  <c r="M77048" i="3"/>
  <c r="M77069" i="3"/>
  <c r="M77075" i="3"/>
  <c r="M77077" i="3"/>
  <c r="D77084" i="3"/>
  <c r="M77101" i="3"/>
  <c r="M77107" i="3"/>
  <c r="M77109" i="3"/>
  <c r="D77116" i="3"/>
  <c r="M77133" i="3"/>
  <c r="M77139" i="3"/>
  <c r="M77141" i="3"/>
  <c r="D77148" i="3"/>
  <c r="M77165" i="3"/>
  <c r="M77171" i="3"/>
  <c r="M77173" i="3"/>
  <c r="D77180" i="3"/>
  <c r="M77197" i="3"/>
  <c r="M77203" i="3"/>
  <c r="M77205" i="3"/>
  <c r="D77212" i="3"/>
  <c r="M77229" i="3"/>
  <c r="M77235" i="3"/>
  <c r="M77237" i="3"/>
  <c r="D77244" i="3"/>
  <c r="D77257" i="3"/>
  <c r="M77257" i="3"/>
  <c r="M77265" i="3"/>
  <c r="D77265" i="3"/>
  <c r="D77271" i="3"/>
  <c r="M77273" i="3"/>
  <c r="D77273" i="3"/>
  <c r="M77290" i="3"/>
  <c r="M77301" i="3"/>
  <c r="M77303" i="3"/>
  <c r="M77331" i="3"/>
  <c r="D77333" i="3"/>
  <c r="D77335" i="3"/>
  <c r="M77349" i="3"/>
  <c r="D77351" i="3"/>
  <c r="D77353" i="3"/>
  <c r="M77381" i="3"/>
  <c r="D77383" i="3"/>
  <c r="D77385" i="3"/>
  <c r="M77413" i="3"/>
  <c r="D77415" i="3"/>
  <c r="D77417" i="3"/>
  <c r="M77445" i="3"/>
  <c r="D77447" i="3"/>
  <c r="D77449" i="3"/>
  <c r="M77477" i="3"/>
  <c r="D77479" i="3"/>
  <c r="D77481" i="3"/>
  <c r="M77509" i="3"/>
  <c r="D77511" i="3"/>
  <c r="D77513" i="3"/>
  <c r="M77541" i="3"/>
  <c r="D77543" i="3"/>
  <c r="D77545" i="3"/>
  <c r="D77560" i="3"/>
  <c r="D77573" i="3"/>
  <c r="M77584" i="3"/>
  <c r="M77590" i="3"/>
  <c r="D77601" i="3"/>
  <c r="D77632" i="3"/>
  <c r="D77634" i="3"/>
  <c r="D77657" i="3"/>
  <c r="D77663" i="3"/>
  <c r="M77663" i="3"/>
  <c r="M77722" i="3"/>
  <c r="M77728" i="3"/>
  <c r="M77744" i="3"/>
  <c r="D77744" i="3"/>
  <c r="M77753" i="3"/>
  <c r="D77768" i="3"/>
  <c r="D77847" i="3"/>
  <c r="D77851" i="3"/>
  <c r="M77864" i="3"/>
  <c r="M77866" i="3"/>
  <c r="D77866" i="3"/>
  <c r="D77873" i="3"/>
  <c r="D77875" i="3"/>
  <c r="D77882" i="3"/>
  <c r="D77888" i="3"/>
  <c r="D77890" i="3"/>
  <c r="D77914" i="3"/>
  <c r="D77929" i="3"/>
  <c r="D77940" i="3"/>
  <c r="D77946" i="3"/>
  <c r="D77948" i="3"/>
  <c r="D77961" i="3"/>
  <c r="D77972" i="3"/>
  <c r="D77978" i="3"/>
  <c r="D77980" i="3"/>
  <c r="D77993" i="3"/>
  <c r="D78004" i="3"/>
  <c r="D78010" i="3"/>
  <c r="D78012" i="3"/>
  <c r="D78025" i="3"/>
  <c r="D78036" i="3"/>
  <c r="D78042" i="3"/>
  <c r="D78044" i="3"/>
  <c r="D78057" i="3"/>
  <c r="D78068" i="3"/>
  <c r="D78074" i="3"/>
  <c r="D78076" i="3"/>
  <c r="D78089" i="3"/>
  <c r="D78100" i="3"/>
  <c r="D78106" i="3"/>
  <c r="D78108" i="3"/>
  <c r="D78121" i="3"/>
  <c r="D78132" i="3"/>
  <c r="D78138" i="3"/>
  <c r="D78140" i="3"/>
  <c r="D78153" i="3"/>
  <c r="D78164" i="3"/>
  <c r="D78170" i="3"/>
  <c r="D78172" i="3"/>
  <c r="D78185" i="3"/>
  <c r="D78196" i="3"/>
  <c r="D78202" i="3"/>
  <c r="D78204" i="3"/>
  <c r="M78211" i="3"/>
  <c r="D78246" i="3"/>
  <c r="D78252" i="3"/>
  <c r="D78254" i="3"/>
  <c r="D78269" i="3"/>
  <c r="D78292" i="3"/>
  <c r="D78307" i="3"/>
  <c r="M78309" i="3"/>
  <c r="M78332" i="3"/>
  <c r="D78332" i="3"/>
  <c r="M78339" i="3"/>
  <c r="D78374" i="3"/>
  <c r="D78380" i="3"/>
  <c r="D78382" i="3"/>
  <c r="D78397" i="3"/>
  <c r="D78420" i="3"/>
  <c r="D78435" i="3"/>
  <c r="M78437" i="3"/>
  <c r="M78460" i="3"/>
  <c r="D78460" i="3"/>
  <c r="M78467" i="3"/>
  <c r="D78502" i="3"/>
  <c r="D78517" i="3"/>
  <c r="M78519" i="3"/>
  <c r="M78542" i="3"/>
  <c r="D78542" i="3"/>
  <c r="M78549" i="3"/>
  <c r="D78584" i="3"/>
  <c r="D78590" i="3"/>
  <c r="D78592" i="3"/>
  <c r="D78607" i="3"/>
  <c r="D78630" i="3"/>
  <c r="D78645" i="3"/>
  <c r="M78647" i="3"/>
  <c r="M78670" i="3"/>
  <c r="D78670" i="3"/>
  <c r="M78677" i="3"/>
  <c r="D78712" i="3"/>
  <c r="D78718" i="3"/>
  <c r="D78720" i="3"/>
  <c r="D78735" i="3"/>
  <c r="D78758" i="3"/>
  <c r="D78773" i="3"/>
  <c r="M78775" i="3"/>
  <c r="M78811" i="3"/>
  <c r="M78843" i="3"/>
  <c r="M78875" i="3"/>
  <c r="M78907" i="3"/>
  <c r="M78939" i="3"/>
  <c r="M78971" i="3"/>
  <c r="M79003" i="3"/>
  <c r="M79035" i="3"/>
  <c r="M79067" i="3"/>
  <c r="M79082" i="3"/>
  <c r="M79084" i="3"/>
  <c r="D79084" i="3"/>
  <c r="D79101" i="3"/>
  <c r="M79114" i="3"/>
  <c r="M79116" i="3"/>
  <c r="D79116" i="3"/>
  <c r="D79123" i="3"/>
  <c r="D79125" i="3"/>
  <c r="D79132" i="3"/>
  <c r="D79138" i="3"/>
  <c r="D79140" i="3"/>
  <c r="D79163" i="3"/>
  <c r="D79169" i="3"/>
  <c r="M79169" i="3"/>
  <c r="M79228" i="3"/>
  <c r="M79234" i="3"/>
  <c r="M79250" i="3"/>
  <c r="D79250" i="3"/>
  <c r="M79259" i="3"/>
  <c r="D79274" i="3"/>
  <c r="M79346" i="3"/>
  <c r="D79346" i="3"/>
  <c r="M79353" i="3"/>
  <c r="M79367" i="3"/>
  <c r="M79399" i="3"/>
  <c r="M79431" i="3"/>
  <c r="M79463" i="3"/>
  <c r="M79495" i="3"/>
  <c r="M79527" i="3"/>
  <c r="M79559" i="3"/>
  <c r="M79591" i="3"/>
  <c r="M79623" i="3"/>
  <c r="M79645" i="3"/>
  <c r="D79647" i="3"/>
  <c r="D79649" i="3"/>
  <c r="M79677" i="3"/>
  <c r="D79679" i="3"/>
  <c r="D79681" i="3"/>
  <c r="M79709" i="3"/>
  <c r="D79711" i="3"/>
  <c r="D79713" i="3"/>
  <c r="M79741" i="3"/>
  <c r="D79743" i="3"/>
  <c r="D79745" i="3"/>
  <c r="M79773" i="3"/>
  <c r="D79775" i="3"/>
  <c r="D79777" i="3"/>
  <c r="M79805" i="3"/>
  <c r="D79807" i="3"/>
  <c r="D79809" i="3"/>
  <c r="M79837" i="3"/>
  <c r="D79839" i="3"/>
  <c r="D79841" i="3"/>
  <c r="D79856" i="3"/>
  <c r="D79869" i="3"/>
  <c r="M79880" i="3"/>
  <c r="M79886" i="3"/>
  <c r="D79897" i="3"/>
  <c r="D79926" i="3"/>
  <c r="D79983" i="3"/>
  <c r="D79987" i="3"/>
  <c r="M80000" i="3"/>
  <c r="M80002" i="3"/>
  <c r="D80002" i="3"/>
  <c r="D80009" i="3"/>
  <c r="D80011" i="3"/>
  <c r="D80018" i="3"/>
  <c r="D80024" i="3"/>
  <c r="D80026" i="3"/>
  <c r="D80049" i="3"/>
  <c r="D80055" i="3"/>
  <c r="M80055" i="3"/>
  <c r="M80114" i="3"/>
  <c r="M80120" i="3"/>
  <c r="M80136" i="3"/>
  <c r="D80136" i="3"/>
  <c r="M80145" i="3"/>
  <c r="D80160" i="3"/>
  <c r="D80195" i="3"/>
  <c r="M80195" i="3"/>
  <c r="D80208" i="3"/>
  <c r="D80235" i="3"/>
  <c r="D80258" i="3"/>
  <c r="D80269" i="3"/>
  <c r="M80269" i="3"/>
  <c r="D80282" i="3"/>
  <c r="M80300" i="3"/>
  <c r="M80305" i="3"/>
  <c r="M80331" i="3"/>
  <c r="D80337" i="3"/>
  <c r="D80339" i="3"/>
  <c r="M80354" i="3"/>
  <c r="D80365" i="3"/>
  <c r="M80365" i="3"/>
  <c r="D80373" i="3"/>
  <c r="M80373" i="3"/>
  <c r="D80410" i="3"/>
  <c r="M80442" i="3"/>
  <c r="M80460" i="3"/>
  <c r="M80491" i="3"/>
  <c r="D80501" i="3"/>
  <c r="M80501" i="3"/>
  <c r="D80533" i="3"/>
  <c r="D80539" i="3"/>
  <c r="D80541" i="3"/>
  <c r="M80556" i="3"/>
  <c r="D80580" i="3"/>
  <c r="D80629" i="3"/>
  <c r="M80640" i="3"/>
  <c r="D80640" i="3"/>
  <c r="D80715" i="3"/>
  <c r="M80715" i="3"/>
  <c r="M80726" i="3"/>
  <c r="D80726" i="3"/>
  <c r="D80765" i="3"/>
  <c r="M80765" i="3"/>
  <c r="D80809" i="3"/>
  <c r="D80842" i="3"/>
  <c r="M80872" i="3"/>
  <c r="D80872" i="3"/>
  <c r="M80878" i="3"/>
  <c r="D80878" i="3"/>
  <c r="M80883" i="3"/>
  <c r="D80889" i="3"/>
  <c r="M80889" i="3"/>
  <c r="M80912" i="3"/>
  <c r="D80912" i="3"/>
  <c r="M80922" i="3"/>
  <c r="D80966" i="3"/>
  <c r="M80998" i="3"/>
  <c r="D81037" i="3"/>
  <c r="M81037" i="3"/>
  <c r="M81083" i="3"/>
  <c r="D81089" i="3"/>
  <c r="M81089" i="3"/>
  <c r="D81100" i="3"/>
  <c r="M81100" i="3"/>
  <c r="M81148" i="3"/>
  <c r="D81148" i="3"/>
  <c r="M81152" i="3"/>
  <c r="M81180" i="3"/>
  <c r="D81180" i="3"/>
  <c r="M81184" i="3"/>
  <c r="D81184" i="3"/>
  <c r="D81195" i="3"/>
  <c r="M81195" i="3"/>
  <c r="D81199" i="3"/>
  <c r="M81199" i="3"/>
  <c r="D81227" i="3"/>
  <c r="M81227" i="3"/>
  <c r="D81231" i="3"/>
  <c r="M81231" i="3"/>
  <c r="D81289" i="3"/>
  <c r="M81289" i="3"/>
  <c r="D81445" i="3"/>
  <c r="M81445" i="3"/>
  <c r="D81485" i="3"/>
  <c r="M81485" i="3"/>
  <c r="D81573" i="3"/>
  <c r="M81573" i="3"/>
  <c r="D81645" i="3"/>
  <c r="M81645" i="3"/>
  <c r="M81721" i="3"/>
  <c r="D81721" i="3"/>
  <c r="D81811" i="3"/>
  <c r="M81811" i="3"/>
  <c r="D81904" i="3"/>
  <c r="M82002" i="3"/>
  <c r="D82002" i="3"/>
  <c r="M82019" i="3"/>
  <c r="D82019" i="3"/>
  <c r="D82161" i="3"/>
  <c r="M82161" i="3"/>
  <c r="D82185" i="3"/>
  <c r="M82185" i="3"/>
  <c r="D82327" i="3"/>
  <c r="M82327" i="3"/>
  <c r="D82379" i="3"/>
  <c r="M82379" i="3"/>
  <c r="M82412" i="3"/>
  <c r="D82412" i="3"/>
  <c r="M82444" i="3"/>
  <c r="D82444" i="3"/>
  <c r="M82679" i="3"/>
  <c r="D82679" i="3"/>
  <c r="M82792" i="3"/>
  <c r="D82792" i="3"/>
  <c r="D83279" i="3"/>
  <c r="M83279" i="3"/>
  <c r="M83575" i="3"/>
  <c r="D83575" i="3"/>
  <c r="D84327" i="3"/>
  <c r="M84327" i="3"/>
  <c r="M85402" i="3"/>
  <c r="D85402" i="3"/>
  <c r="D86921" i="3"/>
  <c r="M86921" i="3"/>
  <c r="M87231" i="3"/>
  <c r="D87231" i="3"/>
  <c r="M87505" i="3"/>
  <c r="D87505" i="3"/>
  <c r="D89119" i="3"/>
  <c r="D89499" i="3"/>
  <c r="M89499" i="3"/>
  <c r="M90259" i="3"/>
  <c r="D90259" i="3"/>
  <c r="D90831" i="3"/>
  <c r="M90831" i="3"/>
  <c r="D81491" i="3"/>
  <c r="D81529" i="3"/>
  <c r="D81531" i="3"/>
  <c r="M81531" i="3"/>
  <c r="D81541" i="3"/>
  <c r="D81545" i="3"/>
  <c r="M81545" i="3"/>
  <c r="M81551" i="3"/>
  <c r="D81557" i="3"/>
  <c r="M81557" i="3"/>
  <c r="D81569" i="3"/>
  <c r="M81569" i="3"/>
  <c r="D81571" i="3"/>
  <c r="M81571" i="3"/>
  <c r="D81581" i="3"/>
  <c r="M81581" i="3"/>
  <c r="D81601" i="3"/>
  <c r="M81601" i="3"/>
  <c r="D81603" i="3"/>
  <c r="M81603" i="3"/>
  <c r="M81615" i="3"/>
  <c r="D81621" i="3"/>
  <c r="M81621" i="3"/>
  <c r="D81637" i="3"/>
  <c r="D81641" i="3"/>
  <c r="M81641" i="3"/>
  <c r="D81651" i="3"/>
  <c r="M81664" i="3"/>
  <c r="D81664" i="3"/>
  <c r="M81712" i="3"/>
  <c r="D81712" i="3"/>
  <c r="M81728" i="3"/>
  <c r="D81728" i="3"/>
  <c r="D81827" i="3"/>
  <c r="M81827" i="3"/>
  <c r="D81835" i="3"/>
  <c r="M81835" i="3"/>
  <c r="D81887" i="3"/>
  <c r="M81887" i="3"/>
  <c r="D81969" i="3"/>
  <c r="D82025" i="3"/>
  <c r="M82042" i="3"/>
  <c r="D82061" i="3"/>
  <c r="M82061" i="3"/>
  <c r="D82081" i="3"/>
  <c r="M82081" i="3"/>
  <c r="M82098" i="3"/>
  <c r="D82098" i="3"/>
  <c r="M82115" i="3"/>
  <c r="D82115" i="3"/>
  <c r="M82146" i="3"/>
  <c r="D82146" i="3"/>
  <c r="M82163" i="3"/>
  <c r="D82163" i="3"/>
  <c r="D82225" i="3"/>
  <c r="M82252" i="3"/>
  <c r="D82252" i="3"/>
  <c r="M82269" i="3"/>
  <c r="D82269" i="3"/>
  <c r="D82331" i="3"/>
  <c r="D82387" i="3"/>
  <c r="M82404" i="3"/>
  <c r="D82423" i="3"/>
  <c r="M82423" i="3"/>
  <c r="D82443" i="3"/>
  <c r="M82443" i="3"/>
  <c r="M82493" i="3"/>
  <c r="D82493" i="3"/>
  <c r="D82515" i="3"/>
  <c r="M82534" i="3"/>
  <c r="D82534" i="3"/>
  <c r="M82551" i="3"/>
  <c r="D82551" i="3"/>
  <c r="M82582" i="3"/>
  <c r="D82582" i="3"/>
  <c r="M82599" i="3"/>
  <c r="D82599" i="3"/>
  <c r="M82638" i="3"/>
  <c r="M82644" i="3"/>
  <c r="M82663" i="3"/>
  <c r="D82663" i="3"/>
  <c r="M82762" i="3"/>
  <c r="D82774" i="3"/>
  <c r="D82806" i="3"/>
  <c r="M82806" i="3"/>
  <c r="M82834" i="3"/>
  <c r="D82834" i="3"/>
  <c r="D82933" i="3"/>
  <c r="M82941" i="3"/>
  <c r="M82945" i="3"/>
  <c r="D82945" i="3"/>
  <c r="M83011" i="3"/>
  <c r="D83011" i="3"/>
  <c r="M83025" i="3"/>
  <c r="D83025" i="3"/>
  <c r="D83052" i="3"/>
  <c r="M83052" i="3"/>
  <c r="D83061" i="3"/>
  <c r="M83092" i="3"/>
  <c r="D83092" i="3"/>
  <c r="D83100" i="3"/>
  <c r="D83203" i="3"/>
  <c r="D83210" i="3"/>
  <c r="M83239" i="3"/>
  <c r="M83277" i="3"/>
  <c r="D83277" i="3"/>
  <c r="D83298" i="3"/>
  <c r="M83298" i="3"/>
  <c r="M83340" i="3"/>
  <c r="D83354" i="3"/>
  <c r="M83354" i="3"/>
  <c r="D83362" i="3"/>
  <c r="M83362" i="3"/>
  <c r="M83380" i="3"/>
  <c r="D83380" i="3"/>
  <c r="D83441" i="3"/>
  <c r="M83441" i="3"/>
  <c r="M83526" i="3"/>
  <c r="D83526" i="3"/>
  <c r="M83558" i="3"/>
  <c r="D83558" i="3"/>
  <c r="D83605" i="3"/>
  <c r="M83605" i="3"/>
  <c r="M83712" i="3"/>
  <c r="M83761" i="3"/>
  <c r="D83761" i="3"/>
  <c r="M83808" i="3"/>
  <c r="M83913" i="3"/>
  <c r="D83913" i="3"/>
  <c r="D83943" i="3"/>
  <c r="M83943" i="3"/>
  <c r="M84002" i="3"/>
  <c r="D84002" i="3"/>
  <c r="D84093" i="3"/>
  <c r="M84093" i="3"/>
  <c r="M84114" i="3"/>
  <c r="D84114" i="3"/>
  <c r="D84217" i="3"/>
  <c r="M84251" i="3"/>
  <c r="D84251" i="3"/>
  <c r="D84291" i="3"/>
  <c r="M84349" i="3"/>
  <c r="D84349" i="3"/>
  <c r="M84404" i="3"/>
  <c r="D84455" i="3"/>
  <c r="M84455" i="3"/>
  <c r="D84483" i="3"/>
  <c r="M84508" i="3"/>
  <c r="D84508" i="3"/>
  <c r="M84599" i="3"/>
  <c r="D84599" i="3"/>
  <c r="M84670" i="3"/>
  <c r="M84734" i="3"/>
  <c r="D84734" i="3"/>
  <c r="M84856" i="3"/>
  <c r="D84856" i="3"/>
  <c r="M84889" i="3"/>
  <c r="D84889" i="3"/>
  <c r="M84905" i="3"/>
  <c r="D84905" i="3"/>
  <c r="D84951" i="3"/>
  <c r="M84951" i="3"/>
  <c r="M84985" i="3"/>
  <c r="D84985" i="3"/>
  <c r="M85017" i="3"/>
  <c r="D85017" i="3"/>
  <c r="D85055" i="3"/>
  <c r="M85055" i="3"/>
  <c r="M85146" i="3"/>
  <c r="D85153" i="3"/>
  <c r="M85153" i="3"/>
  <c r="D85169" i="3"/>
  <c r="D85185" i="3"/>
  <c r="M85185" i="3"/>
  <c r="M85219" i="3"/>
  <c r="D85219" i="3"/>
  <c r="M85251" i="3"/>
  <c r="D85251" i="3"/>
  <c r="D85289" i="3"/>
  <c r="M85289" i="3"/>
  <c r="M85363" i="3"/>
  <c r="D85363" i="3"/>
  <c r="M85466" i="3"/>
  <c r="D85466" i="3"/>
  <c r="M85483" i="3"/>
  <c r="D85483" i="3"/>
  <c r="M85555" i="3"/>
  <c r="D85555" i="3"/>
  <c r="D85637" i="3"/>
  <c r="M85651" i="3"/>
  <c r="D85669" i="3"/>
  <c r="D85743" i="3"/>
  <c r="M85757" i="3"/>
  <c r="D85775" i="3"/>
  <c r="D86053" i="3"/>
  <c r="M86053" i="3"/>
  <c r="D86129" i="3"/>
  <c r="M86129" i="3"/>
  <c r="M86247" i="3"/>
  <c r="D86651" i="3"/>
  <c r="M86651" i="3"/>
  <c r="D87017" i="3"/>
  <c r="M87017" i="3"/>
  <c r="M87180" i="3"/>
  <c r="D87180" i="3"/>
  <c r="M87308" i="3"/>
  <c r="D87308" i="3"/>
  <c r="M87340" i="3"/>
  <c r="D87340" i="3"/>
  <c r="D87517" i="3"/>
  <c r="M87517" i="3"/>
  <c r="M87614" i="3"/>
  <c r="D87614" i="3"/>
  <c r="M87646" i="3"/>
  <c r="D87646" i="3"/>
  <c r="M87665" i="3"/>
  <c r="D87665" i="3"/>
  <c r="M87777" i="3"/>
  <c r="D87777" i="3"/>
  <c r="M87849" i="3"/>
  <c r="D87849" i="3"/>
  <c r="M87905" i="3"/>
  <c r="D88033" i="3"/>
  <c r="M88033" i="3"/>
  <c r="M88082" i="3"/>
  <c r="D88082" i="3"/>
  <c r="M88114" i="3"/>
  <c r="D88114" i="3"/>
  <c r="M88188" i="3"/>
  <c r="D88188" i="3"/>
  <c r="D88339" i="3"/>
  <c r="M88339" i="3"/>
  <c r="M88577" i="3"/>
  <c r="D88577" i="3"/>
  <c r="M89245" i="3"/>
  <c r="D89245" i="3"/>
  <c r="D89643" i="3"/>
  <c r="M89643" i="3"/>
  <c r="M90887" i="3"/>
  <c r="D90887" i="3"/>
  <c r="D90905" i="3"/>
  <c r="M90905" i="3"/>
  <c r="M81212" i="3"/>
  <c r="D81212" i="3"/>
  <c r="M81216" i="3"/>
  <c r="M81220" i="3"/>
  <c r="M81244" i="3"/>
  <c r="D81244" i="3"/>
  <c r="D81259" i="3"/>
  <c r="M81259" i="3"/>
  <c r="M81324" i="3"/>
  <c r="D81324" i="3"/>
  <c r="D81372" i="3"/>
  <c r="M81374" i="3"/>
  <c r="D81459" i="3"/>
  <c r="D81497" i="3"/>
  <c r="D81499" i="3"/>
  <c r="M81499" i="3"/>
  <c r="D81509" i="3"/>
  <c r="D81513" i="3"/>
  <c r="M81513" i="3"/>
  <c r="M81519" i="3"/>
  <c r="D81525" i="3"/>
  <c r="M81525" i="3"/>
  <c r="D81537" i="3"/>
  <c r="M81537" i="3"/>
  <c r="D81539" i="3"/>
  <c r="M81539" i="3"/>
  <c r="D81549" i="3"/>
  <c r="M81549" i="3"/>
  <c r="D81551" i="3"/>
  <c r="D81613" i="3"/>
  <c r="M81613" i="3"/>
  <c r="D81615" i="3"/>
  <c r="D81633" i="3"/>
  <c r="M81633" i="3"/>
  <c r="D81635" i="3"/>
  <c r="M81635" i="3"/>
  <c r="M81647" i="3"/>
  <c r="M81672" i="3"/>
  <c r="D81695" i="3"/>
  <c r="M81695" i="3"/>
  <c r="M81736" i="3"/>
  <c r="D81759" i="3"/>
  <c r="M81759" i="3"/>
  <c r="D81795" i="3"/>
  <c r="M81795" i="3"/>
  <c r="D81803" i="3"/>
  <c r="M81803" i="3"/>
  <c r="M81825" i="3"/>
  <c r="D81843" i="3"/>
  <c r="D81855" i="3"/>
  <c r="M81855" i="3"/>
  <c r="M81936" i="3"/>
  <c r="M81948" i="3"/>
  <c r="M81955" i="3"/>
  <c r="D81955" i="3"/>
  <c r="M81986" i="3"/>
  <c r="D81986" i="3"/>
  <c r="M82003" i="3"/>
  <c r="D82003" i="3"/>
  <c r="D82042" i="3"/>
  <c r="D82059" i="3"/>
  <c r="D82065" i="3"/>
  <c r="D82121" i="3"/>
  <c r="M82138" i="3"/>
  <c r="D82157" i="3"/>
  <c r="M82157" i="3"/>
  <c r="D82177" i="3"/>
  <c r="M82177" i="3"/>
  <c r="M82194" i="3"/>
  <c r="D82194" i="3"/>
  <c r="M82211" i="3"/>
  <c r="D82211" i="3"/>
  <c r="M82244" i="3"/>
  <c r="D82263" i="3"/>
  <c r="M82263" i="3"/>
  <c r="D82283" i="3"/>
  <c r="M82283" i="3"/>
  <c r="M82300" i="3"/>
  <c r="D82300" i="3"/>
  <c r="M82317" i="3"/>
  <c r="D82317" i="3"/>
  <c r="M82348" i="3"/>
  <c r="D82348" i="3"/>
  <c r="M82365" i="3"/>
  <c r="D82365" i="3"/>
  <c r="D82404" i="3"/>
  <c r="D82421" i="3"/>
  <c r="D82427" i="3"/>
  <c r="M82460" i="3"/>
  <c r="D82460" i="3"/>
  <c r="D82487" i="3"/>
  <c r="M82487" i="3"/>
  <c r="D82557" i="3"/>
  <c r="M82574" i="3"/>
  <c r="D82593" i="3"/>
  <c r="M82593" i="3"/>
  <c r="D82613" i="3"/>
  <c r="M82613" i="3"/>
  <c r="D82638" i="3"/>
  <c r="D82644" i="3"/>
  <c r="M82673" i="3"/>
  <c r="D82673" i="3"/>
  <c r="M82703" i="3"/>
  <c r="D82703" i="3"/>
  <c r="M82737" i="3"/>
  <c r="D82737" i="3"/>
  <c r="D82762" i="3"/>
  <c r="M82817" i="3"/>
  <c r="D82817" i="3"/>
  <c r="D82828" i="3"/>
  <c r="M82851" i="3"/>
  <c r="D82851" i="3"/>
  <c r="D82872" i="3"/>
  <c r="M82872" i="3"/>
  <c r="M82881" i="3"/>
  <c r="D82881" i="3"/>
  <c r="M82931" i="3"/>
  <c r="D82931" i="3"/>
  <c r="D82941" i="3"/>
  <c r="D82956" i="3"/>
  <c r="M82956" i="3"/>
  <c r="M83002" i="3"/>
  <c r="D83002" i="3"/>
  <c r="M83090" i="3"/>
  <c r="D83090" i="3"/>
  <c r="D83096" i="3"/>
  <c r="M83096" i="3"/>
  <c r="M83124" i="3"/>
  <c r="D83124" i="3"/>
  <c r="D83182" i="3"/>
  <c r="M83182" i="3"/>
  <c r="M83237" i="3"/>
  <c r="D83237" i="3"/>
  <c r="D83239" i="3"/>
  <c r="M83251" i="3"/>
  <c r="D83274" i="3"/>
  <c r="M83274" i="3"/>
  <c r="D83323" i="3"/>
  <c r="M83323" i="3"/>
  <c r="D83340" i="3"/>
  <c r="M83371" i="3"/>
  <c r="D83371" i="3"/>
  <c r="M83439" i="3"/>
  <c r="D83439" i="3"/>
  <c r="D83489" i="3"/>
  <c r="M83489" i="3"/>
  <c r="D83517" i="3"/>
  <c r="M83542" i="3"/>
  <c r="D83542" i="3"/>
  <c r="M83622" i="3"/>
  <c r="D83622" i="3"/>
  <c r="D83703" i="3"/>
  <c r="D83712" i="3"/>
  <c r="D83808" i="3"/>
  <c r="D83855" i="3"/>
  <c r="M83889" i="3"/>
  <c r="D83889" i="3"/>
  <c r="M83986" i="3"/>
  <c r="D83986" i="3"/>
  <c r="D84033" i="3"/>
  <c r="M84033" i="3"/>
  <c r="M84091" i="3"/>
  <c r="D84145" i="3"/>
  <c r="M84145" i="3"/>
  <c r="D84189" i="3"/>
  <c r="M84189" i="3"/>
  <c r="D84193" i="3"/>
  <c r="M84193" i="3"/>
  <c r="D84241" i="3"/>
  <c r="M84241" i="3"/>
  <c r="D84263" i="3"/>
  <c r="M84263" i="3"/>
  <c r="D84267" i="3"/>
  <c r="M84267" i="3"/>
  <c r="M84325" i="3"/>
  <c r="D84325" i="3"/>
  <c r="D84379" i="3"/>
  <c r="M84379" i="3"/>
  <c r="D84395" i="3"/>
  <c r="D84404" i="3"/>
  <c r="M84453" i="3"/>
  <c r="D84453" i="3"/>
  <c r="D84459" i="3"/>
  <c r="M84477" i="3"/>
  <c r="D84477" i="3"/>
  <c r="M84525" i="3"/>
  <c r="D84525" i="3"/>
  <c r="D84593" i="3"/>
  <c r="M84593" i="3"/>
  <c r="M84614" i="3"/>
  <c r="D84614" i="3"/>
  <c r="D84670" i="3"/>
  <c r="D84717" i="3"/>
  <c r="D84753" i="3"/>
  <c r="M84753" i="3"/>
  <c r="D84781" i="3"/>
  <c r="M84781" i="3"/>
  <c r="M84936" i="3"/>
  <c r="D84936" i="3"/>
  <c r="M84968" i="3"/>
  <c r="D84968" i="3"/>
  <c r="M85001" i="3"/>
  <c r="D85001" i="3"/>
  <c r="M85049" i="3"/>
  <c r="D85049" i="3"/>
  <c r="M85065" i="3"/>
  <c r="D85065" i="3"/>
  <c r="M85097" i="3"/>
  <c r="D85097" i="3"/>
  <c r="D85146" i="3"/>
  <c r="M85235" i="3"/>
  <c r="D85235" i="3"/>
  <c r="M85283" i="3"/>
  <c r="D85283" i="3"/>
  <c r="M85299" i="3"/>
  <c r="D85299" i="3"/>
  <c r="M85331" i="3"/>
  <c r="D85331" i="3"/>
  <c r="D85377" i="3"/>
  <c r="M85377" i="3"/>
  <c r="M85426" i="3"/>
  <c r="D85426" i="3"/>
  <c r="D85585" i="3"/>
  <c r="M85585" i="3"/>
  <c r="D85617" i="3"/>
  <c r="M85617" i="3"/>
  <c r="D85651" i="3"/>
  <c r="M85683" i="3"/>
  <c r="D85683" i="3"/>
  <c r="D85723" i="3"/>
  <c r="M85723" i="3"/>
  <c r="D85757" i="3"/>
  <c r="M85789" i="3"/>
  <c r="D85789" i="3"/>
  <c r="D85871" i="3"/>
  <c r="D86001" i="3"/>
  <c r="M86001" i="3"/>
  <c r="M86087" i="3"/>
  <c r="D86087" i="3"/>
  <c r="D86105" i="3"/>
  <c r="M86105" i="3"/>
  <c r="D86247" i="3"/>
  <c r="M86280" i="3"/>
  <c r="D86280" i="3"/>
  <c r="D86295" i="3"/>
  <c r="M86295" i="3"/>
  <c r="M86554" i="3"/>
  <c r="D86554" i="3"/>
  <c r="M86610" i="3"/>
  <c r="D86610" i="3"/>
  <c r="D86636" i="3"/>
  <c r="M86636" i="3"/>
  <c r="D86671" i="3"/>
  <c r="M86671" i="3"/>
  <c r="M87212" i="3"/>
  <c r="D87212" i="3"/>
  <c r="D87243" i="3"/>
  <c r="M87243" i="3"/>
  <c r="M87582" i="3"/>
  <c r="D87582" i="3"/>
  <c r="M87881" i="3"/>
  <c r="D87881" i="3"/>
  <c r="D87905" i="3"/>
  <c r="D87975" i="3"/>
  <c r="M87975" i="3"/>
  <c r="D88257" i="3"/>
  <c r="M88257" i="3"/>
  <c r="D88705" i="3"/>
  <c r="M88705" i="3"/>
  <c r="D88879" i="3"/>
  <c r="D89259" i="3"/>
  <c r="D89845" i="3"/>
  <c r="M89845" i="3"/>
  <c r="M90241" i="3"/>
  <c r="D90241" i="3"/>
  <c r="M90662" i="3"/>
  <c r="D90662" i="3"/>
  <c r="M91032" i="3"/>
  <c r="D91032" i="3"/>
  <c r="M82477" i="3"/>
  <c r="D82477" i="3"/>
  <c r="D82485" i="3"/>
  <c r="D82491" i="3"/>
  <c r="D82507" i="3"/>
  <c r="M82507" i="3"/>
  <c r="M82515" i="3"/>
  <c r="M82535" i="3"/>
  <c r="D82535" i="3"/>
  <c r="D82574" i="3"/>
  <c r="D82591" i="3"/>
  <c r="D82597" i="3"/>
  <c r="M82630" i="3"/>
  <c r="D82630" i="3"/>
  <c r="M82705" i="3"/>
  <c r="D82705" i="3"/>
  <c r="D82707" i="3"/>
  <c r="M82707" i="3"/>
  <c r="D82744" i="3"/>
  <c r="D82758" i="3"/>
  <c r="M82758" i="3"/>
  <c r="M82774" i="3"/>
  <c r="M82933" i="3"/>
  <c r="D82968" i="3"/>
  <c r="M82968" i="3"/>
  <c r="D82972" i="3"/>
  <c r="D82988" i="3"/>
  <c r="M82988" i="3"/>
  <c r="M83036" i="3"/>
  <c r="D83048" i="3"/>
  <c r="D83059" i="3"/>
  <c r="M83061" i="3"/>
  <c r="D83093" i="3"/>
  <c r="M83093" i="3"/>
  <c r="M83107" i="3"/>
  <c r="D83107" i="3"/>
  <c r="D83118" i="3"/>
  <c r="M83173" i="3"/>
  <c r="D83173" i="3"/>
  <c r="D83175" i="3"/>
  <c r="M83187" i="3"/>
  <c r="M83203" i="3"/>
  <c r="M83210" i="3"/>
  <c r="D83251" i="3"/>
  <c r="M83269" i="3"/>
  <c r="D83269" i="3"/>
  <c r="M83291" i="3"/>
  <c r="D83291" i="3"/>
  <c r="D83295" i="3"/>
  <c r="M83349" i="3"/>
  <c r="D83349" i="3"/>
  <c r="M83429" i="3"/>
  <c r="D83429" i="3"/>
  <c r="M83487" i="3"/>
  <c r="D83487" i="3"/>
  <c r="D83493" i="3"/>
  <c r="M83511" i="3"/>
  <c r="D83511" i="3"/>
  <c r="M83559" i="3"/>
  <c r="D83559" i="3"/>
  <c r="M83606" i="3"/>
  <c r="D83606" i="3"/>
  <c r="D83653" i="3"/>
  <c r="M83653" i="3"/>
  <c r="M83737" i="3"/>
  <c r="D83737" i="3"/>
  <c r="D83783" i="3"/>
  <c r="M83783" i="3"/>
  <c r="D83827" i="3"/>
  <c r="M83827" i="3"/>
  <c r="D83831" i="3"/>
  <c r="M83831" i="3"/>
  <c r="D83879" i="3"/>
  <c r="M83879" i="3"/>
  <c r="M83960" i="3"/>
  <c r="D83960" i="3"/>
  <c r="M84003" i="3"/>
  <c r="D84003" i="3"/>
  <c r="M84066" i="3"/>
  <c r="D84066" i="3"/>
  <c r="D84091" i="3"/>
  <c r="M84106" i="3"/>
  <c r="D84106" i="3"/>
  <c r="D84121" i="3"/>
  <c r="M84121" i="3"/>
  <c r="M84131" i="3"/>
  <c r="D84131" i="3"/>
  <c r="D84177" i="3"/>
  <c r="M84177" i="3"/>
  <c r="D84187" i="3"/>
  <c r="M84211" i="3"/>
  <c r="D84211" i="3"/>
  <c r="M84217" i="3"/>
  <c r="D84261" i="3"/>
  <c r="M84285" i="3"/>
  <c r="D84285" i="3"/>
  <c r="M84291" i="3"/>
  <c r="D84315" i="3"/>
  <c r="M84315" i="3"/>
  <c r="M84429" i="3"/>
  <c r="D84429" i="3"/>
  <c r="M84483" i="3"/>
  <c r="M84591" i="3"/>
  <c r="D84645" i="3"/>
  <c r="M84645" i="3"/>
  <c r="D84689" i="3"/>
  <c r="M84689" i="3"/>
  <c r="D84693" i="3"/>
  <c r="M84693" i="3"/>
  <c r="M84775" i="3"/>
  <c r="D84775" i="3"/>
  <c r="M84848" i="3"/>
  <c r="D84899" i="3"/>
  <c r="M84899" i="3"/>
  <c r="D84927" i="3"/>
  <c r="M84952" i="3"/>
  <c r="D84952" i="3"/>
  <c r="D85091" i="3"/>
  <c r="M85091" i="3"/>
  <c r="D85121" i="3"/>
  <c r="M85121" i="3"/>
  <c r="M85169" i="3"/>
  <c r="D85325" i="3"/>
  <c r="M85325" i="3"/>
  <c r="D85357" i="3"/>
  <c r="M85357" i="3"/>
  <c r="D85417" i="3"/>
  <c r="D85481" i="3"/>
  <c r="D85521" i="3"/>
  <c r="M85521" i="3"/>
  <c r="D85533" i="3"/>
  <c r="M85533" i="3"/>
  <c r="D85573" i="3"/>
  <c r="M85573" i="3"/>
  <c r="M85637" i="3"/>
  <c r="M85669" i="3"/>
  <c r="M85743" i="3"/>
  <c r="M85775" i="3"/>
  <c r="D85819" i="3"/>
  <c r="M85819" i="3"/>
  <c r="D85851" i="3"/>
  <c r="M85851" i="3"/>
  <c r="M86006" i="3"/>
  <c r="D86006" i="3"/>
  <c r="D86134" i="3"/>
  <c r="D86149" i="3"/>
  <c r="M86149" i="3"/>
  <c r="M86312" i="3"/>
  <c r="D86363" i="3"/>
  <c r="M86363" i="3"/>
  <c r="D86734" i="3"/>
  <c r="M86734" i="3"/>
  <c r="M86783" i="3"/>
  <c r="D86783" i="3"/>
  <c r="M86995" i="3"/>
  <c r="D86995" i="3"/>
  <c r="M87142" i="3"/>
  <c r="D87142" i="3"/>
  <c r="M87150" i="3"/>
  <c r="D87150" i="3"/>
  <c r="M87263" i="3"/>
  <c r="D87420" i="3"/>
  <c r="D87673" i="3"/>
  <c r="M87673" i="3"/>
  <c r="M87928" i="3"/>
  <c r="D87928" i="3"/>
  <c r="M87960" i="3"/>
  <c r="D87960" i="3"/>
  <c r="D87983" i="3"/>
  <c r="M87983" i="3"/>
  <c r="M88002" i="3"/>
  <c r="D88002" i="3"/>
  <c r="D88029" i="3"/>
  <c r="M88029" i="3"/>
  <c r="M88557" i="3"/>
  <c r="D88557" i="3"/>
  <c r="D88739" i="3"/>
  <c r="M88739" i="3"/>
  <c r="D88835" i="3"/>
  <c r="M88835" i="3"/>
  <c r="D88905" i="3"/>
  <c r="M88905" i="3"/>
  <c r="D89127" i="3"/>
  <c r="M89136" i="3"/>
  <c r="D89136" i="3"/>
  <c r="M89300" i="3"/>
  <c r="D89300" i="3"/>
  <c r="M89652" i="3"/>
  <c r="D89652" i="3"/>
  <c r="M89832" i="3"/>
  <c r="D89832" i="3"/>
  <c r="M90122" i="3"/>
  <c r="D90122" i="3"/>
  <c r="D90287" i="3"/>
  <c r="M90287" i="3"/>
  <c r="M90839" i="3"/>
  <c r="D90839" i="3"/>
  <c r="D82001" i="3"/>
  <c r="D82057" i="3"/>
  <c r="M82074" i="3"/>
  <c r="D82093" i="3"/>
  <c r="M82093" i="3"/>
  <c r="D82113" i="3"/>
  <c r="M82113" i="3"/>
  <c r="M82130" i="3"/>
  <c r="D82130" i="3"/>
  <c r="M82147" i="3"/>
  <c r="D82147" i="3"/>
  <c r="M82178" i="3"/>
  <c r="D82178" i="3"/>
  <c r="M82195" i="3"/>
  <c r="D82195" i="3"/>
  <c r="M82253" i="3"/>
  <c r="D82253" i="3"/>
  <c r="M82284" i="3"/>
  <c r="D82284" i="3"/>
  <c r="M82301" i="3"/>
  <c r="D82301" i="3"/>
  <c r="D82363" i="3"/>
  <c r="D82419" i="3"/>
  <c r="M82436" i="3"/>
  <c r="M82461" i="3"/>
  <c r="D82461" i="3"/>
  <c r="D82483" i="3"/>
  <c r="D82524" i="3"/>
  <c r="D82529" i="3"/>
  <c r="M82529" i="3"/>
  <c r="D82549" i="3"/>
  <c r="M82549" i="3"/>
  <c r="M82566" i="3"/>
  <c r="D82566" i="3"/>
  <c r="M82583" i="3"/>
  <c r="D82583" i="3"/>
  <c r="M82614" i="3"/>
  <c r="D82614" i="3"/>
  <c r="M82664" i="3"/>
  <c r="D82690" i="3"/>
  <c r="M82690" i="3"/>
  <c r="D82692" i="3"/>
  <c r="M82692" i="3"/>
  <c r="D82718" i="3"/>
  <c r="M82718" i="3"/>
  <c r="M82727" i="3"/>
  <c r="D82727" i="3"/>
  <c r="D82860" i="3"/>
  <c r="M82866" i="3"/>
  <c r="D82866" i="3"/>
  <c r="M82877" i="3"/>
  <c r="D82901" i="3"/>
  <c r="D83223" i="3"/>
  <c r="M83231" i="3"/>
  <c r="M83235" i="3"/>
  <c r="D83235" i="3"/>
  <c r="D83359" i="3"/>
  <c r="M83359" i="3"/>
  <c r="M83463" i="3"/>
  <c r="D83463" i="3"/>
  <c r="M83623" i="3"/>
  <c r="D83623" i="3"/>
  <c r="D83687" i="3"/>
  <c r="M83687" i="3"/>
  <c r="D83731" i="3"/>
  <c r="M83731" i="3"/>
  <c r="M83752" i="3"/>
  <c r="D83752" i="3"/>
  <c r="M83769" i="3"/>
  <c r="D83769" i="3"/>
  <c r="D83815" i="3"/>
  <c r="M83815" i="3"/>
  <c r="M83849" i="3"/>
  <c r="D83849" i="3"/>
  <c r="M83896" i="3"/>
  <c r="D83896" i="3"/>
  <c r="M83978" i="3"/>
  <c r="D83978" i="3"/>
  <c r="M84082" i="3"/>
  <c r="D84082" i="3"/>
  <c r="M84115" i="3"/>
  <c r="D84115" i="3"/>
  <c r="M84162" i="3"/>
  <c r="D84162" i="3"/>
  <c r="M84194" i="3"/>
  <c r="D84194" i="3"/>
  <c r="M84242" i="3"/>
  <c r="D84242" i="3"/>
  <c r="M84268" i="3"/>
  <c r="D84268" i="3"/>
  <c r="M84332" i="3"/>
  <c r="D84332" i="3"/>
  <c r="D84423" i="3"/>
  <c r="M84423" i="3"/>
  <c r="M84444" i="3"/>
  <c r="D84444" i="3"/>
  <c r="M84500" i="3"/>
  <c r="M84566" i="3"/>
  <c r="D84566" i="3"/>
  <c r="M84606" i="3"/>
  <c r="D84606" i="3"/>
  <c r="D84621" i="3"/>
  <c r="M84621" i="3"/>
  <c r="M84631" i="3"/>
  <c r="D84631" i="3"/>
  <c r="D84677" i="3"/>
  <c r="M84677" i="3"/>
  <c r="M84711" i="3"/>
  <c r="D84711" i="3"/>
  <c r="M84751" i="3"/>
  <c r="D84751" i="3"/>
  <c r="D84805" i="3"/>
  <c r="M84805" i="3"/>
  <c r="D84821" i="3"/>
  <c r="D84839" i="3"/>
  <c r="M84897" i="3"/>
  <c r="D84897" i="3"/>
  <c r="D84903" i="3"/>
  <c r="M84921" i="3"/>
  <c r="D84921" i="3"/>
  <c r="M84969" i="3"/>
  <c r="D84969" i="3"/>
  <c r="D84995" i="3"/>
  <c r="M84995" i="3"/>
  <c r="D85079" i="3"/>
  <c r="M85079" i="3"/>
  <c r="M85089" i="3"/>
  <c r="D85161" i="3"/>
  <c r="D85229" i="3"/>
  <c r="M85229" i="3"/>
  <c r="D85313" i="3"/>
  <c r="M85313" i="3"/>
  <c r="M85323" i="3"/>
  <c r="M85378" i="3"/>
  <c r="D85378" i="3"/>
  <c r="M85394" i="3"/>
  <c r="D85394" i="3"/>
  <c r="M85411" i="3"/>
  <c r="D85411" i="3"/>
  <c r="M85491" i="3"/>
  <c r="D85491" i="3"/>
  <c r="D85518" i="3"/>
  <c r="D85649" i="3"/>
  <c r="M85649" i="3"/>
  <c r="D85661" i="3"/>
  <c r="M85661" i="3"/>
  <c r="D85755" i="3"/>
  <c r="M85755" i="3"/>
  <c r="D85767" i="3"/>
  <c r="M85767" i="3"/>
  <c r="D85807" i="3"/>
  <c r="M85807" i="3"/>
  <c r="D85895" i="3"/>
  <c r="M85895" i="3"/>
  <c r="D85951" i="3"/>
  <c r="M85951" i="3"/>
  <c r="M86166" i="3"/>
  <c r="D86217" i="3"/>
  <c r="M86217" i="3"/>
  <c r="D86403" i="3"/>
  <c r="M86403" i="3"/>
  <c r="D86455" i="3"/>
  <c r="M86455" i="3"/>
  <c r="M86550" i="3"/>
  <c r="M86649" i="3"/>
  <c r="D86649" i="3"/>
  <c r="D86715" i="3"/>
  <c r="M86715" i="3"/>
  <c r="M86972" i="3"/>
  <c r="D86972" i="3"/>
  <c r="M87043" i="3"/>
  <c r="D87043" i="3"/>
  <c r="D87147" i="3"/>
  <c r="M87147" i="3"/>
  <c r="M87566" i="3"/>
  <c r="D87566" i="3"/>
  <c r="M87694" i="3"/>
  <c r="D87694" i="3"/>
  <c r="M87832" i="3"/>
  <c r="D87832" i="3"/>
  <c r="D87919" i="3"/>
  <c r="M87919" i="3"/>
  <c r="M87954" i="3"/>
  <c r="D88220" i="3"/>
  <c r="D88228" i="3"/>
  <c r="D88236" i="3"/>
  <c r="M88242" i="3"/>
  <c r="D88242" i="3"/>
  <c r="M88420" i="3"/>
  <c r="D88657" i="3"/>
  <c r="M88657" i="3"/>
  <c r="M88673" i="3"/>
  <c r="D88773" i="3"/>
  <c r="M88773" i="3"/>
  <c r="D88833" i="3"/>
  <c r="M88833" i="3"/>
  <c r="M88873" i="3"/>
  <c r="D88873" i="3"/>
  <c r="M89025" i="3"/>
  <c r="D89025" i="3"/>
  <c r="D89627" i="3"/>
  <c r="M89627" i="3"/>
  <c r="D90531" i="3"/>
  <c r="M90538" i="3"/>
  <c r="D90538" i="3"/>
  <c r="M90711" i="3"/>
  <c r="D90711" i="3"/>
  <c r="M91813" i="3"/>
  <c r="D91813" i="3"/>
  <c r="M92515" i="3"/>
  <c r="D92515" i="3"/>
  <c r="D92649" i="3"/>
  <c r="M92649" i="3"/>
  <c r="M73676" i="3"/>
  <c r="M74506" i="3"/>
  <c r="M74522" i="3"/>
  <c r="M74538" i="3"/>
  <c r="M74554" i="3"/>
  <c r="M74570" i="3"/>
  <c r="M74586" i="3"/>
  <c r="D74752" i="3"/>
  <c r="D74768" i="3"/>
  <c r="D74784" i="3"/>
  <c r="D74800" i="3"/>
  <c r="D74816" i="3"/>
  <c r="D74832" i="3"/>
  <c r="D74848" i="3"/>
  <c r="D74864" i="3"/>
  <c r="D74880" i="3"/>
  <c r="D74896" i="3"/>
  <c r="D74912" i="3"/>
  <c r="D74928" i="3"/>
  <c r="D74944" i="3"/>
  <c r="D74960" i="3"/>
  <c r="M74965" i="3"/>
  <c r="M74981" i="3"/>
  <c r="M74997" i="3"/>
  <c r="M75013" i="3"/>
  <c r="M75029" i="3"/>
  <c r="M75327" i="3"/>
  <c r="M75343" i="3"/>
  <c r="M75359" i="3"/>
  <c r="M75375" i="3"/>
  <c r="M75405" i="3"/>
  <c r="M75613" i="3"/>
  <c r="M75621" i="3"/>
  <c r="D75626" i="3"/>
  <c r="M75645" i="3"/>
  <c r="D75659" i="3"/>
  <c r="D75691" i="3"/>
  <c r="D75719" i="3"/>
  <c r="D75764" i="3"/>
  <c r="D75938" i="3"/>
  <c r="D75970" i="3"/>
  <c r="D76002" i="3"/>
  <c r="D76034" i="3"/>
  <c r="D76066" i="3"/>
  <c r="M76076" i="3"/>
  <c r="M76092" i="3"/>
  <c r="M76108" i="3"/>
  <c r="M76124" i="3"/>
  <c r="M76140" i="3"/>
  <c r="M76156" i="3"/>
  <c r="M76172" i="3"/>
  <c r="D76197" i="3"/>
  <c r="D76229" i="3"/>
  <c r="D76261" i="3"/>
  <c r="D76293" i="3"/>
  <c r="D76325" i="3"/>
  <c r="D76357" i="3"/>
  <c r="M76490" i="3"/>
  <c r="M76496" i="3"/>
  <c r="M76522" i="3"/>
  <c r="M76528" i="3"/>
  <c r="M76554" i="3"/>
  <c r="M76560" i="3"/>
  <c r="M76586" i="3"/>
  <c r="M76592" i="3"/>
  <c r="M76618" i="3"/>
  <c r="M76624" i="3"/>
  <c r="M76650" i="3"/>
  <c r="M76656" i="3"/>
  <c r="M76682" i="3"/>
  <c r="M76687" i="3"/>
  <c r="D76723" i="3"/>
  <c r="D76755" i="3"/>
  <c r="D76773" i="3"/>
  <c r="D76805" i="3"/>
  <c r="D76837" i="3"/>
  <c r="D76869" i="3"/>
  <c r="D76901" i="3"/>
  <c r="D76933" i="3"/>
  <c r="M77027" i="3"/>
  <c r="M77033" i="3"/>
  <c r="M77053" i="3"/>
  <c r="M77059" i="3"/>
  <c r="M77085" i="3"/>
  <c r="M77091" i="3"/>
  <c r="M77117" i="3"/>
  <c r="M77123" i="3"/>
  <c r="M77149" i="3"/>
  <c r="M77155" i="3"/>
  <c r="M77181" i="3"/>
  <c r="M77187" i="3"/>
  <c r="M77213" i="3"/>
  <c r="M77219" i="3"/>
  <c r="M77245" i="3"/>
  <c r="M77251" i="3"/>
  <c r="M77326" i="3"/>
  <c r="M77332" i="3"/>
  <c r="M77344" i="3"/>
  <c r="M77350" i="3"/>
  <c r="M77376" i="3"/>
  <c r="M77382" i="3"/>
  <c r="M77408" i="3"/>
  <c r="M77414" i="3"/>
  <c r="M77440" i="3"/>
  <c r="M77446" i="3"/>
  <c r="M77472" i="3"/>
  <c r="M77478" i="3"/>
  <c r="M77504" i="3"/>
  <c r="M77510" i="3"/>
  <c r="M77536" i="3"/>
  <c r="M77542" i="3"/>
  <c r="M77568" i="3"/>
  <c r="M77574" i="3"/>
  <c r="M77600" i="3"/>
  <c r="M77606" i="3"/>
  <c r="D77639" i="3"/>
  <c r="D77671" i="3"/>
  <c r="D77703" i="3"/>
  <c r="D77735" i="3"/>
  <c r="D77767" i="3"/>
  <c r="D77799" i="3"/>
  <c r="D77831" i="3"/>
  <c r="D77863" i="3"/>
  <c r="D77895" i="3"/>
  <c r="M77924" i="3"/>
  <c r="M77930" i="3"/>
  <c r="M77956" i="3"/>
  <c r="M77962" i="3"/>
  <c r="M77988" i="3"/>
  <c r="M77994" i="3"/>
  <c r="M78020" i="3"/>
  <c r="M78026" i="3"/>
  <c r="M78052" i="3"/>
  <c r="M78058" i="3"/>
  <c r="M78084" i="3"/>
  <c r="M78090" i="3"/>
  <c r="M78116" i="3"/>
  <c r="M78122" i="3"/>
  <c r="M78148" i="3"/>
  <c r="M78154" i="3"/>
  <c r="M78180" i="3"/>
  <c r="M78186" i="3"/>
  <c r="D78227" i="3"/>
  <c r="D78259" i="3"/>
  <c r="D78291" i="3"/>
  <c r="D78323" i="3"/>
  <c r="D78355" i="3"/>
  <c r="D78387" i="3"/>
  <c r="D78419" i="3"/>
  <c r="D78451" i="3"/>
  <c r="D78483" i="3"/>
  <c r="D78501" i="3"/>
  <c r="D78533" i="3"/>
  <c r="D78565" i="3"/>
  <c r="D78597" i="3"/>
  <c r="D78629" i="3"/>
  <c r="D78661" i="3"/>
  <c r="D78693" i="3"/>
  <c r="D78725" i="3"/>
  <c r="D78757" i="3"/>
  <c r="M78784" i="3"/>
  <c r="M78810" i="3"/>
  <c r="M78816" i="3"/>
  <c r="M78842" i="3"/>
  <c r="M78848" i="3"/>
  <c r="M78874" i="3"/>
  <c r="M78880" i="3"/>
  <c r="M78906" i="3"/>
  <c r="M78912" i="3"/>
  <c r="M78938" i="3"/>
  <c r="M78944" i="3"/>
  <c r="M78970" i="3"/>
  <c r="M78976" i="3"/>
  <c r="M79002" i="3"/>
  <c r="M79008" i="3"/>
  <c r="M79034" i="3"/>
  <c r="M79040" i="3"/>
  <c r="M79066" i="3"/>
  <c r="D79081" i="3"/>
  <c r="D79113" i="3"/>
  <c r="D79145" i="3"/>
  <c r="D79177" i="3"/>
  <c r="D79209" i="3"/>
  <c r="D79241" i="3"/>
  <c r="D79273" i="3"/>
  <c r="D79305" i="3"/>
  <c r="D79337" i="3"/>
  <c r="M79366" i="3"/>
  <c r="M79372" i="3"/>
  <c r="M79398" i="3"/>
  <c r="M79404" i="3"/>
  <c r="M79430" i="3"/>
  <c r="M79436" i="3"/>
  <c r="M79462" i="3"/>
  <c r="M79468" i="3"/>
  <c r="M79494" i="3"/>
  <c r="M79500" i="3"/>
  <c r="M79526" i="3"/>
  <c r="M79532" i="3"/>
  <c r="M79558" i="3"/>
  <c r="M79564" i="3"/>
  <c r="M79590" i="3"/>
  <c r="M79596" i="3"/>
  <c r="M79622" i="3"/>
  <c r="M79628" i="3"/>
  <c r="M79646" i="3"/>
  <c r="M79672" i="3"/>
  <c r="M79678" i="3"/>
  <c r="M79704" i="3"/>
  <c r="M79710" i="3"/>
  <c r="M79736" i="3"/>
  <c r="M79742" i="3"/>
  <c r="M79768" i="3"/>
  <c r="M79774" i="3"/>
  <c r="M79800" i="3"/>
  <c r="M79806" i="3"/>
  <c r="M79832" i="3"/>
  <c r="M79838" i="3"/>
  <c r="M79864" i="3"/>
  <c r="M79870" i="3"/>
  <c r="M79896" i="3"/>
  <c r="M79902" i="3"/>
  <c r="M79928" i="3"/>
  <c r="D79935" i="3"/>
  <c r="D79967" i="3"/>
  <c r="D79999" i="3"/>
  <c r="D80031" i="3"/>
  <c r="D80063" i="3"/>
  <c r="D80095" i="3"/>
  <c r="D80127" i="3"/>
  <c r="D80159" i="3"/>
  <c r="M80200" i="3"/>
  <c r="D80215" i="3"/>
  <c r="D80225" i="3"/>
  <c r="M80242" i="3"/>
  <c r="D80257" i="3"/>
  <c r="M80274" i="3"/>
  <c r="D80289" i="3"/>
  <c r="M80306" i="3"/>
  <c r="D80321" i="3"/>
  <c r="M80338" i="3"/>
  <c r="D80353" i="3"/>
  <c r="M80370" i="3"/>
  <c r="D80385" i="3"/>
  <c r="M80402" i="3"/>
  <c r="D80417" i="3"/>
  <c r="M80434" i="3"/>
  <c r="D80449" i="3"/>
  <c r="M80466" i="3"/>
  <c r="D80481" i="3"/>
  <c r="M80498" i="3"/>
  <c r="D80523" i="3"/>
  <c r="M80540" i="3"/>
  <c r="D80555" i="3"/>
  <c r="M80572" i="3"/>
  <c r="D80587" i="3"/>
  <c r="M80604" i="3"/>
  <c r="D80619" i="3"/>
  <c r="D80649" i="3"/>
  <c r="M80709" i="3"/>
  <c r="D80728" i="3"/>
  <c r="M80753" i="3"/>
  <c r="M80758" i="3"/>
  <c r="D80758" i="3"/>
  <c r="D80763" i="3"/>
  <c r="M80763" i="3"/>
  <c r="M80788" i="3"/>
  <c r="M80790" i="3"/>
  <c r="D80790" i="3"/>
  <c r="D80829" i="3"/>
  <c r="M80829" i="3"/>
  <c r="D80845" i="3"/>
  <c r="D80891" i="3"/>
  <c r="M80951" i="3"/>
  <c r="D80970" i="3"/>
  <c r="D80981" i="3"/>
  <c r="M80981" i="3"/>
  <c r="D80983" i="3"/>
  <c r="D81009" i="3"/>
  <c r="M81009" i="3"/>
  <c r="M81058" i="3"/>
  <c r="D81058" i="3"/>
  <c r="M81062" i="3"/>
  <c r="M81066" i="3"/>
  <c r="D81132" i="3"/>
  <c r="D81164" i="3"/>
  <c r="M81205" i="3"/>
  <c r="D81207" i="3"/>
  <c r="M81237" i="3"/>
  <c r="D81239" i="3"/>
  <c r="D81260" i="3"/>
  <c r="M81281" i="3"/>
  <c r="D81307" i="3"/>
  <c r="M81307" i="3"/>
  <c r="D81321" i="3"/>
  <c r="M81321" i="3"/>
  <c r="D81327" i="3"/>
  <c r="M81327" i="3"/>
  <c r="D81401" i="3"/>
  <c r="D81403" i="3"/>
  <c r="M81403" i="3"/>
  <c r="D81413" i="3"/>
  <c r="D81417" i="3"/>
  <c r="M81417" i="3"/>
  <c r="M81423" i="3"/>
  <c r="D81429" i="3"/>
  <c r="M81429" i="3"/>
  <c r="D81441" i="3"/>
  <c r="M81441" i="3"/>
  <c r="D81443" i="3"/>
  <c r="M81443" i="3"/>
  <c r="D81453" i="3"/>
  <c r="M81453" i="3"/>
  <c r="M81500" i="3"/>
  <c r="M81534" i="3"/>
  <c r="M81630" i="3"/>
  <c r="M81680" i="3"/>
  <c r="D81680" i="3"/>
  <c r="M81696" i="3"/>
  <c r="D81696" i="3"/>
  <c r="M81744" i="3"/>
  <c r="D81744" i="3"/>
  <c r="M81760" i="3"/>
  <c r="D81760" i="3"/>
  <c r="D81791" i="3"/>
  <c r="M81791" i="3"/>
  <c r="D81923" i="3"/>
  <c r="M81923" i="3"/>
  <c r="D81931" i="3"/>
  <c r="M81931" i="3"/>
  <c r="D81953" i="3"/>
  <c r="M81953" i="3"/>
  <c r="M81970" i="3"/>
  <c r="D81970" i="3"/>
  <c r="M81987" i="3"/>
  <c r="D81987" i="3"/>
  <c r="M82018" i="3"/>
  <c r="D82018" i="3"/>
  <c r="M82035" i="3"/>
  <c r="D82035" i="3"/>
  <c r="D82074" i="3"/>
  <c r="D82091" i="3"/>
  <c r="D82097" i="3"/>
  <c r="D82153" i="3"/>
  <c r="M82168" i="3"/>
  <c r="M82170" i="3"/>
  <c r="D82189" i="3"/>
  <c r="M82189" i="3"/>
  <c r="D82209" i="3"/>
  <c r="M82209" i="3"/>
  <c r="M82226" i="3"/>
  <c r="D82226" i="3"/>
  <c r="D82259" i="3"/>
  <c r="M82274" i="3"/>
  <c r="M82276" i="3"/>
  <c r="D82295" i="3"/>
  <c r="M82295" i="3"/>
  <c r="D82315" i="3"/>
  <c r="M82315" i="3"/>
  <c r="M82332" i="3"/>
  <c r="D82332" i="3"/>
  <c r="M82349" i="3"/>
  <c r="D82349" i="3"/>
  <c r="M82380" i="3"/>
  <c r="D82380" i="3"/>
  <c r="M82397" i="3"/>
  <c r="D82397" i="3"/>
  <c r="D82436" i="3"/>
  <c r="D82455" i="3"/>
  <c r="M82455" i="3"/>
  <c r="M82498" i="3"/>
  <c r="M82500" i="3"/>
  <c r="M82508" i="3"/>
  <c r="D82508" i="3"/>
  <c r="D82527" i="3"/>
  <c r="D82533" i="3"/>
  <c r="D82589" i="3"/>
  <c r="M82604" i="3"/>
  <c r="M82606" i="3"/>
  <c r="M82631" i="3"/>
  <c r="D82631" i="3"/>
  <c r="D82664" i="3"/>
  <c r="M82674" i="3"/>
  <c r="M82688" i="3"/>
  <c r="D82695" i="3"/>
  <c r="D82759" i="3"/>
  <c r="M82759" i="3"/>
  <c r="D82877" i="3"/>
  <c r="M83005" i="3"/>
  <c r="D83005" i="3"/>
  <c r="D83032" i="3"/>
  <c r="M83032" i="3"/>
  <c r="D83040" i="3"/>
  <c r="M83040" i="3"/>
  <c r="M83141" i="3"/>
  <c r="D83141" i="3"/>
  <c r="D83162" i="3"/>
  <c r="M83162" i="3"/>
  <c r="M83171" i="3"/>
  <c r="D83171" i="3"/>
  <c r="M83221" i="3"/>
  <c r="D83221" i="3"/>
  <c r="D83231" i="3"/>
  <c r="D83338" i="3"/>
  <c r="M83338" i="3"/>
  <c r="M83355" i="3"/>
  <c r="D83355" i="3"/>
  <c r="M83407" i="3"/>
  <c r="D83407" i="3"/>
  <c r="D83421" i="3"/>
  <c r="M83423" i="3"/>
  <c r="D83423" i="3"/>
  <c r="M83430" i="3"/>
  <c r="D83430" i="3"/>
  <c r="D83457" i="3"/>
  <c r="M83457" i="3"/>
  <c r="M83478" i="3"/>
  <c r="D83478" i="3"/>
  <c r="M83534" i="3"/>
  <c r="M83598" i="3"/>
  <c r="D83598" i="3"/>
  <c r="M83729" i="3"/>
  <c r="D83759" i="3"/>
  <c r="M83759" i="3"/>
  <c r="M83800" i="3"/>
  <c r="D83800" i="3"/>
  <c r="M83832" i="3"/>
  <c r="D83832" i="3"/>
  <c r="M83880" i="3"/>
  <c r="D83880" i="3"/>
  <c r="D83927" i="3"/>
  <c r="M83927" i="3"/>
  <c r="D83997" i="3"/>
  <c r="M83997" i="3"/>
  <c r="D84025" i="3"/>
  <c r="M84025" i="3"/>
  <c r="D84153" i="3"/>
  <c r="M84178" i="3"/>
  <c r="D84178" i="3"/>
  <c r="M84316" i="3"/>
  <c r="D84316" i="3"/>
  <c r="D84363" i="3"/>
  <c r="M84363" i="3"/>
  <c r="M84421" i="3"/>
  <c r="D84500" i="3"/>
  <c r="M84582" i="3"/>
  <c r="D84582" i="3"/>
  <c r="M84615" i="3"/>
  <c r="D84615" i="3"/>
  <c r="M84662" i="3"/>
  <c r="D84662" i="3"/>
  <c r="M84694" i="3"/>
  <c r="D84694" i="3"/>
  <c r="D84741" i="3"/>
  <c r="M84741" i="3"/>
  <c r="M84873" i="3"/>
  <c r="D84873" i="3"/>
  <c r="M84993" i="3"/>
  <c r="D84993" i="3"/>
  <c r="D84999" i="3"/>
  <c r="D85089" i="3"/>
  <c r="M85104" i="3"/>
  <c r="D85104" i="3"/>
  <c r="M85122" i="3"/>
  <c r="D85122" i="3"/>
  <c r="M85138" i="3"/>
  <c r="D85138" i="3"/>
  <c r="M85155" i="3"/>
  <c r="D85155" i="3"/>
  <c r="M85170" i="3"/>
  <c r="D85170" i="3"/>
  <c r="M85210" i="3"/>
  <c r="D85210" i="3"/>
  <c r="M85227" i="3"/>
  <c r="D85227" i="3"/>
  <c r="D85233" i="3"/>
  <c r="D85323" i="3"/>
  <c r="M85338" i="3"/>
  <c r="D85338" i="3"/>
  <c r="M85355" i="3"/>
  <c r="D85355" i="3"/>
  <c r="M85434" i="3"/>
  <c r="M85475" i="3"/>
  <c r="D85475" i="3"/>
  <c r="M85481" i="3"/>
  <c r="M85602" i="3"/>
  <c r="M85708" i="3"/>
  <c r="D86009" i="3"/>
  <c r="M86009" i="3"/>
  <c r="D86021" i="3"/>
  <c r="M86021" i="3"/>
  <c r="D86033" i="3"/>
  <c r="M86033" i="3"/>
  <c r="D86057" i="3"/>
  <c r="M86057" i="3"/>
  <c r="D86166" i="3"/>
  <c r="D86257" i="3"/>
  <c r="M86257" i="3"/>
  <c r="M86361" i="3"/>
  <c r="D86361" i="3"/>
  <c r="M86408" i="3"/>
  <c r="D86408" i="3"/>
  <c r="M86545" i="3"/>
  <c r="D86545" i="3"/>
  <c r="D86550" i="3"/>
  <c r="M86571" i="3"/>
  <c r="D86571" i="3"/>
  <c r="D86747" i="3"/>
  <c r="M86747" i="3"/>
  <c r="D86764" i="3"/>
  <c r="M86764" i="3"/>
  <c r="M86791" i="3"/>
  <c r="D86791" i="3"/>
  <c r="M86807" i="3"/>
  <c r="D86807" i="3"/>
  <c r="M86893" i="3"/>
  <c r="M87074" i="3"/>
  <c r="M87374" i="3"/>
  <c r="D87421" i="3"/>
  <c r="M87421" i="3"/>
  <c r="D87775" i="3"/>
  <c r="M87775" i="3"/>
  <c r="M87794" i="3"/>
  <c r="D87794" i="3"/>
  <c r="M87826" i="3"/>
  <c r="D87826" i="3"/>
  <c r="D87887" i="3"/>
  <c r="M87887" i="3"/>
  <c r="D87954" i="3"/>
  <c r="M87986" i="3"/>
  <c r="D87986" i="3"/>
  <c r="D88077" i="3"/>
  <c r="M88077" i="3"/>
  <c r="M88149" i="3"/>
  <c r="D88225" i="3"/>
  <c r="M88225" i="3"/>
  <c r="M88234" i="3"/>
  <c r="D88234" i="3"/>
  <c r="D88420" i="3"/>
  <c r="M88548" i="3"/>
  <c r="D88548" i="3"/>
  <c r="D88608" i="3"/>
  <c r="M88608" i="3"/>
  <c r="D88652" i="3"/>
  <c r="D88673" i="3"/>
  <c r="M88944" i="3"/>
  <c r="D88944" i="3"/>
  <c r="M89517" i="3"/>
  <c r="D89517" i="3"/>
  <c r="M90056" i="3"/>
  <c r="D90056" i="3"/>
  <c r="D91666" i="3"/>
  <c r="D92342" i="3"/>
  <c r="M92342" i="3"/>
  <c r="D72907" i="3"/>
  <c r="D73642" i="3"/>
  <c r="D73650" i="3"/>
  <c r="D73661" i="3"/>
  <c r="D73666" i="3"/>
  <c r="D73676" i="3"/>
  <c r="D73753" i="3"/>
  <c r="D74506" i="3"/>
  <c r="D74522" i="3"/>
  <c r="D74538" i="3"/>
  <c r="D74554" i="3"/>
  <c r="D74570" i="3"/>
  <c r="D74586" i="3"/>
  <c r="D74601" i="3"/>
  <c r="M74761" i="3"/>
  <c r="M74777" i="3"/>
  <c r="M74793" i="3"/>
  <c r="M74809" i="3"/>
  <c r="M74825" i="3"/>
  <c r="M74841" i="3"/>
  <c r="M74857" i="3"/>
  <c r="M74873" i="3"/>
  <c r="M74889" i="3"/>
  <c r="M74905" i="3"/>
  <c r="M74921" i="3"/>
  <c r="M74937" i="3"/>
  <c r="M74953" i="3"/>
  <c r="M75043" i="3"/>
  <c r="M75050" i="3"/>
  <c r="M75059" i="3"/>
  <c r="M75066" i="3"/>
  <c r="M75075" i="3"/>
  <c r="M75082" i="3"/>
  <c r="M75091" i="3"/>
  <c r="M75098" i="3"/>
  <c r="M75107" i="3"/>
  <c r="M75114" i="3"/>
  <c r="M75123" i="3"/>
  <c r="M75130" i="3"/>
  <c r="M75139" i="3"/>
  <c r="M75146" i="3"/>
  <c r="M75155" i="3"/>
  <c r="M75162" i="3"/>
  <c r="M75171" i="3"/>
  <c r="M75178" i="3"/>
  <c r="M75187" i="3"/>
  <c r="M75194" i="3"/>
  <c r="M75203" i="3"/>
  <c r="M75210" i="3"/>
  <c r="M75219" i="3"/>
  <c r="M75226" i="3"/>
  <c r="M75235" i="3"/>
  <c r="M75242" i="3"/>
  <c r="M75251" i="3"/>
  <c r="M75258" i="3"/>
  <c r="M75267" i="3"/>
  <c r="M75274" i="3"/>
  <c r="M75283" i="3"/>
  <c r="M75290" i="3"/>
  <c r="M75299" i="3"/>
  <c r="M75306" i="3"/>
  <c r="M75315" i="3"/>
  <c r="M75322" i="3"/>
  <c r="M75389" i="3"/>
  <c r="D75402" i="3"/>
  <c r="M75407" i="3"/>
  <c r="M75447" i="3"/>
  <c r="M75461" i="3"/>
  <c r="D75613" i="3"/>
  <c r="M75618" i="3"/>
  <c r="M75628" i="3"/>
  <c r="M75642" i="3"/>
  <c r="D75653" i="3"/>
  <c r="M75670" i="3"/>
  <c r="M75676" i="3"/>
  <c r="D75685" i="3"/>
  <c r="M75702" i="3"/>
  <c r="M75708" i="3"/>
  <c r="D75716" i="3"/>
  <c r="M75729" i="3"/>
  <c r="M75749" i="3"/>
  <c r="D75758" i="3"/>
  <c r="M75766" i="3"/>
  <c r="M75907" i="3"/>
  <c r="D75909" i="3"/>
  <c r="M75912" i="3"/>
  <c r="D75914" i="3"/>
  <c r="M75923" i="3"/>
  <c r="D75932" i="3"/>
  <c r="M75949" i="3"/>
  <c r="M75955" i="3"/>
  <c r="D75964" i="3"/>
  <c r="M75981" i="3"/>
  <c r="M75987" i="3"/>
  <c r="D75996" i="3"/>
  <c r="M76013" i="3"/>
  <c r="M76019" i="3"/>
  <c r="D76028" i="3"/>
  <c r="M76045" i="3"/>
  <c r="M76051" i="3"/>
  <c r="D76060" i="3"/>
  <c r="D76191" i="3"/>
  <c r="M76208" i="3"/>
  <c r="M76214" i="3"/>
  <c r="D76223" i="3"/>
  <c r="M76240" i="3"/>
  <c r="M76246" i="3"/>
  <c r="D76255" i="3"/>
  <c r="M76272" i="3"/>
  <c r="M76278" i="3"/>
  <c r="D76287" i="3"/>
  <c r="M76304" i="3"/>
  <c r="M76310" i="3"/>
  <c r="D76319" i="3"/>
  <c r="M76336" i="3"/>
  <c r="M76342" i="3"/>
  <c r="D76351" i="3"/>
  <c r="D76472" i="3"/>
  <c r="D76487" i="3"/>
  <c r="D76490" i="3"/>
  <c r="D76496" i="3"/>
  <c r="D76507" i="3"/>
  <c r="D76519" i="3"/>
  <c r="D76522" i="3"/>
  <c r="D76528" i="3"/>
  <c r="D76539" i="3"/>
  <c r="D76551" i="3"/>
  <c r="D76554" i="3"/>
  <c r="D76560" i="3"/>
  <c r="D76571" i="3"/>
  <c r="D76583" i="3"/>
  <c r="D76586" i="3"/>
  <c r="D76592" i="3"/>
  <c r="D76603" i="3"/>
  <c r="D76615" i="3"/>
  <c r="D76618" i="3"/>
  <c r="D76624" i="3"/>
  <c r="D76635" i="3"/>
  <c r="D76647" i="3"/>
  <c r="D76650" i="3"/>
  <c r="D76656" i="3"/>
  <c r="D76667" i="3"/>
  <c r="D76679" i="3"/>
  <c r="D76682" i="3"/>
  <c r="D76687" i="3"/>
  <c r="D76703" i="3"/>
  <c r="D76717" i="3"/>
  <c r="M76734" i="3"/>
  <c r="M76740" i="3"/>
  <c r="D76749" i="3"/>
  <c r="D76767" i="3"/>
  <c r="M76784" i="3"/>
  <c r="M76790" i="3"/>
  <c r="D76799" i="3"/>
  <c r="M76816" i="3"/>
  <c r="M76822" i="3"/>
  <c r="D76831" i="3"/>
  <c r="M76848" i="3"/>
  <c r="M76854" i="3"/>
  <c r="D76863" i="3"/>
  <c r="M76880" i="3"/>
  <c r="M76886" i="3"/>
  <c r="D76895" i="3"/>
  <c r="M76912" i="3"/>
  <c r="M76918" i="3"/>
  <c r="D76927" i="3"/>
  <c r="D77027" i="3"/>
  <c r="D77033" i="3"/>
  <c r="D77044" i="3"/>
  <c r="D77053" i="3"/>
  <c r="D77059" i="3"/>
  <c r="D77070" i="3"/>
  <c r="D77082" i="3"/>
  <c r="D77085" i="3"/>
  <c r="D77091" i="3"/>
  <c r="D77102" i="3"/>
  <c r="D77114" i="3"/>
  <c r="D77117" i="3"/>
  <c r="D77123" i="3"/>
  <c r="D77134" i="3"/>
  <c r="D77146" i="3"/>
  <c r="D77149" i="3"/>
  <c r="D77155" i="3"/>
  <c r="D77166" i="3"/>
  <c r="D77178" i="3"/>
  <c r="D77181" i="3"/>
  <c r="D77187" i="3"/>
  <c r="D77198" i="3"/>
  <c r="D77210" i="3"/>
  <c r="D77213" i="3"/>
  <c r="D77219" i="3"/>
  <c r="D77230" i="3"/>
  <c r="D77242" i="3"/>
  <c r="D77245" i="3"/>
  <c r="D77251" i="3"/>
  <c r="M77267" i="3"/>
  <c r="D77284" i="3"/>
  <c r="M77289" i="3"/>
  <c r="M77294" i="3"/>
  <c r="D77311" i="3"/>
  <c r="D77323" i="3"/>
  <c r="D77326" i="3"/>
  <c r="D77332" i="3"/>
  <c r="D77341" i="3"/>
  <c r="D77344" i="3"/>
  <c r="D77350" i="3"/>
  <c r="D77361" i="3"/>
  <c r="D77373" i="3"/>
  <c r="D77376" i="3"/>
  <c r="D77382" i="3"/>
  <c r="D77393" i="3"/>
  <c r="D77405" i="3"/>
  <c r="D77408" i="3"/>
  <c r="D77414" i="3"/>
  <c r="D77425" i="3"/>
  <c r="D77437" i="3"/>
  <c r="D77440" i="3"/>
  <c r="D77446" i="3"/>
  <c r="D77457" i="3"/>
  <c r="D77469" i="3"/>
  <c r="D77472" i="3"/>
  <c r="D77478" i="3"/>
  <c r="D77489" i="3"/>
  <c r="D77501" i="3"/>
  <c r="D77504" i="3"/>
  <c r="D77510" i="3"/>
  <c r="D77521" i="3"/>
  <c r="D77533" i="3"/>
  <c r="D77536" i="3"/>
  <c r="D77542" i="3"/>
  <c r="D77553" i="3"/>
  <c r="D77565" i="3"/>
  <c r="D77568" i="3"/>
  <c r="D77574" i="3"/>
  <c r="D77585" i="3"/>
  <c r="D77597" i="3"/>
  <c r="D77600" i="3"/>
  <c r="D77606" i="3"/>
  <c r="D77617" i="3"/>
  <c r="D77633" i="3"/>
  <c r="M77650" i="3"/>
  <c r="M77656" i="3"/>
  <c r="D77665" i="3"/>
  <c r="M77682" i="3"/>
  <c r="M77688" i="3"/>
  <c r="D77697" i="3"/>
  <c r="M77714" i="3"/>
  <c r="M77720" i="3"/>
  <c r="D77729" i="3"/>
  <c r="M77746" i="3"/>
  <c r="M77752" i="3"/>
  <c r="D77761" i="3"/>
  <c r="M77778" i="3"/>
  <c r="M77784" i="3"/>
  <c r="D77793" i="3"/>
  <c r="M77810" i="3"/>
  <c r="M77816" i="3"/>
  <c r="D77825" i="3"/>
  <c r="M77842" i="3"/>
  <c r="M77848" i="3"/>
  <c r="D77857" i="3"/>
  <c r="M77874" i="3"/>
  <c r="M77880" i="3"/>
  <c r="D77889" i="3"/>
  <c r="M77906" i="3"/>
  <c r="M77912" i="3"/>
  <c r="D77921" i="3"/>
  <c r="D77924" i="3"/>
  <c r="D77930" i="3"/>
  <c r="D77941" i="3"/>
  <c r="D77953" i="3"/>
  <c r="D77956" i="3"/>
  <c r="D77962" i="3"/>
  <c r="D77973" i="3"/>
  <c r="D77985" i="3"/>
  <c r="D77988" i="3"/>
  <c r="D77994" i="3"/>
  <c r="D78005" i="3"/>
  <c r="D78017" i="3"/>
  <c r="D78020" i="3"/>
  <c r="D78026" i="3"/>
  <c r="D78037" i="3"/>
  <c r="D78049" i="3"/>
  <c r="D78052" i="3"/>
  <c r="D78058" i="3"/>
  <c r="D78069" i="3"/>
  <c r="D78081" i="3"/>
  <c r="D78084" i="3"/>
  <c r="D78090" i="3"/>
  <c r="D78101" i="3"/>
  <c r="D78113" i="3"/>
  <c r="D78116" i="3"/>
  <c r="D78122" i="3"/>
  <c r="D78133" i="3"/>
  <c r="D78145" i="3"/>
  <c r="D78148" i="3"/>
  <c r="D78154" i="3"/>
  <c r="D78165" i="3"/>
  <c r="D78177" i="3"/>
  <c r="D78180" i="3"/>
  <c r="D78186" i="3"/>
  <c r="D78197" i="3"/>
  <c r="M78206" i="3"/>
  <c r="M78212" i="3"/>
  <c r="D78221" i="3"/>
  <c r="M78238" i="3"/>
  <c r="M78244" i="3"/>
  <c r="D78253" i="3"/>
  <c r="M78270" i="3"/>
  <c r="M78276" i="3"/>
  <c r="D78285" i="3"/>
  <c r="M78302" i="3"/>
  <c r="M78308" i="3"/>
  <c r="D78317" i="3"/>
  <c r="M78334" i="3"/>
  <c r="M78340" i="3"/>
  <c r="D78349" i="3"/>
  <c r="M78366" i="3"/>
  <c r="M78372" i="3"/>
  <c r="D78381" i="3"/>
  <c r="M78404" i="3"/>
  <c r="D78413" i="3"/>
  <c r="M78430" i="3"/>
  <c r="M78436" i="3"/>
  <c r="D78445" i="3"/>
  <c r="M78462" i="3"/>
  <c r="M78468" i="3"/>
  <c r="D78477" i="3"/>
  <c r="D78495" i="3"/>
  <c r="M78512" i="3"/>
  <c r="M78518" i="3"/>
  <c r="D78527" i="3"/>
  <c r="M78544" i="3"/>
  <c r="M78550" i="3"/>
  <c r="D78559" i="3"/>
  <c r="M78576" i="3"/>
  <c r="M78582" i="3"/>
  <c r="D78591" i="3"/>
  <c r="M78608" i="3"/>
  <c r="M78614" i="3"/>
  <c r="D78623" i="3"/>
  <c r="M78640" i="3"/>
  <c r="M78646" i="3"/>
  <c r="D78655" i="3"/>
  <c r="M78672" i="3"/>
  <c r="M78678" i="3"/>
  <c r="D78687" i="3"/>
  <c r="M78704" i="3"/>
  <c r="M78710" i="3"/>
  <c r="D78719" i="3"/>
  <c r="M78736" i="3"/>
  <c r="M78742" i="3"/>
  <c r="D78751" i="3"/>
  <c r="M78768" i="3"/>
  <c r="M78774" i="3"/>
  <c r="D78784" i="3"/>
  <c r="D78795" i="3"/>
  <c r="D78807" i="3"/>
  <c r="D78810" i="3"/>
  <c r="D78816" i="3"/>
  <c r="D78827" i="3"/>
  <c r="D78839" i="3"/>
  <c r="D78842" i="3"/>
  <c r="D78848" i="3"/>
  <c r="D78859" i="3"/>
  <c r="D78871" i="3"/>
  <c r="D78874" i="3"/>
  <c r="D78880" i="3"/>
  <c r="D78891" i="3"/>
  <c r="D78903" i="3"/>
  <c r="D78906" i="3"/>
  <c r="D78912" i="3"/>
  <c r="D78923" i="3"/>
  <c r="D78935" i="3"/>
  <c r="D78938" i="3"/>
  <c r="D78944" i="3"/>
  <c r="D78955" i="3"/>
  <c r="D78967" i="3"/>
  <c r="D78970" i="3"/>
  <c r="D78976" i="3"/>
  <c r="D78987" i="3"/>
  <c r="D78999" i="3"/>
  <c r="D79002" i="3"/>
  <c r="D79008" i="3"/>
  <c r="D79019" i="3"/>
  <c r="D79031" i="3"/>
  <c r="D79034" i="3"/>
  <c r="D79040" i="3"/>
  <c r="D79051" i="3"/>
  <c r="D79063" i="3"/>
  <c r="D79066" i="3"/>
  <c r="D79075" i="3"/>
  <c r="M79092" i="3"/>
  <c r="M79098" i="3"/>
  <c r="D79107" i="3"/>
  <c r="M79124" i="3"/>
  <c r="M79130" i="3"/>
  <c r="D79139" i="3"/>
  <c r="M79156" i="3"/>
  <c r="M79162" i="3"/>
  <c r="D79171" i="3"/>
  <c r="M79188" i="3"/>
  <c r="M79194" i="3"/>
  <c r="D79203" i="3"/>
  <c r="M79220" i="3"/>
  <c r="M79226" i="3"/>
  <c r="D79235" i="3"/>
  <c r="M79252" i="3"/>
  <c r="M79258" i="3"/>
  <c r="D79267" i="3"/>
  <c r="M79284" i="3"/>
  <c r="M79290" i="3"/>
  <c r="D79299" i="3"/>
  <c r="M79316" i="3"/>
  <c r="M79322" i="3"/>
  <c r="D79331" i="3"/>
  <c r="M79348" i="3"/>
  <c r="M79354" i="3"/>
  <c r="D79363" i="3"/>
  <c r="D79366" i="3"/>
  <c r="D79372" i="3"/>
  <c r="D79383" i="3"/>
  <c r="D79395" i="3"/>
  <c r="D79398" i="3"/>
  <c r="D79404" i="3"/>
  <c r="D79415" i="3"/>
  <c r="D79427" i="3"/>
  <c r="D79430" i="3"/>
  <c r="D79436" i="3"/>
  <c r="D79447" i="3"/>
  <c r="D79459" i="3"/>
  <c r="D79462" i="3"/>
  <c r="D79468" i="3"/>
  <c r="D79479" i="3"/>
  <c r="D79491" i="3"/>
  <c r="D79494" i="3"/>
  <c r="D79500" i="3"/>
  <c r="D79511" i="3"/>
  <c r="D79523" i="3"/>
  <c r="D79526" i="3"/>
  <c r="D79532" i="3"/>
  <c r="D79543" i="3"/>
  <c r="D79555" i="3"/>
  <c r="D79558" i="3"/>
  <c r="D79564" i="3"/>
  <c r="D79575" i="3"/>
  <c r="D79587" i="3"/>
  <c r="D79590" i="3"/>
  <c r="D79596" i="3"/>
  <c r="D79607" i="3"/>
  <c r="D79619" i="3"/>
  <c r="D79622" i="3"/>
  <c r="D79628" i="3"/>
  <c r="D79639" i="3"/>
  <c r="D79646" i="3"/>
  <c r="D79657" i="3"/>
  <c r="D79669" i="3"/>
  <c r="D79672" i="3"/>
  <c r="D79678" i="3"/>
  <c r="D79689" i="3"/>
  <c r="D79701" i="3"/>
  <c r="D79704" i="3"/>
  <c r="D79710" i="3"/>
  <c r="D79721" i="3"/>
  <c r="D79733" i="3"/>
  <c r="D79736" i="3"/>
  <c r="D79742" i="3"/>
  <c r="D79753" i="3"/>
  <c r="D79765" i="3"/>
  <c r="D79768" i="3"/>
  <c r="D79774" i="3"/>
  <c r="D79785" i="3"/>
  <c r="D79797" i="3"/>
  <c r="D79800" i="3"/>
  <c r="D79806" i="3"/>
  <c r="D79817" i="3"/>
  <c r="D79829" i="3"/>
  <c r="D79832" i="3"/>
  <c r="D79838" i="3"/>
  <c r="D79849" i="3"/>
  <c r="D79861" i="3"/>
  <c r="D79864" i="3"/>
  <c r="D79870" i="3"/>
  <c r="D79881" i="3"/>
  <c r="D79893" i="3"/>
  <c r="D79896" i="3"/>
  <c r="D79902" i="3"/>
  <c r="D79913" i="3"/>
  <c r="D79925" i="3"/>
  <c r="D79928" i="3"/>
  <c r="M79946" i="3"/>
  <c r="M79952" i="3"/>
  <c r="D79961" i="3"/>
  <c r="M79978" i="3"/>
  <c r="M79984" i="3"/>
  <c r="D79993" i="3"/>
  <c r="M80010" i="3"/>
  <c r="M80016" i="3"/>
  <c r="D80025" i="3"/>
  <c r="M80042" i="3"/>
  <c r="M80048" i="3"/>
  <c r="D80057" i="3"/>
  <c r="M80074" i="3"/>
  <c r="M80080" i="3"/>
  <c r="D80089" i="3"/>
  <c r="M80106" i="3"/>
  <c r="M80112" i="3"/>
  <c r="D80121" i="3"/>
  <c r="M80138" i="3"/>
  <c r="M80144" i="3"/>
  <c r="D80153" i="3"/>
  <c r="M80170" i="3"/>
  <c r="M80176" i="3"/>
  <c r="D80185" i="3"/>
  <c r="D80200" i="3"/>
  <c r="M80202" i="3"/>
  <c r="D80217" i="3"/>
  <c r="D80227" i="3"/>
  <c r="D80242" i="3"/>
  <c r="M80244" i="3"/>
  <c r="D80259" i="3"/>
  <c r="D80274" i="3"/>
  <c r="M80276" i="3"/>
  <c r="D80291" i="3"/>
  <c r="D80306" i="3"/>
  <c r="M80308" i="3"/>
  <c r="D80323" i="3"/>
  <c r="D80338" i="3"/>
  <c r="M80340" i="3"/>
  <c r="D80355" i="3"/>
  <c r="D80370" i="3"/>
  <c r="M80372" i="3"/>
  <c r="D80387" i="3"/>
  <c r="D80402" i="3"/>
  <c r="M80404" i="3"/>
  <c r="D80419" i="3"/>
  <c r="D80434" i="3"/>
  <c r="M80436" i="3"/>
  <c r="D80451" i="3"/>
  <c r="D80466" i="3"/>
  <c r="M80468" i="3"/>
  <c r="D80483" i="3"/>
  <c r="D80498" i="3"/>
  <c r="M80500" i="3"/>
  <c r="M80510" i="3"/>
  <c r="D80525" i="3"/>
  <c r="D80540" i="3"/>
  <c r="M80542" i="3"/>
  <c r="D80557" i="3"/>
  <c r="D80572" i="3"/>
  <c r="M80574" i="3"/>
  <c r="D80589" i="3"/>
  <c r="D80604" i="3"/>
  <c r="M80606" i="3"/>
  <c r="D80621" i="3"/>
  <c r="M80684" i="3"/>
  <c r="D80684" i="3"/>
  <c r="M80700" i="3"/>
  <c r="M80704" i="3"/>
  <c r="D80709" i="3"/>
  <c r="M80720" i="3"/>
  <c r="M80734" i="3"/>
  <c r="D80739" i="3"/>
  <c r="M80739" i="3"/>
  <c r="D80744" i="3"/>
  <c r="D80753" i="3"/>
  <c r="D80780" i="3"/>
  <c r="D80788" i="3"/>
  <c r="D80799" i="3"/>
  <c r="M80819" i="3"/>
  <c r="D80824" i="3"/>
  <c r="M80833" i="3"/>
  <c r="D80847" i="3"/>
  <c r="M80849" i="3"/>
  <c r="D80857" i="3"/>
  <c r="M80926" i="3"/>
  <c r="D80926" i="3"/>
  <c r="M80942" i="3"/>
  <c r="M80946" i="3"/>
  <c r="D80951" i="3"/>
  <c r="M80962" i="3"/>
  <c r="M80976" i="3"/>
  <c r="M80987" i="3"/>
  <c r="D80989" i="3"/>
  <c r="D80991" i="3"/>
  <c r="D81013" i="3"/>
  <c r="M81013" i="3"/>
  <c r="D81015" i="3"/>
  <c r="D81041" i="3"/>
  <c r="M81041" i="3"/>
  <c r="D81062" i="3"/>
  <c r="D81066" i="3"/>
  <c r="D81095" i="3"/>
  <c r="M81095" i="3"/>
  <c r="D81196" i="3"/>
  <c r="D81205" i="3"/>
  <c r="D81228" i="3"/>
  <c r="D81237" i="3"/>
  <c r="D81339" i="3"/>
  <c r="M81339" i="3"/>
  <c r="D81353" i="3"/>
  <c r="M81353" i="3"/>
  <c r="D81359" i="3"/>
  <c r="M81359" i="3"/>
  <c r="D81365" i="3"/>
  <c r="D81381" i="3"/>
  <c r="D81385" i="3"/>
  <c r="M81385" i="3"/>
  <c r="M81391" i="3"/>
  <c r="D81397" i="3"/>
  <c r="M81397" i="3"/>
  <c r="D81409" i="3"/>
  <c r="M81409" i="3"/>
  <c r="D81411" i="3"/>
  <c r="M81411" i="3"/>
  <c r="D81421" i="3"/>
  <c r="M81421" i="3"/>
  <c r="D81423" i="3"/>
  <c r="M81468" i="3"/>
  <c r="M81502" i="3"/>
  <c r="D81534" i="3"/>
  <c r="D81587" i="3"/>
  <c r="D81630" i="3"/>
  <c r="D81663" i="3"/>
  <c r="M81663" i="3"/>
  <c r="M81704" i="3"/>
  <c r="D81727" i="3"/>
  <c r="M81727" i="3"/>
  <c r="M81768" i="3"/>
  <c r="M81840" i="3"/>
  <c r="D81891" i="3"/>
  <c r="M81891" i="3"/>
  <c r="D81899" i="3"/>
  <c r="M81899" i="3"/>
  <c r="M81921" i="3"/>
  <c r="D81939" i="3"/>
  <c r="D81993" i="3"/>
  <c r="M82001" i="3"/>
  <c r="M82008" i="3"/>
  <c r="M82010" i="3"/>
  <c r="D82029" i="3"/>
  <c r="M82029" i="3"/>
  <c r="D82049" i="3"/>
  <c r="M82049" i="3"/>
  <c r="M82057" i="3"/>
  <c r="M82066" i="3"/>
  <c r="D82066" i="3"/>
  <c r="M82083" i="3"/>
  <c r="D82083" i="3"/>
  <c r="M82114" i="3"/>
  <c r="D82114" i="3"/>
  <c r="M82131" i="3"/>
  <c r="D82131" i="3"/>
  <c r="D82170" i="3"/>
  <c r="D82187" i="3"/>
  <c r="D82193" i="3"/>
  <c r="M82237" i="3"/>
  <c r="D82237" i="3"/>
  <c r="D82276" i="3"/>
  <c r="D82293" i="3"/>
  <c r="D82299" i="3"/>
  <c r="D82355" i="3"/>
  <c r="M82363" i="3"/>
  <c r="M82370" i="3"/>
  <c r="M82372" i="3"/>
  <c r="D82391" i="3"/>
  <c r="M82391" i="3"/>
  <c r="D82411" i="3"/>
  <c r="M82411" i="3"/>
  <c r="M82419" i="3"/>
  <c r="M82428" i="3"/>
  <c r="D82428" i="3"/>
  <c r="M82445" i="3"/>
  <c r="D82445" i="3"/>
  <c r="D82453" i="3"/>
  <c r="D82459" i="3"/>
  <c r="D82475" i="3"/>
  <c r="M82475" i="3"/>
  <c r="M82483" i="3"/>
  <c r="D82500" i="3"/>
  <c r="M82550" i="3"/>
  <c r="D82550" i="3"/>
  <c r="M82567" i="3"/>
  <c r="D82567" i="3"/>
  <c r="D82606" i="3"/>
  <c r="D82625" i="3"/>
  <c r="M82625" i="3"/>
  <c r="D82643" i="3"/>
  <c r="D82648" i="3"/>
  <c r="M82648" i="3"/>
  <c r="D82660" i="3"/>
  <c r="M82660" i="3"/>
  <c r="D82674" i="3"/>
  <c r="D82688" i="3"/>
  <c r="D82742" i="3"/>
  <c r="M82742" i="3"/>
  <c r="M82767" i="3"/>
  <c r="M82791" i="3"/>
  <c r="D82791" i="3"/>
  <c r="M82860" i="3"/>
  <c r="M82901" i="3"/>
  <c r="D82913" i="3"/>
  <c r="D82920" i="3"/>
  <c r="M82949" i="3"/>
  <c r="M82961" i="3"/>
  <c r="M82979" i="3"/>
  <c r="D82979" i="3"/>
  <c r="M83010" i="3"/>
  <c r="D83010" i="3"/>
  <c r="D83029" i="3"/>
  <c r="M83029" i="3"/>
  <c r="M83223" i="3"/>
  <c r="D83246" i="3"/>
  <c r="M83246" i="3"/>
  <c r="M83331" i="3"/>
  <c r="D83386" i="3"/>
  <c r="M83386" i="3"/>
  <c r="D83401" i="3"/>
  <c r="M83401" i="3"/>
  <c r="M83405" i="3"/>
  <c r="M83455" i="3"/>
  <c r="D83534" i="3"/>
  <c r="D83581" i="3"/>
  <c r="D83617" i="3"/>
  <c r="M83617" i="3"/>
  <c r="D83645" i="3"/>
  <c r="M83645" i="3"/>
  <c r="M83704" i="3"/>
  <c r="D83704" i="3"/>
  <c r="D83729" i="3"/>
  <c r="M83744" i="3"/>
  <c r="D83744" i="3"/>
  <c r="D83791" i="3"/>
  <c r="M83816" i="3"/>
  <c r="D83816" i="3"/>
  <c r="M83897" i="3"/>
  <c r="D83897" i="3"/>
  <c r="M84019" i="3"/>
  <c r="D84019" i="3"/>
  <c r="M84074" i="3"/>
  <c r="D84125" i="3"/>
  <c r="M84125" i="3"/>
  <c r="D84129" i="3"/>
  <c r="M84147" i="3"/>
  <c r="D84147" i="3"/>
  <c r="M84195" i="3"/>
  <c r="D84195" i="3"/>
  <c r="M84269" i="3"/>
  <c r="D84269" i="3"/>
  <c r="M84333" i="3"/>
  <c r="D84333" i="3"/>
  <c r="M84396" i="3"/>
  <c r="D84396" i="3"/>
  <c r="D84421" i="3"/>
  <c r="M84436" i="3"/>
  <c r="D84436" i="3"/>
  <c r="D84451" i="3"/>
  <c r="M84451" i="3"/>
  <c r="D84475" i="3"/>
  <c r="M84475" i="3"/>
  <c r="D84519" i="3"/>
  <c r="M84519" i="3"/>
  <c r="D84523" i="3"/>
  <c r="M84523" i="3"/>
  <c r="D84653" i="3"/>
  <c r="M84678" i="3"/>
  <c r="D84678" i="3"/>
  <c r="M84758" i="3"/>
  <c r="D84758" i="3"/>
  <c r="M84821" i="3"/>
  <c r="M84839" i="3"/>
  <c r="D84867" i="3"/>
  <c r="M84867" i="3"/>
  <c r="M84888" i="3"/>
  <c r="D84888" i="3"/>
  <c r="M84903" i="3"/>
  <c r="M84944" i="3"/>
  <c r="M85016" i="3"/>
  <c r="D85016" i="3"/>
  <c r="D85031" i="3"/>
  <c r="M85031" i="3"/>
  <c r="D85059" i="3"/>
  <c r="M85059" i="3"/>
  <c r="D85063" i="3"/>
  <c r="M85063" i="3"/>
  <c r="M85080" i="3"/>
  <c r="D85080" i="3"/>
  <c r="M85112" i="3"/>
  <c r="D85112" i="3"/>
  <c r="M85116" i="3"/>
  <c r="M85161" i="3"/>
  <c r="M85250" i="3"/>
  <c r="D85250" i="3"/>
  <c r="D85265" i="3"/>
  <c r="M85265" i="3"/>
  <c r="D85293" i="3"/>
  <c r="M85293" i="3"/>
  <c r="D85297" i="3"/>
  <c r="M85297" i="3"/>
  <c r="M85314" i="3"/>
  <c r="D85314" i="3"/>
  <c r="M85346" i="3"/>
  <c r="D85346" i="3"/>
  <c r="D85425" i="3"/>
  <c r="D85441" i="3"/>
  <c r="M85441" i="3"/>
  <c r="D85602" i="3"/>
  <c r="D85708" i="3"/>
  <c r="M85836" i="3"/>
  <c r="M85900" i="3"/>
  <c r="D85900" i="3"/>
  <c r="D85915" i="3"/>
  <c r="M85915" i="3"/>
  <c r="M85991" i="3"/>
  <c r="M86215" i="3"/>
  <c r="D86215" i="3"/>
  <c r="M86262" i="3"/>
  <c r="D86262" i="3"/>
  <c r="D86379" i="3"/>
  <c r="M86379" i="3"/>
  <c r="M86489" i="3"/>
  <c r="D86489" i="3"/>
  <c r="D86531" i="3"/>
  <c r="M86531" i="3"/>
  <c r="M86586" i="3"/>
  <c r="D86586" i="3"/>
  <c r="M86617" i="3"/>
  <c r="D86617" i="3"/>
  <c r="M86723" i="3"/>
  <c r="D86723" i="3"/>
  <c r="D86857" i="3"/>
  <c r="M86857" i="3"/>
  <c r="M86891" i="3"/>
  <c r="D86893" i="3"/>
  <c r="M86979" i="3"/>
  <c r="D86979" i="3"/>
  <c r="D87074" i="3"/>
  <c r="D87191" i="3"/>
  <c r="M87191" i="3"/>
  <c r="M87214" i="3"/>
  <c r="D87214" i="3"/>
  <c r="M87278" i="3"/>
  <c r="D87278" i="3"/>
  <c r="M87295" i="3"/>
  <c r="D87295" i="3"/>
  <c r="D87374" i="3"/>
  <c r="M87488" i="3"/>
  <c r="D87488" i="3"/>
  <c r="M87511" i="3"/>
  <c r="D87511" i="3"/>
  <c r="D87759" i="3"/>
  <c r="M87759" i="3"/>
  <c r="M87858" i="3"/>
  <c r="D87858" i="3"/>
  <c r="M87922" i="3"/>
  <c r="D87922" i="3"/>
  <c r="M88130" i="3"/>
  <c r="D88130" i="3"/>
  <c r="D88149" i="3"/>
  <c r="M88292" i="3"/>
  <c r="M88418" i="3"/>
  <c r="D88418" i="3"/>
  <c r="D88433" i="3"/>
  <c r="M88433" i="3"/>
  <c r="D88628" i="3"/>
  <c r="D88789" i="3"/>
  <c r="M88789" i="3"/>
  <c r="M89338" i="3"/>
  <c r="D89338" i="3"/>
  <c r="D89679" i="3"/>
  <c r="M89679" i="3"/>
  <c r="D92289" i="3"/>
  <c r="M92289" i="3"/>
  <c r="M73660" i="3"/>
  <c r="D73690" i="3"/>
  <c r="D73735" i="3"/>
  <c r="D73749" i="3"/>
  <c r="M74508" i="3"/>
  <c r="D74515" i="3"/>
  <c r="M74524" i="3"/>
  <c r="D74531" i="3"/>
  <c r="M74540" i="3"/>
  <c r="D74547" i="3"/>
  <c r="M74556" i="3"/>
  <c r="D74563" i="3"/>
  <c r="M74572" i="3"/>
  <c r="D74579" i="3"/>
  <c r="M74588" i="3"/>
  <c r="M74606" i="3"/>
  <c r="M74768" i="3"/>
  <c r="M74784" i="3"/>
  <c r="M74800" i="3"/>
  <c r="M74816" i="3"/>
  <c r="M74832" i="3"/>
  <c r="M74848" i="3"/>
  <c r="M74864" i="3"/>
  <c r="M74880" i="3"/>
  <c r="M74896" i="3"/>
  <c r="M74912" i="3"/>
  <c r="M74928" i="3"/>
  <c r="M74944" i="3"/>
  <c r="M74960" i="3"/>
  <c r="M74962" i="3"/>
  <c r="M74969" i="3"/>
  <c r="M74978" i="3"/>
  <c r="M74985" i="3"/>
  <c r="M74994" i="3"/>
  <c r="M75001" i="3"/>
  <c r="M75010" i="3"/>
  <c r="M75017" i="3"/>
  <c r="M75026" i="3"/>
  <c r="M75033" i="3"/>
  <c r="M75331" i="3"/>
  <c r="M75340" i="3"/>
  <c r="M75347" i="3"/>
  <c r="M75356" i="3"/>
  <c r="M75363" i="3"/>
  <c r="M75372" i="3"/>
  <c r="M75379" i="3"/>
  <c r="D75389" i="3"/>
  <c r="M75394" i="3"/>
  <c r="D75458" i="3"/>
  <c r="M75472" i="3"/>
  <c r="M75610" i="3"/>
  <c r="M75626" i="3"/>
  <c r="D75639" i="3"/>
  <c r="M75659" i="3"/>
  <c r="D75667" i="3"/>
  <c r="M75691" i="3"/>
  <c r="D75699" i="3"/>
  <c r="D75708" i="3"/>
  <c r="M75713" i="3"/>
  <c r="M75719" i="3"/>
  <c r="M75726" i="3"/>
  <c r="M75738" i="3"/>
  <c r="M75743" i="3"/>
  <c r="M75764" i="3"/>
  <c r="M75938" i="3"/>
  <c r="D75946" i="3"/>
  <c r="M75970" i="3"/>
  <c r="D75978" i="3"/>
  <c r="M76002" i="3"/>
  <c r="D76010" i="3"/>
  <c r="M76034" i="3"/>
  <c r="D76042" i="3"/>
  <c r="M76066" i="3"/>
  <c r="M76068" i="3"/>
  <c r="M76073" i="3"/>
  <c r="M76080" i="3"/>
  <c r="M76089" i="3"/>
  <c r="M76096" i="3"/>
  <c r="M76105" i="3"/>
  <c r="M76112" i="3"/>
  <c r="M76121" i="3"/>
  <c r="M76128" i="3"/>
  <c r="M76137" i="3"/>
  <c r="M76144" i="3"/>
  <c r="M76153" i="3"/>
  <c r="M76160" i="3"/>
  <c r="M76169" i="3"/>
  <c r="M76176" i="3"/>
  <c r="M76185" i="3"/>
  <c r="M76197" i="3"/>
  <c r="D76205" i="3"/>
  <c r="M76229" i="3"/>
  <c r="D76237" i="3"/>
  <c r="M76261" i="3"/>
  <c r="D76269" i="3"/>
  <c r="M76293" i="3"/>
  <c r="D76301" i="3"/>
  <c r="M76325" i="3"/>
  <c r="D76333" i="3"/>
  <c r="M76357" i="3"/>
  <c r="D76365" i="3"/>
  <c r="M76375" i="3"/>
  <c r="D76481" i="3"/>
  <c r="M76498" i="3"/>
  <c r="M76504" i="3"/>
  <c r="D76513" i="3"/>
  <c r="M76530" i="3"/>
  <c r="M76536" i="3"/>
  <c r="D76545" i="3"/>
  <c r="M76562" i="3"/>
  <c r="M76568" i="3"/>
  <c r="D76577" i="3"/>
  <c r="M76594" i="3"/>
  <c r="M76600" i="3"/>
  <c r="M76626" i="3"/>
  <c r="M76632" i="3"/>
  <c r="M76658" i="3"/>
  <c r="M76664" i="3"/>
  <c r="D76697" i="3"/>
  <c r="M76723" i="3"/>
  <c r="D76731" i="3"/>
  <c r="M76755" i="3"/>
  <c r="D76763" i="3"/>
  <c r="M76773" i="3"/>
  <c r="D76781" i="3"/>
  <c r="M76805" i="3"/>
  <c r="D76813" i="3"/>
  <c r="M76837" i="3"/>
  <c r="D76845" i="3"/>
  <c r="M76869" i="3"/>
  <c r="D76877" i="3"/>
  <c r="M76901" i="3"/>
  <c r="D76909" i="3"/>
  <c r="M76933" i="3"/>
  <c r="D76941" i="3"/>
  <c r="M77035" i="3"/>
  <c r="M77041" i="3"/>
  <c r="D77050" i="3"/>
  <c r="M77061" i="3"/>
  <c r="M77067" i="3"/>
  <c r="D77076" i="3"/>
  <c r="M77093" i="3"/>
  <c r="M77099" i="3"/>
  <c r="D77108" i="3"/>
  <c r="M77125" i="3"/>
  <c r="M77131" i="3"/>
  <c r="D77140" i="3"/>
  <c r="M77157" i="3"/>
  <c r="M77163" i="3"/>
  <c r="D77172" i="3"/>
  <c r="M77189" i="3"/>
  <c r="M77195" i="3"/>
  <c r="D77204" i="3"/>
  <c r="M77221" i="3"/>
  <c r="M77227" i="3"/>
  <c r="D77236" i="3"/>
  <c r="M77253" i="3"/>
  <c r="D77259" i="3"/>
  <c r="D77264" i="3"/>
  <c r="D77267" i="3"/>
  <c r="M77272" i="3"/>
  <c r="D77278" i="3"/>
  <c r="M77296" i="3"/>
  <c r="M77308" i="3"/>
  <c r="D77317" i="3"/>
  <c r="M77334" i="3"/>
  <c r="M77352" i="3"/>
  <c r="M77358" i="3"/>
  <c r="D77367" i="3"/>
  <c r="M77384" i="3"/>
  <c r="M77390" i="3"/>
  <c r="D77399" i="3"/>
  <c r="M77416" i="3"/>
  <c r="M77422" i="3"/>
  <c r="D77431" i="3"/>
  <c r="M77448" i="3"/>
  <c r="M77454" i="3"/>
  <c r="D77463" i="3"/>
  <c r="M77480" i="3"/>
  <c r="M77486" i="3"/>
  <c r="D77495" i="3"/>
  <c r="M77512" i="3"/>
  <c r="M77518" i="3"/>
  <c r="D77527" i="3"/>
  <c r="M77544" i="3"/>
  <c r="M77550" i="3"/>
  <c r="M77576" i="3"/>
  <c r="M77582" i="3"/>
  <c r="M77608" i="3"/>
  <c r="M77614" i="3"/>
  <c r="M77639" i="3"/>
  <c r="D77647" i="3"/>
  <c r="M77671" i="3"/>
  <c r="D77679" i="3"/>
  <c r="M77703" i="3"/>
  <c r="D77711" i="3"/>
  <c r="M77735" i="3"/>
  <c r="D77743" i="3"/>
  <c r="M77767" i="3"/>
  <c r="D77775" i="3"/>
  <c r="M77799" i="3"/>
  <c r="D77807" i="3"/>
  <c r="M77831" i="3"/>
  <c r="D77839" i="3"/>
  <c r="M77863" i="3"/>
  <c r="D77871" i="3"/>
  <c r="M77895" i="3"/>
  <c r="D77903" i="3"/>
  <c r="D77906" i="3"/>
  <c r="D77912" i="3"/>
  <c r="M77932" i="3"/>
  <c r="M77938" i="3"/>
  <c r="D77947" i="3"/>
  <c r="M77964" i="3"/>
  <c r="M77970" i="3"/>
  <c r="D77979" i="3"/>
  <c r="M77996" i="3"/>
  <c r="M78002" i="3"/>
  <c r="D78011" i="3"/>
  <c r="M78028" i="3"/>
  <c r="M78034" i="3"/>
  <c r="D78043" i="3"/>
  <c r="M78060" i="3"/>
  <c r="M78066" i="3"/>
  <c r="D78075" i="3"/>
  <c r="M78092" i="3"/>
  <c r="M78098" i="3"/>
  <c r="D78107" i="3"/>
  <c r="M78124" i="3"/>
  <c r="M78130" i="3"/>
  <c r="D78139" i="3"/>
  <c r="M78156" i="3"/>
  <c r="M78162" i="3"/>
  <c r="D78171" i="3"/>
  <c r="M78188" i="3"/>
  <c r="M78194" i="3"/>
  <c r="D78203" i="3"/>
  <c r="D78206" i="3"/>
  <c r="D78212" i="3"/>
  <c r="M78227" i="3"/>
  <c r="D78235" i="3"/>
  <c r="D78238" i="3"/>
  <c r="D78244" i="3"/>
  <c r="M78259" i="3"/>
  <c r="D78267" i="3"/>
  <c r="D78270" i="3"/>
  <c r="D78276" i="3"/>
  <c r="M78291" i="3"/>
  <c r="D78299" i="3"/>
  <c r="D78302" i="3"/>
  <c r="D78308" i="3"/>
  <c r="M78323" i="3"/>
  <c r="D78331" i="3"/>
  <c r="D78334" i="3"/>
  <c r="D78340" i="3"/>
  <c r="M78355" i="3"/>
  <c r="D78363" i="3"/>
  <c r="D78366" i="3"/>
  <c r="D78372" i="3"/>
  <c r="M78387" i="3"/>
  <c r="D78395" i="3"/>
  <c r="D78404" i="3"/>
  <c r="M78419" i="3"/>
  <c r="D78427" i="3"/>
  <c r="D78430" i="3"/>
  <c r="D78436" i="3"/>
  <c r="M78451" i="3"/>
  <c r="D78459" i="3"/>
  <c r="D78462" i="3"/>
  <c r="D78468" i="3"/>
  <c r="M78483" i="3"/>
  <c r="D78491" i="3"/>
  <c r="M78501" i="3"/>
  <c r="D78509" i="3"/>
  <c r="D78512" i="3"/>
  <c r="D78518" i="3"/>
  <c r="M78533" i="3"/>
  <c r="D78541" i="3"/>
  <c r="D78544" i="3"/>
  <c r="D78550" i="3"/>
  <c r="M78565" i="3"/>
  <c r="D78573" i="3"/>
  <c r="D78576" i="3"/>
  <c r="D78582" i="3"/>
  <c r="M78597" i="3"/>
  <c r="D78605" i="3"/>
  <c r="D78608" i="3"/>
  <c r="D78614" i="3"/>
  <c r="M78629" i="3"/>
  <c r="D78637" i="3"/>
  <c r="D78640" i="3"/>
  <c r="D78646" i="3"/>
  <c r="M78661" i="3"/>
  <c r="D78669" i="3"/>
  <c r="D78672" i="3"/>
  <c r="D78678" i="3"/>
  <c r="M78693" i="3"/>
  <c r="D78701" i="3"/>
  <c r="D78704" i="3"/>
  <c r="D78710" i="3"/>
  <c r="M78725" i="3"/>
  <c r="D78733" i="3"/>
  <c r="D78736" i="3"/>
  <c r="D78742" i="3"/>
  <c r="M78757" i="3"/>
  <c r="D78765" i="3"/>
  <c r="D78768" i="3"/>
  <c r="D78774" i="3"/>
  <c r="M78786" i="3"/>
  <c r="M78792" i="3"/>
  <c r="D78801" i="3"/>
  <c r="M78818" i="3"/>
  <c r="M78824" i="3"/>
  <c r="D78833" i="3"/>
  <c r="M78850" i="3"/>
  <c r="M78856" i="3"/>
  <c r="D78865" i="3"/>
  <c r="M78882" i="3"/>
  <c r="M78888" i="3"/>
  <c r="D78897" i="3"/>
  <c r="M78914" i="3"/>
  <c r="M78920" i="3"/>
  <c r="D78929" i="3"/>
  <c r="M78946" i="3"/>
  <c r="M78952" i="3"/>
  <c r="D78961" i="3"/>
  <c r="M78978" i="3"/>
  <c r="M78984" i="3"/>
  <c r="D78993" i="3"/>
  <c r="M79010" i="3"/>
  <c r="M79016" i="3"/>
  <c r="D79025" i="3"/>
  <c r="M79042" i="3"/>
  <c r="M79048" i="3"/>
  <c r="D79057" i="3"/>
  <c r="M79081" i="3"/>
  <c r="D79089" i="3"/>
  <c r="D79092" i="3"/>
  <c r="D79098" i="3"/>
  <c r="M79113" i="3"/>
  <c r="D79121" i="3"/>
  <c r="M79145" i="3"/>
  <c r="D79153" i="3"/>
  <c r="M79177" i="3"/>
  <c r="D79185" i="3"/>
  <c r="M79209" i="3"/>
  <c r="D79217" i="3"/>
  <c r="M79241" i="3"/>
  <c r="D79249" i="3"/>
  <c r="M79273" i="3"/>
  <c r="D79281" i="3"/>
  <c r="M79305" i="3"/>
  <c r="D79313" i="3"/>
  <c r="M79337" i="3"/>
  <c r="D79345" i="3"/>
  <c r="D79348" i="3"/>
  <c r="D79354" i="3"/>
  <c r="D79357" i="3"/>
  <c r="M79374" i="3"/>
  <c r="M79380" i="3"/>
  <c r="D79389" i="3"/>
  <c r="M79406" i="3"/>
  <c r="M79412" i="3"/>
  <c r="D79421" i="3"/>
  <c r="M79438" i="3"/>
  <c r="M79444" i="3"/>
  <c r="D79453" i="3"/>
  <c r="M79470" i="3"/>
  <c r="M79476" i="3"/>
  <c r="D79485" i="3"/>
  <c r="M79502" i="3"/>
  <c r="M79508" i="3"/>
  <c r="D79517" i="3"/>
  <c r="M79534" i="3"/>
  <c r="M79540" i="3"/>
  <c r="D79549" i="3"/>
  <c r="M79566" i="3"/>
  <c r="M79572" i="3"/>
  <c r="D79581" i="3"/>
  <c r="M79598" i="3"/>
  <c r="M79604" i="3"/>
  <c r="D79613" i="3"/>
  <c r="M79630" i="3"/>
  <c r="M79636" i="3"/>
  <c r="M79648" i="3"/>
  <c r="M79654" i="3"/>
  <c r="D79663" i="3"/>
  <c r="M79680" i="3"/>
  <c r="M79686" i="3"/>
  <c r="D79695" i="3"/>
  <c r="M79712" i="3"/>
  <c r="M79718" i="3"/>
  <c r="D79727" i="3"/>
  <c r="M79744" i="3"/>
  <c r="M79750" i="3"/>
  <c r="D79759" i="3"/>
  <c r="M79776" i="3"/>
  <c r="M79782" i="3"/>
  <c r="D79791" i="3"/>
  <c r="M79808" i="3"/>
  <c r="M79814" i="3"/>
  <c r="D79823" i="3"/>
  <c r="M79840" i="3"/>
  <c r="M79846" i="3"/>
  <c r="M79872" i="3"/>
  <c r="M79878" i="3"/>
  <c r="M79904" i="3"/>
  <c r="M79910" i="3"/>
  <c r="M79935" i="3"/>
  <c r="D79943" i="3"/>
  <c r="M79967" i="3"/>
  <c r="D79975" i="3"/>
  <c r="M79999" i="3"/>
  <c r="D80007" i="3"/>
  <c r="M80031" i="3"/>
  <c r="D80039" i="3"/>
  <c r="M80063" i="3"/>
  <c r="D80071" i="3"/>
  <c r="M80095" i="3"/>
  <c r="D80103" i="3"/>
  <c r="M80127" i="3"/>
  <c r="D80135" i="3"/>
  <c r="M80159" i="3"/>
  <c r="D80167" i="3"/>
  <c r="M80192" i="3"/>
  <c r="D80207" i="3"/>
  <c r="M80215" i="3"/>
  <c r="M80225" i="3"/>
  <c r="M80234" i="3"/>
  <c r="D80249" i="3"/>
  <c r="M80257" i="3"/>
  <c r="M80266" i="3"/>
  <c r="D80281" i="3"/>
  <c r="M80289" i="3"/>
  <c r="M80298" i="3"/>
  <c r="D80313" i="3"/>
  <c r="M80321" i="3"/>
  <c r="M80330" i="3"/>
  <c r="D80345" i="3"/>
  <c r="M80353" i="3"/>
  <c r="M80362" i="3"/>
  <c r="D80377" i="3"/>
  <c r="M80385" i="3"/>
  <c r="M80394" i="3"/>
  <c r="D80409" i="3"/>
  <c r="M80417" i="3"/>
  <c r="M80426" i="3"/>
  <c r="D80441" i="3"/>
  <c r="M80449" i="3"/>
  <c r="M80458" i="3"/>
  <c r="D80473" i="3"/>
  <c r="M80481" i="3"/>
  <c r="M80490" i="3"/>
  <c r="D80505" i="3"/>
  <c r="D80515" i="3"/>
  <c r="M80523" i="3"/>
  <c r="M80532" i="3"/>
  <c r="D80547" i="3"/>
  <c r="M80555" i="3"/>
  <c r="M80564" i="3"/>
  <c r="D80579" i="3"/>
  <c r="M80587" i="3"/>
  <c r="M80596" i="3"/>
  <c r="D80611" i="3"/>
  <c r="M80619" i="3"/>
  <c r="M80628" i="3"/>
  <c r="M80649" i="3"/>
  <c r="D80651" i="3"/>
  <c r="M80651" i="3"/>
  <c r="D80665" i="3"/>
  <c r="D80667" i="3"/>
  <c r="D80713" i="3"/>
  <c r="M80728" i="3"/>
  <c r="M80773" i="3"/>
  <c r="D80792" i="3"/>
  <c r="M80803" i="3"/>
  <c r="M80808" i="3"/>
  <c r="D80808" i="3"/>
  <c r="D80813" i="3"/>
  <c r="M80813" i="3"/>
  <c r="M80838" i="3"/>
  <c r="M80840" i="3"/>
  <c r="D80840" i="3"/>
  <c r="M80845" i="3"/>
  <c r="M80891" i="3"/>
  <c r="D80893" i="3"/>
  <c r="M80893" i="3"/>
  <c r="D80907" i="3"/>
  <c r="D80909" i="3"/>
  <c r="D80955" i="3"/>
  <c r="M80970" i="3"/>
  <c r="M80983" i="3"/>
  <c r="D80987" i="3"/>
  <c r="M81019" i="3"/>
  <c r="D81021" i="3"/>
  <c r="D81023" i="3"/>
  <c r="D81045" i="3"/>
  <c r="M81045" i="3"/>
  <c r="D81047" i="3"/>
  <c r="D81073" i="3"/>
  <c r="M81073" i="3"/>
  <c r="M81088" i="3"/>
  <c r="M81092" i="3"/>
  <c r="D81127" i="3"/>
  <c r="M81127" i="3"/>
  <c r="M81132" i="3"/>
  <c r="M81164" i="3"/>
  <c r="M81207" i="3"/>
  <c r="M81239" i="3"/>
  <c r="M81260" i="3"/>
  <c r="M81280" i="3"/>
  <c r="M81284" i="3"/>
  <c r="D81371" i="3"/>
  <c r="M81371" i="3"/>
  <c r="D81377" i="3"/>
  <c r="M81377" i="3"/>
  <c r="D81379" i="3"/>
  <c r="M81379" i="3"/>
  <c r="D81389" i="3"/>
  <c r="M81389" i="3"/>
  <c r="M81401" i="3"/>
  <c r="M81413" i="3"/>
  <c r="M81436" i="3"/>
  <c r="M81470" i="3"/>
  <c r="D81502" i="3"/>
  <c r="D81555" i="3"/>
  <c r="D81593" i="3"/>
  <c r="D81595" i="3"/>
  <c r="M81595" i="3"/>
  <c r="D81619" i="3"/>
  <c r="M81808" i="3"/>
  <c r="D81840" i="3"/>
  <c r="D81859" i="3"/>
  <c r="M81859" i="3"/>
  <c r="D81867" i="3"/>
  <c r="M81867" i="3"/>
  <c r="M81889" i="3"/>
  <c r="D81907" i="3"/>
  <c r="M81954" i="3"/>
  <c r="D81954" i="3"/>
  <c r="M81971" i="3"/>
  <c r="D81971" i="3"/>
  <c r="D82010" i="3"/>
  <c r="D82027" i="3"/>
  <c r="D82033" i="3"/>
  <c r="D82089" i="3"/>
  <c r="M82097" i="3"/>
  <c r="M82104" i="3"/>
  <c r="M82106" i="3"/>
  <c r="D82125" i="3"/>
  <c r="M82125" i="3"/>
  <c r="D82145" i="3"/>
  <c r="M82145" i="3"/>
  <c r="M82153" i="3"/>
  <c r="M82162" i="3"/>
  <c r="D82162" i="3"/>
  <c r="M82179" i="3"/>
  <c r="D82179" i="3"/>
  <c r="M82210" i="3"/>
  <c r="D82210" i="3"/>
  <c r="M82227" i="3"/>
  <c r="D82227" i="3"/>
  <c r="D82251" i="3"/>
  <c r="M82251" i="3"/>
  <c r="M82259" i="3"/>
  <c r="M82268" i="3"/>
  <c r="D82268" i="3"/>
  <c r="M82285" i="3"/>
  <c r="D82285" i="3"/>
  <c r="M82316" i="3"/>
  <c r="D82316" i="3"/>
  <c r="M82333" i="3"/>
  <c r="D82333" i="3"/>
  <c r="D82372" i="3"/>
  <c r="D82389" i="3"/>
  <c r="D82395" i="3"/>
  <c r="D82451" i="3"/>
  <c r="M82492" i="3"/>
  <c r="D82492" i="3"/>
  <c r="D82519" i="3"/>
  <c r="M82519" i="3"/>
  <c r="D82525" i="3"/>
  <c r="M82533" i="3"/>
  <c r="M82540" i="3"/>
  <c r="M82542" i="3"/>
  <c r="D82561" i="3"/>
  <c r="M82561" i="3"/>
  <c r="D82581" i="3"/>
  <c r="M82581" i="3"/>
  <c r="M82589" i="3"/>
  <c r="M82598" i="3"/>
  <c r="D82598" i="3"/>
  <c r="M82615" i="3"/>
  <c r="D82615" i="3"/>
  <c r="D82623" i="3"/>
  <c r="D82629" i="3"/>
  <c r="M82683" i="3"/>
  <c r="M82695" i="3"/>
  <c r="M82713" i="3"/>
  <c r="D82776" i="3"/>
  <c r="M82794" i="3"/>
  <c r="M82825" i="3"/>
  <c r="D82825" i="3"/>
  <c r="M82836" i="3"/>
  <c r="D82836" i="3"/>
  <c r="D82840" i="3"/>
  <c r="M82840" i="3"/>
  <c r="M82844" i="3"/>
  <c r="D82844" i="3"/>
  <c r="D82892" i="3"/>
  <c r="M82892" i="3"/>
  <c r="M82947" i="3"/>
  <c r="D82947" i="3"/>
  <c r="M83013" i="3"/>
  <c r="D83013" i="3"/>
  <c r="D83041" i="3"/>
  <c r="M83043" i="3"/>
  <c r="D83043" i="3"/>
  <c r="M83051" i="3"/>
  <c r="D83051" i="3"/>
  <c r="M83072" i="3"/>
  <c r="M83081" i="3"/>
  <c r="D83081" i="3"/>
  <c r="D83150" i="3"/>
  <c r="M83156" i="3"/>
  <c r="D83156" i="3"/>
  <c r="M83167" i="3"/>
  <c r="D83191" i="3"/>
  <c r="D83258" i="3"/>
  <c r="M83258" i="3"/>
  <c r="M83276" i="3"/>
  <c r="D83276" i="3"/>
  <c r="D83331" i="3"/>
  <c r="D83405" i="3"/>
  <c r="M83421" i="3"/>
  <c r="M83470" i="3"/>
  <c r="D83470" i="3"/>
  <c r="D83485" i="3"/>
  <c r="M83485" i="3"/>
  <c r="D83509" i="3"/>
  <c r="M83509" i="3"/>
  <c r="D83553" i="3"/>
  <c r="M83553" i="3"/>
  <c r="D83557" i="3"/>
  <c r="M83557" i="3"/>
  <c r="M83639" i="3"/>
  <c r="D83639" i="3"/>
  <c r="M83720" i="3"/>
  <c r="D83720" i="3"/>
  <c r="M83753" i="3"/>
  <c r="D83753" i="3"/>
  <c r="D83767" i="3"/>
  <c r="M83785" i="3"/>
  <c r="D83785" i="3"/>
  <c r="M83833" i="3"/>
  <c r="D83833" i="3"/>
  <c r="D83959" i="3"/>
  <c r="M83995" i="3"/>
  <c r="D83995" i="3"/>
  <c r="D84049" i="3"/>
  <c r="M84049" i="3"/>
  <c r="D84065" i="3"/>
  <c r="D84074" i="3"/>
  <c r="M84123" i="3"/>
  <c r="D84123" i="3"/>
  <c r="M84153" i="3"/>
  <c r="M84234" i="3"/>
  <c r="D84234" i="3"/>
  <c r="M84308" i="3"/>
  <c r="D84308" i="3"/>
  <c r="M84412" i="3"/>
  <c r="D84412" i="3"/>
  <c r="M84445" i="3"/>
  <c r="D84445" i="3"/>
  <c r="M84461" i="3"/>
  <c r="D84461" i="3"/>
  <c r="D84507" i="3"/>
  <c r="M84507" i="3"/>
  <c r="M84574" i="3"/>
  <c r="D84625" i="3"/>
  <c r="M84625" i="3"/>
  <c r="D84629" i="3"/>
  <c r="M84647" i="3"/>
  <c r="D84647" i="3"/>
  <c r="M84695" i="3"/>
  <c r="D84695" i="3"/>
  <c r="M84742" i="3"/>
  <c r="D84742" i="3"/>
  <c r="D84789" i="3"/>
  <c r="M84789" i="3"/>
  <c r="M84865" i="3"/>
  <c r="D84944" i="3"/>
  <c r="D84991" i="3"/>
  <c r="M84999" i="3"/>
  <c r="D85057" i="3"/>
  <c r="D85225" i="3"/>
  <c r="M85233" i="3"/>
  <c r="D85291" i="3"/>
  <c r="M85362" i="3"/>
  <c r="D85362" i="3"/>
  <c r="D85489" i="3"/>
  <c r="D85557" i="3"/>
  <c r="M85557" i="3"/>
  <c r="M85619" i="3"/>
  <c r="D85619" i="3"/>
  <c r="M85725" i="3"/>
  <c r="D85725" i="3"/>
  <c r="D85836" i="3"/>
  <c r="D85991" i="3"/>
  <c r="D86233" i="3"/>
  <c r="M86233" i="3"/>
  <c r="D86331" i="3"/>
  <c r="M86331" i="3"/>
  <c r="D86411" i="3"/>
  <c r="M86411" i="3"/>
  <c r="D86423" i="3"/>
  <c r="M86423" i="3"/>
  <c r="D86507" i="3"/>
  <c r="M86507" i="3"/>
  <c r="M86600" i="3"/>
  <c r="D86600" i="3"/>
  <c r="D86698" i="3"/>
  <c r="M86698" i="3"/>
  <c r="M86748" i="3"/>
  <c r="D86814" i="3"/>
  <c r="M86814" i="3"/>
  <c r="D86891" i="3"/>
  <c r="M87174" i="3"/>
  <c r="D87174" i="3"/>
  <c r="M87237" i="3"/>
  <c r="D87237" i="3"/>
  <c r="M87270" i="3"/>
  <c r="D87270" i="3"/>
  <c r="D87465" i="3"/>
  <c r="M87465" i="3"/>
  <c r="M87552" i="3"/>
  <c r="D87552" i="3"/>
  <c r="M87697" i="3"/>
  <c r="D87697" i="3"/>
  <c r="M87769" i="3"/>
  <c r="D87769" i="3"/>
  <c r="M87977" i="3"/>
  <c r="D87977" i="3"/>
  <c r="D88004" i="3"/>
  <c r="M88210" i="3"/>
  <c r="D88210" i="3"/>
  <c r="D88284" i="3"/>
  <c r="D88292" i="3"/>
  <c r="D88523" i="3"/>
  <c r="M88523" i="3"/>
  <c r="M88712" i="3"/>
  <c r="D88712" i="3"/>
  <c r="M88718" i="3"/>
  <c r="D88718" i="3"/>
  <c r="D88869" i="3"/>
  <c r="M88869" i="3"/>
  <c r="M89002" i="3"/>
  <c r="D89002" i="3"/>
  <c r="M89502" i="3"/>
  <c r="D89502" i="3"/>
  <c r="M89615" i="3"/>
  <c r="D89615" i="3"/>
  <c r="M89685" i="3"/>
  <c r="D89685" i="3"/>
  <c r="M89774" i="3"/>
  <c r="D89774" i="3"/>
  <c r="M90557" i="3"/>
  <c r="D90557" i="3"/>
  <c r="D90981" i="3"/>
  <c r="M90981" i="3"/>
  <c r="M80686" i="3"/>
  <c r="M80750" i="3"/>
  <c r="M80800" i="3"/>
  <c r="M80864" i="3"/>
  <c r="M80928" i="3"/>
  <c r="M80992" i="3"/>
  <c r="M81024" i="3"/>
  <c r="M81056" i="3"/>
  <c r="M81114" i="3"/>
  <c r="M81146" i="3"/>
  <c r="M81178" i="3"/>
  <c r="M81210" i="3"/>
  <c r="M81242" i="3"/>
  <c r="M81274" i="3"/>
  <c r="M81290" i="3"/>
  <c r="M81322" i="3"/>
  <c r="M81354" i="3"/>
  <c r="M81398" i="3"/>
  <c r="M81430" i="3"/>
  <c r="M81462" i="3"/>
  <c r="M81494" i="3"/>
  <c r="M81526" i="3"/>
  <c r="M81558" i="3"/>
  <c r="M81590" i="3"/>
  <c r="M81622" i="3"/>
  <c r="M81654" i="3"/>
  <c r="M81678" i="3"/>
  <c r="M81710" i="3"/>
  <c r="M81742" i="3"/>
  <c r="M81774" i="3"/>
  <c r="M81784" i="3"/>
  <c r="D81799" i="3"/>
  <c r="M81806" i="3"/>
  <c r="M81816" i="3"/>
  <c r="D81831" i="3"/>
  <c r="M81838" i="3"/>
  <c r="M81848" i="3"/>
  <c r="D81863" i="3"/>
  <c r="M81870" i="3"/>
  <c r="M81880" i="3"/>
  <c r="D81895" i="3"/>
  <c r="M81902" i="3"/>
  <c r="M81912" i="3"/>
  <c r="D81927" i="3"/>
  <c r="M81934" i="3"/>
  <c r="M81944" i="3"/>
  <c r="D82654" i="3"/>
  <c r="M82654" i="3"/>
  <c r="M82667" i="3"/>
  <c r="M82732" i="3"/>
  <c r="M82746" i="3"/>
  <c r="D82786" i="3"/>
  <c r="M82819" i="3"/>
  <c r="D82819" i="3"/>
  <c r="M82833" i="3"/>
  <c r="D82904" i="3"/>
  <c r="M82904" i="3"/>
  <c r="M82915" i="3"/>
  <c r="D82915" i="3"/>
  <c r="D82977" i="3"/>
  <c r="D82984" i="3"/>
  <c r="D82997" i="3"/>
  <c r="M83008" i="3"/>
  <c r="M83066" i="3"/>
  <c r="M83076" i="3"/>
  <c r="M83103" i="3"/>
  <c r="M83109" i="3"/>
  <c r="D83109" i="3"/>
  <c r="M83123" i="3"/>
  <c r="D83194" i="3"/>
  <c r="M83194" i="3"/>
  <c r="M83205" i="3"/>
  <c r="D83205" i="3"/>
  <c r="D83267" i="3"/>
  <c r="M83300" i="3"/>
  <c r="D83300" i="3"/>
  <c r="D83322" i="3"/>
  <c r="M83322" i="3"/>
  <c r="D83425" i="3"/>
  <c r="M83425" i="3"/>
  <c r="D83436" i="3"/>
  <c r="M83436" i="3"/>
  <c r="M83462" i="3"/>
  <c r="D83462" i="3"/>
  <c r="D83589" i="3"/>
  <c r="M83630" i="3"/>
  <c r="M83638" i="3"/>
  <c r="D83638" i="3"/>
  <c r="D83649" i="3"/>
  <c r="M83649" i="3"/>
  <c r="M83655" i="3"/>
  <c r="D83655" i="3"/>
  <c r="M83671" i="3"/>
  <c r="D83671" i="3"/>
  <c r="M83689" i="3"/>
  <c r="D83689" i="3"/>
  <c r="D83695" i="3"/>
  <c r="D83719" i="3"/>
  <c r="M83719" i="3"/>
  <c r="M83736" i="3"/>
  <c r="D83736" i="3"/>
  <c r="D83863" i="3"/>
  <c r="M83904" i="3"/>
  <c r="M83912" i="3"/>
  <c r="D83912" i="3"/>
  <c r="D83923" i="3"/>
  <c r="M83923" i="3"/>
  <c r="M83929" i="3"/>
  <c r="D83929" i="3"/>
  <c r="M83945" i="3"/>
  <c r="D83945" i="3"/>
  <c r="D83951" i="3"/>
  <c r="D83969" i="3"/>
  <c r="M84010" i="3"/>
  <c r="M84018" i="3"/>
  <c r="D84018" i="3"/>
  <c r="D84029" i="3"/>
  <c r="M84029" i="3"/>
  <c r="M84035" i="3"/>
  <c r="D84035" i="3"/>
  <c r="M84051" i="3"/>
  <c r="D84051" i="3"/>
  <c r="D84057" i="3"/>
  <c r="D84081" i="3"/>
  <c r="M84081" i="3"/>
  <c r="M84098" i="3"/>
  <c r="D84098" i="3"/>
  <c r="D84225" i="3"/>
  <c r="D84299" i="3"/>
  <c r="M84340" i="3"/>
  <c r="M84348" i="3"/>
  <c r="D84348" i="3"/>
  <c r="D84359" i="3"/>
  <c r="M84359" i="3"/>
  <c r="M84365" i="3"/>
  <c r="D84365" i="3"/>
  <c r="M84381" i="3"/>
  <c r="D84381" i="3"/>
  <c r="D84387" i="3"/>
  <c r="D84411" i="3"/>
  <c r="M84411" i="3"/>
  <c r="M84428" i="3"/>
  <c r="D84428" i="3"/>
  <c r="M84551" i="3"/>
  <c r="D84551" i="3"/>
  <c r="D84557" i="3"/>
  <c r="D84581" i="3"/>
  <c r="M84581" i="3"/>
  <c r="M84598" i="3"/>
  <c r="D84598" i="3"/>
  <c r="D84725" i="3"/>
  <c r="M84766" i="3"/>
  <c r="M84774" i="3"/>
  <c r="D84774" i="3"/>
  <c r="D84785" i="3"/>
  <c r="M84785" i="3"/>
  <c r="M84791" i="3"/>
  <c r="D84791" i="3"/>
  <c r="M84807" i="3"/>
  <c r="D84807" i="3"/>
  <c r="D84813" i="3"/>
  <c r="D84831" i="3"/>
  <c r="D84855" i="3"/>
  <c r="M84855" i="3"/>
  <c r="M84872" i="3"/>
  <c r="D84872" i="3"/>
  <c r="D85027" i="3"/>
  <c r="M85027" i="3"/>
  <c r="M85033" i="3"/>
  <c r="D85033" i="3"/>
  <c r="M85048" i="3"/>
  <c r="D85048" i="3"/>
  <c r="M85096" i="3"/>
  <c r="D85096" i="3"/>
  <c r="D85111" i="3"/>
  <c r="M85111" i="3"/>
  <c r="M85187" i="3"/>
  <c r="D85187" i="3"/>
  <c r="D85193" i="3"/>
  <c r="D85201" i="3"/>
  <c r="D85261" i="3"/>
  <c r="M85261" i="3"/>
  <c r="M85267" i="3"/>
  <c r="D85267" i="3"/>
  <c r="M85282" i="3"/>
  <c r="D85282" i="3"/>
  <c r="M85330" i="3"/>
  <c r="D85330" i="3"/>
  <c r="D85345" i="3"/>
  <c r="M85345" i="3"/>
  <c r="M85370" i="3"/>
  <c r="M85443" i="3"/>
  <c r="D85443" i="3"/>
  <c r="D85449" i="3"/>
  <c r="D85457" i="3"/>
  <c r="D85525" i="3"/>
  <c r="M85525" i="3"/>
  <c r="M85570" i="3"/>
  <c r="D85629" i="3"/>
  <c r="M85629" i="3"/>
  <c r="D85653" i="3"/>
  <c r="M85653" i="3"/>
  <c r="D85735" i="3"/>
  <c r="M85735" i="3"/>
  <c r="D85759" i="3"/>
  <c r="M85759" i="3"/>
  <c r="M85804" i="3"/>
  <c r="D85863" i="3"/>
  <c r="M85863" i="3"/>
  <c r="D85883" i="3"/>
  <c r="M85883" i="3"/>
  <c r="D86025" i="3"/>
  <c r="M86025" i="3"/>
  <c r="M86055" i="3"/>
  <c r="D86073" i="3"/>
  <c r="D86097" i="3"/>
  <c r="D86117" i="3"/>
  <c r="M86117" i="3"/>
  <c r="M86230" i="3"/>
  <c r="M86376" i="3"/>
  <c r="D86427" i="3"/>
  <c r="M86427" i="3"/>
  <c r="M86457" i="3"/>
  <c r="D86475" i="3"/>
  <c r="D86499" i="3"/>
  <c r="M86499" i="3"/>
  <c r="D86519" i="3"/>
  <c r="M86519" i="3"/>
  <c r="D86566" i="3"/>
  <c r="M86566" i="3"/>
  <c r="D86619" i="3"/>
  <c r="M86619" i="3"/>
  <c r="M86644" i="3"/>
  <c r="D86644" i="3"/>
  <c r="M86674" i="3"/>
  <c r="D86686" i="3"/>
  <c r="D86700" i="3"/>
  <c r="M86700" i="3"/>
  <c r="M86704" i="3"/>
  <c r="D86704" i="3"/>
  <c r="D86720" i="3"/>
  <c r="M86720" i="3"/>
  <c r="M86763" i="3"/>
  <c r="D86763" i="3"/>
  <c r="M86772" i="3"/>
  <c r="D86772" i="3"/>
  <c r="M86793" i="3"/>
  <c r="D86793" i="3"/>
  <c r="M86861" i="3"/>
  <c r="D86861" i="3"/>
  <c r="M86883" i="3"/>
  <c r="D86883" i="3"/>
  <c r="M86923" i="3"/>
  <c r="D86923" i="3"/>
  <c r="D86985" i="3"/>
  <c r="M87021" i="3"/>
  <c r="D87049" i="3"/>
  <c r="M87049" i="3"/>
  <c r="M87196" i="3"/>
  <c r="D87196" i="3"/>
  <c r="D87211" i="3"/>
  <c r="M87211" i="3"/>
  <c r="M87220" i="3"/>
  <c r="M87222" i="3"/>
  <c r="D87222" i="3"/>
  <c r="M87228" i="3"/>
  <c r="D87228" i="3"/>
  <c r="D87275" i="3"/>
  <c r="M87275" i="3"/>
  <c r="D87319" i="3"/>
  <c r="M87319" i="3"/>
  <c r="M87359" i="3"/>
  <c r="D87359" i="3"/>
  <c r="M87365" i="3"/>
  <c r="M87576" i="3"/>
  <c r="D87576" i="3"/>
  <c r="M87608" i="3"/>
  <c r="D87608" i="3"/>
  <c r="M87616" i="3"/>
  <c r="D87616" i="3"/>
  <c r="D87645" i="3"/>
  <c r="M87645" i="3"/>
  <c r="M87672" i="3"/>
  <c r="D87672" i="3"/>
  <c r="M87680" i="3"/>
  <c r="D87680" i="3"/>
  <c r="D87847" i="3"/>
  <c r="D87879" i="3"/>
  <c r="M87879" i="3"/>
  <c r="M88050" i="3"/>
  <c r="D88050" i="3"/>
  <c r="M88098" i="3"/>
  <c r="D88098" i="3"/>
  <c r="D88129" i="3"/>
  <c r="M88129" i="3"/>
  <c r="D88157" i="3"/>
  <c r="M88157" i="3"/>
  <c r="M88181" i="3"/>
  <c r="D88181" i="3"/>
  <c r="D88491" i="3"/>
  <c r="M88491" i="3"/>
  <c r="M88538" i="3"/>
  <c r="D88576" i="3"/>
  <c r="M88576" i="3"/>
  <c r="M88597" i="3"/>
  <c r="D88597" i="3"/>
  <c r="M88672" i="3"/>
  <c r="D88672" i="3"/>
  <c r="M88680" i="3"/>
  <c r="M88775" i="3"/>
  <c r="D88875" i="3"/>
  <c r="D88907" i="3"/>
  <c r="D88933" i="3"/>
  <c r="M88933" i="3"/>
  <c r="M89080" i="3"/>
  <c r="D89080" i="3"/>
  <c r="D89163" i="3"/>
  <c r="D89201" i="3"/>
  <c r="M89201" i="3"/>
  <c r="M89298" i="3"/>
  <c r="D89298" i="3"/>
  <c r="M89687" i="3"/>
  <c r="D89687" i="3"/>
  <c r="M89783" i="3"/>
  <c r="D89783" i="3"/>
  <c r="M89999" i="3"/>
  <c r="D89999" i="3"/>
  <c r="M90074" i="3"/>
  <c r="D90074" i="3"/>
  <c r="M90091" i="3"/>
  <c r="D90091" i="3"/>
  <c r="M90232" i="3"/>
  <c r="M90281" i="3"/>
  <c r="D90281" i="3"/>
  <c r="M90378" i="3"/>
  <c r="D90378" i="3"/>
  <c r="M90419" i="3"/>
  <c r="D90419" i="3"/>
  <c r="M90669" i="3"/>
  <c r="D90669" i="3"/>
  <c r="M90710" i="3"/>
  <c r="D90710" i="3"/>
  <c r="M90726" i="3"/>
  <c r="D90726" i="3"/>
  <c r="D90731" i="3"/>
  <c r="M90813" i="3"/>
  <c r="D90813" i="3"/>
  <c r="M90920" i="3"/>
  <c r="D90920" i="3"/>
  <c r="D91029" i="3"/>
  <c r="M91029" i="3"/>
  <c r="D91287" i="3"/>
  <c r="M91287" i="3"/>
  <c r="M91298" i="3"/>
  <c r="D91298" i="3"/>
  <c r="D91570" i="3"/>
  <c r="D91738" i="3"/>
  <c r="D91875" i="3"/>
  <c r="M91875" i="3"/>
  <c r="M85964" i="3"/>
  <c r="D85993" i="3"/>
  <c r="M85993" i="3"/>
  <c r="M86023" i="3"/>
  <c r="D86041" i="3"/>
  <c r="D86055" i="3"/>
  <c r="D86065" i="3"/>
  <c r="M86065" i="3"/>
  <c r="D86085" i="3"/>
  <c r="M86085" i="3"/>
  <c r="M86198" i="3"/>
  <c r="D86230" i="3"/>
  <c r="D86249" i="3"/>
  <c r="M86249" i="3"/>
  <c r="M86344" i="3"/>
  <c r="D86376" i="3"/>
  <c r="D86395" i="3"/>
  <c r="M86395" i="3"/>
  <c r="M86425" i="3"/>
  <c r="D86443" i="3"/>
  <c r="D86457" i="3"/>
  <c r="D86467" i="3"/>
  <c r="M86467" i="3"/>
  <c r="D86487" i="3"/>
  <c r="M86487" i="3"/>
  <c r="M86635" i="3"/>
  <c r="D86635" i="3"/>
  <c r="D86640" i="3"/>
  <c r="D86674" i="3"/>
  <c r="D86750" i="3"/>
  <c r="M86750" i="3"/>
  <c r="M86808" i="3"/>
  <c r="D86808" i="3"/>
  <c r="M86810" i="3"/>
  <c r="D86810" i="3"/>
  <c r="M86859" i="3"/>
  <c r="D86859" i="3"/>
  <c r="D87019" i="3"/>
  <c r="D87021" i="3"/>
  <c r="M87107" i="3"/>
  <c r="D87107" i="3"/>
  <c r="M87123" i="3"/>
  <c r="D87123" i="3"/>
  <c r="M87164" i="3"/>
  <c r="D87164" i="3"/>
  <c r="D87220" i="3"/>
  <c r="M87244" i="3"/>
  <c r="D87244" i="3"/>
  <c r="D87271" i="3"/>
  <c r="M87271" i="3"/>
  <c r="D87365" i="3"/>
  <c r="M87441" i="3"/>
  <c r="D87441" i="3"/>
  <c r="M87598" i="3"/>
  <c r="D87598" i="3"/>
  <c r="D87613" i="3"/>
  <c r="M87613" i="3"/>
  <c r="M87622" i="3"/>
  <c r="M87624" i="3"/>
  <c r="D87624" i="3"/>
  <c r="M87630" i="3"/>
  <c r="D87630" i="3"/>
  <c r="D87677" i="3"/>
  <c r="M87677" i="3"/>
  <c r="D87727" i="3"/>
  <c r="M87727" i="3"/>
  <c r="M87768" i="3"/>
  <c r="D87768" i="3"/>
  <c r="D87815" i="3"/>
  <c r="M87907" i="3"/>
  <c r="D88001" i="3"/>
  <c r="M88001" i="3"/>
  <c r="D88028" i="3"/>
  <c r="D88036" i="3"/>
  <c r="M88066" i="3"/>
  <c r="D88066" i="3"/>
  <c r="D88260" i="3"/>
  <c r="M88325" i="3"/>
  <c r="D88325" i="3"/>
  <c r="M88341" i="3"/>
  <c r="D88341" i="3"/>
  <c r="D88363" i="3"/>
  <c r="M88389" i="3"/>
  <c r="D88389" i="3"/>
  <c r="M88428" i="3"/>
  <c r="D88428" i="3"/>
  <c r="D88538" i="3"/>
  <c r="D88565" i="3"/>
  <c r="D88680" i="3"/>
  <c r="D88757" i="3"/>
  <c r="M88757" i="3"/>
  <c r="D88775" i="3"/>
  <c r="M88936" i="3"/>
  <c r="M88993" i="3"/>
  <c r="D88993" i="3"/>
  <c r="D89003" i="3"/>
  <c r="D89051" i="3"/>
  <c r="M89128" i="3"/>
  <c r="D89128" i="3"/>
  <c r="D89155" i="3"/>
  <c r="D89243" i="3"/>
  <c r="D89291" i="3"/>
  <c r="M89356" i="3"/>
  <c r="D89356" i="3"/>
  <c r="D89603" i="3"/>
  <c r="M89603" i="3"/>
  <c r="M89654" i="3"/>
  <c r="D89654" i="3"/>
  <c r="D89667" i="3"/>
  <c r="M89667" i="3"/>
  <c r="M89670" i="3"/>
  <c r="D89670" i="3"/>
  <c r="M89701" i="3"/>
  <c r="D89701" i="3"/>
  <c r="D89707" i="3"/>
  <c r="M89707" i="3"/>
  <c r="D89749" i="3"/>
  <c r="M89749" i="3"/>
  <c r="M89776" i="3"/>
  <c r="D89776" i="3"/>
  <c r="M89854" i="3"/>
  <c r="D89854" i="3"/>
  <c r="D90031" i="3"/>
  <c r="M90031" i="3"/>
  <c r="M90058" i="3"/>
  <c r="D90058" i="3"/>
  <c r="M90192" i="3"/>
  <c r="D90192" i="3"/>
  <c r="D90232" i="3"/>
  <c r="D90239" i="3"/>
  <c r="M90239" i="3"/>
  <c r="D90433" i="3"/>
  <c r="M90433" i="3"/>
  <c r="M90663" i="3"/>
  <c r="D90663" i="3"/>
  <c r="M90766" i="3"/>
  <c r="D90766" i="3"/>
  <c r="M90852" i="3"/>
  <c r="D90852" i="3"/>
  <c r="D91033" i="3"/>
  <c r="M91033" i="3"/>
  <c r="M91160" i="3"/>
  <c r="D91160" i="3"/>
  <c r="M91717" i="3"/>
  <c r="D91717" i="3"/>
  <c r="M91724" i="3"/>
  <c r="D91724" i="3"/>
  <c r="M91805" i="3"/>
  <c r="D91805" i="3"/>
  <c r="M93103" i="3"/>
  <c r="D93103" i="3"/>
  <c r="D88861" i="3"/>
  <c r="M88861" i="3"/>
  <c r="D89063" i="3"/>
  <c r="M89228" i="3"/>
  <c r="M89428" i="3"/>
  <c r="D89428" i="3"/>
  <c r="M89508" i="3"/>
  <c r="D89647" i="3"/>
  <c r="M89647" i="3"/>
  <c r="M89694" i="3"/>
  <c r="M89734" i="3"/>
  <c r="D89734" i="3"/>
  <c r="M89743" i="3"/>
  <c r="D89743" i="3"/>
  <c r="M89767" i="3"/>
  <c r="D89767" i="3"/>
  <c r="D89777" i="3"/>
  <c r="D90051" i="3"/>
  <c r="M90051" i="3"/>
  <c r="M90114" i="3"/>
  <c r="D90114" i="3"/>
  <c r="M90138" i="3"/>
  <c r="D90138" i="3"/>
  <c r="M90195" i="3"/>
  <c r="M90257" i="3"/>
  <c r="D90257" i="3"/>
  <c r="D90417" i="3"/>
  <c r="M90417" i="3"/>
  <c r="D90667" i="3"/>
  <c r="M90667" i="3"/>
  <c r="M90701" i="3"/>
  <c r="D90701" i="3"/>
  <c r="D91183" i="3"/>
  <c r="M91183" i="3"/>
  <c r="M91554" i="3"/>
  <c r="D91554" i="3"/>
  <c r="M92384" i="3"/>
  <c r="D92384" i="3"/>
  <c r="D92438" i="3"/>
  <c r="M92438" i="3"/>
  <c r="D93289" i="3"/>
  <c r="M93289" i="3"/>
  <c r="D93541" i="3"/>
  <c r="M93541" i="3"/>
  <c r="D96047" i="3"/>
  <c r="M96047" i="3"/>
  <c r="M96083" i="3"/>
  <c r="D96083" i="3"/>
  <c r="M80654" i="3"/>
  <c r="M80718" i="3"/>
  <c r="M80782" i="3"/>
  <c r="M80832" i="3"/>
  <c r="M80896" i="3"/>
  <c r="M80960" i="3"/>
  <c r="M81008" i="3"/>
  <c r="M81040" i="3"/>
  <c r="M81072" i="3"/>
  <c r="M81098" i="3"/>
  <c r="M81130" i="3"/>
  <c r="M81162" i="3"/>
  <c r="M81194" i="3"/>
  <c r="M81226" i="3"/>
  <c r="M81258" i="3"/>
  <c r="M81306" i="3"/>
  <c r="M81338" i="3"/>
  <c r="M81370" i="3"/>
  <c r="M81382" i="3"/>
  <c r="M81414" i="3"/>
  <c r="M81446" i="3"/>
  <c r="M81478" i="3"/>
  <c r="M81510" i="3"/>
  <c r="M81542" i="3"/>
  <c r="M81574" i="3"/>
  <c r="M81606" i="3"/>
  <c r="M81638" i="3"/>
  <c r="M81662" i="3"/>
  <c r="M81694" i="3"/>
  <c r="M81726" i="3"/>
  <c r="M81758" i="3"/>
  <c r="D81783" i="3"/>
  <c r="M81790" i="3"/>
  <c r="M81800" i="3"/>
  <c r="D81815" i="3"/>
  <c r="M81822" i="3"/>
  <c r="M81832" i="3"/>
  <c r="D81847" i="3"/>
  <c r="M81854" i="3"/>
  <c r="M81864" i="3"/>
  <c r="D81879" i="3"/>
  <c r="M81886" i="3"/>
  <c r="M81896" i="3"/>
  <c r="D81911" i="3"/>
  <c r="M81918" i="3"/>
  <c r="M81928" i="3"/>
  <c r="D81943" i="3"/>
  <c r="M82652" i="3"/>
  <c r="D82694" i="3"/>
  <c r="M82694" i="3"/>
  <c r="M82743" i="3"/>
  <c r="M82769" i="3"/>
  <c r="D82769" i="3"/>
  <c r="M82820" i="3"/>
  <c r="D82848" i="3"/>
  <c r="M82848" i="3"/>
  <c r="M82859" i="3"/>
  <c r="M82889" i="3"/>
  <c r="M82898" i="3"/>
  <c r="D82898" i="3"/>
  <c r="M82900" i="3"/>
  <c r="M82925" i="3"/>
  <c r="M82930" i="3"/>
  <c r="D82930" i="3"/>
  <c r="D82936" i="3"/>
  <c r="M83009" i="3"/>
  <c r="D83009" i="3"/>
  <c r="D83020" i="3"/>
  <c r="M83069" i="3"/>
  <c r="M83075" i="3"/>
  <c r="D83075" i="3"/>
  <c r="M83089" i="3"/>
  <c r="M83110" i="3"/>
  <c r="D83138" i="3"/>
  <c r="M83138" i="3"/>
  <c r="M83149" i="3"/>
  <c r="M83179" i="3"/>
  <c r="M83188" i="3"/>
  <c r="D83188" i="3"/>
  <c r="M83190" i="3"/>
  <c r="M83215" i="3"/>
  <c r="M83220" i="3"/>
  <c r="D83220" i="3"/>
  <c r="D83226" i="3"/>
  <c r="D83303" i="3"/>
  <c r="M83303" i="3"/>
  <c r="M83309" i="3"/>
  <c r="D83309" i="3"/>
  <c r="M83341" i="3"/>
  <c r="D83341" i="3"/>
  <c r="D83343" i="3"/>
  <c r="M83343" i="3"/>
  <c r="D83387" i="3"/>
  <c r="M83447" i="3"/>
  <c r="D83461" i="3"/>
  <c r="M83502" i="3"/>
  <c r="M83510" i="3"/>
  <c r="D83510" i="3"/>
  <c r="D83521" i="3"/>
  <c r="M83521" i="3"/>
  <c r="M83527" i="3"/>
  <c r="D83527" i="3"/>
  <c r="M83543" i="3"/>
  <c r="D83543" i="3"/>
  <c r="D83549" i="3"/>
  <c r="D83573" i="3"/>
  <c r="M83573" i="3"/>
  <c r="M83590" i="3"/>
  <c r="D83590" i="3"/>
  <c r="D83735" i="3"/>
  <c r="M83776" i="3"/>
  <c r="M83784" i="3"/>
  <c r="D83784" i="3"/>
  <c r="D83795" i="3"/>
  <c r="M83795" i="3"/>
  <c r="M83801" i="3"/>
  <c r="D83801" i="3"/>
  <c r="M83817" i="3"/>
  <c r="D83817" i="3"/>
  <c r="D83823" i="3"/>
  <c r="D83847" i="3"/>
  <c r="M83847" i="3"/>
  <c r="M83864" i="3"/>
  <c r="D83864" i="3"/>
  <c r="M83970" i="3"/>
  <c r="D83970" i="3"/>
  <c r="D84097" i="3"/>
  <c r="M84138" i="3"/>
  <c r="M84146" i="3"/>
  <c r="D84146" i="3"/>
  <c r="D84157" i="3"/>
  <c r="M84157" i="3"/>
  <c r="M84163" i="3"/>
  <c r="D84163" i="3"/>
  <c r="M84179" i="3"/>
  <c r="D84179" i="3"/>
  <c r="D84185" i="3"/>
  <c r="D84209" i="3"/>
  <c r="M84209" i="3"/>
  <c r="M84226" i="3"/>
  <c r="D84226" i="3"/>
  <c r="M84253" i="3"/>
  <c r="D84253" i="3"/>
  <c r="D84259" i="3"/>
  <c r="D84283" i="3"/>
  <c r="M84283" i="3"/>
  <c r="M84300" i="3"/>
  <c r="D84300" i="3"/>
  <c r="D84427" i="3"/>
  <c r="M84468" i="3"/>
  <c r="M84476" i="3"/>
  <c r="D84476" i="3"/>
  <c r="D84487" i="3"/>
  <c r="M84487" i="3"/>
  <c r="M84493" i="3"/>
  <c r="D84493" i="3"/>
  <c r="M84509" i="3"/>
  <c r="D84509" i="3"/>
  <c r="D84515" i="3"/>
  <c r="D84539" i="3"/>
  <c r="M84539" i="3"/>
  <c r="D84597" i="3"/>
  <c r="M84638" i="3"/>
  <c r="M84646" i="3"/>
  <c r="D84646" i="3"/>
  <c r="D84657" i="3"/>
  <c r="M84657" i="3"/>
  <c r="M84663" i="3"/>
  <c r="D84663" i="3"/>
  <c r="M84679" i="3"/>
  <c r="D84679" i="3"/>
  <c r="D84685" i="3"/>
  <c r="D84709" i="3"/>
  <c r="M84709" i="3"/>
  <c r="M84726" i="3"/>
  <c r="D84726" i="3"/>
  <c r="D84871" i="3"/>
  <c r="M84912" i="3"/>
  <c r="M84920" i="3"/>
  <c r="D84920" i="3"/>
  <c r="D84931" i="3"/>
  <c r="M84931" i="3"/>
  <c r="M84937" i="3"/>
  <c r="D84937" i="3"/>
  <c r="M84953" i="3"/>
  <c r="D84953" i="3"/>
  <c r="D84959" i="3"/>
  <c r="D84983" i="3"/>
  <c r="M84983" i="3"/>
  <c r="M85008" i="3"/>
  <c r="M85081" i="3"/>
  <c r="D85081" i="3"/>
  <c r="D85087" i="3"/>
  <c r="D85095" i="3"/>
  <c r="D85133" i="3"/>
  <c r="M85133" i="3"/>
  <c r="M85139" i="3"/>
  <c r="D85139" i="3"/>
  <c r="M85154" i="3"/>
  <c r="D85154" i="3"/>
  <c r="M85202" i="3"/>
  <c r="D85202" i="3"/>
  <c r="D85217" i="3"/>
  <c r="M85217" i="3"/>
  <c r="M85242" i="3"/>
  <c r="M85315" i="3"/>
  <c r="D85315" i="3"/>
  <c r="D85321" i="3"/>
  <c r="D85329" i="3"/>
  <c r="D85389" i="3"/>
  <c r="M85389" i="3"/>
  <c r="M85395" i="3"/>
  <c r="D85395" i="3"/>
  <c r="M85410" i="3"/>
  <c r="D85410" i="3"/>
  <c r="M85458" i="3"/>
  <c r="D85458" i="3"/>
  <c r="D85473" i="3"/>
  <c r="M85473" i="3"/>
  <c r="M85498" i="3"/>
  <c r="D85565" i="3"/>
  <c r="M85565" i="3"/>
  <c r="D85589" i="3"/>
  <c r="M85589" i="3"/>
  <c r="M85634" i="3"/>
  <c r="D85695" i="3"/>
  <c r="M85695" i="3"/>
  <c r="M85740" i="3"/>
  <c r="D85799" i="3"/>
  <c r="M85799" i="3"/>
  <c r="D85823" i="3"/>
  <c r="M85823" i="3"/>
  <c r="M85868" i="3"/>
  <c r="D85919" i="3"/>
  <c r="M85919" i="3"/>
  <c r="M85949" i="3"/>
  <c r="D85967" i="3"/>
  <c r="D85989" i="3"/>
  <c r="M85989" i="3"/>
  <c r="M86102" i="3"/>
  <c r="D86153" i="3"/>
  <c r="M86153" i="3"/>
  <c r="M86183" i="3"/>
  <c r="D86201" i="3"/>
  <c r="D86225" i="3"/>
  <c r="M86225" i="3"/>
  <c r="D86245" i="3"/>
  <c r="M86245" i="3"/>
  <c r="D86299" i="3"/>
  <c r="M86299" i="3"/>
  <c r="M86329" i="3"/>
  <c r="D86347" i="3"/>
  <c r="D86371" i="3"/>
  <c r="M86371" i="3"/>
  <c r="D86391" i="3"/>
  <c r="M86391" i="3"/>
  <c r="M86504" i="3"/>
  <c r="M86556" i="3"/>
  <c r="M86595" i="3"/>
  <c r="D86595" i="3"/>
  <c r="M86714" i="3"/>
  <c r="D86714" i="3"/>
  <c r="M86729" i="3"/>
  <c r="M86787" i="3"/>
  <c r="M86842" i="3"/>
  <c r="D86842" i="3"/>
  <c r="M86946" i="3"/>
  <c r="D87033" i="3"/>
  <c r="M87033" i="3"/>
  <c r="M87053" i="3"/>
  <c r="D87053" i="3"/>
  <c r="M87117" i="3"/>
  <c r="D87117" i="3"/>
  <c r="D87143" i="3"/>
  <c r="M87143" i="3"/>
  <c r="M87302" i="3"/>
  <c r="D87302" i="3"/>
  <c r="M87334" i="3"/>
  <c r="D87334" i="3"/>
  <c r="M87342" i="3"/>
  <c r="D87342" i="3"/>
  <c r="D87371" i="3"/>
  <c r="M87371" i="3"/>
  <c r="M87398" i="3"/>
  <c r="D87398" i="3"/>
  <c r="M87406" i="3"/>
  <c r="D87406" i="3"/>
  <c r="M87470" i="3"/>
  <c r="D87470" i="3"/>
  <c r="D87485" i="3"/>
  <c r="M87485" i="3"/>
  <c r="M87494" i="3"/>
  <c r="M87496" i="3"/>
  <c r="D87496" i="3"/>
  <c r="M87502" i="3"/>
  <c r="D87502" i="3"/>
  <c r="D87549" i="3"/>
  <c r="M87549" i="3"/>
  <c r="D87593" i="3"/>
  <c r="M87593" i="3"/>
  <c r="M87633" i="3"/>
  <c r="D87633" i="3"/>
  <c r="M87639" i="3"/>
  <c r="M87721" i="3"/>
  <c r="D87721" i="3"/>
  <c r="M87730" i="3"/>
  <c r="D87730" i="3"/>
  <c r="M87753" i="3"/>
  <c r="D87753" i="3"/>
  <c r="D87791" i="3"/>
  <c r="M87791" i="3"/>
  <c r="M87800" i="3"/>
  <c r="D87855" i="3"/>
  <c r="M87855" i="3"/>
  <c r="M87896" i="3"/>
  <c r="D87896" i="3"/>
  <c r="D87943" i="3"/>
  <c r="M88053" i="3"/>
  <c r="D88053" i="3"/>
  <c r="M88123" i="3"/>
  <c r="M88178" i="3"/>
  <c r="D88178" i="3"/>
  <c r="M88258" i="3"/>
  <c r="D88258" i="3"/>
  <c r="M88335" i="3"/>
  <c r="D88335" i="3"/>
  <c r="M88357" i="3"/>
  <c r="D88357" i="3"/>
  <c r="D88457" i="3"/>
  <c r="M88457" i="3"/>
  <c r="M88532" i="3"/>
  <c r="D88532" i="3"/>
  <c r="M88793" i="3"/>
  <c r="D88793" i="3"/>
  <c r="M88839" i="3"/>
  <c r="D88839" i="3"/>
  <c r="D88843" i="3"/>
  <c r="M88843" i="3"/>
  <c r="D88919" i="3"/>
  <c r="D89228" i="3"/>
  <c r="M89309" i="3"/>
  <c r="D89309" i="3"/>
  <c r="M89332" i="3"/>
  <c r="D89332" i="3"/>
  <c r="M89349" i="3"/>
  <c r="D89349" i="3"/>
  <c r="M89426" i="3"/>
  <c r="D89426" i="3"/>
  <c r="M89445" i="3"/>
  <c r="D89445" i="3"/>
  <c r="D89451" i="3"/>
  <c r="M89451" i="3"/>
  <c r="M89454" i="3"/>
  <c r="D89454" i="3"/>
  <c r="D89459" i="3"/>
  <c r="M89459" i="3"/>
  <c r="M89500" i="3"/>
  <c r="D89500" i="3"/>
  <c r="D89508" i="3"/>
  <c r="M89636" i="3"/>
  <c r="D89636" i="3"/>
  <c r="D89694" i="3"/>
  <c r="D89711" i="3"/>
  <c r="M89865" i="3"/>
  <c r="D89865" i="3"/>
  <c r="M89969" i="3"/>
  <c r="D89969" i="3"/>
  <c r="M90040" i="3"/>
  <c r="D90040" i="3"/>
  <c r="D90151" i="3"/>
  <c r="M90151" i="3"/>
  <c r="M90160" i="3"/>
  <c r="D90160" i="3"/>
  <c r="M90193" i="3"/>
  <c r="D90195" i="3"/>
  <c r="M90266" i="3"/>
  <c r="D90266" i="3"/>
  <c r="M90403" i="3"/>
  <c r="D90403" i="3"/>
  <c r="D90459" i="3"/>
  <c r="D90467" i="3"/>
  <c r="D90529" i="3"/>
  <c r="M90529" i="3"/>
  <c r="D90587" i="3"/>
  <c r="D90683" i="3"/>
  <c r="M90912" i="3"/>
  <c r="D90912" i="3"/>
  <c r="D90945" i="3"/>
  <c r="M90945" i="3"/>
  <c r="D91145" i="3"/>
  <c r="M91145" i="3"/>
  <c r="D91529" i="3"/>
  <c r="M91529" i="3"/>
  <c r="D93403" i="3"/>
  <c r="M93403" i="3"/>
  <c r="D75398" i="3"/>
  <c r="D75404" i="3"/>
  <c r="D75416" i="3"/>
  <c r="D75451" i="3"/>
  <c r="D75457" i="3"/>
  <c r="D75470" i="3"/>
  <c r="D75609" i="3"/>
  <c r="D75638" i="3"/>
  <c r="D75650" i="3"/>
  <c r="D75658" i="3"/>
  <c r="D75666" i="3"/>
  <c r="D75674" i="3"/>
  <c r="D75682" i="3"/>
  <c r="D75690" i="3"/>
  <c r="D75698" i="3"/>
  <c r="D75706" i="3"/>
  <c r="D75718" i="3"/>
  <c r="D75755" i="3"/>
  <c r="D75763" i="3"/>
  <c r="D75906" i="3"/>
  <c r="D75929" i="3"/>
  <c r="D75937" i="3"/>
  <c r="D75945" i="3"/>
  <c r="D75953" i="3"/>
  <c r="D75961" i="3"/>
  <c r="D75969" i="3"/>
  <c r="D75977" i="3"/>
  <c r="D75985" i="3"/>
  <c r="D75993" i="3"/>
  <c r="D76001" i="3"/>
  <c r="D76009" i="3"/>
  <c r="D76017" i="3"/>
  <c r="D76025" i="3"/>
  <c r="D76033" i="3"/>
  <c r="D76041" i="3"/>
  <c r="D76049" i="3"/>
  <c r="D76057" i="3"/>
  <c r="D76065" i="3"/>
  <c r="D76196" i="3"/>
  <c r="D76204" i="3"/>
  <c r="D76212" i="3"/>
  <c r="D76220" i="3"/>
  <c r="D76228" i="3"/>
  <c r="D76236" i="3"/>
  <c r="D76244" i="3"/>
  <c r="D76252" i="3"/>
  <c r="D76260" i="3"/>
  <c r="D76268" i="3"/>
  <c r="D76276" i="3"/>
  <c r="D76284" i="3"/>
  <c r="D76292" i="3"/>
  <c r="D76300" i="3"/>
  <c r="D76308" i="3"/>
  <c r="D76316" i="3"/>
  <c r="D76324" i="3"/>
  <c r="D76332" i="3"/>
  <c r="D76340" i="3"/>
  <c r="D76348" i="3"/>
  <c r="D76356" i="3"/>
  <c r="D76364" i="3"/>
  <c r="D76486" i="3"/>
  <c r="D76494" i="3"/>
  <c r="D76502" i="3"/>
  <c r="D76510" i="3"/>
  <c r="D76518" i="3"/>
  <c r="D76526" i="3"/>
  <c r="D76534" i="3"/>
  <c r="D76542" i="3"/>
  <c r="D76550" i="3"/>
  <c r="D76558" i="3"/>
  <c r="D76566" i="3"/>
  <c r="D76574" i="3"/>
  <c r="D76582" i="3"/>
  <c r="D76590" i="3"/>
  <c r="D76598" i="3"/>
  <c r="D76606" i="3"/>
  <c r="D76614" i="3"/>
  <c r="D76622" i="3"/>
  <c r="D76630" i="3"/>
  <c r="D76638" i="3"/>
  <c r="D76646" i="3"/>
  <c r="D76654" i="3"/>
  <c r="D76662" i="3"/>
  <c r="D76670" i="3"/>
  <c r="D76678" i="3"/>
  <c r="D76696" i="3"/>
  <c r="D76714" i="3"/>
  <c r="D76722" i="3"/>
  <c r="D76730" i="3"/>
  <c r="D76738" i="3"/>
  <c r="D76746" i="3"/>
  <c r="D76754" i="3"/>
  <c r="D76762" i="3"/>
  <c r="D76772" i="3"/>
  <c r="D76780" i="3"/>
  <c r="D76788" i="3"/>
  <c r="D76796" i="3"/>
  <c r="D76804" i="3"/>
  <c r="D76812" i="3"/>
  <c r="D76820" i="3"/>
  <c r="D76828" i="3"/>
  <c r="D76836" i="3"/>
  <c r="D76844" i="3"/>
  <c r="D76852" i="3"/>
  <c r="D76860" i="3"/>
  <c r="D76868" i="3"/>
  <c r="D76876" i="3"/>
  <c r="D76884" i="3"/>
  <c r="D76892" i="3"/>
  <c r="D76900" i="3"/>
  <c r="D76908" i="3"/>
  <c r="D76916" i="3"/>
  <c r="D76924" i="3"/>
  <c r="D76932" i="3"/>
  <c r="D76940" i="3"/>
  <c r="D77031" i="3"/>
  <c r="D77039" i="3"/>
  <c r="D77047" i="3"/>
  <c r="D77057" i="3"/>
  <c r="D77065" i="3"/>
  <c r="D77073" i="3"/>
  <c r="D77081" i="3"/>
  <c r="D77089" i="3"/>
  <c r="D77097" i="3"/>
  <c r="D77105" i="3"/>
  <c r="D77113" i="3"/>
  <c r="D77121" i="3"/>
  <c r="D77129" i="3"/>
  <c r="D77137" i="3"/>
  <c r="D77145" i="3"/>
  <c r="D77153" i="3"/>
  <c r="D77161" i="3"/>
  <c r="D77169" i="3"/>
  <c r="D77177" i="3"/>
  <c r="D77185" i="3"/>
  <c r="D77193" i="3"/>
  <c r="D77201" i="3"/>
  <c r="D77209" i="3"/>
  <c r="D77217" i="3"/>
  <c r="D77225" i="3"/>
  <c r="D77233" i="3"/>
  <c r="D77241" i="3"/>
  <c r="D77249" i="3"/>
  <c r="D77263" i="3"/>
  <c r="D77270" i="3"/>
  <c r="D77277" i="3"/>
  <c r="D77283" i="3"/>
  <c r="D77288" i="3"/>
  <c r="D77293" i="3"/>
  <c r="D77306" i="3"/>
  <c r="D77314" i="3"/>
  <c r="D77322" i="3"/>
  <c r="D77330" i="3"/>
  <c r="D77338" i="3"/>
  <c r="D77348" i="3"/>
  <c r="D77356" i="3"/>
  <c r="D77364" i="3"/>
  <c r="D77372" i="3"/>
  <c r="D77380" i="3"/>
  <c r="D77388" i="3"/>
  <c r="D77396" i="3"/>
  <c r="D77404" i="3"/>
  <c r="D77412" i="3"/>
  <c r="D77420" i="3"/>
  <c r="D77428" i="3"/>
  <c r="D77436" i="3"/>
  <c r="D77444" i="3"/>
  <c r="D77452" i="3"/>
  <c r="D77460" i="3"/>
  <c r="D77468" i="3"/>
  <c r="D77476" i="3"/>
  <c r="D77484" i="3"/>
  <c r="D77492" i="3"/>
  <c r="D77500" i="3"/>
  <c r="D77508" i="3"/>
  <c r="D77516" i="3"/>
  <c r="D77524" i="3"/>
  <c r="D77532" i="3"/>
  <c r="D77540" i="3"/>
  <c r="D77548" i="3"/>
  <c r="D77556" i="3"/>
  <c r="D77564" i="3"/>
  <c r="D77572" i="3"/>
  <c r="D77580" i="3"/>
  <c r="D77588" i="3"/>
  <c r="D77596" i="3"/>
  <c r="D77604" i="3"/>
  <c r="D77612" i="3"/>
  <c r="D77620" i="3"/>
  <c r="D77628" i="3"/>
  <c r="D77630" i="3"/>
  <c r="D77638" i="3"/>
  <c r="D77646" i="3"/>
  <c r="D77654" i="3"/>
  <c r="D77662" i="3"/>
  <c r="D77670" i="3"/>
  <c r="D77678" i="3"/>
  <c r="D77686" i="3"/>
  <c r="D77694" i="3"/>
  <c r="D77702" i="3"/>
  <c r="D77710" i="3"/>
  <c r="D77718" i="3"/>
  <c r="D77726" i="3"/>
  <c r="D77734" i="3"/>
  <c r="D77742" i="3"/>
  <c r="D77750" i="3"/>
  <c r="D77758" i="3"/>
  <c r="D77766" i="3"/>
  <c r="D77774" i="3"/>
  <c r="D77782" i="3"/>
  <c r="D77790" i="3"/>
  <c r="D77798" i="3"/>
  <c r="D77806" i="3"/>
  <c r="D77814" i="3"/>
  <c r="D77822" i="3"/>
  <c r="D77830" i="3"/>
  <c r="D77838" i="3"/>
  <c r="D77846" i="3"/>
  <c r="D77854" i="3"/>
  <c r="D77862" i="3"/>
  <c r="D77870" i="3"/>
  <c r="D77878" i="3"/>
  <c r="D77886" i="3"/>
  <c r="D77894" i="3"/>
  <c r="D77902" i="3"/>
  <c r="D77910" i="3"/>
  <c r="D77920" i="3"/>
  <c r="D77928" i="3"/>
  <c r="D77936" i="3"/>
  <c r="D77944" i="3"/>
  <c r="D77952" i="3"/>
  <c r="D77960" i="3"/>
  <c r="D77968" i="3"/>
  <c r="D77976" i="3"/>
  <c r="D77984" i="3"/>
  <c r="D77992" i="3"/>
  <c r="D78000" i="3"/>
  <c r="D78008" i="3"/>
  <c r="D78016" i="3"/>
  <c r="D78024" i="3"/>
  <c r="D78032" i="3"/>
  <c r="D78040" i="3"/>
  <c r="D78048" i="3"/>
  <c r="D78056" i="3"/>
  <c r="D78064" i="3"/>
  <c r="D78072" i="3"/>
  <c r="D78080" i="3"/>
  <c r="D78088" i="3"/>
  <c r="D78096" i="3"/>
  <c r="D78104" i="3"/>
  <c r="D78112" i="3"/>
  <c r="D78120" i="3"/>
  <c r="D78128" i="3"/>
  <c r="D78136" i="3"/>
  <c r="D78144" i="3"/>
  <c r="D78152" i="3"/>
  <c r="D78160" i="3"/>
  <c r="D78168" i="3"/>
  <c r="D78176" i="3"/>
  <c r="D78184" i="3"/>
  <c r="D78192" i="3"/>
  <c r="D78200" i="3"/>
  <c r="D78210" i="3"/>
  <c r="D78218" i="3"/>
  <c r="D78226" i="3"/>
  <c r="D78234" i="3"/>
  <c r="D78242" i="3"/>
  <c r="D78250" i="3"/>
  <c r="D78258" i="3"/>
  <c r="D78266" i="3"/>
  <c r="D78274" i="3"/>
  <c r="D78282" i="3"/>
  <c r="D78290" i="3"/>
  <c r="D78298" i="3"/>
  <c r="D78306" i="3"/>
  <c r="D78314" i="3"/>
  <c r="D78322" i="3"/>
  <c r="D78330" i="3"/>
  <c r="D78338" i="3"/>
  <c r="D78346" i="3"/>
  <c r="D78354" i="3"/>
  <c r="D78362" i="3"/>
  <c r="D78370" i="3"/>
  <c r="D78378" i="3"/>
  <c r="D78386" i="3"/>
  <c r="D78394" i="3"/>
  <c r="D78402" i="3"/>
  <c r="D78410" i="3"/>
  <c r="D78418" i="3"/>
  <c r="D78426" i="3"/>
  <c r="D78434" i="3"/>
  <c r="D78442" i="3"/>
  <c r="D78450" i="3"/>
  <c r="D78458" i="3"/>
  <c r="D78466" i="3"/>
  <c r="D78474" i="3"/>
  <c r="D78482" i="3"/>
  <c r="D78490" i="3"/>
  <c r="D78500" i="3"/>
  <c r="D78508" i="3"/>
  <c r="D78516" i="3"/>
  <c r="D78524" i="3"/>
  <c r="D78532" i="3"/>
  <c r="D78540" i="3"/>
  <c r="D78548" i="3"/>
  <c r="D78556" i="3"/>
  <c r="D78564" i="3"/>
  <c r="D78572" i="3"/>
  <c r="D78580" i="3"/>
  <c r="D78588" i="3"/>
  <c r="D78596" i="3"/>
  <c r="D78604" i="3"/>
  <c r="D78612" i="3"/>
  <c r="D78620" i="3"/>
  <c r="D78628" i="3"/>
  <c r="D78636" i="3"/>
  <c r="D78644" i="3"/>
  <c r="D78652" i="3"/>
  <c r="D78660" i="3"/>
  <c r="D78668" i="3"/>
  <c r="D78676" i="3"/>
  <c r="D78684" i="3"/>
  <c r="D78692" i="3"/>
  <c r="D78700" i="3"/>
  <c r="D78708" i="3"/>
  <c r="D78716" i="3"/>
  <c r="D78724" i="3"/>
  <c r="D78732" i="3"/>
  <c r="D78740" i="3"/>
  <c r="D78748" i="3"/>
  <c r="D78756" i="3"/>
  <c r="D78764" i="3"/>
  <c r="D78772" i="3"/>
  <c r="D78780" i="3"/>
  <c r="D78782" i="3"/>
  <c r="D78790" i="3"/>
  <c r="D78798" i="3"/>
  <c r="D78806" i="3"/>
  <c r="D78814" i="3"/>
  <c r="D78822" i="3"/>
  <c r="D78830" i="3"/>
  <c r="D78838" i="3"/>
  <c r="D78846" i="3"/>
  <c r="D78854" i="3"/>
  <c r="D78862" i="3"/>
  <c r="D78870" i="3"/>
  <c r="D78878" i="3"/>
  <c r="D78886" i="3"/>
  <c r="D78894" i="3"/>
  <c r="D78902" i="3"/>
  <c r="D78910" i="3"/>
  <c r="D78918" i="3"/>
  <c r="D78926" i="3"/>
  <c r="D78934" i="3"/>
  <c r="D78942" i="3"/>
  <c r="D78950" i="3"/>
  <c r="D78958" i="3"/>
  <c r="D78966" i="3"/>
  <c r="D78974" i="3"/>
  <c r="D78982" i="3"/>
  <c r="D78990" i="3"/>
  <c r="D78998" i="3"/>
  <c r="D79006" i="3"/>
  <c r="D79014" i="3"/>
  <c r="D79022" i="3"/>
  <c r="D79030" i="3"/>
  <c r="D79038" i="3"/>
  <c r="D79046" i="3"/>
  <c r="D79054" i="3"/>
  <c r="D79062" i="3"/>
  <c r="D79072" i="3"/>
  <c r="D79080" i="3"/>
  <c r="D79088" i="3"/>
  <c r="D79096" i="3"/>
  <c r="D79104" i="3"/>
  <c r="D79112" i="3"/>
  <c r="D79120" i="3"/>
  <c r="D79128" i="3"/>
  <c r="D79136" i="3"/>
  <c r="D79144" i="3"/>
  <c r="D79152" i="3"/>
  <c r="D79160" i="3"/>
  <c r="D79168" i="3"/>
  <c r="D79176" i="3"/>
  <c r="D79184" i="3"/>
  <c r="D79192" i="3"/>
  <c r="D79200" i="3"/>
  <c r="D79208" i="3"/>
  <c r="D79216" i="3"/>
  <c r="D79224" i="3"/>
  <c r="D79232" i="3"/>
  <c r="D79240" i="3"/>
  <c r="D79248" i="3"/>
  <c r="D79256" i="3"/>
  <c r="D79264" i="3"/>
  <c r="D79272" i="3"/>
  <c r="D79280" i="3"/>
  <c r="D79288" i="3"/>
  <c r="D79296" i="3"/>
  <c r="D79304" i="3"/>
  <c r="D79312" i="3"/>
  <c r="D79320" i="3"/>
  <c r="D79328" i="3"/>
  <c r="D79336" i="3"/>
  <c r="D79344" i="3"/>
  <c r="D79352" i="3"/>
  <c r="D79362" i="3"/>
  <c r="D79370" i="3"/>
  <c r="D79378" i="3"/>
  <c r="D79386" i="3"/>
  <c r="D79394" i="3"/>
  <c r="D79402" i="3"/>
  <c r="D79410" i="3"/>
  <c r="D79418" i="3"/>
  <c r="D79426" i="3"/>
  <c r="D79434" i="3"/>
  <c r="D79442" i="3"/>
  <c r="D79450" i="3"/>
  <c r="D79458" i="3"/>
  <c r="D79466" i="3"/>
  <c r="D79474" i="3"/>
  <c r="D79482" i="3"/>
  <c r="D79490" i="3"/>
  <c r="D79498" i="3"/>
  <c r="D79506" i="3"/>
  <c r="D79514" i="3"/>
  <c r="D79522" i="3"/>
  <c r="D79530" i="3"/>
  <c r="D79538" i="3"/>
  <c r="D79546" i="3"/>
  <c r="D79554" i="3"/>
  <c r="D79562" i="3"/>
  <c r="D79570" i="3"/>
  <c r="D79578" i="3"/>
  <c r="D79586" i="3"/>
  <c r="D79594" i="3"/>
  <c r="D79602" i="3"/>
  <c r="D79610" i="3"/>
  <c r="D79618" i="3"/>
  <c r="D79626" i="3"/>
  <c r="D79634" i="3"/>
  <c r="D79642" i="3"/>
  <c r="D79652" i="3"/>
  <c r="D79660" i="3"/>
  <c r="D79668" i="3"/>
  <c r="D79676" i="3"/>
  <c r="D79684" i="3"/>
  <c r="D79692" i="3"/>
  <c r="D79700" i="3"/>
  <c r="D79708" i="3"/>
  <c r="D79716" i="3"/>
  <c r="D79724" i="3"/>
  <c r="D79732" i="3"/>
  <c r="D79740" i="3"/>
  <c r="D79748" i="3"/>
  <c r="D79756" i="3"/>
  <c r="D79764" i="3"/>
  <c r="D79772" i="3"/>
  <c r="D79780" i="3"/>
  <c r="D79788" i="3"/>
  <c r="D79796" i="3"/>
  <c r="D79804" i="3"/>
  <c r="D79812" i="3"/>
  <c r="D79820" i="3"/>
  <c r="D79828" i="3"/>
  <c r="D79836" i="3"/>
  <c r="D79844" i="3"/>
  <c r="D79852" i="3"/>
  <c r="D79860" i="3"/>
  <c r="D79868" i="3"/>
  <c r="D79876" i="3"/>
  <c r="D79884" i="3"/>
  <c r="D79892" i="3"/>
  <c r="D79900" i="3"/>
  <c r="D79908" i="3"/>
  <c r="D79916" i="3"/>
  <c r="D79924" i="3"/>
  <c r="D79932" i="3"/>
  <c r="D79934" i="3"/>
  <c r="D79942" i="3"/>
  <c r="D79950" i="3"/>
  <c r="D79958" i="3"/>
  <c r="D79966" i="3"/>
  <c r="D79974" i="3"/>
  <c r="D79982" i="3"/>
  <c r="D79990" i="3"/>
  <c r="D79998" i="3"/>
  <c r="D80006" i="3"/>
  <c r="D80014" i="3"/>
  <c r="D80022" i="3"/>
  <c r="D80030" i="3"/>
  <c r="D80038" i="3"/>
  <c r="D80046" i="3"/>
  <c r="D80054" i="3"/>
  <c r="D80062" i="3"/>
  <c r="D80070" i="3"/>
  <c r="D80078" i="3"/>
  <c r="D80086" i="3"/>
  <c r="D80094" i="3"/>
  <c r="D80102" i="3"/>
  <c r="D80110" i="3"/>
  <c r="D80118" i="3"/>
  <c r="D80126" i="3"/>
  <c r="D80134" i="3"/>
  <c r="D80142" i="3"/>
  <c r="D80150" i="3"/>
  <c r="D80158" i="3"/>
  <c r="D80166" i="3"/>
  <c r="D80174" i="3"/>
  <c r="D80182" i="3"/>
  <c r="D80190" i="3"/>
  <c r="D80198" i="3"/>
  <c r="D80206" i="3"/>
  <c r="D80214" i="3"/>
  <c r="D80224" i="3"/>
  <c r="D80232" i="3"/>
  <c r="D80240" i="3"/>
  <c r="D80248" i="3"/>
  <c r="D80256" i="3"/>
  <c r="D80264" i="3"/>
  <c r="D80272" i="3"/>
  <c r="D80280" i="3"/>
  <c r="D80288" i="3"/>
  <c r="D80296" i="3"/>
  <c r="D80304" i="3"/>
  <c r="D80312" i="3"/>
  <c r="D80320" i="3"/>
  <c r="D80328" i="3"/>
  <c r="D80336" i="3"/>
  <c r="D80344" i="3"/>
  <c r="D80352" i="3"/>
  <c r="D80360" i="3"/>
  <c r="D80368" i="3"/>
  <c r="D80376" i="3"/>
  <c r="D80384" i="3"/>
  <c r="D80392" i="3"/>
  <c r="D80400" i="3"/>
  <c r="D80408" i="3"/>
  <c r="D80416" i="3"/>
  <c r="D80424" i="3"/>
  <c r="D80432" i="3"/>
  <c r="D80440" i="3"/>
  <c r="D80448" i="3"/>
  <c r="D80456" i="3"/>
  <c r="D80464" i="3"/>
  <c r="D80472" i="3"/>
  <c r="D80480" i="3"/>
  <c r="D80488" i="3"/>
  <c r="D80496" i="3"/>
  <c r="D80504" i="3"/>
  <c r="D80514" i="3"/>
  <c r="D80522" i="3"/>
  <c r="D80530" i="3"/>
  <c r="D80538" i="3"/>
  <c r="D80546" i="3"/>
  <c r="D80554" i="3"/>
  <c r="D80562" i="3"/>
  <c r="D80570" i="3"/>
  <c r="D80578" i="3"/>
  <c r="D80586" i="3"/>
  <c r="D80594" i="3"/>
  <c r="D80602" i="3"/>
  <c r="D80610" i="3"/>
  <c r="D80618" i="3"/>
  <c r="D80626" i="3"/>
  <c r="D80634" i="3"/>
  <c r="D80639" i="3"/>
  <c r="D80644" i="3"/>
  <c r="D80654" i="3"/>
  <c r="D80673" i="3"/>
  <c r="M80678" i="3"/>
  <c r="D80688" i="3"/>
  <c r="D80693" i="3"/>
  <c r="D80703" i="3"/>
  <c r="D80708" i="3"/>
  <c r="D80718" i="3"/>
  <c r="D80737" i="3"/>
  <c r="M80742" i="3"/>
  <c r="D80752" i="3"/>
  <c r="D80757" i="3"/>
  <c r="D80767" i="3"/>
  <c r="D80772" i="3"/>
  <c r="D80782" i="3"/>
  <c r="D80802" i="3"/>
  <c r="D80807" i="3"/>
  <c r="D80817" i="3"/>
  <c r="D80822" i="3"/>
  <c r="D80832" i="3"/>
  <c r="D80851" i="3"/>
  <c r="M80856" i="3"/>
  <c r="D80866" i="3"/>
  <c r="D80871" i="3"/>
  <c r="D80881" i="3"/>
  <c r="D80886" i="3"/>
  <c r="D80896" i="3"/>
  <c r="D80915" i="3"/>
  <c r="M80920" i="3"/>
  <c r="D80930" i="3"/>
  <c r="D80935" i="3"/>
  <c r="D80945" i="3"/>
  <c r="D80950" i="3"/>
  <c r="D80960" i="3"/>
  <c r="D80979" i="3"/>
  <c r="D80990" i="3"/>
  <c r="D81011" i="3"/>
  <c r="D81022" i="3"/>
  <c r="D81043" i="3"/>
  <c r="D81054" i="3"/>
  <c r="D81075" i="3"/>
  <c r="D81101" i="3"/>
  <c r="D81112" i="3"/>
  <c r="D81133" i="3"/>
  <c r="D81144" i="3"/>
  <c r="D81165" i="3"/>
  <c r="D81176" i="3"/>
  <c r="D81197" i="3"/>
  <c r="D81208" i="3"/>
  <c r="D81229" i="3"/>
  <c r="D81240" i="3"/>
  <c r="D81261" i="3"/>
  <c r="D81272" i="3"/>
  <c r="M81300" i="3"/>
  <c r="M81332" i="3"/>
  <c r="M81364" i="3"/>
  <c r="D81382" i="3"/>
  <c r="M81396" i="3"/>
  <c r="D81399" i="3"/>
  <c r="D81414" i="3"/>
  <c r="M81428" i="3"/>
  <c r="D81431" i="3"/>
  <c r="D81446" i="3"/>
  <c r="M81460" i="3"/>
  <c r="D81463" i="3"/>
  <c r="D81478" i="3"/>
  <c r="M81492" i="3"/>
  <c r="D81495" i="3"/>
  <c r="D81510" i="3"/>
  <c r="M81524" i="3"/>
  <c r="D81527" i="3"/>
  <c r="D81542" i="3"/>
  <c r="M81556" i="3"/>
  <c r="D81559" i="3"/>
  <c r="D81574" i="3"/>
  <c r="M81588" i="3"/>
  <c r="D81591" i="3"/>
  <c r="D81606" i="3"/>
  <c r="M81620" i="3"/>
  <c r="D81623" i="3"/>
  <c r="D81638" i="3"/>
  <c r="M81652" i="3"/>
  <c r="D81655" i="3"/>
  <c r="M81688" i="3"/>
  <c r="M81720" i="3"/>
  <c r="M81752" i="3"/>
  <c r="D81785" i="3"/>
  <c r="D81800" i="3"/>
  <c r="D81817" i="3"/>
  <c r="D81832" i="3"/>
  <c r="D81849" i="3"/>
  <c r="D81864" i="3"/>
  <c r="D81881" i="3"/>
  <c r="D81896" i="3"/>
  <c r="D81913" i="3"/>
  <c r="D81928" i="3"/>
  <c r="D81945" i="3"/>
  <c r="M81952" i="3"/>
  <c r="M81962" i="3"/>
  <c r="D81977" i="3"/>
  <c r="M81984" i="3"/>
  <c r="M81994" i="3"/>
  <c r="D82009" i="3"/>
  <c r="M82016" i="3"/>
  <c r="M82026" i="3"/>
  <c r="D82041" i="3"/>
  <c r="M82048" i="3"/>
  <c r="M82058" i="3"/>
  <c r="D82073" i="3"/>
  <c r="M82080" i="3"/>
  <c r="M82090" i="3"/>
  <c r="D82105" i="3"/>
  <c r="M82112" i="3"/>
  <c r="M82122" i="3"/>
  <c r="D82137" i="3"/>
  <c r="M82144" i="3"/>
  <c r="M82154" i="3"/>
  <c r="D82169" i="3"/>
  <c r="M82176" i="3"/>
  <c r="M82186" i="3"/>
  <c r="D82201" i="3"/>
  <c r="M82208" i="3"/>
  <c r="M82218" i="3"/>
  <c r="D82233" i="3"/>
  <c r="D82243" i="3"/>
  <c r="M82250" i="3"/>
  <c r="M82260" i="3"/>
  <c r="D82275" i="3"/>
  <c r="M82282" i="3"/>
  <c r="M82292" i="3"/>
  <c r="D82307" i="3"/>
  <c r="M82314" i="3"/>
  <c r="M82324" i="3"/>
  <c r="D82339" i="3"/>
  <c r="M82346" i="3"/>
  <c r="M82356" i="3"/>
  <c r="D82371" i="3"/>
  <c r="M82378" i="3"/>
  <c r="M82388" i="3"/>
  <c r="D82403" i="3"/>
  <c r="M82410" i="3"/>
  <c r="M82420" i="3"/>
  <c r="D82435" i="3"/>
  <c r="M82442" i="3"/>
  <c r="M82452" i="3"/>
  <c r="D82467" i="3"/>
  <c r="M82474" i="3"/>
  <c r="M82484" i="3"/>
  <c r="D82499" i="3"/>
  <c r="M82506" i="3"/>
  <c r="M82516" i="3"/>
  <c r="M82526" i="3"/>
  <c r="D82541" i="3"/>
  <c r="M82548" i="3"/>
  <c r="M82558" i="3"/>
  <c r="D82573" i="3"/>
  <c r="M82580" i="3"/>
  <c r="M82590" i="3"/>
  <c r="D82605" i="3"/>
  <c r="M82612" i="3"/>
  <c r="M82622" i="3"/>
  <c r="D82637" i="3"/>
  <c r="M82668" i="3"/>
  <c r="M82682" i="3"/>
  <c r="D82722" i="3"/>
  <c r="D82743" i="3"/>
  <c r="M82747" i="3"/>
  <c r="M82752" i="3"/>
  <c r="D82771" i="3"/>
  <c r="M82777" i="3"/>
  <c r="D82807" i="3"/>
  <c r="M82816" i="3"/>
  <c r="D82818" i="3"/>
  <c r="D82859" i="3"/>
  <c r="M82874" i="3"/>
  <c r="M82884" i="3"/>
  <c r="D82889" i="3"/>
  <c r="D82900" i="3"/>
  <c r="D82912" i="3"/>
  <c r="M82912" i="3"/>
  <c r="M82923" i="3"/>
  <c r="M82953" i="3"/>
  <c r="M82962" i="3"/>
  <c r="D82962" i="3"/>
  <c r="M82964" i="3"/>
  <c r="M82989" i="3"/>
  <c r="M82994" i="3"/>
  <c r="D82994" i="3"/>
  <c r="D83000" i="3"/>
  <c r="D83069" i="3"/>
  <c r="M83073" i="3"/>
  <c r="D83073" i="3"/>
  <c r="D83077" i="3"/>
  <c r="D83084" i="3"/>
  <c r="D83089" i="3"/>
  <c r="M83106" i="3"/>
  <c r="D83108" i="3"/>
  <c r="D83149" i="3"/>
  <c r="M83164" i="3"/>
  <c r="M83174" i="3"/>
  <c r="D83179" i="3"/>
  <c r="D83190" i="3"/>
  <c r="D83202" i="3"/>
  <c r="M83202" i="3"/>
  <c r="M83213" i="3"/>
  <c r="M83243" i="3"/>
  <c r="M83252" i="3"/>
  <c r="D83252" i="3"/>
  <c r="M83254" i="3"/>
  <c r="M83285" i="3"/>
  <c r="D83290" i="3"/>
  <c r="M83290" i="3"/>
  <c r="M83307" i="3"/>
  <c r="M83332" i="3"/>
  <c r="D83332" i="3"/>
  <c r="M83398" i="3"/>
  <c r="D83398" i="3"/>
  <c r="D83420" i="3"/>
  <c r="M83420" i="3"/>
  <c r="D83447" i="3"/>
  <c r="D83453" i="3"/>
  <c r="D83477" i="3"/>
  <c r="M83477" i="3"/>
  <c r="M83494" i="3"/>
  <c r="D83494" i="3"/>
  <c r="D83502" i="3"/>
  <c r="D83519" i="3"/>
  <c r="D83621" i="3"/>
  <c r="M83662" i="3"/>
  <c r="M83670" i="3"/>
  <c r="D83670" i="3"/>
  <c r="M83680" i="3"/>
  <c r="M83688" i="3"/>
  <c r="D83688" i="3"/>
  <c r="D83699" i="3"/>
  <c r="M83699" i="3"/>
  <c r="M83705" i="3"/>
  <c r="D83705" i="3"/>
  <c r="M83721" i="3"/>
  <c r="D83721" i="3"/>
  <c r="D83727" i="3"/>
  <c r="D83751" i="3"/>
  <c r="M83751" i="3"/>
  <c r="M83768" i="3"/>
  <c r="D83768" i="3"/>
  <c r="D83776" i="3"/>
  <c r="D83793" i="3"/>
  <c r="D83895" i="3"/>
  <c r="M83936" i="3"/>
  <c r="M83944" i="3"/>
  <c r="D83944" i="3"/>
  <c r="D83955" i="3"/>
  <c r="M83955" i="3"/>
  <c r="M83961" i="3"/>
  <c r="D83961" i="3"/>
  <c r="D84001" i="3"/>
  <c r="M84042" i="3"/>
  <c r="M84050" i="3"/>
  <c r="D84050" i="3"/>
  <c r="D84061" i="3"/>
  <c r="M84061" i="3"/>
  <c r="M84067" i="3"/>
  <c r="D84067" i="3"/>
  <c r="M84083" i="3"/>
  <c r="D84083" i="3"/>
  <c r="D84089" i="3"/>
  <c r="D84113" i="3"/>
  <c r="M84113" i="3"/>
  <c r="M84130" i="3"/>
  <c r="D84130" i="3"/>
  <c r="D84138" i="3"/>
  <c r="D84155" i="3"/>
  <c r="D84331" i="3"/>
  <c r="M84372" i="3"/>
  <c r="M84380" i="3"/>
  <c r="D84380" i="3"/>
  <c r="D84391" i="3"/>
  <c r="M84391" i="3"/>
  <c r="M84397" i="3"/>
  <c r="D84397" i="3"/>
  <c r="M84413" i="3"/>
  <c r="D84413" i="3"/>
  <c r="D84419" i="3"/>
  <c r="D84443" i="3"/>
  <c r="M84443" i="3"/>
  <c r="M84460" i="3"/>
  <c r="D84460" i="3"/>
  <c r="D84468" i="3"/>
  <c r="D84485" i="3"/>
  <c r="M84542" i="3"/>
  <c r="M84550" i="3"/>
  <c r="D84550" i="3"/>
  <c r="D84561" i="3"/>
  <c r="M84561" i="3"/>
  <c r="M84567" i="3"/>
  <c r="D84567" i="3"/>
  <c r="M84583" i="3"/>
  <c r="D84583" i="3"/>
  <c r="D84589" i="3"/>
  <c r="D84613" i="3"/>
  <c r="M84613" i="3"/>
  <c r="M84630" i="3"/>
  <c r="D84630" i="3"/>
  <c r="D84638" i="3"/>
  <c r="D84655" i="3"/>
  <c r="D84757" i="3"/>
  <c r="M84798" i="3"/>
  <c r="M84806" i="3"/>
  <c r="D84806" i="3"/>
  <c r="D84817" i="3"/>
  <c r="M84817" i="3"/>
  <c r="M84823" i="3"/>
  <c r="D84823" i="3"/>
  <c r="D84835" i="3"/>
  <c r="M84835" i="3"/>
  <c r="M84841" i="3"/>
  <c r="D84841" i="3"/>
  <c r="M84857" i="3"/>
  <c r="D84857" i="3"/>
  <c r="D84863" i="3"/>
  <c r="D84887" i="3"/>
  <c r="M84887" i="3"/>
  <c r="M84904" i="3"/>
  <c r="D84904" i="3"/>
  <c r="D84912" i="3"/>
  <c r="D84929" i="3"/>
  <c r="M85000" i="3"/>
  <c r="D85000" i="3"/>
  <c r="D85008" i="3"/>
  <c r="D85015" i="3"/>
  <c r="M85015" i="3"/>
  <c r="M85040" i="3"/>
  <c r="M85113" i="3"/>
  <c r="D85113" i="3"/>
  <c r="D85131" i="3"/>
  <c r="D85165" i="3"/>
  <c r="M85165" i="3"/>
  <c r="M85171" i="3"/>
  <c r="D85171" i="3"/>
  <c r="M85186" i="3"/>
  <c r="D85186" i="3"/>
  <c r="M85234" i="3"/>
  <c r="D85234" i="3"/>
  <c r="D85242" i="3"/>
  <c r="D85249" i="3"/>
  <c r="M85249" i="3"/>
  <c r="M85274" i="3"/>
  <c r="M85347" i="3"/>
  <c r="D85347" i="3"/>
  <c r="D85353" i="3"/>
  <c r="D85361" i="3"/>
  <c r="D85387" i="3"/>
  <c r="D85421" i="3"/>
  <c r="M85421" i="3"/>
  <c r="M85427" i="3"/>
  <c r="D85427" i="3"/>
  <c r="M85442" i="3"/>
  <c r="D85442" i="3"/>
  <c r="M85490" i="3"/>
  <c r="D85490" i="3"/>
  <c r="D85498" i="3"/>
  <c r="D85507" i="3"/>
  <c r="D85553" i="3"/>
  <c r="M85553" i="3"/>
  <c r="M85587" i="3"/>
  <c r="D85605" i="3"/>
  <c r="D85634" i="3"/>
  <c r="D85681" i="3"/>
  <c r="M85681" i="3"/>
  <c r="M85693" i="3"/>
  <c r="D85711" i="3"/>
  <c r="D85740" i="3"/>
  <c r="D85787" i="3"/>
  <c r="M85787" i="3"/>
  <c r="M85821" i="3"/>
  <c r="D85839" i="3"/>
  <c r="D85868" i="3"/>
  <c r="D85887" i="3"/>
  <c r="M85887" i="3"/>
  <c r="M85917" i="3"/>
  <c r="D85935" i="3"/>
  <c r="D85949" i="3"/>
  <c r="D85959" i="3"/>
  <c r="M85959" i="3"/>
  <c r="D85979" i="3"/>
  <c r="M85979" i="3"/>
  <c r="M86070" i="3"/>
  <c r="D86102" i="3"/>
  <c r="D86121" i="3"/>
  <c r="M86121" i="3"/>
  <c r="M86151" i="3"/>
  <c r="D86169" i="3"/>
  <c r="D86183" i="3"/>
  <c r="D86193" i="3"/>
  <c r="M86193" i="3"/>
  <c r="D86213" i="3"/>
  <c r="M86213" i="3"/>
  <c r="M86297" i="3"/>
  <c r="D86315" i="3"/>
  <c r="D86329" i="3"/>
  <c r="D86339" i="3"/>
  <c r="M86339" i="3"/>
  <c r="D86359" i="3"/>
  <c r="M86359" i="3"/>
  <c r="M86472" i="3"/>
  <c r="D86504" i="3"/>
  <c r="D86523" i="3"/>
  <c r="M86523" i="3"/>
  <c r="D86546" i="3"/>
  <c r="M86576" i="3"/>
  <c r="D86576" i="3"/>
  <c r="D86587" i="3"/>
  <c r="D86602" i="3"/>
  <c r="M86602" i="3"/>
  <c r="M86679" i="3"/>
  <c r="M86681" i="3"/>
  <c r="D86681" i="3"/>
  <c r="D86729" i="3"/>
  <c r="D86787" i="3"/>
  <c r="M86795" i="3"/>
  <c r="D86795" i="3"/>
  <c r="M86799" i="3"/>
  <c r="M86832" i="3"/>
  <c r="D86832" i="3"/>
  <c r="M86851" i="3"/>
  <c r="D86851" i="3"/>
  <c r="M86867" i="3"/>
  <c r="D86867" i="3"/>
  <c r="D86889" i="3"/>
  <c r="M86915" i="3"/>
  <c r="D86915" i="3"/>
  <c r="D86946" i="3"/>
  <c r="D86993" i="3"/>
  <c r="M86993" i="3"/>
  <c r="M87115" i="3"/>
  <c r="D87115" i="3"/>
  <c r="M87167" i="3"/>
  <c r="D87167" i="3"/>
  <c r="M87324" i="3"/>
  <c r="D87324" i="3"/>
  <c r="D87339" i="3"/>
  <c r="M87339" i="3"/>
  <c r="M87348" i="3"/>
  <c r="M87350" i="3"/>
  <c r="D87350" i="3"/>
  <c r="M87356" i="3"/>
  <c r="D87356" i="3"/>
  <c r="D87403" i="3"/>
  <c r="M87403" i="3"/>
  <c r="M87438" i="3"/>
  <c r="D87438" i="3"/>
  <c r="D87494" i="3"/>
  <c r="M87518" i="3"/>
  <c r="D87518" i="3"/>
  <c r="D87545" i="3"/>
  <c r="M87545" i="3"/>
  <c r="D87639" i="3"/>
  <c r="M87704" i="3"/>
  <c r="D87704" i="3"/>
  <c r="D87719" i="3"/>
  <c r="D87751" i="3"/>
  <c r="M87751" i="3"/>
  <c r="D87800" i="3"/>
  <c r="D87903" i="3"/>
  <c r="M87903" i="3"/>
  <c r="D88092" i="3"/>
  <c r="D88100" i="3"/>
  <c r="M88106" i="3"/>
  <c r="D88108" i="3"/>
  <c r="D88123" i="3"/>
  <c r="D88164" i="3"/>
  <c r="M88194" i="3"/>
  <c r="D88194" i="3"/>
  <c r="M88226" i="3"/>
  <c r="D88226" i="3"/>
  <c r="M88318" i="3"/>
  <c r="M88333" i="3"/>
  <c r="D88333" i="3"/>
  <c r="D88553" i="3"/>
  <c r="M88553" i="3"/>
  <c r="M88562" i="3"/>
  <c r="D88562" i="3"/>
  <c r="M88570" i="3"/>
  <c r="D88570" i="3"/>
  <c r="M88622" i="3"/>
  <c r="D88622" i="3"/>
  <c r="M88632" i="3"/>
  <c r="D88632" i="3"/>
  <c r="M88656" i="3"/>
  <c r="D88656" i="3"/>
  <c r="M88697" i="3"/>
  <c r="D88697" i="3"/>
  <c r="M88750" i="3"/>
  <c r="D88750" i="3"/>
  <c r="D88797" i="3"/>
  <c r="M88797" i="3"/>
  <c r="M88969" i="3"/>
  <c r="D88969" i="3"/>
  <c r="M89033" i="3"/>
  <c r="D89033" i="3"/>
  <c r="M89040" i="3"/>
  <c r="D89040" i="3"/>
  <c r="D89139" i="3"/>
  <c r="D89185" i="3"/>
  <c r="M89185" i="3"/>
  <c r="M89402" i="3"/>
  <c r="D89402" i="3"/>
  <c r="M89599" i="3"/>
  <c r="D89599" i="3"/>
  <c r="M89645" i="3"/>
  <c r="D89645" i="3"/>
  <c r="D89683" i="3"/>
  <c r="M89683" i="3"/>
  <c r="M89735" i="3"/>
  <c r="D89735" i="3"/>
  <c r="M89777" i="3"/>
  <c r="D89805" i="3"/>
  <c r="M89805" i="3"/>
  <c r="M89808" i="3"/>
  <c r="D89808" i="3"/>
  <c r="M89825" i="3"/>
  <c r="D89825" i="3"/>
  <c r="M89862" i="3"/>
  <c r="M89871" i="3"/>
  <c r="D89871" i="3"/>
  <c r="D90087" i="3"/>
  <c r="M90087" i="3"/>
  <c r="D90115" i="3"/>
  <c r="M90115" i="3"/>
  <c r="M90146" i="3"/>
  <c r="D90146" i="3"/>
  <c r="D90193" i="3"/>
  <c r="M90300" i="3"/>
  <c r="M90638" i="3"/>
  <c r="D90638" i="3"/>
  <c r="M90695" i="3"/>
  <c r="D90695" i="3"/>
  <c r="M90830" i="3"/>
  <c r="D90830" i="3"/>
  <c r="M91073" i="3"/>
  <c r="D91073" i="3"/>
  <c r="M91134" i="3"/>
  <c r="D91134" i="3"/>
  <c r="D91359" i="3"/>
  <c r="M91359" i="3"/>
  <c r="D91415" i="3"/>
  <c r="M91415" i="3"/>
  <c r="M91484" i="3"/>
  <c r="D91484" i="3"/>
  <c r="M92448" i="3"/>
  <c r="D92448" i="3"/>
  <c r="D92575" i="3"/>
  <c r="M92575" i="3"/>
  <c r="M92860" i="3"/>
  <c r="D92860" i="3"/>
  <c r="M80638" i="3"/>
  <c r="M80702" i="3"/>
  <c r="M80766" i="3"/>
  <c r="M80816" i="3"/>
  <c r="M80880" i="3"/>
  <c r="M80944" i="3"/>
  <c r="M81000" i="3"/>
  <c r="M81032" i="3"/>
  <c r="M81064" i="3"/>
  <c r="M81090" i="3"/>
  <c r="M81122" i="3"/>
  <c r="M81154" i="3"/>
  <c r="M81186" i="3"/>
  <c r="M81218" i="3"/>
  <c r="M81250" i="3"/>
  <c r="D81268" i="3"/>
  <c r="M81282" i="3"/>
  <c r="D81300" i="3"/>
  <c r="M81314" i="3"/>
  <c r="D81332" i="3"/>
  <c r="M81346" i="3"/>
  <c r="D81364" i="3"/>
  <c r="M81390" i="3"/>
  <c r="M81422" i="3"/>
  <c r="M81454" i="3"/>
  <c r="M81486" i="3"/>
  <c r="M81518" i="3"/>
  <c r="M81550" i="3"/>
  <c r="M81582" i="3"/>
  <c r="M81614" i="3"/>
  <c r="M81646" i="3"/>
  <c r="M81670" i="3"/>
  <c r="M81702" i="3"/>
  <c r="M81734" i="3"/>
  <c r="M81766" i="3"/>
  <c r="D81775" i="3"/>
  <c r="M81782" i="3"/>
  <c r="M81783" i="3"/>
  <c r="M81792" i="3"/>
  <c r="D81807" i="3"/>
  <c r="M81814" i="3"/>
  <c r="M81815" i="3"/>
  <c r="M81824" i="3"/>
  <c r="D81839" i="3"/>
  <c r="M81846" i="3"/>
  <c r="M81847" i="3"/>
  <c r="M81856" i="3"/>
  <c r="D81871" i="3"/>
  <c r="M81878" i="3"/>
  <c r="M81879" i="3"/>
  <c r="M81888" i="3"/>
  <c r="D81903" i="3"/>
  <c r="M81910" i="3"/>
  <c r="M81911" i="3"/>
  <c r="M81920" i="3"/>
  <c r="D81935" i="3"/>
  <c r="M81942" i="3"/>
  <c r="M81943" i="3"/>
  <c r="D81962" i="3"/>
  <c r="D81979" i="3"/>
  <c r="D81994" i="3"/>
  <c r="D82011" i="3"/>
  <c r="D82026" i="3"/>
  <c r="D82043" i="3"/>
  <c r="D82058" i="3"/>
  <c r="D82075" i="3"/>
  <c r="D82090" i="3"/>
  <c r="D82107" i="3"/>
  <c r="D82122" i="3"/>
  <c r="D82139" i="3"/>
  <c r="D82154" i="3"/>
  <c r="D82171" i="3"/>
  <c r="D82186" i="3"/>
  <c r="D82203" i="3"/>
  <c r="D82218" i="3"/>
  <c r="D82235" i="3"/>
  <c r="D82245" i="3"/>
  <c r="D82260" i="3"/>
  <c r="D82277" i="3"/>
  <c r="D82292" i="3"/>
  <c r="D82309" i="3"/>
  <c r="D82324" i="3"/>
  <c r="D82341" i="3"/>
  <c r="D82356" i="3"/>
  <c r="D82373" i="3"/>
  <c r="D82388" i="3"/>
  <c r="D82405" i="3"/>
  <c r="D82420" i="3"/>
  <c r="D82437" i="3"/>
  <c r="D82526" i="3"/>
  <c r="D82543" i="3"/>
  <c r="D82558" i="3"/>
  <c r="D82575" i="3"/>
  <c r="D82590" i="3"/>
  <c r="D82607" i="3"/>
  <c r="M82641" i="3"/>
  <c r="D82641" i="3"/>
  <c r="D82678" i="3"/>
  <c r="M82678" i="3"/>
  <c r="M82698" i="3"/>
  <c r="D82710" i="3"/>
  <c r="D82712" i="3"/>
  <c r="D82756" i="3"/>
  <c r="D82782" i="3"/>
  <c r="M82782" i="3"/>
  <c r="D82798" i="3"/>
  <c r="M82798" i="3"/>
  <c r="M82809" i="3"/>
  <c r="D82809" i="3"/>
  <c r="D82849" i="3"/>
  <c r="D82856" i="3"/>
  <c r="D82869" i="3"/>
  <c r="M82880" i="3"/>
  <c r="M82936" i="3"/>
  <c r="M82938" i="3"/>
  <c r="M82948" i="3"/>
  <c r="D82953" i="3"/>
  <c r="D82976" i="3"/>
  <c r="M82976" i="3"/>
  <c r="M82987" i="3"/>
  <c r="M83017" i="3"/>
  <c r="M83020" i="3"/>
  <c r="M83026" i="3"/>
  <c r="D83026" i="3"/>
  <c r="M83028" i="3"/>
  <c r="M83053" i="3"/>
  <c r="M83058" i="3"/>
  <c r="D83058" i="3"/>
  <c r="D83064" i="3"/>
  <c r="D83139" i="3"/>
  <c r="D83146" i="3"/>
  <c r="D83159" i="3"/>
  <c r="M83170" i="3"/>
  <c r="M83226" i="3"/>
  <c r="M83228" i="3"/>
  <c r="M83238" i="3"/>
  <c r="D83266" i="3"/>
  <c r="M83266" i="3"/>
  <c r="D83367" i="3"/>
  <c r="M83367" i="3"/>
  <c r="M83373" i="3"/>
  <c r="D83373" i="3"/>
  <c r="M83387" i="3"/>
  <c r="M83389" i="3"/>
  <c r="D83389" i="3"/>
  <c r="D83393" i="3"/>
  <c r="D83396" i="3"/>
  <c r="M83396" i="3"/>
  <c r="M83438" i="3"/>
  <c r="M83461" i="3"/>
  <c r="D83525" i="3"/>
  <c r="M83549" i="3"/>
  <c r="M83566" i="3"/>
  <c r="M83574" i="3"/>
  <c r="D83574" i="3"/>
  <c r="D83585" i="3"/>
  <c r="M83585" i="3"/>
  <c r="M83591" i="3"/>
  <c r="D83591" i="3"/>
  <c r="M83607" i="3"/>
  <c r="D83607" i="3"/>
  <c r="D83613" i="3"/>
  <c r="D83637" i="3"/>
  <c r="M83637" i="3"/>
  <c r="M83654" i="3"/>
  <c r="D83654" i="3"/>
  <c r="D83680" i="3"/>
  <c r="D83697" i="3"/>
  <c r="M83735" i="3"/>
  <c r="D83799" i="3"/>
  <c r="M83823" i="3"/>
  <c r="M83840" i="3"/>
  <c r="M83848" i="3"/>
  <c r="D83848" i="3"/>
  <c r="D83859" i="3"/>
  <c r="M83859" i="3"/>
  <c r="M83865" i="3"/>
  <c r="D83865" i="3"/>
  <c r="M83881" i="3"/>
  <c r="D83881" i="3"/>
  <c r="D83887" i="3"/>
  <c r="D83911" i="3"/>
  <c r="M83911" i="3"/>
  <c r="M83928" i="3"/>
  <c r="D83928" i="3"/>
  <c r="D83936" i="3"/>
  <c r="D83953" i="3"/>
  <c r="D83965" i="3"/>
  <c r="M83965" i="3"/>
  <c r="M83971" i="3"/>
  <c r="D83971" i="3"/>
  <c r="M83987" i="3"/>
  <c r="D83987" i="3"/>
  <c r="D83993" i="3"/>
  <c r="D84017" i="3"/>
  <c r="M84017" i="3"/>
  <c r="M84034" i="3"/>
  <c r="D84034" i="3"/>
  <c r="M84097" i="3"/>
  <c r="D84161" i="3"/>
  <c r="M84185" i="3"/>
  <c r="M84202" i="3"/>
  <c r="M84210" i="3"/>
  <c r="D84210" i="3"/>
  <c r="D84221" i="3"/>
  <c r="M84221" i="3"/>
  <c r="M84227" i="3"/>
  <c r="D84227" i="3"/>
  <c r="M84243" i="3"/>
  <c r="D84243" i="3"/>
  <c r="D84249" i="3"/>
  <c r="M84259" i="3"/>
  <c r="M84276" i="3"/>
  <c r="M84284" i="3"/>
  <c r="D84284" i="3"/>
  <c r="D84295" i="3"/>
  <c r="M84295" i="3"/>
  <c r="M84301" i="3"/>
  <c r="D84301" i="3"/>
  <c r="M84317" i="3"/>
  <c r="D84317" i="3"/>
  <c r="D84323" i="3"/>
  <c r="D84347" i="3"/>
  <c r="M84347" i="3"/>
  <c r="M84364" i="3"/>
  <c r="D84364" i="3"/>
  <c r="M84427" i="3"/>
  <c r="D84491" i="3"/>
  <c r="M84515" i="3"/>
  <c r="M84532" i="3"/>
  <c r="D84540" i="3"/>
  <c r="M84597" i="3"/>
  <c r="D84661" i="3"/>
  <c r="M84685" i="3"/>
  <c r="M84702" i="3"/>
  <c r="M84710" i="3"/>
  <c r="D84710" i="3"/>
  <c r="D84721" i="3"/>
  <c r="M84721" i="3"/>
  <c r="M84727" i="3"/>
  <c r="D84727" i="3"/>
  <c r="M84743" i="3"/>
  <c r="D84743" i="3"/>
  <c r="D84749" i="3"/>
  <c r="D84773" i="3"/>
  <c r="M84773" i="3"/>
  <c r="M84790" i="3"/>
  <c r="D84790" i="3"/>
  <c r="M84871" i="3"/>
  <c r="D84935" i="3"/>
  <c r="M84959" i="3"/>
  <c r="M84976" i="3"/>
  <c r="M84984" i="3"/>
  <c r="D84984" i="3"/>
  <c r="M85032" i="3"/>
  <c r="D85032" i="3"/>
  <c r="D85047" i="3"/>
  <c r="M85047" i="3"/>
  <c r="M85072" i="3"/>
  <c r="M85087" i="3"/>
  <c r="M85095" i="3"/>
  <c r="M85123" i="3"/>
  <c r="D85123" i="3"/>
  <c r="D85129" i="3"/>
  <c r="D85137" i="3"/>
  <c r="D85197" i="3"/>
  <c r="M85197" i="3"/>
  <c r="M85203" i="3"/>
  <c r="D85203" i="3"/>
  <c r="M85218" i="3"/>
  <c r="D85218" i="3"/>
  <c r="M85266" i="3"/>
  <c r="D85266" i="3"/>
  <c r="D85281" i="3"/>
  <c r="M85281" i="3"/>
  <c r="M85306" i="3"/>
  <c r="M85321" i="3"/>
  <c r="M85329" i="3"/>
  <c r="M85379" i="3"/>
  <c r="D85379" i="3"/>
  <c r="D85385" i="3"/>
  <c r="D85393" i="3"/>
  <c r="D85419" i="3"/>
  <c r="D85453" i="3"/>
  <c r="M85453" i="3"/>
  <c r="M85459" i="3"/>
  <c r="D85459" i="3"/>
  <c r="M85474" i="3"/>
  <c r="D85474" i="3"/>
  <c r="M85538" i="3"/>
  <c r="D85587" i="3"/>
  <c r="D85597" i="3"/>
  <c r="M85597" i="3"/>
  <c r="D85621" i="3"/>
  <c r="M85621" i="3"/>
  <c r="M85666" i="3"/>
  <c r="D85693" i="3"/>
  <c r="D85703" i="3"/>
  <c r="M85703" i="3"/>
  <c r="D85727" i="3"/>
  <c r="M85727" i="3"/>
  <c r="M85772" i="3"/>
  <c r="D85821" i="3"/>
  <c r="D85831" i="3"/>
  <c r="M85831" i="3"/>
  <c r="D85855" i="3"/>
  <c r="M85855" i="3"/>
  <c r="M85885" i="3"/>
  <c r="D85903" i="3"/>
  <c r="D85917" i="3"/>
  <c r="D85927" i="3"/>
  <c r="M85927" i="3"/>
  <c r="D85947" i="3"/>
  <c r="M85947" i="3"/>
  <c r="M85967" i="3"/>
  <c r="M86038" i="3"/>
  <c r="D86070" i="3"/>
  <c r="D86089" i="3"/>
  <c r="M86089" i="3"/>
  <c r="M86119" i="3"/>
  <c r="D86137" i="3"/>
  <c r="D86151" i="3"/>
  <c r="D86161" i="3"/>
  <c r="M86161" i="3"/>
  <c r="D86181" i="3"/>
  <c r="M86181" i="3"/>
  <c r="M86201" i="3"/>
  <c r="D86283" i="3"/>
  <c r="D86297" i="3"/>
  <c r="D86307" i="3"/>
  <c r="M86307" i="3"/>
  <c r="D86327" i="3"/>
  <c r="M86327" i="3"/>
  <c r="M86347" i="3"/>
  <c r="M86440" i="3"/>
  <c r="D86491" i="3"/>
  <c r="M86491" i="3"/>
  <c r="M86521" i="3"/>
  <c r="M86591" i="3"/>
  <c r="D86591" i="3"/>
  <c r="D86654" i="3"/>
  <c r="M86654" i="3"/>
  <c r="M86719" i="3"/>
  <c r="D86719" i="3"/>
  <c r="M86767" i="3"/>
  <c r="D86767" i="3"/>
  <c r="D86830" i="3"/>
  <c r="D86905" i="3"/>
  <c r="M86905" i="3"/>
  <c r="M86925" i="3"/>
  <c r="D86925" i="3"/>
  <c r="M86989" i="3"/>
  <c r="D86989" i="3"/>
  <c r="M87011" i="3"/>
  <c r="D87011" i="3"/>
  <c r="M87051" i="3"/>
  <c r="D87051" i="3"/>
  <c r="D87113" i="3"/>
  <c r="M87292" i="3"/>
  <c r="D87292" i="3"/>
  <c r="M87372" i="3"/>
  <c r="D87372" i="3"/>
  <c r="D87399" i="3"/>
  <c r="M87399" i="3"/>
  <c r="M87424" i="3"/>
  <c r="D87424" i="3"/>
  <c r="M87454" i="3"/>
  <c r="D87454" i="3"/>
  <c r="M87486" i="3"/>
  <c r="D87486" i="3"/>
  <c r="M87569" i="3"/>
  <c r="D87569" i="3"/>
  <c r="M87779" i="3"/>
  <c r="M87897" i="3"/>
  <c r="D87897" i="3"/>
  <c r="M87943" i="3"/>
  <c r="D88060" i="3"/>
  <c r="D88097" i="3"/>
  <c r="M88097" i="3"/>
  <c r="M88117" i="3"/>
  <c r="D88117" i="3"/>
  <c r="M88156" i="3"/>
  <c r="D88156" i="3"/>
  <c r="D88161" i="3"/>
  <c r="M88161" i="3"/>
  <c r="D88205" i="3"/>
  <c r="M88205" i="3"/>
  <c r="M88245" i="3"/>
  <c r="D88245" i="3"/>
  <c r="M88251" i="3"/>
  <c r="D88331" i="3"/>
  <c r="M88367" i="3"/>
  <c r="M88458" i="3"/>
  <c r="D88458" i="3"/>
  <c r="M88493" i="3"/>
  <c r="M88546" i="3"/>
  <c r="D88546" i="3"/>
  <c r="M88551" i="3"/>
  <c r="D88596" i="3"/>
  <c r="D88643" i="3"/>
  <c r="M88643" i="3"/>
  <c r="M88736" i="3"/>
  <c r="M88800" i="3"/>
  <c r="D88800" i="3"/>
  <c r="M88825" i="3"/>
  <c r="D88825" i="3"/>
  <c r="M88840" i="3"/>
  <c r="D88840" i="3"/>
  <c r="D88851" i="3"/>
  <c r="M88851" i="3"/>
  <c r="M88946" i="3"/>
  <c r="D88946" i="3"/>
  <c r="M89130" i="3"/>
  <c r="D89130" i="3"/>
  <c r="M89172" i="3"/>
  <c r="D89172" i="3"/>
  <c r="D89307" i="3"/>
  <c r="D89333" i="3"/>
  <c r="M89333" i="3"/>
  <c r="M89340" i="3"/>
  <c r="D89340" i="3"/>
  <c r="D89347" i="3"/>
  <c r="D89395" i="3"/>
  <c r="M89410" i="3"/>
  <c r="D89410" i="3"/>
  <c r="M89582" i="3"/>
  <c r="D89582" i="3"/>
  <c r="M89711" i="3"/>
  <c r="D89715" i="3"/>
  <c r="M89715" i="3"/>
  <c r="M89816" i="3"/>
  <c r="D89816" i="3"/>
  <c r="M89823" i="3"/>
  <c r="D89823" i="3"/>
  <c r="M89913" i="3"/>
  <c r="D90083" i="3"/>
  <c r="M90107" i="3"/>
  <c r="M90144" i="3"/>
  <c r="D90144" i="3"/>
  <c r="D90243" i="3"/>
  <c r="M90290" i="3"/>
  <c r="D90290" i="3"/>
  <c r="D90301" i="3"/>
  <c r="M90301" i="3"/>
  <c r="D90339" i="3"/>
  <c r="D90401" i="3"/>
  <c r="M90401" i="3"/>
  <c r="M90435" i="3"/>
  <c r="D90435" i="3"/>
  <c r="M90506" i="3"/>
  <c r="D90506" i="3"/>
  <c r="M90683" i="3"/>
  <c r="D90699" i="3"/>
  <c r="M90699" i="3"/>
  <c r="M92362" i="3"/>
  <c r="D92362" i="3"/>
  <c r="D92422" i="3"/>
  <c r="M92422" i="3"/>
  <c r="M92980" i="3"/>
  <c r="D92980" i="3"/>
  <c r="M82647" i="3"/>
  <c r="M82662" i="3"/>
  <c r="M82665" i="3"/>
  <c r="M82711" i="3"/>
  <c r="M82726" i="3"/>
  <c r="M82729" i="3"/>
  <c r="M82775" i="3"/>
  <c r="D82864" i="3"/>
  <c r="M82865" i="3"/>
  <c r="M82875" i="3"/>
  <c r="D82928" i="3"/>
  <c r="M82929" i="3"/>
  <c r="M82939" i="3"/>
  <c r="D82992" i="3"/>
  <c r="M82993" i="3"/>
  <c r="M83003" i="3"/>
  <c r="D83056" i="3"/>
  <c r="M83057" i="3"/>
  <c r="M83067" i="3"/>
  <c r="M83101" i="3"/>
  <c r="D83154" i="3"/>
  <c r="M83155" i="3"/>
  <c r="M83165" i="3"/>
  <c r="D83218" i="3"/>
  <c r="M83219" i="3"/>
  <c r="M83229" i="3"/>
  <c r="M83275" i="3"/>
  <c r="M83301" i="3"/>
  <c r="M83311" i="3"/>
  <c r="D83314" i="3"/>
  <c r="M83314" i="3"/>
  <c r="M83339" i="3"/>
  <c r="M83365" i="3"/>
  <c r="M83375" i="3"/>
  <c r="D83378" i="3"/>
  <c r="M83378" i="3"/>
  <c r="M83399" i="3"/>
  <c r="M83409" i="3"/>
  <c r="D83412" i="3"/>
  <c r="M83412" i="3"/>
  <c r="M83437" i="3"/>
  <c r="D85513" i="3"/>
  <c r="D85529" i="3"/>
  <c r="M85546" i="3"/>
  <c r="M85549" i="3"/>
  <c r="D85561" i="3"/>
  <c r="M85578" i="3"/>
  <c r="M85581" i="3"/>
  <c r="D85593" i="3"/>
  <c r="M85610" i="3"/>
  <c r="M85613" i="3"/>
  <c r="D85625" i="3"/>
  <c r="M85642" i="3"/>
  <c r="M85645" i="3"/>
  <c r="D85657" i="3"/>
  <c r="M85674" i="3"/>
  <c r="M85677" i="3"/>
  <c r="D85689" i="3"/>
  <c r="M85692" i="3"/>
  <c r="D85699" i="3"/>
  <c r="M85716" i="3"/>
  <c r="M85719" i="3"/>
  <c r="D85731" i="3"/>
  <c r="M85748" i="3"/>
  <c r="M85751" i="3"/>
  <c r="D85763" i="3"/>
  <c r="M85780" i="3"/>
  <c r="M85783" i="3"/>
  <c r="D85795" i="3"/>
  <c r="M85812" i="3"/>
  <c r="M85815" i="3"/>
  <c r="D85827" i="3"/>
  <c r="M85844" i="3"/>
  <c r="M85847" i="3"/>
  <c r="D85859" i="3"/>
  <c r="M85876" i="3"/>
  <c r="M85879" i="3"/>
  <c r="D85891" i="3"/>
  <c r="M85908" i="3"/>
  <c r="M85911" i="3"/>
  <c r="D85923" i="3"/>
  <c r="M85940" i="3"/>
  <c r="M85943" i="3"/>
  <c r="D85955" i="3"/>
  <c r="M85972" i="3"/>
  <c r="M85975" i="3"/>
  <c r="M85982" i="3"/>
  <c r="M85985" i="3"/>
  <c r="D85997" i="3"/>
  <c r="M86014" i="3"/>
  <c r="M86017" i="3"/>
  <c r="D86029" i="3"/>
  <c r="M86046" i="3"/>
  <c r="M86049" i="3"/>
  <c r="D86061" i="3"/>
  <c r="M86078" i="3"/>
  <c r="M86081" i="3"/>
  <c r="D86093" i="3"/>
  <c r="M86110" i="3"/>
  <c r="M86113" i="3"/>
  <c r="D86125" i="3"/>
  <c r="M86142" i="3"/>
  <c r="M86145" i="3"/>
  <c r="D86157" i="3"/>
  <c r="M86174" i="3"/>
  <c r="M86177" i="3"/>
  <c r="D86189" i="3"/>
  <c r="M86206" i="3"/>
  <c r="M86209" i="3"/>
  <c r="D86221" i="3"/>
  <c r="M86238" i="3"/>
  <c r="M86241" i="3"/>
  <c r="D86253" i="3"/>
  <c r="D86271" i="3"/>
  <c r="M86288" i="3"/>
  <c r="M86291" i="3"/>
  <c r="D86303" i="3"/>
  <c r="M86320" i="3"/>
  <c r="M86323" i="3"/>
  <c r="D86335" i="3"/>
  <c r="M86352" i="3"/>
  <c r="M86355" i="3"/>
  <c r="D86367" i="3"/>
  <c r="M86384" i="3"/>
  <c r="M86387" i="3"/>
  <c r="D86399" i="3"/>
  <c r="M86416" i="3"/>
  <c r="M86419" i="3"/>
  <c r="D86431" i="3"/>
  <c r="M86448" i="3"/>
  <c r="M86451" i="3"/>
  <c r="D86463" i="3"/>
  <c r="M86480" i="3"/>
  <c r="M86483" i="3"/>
  <c r="D86495" i="3"/>
  <c r="M86512" i="3"/>
  <c r="M86515" i="3"/>
  <c r="D86527" i="3"/>
  <c r="D86534" i="3"/>
  <c r="D86544" i="3"/>
  <c r="M86572" i="3"/>
  <c r="M86585" i="3"/>
  <c r="D86585" i="3"/>
  <c r="D86590" i="3"/>
  <c r="M86590" i="3"/>
  <c r="M86615" i="3"/>
  <c r="D86624" i="3"/>
  <c r="D86634" i="3"/>
  <c r="D86670" i="3"/>
  <c r="M86670" i="3"/>
  <c r="M86703" i="3"/>
  <c r="D86703" i="3"/>
  <c r="D86732" i="3"/>
  <c r="M86753" i="3"/>
  <c r="D86758" i="3"/>
  <c r="M86758" i="3"/>
  <c r="M86779" i="3"/>
  <c r="D86802" i="3"/>
  <c r="M86825" i="3"/>
  <c r="D86825" i="3"/>
  <c r="M86841" i="3"/>
  <c r="D86873" i="3"/>
  <c r="M86873" i="3"/>
  <c r="M86914" i="3"/>
  <c r="M86940" i="3"/>
  <c r="D86961" i="3"/>
  <c r="M86963" i="3"/>
  <c r="D86963" i="3"/>
  <c r="D87001" i="3"/>
  <c r="M87001" i="3"/>
  <c r="M87042" i="3"/>
  <c r="M87068" i="3"/>
  <c r="D87089" i="3"/>
  <c r="M87091" i="3"/>
  <c r="D87091" i="3"/>
  <c r="D87129" i="3"/>
  <c r="M87129" i="3"/>
  <c r="M87188" i="3"/>
  <c r="M87190" i="3"/>
  <c r="D87190" i="3"/>
  <c r="M87205" i="3"/>
  <c r="D87239" i="3"/>
  <c r="M87316" i="3"/>
  <c r="M87318" i="3"/>
  <c r="D87318" i="3"/>
  <c r="M87333" i="3"/>
  <c r="D87367" i="3"/>
  <c r="M87462" i="3"/>
  <c r="M87464" i="3"/>
  <c r="D87464" i="3"/>
  <c r="D87513" i="3"/>
  <c r="M87590" i="3"/>
  <c r="M87592" i="3"/>
  <c r="D87592" i="3"/>
  <c r="M87607" i="3"/>
  <c r="D87641" i="3"/>
  <c r="M87737" i="3"/>
  <c r="D87737" i="3"/>
  <c r="D87743" i="3"/>
  <c r="M87747" i="3"/>
  <c r="M87865" i="3"/>
  <c r="D87865" i="3"/>
  <c r="D87871" i="3"/>
  <c r="M87875" i="3"/>
  <c r="M87993" i="3"/>
  <c r="D87993" i="3"/>
  <c r="D87997" i="3"/>
  <c r="M88074" i="3"/>
  <c r="D88076" i="3"/>
  <c r="M88091" i="3"/>
  <c r="D88125" i="3"/>
  <c r="M88202" i="3"/>
  <c r="D88204" i="3"/>
  <c r="M88219" i="3"/>
  <c r="D88253" i="3"/>
  <c r="M88286" i="3"/>
  <c r="D88307" i="3"/>
  <c r="M88309" i="3"/>
  <c r="D88309" i="3"/>
  <c r="D88347" i="3"/>
  <c r="M88347" i="3"/>
  <c r="M88388" i="3"/>
  <c r="D88410" i="3"/>
  <c r="M88414" i="3"/>
  <c r="D88414" i="3"/>
  <c r="D88437" i="3"/>
  <c r="M88462" i="3"/>
  <c r="M88483" i="3"/>
  <c r="M88533" i="3"/>
  <c r="M88601" i="3"/>
  <c r="M88631" i="3"/>
  <c r="D88631" i="3"/>
  <c r="D88683" i="3"/>
  <c r="M88683" i="3"/>
  <c r="M88687" i="3"/>
  <c r="D88687" i="3"/>
  <c r="M88694" i="3"/>
  <c r="D88694" i="3"/>
  <c r="D88785" i="3"/>
  <c r="D88787" i="3"/>
  <c r="M88822" i="3"/>
  <c r="D88822" i="3"/>
  <c r="M88830" i="3"/>
  <c r="D88830" i="3"/>
  <c r="D88921" i="3"/>
  <c r="M88921" i="3"/>
  <c r="D88943" i="3"/>
  <c r="M88984" i="3"/>
  <c r="M88986" i="3"/>
  <c r="D88986" i="3"/>
  <c r="M89024" i="3"/>
  <c r="D89024" i="3"/>
  <c r="D89039" i="3"/>
  <c r="M89042" i="3"/>
  <c r="D89042" i="3"/>
  <c r="M89082" i="3"/>
  <c r="D89082" i="3"/>
  <c r="M89157" i="3"/>
  <c r="M89194" i="3"/>
  <c r="D89205" i="3"/>
  <c r="M89221" i="3"/>
  <c r="D89221" i="3"/>
  <c r="M89268" i="3"/>
  <c r="M89282" i="3"/>
  <c r="D89282" i="3"/>
  <c r="D89337" i="3"/>
  <c r="M89337" i="3"/>
  <c r="D89491" i="3"/>
  <c r="M89491" i="3"/>
  <c r="M89511" i="3"/>
  <c r="D89511" i="3"/>
  <c r="M89559" i="3"/>
  <c r="M89669" i="3"/>
  <c r="D89669" i="3"/>
  <c r="M89726" i="3"/>
  <c r="D89765" i="3"/>
  <c r="M89765" i="3"/>
  <c r="M89799" i="3"/>
  <c r="D89799" i="3"/>
  <c r="D89853" i="3"/>
  <c r="M89853" i="3"/>
  <c r="M89856" i="3"/>
  <c r="D89856" i="3"/>
  <c r="D89957" i="3"/>
  <c r="M89957" i="3"/>
  <c r="M89990" i="3"/>
  <c r="D89990" i="3"/>
  <c r="D90001" i="3"/>
  <c r="M90001" i="3"/>
  <c r="M90006" i="3"/>
  <c r="M90008" i="3"/>
  <c r="M90096" i="3"/>
  <c r="M90128" i="3"/>
  <c r="D90128" i="3"/>
  <c r="M90184" i="3"/>
  <c r="D90184" i="3"/>
  <c r="D90223" i="3"/>
  <c r="M90223" i="3"/>
  <c r="M90297" i="3"/>
  <c r="M90306" i="3"/>
  <c r="M90308" i="3"/>
  <c r="D90308" i="3"/>
  <c r="M90324" i="3"/>
  <c r="D90324" i="3"/>
  <c r="D90427" i="3"/>
  <c r="M90570" i="3"/>
  <c r="D90570" i="3"/>
  <c r="D90591" i="3"/>
  <c r="M90591" i="3"/>
  <c r="M90660" i="3"/>
  <c r="D90660" i="3"/>
  <c r="M90708" i="3"/>
  <c r="D90708" i="3"/>
  <c r="M90724" i="3"/>
  <c r="D90724" i="3"/>
  <c r="M90750" i="3"/>
  <c r="D90750" i="3"/>
  <c r="D90763" i="3"/>
  <c r="M90763" i="3"/>
  <c r="M90983" i="3"/>
  <c r="D90983" i="3"/>
  <c r="M91006" i="3"/>
  <c r="D91006" i="3"/>
  <c r="M91477" i="3"/>
  <c r="D91477" i="3"/>
  <c r="D91634" i="3"/>
  <c r="D91843" i="3"/>
  <c r="M91843" i="3"/>
  <c r="M91868" i="3"/>
  <c r="D91868" i="3"/>
  <c r="M91925" i="3"/>
  <c r="D91925" i="3"/>
  <c r="M92047" i="3"/>
  <c r="D92047" i="3"/>
  <c r="D92326" i="3"/>
  <c r="M92326" i="3"/>
  <c r="M92602" i="3"/>
  <c r="D92602" i="3"/>
  <c r="D93945" i="3"/>
  <c r="M93958" i="3"/>
  <c r="D93958" i="3"/>
  <c r="M82697" i="3"/>
  <c r="M82761" i="3"/>
  <c r="D82790" i="3"/>
  <c r="M82801" i="3"/>
  <c r="D82832" i="3"/>
  <c r="M82843" i="3"/>
  <c r="D82896" i="3"/>
  <c r="M82907" i="3"/>
  <c r="D82960" i="3"/>
  <c r="M82971" i="3"/>
  <c r="D83024" i="3"/>
  <c r="M83035" i="3"/>
  <c r="D83088" i="3"/>
  <c r="M83099" i="3"/>
  <c r="D83122" i="3"/>
  <c r="M83133" i="3"/>
  <c r="D83186" i="3"/>
  <c r="M83197" i="3"/>
  <c r="D83250" i="3"/>
  <c r="M83261" i="3"/>
  <c r="D83282" i="3"/>
  <c r="M83282" i="3"/>
  <c r="M83333" i="3"/>
  <c r="D83346" i="3"/>
  <c r="M83346" i="3"/>
  <c r="M83431" i="3"/>
  <c r="D83444" i="3"/>
  <c r="M83444" i="3"/>
  <c r="M85530" i="3"/>
  <c r="D85545" i="3"/>
  <c r="M85562" i="3"/>
  <c r="D85577" i="3"/>
  <c r="M85594" i="3"/>
  <c r="D85609" i="3"/>
  <c r="M85626" i="3"/>
  <c r="D85641" i="3"/>
  <c r="M85658" i="3"/>
  <c r="D85673" i="3"/>
  <c r="M85690" i="3"/>
  <c r="M85700" i="3"/>
  <c r="D85715" i="3"/>
  <c r="D85747" i="3"/>
  <c r="M85764" i="3"/>
  <c r="D85779" i="3"/>
  <c r="M85796" i="3"/>
  <c r="D85811" i="3"/>
  <c r="M85828" i="3"/>
  <c r="D85843" i="3"/>
  <c r="M85860" i="3"/>
  <c r="D85875" i="3"/>
  <c r="M85892" i="3"/>
  <c r="D85907" i="3"/>
  <c r="M85924" i="3"/>
  <c r="D85939" i="3"/>
  <c r="M85956" i="3"/>
  <c r="D85971" i="3"/>
  <c r="D85981" i="3"/>
  <c r="M85998" i="3"/>
  <c r="D86013" i="3"/>
  <c r="M86030" i="3"/>
  <c r="D86045" i="3"/>
  <c r="M86062" i="3"/>
  <c r="D86077" i="3"/>
  <c r="M86094" i="3"/>
  <c r="D86109" i="3"/>
  <c r="M86126" i="3"/>
  <c r="D86141" i="3"/>
  <c r="M86158" i="3"/>
  <c r="D86173" i="3"/>
  <c r="M86190" i="3"/>
  <c r="D86205" i="3"/>
  <c r="M86222" i="3"/>
  <c r="D86237" i="3"/>
  <c r="M86254" i="3"/>
  <c r="M86272" i="3"/>
  <c r="D86287" i="3"/>
  <c r="M86304" i="3"/>
  <c r="D86319" i="3"/>
  <c r="M86336" i="3"/>
  <c r="D86351" i="3"/>
  <c r="M86368" i="3"/>
  <c r="D86383" i="3"/>
  <c r="M86400" i="3"/>
  <c r="D86415" i="3"/>
  <c r="M86432" i="3"/>
  <c r="D86447" i="3"/>
  <c r="M86464" i="3"/>
  <c r="D86479" i="3"/>
  <c r="M86496" i="3"/>
  <c r="D86511" i="3"/>
  <c r="M86528" i="3"/>
  <c r="M86535" i="3"/>
  <c r="D86540" i="3"/>
  <c r="M86540" i="3"/>
  <c r="M86575" i="3"/>
  <c r="D86575" i="3"/>
  <c r="D86604" i="3"/>
  <c r="M86625" i="3"/>
  <c r="D86630" i="3"/>
  <c r="M86630" i="3"/>
  <c r="M86664" i="3"/>
  <c r="M86713" i="3"/>
  <c r="D86713" i="3"/>
  <c r="D86718" i="3"/>
  <c r="M86718" i="3"/>
  <c r="M86743" i="3"/>
  <c r="D86752" i="3"/>
  <c r="D86762" i="3"/>
  <c r="D86822" i="3"/>
  <c r="M86822" i="3"/>
  <c r="M86844" i="3"/>
  <c r="M86850" i="3"/>
  <c r="M86876" i="3"/>
  <c r="D86897" i="3"/>
  <c r="M86899" i="3"/>
  <c r="D86899" i="3"/>
  <c r="D86937" i="3"/>
  <c r="M86937" i="3"/>
  <c r="M86978" i="3"/>
  <c r="M87004" i="3"/>
  <c r="D87025" i="3"/>
  <c r="M87027" i="3"/>
  <c r="D87027" i="3"/>
  <c r="D87065" i="3"/>
  <c r="M87065" i="3"/>
  <c r="M87106" i="3"/>
  <c r="M87141" i="3"/>
  <c r="D87175" i="3"/>
  <c r="M87252" i="3"/>
  <c r="M87254" i="3"/>
  <c r="D87254" i="3"/>
  <c r="M87269" i="3"/>
  <c r="D87303" i="3"/>
  <c r="M87380" i="3"/>
  <c r="M87382" i="3"/>
  <c r="D87382" i="3"/>
  <c r="M87397" i="3"/>
  <c r="D87449" i="3"/>
  <c r="M87526" i="3"/>
  <c r="M87528" i="3"/>
  <c r="D87528" i="3"/>
  <c r="M87543" i="3"/>
  <c r="D87577" i="3"/>
  <c r="M87654" i="3"/>
  <c r="M87656" i="3"/>
  <c r="D87656" i="3"/>
  <c r="M87671" i="3"/>
  <c r="D87705" i="3"/>
  <c r="M87801" i="3"/>
  <c r="D87801" i="3"/>
  <c r="D87807" i="3"/>
  <c r="M87811" i="3"/>
  <c r="M87929" i="3"/>
  <c r="D87929" i="3"/>
  <c r="D87935" i="3"/>
  <c r="M87939" i="3"/>
  <c r="M88010" i="3"/>
  <c r="D88012" i="3"/>
  <c r="M88027" i="3"/>
  <c r="D88061" i="3"/>
  <c r="M88138" i="3"/>
  <c r="D88140" i="3"/>
  <c r="M88155" i="3"/>
  <c r="D88189" i="3"/>
  <c r="M88266" i="3"/>
  <c r="D88268" i="3"/>
  <c r="M88283" i="3"/>
  <c r="M88324" i="3"/>
  <c r="M88350" i="3"/>
  <c r="D88371" i="3"/>
  <c r="M88373" i="3"/>
  <c r="D88373" i="3"/>
  <c r="D88434" i="3"/>
  <c r="M88438" i="3"/>
  <c r="D88438" i="3"/>
  <c r="M88469" i="3"/>
  <c r="M88547" i="3"/>
  <c r="D88547" i="3"/>
  <c r="D88581" i="3"/>
  <c r="M88593" i="3"/>
  <c r="M88606" i="3"/>
  <c r="D88606" i="3"/>
  <c r="D88669" i="3"/>
  <c r="M88669" i="3"/>
  <c r="D88693" i="3"/>
  <c r="M88693" i="3"/>
  <c r="M88768" i="3"/>
  <c r="M88798" i="3"/>
  <c r="D88849" i="3"/>
  <c r="M88880" i="3"/>
  <c r="D88880" i="3"/>
  <c r="D88951" i="3"/>
  <c r="M89034" i="3"/>
  <c r="D89103" i="3"/>
  <c r="M89145" i="3"/>
  <c r="D89161" i="3"/>
  <c r="M89170" i="3"/>
  <c r="D89170" i="3"/>
  <c r="D89241" i="3"/>
  <c r="M89250" i="3"/>
  <c r="D89289" i="3"/>
  <c r="M89289" i="3"/>
  <c r="D89323" i="3"/>
  <c r="D89377" i="3"/>
  <c r="M89377" i="3"/>
  <c r="M89380" i="3"/>
  <c r="D89380" i="3"/>
  <c r="M89524" i="3"/>
  <c r="D89524" i="3"/>
  <c r="M89550" i="3"/>
  <c r="D89550" i="3"/>
  <c r="M89692" i="3"/>
  <c r="D89724" i="3"/>
  <c r="M89744" i="3"/>
  <c r="M89758" i="3"/>
  <c r="D89758" i="3"/>
  <c r="D89813" i="3"/>
  <c r="M89813" i="3"/>
  <c r="M89953" i="3"/>
  <c r="D89953" i="3"/>
  <c r="D89981" i="3"/>
  <c r="M89981" i="3"/>
  <c r="M90073" i="3"/>
  <c r="D90073" i="3"/>
  <c r="M90171" i="3"/>
  <c r="D90171" i="3"/>
  <c r="M90201" i="3"/>
  <c r="D90201" i="3"/>
  <c r="M90210" i="3"/>
  <c r="D90210" i="3"/>
  <c r="D90337" i="3"/>
  <c r="M90410" i="3"/>
  <c r="M90413" i="3"/>
  <c r="D90465" i="3"/>
  <c r="D90563" i="3"/>
  <c r="M90589" i="3"/>
  <c r="D90589" i="3"/>
  <c r="D90651" i="3"/>
  <c r="M90651" i="3"/>
  <c r="M90654" i="3"/>
  <c r="D90654" i="3"/>
  <c r="D90767" i="3"/>
  <c r="M90767" i="3"/>
  <c r="M90798" i="3"/>
  <c r="D90798" i="3"/>
  <c r="D90847" i="3"/>
  <c r="M90847" i="3"/>
  <c r="M90936" i="3"/>
  <c r="D90936" i="3"/>
  <c r="D91439" i="3"/>
  <c r="M91439" i="3"/>
  <c r="M91498" i="3"/>
  <c r="D91498" i="3"/>
  <c r="D91561" i="3"/>
  <c r="M91561" i="3"/>
  <c r="D91577" i="3"/>
  <c r="M91577" i="3"/>
  <c r="M92080" i="3"/>
  <c r="D92080" i="3"/>
  <c r="M92222" i="3"/>
  <c r="D92222" i="3"/>
  <c r="M92593" i="3"/>
  <c r="D92593" i="3"/>
  <c r="D92734" i="3"/>
  <c r="M92734" i="3"/>
  <c r="D82824" i="3"/>
  <c r="D82888" i="3"/>
  <c r="D82952" i="3"/>
  <c r="D83016" i="3"/>
  <c r="D83080" i="3"/>
  <c r="D83114" i="3"/>
  <c r="D83178" i="3"/>
  <c r="D83242" i="3"/>
  <c r="D83306" i="3"/>
  <c r="M83306" i="3"/>
  <c r="D83370" i="3"/>
  <c r="M83370" i="3"/>
  <c r="D83404" i="3"/>
  <c r="M83404" i="3"/>
  <c r="M83454" i="3"/>
  <c r="D83469" i="3"/>
  <c r="M83486" i="3"/>
  <c r="D83501" i="3"/>
  <c r="M83518" i="3"/>
  <c r="D83533" i="3"/>
  <c r="M83550" i="3"/>
  <c r="D83565" i="3"/>
  <c r="M83582" i="3"/>
  <c r="D83597" i="3"/>
  <c r="M83614" i="3"/>
  <c r="D83629" i="3"/>
  <c r="M83646" i="3"/>
  <c r="D83661" i="3"/>
  <c r="D83679" i="3"/>
  <c r="M83696" i="3"/>
  <c r="D83711" i="3"/>
  <c r="M83728" i="3"/>
  <c r="D83743" i="3"/>
  <c r="M83760" i="3"/>
  <c r="D83775" i="3"/>
  <c r="M83792" i="3"/>
  <c r="D83807" i="3"/>
  <c r="M83824" i="3"/>
  <c r="D83839" i="3"/>
  <c r="M83856" i="3"/>
  <c r="D83871" i="3"/>
  <c r="M83888" i="3"/>
  <c r="D83903" i="3"/>
  <c r="M83920" i="3"/>
  <c r="D83935" i="3"/>
  <c r="M83952" i="3"/>
  <c r="D83977" i="3"/>
  <c r="M83994" i="3"/>
  <c r="D84009" i="3"/>
  <c r="M84026" i="3"/>
  <c r="D84041" i="3"/>
  <c r="M84058" i="3"/>
  <c r="D84073" i="3"/>
  <c r="M84090" i="3"/>
  <c r="D84105" i="3"/>
  <c r="M84122" i="3"/>
  <c r="D84137" i="3"/>
  <c r="M84154" i="3"/>
  <c r="D84169" i="3"/>
  <c r="M84186" i="3"/>
  <c r="D84201" i="3"/>
  <c r="M84218" i="3"/>
  <c r="D84233" i="3"/>
  <c r="M84250" i="3"/>
  <c r="M84260" i="3"/>
  <c r="D84275" i="3"/>
  <c r="M84292" i="3"/>
  <c r="D84307" i="3"/>
  <c r="M84324" i="3"/>
  <c r="D84339" i="3"/>
  <c r="M84356" i="3"/>
  <c r="D84371" i="3"/>
  <c r="M84388" i="3"/>
  <c r="D84403" i="3"/>
  <c r="M84420" i="3"/>
  <c r="D84435" i="3"/>
  <c r="M84452" i="3"/>
  <c r="D84467" i="3"/>
  <c r="M84484" i="3"/>
  <c r="D84499" i="3"/>
  <c r="M84516" i="3"/>
  <c r="D84531" i="3"/>
  <c r="D84541" i="3"/>
  <c r="M84558" i="3"/>
  <c r="D84573" i="3"/>
  <c r="M84590" i="3"/>
  <c r="D84605" i="3"/>
  <c r="M84622" i="3"/>
  <c r="D84637" i="3"/>
  <c r="M84654" i="3"/>
  <c r="D84669" i="3"/>
  <c r="M84686" i="3"/>
  <c r="D84701" i="3"/>
  <c r="M84718" i="3"/>
  <c r="D84733" i="3"/>
  <c r="M84750" i="3"/>
  <c r="D84765" i="3"/>
  <c r="M84782" i="3"/>
  <c r="D84797" i="3"/>
  <c r="M84814" i="3"/>
  <c r="M84832" i="3"/>
  <c r="D84847" i="3"/>
  <c r="M84864" i="3"/>
  <c r="D84879" i="3"/>
  <c r="M84896" i="3"/>
  <c r="D84911" i="3"/>
  <c r="M84928" i="3"/>
  <c r="D84943" i="3"/>
  <c r="M84960" i="3"/>
  <c r="D84975" i="3"/>
  <c r="M84992" i="3"/>
  <c r="D85007" i="3"/>
  <c r="M85024" i="3"/>
  <c r="D85039" i="3"/>
  <c r="M85056" i="3"/>
  <c r="D85071" i="3"/>
  <c r="M85088" i="3"/>
  <c r="D85103" i="3"/>
  <c r="M85130" i="3"/>
  <c r="D85145" i="3"/>
  <c r="M85162" i="3"/>
  <c r="D85177" i="3"/>
  <c r="M85194" i="3"/>
  <c r="D85209" i="3"/>
  <c r="M85226" i="3"/>
  <c r="D85241" i="3"/>
  <c r="M85258" i="3"/>
  <c r="D85273" i="3"/>
  <c r="M85290" i="3"/>
  <c r="D85305" i="3"/>
  <c r="M85322" i="3"/>
  <c r="D85337" i="3"/>
  <c r="M85354" i="3"/>
  <c r="D85369" i="3"/>
  <c r="M85386" i="3"/>
  <c r="D85401" i="3"/>
  <c r="M85418" i="3"/>
  <c r="D85433" i="3"/>
  <c r="M85450" i="3"/>
  <c r="D85465" i="3"/>
  <c r="M85482" i="3"/>
  <c r="D85497" i="3"/>
  <c r="D86558" i="3"/>
  <c r="M86655" i="3"/>
  <c r="M86659" i="3"/>
  <c r="D86683" i="3"/>
  <c r="M86708" i="3"/>
  <c r="D86735" i="3"/>
  <c r="M86745" i="3"/>
  <c r="D86745" i="3"/>
  <c r="M86947" i="3"/>
  <c r="D86947" i="3"/>
  <c r="D86953" i="3"/>
  <c r="M86957" i="3"/>
  <c r="M87075" i="3"/>
  <c r="D87075" i="3"/>
  <c r="D87081" i="3"/>
  <c r="M87085" i="3"/>
  <c r="M87148" i="3"/>
  <c r="D87148" i="3"/>
  <c r="D87179" i="3"/>
  <c r="M87179" i="3"/>
  <c r="M87238" i="3"/>
  <c r="D87238" i="3"/>
  <c r="M87260" i="3"/>
  <c r="D87260" i="3"/>
  <c r="M87276" i="3"/>
  <c r="D87276" i="3"/>
  <c r="D87307" i="3"/>
  <c r="M87307" i="3"/>
  <c r="M87366" i="3"/>
  <c r="D87366" i="3"/>
  <c r="M87388" i="3"/>
  <c r="D87388" i="3"/>
  <c r="M87404" i="3"/>
  <c r="D87404" i="3"/>
  <c r="M87422" i="3"/>
  <c r="D87422" i="3"/>
  <c r="D87453" i="3"/>
  <c r="M87453" i="3"/>
  <c r="M87512" i="3"/>
  <c r="D87512" i="3"/>
  <c r="M87534" i="3"/>
  <c r="D87534" i="3"/>
  <c r="M87550" i="3"/>
  <c r="D87550" i="3"/>
  <c r="D87581" i="3"/>
  <c r="M87581" i="3"/>
  <c r="M87640" i="3"/>
  <c r="D87640" i="3"/>
  <c r="M87662" i="3"/>
  <c r="D87662" i="3"/>
  <c r="M87678" i="3"/>
  <c r="D87678" i="3"/>
  <c r="M87736" i="3"/>
  <c r="M87762" i="3"/>
  <c r="D87783" i="3"/>
  <c r="M87785" i="3"/>
  <c r="D87785" i="3"/>
  <c r="D87823" i="3"/>
  <c r="M87823" i="3"/>
  <c r="M87864" i="3"/>
  <c r="M87890" i="3"/>
  <c r="D87911" i="3"/>
  <c r="M87913" i="3"/>
  <c r="D87913" i="3"/>
  <c r="D87951" i="3"/>
  <c r="M87951" i="3"/>
  <c r="M87992" i="3"/>
  <c r="M88018" i="3"/>
  <c r="D88018" i="3"/>
  <c r="M88034" i="3"/>
  <c r="D88034" i="3"/>
  <c r="D88065" i="3"/>
  <c r="M88065" i="3"/>
  <c r="D88124" i="3"/>
  <c r="D88138" i="3"/>
  <c r="M88146" i="3"/>
  <c r="D88146" i="3"/>
  <c r="D88155" i="3"/>
  <c r="M88162" i="3"/>
  <c r="D88162" i="3"/>
  <c r="D88193" i="3"/>
  <c r="M88193" i="3"/>
  <c r="D88252" i="3"/>
  <c r="M88274" i="3"/>
  <c r="D88274" i="3"/>
  <c r="M88293" i="3"/>
  <c r="D88293" i="3"/>
  <c r="D88299" i="3"/>
  <c r="M88303" i="3"/>
  <c r="M88394" i="3"/>
  <c r="M88413" i="3"/>
  <c r="D88413" i="3"/>
  <c r="M88447" i="3"/>
  <c r="D88447" i="3"/>
  <c r="D88449" i="3"/>
  <c r="M88449" i="3"/>
  <c r="M88459" i="3"/>
  <c r="M88467" i="3"/>
  <c r="D88486" i="3"/>
  <c r="M88541" i="3"/>
  <c r="M88556" i="3"/>
  <c r="D88556" i="3"/>
  <c r="D88651" i="3"/>
  <c r="M88651" i="3"/>
  <c r="M88766" i="3"/>
  <c r="M88807" i="3"/>
  <c r="M88815" i="3"/>
  <c r="D88815" i="3"/>
  <c r="M88912" i="3"/>
  <c r="M89056" i="3"/>
  <c r="D89056" i="3"/>
  <c r="D89067" i="3"/>
  <c r="M89212" i="3"/>
  <c r="M89258" i="3"/>
  <c r="D89258" i="3"/>
  <c r="D89273" i="3"/>
  <c r="M89273" i="3"/>
  <c r="D89301" i="3"/>
  <c r="D89369" i="3"/>
  <c r="M89369" i="3"/>
  <c r="M89389" i="3"/>
  <c r="D89389" i="3"/>
  <c r="D89455" i="3"/>
  <c r="M89455" i="3"/>
  <c r="M89532" i="3"/>
  <c r="D89532" i="3"/>
  <c r="M89548" i="3"/>
  <c r="D89548" i="3"/>
  <c r="D89587" i="3"/>
  <c r="M89587" i="3"/>
  <c r="M89597" i="3"/>
  <c r="D89597" i="3"/>
  <c r="M89605" i="3"/>
  <c r="D89605" i="3"/>
  <c r="M89710" i="3"/>
  <c r="D89710" i="3"/>
  <c r="M89718" i="3"/>
  <c r="D89718" i="3"/>
  <c r="M89878" i="3"/>
  <c r="D89878" i="3"/>
  <c r="M89904" i="3"/>
  <c r="D89904" i="3"/>
  <c r="M90012" i="3"/>
  <c r="M90049" i="3"/>
  <c r="D90049" i="3"/>
  <c r="M90089" i="3"/>
  <c r="D90089" i="3"/>
  <c r="M90105" i="3"/>
  <c r="D90105" i="3"/>
  <c r="D90199" i="3"/>
  <c r="M90208" i="3"/>
  <c r="D90208" i="3"/>
  <c r="D90279" i="3"/>
  <c r="M90288" i="3"/>
  <c r="D90305" i="3"/>
  <c r="M90305" i="3"/>
  <c r="D90555" i="3"/>
  <c r="D90561" i="3"/>
  <c r="D90671" i="3"/>
  <c r="D90687" i="3"/>
  <c r="M90742" i="3"/>
  <c r="D90742" i="3"/>
  <c r="D90859" i="3"/>
  <c r="M90859" i="3"/>
  <c r="D90871" i="3"/>
  <c r="D91001" i="3"/>
  <c r="M91040" i="3"/>
  <c r="D91040" i="3"/>
  <c r="M91095" i="3"/>
  <c r="D91095" i="3"/>
  <c r="M91773" i="3"/>
  <c r="D91773" i="3"/>
  <c r="M91845" i="3"/>
  <c r="D91845" i="3"/>
  <c r="M91966" i="3"/>
  <c r="D91966" i="3"/>
  <c r="M92038" i="3"/>
  <c r="D92038" i="3"/>
  <c r="D92220" i="3"/>
  <c r="M92220" i="3"/>
  <c r="M92758" i="3"/>
  <c r="D92758" i="3"/>
  <c r="D92881" i="3"/>
  <c r="M92881" i="3"/>
  <c r="D93285" i="3"/>
  <c r="M93285" i="3"/>
  <c r="D93651" i="3"/>
  <c r="M93651" i="3"/>
  <c r="M93700" i="3"/>
  <c r="D93700" i="3"/>
  <c r="D82647" i="3"/>
  <c r="D82657" i="3"/>
  <c r="M82681" i="3"/>
  <c r="D82711" i="3"/>
  <c r="D82721" i="3"/>
  <c r="M82745" i="3"/>
  <c r="D82775" i="3"/>
  <c r="D82785" i="3"/>
  <c r="D82793" i="3"/>
  <c r="D82808" i="3"/>
  <c r="D82816" i="3"/>
  <c r="M82827" i="3"/>
  <c r="D82835" i="3"/>
  <c r="D82850" i="3"/>
  <c r="D82865" i="3"/>
  <c r="D82880" i="3"/>
  <c r="M82891" i="3"/>
  <c r="D82899" i="3"/>
  <c r="D82914" i="3"/>
  <c r="D82929" i="3"/>
  <c r="D82944" i="3"/>
  <c r="M82955" i="3"/>
  <c r="D82963" i="3"/>
  <c r="D82978" i="3"/>
  <c r="D82993" i="3"/>
  <c r="D83008" i="3"/>
  <c r="M83019" i="3"/>
  <c r="D83027" i="3"/>
  <c r="D83042" i="3"/>
  <c r="D83057" i="3"/>
  <c r="D83072" i="3"/>
  <c r="M83083" i="3"/>
  <c r="D83091" i="3"/>
  <c r="D83106" i="3"/>
  <c r="M83117" i="3"/>
  <c r="D83125" i="3"/>
  <c r="D83140" i="3"/>
  <c r="D83155" i="3"/>
  <c r="D83170" i="3"/>
  <c r="M83181" i="3"/>
  <c r="D83189" i="3"/>
  <c r="D83204" i="3"/>
  <c r="D83219" i="3"/>
  <c r="D83234" i="3"/>
  <c r="M83245" i="3"/>
  <c r="D83253" i="3"/>
  <c r="D83268" i="3"/>
  <c r="D83275" i="3"/>
  <c r="D83284" i="3"/>
  <c r="D83293" i="3"/>
  <c r="M83317" i="3"/>
  <c r="D83330" i="3"/>
  <c r="M83330" i="3"/>
  <c r="D83339" i="3"/>
  <c r="D83348" i="3"/>
  <c r="D83357" i="3"/>
  <c r="M83381" i="3"/>
  <c r="D83391" i="3"/>
  <c r="M83415" i="3"/>
  <c r="D83428" i="3"/>
  <c r="M83428" i="3"/>
  <c r="D83437" i="3"/>
  <c r="D83446" i="3"/>
  <c r="D83454" i="3"/>
  <c r="D83471" i="3"/>
  <c r="D83486" i="3"/>
  <c r="D83503" i="3"/>
  <c r="D83518" i="3"/>
  <c r="D83535" i="3"/>
  <c r="D83550" i="3"/>
  <c r="D83567" i="3"/>
  <c r="D83582" i="3"/>
  <c r="D83599" i="3"/>
  <c r="D83614" i="3"/>
  <c r="D83631" i="3"/>
  <c r="D83646" i="3"/>
  <c r="D83663" i="3"/>
  <c r="D83681" i="3"/>
  <c r="D83696" i="3"/>
  <c r="D83713" i="3"/>
  <c r="D83728" i="3"/>
  <c r="D83745" i="3"/>
  <c r="D83760" i="3"/>
  <c r="D83777" i="3"/>
  <c r="D83792" i="3"/>
  <c r="D83809" i="3"/>
  <c r="D83824" i="3"/>
  <c r="D83841" i="3"/>
  <c r="D83856" i="3"/>
  <c r="D83873" i="3"/>
  <c r="D83888" i="3"/>
  <c r="D83905" i="3"/>
  <c r="D83920" i="3"/>
  <c r="D83937" i="3"/>
  <c r="D83952" i="3"/>
  <c r="D83979" i="3"/>
  <c r="D83994" i="3"/>
  <c r="D84011" i="3"/>
  <c r="D84026" i="3"/>
  <c r="D84043" i="3"/>
  <c r="D84058" i="3"/>
  <c r="D84075" i="3"/>
  <c r="D84090" i="3"/>
  <c r="D84107" i="3"/>
  <c r="D84122" i="3"/>
  <c r="D84139" i="3"/>
  <c r="D84154" i="3"/>
  <c r="D84171" i="3"/>
  <c r="D84186" i="3"/>
  <c r="D84203" i="3"/>
  <c r="D84218" i="3"/>
  <c r="D84235" i="3"/>
  <c r="D84250" i="3"/>
  <c r="D84260" i="3"/>
  <c r="D84277" i="3"/>
  <c r="D84292" i="3"/>
  <c r="D84309" i="3"/>
  <c r="D84324" i="3"/>
  <c r="D84341" i="3"/>
  <c r="D84356" i="3"/>
  <c r="D84373" i="3"/>
  <c r="D84388" i="3"/>
  <c r="D84405" i="3"/>
  <c r="D84420" i="3"/>
  <c r="D84437" i="3"/>
  <c r="D84452" i="3"/>
  <c r="D84469" i="3"/>
  <c r="D84484" i="3"/>
  <c r="D84501" i="3"/>
  <c r="D84516" i="3"/>
  <c r="D84533" i="3"/>
  <c r="D84543" i="3"/>
  <c r="D84558" i="3"/>
  <c r="D84575" i="3"/>
  <c r="D84590" i="3"/>
  <c r="D84607" i="3"/>
  <c r="D84622" i="3"/>
  <c r="D84639" i="3"/>
  <c r="D84654" i="3"/>
  <c r="D84671" i="3"/>
  <c r="D84686" i="3"/>
  <c r="D84703" i="3"/>
  <c r="D84718" i="3"/>
  <c r="D84735" i="3"/>
  <c r="D84750" i="3"/>
  <c r="D84767" i="3"/>
  <c r="D84782" i="3"/>
  <c r="D84799" i="3"/>
  <c r="D84814" i="3"/>
  <c r="D84832" i="3"/>
  <c r="D84849" i="3"/>
  <c r="D84864" i="3"/>
  <c r="D84881" i="3"/>
  <c r="D84896" i="3"/>
  <c r="D84913" i="3"/>
  <c r="D84928" i="3"/>
  <c r="D84945" i="3"/>
  <c r="D84960" i="3"/>
  <c r="D84977" i="3"/>
  <c r="D85505" i="3"/>
  <c r="M85522" i="3"/>
  <c r="D85537" i="3"/>
  <c r="M85554" i="3"/>
  <c r="D85569" i="3"/>
  <c r="M85586" i="3"/>
  <c r="D85601" i="3"/>
  <c r="M85618" i="3"/>
  <c r="D85633" i="3"/>
  <c r="M85650" i="3"/>
  <c r="D85665" i="3"/>
  <c r="M85682" i="3"/>
  <c r="D85707" i="3"/>
  <c r="M85724" i="3"/>
  <c r="D85739" i="3"/>
  <c r="M85756" i="3"/>
  <c r="D85771" i="3"/>
  <c r="M85788" i="3"/>
  <c r="D85803" i="3"/>
  <c r="M85820" i="3"/>
  <c r="D85835" i="3"/>
  <c r="M85852" i="3"/>
  <c r="D85867" i="3"/>
  <c r="M85884" i="3"/>
  <c r="D85899" i="3"/>
  <c r="M85916" i="3"/>
  <c r="D85931" i="3"/>
  <c r="M85948" i="3"/>
  <c r="D85963" i="3"/>
  <c r="M85990" i="3"/>
  <c r="D86005" i="3"/>
  <c r="M86022" i="3"/>
  <c r="D86037" i="3"/>
  <c r="M86054" i="3"/>
  <c r="D86069" i="3"/>
  <c r="M86086" i="3"/>
  <c r="D86101" i="3"/>
  <c r="M86118" i="3"/>
  <c r="D86133" i="3"/>
  <c r="M86150" i="3"/>
  <c r="D86165" i="3"/>
  <c r="M86182" i="3"/>
  <c r="D86197" i="3"/>
  <c r="M86214" i="3"/>
  <c r="D86229" i="3"/>
  <c r="M86246" i="3"/>
  <c r="D86261" i="3"/>
  <c r="D86279" i="3"/>
  <c r="M86296" i="3"/>
  <c r="D86311" i="3"/>
  <c r="M86328" i="3"/>
  <c r="D86343" i="3"/>
  <c r="M86360" i="3"/>
  <c r="D86375" i="3"/>
  <c r="M86392" i="3"/>
  <c r="D86407" i="3"/>
  <c r="M86424" i="3"/>
  <c r="D86439" i="3"/>
  <c r="M86456" i="3"/>
  <c r="D86471" i="3"/>
  <c r="M86488" i="3"/>
  <c r="D86503" i="3"/>
  <c r="M86520" i="3"/>
  <c r="M86549" i="3"/>
  <c r="D86549" i="3"/>
  <c r="D86560" i="3"/>
  <c r="D86570" i="3"/>
  <c r="D86606" i="3"/>
  <c r="M86606" i="3"/>
  <c r="M86639" i="3"/>
  <c r="D86639" i="3"/>
  <c r="D86650" i="3"/>
  <c r="D86655" i="3"/>
  <c r="D86659" i="3"/>
  <c r="D86668" i="3"/>
  <c r="M86689" i="3"/>
  <c r="D86694" i="3"/>
  <c r="M86694" i="3"/>
  <c r="D86699" i="3"/>
  <c r="D86708" i="3"/>
  <c r="M86728" i="3"/>
  <c r="D86768" i="3"/>
  <c r="M86777" i="3"/>
  <c r="D86777" i="3"/>
  <c r="D86782" i="3"/>
  <c r="M86782" i="3"/>
  <c r="D86792" i="3"/>
  <c r="D86823" i="3"/>
  <c r="D86835" i="3"/>
  <c r="D86843" i="3"/>
  <c r="M86882" i="3"/>
  <c r="M86897" i="3"/>
  <c r="M86908" i="3"/>
  <c r="D86929" i="3"/>
  <c r="M86931" i="3"/>
  <c r="D86931" i="3"/>
  <c r="D86955" i="3"/>
  <c r="D86957" i="3"/>
  <c r="D86969" i="3"/>
  <c r="M86969" i="3"/>
  <c r="M87010" i="3"/>
  <c r="M87025" i="3"/>
  <c r="M87036" i="3"/>
  <c r="D87057" i="3"/>
  <c r="M87059" i="3"/>
  <c r="D87059" i="3"/>
  <c r="D87083" i="3"/>
  <c r="D87085" i="3"/>
  <c r="D87097" i="3"/>
  <c r="M87097" i="3"/>
  <c r="M87156" i="3"/>
  <c r="M87158" i="3"/>
  <c r="D87158" i="3"/>
  <c r="M87173" i="3"/>
  <c r="M87175" i="3"/>
  <c r="D87182" i="3"/>
  <c r="D87199" i="3"/>
  <c r="D87207" i="3"/>
  <c r="M87284" i="3"/>
  <c r="M87286" i="3"/>
  <c r="D87286" i="3"/>
  <c r="M87301" i="3"/>
  <c r="M87303" i="3"/>
  <c r="D87310" i="3"/>
  <c r="D87327" i="3"/>
  <c r="D87335" i="3"/>
  <c r="M87412" i="3"/>
  <c r="M87414" i="3"/>
  <c r="D87414" i="3"/>
  <c r="M87430" i="3"/>
  <c r="M87432" i="3"/>
  <c r="D87432" i="3"/>
  <c r="M87447" i="3"/>
  <c r="M87449" i="3"/>
  <c r="D87456" i="3"/>
  <c r="D87473" i="3"/>
  <c r="D87481" i="3"/>
  <c r="M87558" i="3"/>
  <c r="M87560" i="3"/>
  <c r="D87560" i="3"/>
  <c r="M87575" i="3"/>
  <c r="M87577" i="3"/>
  <c r="D87584" i="3"/>
  <c r="D87601" i="3"/>
  <c r="D87609" i="3"/>
  <c r="M87686" i="3"/>
  <c r="M87688" i="3"/>
  <c r="D87688" i="3"/>
  <c r="M87703" i="3"/>
  <c r="M87705" i="3"/>
  <c r="D87711" i="3"/>
  <c r="M87715" i="3"/>
  <c r="D87736" i="3"/>
  <c r="D87762" i="3"/>
  <c r="M87833" i="3"/>
  <c r="D87833" i="3"/>
  <c r="D87839" i="3"/>
  <c r="M87843" i="3"/>
  <c r="D87864" i="3"/>
  <c r="D87890" i="3"/>
  <c r="M87961" i="3"/>
  <c r="D87961" i="3"/>
  <c r="D87967" i="3"/>
  <c r="M87971" i="3"/>
  <c r="D87992" i="3"/>
  <c r="M88042" i="3"/>
  <c r="D88044" i="3"/>
  <c r="M88059" i="3"/>
  <c r="M88061" i="3"/>
  <c r="D88068" i="3"/>
  <c r="D88085" i="3"/>
  <c r="D88093" i="3"/>
  <c r="M88170" i="3"/>
  <c r="D88172" i="3"/>
  <c r="M88187" i="3"/>
  <c r="M88189" i="3"/>
  <c r="D88196" i="3"/>
  <c r="D88213" i="3"/>
  <c r="D88221" i="3"/>
  <c r="D88301" i="3"/>
  <c r="D88303" i="3"/>
  <c r="D88315" i="3"/>
  <c r="M88315" i="3"/>
  <c r="M88356" i="3"/>
  <c r="M88371" i="3"/>
  <c r="M88382" i="3"/>
  <c r="D88390" i="3"/>
  <c r="D88394" i="3"/>
  <c r="M88434" i="3"/>
  <c r="D88459" i="3"/>
  <c r="D88467" i="3"/>
  <c r="D88473" i="3"/>
  <c r="M88473" i="3"/>
  <c r="D88507" i="3"/>
  <c r="D88517" i="3"/>
  <c r="M88527" i="3"/>
  <c r="D88535" i="3"/>
  <c r="M88535" i="3"/>
  <c r="D88541" i="3"/>
  <c r="D88572" i="3"/>
  <c r="M88581" i="3"/>
  <c r="D88591" i="3"/>
  <c r="M88591" i="3"/>
  <c r="M88607" i="3"/>
  <c r="D88607" i="3"/>
  <c r="D88636" i="3"/>
  <c r="M88646" i="3"/>
  <c r="M88702" i="3"/>
  <c r="D88702" i="3"/>
  <c r="M88711" i="3"/>
  <c r="D88711" i="3"/>
  <c r="D88766" i="3"/>
  <c r="M88782" i="3"/>
  <c r="D88782" i="3"/>
  <c r="D88807" i="3"/>
  <c r="D88821" i="3"/>
  <c r="M88821" i="3"/>
  <c r="M88849" i="3"/>
  <c r="D88887" i="3"/>
  <c r="M88897" i="3"/>
  <c r="D88912" i="3"/>
  <c r="M88914" i="3"/>
  <c r="D88914" i="3"/>
  <c r="D88939" i="3"/>
  <c r="M88960" i="3"/>
  <c r="D88960" i="3"/>
  <c r="D88975" i="3"/>
  <c r="M88995" i="3"/>
  <c r="D88995" i="3"/>
  <c r="D88999" i="3"/>
  <c r="M89065" i="3"/>
  <c r="M89104" i="3"/>
  <c r="M89154" i="3"/>
  <c r="D89154" i="3"/>
  <c r="M89161" i="3"/>
  <c r="D89173" i="3"/>
  <c r="D89212" i="3"/>
  <c r="M89241" i="3"/>
  <c r="D89267" i="3"/>
  <c r="D89329" i="3"/>
  <c r="M89329" i="3"/>
  <c r="M89378" i="3"/>
  <c r="D89378" i="3"/>
  <c r="M89386" i="3"/>
  <c r="D89435" i="3"/>
  <c r="M89460" i="3"/>
  <c r="M89462" i="3"/>
  <c r="D89462" i="3"/>
  <c r="M89478" i="3"/>
  <c r="D89478" i="3"/>
  <c r="D89573" i="3"/>
  <c r="M89703" i="3"/>
  <c r="D89725" i="3"/>
  <c r="M89725" i="3"/>
  <c r="M89785" i="3"/>
  <c r="D89785" i="3"/>
  <c r="D89809" i="3"/>
  <c r="M89809" i="3"/>
  <c r="M89886" i="3"/>
  <c r="D89886" i="3"/>
  <c r="M89902" i="3"/>
  <c r="D89902" i="3"/>
  <c r="D89941" i="3"/>
  <c r="M89941" i="3"/>
  <c r="M89951" i="3"/>
  <c r="D89951" i="3"/>
  <c r="M89959" i="3"/>
  <c r="D89959" i="3"/>
  <c r="M90019" i="3"/>
  <c r="D90047" i="3"/>
  <c r="M90047" i="3"/>
  <c r="D90071" i="3"/>
  <c r="M90098" i="3"/>
  <c r="D90111" i="3"/>
  <c r="D90119" i="3"/>
  <c r="M90119" i="3"/>
  <c r="M90162" i="3"/>
  <c r="D90162" i="3"/>
  <c r="M90250" i="3"/>
  <c r="D90288" i="3"/>
  <c r="M90296" i="3"/>
  <c r="D90296" i="3"/>
  <c r="M90333" i="3"/>
  <c r="D90333" i="3"/>
  <c r="D90363" i="3"/>
  <c r="M90394" i="3"/>
  <c r="M90397" i="3"/>
  <c r="D90397" i="3"/>
  <c r="M90442" i="3"/>
  <c r="D90442" i="3"/>
  <c r="M90461" i="3"/>
  <c r="D90461" i="3"/>
  <c r="D90491" i="3"/>
  <c r="M90522" i="3"/>
  <c r="M90525" i="3"/>
  <c r="D90525" i="3"/>
  <c r="M90590" i="3"/>
  <c r="D90590" i="3"/>
  <c r="M90615" i="3"/>
  <c r="M90631" i="3"/>
  <c r="D90639" i="3"/>
  <c r="M90639" i="3"/>
  <c r="D90703" i="3"/>
  <c r="M90772" i="3"/>
  <c r="D90772" i="3"/>
  <c r="M90823" i="3"/>
  <c r="D90823" i="3"/>
  <c r="M90854" i="3"/>
  <c r="D90854" i="3"/>
  <c r="M90967" i="3"/>
  <c r="D90967" i="3"/>
  <c r="M91170" i="3"/>
  <c r="D91170" i="3"/>
  <c r="D91231" i="3"/>
  <c r="M91231" i="3"/>
  <c r="M91282" i="3"/>
  <c r="D91282" i="3"/>
  <c r="D91311" i="3"/>
  <c r="M91311" i="3"/>
  <c r="M91410" i="3"/>
  <c r="D91410" i="3"/>
  <c r="D91466" i="3"/>
  <c r="M91788" i="3"/>
  <c r="D91788" i="3"/>
  <c r="D91950" i="3"/>
  <c r="M91950" i="3"/>
  <c r="D91985" i="3"/>
  <c r="M91985" i="3"/>
  <c r="M92151" i="3"/>
  <c r="D92151" i="3"/>
  <c r="M92206" i="3"/>
  <c r="D92206" i="3"/>
  <c r="M92247" i="3"/>
  <c r="D92247" i="3"/>
  <c r="M92627" i="3"/>
  <c r="D92627" i="3"/>
  <c r="M83452" i="3"/>
  <c r="M83460" i="3"/>
  <c r="M83468" i="3"/>
  <c r="M83476" i="3"/>
  <c r="M83484" i="3"/>
  <c r="M83492" i="3"/>
  <c r="M83500" i="3"/>
  <c r="M83508" i="3"/>
  <c r="M83516" i="3"/>
  <c r="M83524" i="3"/>
  <c r="M83532" i="3"/>
  <c r="M83540" i="3"/>
  <c r="M83548" i="3"/>
  <c r="M83556" i="3"/>
  <c r="M83564" i="3"/>
  <c r="M83572" i="3"/>
  <c r="M83580" i="3"/>
  <c r="M83588" i="3"/>
  <c r="M83596" i="3"/>
  <c r="M83604" i="3"/>
  <c r="M83612" i="3"/>
  <c r="M83620" i="3"/>
  <c r="M83628" i="3"/>
  <c r="M83636" i="3"/>
  <c r="M83644" i="3"/>
  <c r="M83652" i="3"/>
  <c r="M83660" i="3"/>
  <c r="M83668" i="3"/>
  <c r="M83678" i="3"/>
  <c r="M83686" i="3"/>
  <c r="M83694" i="3"/>
  <c r="M83702" i="3"/>
  <c r="M83710" i="3"/>
  <c r="M83718" i="3"/>
  <c r="M83726" i="3"/>
  <c r="M83734" i="3"/>
  <c r="M83742" i="3"/>
  <c r="M83750" i="3"/>
  <c r="M83758" i="3"/>
  <c r="M83766" i="3"/>
  <c r="M83774" i="3"/>
  <c r="M83782" i="3"/>
  <c r="M83790" i="3"/>
  <c r="M83798" i="3"/>
  <c r="M83806" i="3"/>
  <c r="M83814" i="3"/>
  <c r="M83822" i="3"/>
  <c r="M83830" i="3"/>
  <c r="M83838" i="3"/>
  <c r="M83846" i="3"/>
  <c r="M83854" i="3"/>
  <c r="M83862" i="3"/>
  <c r="M83870" i="3"/>
  <c r="M83878" i="3"/>
  <c r="M83886" i="3"/>
  <c r="M83894" i="3"/>
  <c r="M83902" i="3"/>
  <c r="M83910" i="3"/>
  <c r="M83918" i="3"/>
  <c r="M83926" i="3"/>
  <c r="M83934" i="3"/>
  <c r="M83942" i="3"/>
  <c r="M83950" i="3"/>
  <c r="M83958" i="3"/>
  <c r="M83968" i="3"/>
  <c r="M83976" i="3"/>
  <c r="M83984" i="3"/>
  <c r="M83992" i="3"/>
  <c r="M84000" i="3"/>
  <c r="M84008" i="3"/>
  <c r="M84016" i="3"/>
  <c r="M84024" i="3"/>
  <c r="M84032" i="3"/>
  <c r="M84040" i="3"/>
  <c r="M84048" i="3"/>
  <c r="M84056" i="3"/>
  <c r="M84064" i="3"/>
  <c r="M84072" i="3"/>
  <c r="M84080" i="3"/>
  <c r="M84088" i="3"/>
  <c r="M84096" i="3"/>
  <c r="M84104" i="3"/>
  <c r="M84112" i="3"/>
  <c r="M84120" i="3"/>
  <c r="M84128" i="3"/>
  <c r="M84136" i="3"/>
  <c r="M84144" i="3"/>
  <c r="M84152" i="3"/>
  <c r="M84160" i="3"/>
  <c r="M84168" i="3"/>
  <c r="M84176" i="3"/>
  <c r="M84184" i="3"/>
  <c r="M84192" i="3"/>
  <c r="M84200" i="3"/>
  <c r="M84208" i="3"/>
  <c r="M84216" i="3"/>
  <c r="M84224" i="3"/>
  <c r="M84232" i="3"/>
  <c r="M84240" i="3"/>
  <c r="M84248" i="3"/>
  <c r="M84258" i="3"/>
  <c r="M84266" i="3"/>
  <c r="M84274" i="3"/>
  <c r="M84282" i="3"/>
  <c r="M84290" i="3"/>
  <c r="M84298" i="3"/>
  <c r="M84306" i="3"/>
  <c r="M84314" i="3"/>
  <c r="M84322" i="3"/>
  <c r="M84330" i="3"/>
  <c r="M84338" i="3"/>
  <c r="M84346" i="3"/>
  <c r="M84354" i="3"/>
  <c r="M84362" i="3"/>
  <c r="M84370" i="3"/>
  <c r="M84378" i="3"/>
  <c r="M84386" i="3"/>
  <c r="M84394" i="3"/>
  <c r="M84402" i="3"/>
  <c r="M84410" i="3"/>
  <c r="M84418" i="3"/>
  <c r="M84426" i="3"/>
  <c r="M84434" i="3"/>
  <c r="M84442" i="3"/>
  <c r="M84450" i="3"/>
  <c r="M84458" i="3"/>
  <c r="M84466" i="3"/>
  <c r="M84474" i="3"/>
  <c r="M84482" i="3"/>
  <c r="M84490" i="3"/>
  <c r="M84498" i="3"/>
  <c r="M84506" i="3"/>
  <c r="M84514" i="3"/>
  <c r="M84522" i="3"/>
  <c r="M84530" i="3"/>
  <c r="M84538" i="3"/>
  <c r="M84548" i="3"/>
  <c r="M84556" i="3"/>
  <c r="M84564" i="3"/>
  <c r="M84572" i="3"/>
  <c r="M84580" i="3"/>
  <c r="M84588" i="3"/>
  <c r="M84596" i="3"/>
  <c r="M84604" i="3"/>
  <c r="M84612" i="3"/>
  <c r="M84620" i="3"/>
  <c r="M84628" i="3"/>
  <c r="M84636" i="3"/>
  <c r="M84644" i="3"/>
  <c r="M84652" i="3"/>
  <c r="M84660" i="3"/>
  <c r="M84668" i="3"/>
  <c r="M84676" i="3"/>
  <c r="M84684" i="3"/>
  <c r="M84692" i="3"/>
  <c r="M84700" i="3"/>
  <c r="M84708" i="3"/>
  <c r="M84716" i="3"/>
  <c r="M84724" i="3"/>
  <c r="M84732" i="3"/>
  <c r="M84740" i="3"/>
  <c r="M84748" i="3"/>
  <c r="M84756" i="3"/>
  <c r="M84764" i="3"/>
  <c r="M84772" i="3"/>
  <c r="M84780" i="3"/>
  <c r="M84788" i="3"/>
  <c r="M84796" i="3"/>
  <c r="M84804" i="3"/>
  <c r="M84812" i="3"/>
  <c r="M84820" i="3"/>
  <c r="M84830" i="3"/>
  <c r="M84838" i="3"/>
  <c r="M84846" i="3"/>
  <c r="M84854" i="3"/>
  <c r="M84862" i="3"/>
  <c r="M84870" i="3"/>
  <c r="M84878" i="3"/>
  <c r="M84886" i="3"/>
  <c r="M84894" i="3"/>
  <c r="M84902" i="3"/>
  <c r="M84910" i="3"/>
  <c r="M84918" i="3"/>
  <c r="M84926" i="3"/>
  <c r="M84934" i="3"/>
  <c r="M84942" i="3"/>
  <c r="M84950" i="3"/>
  <c r="M84958" i="3"/>
  <c r="M84966" i="3"/>
  <c r="M84974" i="3"/>
  <c r="M84982" i="3"/>
  <c r="M84990" i="3"/>
  <c r="M84998" i="3"/>
  <c r="M85006" i="3"/>
  <c r="M85014" i="3"/>
  <c r="M85022" i="3"/>
  <c r="M85030" i="3"/>
  <c r="M85038" i="3"/>
  <c r="M85046" i="3"/>
  <c r="M85054" i="3"/>
  <c r="M85062" i="3"/>
  <c r="M85070" i="3"/>
  <c r="M85078" i="3"/>
  <c r="M85086" i="3"/>
  <c r="M85094" i="3"/>
  <c r="M85102" i="3"/>
  <c r="M85110" i="3"/>
  <c r="M85120" i="3"/>
  <c r="M85128" i="3"/>
  <c r="M85136" i="3"/>
  <c r="M85144" i="3"/>
  <c r="M85152" i="3"/>
  <c r="M85160" i="3"/>
  <c r="M85168" i="3"/>
  <c r="M85176" i="3"/>
  <c r="M85184" i="3"/>
  <c r="M85192" i="3"/>
  <c r="M85200" i="3"/>
  <c r="M85208" i="3"/>
  <c r="M85216" i="3"/>
  <c r="M85224" i="3"/>
  <c r="M85232" i="3"/>
  <c r="M85240" i="3"/>
  <c r="M85248" i="3"/>
  <c r="M85256" i="3"/>
  <c r="M85264" i="3"/>
  <c r="M85272" i="3"/>
  <c r="M85280" i="3"/>
  <c r="M85288" i="3"/>
  <c r="M85296" i="3"/>
  <c r="M85304" i="3"/>
  <c r="M85312" i="3"/>
  <c r="M85320" i="3"/>
  <c r="M85328" i="3"/>
  <c r="M85336" i="3"/>
  <c r="M85344" i="3"/>
  <c r="M85352" i="3"/>
  <c r="M85360" i="3"/>
  <c r="M85368" i="3"/>
  <c r="M85376" i="3"/>
  <c r="M85384" i="3"/>
  <c r="M85392" i="3"/>
  <c r="M85400" i="3"/>
  <c r="M85408" i="3"/>
  <c r="M85416" i="3"/>
  <c r="M85424" i="3"/>
  <c r="M85432" i="3"/>
  <c r="M85440" i="3"/>
  <c r="M85448" i="3"/>
  <c r="M85456" i="3"/>
  <c r="M85464" i="3"/>
  <c r="M85472" i="3"/>
  <c r="M85480" i="3"/>
  <c r="M85488" i="3"/>
  <c r="M85496" i="3"/>
  <c r="M85528" i="3"/>
  <c r="M85536" i="3"/>
  <c r="M85544" i="3"/>
  <c r="M85552" i="3"/>
  <c r="M85560" i="3"/>
  <c r="M85568" i="3"/>
  <c r="M85576" i="3"/>
  <c r="M85584" i="3"/>
  <c r="M85592" i="3"/>
  <c r="M85600" i="3"/>
  <c r="M85608" i="3"/>
  <c r="M85616" i="3"/>
  <c r="M85624" i="3"/>
  <c r="M85632" i="3"/>
  <c r="M85640" i="3"/>
  <c r="M85648" i="3"/>
  <c r="M85656" i="3"/>
  <c r="M85664" i="3"/>
  <c r="M85672" i="3"/>
  <c r="M85680" i="3"/>
  <c r="M85688" i="3"/>
  <c r="M85698" i="3"/>
  <c r="M85706" i="3"/>
  <c r="M85714" i="3"/>
  <c r="M85722" i="3"/>
  <c r="M85730" i="3"/>
  <c r="M85738" i="3"/>
  <c r="M85746" i="3"/>
  <c r="M85754" i="3"/>
  <c r="M85762" i="3"/>
  <c r="M85770" i="3"/>
  <c r="M85778" i="3"/>
  <c r="M85786" i="3"/>
  <c r="M85794" i="3"/>
  <c r="M85802" i="3"/>
  <c r="M85810" i="3"/>
  <c r="M85818" i="3"/>
  <c r="M85826" i="3"/>
  <c r="M85834" i="3"/>
  <c r="M85842" i="3"/>
  <c r="M85850" i="3"/>
  <c r="M85858" i="3"/>
  <c r="M85866" i="3"/>
  <c r="M85874" i="3"/>
  <c r="M85882" i="3"/>
  <c r="M85890" i="3"/>
  <c r="M85898" i="3"/>
  <c r="M85906" i="3"/>
  <c r="M85914" i="3"/>
  <c r="M85922" i="3"/>
  <c r="M85930" i="3"/>
  <c r="M85938" i="3"/>
  <c r="M85946" i="3"/>
  <c r="M85954" i="3"/>
  <c r="M85962" i="3"/>
  <c r="M85970" i="3"/>
  <c r="M85978" i="3"/>
  <c r="M85988" i="3"/>
  <c r="M85996" i="3"/>
  <c r="M86004" i="3"/>
  <c r="M86012" i="3"/>
  <c r="M86020" i="3"/>
  <c r="M86028" i="3"/>
  <c r="M86036" i="3"/>
  <c r="M86044" i="3"/>
  <c r="M86052" i="3"/>
  <c r="M86060" i="3"/>
  <c r="M86068" i="3"/>
  <c r="M86076" i="3"/>
  <c r="M86084" i="3"/>
  <c r="M86092" i="3"/>
  <c r="M86100" i="3"/>
  <c r="M86108" i="3"/>
  <c r="M86116" i="3"/>
  <c r="M86124" i="3"/>
  <c r="M86132" i="3"/>
  <c r="M86140" i="3"/>
  <c r="M86148" i="3"/>
  <c r="M86156" i="3"/>
  <c r="M86164" i="3"/>
  <c r="M86172" i="3"/>
  <c r="M86180" i="3"/>
  <c r="M86188" i="3"/>
  <c r="M86196" i="3"/>
  <c r="M86204" i="3"/>
  <c r="M86212" i="3"/>
  <c r="M86220" i="3"/>
  <c r="M86228" i="3"/>
  <c r="M86236" i="3"/>
  <c r="M86244" i="3"/>
  <c r="M86252" i="3"/>
  <c r="M86260" i="3"/>
  <c r="M86270" i="3"/>
  <c r="M86278" i="3"/>
  <c r="M86286" i="3"/>
  <c r="M86294" i="3"/>
  <c r="M86302" i="3"/>
  <c r="M86310" i="3"/>
  <c r="M86318" i="3"/>
  <c r="M86326" i="3"/>
  <c r="M86334" i="3"/>
  <c r="M86342" i="3"/>
  <c r="M86350" i="3"/>
  <c r="M86358" i="3"/>
  <c r="M86366" i="3"/>
  <c r="M86374" i="3"/>
  <c r="M86382" i="3"/>
  <c r="M86390" i="3"/>
  <c r="M86398" i="3"/>
  <c r="M86406" i="3"/>
  <c r="M86414" i="3"/>
  <c r="M86422" i="3"/>
  <c r="M86430" i="3"/>
  <c r="M86438" i="3"/>
  <c r="M86446" i="3"/>
  <c r="M86454" i="3"/>
  <c r="M86462" i="3"/>
  <c r="M86470" i="3"/>
  <c r="M86478" i="3"/>
  <c r="M86486" i="3"/>
  <c r="M86494" i="3"/>
  <c r="M86502" i="3"/>
  <c r="M86510" i="3"/>
  <c r="M86518" i="3"/>
  <c r="M86526" i="3"/>
  <c r="M86538" i="3"/>
  <c r="M86551" i="3"/>
  <c r="M86553" i="3"/>
  <c r="M86564" i="3"/>
  <c r="M86577" i="3"/>
  <c r="M86579" i="3"/>
  <c r="M86584" i="3"/>
  <c r="M86594" i="3"/>
  <c r="M86628" i="3"/>
  <c r="M86641" i="3"/>
  <c r="M86643" i="3"/>
  <c r="M86648" i="3"/>
  <c r="M86658" i="3"/>
  <c r="M86692" i="3"/>
  <c r="M86705" i="3"/>
  <c r="M86707" i="3"/>
  <c r="M86712" i="3"/>
  <c r="M86722" i="3"/>
  <c r="M86756" i="3"/>
  <c r="M86769" i="3"/>
  <c r="M86771" i="3"/>
  <c r="M86776" i="3"/>
  <c r="M86786" i="3"/>
  <c r="M86794" i="3"/>
  <c r="D86839" i="3"/>
  <c r="M86868" i="3"/>
  <c r="M86869" i="3"/>
  <c r="M86874" i="3"/>
  <c r="M86900" i="3"/>
  <c r="M86901" i="3"/>
  <c r="M86906" i="3"/>
  <c r="M86932" i="3"/>
  <c r="M86933" i="3"/>
  <c r="M86938" i="3"/>
  <c r="M86964" i="3"/>
  <c r="M86965" i="3"/>
  <c r="M86970" i="3"/>
  <c r="M86996" i="3"/>
  <c r="M86997" i="3"/>
  <c r="M87002" i="3"/>
  <c r="M87028" i="3"/>
  <c r="M87029" i="3"/>
  <c r="M87034" i="3"/>
  <c r="M87061" i="3"/>
  <c r="M87066" i="3"/>
  <c r="M87093" i="3"/>
  <c r="M87098" i="3"/>
  <c r="M87124" i="3"/>
  <c r="M87125" i="3"/>
  <c r="M87130" i="3"/>
  <c r="D87139" i="3"/>
  <c r="D87171" i="3"/>
  <c r="D87203" i="3"/>
  <c r="D87235" i="3"/>
  <c r="D87267" i="3"/>
  <c r="D87299" i="3"/>
  <c r="D87331" i="3"/>
  <c r="D87363" i="3"/>
  <c r="D87395" i="3"/>
  <c r="D87445" i="3"/>
  <c r="D87477" i="3"/>
  <c r="D87509" i="3"/>
  <c r="D87541" i="3"/>
  <c r="D87573" i="3"/>
  <c r="D87605" i="3"/>
  <c r="D87637" i="3"/>
  <c r="D87669" i="3"/>
  <c r="D87701" i="3"/>
  <c r="M87722" i="3"/>
  <c r="M87723" i="3"/>
  <c r="M87728" i="3"/>
  <c r="M87754" i="3"/>
  <c r="M87755" i="3"/>
  <c r="M87760" i="3"/>
  <c r="M87786" i="3"/>
  <c r="M87787" i="3"/>
  <c r="M87792" i="3"/>
  <c r="M87818" i="3"/>
  <c r="M87819" i="3"/>
  <c r="M87824" i="3"/>
  <c r="M87850" i="3"/>
  <c r="M87851" i="3"/>
  <c r="M87856" i="3"/>
  <c r="M87882" i="3"/>
  <c r="M87883" i="3"/>
  <c r="M87888" i="3"/>
  <c r="M87914" i="3"/>
  <c r="M87915" i="3"/>
  <c r="M87920" i="3"/>
  <c r="M87946" i="3"/>
  <c r="M87947" i="3"/>
  <c r="M87952" i="3"/>
  <c r="M87978" i="3"/>
  <c r="M87979" i="3"/>
  <c r="M87984" i="3"/>
  <c r="D88025" i="3"/>
  <c r="D88057" i="3"/>
  <c r="D88089" i="3"/>
  <c r="D88121" i="3"/>
  <c r="D88153" i="3"/>
  <c r="D88185" i="3"/>
  <c r="D88217" i="3"/>
  <c r="D88249" i="3"/>
  <c r="D88281" i="3"/>
  <c r="M88310" i="3"/>
  <c r="M88311" i="3"/>
  <c r="M88316" i="3"/>
  <c r="M88342" i="3"/>
  <c r="M88343" i="3"/>
  <c r="M88348" i="3"/>
  <c r="M88374" i="3"/>
  <c r="M88375" i="3"/>
  <c r="M88380" i="3"/>
  <c r="M88399" i="3"/>
  <c r="D88407" i="3"/>
  <c r="M88442" i="3"/>
  <c r="D88442" i="3"/>
  <c r="M88452" i="3"/>
  <c r="D88452" i="3"/>
  <c r="M88478" i="3"/>
  <c r="D88497" i="3"/>
  <c r="M88497" i="3"/>
  <c r="M88503" i="3"/>
  <c r="D88521" i="3"/>
  <c r="M88521" i="3"/>
  <c r="M88583" i="3"/>
  <c r="M88617" i="3"/>
  <c r="D88625" i="3"/>
  <c r="D88660" i="3"/>
  <c r="M88686" i="3"/>
  <c r="D88686" i="3"/>
  <c r="M88704" i="3"/>
  <c r="D88725" i="3"/>
  <c r="M88725" i="3"/>
  <c r="M88734" i="3"/>
  <c r="M88737" i="3"/>
  <c r="M88743" i="3"/>
  <c r="D88771" i="3"/>
  <c r="M88771" i="3"/>
  <c r="D88817" i="3"/>
  <c r="D88829" i="3"/>
  <c r="M88829" i="3"/>
  <c r="M88854" i="3"/>
  <c r="M88866" i="3"/>
  <c r="D88893" i="3"/>
  <c r="M88893" i="3"/>
  <c r="D88953" i="3"/>
  <c r="D88967" i="3"/>
  <c r="D88971" i="3"/>
  <c r="M88987" i="3"/>
  <c r="M89008" i="3"/>
  <c r="M89048" i="3"/>
  <c r="M89050" i="3"/>
  <c r="D89050" i="3"/>
  <c r="M89098" i="3"/>
  <c r="D89143" i="3"/>
  <c r="D89147" i="3"/>
  <c r="M89210" i="3"/>
  <c r="D89353" i="3"/>
  <c r="D89355" i="3"/>
  <c r="D89393" i="3"/>
  <c r="D89397" i="3"/>
  <c r="M89404" i="3"/>
  <c r="M89420" i="3"/>
  <c r="D89433" i="3"/>
  <c r="D89475" i="3"/>
  <c r="M89477" i="3"/>
  <c r="D89477" i="3"/>
  <c r="D89515" i="3"/>
  <c r="D89519" i="3"/>
  <c r="M89526" i="3"/>
  <c r="M89542" i="3"/>
  <c r="D89555" i="3"/>
  <c r="M89564" i="3"/>
  <c r="M89575" i="3"/>
  <c r="M89596" i="3"/>
  <c r="D89596" i="3"/>
  <c r="M89612" i="3"/>
  <c r="M89614" i="3"/>
  <c r="D89614" i="3"/>
  <c r="D89691" i="3"/>
  <c r="M89691" i="3"/>
  <c r="M89700" i="3"/>
  <c r="M89709" i="3"/>
  <c r="D89829" i="3"/>
  <c r="M89831" i="3"/>
  <c r="D89831" i="3"/>
  <c r="D89869" i="3"/>
  <c r="D89873" i="3"/>
  <c r="M89880" i="3"/>
  <c r="M89896" i="3"/>
  <c r="D89909" i="3"/>
  <c r="M89918" i="3"/>
  <c r="M89929" i="3"/>
  <c r="M89950" i="3"/>
  <c r="D89950" i="3"/>
  <c r="M89966" i="3"/>
  <c r="M89968" i="3"/>
  <c r="D89968" i="3"/>
  <c r="M90016" i="3"/>
  <c r="M90018" i="3"/>
  <c r="D90018" i="3"/>
  <c r="D90095" i="3"/>
  <c r="M90095" i="3"/>
  <c r="M90104" i="3"/>
  <c r="M90113" i="3"/>
  <c r="M90147" i="3"/>
  <c r="M90155" i="3"/>
  <c r="M90178" i="3"/>
  <c r="D90183" i="3"/>
  <c r="M90183" i="3"/>
  <c r="M90248" i="3"/>
  <c r="D90321" i="3"/>
  <c r="D90323" i="3"/>
  <c r="M90426" i="3"/>
  <c r="D90449" i="3"/>
  <c r="D90451" i="3"/>
  <c r="M90475" i="3"/>
  <c r="M90554" i="3"/>
  <c r="D90577" i="3"/>
  <c r="D90579" i="3"/>
  <c r="M90622" i="3"/>
  <c r="M90647" i="3"/>
  <c r="M90685" i="3"/>
  <c r="M90929" i="3"/>
  <c r="M90951" i="3"/>
  <c r="M90990" i="3"/>
  <c r="M90992" i="3"/>
  <c r="D90992" i="3"/>
  <c r="D90997" i="3"/>
  <c r="D91093" i="3"/>
  <c r="M91102" i="3"/>
  <c r="M91104" i="3"/>
  <c r="D91104" i="3"/>
  <c r="M91136" i="3"/>
  <c r="D91136" i="3"/>
  <c r="M91227" i="3"/>
  <c r="D91227" i="3"/>
  <c r="D91255" i="3"/>
  <c r="D91271" i="3"/>
  <c r="M91271" i="3"/>
  <c r="M91355" i="3"/>
  <c r="D91355" i="3"/>
  <c r="D91383" i="3"/>
  <c r="D91399" i="3"/>
  <c r="M91399" i="3"/>
  <c r="D91538" i="3"/>
  <c r="D91593" i="3"/>
  <c r="M91593" i="3"/>
  <c r="M91596" i="3"/>
  <c r="M91676" i="3"/>
  <c r="D91676" i="3"/>
  <c r="D91690" i="3"/>
  <c r="M91749" i="3"/>
  <c r="D91749" i="3"/>
  <c r="M91820" i="3"/>
  <c r="M91823" i="3"/>
  <c r="M91853" i="3"/>
  <c r="D91853" i="3"/>
  <c r="M91901" i="3"/>
  <c r="D91901" i="3"/>
  <c r="D91955" i="3"/>
  <c r="M91955" i="3"/>
  <c r="M92073" i="3"/>
  <c r="D92073" i="3"/>
  <c r="M92213" i="3"/>
  <c r="M92231" i="3"/>
  <c r="D92231" i="3"/>
  <c r="D92244" i="3"/>
  <c r="M92244" i="3"/>
  <c r="D92284" i="3"/>
  <c r="M92284" i="3"/>
  <c r="D92430" i="3"/>
  <c r="M92430" i="3"/>
  <c r="D92762" i="3"/>
  <c r="D92833" i="3"/>
  <c r="M92833" i="3"/>
  <c r="D93225" i="3"/>
  <c r="M93225" i="3"/>
  <c r="D93414" i="3"/>
  <c r="M93414" i="3"/>
  <c r="D93417" i="3"/>
  <c r="M93417" i="3"/>
  <c r="D93446" i="3"/>
  <c r="M93446" i="3"/>
  <c r="M91426" i="3"/>
  <c r="M91461" i="3"/>
  <c r="D91461" i="3"/>
  <c r="D91482" i="3"/>
  <c r="M91557" i="3"/>
  <c r="D91557" i="3"/>
  <c r="D91596" i="3"/>
  <c r="M91708" i="3"/>
  <c r="D91708" i="3"/>
  <c r="M91733" i="3"/>
  <c r="M91741" i="3"/>
  <c r="D91741" i="3"/>
  <c r="M91756" i="3"/>
  <c r="D91756" i="3"/>
  <c r="D91811" i="3"/>
  <c r="M91811" i="3"/>
  <c r="D91820" i="3"/>
  <c r="D91923" i="3"/>
  <c r="M91923" i="3"/>
  <c r="M91946" i="3"/>
  <c r="D91946" i="3"/>
  <c r="D91962" i="3"/>
  <c r="D91967" i="3"/>
  <c r="M91967" i="3"/>
  <c r="M91995" i="3"/>
  <c r="D91995" i="3"/>
  <c r="M92041" i="3"/>
  <c r="D92041" i="3"/>
  <c r="M92062" i="3"/>
  <c r="D92062" i="3"/>
  <c r="M92141" i="3"/>
  <c r="D92141" i="3"/>
  <c r="D92213" i="3"/>
  <c r="M92241" i="3"/>
  <c r="M92269" i="3"/>
  <c r="D92269" i="3"/>
  <c r="M92316" i="3"/>
  <c r="M92337" i="3"/>
  <c r="D92337" i="3"/>
  <c r="M92594" i="3"/>
  <c r="D92594" i="3"/>
  <c r="M92708" i="3"/>
  <c r="D92866" i="3"/>
  <c r="D92879" i="3"/>
  <c r="M92879" i="3"/>
  <c r="M92936" i="3"/>
  <c r="D92936" i="3"/>
  <c r="M92941" i="3"/>
  <c r="M92975" i="3"/>
  <c r="D92975" i="3"/>
  <c r="D92984" i="3"/>
  <c r="M92984" i="3"/>
  <c r="D93000" i="3"/>
  <c r="M93132" i="3"/>
  <c r="D93132" i="3"/>
  <c r="D93535" i="3"/>
  <c r="M93535" i="3"/>
  <c r="D93703" i="3"/>
  <c r="M93703" i="3"/>
  <c r="M93720" i="3"/>
  <c r="D93720" i="3"/>
  <c r="D94441" i="3"/>
  <c r="M94563" i="3"/>
  <c r="D94563" i="3"/>
  <c r="D90545" i="3"/>
  <c r="D90547" i="3"/>
  <c r="M90577" i="3"/>
  <c r="M90644" i="3"/>
  <c r="M90646" i="3"/>
  <c r="D90646" i="3"/>
  <c r="D90655" i="3"/>
  <c r="D90719" i="3"/>
  <c r="M90719" i="3"/>
  <c r="M90740" i="3"/>
  <c r="D90740" i="3"/>
  <c r="M90774" i="3"/>
  <c r="D90774" i="3"/>
  <c r="D90843" i="3"/>
  <c r="M90843" i="3"/>
  <c r="M90845" i="3"/>
  <c r="D90845" i="3"/>
  <c r="D90863" i="3"/>
  <c r="D90965" i="3"/>
  <c r="M90974" i="3"/>
  <c r="M90976" i="3"/>
  <c r="D90976" i="3"/>
  <c r="M90997" i="3"/>
  <c r="M91008" i="3"/>
  <c r="D91008" i="3"/>
  <c r="M91038" i="3"/>
  <c r="D91038" i="3"/>
  <c r="M91093" i="3"/>
  <c r="M91096" i="3"/>
  <c r="D91096" i="3"/>
  <c r="M91105" i="3"/>
  <c r="D91105" i="3"/>
  <c r="D91113" i="3"/>
  <c r="M91113" i="3"/>
  <c r="D91137" i="3"/>
  <c r="M91186" i="3"/>
  <c r="M91225" i="3"/>
  <c r="D91225" i="3"/>
  <c r="D91247" i="3"/>
  <c r="M91247" i="3"/>
  <c r="M91255" i="3"/>
  <c r="M91314" i="3"/>
  <c r="M91353" i="3"/>
  <c r="D91353" i="3"/>
  <c r="D91375" i="3"/>
  <c r="M91375" i="3"/>
  <c r="M91383" i="3"/>
  <c r="D91426" i="3"/>
  <c r="M91442" i="3"/>
  <c r="D91594" i="3"/>
  <c r="D91621" i="3"/>
  <c r="D91682" i="3"/>
  <c r="D91698" i="3"/>
  <c r="D91705" i="3"/>
  <c r="M91705" i="3"/>
  <c r="D91733" i="3"/>
  <c r="D91747" i="3"/>
  <c r="M91797" i="3"/>
  <c r="D91797" i="3"/>
  <c r="M92006" i="3"/>
  <c r="D92006" i="3"/>
  <c r="M92010" i="3"/>
  <c r="D92010" i="3"/>
  <c r="M92036" i="3"/>
  <c r="D92036" i="3"/>
  <c r="M92103" i="3"/>
  <c r="D92103" i="3"/>
  <c r="M92255" i="3"/>
  <c r="D92255" i="3"/>
  <c r="M92319" i="3"/>
  <c r="D92319" i="3"/>
  <c r="M92391" i="3"/>
  <c r="D92391" i="3"/>
  <c r="D92470" i="3"/>
  <c r="M92470" i="3"/>
  <c r="D92708" i="3"/>
  <c r="D92786" i="3"/>
  <c r="D92803" i="3"/>
  <c r="M92803" i="3"/>
  <c r="M92921" i="3"/>
  <c r="D92921" i="3"/>
  <c r="D92941" i="3"/>
  <c r="M92982" i="3"/>
  <c r="D92982" i="3"/>
  <c r="D93115" i="3"/>
  <c r="M93115" i="3"/>
  <c r="D93233" i="3"/>
  <c r="M93233" i="3"/>
  <c r="M86609" i="3"/>
  <c r="M86673" i="3"/>
  <c r="M86737" i="3"/>
  <c r="D86806" i="3"/>
  <c r="M86817" i="3"/>
  <c r="M86852" i="3"/>
  <c r="M86858" i="3"/>
  <c r="M86884" i="3"/>
  <c r="M86890" i="3"/>
  <c r="M86916" i="3"/>
  <c r="M86922" i="3"/>
  <c r="M86948" i="3"/>
  <c r="M86954" i="3"/>
  <c r="M86980" i="3"/>
  <c r="M86986" i="3"/>
  <c r="M87012" i="3"/>
  <c r="M87018" i="3"/>
  <c r="M87044" i="3"/>
  <c r="M87050" i="3"/>
  <c r="M87082" i="3"/>
  <c r="M87114" i="3"/>
  <c r="D87155" i="3"/>
  <c r="D87187" i="3"/>
  <c r="D87219" i="3"/>
  <c r="D87251" i="3"/>
  <c r="D87283" i="3"/>
  <c r="D87315" i="3"/>
  <c r="D87347" i="3"/>
  <c r="D87379" i="3"/>
  <c r="D87411" i="3"/>
  <c r="D87429" i="3"/>
  <c r="D87461" i="3"/>
  <c r="D87493" i="3"/>
  <c r="D87525" i="3"/>
  <c r="D87557" i="3"/>
  <c r="D87589" i="3"/>
  <c r="D87621" i="3"/>
  <c r="D87653" i="3"/>
  <c r="D87685" i="3"/>
  <c r="M87712" i="3"/>
  <c r="M87738" i="3"/>
  <c r="M87744" i="3"/>
  <c r="M87770" i="3"/>
  <c r="M87776" i="3"/>
  <c r="M87802" i="3"/>
  <c r="M87808" i="3"/>
  <c r="M87834" i="3"/>
  <c r="M87840" i="3"/>
  <c r="M87866" i="3"/>
  <c r="M87872" i="3"/>
  <c r="M87898" i="3"/>
  <c r="M87904" i="3"/>
  <c r="M87930" i="3"/>
  <c r="M87936" i="3"/>
  <c r="M87962" i="3"/>
  <c r="M87968" i="3"/>
  <c r="M87994" i="3"/>
  <c r="D88009" i="3"/>
  <c r="D88041" i="3"/>
  <c r="D88073" i="3"/>
  <c r="D88105" i="3"/>
  <c r="D88137" i="3"/>
  <c r="D88169" i="3"/>
  <c r="D88201" i="3"/>
  <c r="D88233" i="3"/>
  <c r="D88265" i="3"/>
  <c r="M88294" i="3"/>
  <c r="M88300" i="3"/>
  <c r="M88326" i="3"/>
  <c r="M88332" i="3"/>
  <c r="M88358" i="3"/>
  <c r="M88364" i="3"/>
  <c r="M88398" i="3"/>
  <c r="M88403" i="3"/>
  <c r="D88409" i="3"/>
  <c r="M88409" i="3"/>
  <c r="D88422" i="3"/>
  <c r="D88427" i="3"/>
  <c r="M88477" i="3"/>
  <c r="D88501" i="3"/>
  <c r="M88511" i="3"/>
  <c r="M88522" i="3"/>
  <c r="M88574" i="3"/>
  <c r="M88582" i="3"/>
  <c r="M88598" i="3"/>
  <c r="M88616" i="3"/>
  <c r="M88621" i="3"/>
  <c r="D88640" i="3"/>
  <c r="D88645" i="3"/>
  <c r="D88689" i="3"/>
  <c r="D88701" i="3"/>
  <c r="M88701" i="3"/>
  <c r="M88726" i="3"/>
  <c r="M88744" i="3"/>
  <c r="D88747" i="3"/>
  <c r="M88747" i="3"/>
  <c r="M88814" i="3"/>
  <c r="D88814" i="3"/>
  <c r="M88832" i="3"/>
  <c r="D88853" i="3"/>
  <c r="M88853" i="3"/>
  <c r="D88889" i="3"/>
  <c r="M88904" i="3"/>
  <c r="M88930" i="3"/>
  <c r="D88957" i="3"/>
  <c r="M88957" i="3"/>
  <c r="M88970" i="3"/>
  <c r="M88992" i="3"/>
  <c r="D88992" i="3"/>
  <c r="M89001" i="3"/>
  <c r="D89071" i="3"/>
  <c r="D89095" i="3"/>
  <c r="D89099" i="3"/>
  <c r="M89146" i="3"/>
  <c r="M89164" i="3"/>
  <c r="D89177" i="3"/>
  <c r="M89186" i="3"/>
  <c r="M89197" i="3"/>
  <c r="M89218" i="3"/>
  <c r="D89218" i="3"/>
  <c r="M89234" i="3"/>
  <c r="M89236" i="3"/>
  <c r="D89236" i="3"/>
  <c r="D89313" i="3"/>
  <c r="M89313" i="3"/>
  <c r="M89322" i="3"/>
  <c r="M89373" i="3"/>
  <c r="M89396" i="3"/>
  <c r="D89401" i="3"/>
  <c r="M89401" i="3"/>
  <c r="M89444" i="3"/>
  <c r="M89453" i="3"/>
  <c r="M89495" i="3"/>
  <c r="M89518" i="3"/>
  <c r="D89523" i="3"/>
  <c r="M89523" i="3"/>
  <c r="M89588" i="3"/>
  <c r="D89789" i="3"/>
  <c r="M89789" i="3"/>
  <c r="M89798" i="3"/>
  <c r="M89807" i="3"/>
  <c r="M89849" i="3"/>
  <c r="M89872" i="3"/>
  <c r="D89877" i="3"/>
  <c r="M89877" i="3"/>
  <c r="M89942" i="3"/>
  <c r="D90135" i="3"/>
  <c r="M90137" i="3"/>
  <c r="D90137" i="3"/>
  <c r="D90175" i="3"/>
  <c r="D90179" i="3"/>
  <c r="M90186" i="3"/>
  <c r="M90202" i="3"/>
  <c r="M90224" i="3"/>
  <c r="M90235" i="3"/>
  <c r="M90256" i="3"/>
  <c r="D90256" i="3"/>
  <c r="M90272" i="3"/>
  <c r="M90274" i="3"/>
  <c r="D90274" i="3"/>
  <c r="M90362" i="3"/>
  <c r="D90385" i="3"/>
  <c r="D90387" i="3"/>
  <c r="M90490" i="3"/>
  <c r="D90513" i="3"/>
  <c r="D90515" i="3"/>
  <c r="M90614" i="3"/>
  <c r="D90614" i="3"/>
  <c r="D90635" i="3"/>
  <c r="M90637" i="3"/>
  <c r="M90653" i="3"/>
  <c r="M90670" i="3"/>
  <c r="D90670" i="3"/>
  <c r="D90715" i="3"/>
  <c r="M90715" i="3"/>
  <c r="M90717" i="3"/>
  <c r="D90717" i="3"/>
  <c r="M90829" i="3"/>
  <c r="M90880" i="3"/>
  <c r="D90880" i="3"/>
  <c r="M90910" i="3"/>
  <c r="D90910" i="3"/>
  <c r="M90968" i="3"/>
  <c r="D90968" i="3"/>
  <c r="M90977" i="3"/>
  <c r="D90977" i="3"/>
  <c r="D90985" i="3"/>
  <c r="M90985" i="3"/>
  <c r="D91009" i="3"/>
  <c r="M91089" i="3"/>
  <c r="D91097" i="3"/>
  <c r="M91150" i="3"/>
  <c r="M91152" i="3"/>
  <c r="D91152" i="3"/>
  <c r="D91215" i="3"/>
  <c r="M91215" i="3"/>
  <c r="D91343" i="3"/>
  <c r="M91343" i="3"/>
  <c r="D91506" i="3"/>
  <c r="M91589" i="3"/>
  <c r="D91589" i="3"/>
  <c r="D91610" i="3"/>
  <c r="M91685" i="3"/>
  <c r="D91685" i="3"/>
  <c r="D91795" i="3"/>
  <c r="M91795" i="3"/>
  <c r="M91916" i="3"/>
  <c r="D91916" i="3"/>
  <c r="M91933" i="3"/>
  <c r="D91933" i="3"/>
  <c r="M91941" i="3"/>
  <c r="D91941" i="3"/>
  <c r="M92101" i="3"/>
  <c r="D92101" i="3"/>
  <c r="M92126" i="3"/>
  <c r="D92126" i="3"/>
  <c r="M92272" i="3"/>
  <c r="D92272" i="3"/>
  <c r="M92279" i="3"/>
  <c r="D92279" i="3"/>
  <c r="M92408" i="3"/>
  <c r="M92426" i="3"/>
  <c r="D92426" i="3"/>
  <c r="D92454" i="3"/>
  <c r="M92454" i="3"/>
  <c r="M92465" i="3"/>
  <c r="D92465" i="3"/>
  <c r="M92530" i="3"/>
  <c r="M92536" i="3"/>
  <c r="D92536" i="3"/>
  <c r="D92717" i="3"/>
  <c r="M92717" i="3"/>
  <c r="D92754" i="3"/>
  <c r="M92796" i="3"/>
  <c r="D92796" i="3"/>
  <c r="M93128" i="3"/>
  <c r="D93128" i="3"/>
  <c r="D93881" i="3"/>
  <c r="D93886" i="3"/>
  <c r="M95186" i="3"/>
  <c r="D95186" i="3"/>
  <c r="M95414" i="3"/>
  <c r="D95414" i="3"/>
  <c r="M95420" i="3"/>
  <c r="D95420" i="3"/>
  <c r="D95423" i="3"/>
  <c r="M95423" i="3"/>
  <c r="D83452" i="3"/>
  <c r="D83460" i="3"/>
  <c r="D83468" i="3"/>
  <c r="D83476" i="3"/>
  <c r="D83484" i="3"/>
  <c r="D83492" i="3"/>
  <c r="D83500" i="3"/>
  <c r="D83508" i="3"/>
  <c r="D83516" i="3"/>
  <c r="D83524" i="3"/>
  <c r="D83532" i="3"/>
  <c r="D83540" i="3"/>
  <c r="D83548" i="3"/>
  <c r="D83556" i="3"/>
  <c r="D83564" i="3"/>
  <c r="D83572" i="3"/>
  <c r="D83580" i="3"/>
  <c r="D83588" i="3"/>
  <c r="D83596" i="3"/>
  <c r="D83604" i="3"/>
  <c r="D83612" i="3"/>
  <c r="D83620" i="3"/>
  <c r="D83628" i="3"/>
  <c r="D83636" i="3"/>
  <c r="D83644" i="3"/>
  <c r="D83652" i="3"/>
  <c r="D83660" i="3"/>
  <c r="D83668" i="3"/>
  <c r="D83676" i="3"/>
  <c r="D83678" i="3"/>
  <c r="D83686" i="3"/>
  <c r="D83694" i="3"/>
  <c r="D83702" i="3"/>
  <c r="D83710" i="3"/>
  <c r="D83718" i="3"/>
  <c r="D83726" i="3"/>
  <c r="D83734" i="3"/>
  <c r="D83742" i="3"/>
  <c r="D83750" i="3"/>
  <c r="D83758" i="3"/>
  <c r="D83766" i="3"/>
  <c r="D83774" i="3"/>
  <c r="D83782" i="3"/>
  <c r="D83790" i="3"/>
  <c r="D83798" i="3"/>
  <c r="D83806" i="3"/>
  <c r="D83814" i="3"/>
  <c r="D83822" i="3"/>
  <c r="D83830" i="3"/>
  <c r="D83838" i="3"/>
  <c r="D83846" i="3"/>
  <c r="D83854" i="3"/>
  <c r="D83862" i="3"/>
  <c r="D83870" i="3"/>
  <c r="D83878" i="3"/>
  <c r="D83886" i="3"/>
  <c r="D83894" i="3"/>
  <c r="D83902" i="3"/>
  <c r="D83910" i="3"/>
  <c r="D83918" i="3"/>
  <c r="D83926" i="3"/>
  <c r="D83934" i="3"/>
  <c r="D83942" i="3"/>
  <c r="D83950" i="3"/>
  <c r="D83958" i="3"/>
  <c r="D83968" i="3"/>
  <c r="D83976" i="3"/>
  <c r="D83984" i="3"/>
  <c r="D83992" i="3"/>
  <c r="D84000" i="3"/>
  <c r="D84008" i="3"/>
  <c r="D84016" i="3"/>
  <c r="D84024" i="3"/>
  <c r="D84032" i="3"/>
  <c r="D84040" i="3"/>
  <c r="D84048" i="3"/>
  <c r="D84056" i="3"/>
  <c r="D84064" i="3"/>
  <c r="D84072" i="3"/>
  <c r="D84080" i="3"/>
  <c r="D84088" i="3"/>
  <c r="D84096" i="3"/>
  <c r="D84104" i="3"/>
  <c r="D84112" i="3"/>
  <c r="D84120" i="3"/>
  <c r="D84128" i="3"/>
  <c r="D84136" i="3"/>
  <c r="D84144" i="3"/>
  <c r="D84152" i="3"/>
  <c r="D84160" i="3"/>
  <c r="D84168" i="3"/>
  <c r="D84176" i="3"/>
  <c r="D84184" i="3"/>
  <c r="D84192" i="3"/>
  <c r="D84200" i="3"/>
  <c r="D84208" i="3"/>
  <c r="D84216" i="3"/>
  <c r="D84224" i="3"/>
  <c r="D84232" i="3"/>
  <c r="D84240" i="3"/>
  <c r="D84248" i="3"/>
  <c r="D84258" i="3"/>
  <c r="D84266" i="3"/>
  <c r="D84274" i="3"/>
  <c r="D84282" i="3"/>
  <c r="D84290" i="3"/>
  <c r="D84298" i="3"/>
  <c r="D84306" i="3"/>
  <c r="D84314" i="3"/>
  <c r="D84322" i="3"/>
  <c r="D84330" i="3"/>
  <c r="D84338" i="3"/>
  <c r="D84346" i="3"/>
  <c r="D84354" i="3"/>
  <c r="D84362" i="3"/>
  <c r="D84370" i="3"/>
  <c r="D84378" i="3"/>
  <c r="D84386" i="3"/>
  <c r="D84394" i="3"/>
  <c r="D84402" i="3"/>
  <c r="D84410" i="3"/>
  <c r="D84418" i="3"/>
  <c r="D84426" i="3"/>
  <c r="D84434" i="3"/>
  <c r="D84442" i="3"/>
  <c r="D84450" i="3"/>
  <c r="D84458" i="3"/>
  <c r="D84466" i="3"/>
  <c r="D84474" i="3"/>
  <c r="D84482" i="3"/>
  <c r="D84490" i="3"/>
  <c r="D84498" i="3"/>
  <c r="D84506" i="3"/>
  <c r="D84514" i="3"/>
  <c r="D84522" i="3"/>
  <c r="D84530" i="3"/>
  <c r="D84538" i="3"/>
  <c r="D84548" i="3"/>
  <c r="D84556" i="3"/>
  <c r="D84564" i="3"/>
  <c r="D84572" i="3"/>
  <c r="D84580" i="3"/>
  <c r="D84588" i="3"/>
  <c r="D84596" i="3"/>
  <c r="D84604" i="3"/>
  <c r="D84612" i="3"/>
  <c r="D84620" i="3"/>
  <c r="D84628" i="3"/>
  <c r="D84636" i="3"/>
  <c r="D84644" i="3"/>
  <c r="D84652" i="3"/>
  <c r="D84660" i="3"/>
  <c r="D84668" i="3"/>
  <c r="D84676" i="3"/>
  <c r="D84684" i="3"/>
  <c r="D84692" i="3"/>
  <c r="D84700" i="3"/>
  <c r="D84708" i="3"/>
  <c r="D84716" i="3"/>
  <c r="D84724" i="3"/>
  <c r="D84732" i="3"/>
  <c r="D84740" i="3"/>
  <c r="D84748" i="3"/>
  <c r="D84756" i="3"/>
  <c r="D84764" i="3"/>
  <c r="D84772" i="3"/>
  <c r="D84780" i="3"/>
  <c r="D84788" i="3"/>
  <c r="D84796" i="3"/>
  <c r="D84804" i="3"/>
  <c r="D84812" i="3"/>
  <c r="D84820" i="3"/>
  <c r="D84828" i="3"/>
  <c r="D84830" i="3"/>
  <c r="D84838" i="3"/>
  <c r="D84846" i="3"/>
  <c r="D84854" i="3"/>
  <c r="D84862" i="3"/>
  <c r="D84870" i="3"/>
  <c r="D84878" i="3"/>
  <c r="D84886" i="3"/>
  <c r="D84894" i="3"/>
  <c r="D84902" i="3"/>
  <c r="D84910" i="3"/>
  <c r="D84918" i="3"/>
  <c r="D84926" i="3"/>
  <c r="D84934" i="3"/>
  <c r="D84942" i="3"/>
  <c r="D84950" i="3"/>
  <c r="D84958" i="3"/>
  <c r="D84966" i="3"/>
  <c r="D84974" i="3"/>
  <c r="D84982" i="3"/>
  <c r="D84990" i="3"/>
  <c r="D84998" i="3"/>
  <c r="D85006" i="3"/>
  <c r="D85014" i="3"/>
  <c r="D85022" i="3"/>
  <c r="D85030" i="3"/>
  <c r="D85038" i="3"/>
  <c r="D85046" i="3"/>
  <c r="D85054" i="3"/>
  <c r="D85062" i="3"/>
  <c r="D85070" i="3"/>
  <c r="D85078" i="3"/>
  <c r="D85086" i="3"/>
  <c r="D85094" i="3"/>
  <c r="D85102" i="3"/>
  <c r="D85110" i="3"/>
  <c r="D85120" i="3"/>
  <c r="D85128" i="3"/>
  <c r="D85136" i="3"/>
  <c r="D85144" i="3"/>
  <c r="D85152" i="3"/>
  <c r="D85160" i="3"/>
  <c r="D85168" i="3"/>
  <c r="D85176" i="3"/>
  <c r="D85184" i="3"/>
  <c r="D85192" i="3"/>
  <c r="D85200" i="3"/>
  <c r="D85208" i="3"/>
  <c r="D85216" i="3"/>
  <c r="D85224" i="3"/>
  <c r="D85232" i="3"/>
  <c r="D85240" i="3"/>
  <c r="D85248" i="3"/>
  <c r="D85256" i="3"/>
  <c r="D85264" i="3"/>
  <c r="D85272" i="3"/>
  <c r="D85280" i="3"/>
  <c r="D85288" i="3"/>
  <c r="D85296" i="3"/>
  <c r="D85304" i="3"/>
  <c r="D85312" i="3"/>
  <c r="D85320" i="3"/>
  <c r="D85328" i="3"/>
  <c r="D85336" i="3"/>
  <c r="D85344" i="3"/>
  <c r="D85352" i="3"/>
  <c r="D85360" i="3"/>
  <c r="D85368" i="3"/>
  <c r="D85376" i="3"/>
  <c r="D85384" i="3"/>
  <c r="D85392" i="3"/>
  <c r="D85400" i="3"/>
  <c r="D85408" i="3"/>
  <c r="D85416" i="3"/>
  <c r="D85424" i="3"/>
  <c r="D85432" i="3"/>
  <c r="D85440" i="3"/>
  <c r="D85448" i="3"/>
  <c r="D85456" i="3"/>
  <c r="D85464" i="3"/>
  <c r="D85472" i="3"/>
  <c r="D85480" i="3"/>
  <c r="D85488" i="3"/>
  <c r="D85496" i="3"/>
  <c r="D85508" i="3"/>
  <c r="D85516" i="3"/>
  <c r="D85528" i="3"/>
  <c r="D85536" i="3"/>
  <c r="D85544" i="3"/>
  <c r="D85552" i="3"/>
  <c r="D85560" i="3"/>
  <c r="D85568" i="3"/>
  <c r="D85576" i="3"/>
  <c r="D85584" i="3"/>
  <c r="D85592" i="3"/>
  <c r="D85600" i="3"/>
  <c r="D85608" i="3"/>
  <c r="D85616" i="3"/>
  <c r="D85624" i="3"/>
  <c r="D85632" i="3"/>
  <c r="D85640" i="3"/>
  <c r="D85648" i="3"/>
  <c r="D85656" i="3"/>
  <c r="D85664" i="3"/>
  <c r="D85672" i="3"/>
  <c r="D85680" i="3"/>
  <c r="D85688" i="3"/>
  <c r="D85698" i="3"/>
  <c r="D85706" i="3"/>
  <c r="D85714" i="3"/>
  <c r="D85722" i="3"/>
  <c r="D85730" i="3"/>
  <c r="D85738" i="3"/>
  <c r="D85746" i="3"/>
  <c r="D85754" i="3"/>
  <c r="D85762" i="3"/>
  <c r="D85770" i="3"/>
  <c r="D85778" i="3"/>
  <c r="D85786" i="3"/>
  <c r="D85794" i="3"/>
  <c r="D85802" i="3"/>
  <c r="D85810" i="3"/>
  <c r="D85818" i="3"/>
  <c r="D85826" i="3"/>
  <c r="D85834" i="3"/>
  <c r="D85842" i="3"/>
  <c r="D85850" i="3"/>
  <c r="D85858" i="3"/>
  <c r="D85866" i="3"/>
  <c r="D85874" i="3"/>
  <c r="D85882" i="3"/>
  <c r="D85890" i="3"/>
  <c r="D85898" i="3"/>
  <c r="D85906" i="3"/>
  <c r="D85914" i="3"/>
  <c r="D85922" i="3"/>
  <c r="D85930" i="3"/>
  <c r="D85938" i="3"/>
  <c r="D85946" i="3"/>
  <c r="D85954" i="3"/>
  <c r="D85962" i="3"/>
  <c r="D85970" i="3"/>
  <c r="D85978" i="3"/>
  <c r="D85988" i="3"/>
  <c r="D85996" i="3"/>
  <c r="D86004" i="3"/>
  <c r="D86012" i="3"/>
  <c r="D86020" i="3"/>
  <c r="D86028" i="3"/>
  <c r="D86036" i="3"/>
  <c r="D86044" i="3"/>
  <c r="D86052" i="3"/>
  <c r="D86060" i="3"/>
  <c r="D86068" i="3"/>
  <c r="D86076" i="3"/>
  <c r="D86084" i="3"/>
  <c r="D86092" i="3"/>
  <c r="D86100" i="3"/>
  <c r="D86108" i="3"/>
  <c r="D86116" i="3"/>
  <c r="D86124" i="3"/>
  <c r="D86132" i="3"/>
  <c r="D86140" i="3"/>
  <c r="D86148" i="3"/>
  <c r="D86156" i="3"/>
  <c r="D86164" i="3"/>
  <c r="D86172" i="3"/>
  <c r="D86180" i="3"/>
  <c r="D86188" i="3"/>
  <c r="D86196" i="3"/>
  <c r="D86204" i="3"/>
  <c r="D86212" i="3"/>
  <c r="D86220" i="3"/>
  <c r="D86228" i="3"/>
  <c r="D86236" i="3"/>
  <c r="D86244" i="3"/>
  <c r="D86252" i="3"/>
  <c r="D86260" i="3"/>
  <c r="D86268" i="3"/>
  <c r="D86270" i="3"/>
  <c r="D86278" i="3"/>
  <c r="D86286" i="3"/>
  <c r="D86294" i="3"/>
  <c r="D86302" i="3"/>
  <c r="D86310" i="3"/>
  <c r="D86318" i="3"/>
  <c r="D86326" i="3"/>
  <c r="D86334" i="3"/>
  <c r="D86342" i="3"/>
  <c r="D86350" i="3"/>
  <c r="D86358" i="3"/>
  <c r="D86366" i="3"/>
  <c r="D86374" i="3"/>
  <c r="D86382" i="3"/>
  <c r="D86390" i="3"/>
  <c r="D86398" i="3"/>
  <c r="D86406" i="3"/>
  <c r="D86414" i="3"/>
  <c r="D86422" i="3"/>
  <c r="D86430" i="3"/>
  <c r="D86438" i="3"/>
  <c r="D86446" i="3"/>
  <c r="D86454" i="3"/>
  <c r="D86462" i="3"/>
  <c r="D86470" i="3"/>
  <c r="D86478" i="3"/>
  <c r="D86486" i="3"/>
  <c r="D86494" i="3"/>
  <c r="D86502" i="3"/>
  <c r="D86510" i="3"/>
  <c r="D86518" i="3"/>
  <c r="D86526" i="3"/>
  <c r="D86538" i="3"/>
  <c r="M86543" i="3"/>
  <c r="D86553" i="3"/>
  <c r="D86564" i="3"/>
  <c r="M86569" i="3"/>
  <c r="D86579" i="3"/>
  <c r="D86584" i="3"/>
  <c r="D86594" i="3"/>
  <c r="D86599" i="3"/>
  <c r="D86609" i="3"/>
  <c r="D86628" i="3"/>
  <c r="M86633" i="3"/>
  <c r="D86643" i="3"/>
  <c r="D86648" i="3"/>
  <c r="D86658" i="3"/>
  <c r="D86663" i="3"/>
  <c r="D86673" i="3"/>
  <c r="D86692" i="3"/>
  <c r="M86697" i="3"/>
  <c r="D86707" i="3"/>
  <c r="D86712" i="3"/>
  <c r="D86722" i="3"/>
  <c r="D86727" i="3"/>
  <c r="D86737" i="3"/>
  <c r="D86756" i="3"/>
  <c r="M86761" i="3"/>
  <c r="D86771" i="3"/>
  <c r="D86776" i="3"/>
  <c r="D86786" i="3"/>
  <c r="D86794" i="3"/>
  <c r="D86798" i="3"/>
  <c r="M86809" i="3"/>
  <c r="D86817" i="3"/>
  <c r="M86834" i="3"/>
  <c r="M86840" i="3"/>
  <c r="D86849" i="3"/>
  <c r="D86852" i="3"/>
  <c r="D86858" i="3"/>
  <c r="D86869" i="3"/>
  <c r="D86881" i="3"/>
  <c r="D86884" i="3"/>
  <c r="D86890" i="3"/>
  <c r="D86901" i="3"/>
  <c r="D86913" i="3"/>
  <c r="D86916" i="3"/>
  <c r="D86922" i="3"/>
  <c r="D86933" i="3"/>
  <c r="D86945" i="3"/>
  <c r="D86948" i="3"/>
  <c r="D86954" i="3"/>
  <c r="D86965" i="3"/>
  <c r="D86977" i="3"/>
  <c r="D86980" i="3"/>
  <c r="D86986" i="3"/>
  <c r="D86997" i="3"/>
  <c r="D87009" i="3"/>
  <c r="D87012" i="3"/>
  <c r="D87018" i="3"/>
  <c r="D87029" i="3"/>
  <c r="D87041" i="3"/>
  <c r="D87044" i="3"/>
  <c r="D87050" i="3"/>
  <c r="D87061" i="3"/>
  <c r="D87073" i="3"/>
  <c r="D87076" i="3"/>
  <c r="D87082" i="3"/>
  <c r="D87093" i="3"/>
  <c r="D87105" i="3"/>
  <c r="D87108" i="3"/>
  <c r="D87114" i="3"/>
  <c r="D87125" i="3"/>
  <c r="M87134" i="3"/>
  <c r="M87140" i="3"/>
  <c r="D87149" i="3"/>
  <c r="M87166" i="3"/>
  <c r="M87172" i="3"/>
  <c r="D87181" i="3"/>
  <c r="M87198" i="3"/>
  <c r="M87204" i="3"/>
  <c r="D87213" i="3"/>
  <c r="M87230" i="3"/>
  <c r="M87236" i="3"/>
  <c r="D87245" i="3"/>
  <c r="M87262" i="3"/>
  <c r="M87268" i="3"/>
  <c r="D87277" i="3"/>
  <c r="M87294" i="3"/>
  <c r="M87300" i="3"/>
  <c r="D87309" i="3"/>
  <c r="M87326" i="3"/>
  <c r="M87332" i="3"/>
  <c r="D87341" i="3"/>
  <c r="M87358" i="3"/>
  <c r="M87364" i="3"/>
  <c r="D87373" i="3"/>
  <c r="M87390" i="3"/>
  <c r="M87396" i="3"/>
  <c r="D87405" i="3"/>
  <c r="D87423" i="3"/>
  <c r="M87440" i="3"/>
  <c r="M87446" i="3"/>
  <c r="D87455" i="3"/>
  <c r="M87472" i="3"/>
  <c r="M87478" i="3"/>
  <c r="D87487" i="3"/>
  <c r="M87504" i="3"/>
  <c r="M87510" i="3"/>
  <c r="D87519" i="3"/>
  <c r="M87536" i="3"/>
  <c r="M87542" i="3"/>
  <c r="D87551" i="3"/>
  <c r="M87568" i="3"/>
  <c r="M87574" i="3"/>
  <c r="D87583" i="3"/>
  <c r="M87600" i="3"/>
  <c r="M87606" i="3"/>
  <c r="D87615" i="3"/>
  <c r="M87632" i="3"/>
  <c r="M87638" i="3"/>
  <c r="D87647" i="3"/>
  <c r="M87664" i="3"/>
  <c r="M87670" i="3"/>
  <c r="D87679" i="3"/>
  <c r="M87696" i="3"/>
  <c r="M87702" i="3"/>
  <c r="D87712" i="3"/>
  <c r="D87723" i="3"/>
  <c r="D87735" i="3"/>
  <c r="D87738" i="3"/>
  <c r="D87744" i="3"/>
  <c r="D87755" i="3"/>
  <c r="D87767" i="3"/>
  <c r="D87770" i="3"/>
  <c r="D87776" i="3"/>
  <c r="D87787" i="3"/>
  <c r="D87799" i="3"/>
  <c r="D87802" i="3"/>
  <c r="D87808" i="3"/>
  <c r="D87819" i="3"/>
  <c r="D87831" i="3"/>
  <c r="D87834" i="3"/>
  <c r="D87840" i="3"/>
  <c r="D87851" i="3"/>
  <c r="D87863" i="3"/>
  <c r="D87866" i="3"/>
  <c r="D87872" i="3"/>
  <c r="D87883" i="3"/>
  <c r="D87895" i="3"/>
  <c r="D87898" i="3"/>
  <c r="D87904" i="3"/>
  <c r="D87915" i="3"/>
  <c r="D87927" i="3"/>
  <c r="D87930" i="3"/>
  <c r="D87936" i="3"/>
  <c r="D87947" i="3"/>
  <c r="D87959" i="3"/>
  <c r="D87962" i="3"/>
  <c r="D87968" i="3"/>
  <c r="D87979" i="3"/>
  <c r="D87991" i="3"/>
  <c r="D87994" i="3"/>
  <c r="D88003" i="3"/>
  <c r="M88020" i="3"/>
  <c r="M88026" i="3"/>
  <c r="D88035" i="3"/>
  <c r="M88058" i="3"/>
  <c r="D88067" i="3"/>
  <c r="M88090" i="3"/>
  <c r="D88099" i="3"/>
  <c r="M88122" i="3"/>
  <c r="D88131" i="3"/>
  <c r="M88154" i="3"/>
  <c r="D88163" i="3"/>
  <c r="M88186" i="3"/>
  <c r="D88195" i="3"/>
  <c r="M88218" i="3"/>
  <c r="D88227" i="3"/>
  <c r="M88250" i="3"/>
  <c r="D88259" i="3"/>
  <c r="M88276" i="3"/>
  <c r="M88282" i="3"/>
  <c r="D88291" i="3"/>
  <c r="D88294" i="3"/>
  <c r="D88300" i="3"/>
  <c r="D88311" i="3"/>
  <c r="D88323" i="3"/>
  <c r="D88326" i="3"/>
  <c r="D88332" i="3"/>
  <c r="D88343" i="3"/>
  <c r="D88355" i="3"/>
  <c r="D88358" i="3"/>
  <c r="D88364" i="3"/>
  <c r="D88375" i="3"/>
  <c r="D88387" i="3"/>
  <c r="D88398" i="3"/>
  <c r="D88403" i="3"/>
  <c r="M88429" i="3"/>
  <c r="D88443" i="3"/>
  <c r="D88453" i="3"/>
  <c r="M88463" i="3"/>
  <c r="D88471" i="3"/>
  <c r="D88474" i="3"/>
  <c r="D88477" i="3"/>
  <c r="D88498" i="3"/>
  <c r="D88503" i="3"/>
  <c r="M88506" i="3"/>
  <c r="D88506" i="3"/>
  <c r="D88511" i="3"/>
  <c r="M88516" i="3"/>
  <c r="D88516" i="3"/>
  <c r="D88522" i="3"/>
  <c r="M88542" i="3"/>
  <c r="D88561" i="3"/>
  <c r="M88561" i="3"/>
  <c r="D88574" i="3"/>
  <c r="D88582" i="3"/>
  <c r="D88598" i="3"/>
  <c r="D88616" i="3"/>
  <c r="D88621" i="3"/>
  <c r="M88647" i="3"/>
  <c r="D88661" i="3"/>
  <c r="D88675" i="3"/>
  <c r="M88675" i="3"/>
  <c r="D88719" i="3"/>
  <c r="D88721" i="3"/>
  <c r="D88726" i="3"/>
  <c r="D88733" i="3"/>
  <c r="M88733" i="3"/>
  <c r="D88737" i="3"/>
  <c r="D88744" i="3"/>
  <c r="M88758" i="3"/>
  <c r="M88776" i="3"/>
  <c r="D88779" i="3"/>
  <c r="M88779" i="3"/>
  <c r="D88832" i="3"/>
  <c r="M88846" i="3"/>
  <c r="D88846" i="3"/>
  <c r="D88857" i="3"/>
  <c r="D88865" i="3"/>
  <c r="M88882" i="3"/>
  <c r="D88882" i="3"/>
  <c r="D88904" i="3"/>
  <c r="D88911" i="3"/>
  <c r="M88911" i="3"/>
  <c r="D88930" i="3"/>
  <c r="D88947" i="3"/>
  <c r="D88954" i="3"/>
  <c r="D88961" i="3"/>
  <c r="D88963" i="3"/>
  <c r="D88970" i="3"/>
  <c r="M88976" i="3"/>
  <c r="D88987" i="3"/>
  <c r="D89001" i="3"/>
  <c r="M89016" i="3"/>
  <c r="M89018" i="3"/>
  <c r="D89018" i="3"/>
  <c r="M89066" i="3"/>
  <c r="M89088" i="3"/>
  <c r="D89088" i="3"/>
  <c r="M89097" i="3"/>
  <c r="D89121" i="3"/>
  <c r="D89123" i="3"/>
  <c r="D89137" i="3"/>
  <c r="D89146" i="3"/>
  <c r="D89164" i="3"/>
  <c r="M89181" i="3"/>
  <c r="D89186" i="3"/>
  <c r="D89188" i="3"/>
  <c r="D89197" i="3"/>
  <c r="M89204" i="3"/>
  <c r="D89209" i="3"/>
  <c r="M89209" i="3"/>
  <c r="D89234" i="3"/>
  <c r="M89274" i="3"/>
  <c r="D89283" i="3"/>
  <c r="D89285" i="3"/>
  <c r="D89322" i="3"/>
  <c r="D89331" i="3"/>
  <c r="D89371" i="3"/>
  <c r="D89373" i="3"/>
  <c r="D89387" i="3"/>
  <c r="D89396" i="3"/>
  <c r="D89417" i="3"/>
  <c r="M89419" i="3"/>
  <c r="D89419" i="3"/>
  <c r="D89444" i="3"/>
  <c r="D89453" i="3"/>
  <c r="D89493" i="3"/>
  <c r="D89495" i="3"/>
  <c r="D89509" i="3"/>
  <c r="D89518" i="3"/>
  <c r="D89539" i="3"/>
  <c r="M89541" i="3"/>
  <c r="D89541" i="3"/>
  <c r="D89579" i="3"/>
  <c r="D89583" i="3"/>
  <c r="D89588" i="3"/>
  <c r="M89590" i="3"/>
  <c r="M89606" i="3"/>
  <c r="D89619" i="3"/>
  <c r="M89628" i="3"/>
  <c r="M89639" i="3"/>
  <c r="M89660" i="3"/>
  <c r="D89660" i="3"/>
  <c r="M89676" i="3"/>
  <c r="M89678" i="3"/>
  <c r="D89678" i="3"/>
  <c r="M89750" i="3"/>
  <c r="D89759" i="3"/>
  <c r="D89761" i="3"/>
  <c r="D89798" i="3"/>
  <c r="D89807" i="3"/>
  <c r="D89847" i="3"/>
  <c r="D89849" i="3"/>
  <c r="D89863" i="3"/>
  <c r="D89872" i="3"/>
  <c r="D89893" i="3"/>
  <c r="M89895" i="3"/>
  <c r="D89895" i="3"/>
  <c r="D89933" i="3"/>
  <c r="D89937" i="3"/>
  <c r="D89942" i="3"/>
  <c r="M89944" i="3"/>
  <c r="M89960" i="3"/>
  <c r="D89973" i="3"/>
  <c r="M89982" i="3"/>
  <c r="M89993" i="3"/>
  <c r="D90023" i="3"/>
  <c r="M90032" i="3"/>
  <c r="M90043" i="3"/>
  <c r="M90064" i="3"/>
  <c r="D90064" i="3"/>
  <c r="M90080" i="3"/>
  <c r="M90082" i="3"/>
  <c r="D90082" i="3"/>
  <c r="D90147" i="3"/>
  <c r="D90159" i="3"/>
  <c r="M90159" i="3"/>
  <c r="M90168" i="3"/>
  <c r="M90177" i="3"/>
  <c r="D90186" i="3"/>
  <c r="D90202" i="3"/>
  <c r="M90219" i="3"/>
  <c r="D90224" i="3"/>
  <c r="D90226" i="3"/>
  <c r="D90235" i="3"/>
  <c r="M90242" i="3"/>
  <c r="D90247" i="3"/>
  <c r="M90247" i="3"/>
  <c r="D90272" i="3"/>
  <c r="M90346" i="3"/>
  <c r="D90362" i="3"/>
  <c r="D90369" i="3"/>
  <c r="D90371" i="3"/>
  <c r="D90381" i="3"/>
  <c r="D90411" i="3"/>
  <c r="M90474" i="3"/>
  <c r="D90490" i="3"/>
  <c r="D90497" i="3"/>
  <c r="D90499" i="3"/>
  <c r="D90509" i="3"/>
  <c r="D90539" i="3"/>
  <c r="M90596" i="3"/>
  <c r="M90598" i="3"/>
  <c r="D90598" i="3"/>
  <c r="M90612" i="3"/>
  <c r="D90612" i="3"/>
  <c r="M90621" i="3"/>
  <c r="D90637" i="3"/>
  <c r="D90647" i="3"/>
  <c r="D90653" i="3"/>
  <c r="M90692" i="3"/>
  <c r="M90694" i="3"/>
  <c r="D90694" i="3"/>
  <c r="M90749" i="3"/>
  <c r="D90749" i="3"/>
  <c r="D90827" i="3"/>
  <c r="D90829" i="3"/>
  <c r="M90836" i="3"/>
  <c r="M90838" i="3"/>
  <c r="D90838" i="3"/>
  <c r="M90870" i="3"/>
  <c r="D90870" i="3"/>
  <c r="M90878" i="3"/>
  <c r="D90878" i="3"/>
  <c r="D90901" i="3"/>
  <c r="M90901" i="3"/>
  <c r="M91015" i="3"/>
  <c r="D91015" i="3"/>
  <c r="M91048" i="3"/>
  <c r="M91064" i="3"/>
  <c r="D91064" i="3"/>
  <c r="D91089" i="3"/>
  <c r="D91109" i="3"/>
  <c r="M91109" i="3"/>
  <c r="M91111" i="3"/>
  <c r="D91111" i="3"/>
  <c r="D91129" i="3"/>
  <c r="D91150" i="3"/>
  <c r="D91223" i="3"/>
  <c r="M91223" i="3"/>
  <c r="M91250" i="3"/>
  <c r="D91250" i="3"/>
  <c r="M91259" i="3"/>
  <c r="D91259" i="3"/>
  <c r="M91275" i="3"/>
  <c r="M91291" i="3"/>
  <c r="D91351" i="3"/>
  <c r="M91351" i="3"/>
  <c r="M91378" i="3"/>
  <c r="D91378" i="3"/>
  <c r="M91387" i="3"/>
  <c r="D91387" i="3"/>
  <c r="M91403" i="3"/>
  <c r="M91419" i="3"/>
  <c r="D91465" i="3"/>
  <c r="M91465" i="3"/>
  <c r="M91468" i="3"/>
  <c r="M91548" i="3"/>
  <c r="D91548" i="3"/>
  <c r="D91562" i="3"/>
  <c r="D91722" i="3"/>
  <c r="M91877" i="3"/>
  <c r="D91877" i="3"/>
  <c r="M91957" i="3"/>
  <c r="D91957" i="3"/>
  <c r="D91965" i="3"/>
  <c r="M91965" i="3"/>
  <c r="M92159" i="3"/>
  <c r="D92161" i="3"/>
  <c r="M92161" i="3"/>
  <c r="M92387" i="3"/>
  <c r="D92387" i="3"/>
  <c r="D92408" i="3"/>
  <c r="M92447" i="3"/>
  <c r="D92447" i="3"/>
  <c r="D92530" i="3"/>
  <c r="D92534" i="3"/>
  <c r="M92600" i="3"/>
  <c r="D92600" i="3"/>
  <c r="D92766" i="3"/>
  <c r="M92766" i="3"/>
  <c r="D93161" i="3"/>
  <c r="M93278" i="3"/>
  <c r="D93278" i="3"/>
  <c r="M93402" i="3"/>
  <c r="D93402" i="3"/>
  <c r="M94676" i="3"/>
  <c r="D94676" i="3"/>
  <c r="M86593" i="3"/>
  <c r="M86657" i="3"/>
  <c r="M86721" i="3"/>
  <c r="M86785" i="3"/>
  <c r="D86790" i="3"/>
  <c r="M86801" i="3"/>
  <c r="M86806" i="3"/>
  <c r="D86831" i="3"/>
  <c r="M86860" i="3"/>
  <c r="M86866" i="3"/>
  <c r="M86892" i="3"/>
  <c r="M86898" i="3"/>
  <c r="M86924" i="3"/>
  <c r="M86930" i="3"/>
  <c r="M86956" i="3"/>
  <c r="M86962" i="3"/>
  <c r="M86988" i="3"/>
  <c r="M86994" i="3"/>
  <c r="M87020" i="3"/>
  <c r="M87026" i="3"/>
  <c r="M87052" i="3"/>
  <c r="M87058" i="3"/>
  <c r="M87090" i="3"/>
  <c r="M87122" i="3"/>
  <c r="M87155" i="3"/>
  <c r="D87163" i="3"/>
  <c r="M87187" i="3"/>
  <c r="D87195" i="3"/>
  <c r="M87219" i="3"/>
  <c r="D87227" i="3"/>
  <c r="M87251" i="3"/>
  <c r="D87259" i="3"/>
  <c r="M87283" i="3"/>
  <c r="D87291" i="3"/>
  <c r="M87315" i="3"/>
  <c r="D87323" i="3"/>
  <c r="M87347" i="3"/>
  <c r="D87355" i="3"/>
  <c r="M87379" i="3"/>
  <c r="D87387" i="3"/>
  <c r="M87411" i="3"/>
  <c r="D87419" i="3"/>
  <c r="M87429" i="3"/>
  <c r="D87437" i="3"/>
  <c r="M87461" i="3"/>
  <c r="D87469" i="3"/>
  <c r="M87493" i="3"/>
  <c r="D87501" i="3"/>
  <c r="M87525" i="3"/>
  <c r="D87533" i="3"/>
  <c r="M87557" i="3"/>
  <c r="D87565" i="3"/>
  <c r="M87589" i="3"/>
  <c r="D87597" i="3"/>
  <c r="M87621" i="3"/>
  <c r="D87629" i="3"/>
  <c r="M87653" i="3"/>
  <c r="D87661" i="3"/>
  <c r="M87685" i="3"/>
  <c r="D87693" i="3"/>
  <c r="M87714" i="3"/>
  <c r="M87720" i="3"/>
  <c r="M87746" i="3"/>
  <c r="M87752" i="3"/>
  <c r="M87778" i="3"/>
  <c r="M87784" i="3"/>
  <c r="M87810" i="3"/>
  <c r="M87816" i="3"/>
  <c r="M87842" i="3"/>
  <c r="M87848" i="3"/>
  <c r="M87874" i="3"/>
  <c r="M87880" i="3"/>
  <c r="M87906" i="3"/>
  <c r="M87912" i="3"/>
  <c r="M87938" i="3"/>
  <c r="M87944" i="3"/>
  <c r="M87970" i="3"/>
  <c r="M87976" i="3"/>
  <c r="M88009" i="3"/>
  <c r="D88017" i="3"/>
  <c r="M88041" i="3"/>
  <c r="D88049" i="3"/>
  <c r="M88073" i="3"/>
  <c r="D88081" i="3"/>
  <c r="M88105" i="3"/>
  <c r="D88113" i="3"/>
  <c r="M88137" i="3"/>
  <c r="D88145" i="3"/>
  <c r="M88169" i="3"/>
  <c r="D88177" i="3"/>
  <c r="M88201" i="3"/>
  <c r="D88209" i="3"/>
  <c r="M88233" i="3"/>
  <c r="D88241" i="3"/>
  <c r="M88265" i="3"/>
  <c r="D88273" i="3"/>
  <c r="M88302" i="3"/>
  <c r="M88308" i="3"/>
  <c r="M88334" i="3"/>
  <c r="M88340" i="3"/>
  <c r="M88366" i="3"/>
  <c r="M88372" i="3"/>
  <c r="D88393" i="3"/>
  <c r="M88393" i="3"/>
  <c r="M88422" i="3"/>
  <c r="M88427" i="3"/>
  <c r="M88482" i="3"/>
  <c r="M88484" i="3"/>
  <c r="M88492" i="3"/>
  <c r="M88501" i="3"/>
  <c r="M88508" i="3"/>
  <c r="M88526" i="3"/>
  <c r="M88531" i="3"/>
  <c r="D88537" i="3"/>
  <c r="M88537" i="3"/>
  <c r="D88550" i="3"/>
  <c r="D88555" i="3"/>
  <c r="D88587" i="3"/>
  <c r="M88587" i="3"/>
  <c r="D88611" i="3"/>
  <c r="M88611" i="3"/>
  <c r="M88640" i="3"/>
  <c r="M88645" i="3"/>
  <c r="M88670" i="3"/>
  <c r="M88679" i="3"/>
  <c r="M88689" i="3"/>
  <c r="D88707" i="3"/>
  <c r="M88707" i="3"/>
  <c r="D88753" i="3"/>
  <c r="D88765" i="3"/>
  <c r="M88765" i="3"/>
  <c r="M88790" i="3"/>
  <c r="M88808" i="3"/>
  <c r="D88811" i="3"/>
  <c r="M88811" i="3"/>
  <c r="M88872" i="3"/>
  <c r="M88889" i="3"/>
  <c r="M88898" i="3"/>
  <c r="M88915" i="3"/>
  <c r="D88925" i="3"/>
  <c r="M88925" i="3"/>
  <c r="D89007" i="3"/>
  <c r="D89031" i="3"/>
  <c r="D89035" i="3"/>
  <c r="M89072" i="3"/>
  <c r="M89095" i="3"/>
  <c r="M89112" i="3"/>
  <c r="M89114" i="3"/>
  <c r="D89114" i="3"/>
  <c r="M89177" i="3"/>
  <c r="D89225" i="3"/>
  <c r="D89227" i="3"/>
  <c r="D89265" i="3"/>
  <c r="D89269" i="3"/>
  <c r="M89276" i="3"/>
  <c r="M89292" i="3"/>
  <c r="D89305" i="3"/>
  <c r="M89314" i="3"/>
  <c r="M89325" i="3"/>
  <c r="M89346" i="3"/>
  <c r="D89346" i="3"/>
  <c r="M89362" i="3"/>
  <c r="M89364" i="3"/>
  <c r="D89364" i="3"/>
  <c r="M89447" i="3"/>
  <c r="M89468" i="3"/>
  <c r="D89468" i="3"/>
  <c r="M89484" i="3"/>
  <c r="M89486" i="3"/>
  <c r="D89486" i="3"/>
  <c r="D89563" i="3"/>
  <c r="M89563" i="3"/>
  <c r="M89572" i="3"/>
  <c r="M89581" i="3"/>
  <c r="M89623" i="3"/>
  <c r="M89646" i="3"/>
  <c r="D89651" i="3"/>
  <c r="M89651" i="3"/>
  <c r="M89716" i="3"/>
  <c r="D89741" i="3"/>
  <c r="D89745" i="3"/>
  <c r="M89752" i="3"/>
  <c r="M89768" i="3"/>
  <c r="D89781" i="3"/>
  <c r="M89790" i="3"/>
  <c r="M89801" i="3"/>
  <c r="M89822" i="3"/>
  <c r="D89822" i="3"/>
  <c r="M89838" i="3"/>
  <c r="M89840" i="3"/>
  <c r="D89840" i="3"/>
  <c r="D89917" i="3"/>
  <c r="M89917" i="3"/>
  <c r="M89926" i="3"/>
  <c r="M89935" i="3"/>
  <c r="M89977" i="3"/>
  <c r="M90000" i="3"/>
  <c r="D90005" i="3"/>
  <c r="M90005" i="3"/>
  <c r="M90027" i="3"/>
  <c r="M90050" i="3"/>
  <c r="D90055" i="3"/>
  <c r="M90055" i="3"/>
  <c r="M90120" i="3"/>
  <c r="M90135" i="3"/>
  <c r="M90175" i="3"/>
  <c r="M90179" i="3"/>
  <c r="D90263" i="3"/>
  <c r="M90265" i="3"/>
  <c r="D90265" i="3"/>
  <c r="M90314" i="3"/>
  <c r="D90314" i="3"/>
  <c r="M90330" i="3"/>
  <c r="D90353" i="3"/>
  <c r="M90355" i="3"/>
  <c r="D90355" i="3"/>
  <c r="M90385" i="3"/>
  <c r="M90458" i="3"/>
  <c r="D90481" i="3"/>
  <c r="D90483" i="3"/>
  <c r="M90507" i="3"/>
  <c r="M90513" i="3"/>
  <c r="M90586" i="3"/>
  <c r="D90603" i="3"/>
  <c r="D90607" i="3"/>
  <c r="M90635" i="3"/>
  <c r="M90676" i="3"/>
  <c r="M90678" i="3"/>
  <c r="D90678" i="3"/>
  <c r="M90702" i="3"/>
  <c r="D90702" i="3"/>
  <c r="D90735" i="3"/>
  <c r="M90782" i="3"/>
  <c r="M90797" i="3"/>
  <c r="M90868" i="3"/>
  <c r="D90868" i="3"/>
  <c r="D90881" i="3"/>
  <c r="M90961" i="3"/>
  <c r="D90969" i="3"/>
  <c r="M91009" i="3"/>
  <c r="M91057" i="3"/>
  <c r="M91079" i="3"/>
  <c r="M91097" i="3"/>
  <c r="M91118" i="3"/>
  <c r="M91120" i="3"/>
  <c r="D91120" i="3"/>
  <c r="D91125" i="3"/>
  <c r="D91153" i="3"/>
  <c r="M91153" i="3"/>
  <c r="M91257" i="3"/>
  <c r="D91257" i="3"/>
  <c r="M91273" i="3"/>
  <c r="M91385" i="3"/>
  <c r="D91385" i="3"/>
  <c r="M91401" i="3"/>
  <c r="M91580" i="3"/>
  <c r="D91580" i="3"/>
  <c r="M91605" i="3"/>
  <c r="D91626" i="3"/>
  <c r="D91657" i="3"/>
  <c r="M91657" i="3"/>
  <c r="D91689" i="3"/>
  <c r="M91689" i="3"/>
  <c r="D91740" i="3"/>
  <c r="M91869" i="3"/>
  <c r="D91869" i="3"/>
  <c r="M91884" i="3"/>
  <c r="D91884" i="3"/>
  <c r="D91939" i="3"/>
  <c r="M91939" i="3"/>
  <c r="D91997" i="3"/>
  <c r="M92020" i="3"/>
  <c r="D92020" i="3"/>
  <c r="M92026" i="3"/>
  <c r="D92026" i="3"/>
  <c r="M92119" i="3"/>
  <c r="D92119" i="3"/>
  <c r="M92145" i="3"/>
  <c r="M92166" i="3"/>
  <c r="D92166" i="3"/>
  <c r="M92273" i="3"/>
  <c r="D92273" i="3"/>
  <c r="M92443" i="3"/>
  <c r="D92625" i="3"/>
  <c r="M92625" i="3"/>
  <c r="M92668" i="3"/>
  <c r="D92668" i="3"/>
  <c r="M92678" i="3"/>
  <c r="D92678" i="3"/>
  <c r="M92764" i="3"/>
  <c r="D92764" i="3"/>
  <c r="D92830" i="3"/>
  <c r="M92836" i="3"/>
  <c r="D92836" i="3"/>
  <c r="D93021" i="3"/>
  <c r="M93021" i="3"/>
  <c r="M93088" i="3"/>
  <c r="D93088" i="3"/>
  <c r="D93143" i="3"/>
  <c r="M93202" i="3"/>
  <c r="D93202" i="3"/>
  <c r="D93227" i="3"/>
  <c r="M93227" i="3"/>
  <c r="D93393" i="3"/>
  <c r="M93393" i="3"/>
  <c r="D93413" i="3"/>
  <c r="M93413" i="3"/>
  <c r="D93757" i="3"/>
  <c r="M93757" i="3"/>
  <c r="D94393" i="3"/>
  <c r="M90340" i="3"/>
  <c r="M90356" i="3"/>
  <c r="M90372" i="3"/>
  <c r="M90388" i="3"/>
  <c r="M90404" i="3"/>
  <c r="M90420" i="3"/>
  <c r="M90436" i="3"/>
  <c r="M90452" i="3"/>
  <c r="M90468" i="3"/>
  <c r="M90484" i="3"/>
  <c r="M90500" i="3"/>
  <c r="M90516" i="3"/>
  <c r="M90532" i="3"/>
  <c r="M90548" i="3"/>
  <c r="M90564" i="3"/>
  <c r="M90580" i="3"/>
  <c r="M90605" i="3"/>
  <c r="D90619" i="3"/>
  <c r="D90623" i="3"/>
  <c r="M90628" i="3"/>
  <c r="M90630" i="3"/>
  <c r="D90630" i="3"/>
  <c r="M90686" i="3"/>
  <c r="M90733" i="3"/>
  <c r="D90747" i="3"/>
  <c r="D90751" i="3"/>
  <c r="M90756" i="3"/>
  <c r="M90758" i="3"/>
  <c r="D90758" i="3"/>
  <c r="M90814" i="3"/>
  <c r="M90861" i="3"/>
  <c r="D90875" i="3"/>
  <c r="D90885" i="3"/>
  <c r="D90889" i="3"/>
  <c r="M90894" i="3"/>
  <c r="M90896" i="3"/>
  <c r="D90896" i="3"/>
  <c r="M90952" i="3"/>
  <c r="M90999" i="3"/>
  <c r="D91013" i="3"/>
  <c r="D91017" i="3"/>
  <c r="M91022" i="3"/>
  <c r="M91024" i="3"/>
  <c r="D91024" i="3"/>
  <c r="M91080" i="3"/>
  <c r="M91127" i="3"/>
  <c r="M91143" i="3"/>
  <c r="D91199" i="3"/>
  <c r="M91199" i="3"/>
  <c r="D91239" i="3"/>
  <c r="M91243" i="3"/>
  <c r="M91266" i="3"/>
  <c r="D91327" i="3"/>
  <c r="M91327" i="3"/>
  <c r="D91367" i="3"/>
  <c r="M91371" i="3"/>
  <c r="M91394" i="3"/>
  <c r="D91522" i="3"/>
  <c r="D91545" i="3"/>
  <c r="M91545" i="3"/>
  <c r="D91578" i="3"/>
  <c r="D91650" i="3"/>
  <c r="D91673" i="3"/>
  <c r="M91673" i="3"/>
  <c r="D91706" i="3"/>
  <c r="D91763" i="3"/>
  <c r="M91765" i="3"/>
  <c r="D91765" i="3"/>
  <c r="M91791" i="3"/>
  <c r="M91821" i="3"/>
  <c r="D91821" i="3"/>
  <c r="M91836" i="3"/>
  <c r="D91891" i="3"/>
  <c r="M91893" i="3"/>
  <c r="D91893" i="3"/>
  <c r="M91919" i="3"/>
  <c r="D91953" i="3"/>
  <c r="M92012" i="3"/>
  <c r="D92043" i="3"/>
  <c r="M92043" i="3"/>
  <c r="D92051" i="3"/>
  <c r="M92051" i="3"/>
  <c r="M92055" i="3"/>
  <c r="D92055" i="3"/>
  <c r="D92124" i="3"/>
  <c r="M92174" i="3"/>
  <c r="D92174" i="3"/>
  <c r="M92176" i="3"/>
  <c r="M92190" i="3"/>
  <c r="D92190" i="3"/>
  <c r="M92208" i="3"/>
  <c r="D92208" i="3"/>
  <c r="M92320" i="3"/>
  <c r="D92320" i="3"/>
  <c r="M92345" i="3"/>
  <c r="M92347" i="3"/>
  <c r="D92347" i="3"/>
  <c r="M92401" i="3"/>
  <c r="D92401" i="3"/>
  <c r="M92511" i="3"/>
  <c r="D92511" i="3"/>
  <c r="D92518" i="3"/>
  <c r="M92518" i="3"/>
  <c r="M92552" i="3"/>
  <c r="M92554" i="3"/>
  <c r="D92554" i="3"/>
  <c r="D92591" i="3"/>
  <c r="D92610" i="3"/>
  <c r="D92617" i="3"/>
  <c r="M92732" i="3"/>
  <c r="D92732" i="3"/>
  <c r="M92743" i="3"/>
  <c r="D92743" i="3"/>
  <c r="M92747" i="3"/>
  <c r="D92747" i="3"/>
  <c r="M92787" i="3"/>
  <c r="D92787" i="3"/>
  <c r="D92923" i="3"/>
  <c r="M92923" i="3"/>
  <c r="M92951" i="3"/>
  <c r="M92960" i="3"/>
  <c r="D92960" i="3"/>
  <c r="D92967" i="3"/>
  <c r="D92971" i="3"/>
  <c r="M92971" i="3"/>
  <c r="D93307" i="3"/>
  <c r="M93307" i="3"/>
  <c r="M93398" i="3"/>
  <c r="D93398" i="3"/>
  <c r="D93419" i="3"/>
  <c r="M93419" i="3"/>
  <c r="M93468" i="3"/>
  <c r="M93669" i="3"/>
  <c r="D93669" i="3"/>
  <c r="D93774" i="3"/>
  <c r="M93774" i="3"/>
  <c r="D93805" i="3"/>
  <c r="M93805" i="3"/>
  <c r="M93991" i="3"/>
  <c r="D93991" i="3"/>
  <c r="M94225" i="3"/>
  <c r="D94225" i="3"/>
  <c r="M90718" i="3"/>
  <c r="M90765" i="3"/>
  <c r="D90779" i="3"/>
  <c r="D90783" i="3"/>
  <c r="M90788" i="3"/>
  <c r="M90790" i="3"/>
  <c r="D90790" i="3"/>
  <c r="M90846" i="3"/>
  <c r="M90903" i="3"/>
  <c r="D90917" i="3"/>
  <c r="D90921" i="3"/>
  <c r="M90926" i="3"/>
  <c r="M90928" i="3"/>
  <c r="D90928" i="3"/>
  <c r="M90984" i="3"/>
  <c r="D91045" i="3"/>
  <c r="M91054" i="3"/>
  <c r="M91056" i="3"/>
  <c r="D91056" i="3"/>
  <c r="M91112" i="3"/>
  <c r="D91167" i="3"/>
  <c r="M91167" i="3"/>
  <c r="D91207" i="3"/>
  <c r="M91211" i="3"/>
  <c r="M91234" i="3"/>
  <c r="D91295" i="3"/>
  <c r="M91295" i="3"/>
  <c r="D91335" i="3"/>
  <c r="M91339" i="3"/>
  <c r="M91362" i="3"/>
  <c r="D91423" i="3"/>
  <c r="M91423" i="3"/>
  <c r="D91490" i="3"/>
  <c r="D91513" i="3"/>
  <c r="M91513" i="3"/>
  <c r="D91546" i="3"/>
  <c r="M91618" i="3"/>
  <c r="D91618" i="3"/>
  <c r="D91641" i="3"/>
  <c r="M91641" i="3"/>
  <c r="D91674" i="3"/>
  <c r="M91759" i="3"/>
  <c r="M91789" i="3"/>
  <c r="D91789" i="3"/>
  <c r="M91804" i="3"/>
  <c r="D91859" i="3"/>
  <c r="M91861" i="3"/>
  <c r="D91861" i="3"/>
  <c r="M91887" i="3"/>
  <c r="M91917" i="3"/>
  <c r="D91917" i="3"/>
  <c r="M91932" i="3"/>
  <c r="M91947" i="3"/>
  <c r="D91947" i="3"/>
  <c r="M91975" i="3"/>
  <c r="M91981" i="3"/>
  <c r="D92001" i="3"/>
  <c r="M92001" i="3"/>
  <c r="M92063" i="3"/>
  <c r="D92063" i="3"/>
  <c r="M92110" i="3"/>
  <c r="D92110" i="3"/>
  <c r="M92120" i="3"/>
  <c r="M92183" i="3"/>
  <c r="D92183" i="3"/>
  <c r="D92252" i="3"/>
  <c r="M92302" i="3"/>
  <c r="D92302" i="3"/>
  <c r="M92304" i="3"/>
  <c r="M92370" i="3"/>
  <c r="M92402" i="3"/>
  <c r="M92411" i="3"/>
  <c r="D92411" i="3"/>
  <c r="M92415" i="3"/>
  <c r="M92433" i="3"/>
  <c r="M92451" i="3"/>
  <c r="D92451" i="3"/>
  <c r="M92473" i="3"/>
  <c r="M92475" i="3"/>
  <c r="D92475" i="3"/>
  <c r="D92555" i="3"/>
  <c r="M92604" i="3"/>
  <c r="M92635" i="3"/>
  <c r="D92635" i="3"/>
  <c r="D92641" i="3"/>
  <c r="M92641" i="3"/>
  <c r="D92690" i="3"/>
  <c r="D92729" i="3"/>
  <c r="M92729" i="3"/>
  <c r="M92739" i="3"/>
  <c r="D92739" i="3"/>
  <c r="D92845" i="3"/>
  <c r="M92845" i="3"/>
  <c r="M92896" i="3"/>
  <c r="D92896" i="3"/>
  <c r="M93046" i="3"/>
  <c r="D93046" i="3"/>
  <c r="D93099" i="3"/>
  <c r="M93099" i="3"/>
  <c r="D93210" i="3"/>
  <c r="D93221" i="3"/>
  <c r="M93221" i="3"/>
  <c r="D93281" i="3"/>
  <c r="M93281" i="3"/>
  <c r="M93374" i="3"/>
  <c r="D93387" i="3"/>
  <c r="M93387" i="3"/>
  <c r="D93557" i="3"/>
  <c r="M93557" i="3"/>
  <c r="M93621" i="3"/>
  <c r="D93621" i="3"/>
  <c r="M94904" i="3"/>
  <c r="D94904" i="3"/>
  <c r="M94908" i="3"/>
  <c r="D95203" i="3"/>
  <c r="M95203" i="3"/>
  <c r="D95541" i="3"/>
  <c r="M95541" i="3"/>
  <c r="M95842" i="3"/>
  <c r="D95842" i="3"/>
  <c r="M95856" i="3"/>
  <c r="D95856" i="3"/>
  <c r="M90734" i="3"/>
  <c r="M90781" i="3"/>
  <c r="D90795" i="3"/>
  <c r="D90799" i="3"/>
  <c r="M90804" i="3"/>
  <c r="M90806" i="3"/>
  <c r="D90806" i="3"/>
  <c r="D90846" i="3"/>
  <c r="M90862" i="3"/>
  <c r="D90903" i="3"/>
  <c r="M90919" i="3"/>
  <c r="D90926" i="3"/>
  <c r="D90933" i="3"/>
  <c r="D90937" i="3"/>
  <c r="M90942" i="3"/>
  <c r="M90944" i="3"/>
  <c r="D90944" i="3"/>
  <c r="D90984" i="3"/>
  <c r="M91000" i="3"/>
  <c r="M91047" i="3"/>
  <c r="D91054" i="3"/>
  <c r="D91061" i="3"/>
  <c r="D91065" i="3"/>
  <c r="M91070" i="3"/>
  <c r="M91072" i="3"/>
  <c r="D91072" i="3"/>
  <c r="D91112" i="3"/>
  <c r="M91128" i="3"/>
  <c r="M91144" i="3"/>
  <c r="D91144" i="3"/>
  <c r="M91159" i="3"/>
  <c r="D91191" i="3"/>
  <c r="M91195" i="3"/>
  <c r="D91209" i="3"/>
  <c r="D91211" i="3"/>
  <c r="M91218" i="3"/>
  <c r="D91234" i="3"/>
  <c r="D91279" i="3"/>
  <c r="M91279" i="3"/>
  <c r="D91319" i="3"/>
  <c r="M91323" i="3"/>
  <c r="D91337" i="3"/>
  <c r="D91339" i="3"/>
  <c r="M91346" i="3"/>
  <c r="D91362" i="3"/>
  <c r="D91407" i="3"/>
  <c r="M91407" i="3"/>
  <c r="D91447" i="3"/>
  <c r="M91451" i="3"/>
  <c r="D91474" i="3"/>
  <c r="D91497" i="3"/>
  <c r="M91497" i="3"/>
  <c r="M91530" i="3"/>
  <c r="D91530" i="3"/>
  <c r="D91532" i="3"/>
  <c r="D91541" i="3"/>
  <c r="D91602" i="3"/>
  <c r="D91625" i="3"/>
  <c r="M91625" i="3"/>
  <c r="M91658" i="3"/>
  <c r="D91658" i="3"/>
  <c r="D91660" i="3"/>
  <c r="D91669" i="3"/>
  <c r="D91730" i="3"/>
  <c r="D91779" i="3"/>
  <c r="M91781" i="3"/>
  <c r="D91781" i="3"/>
  <c r="D91804" i="3"/>
  <c r="M91807" i="3"/>
  <c r="M91837" i="3"/>
  <c r="D91837" i="3"/>
  <c r="M91852" i="3"/>
  <c r="D91907" i="3"/>
  <c r="M91909" i="3"/>
  <c r="D91909" i="3"/>
  <c r="D91932" i="3"/>
  <c r="M91935" i="3"/>
  <c r="M91956" i="3"/>
  <c r="D91956" i="3"/>
  <c r="D91961" i="3"/>
  <c r="M91961" i="3"/>
  <c r="D91975" i="3"/>
  <c r="D91981" i="3"/>
  <c r="M91990" i="3"/>
  <c r="M92005" i="3"/>
  <c r="D92005" i="3"/>
  <c r="D92017" i="3"/>
  <c r="M92017" i="3"/>
  <c r="M92037" i="3"/>
  <c r="D92037" i="3"/>
  <c r="M92052" i="3"/>
  <c r="D92052" i="3"/>
  <c r="M92085" i="3"/>
  <c r="D92092" i="3"/>
  <c r="D92120" i="3"/>
  <c r="M92127" i="3"/>
  <c r="D92127" i="3"/>
  <c r="M92144" i="3"/>
  <c r="D92144" i="3"/>
  <c r="M92201" i="3"/>
  <c r="M92229" i="3"/>
  <c r="D92229" i="3"/>
  <c r="M92254" i="3"/>
  <c r="D92254" i="3"/>
  <c r="M92294" i="3"/>
  <c r="D92304" i="3"/>
  <c r="M92323" i="3"/>
  <c r="D92323" i="3"/>
  <c r="D92352" i="3"/>
  <c r="D92354" i="3"/>
  <c r="M92354" i="3"/>
  <c r="D92402" i="3"/>
  <c r="D92415" i="3"/>
  <c r="D92433" i="3"/>
  <c r="D92473" i="3"/>
  <c r="D92480" i="3"/>
  <c r="D92482" i="3"/>
  <c r="M92482" i="3"/>
  <c r="M92490" i="3"/>
  <c r="D92490" i="3"/>
  <c r="M92512" i="3"/>
  <c r="D92512" i="3"/>
  <c r="M92519" i="3"/>
  <c r="M92529" i="3"/>
  <c r="D92529" i="3"/>
  <c r="M92605" i="3"/>
  <c r="D92629" i="3"/>
  <c r="D92633" i="3"/>
  <c r="M92633" i="3"/>
  <c r="M92660" i="3"/>
  <c r="D92660" i="3"/>
  <c r="M92670" i="3"/>
  <c r="D92670" i="3"/>
  <c r="M92757" i="3"/>
  <c r="D92757" i="3"/>
  <c r="D92783" i="3"/>
  <c r="M92783" i="3"/>
  <c r="D92813" i="3"/>
  <c r="M92813" i="3"/>
  <c r="M92885" i="3"/>
  <c r="D92885" i="3"/>
  <c r="D92905" i="3"/>
  <c r="M92905" i="3"/>
  <c r="M92945" i="3"/>
  <c r="M92965" i="3"/>
  <c r="D93117" i="3"/>
  <c r="D93164" i="3"/>
  <c r="M93164" i="3"/>
  <c r="M93182" i="3"/>
  <c r="D93182" i="3"/>
  <c r="D93217" i="3"/>
  <c r="M93217" i="3"/>
  <c r="D93345" i="3"/>
  <c r="M93345" i="3"/>
  <c r="D93370" i="3"/>
  <c r="D93374" i="3"/>
  <c r="M93581" i="3"/>
  <c r="D93581" i="3"/>
  <c r="D90811" i="3"/>
  <c r="D90815" i="3"/>
  <c r="M90820" i="3"/>
  <c r="M90822" i="3"/>
  <c r="D90822" i="3"/>
  <c r="M90888" i="3"/>
  <c r="M90935" i="3"/>
  <c r="D90949" i="3"/>
  <c r="D90953" i="3"/>
  <c r="M90958" i="3"/>
  <c r="M90960" i="3"/>
  <c r="D90960" i="3"/>
  <c r="M91016" i="3"/>
  <c r="M91063" i="3"/>
  <c r="D91077" i="3"/>
  <c r="D91081" i="3"/>
  <c r="M91086" i="3"/>
  <c r="M91088" i="3"/>
  <c r="D91088" i="3"/>
  <c r="D91175" i="3"/>
  <c r="M91179" i="3"/>
  <c r="M91202" i="3"/>
  <c r="D91263" i="3"/>
  <c r="M91263" i="3"/>
  <c r="D91303" i="3"/>
  <c r="M91307" i="3"/>
  <c r="M91330" i="3"/>
  <c r="D91391" i="3"/>
  <c r="M91391" i="3"/>
  <c r="D91431" i="3"/>
  <c r="M91435" i="3"/>
  <c r="D91458" i="3"/>
  <c r="D91481" i="3"/>
  <c r="M91481" i="3"/>
  <c r="M91514" i="3"/>
  <c r="D91514" i="3"/>
  <c r="D91586" i="3"/>
  <c r="D91609" i="3"/>
  <c r="M91609" i="3"/>
  <c r="D91642" i="3"/>
  <c r="M91714" i="3"/>
  <c r="D91714" i="3"/>
  <c r="D91737" i="3"/>
  <c r="M91737" i="3"/>
  <c r="M91757" i="3"/>
  <c r="D91757" i="3"/>
  <c r="M91772" i="3"/>
  <c r="D91827" i="3"/>
  <c r="M91829" i="3"/>
  <c r="D91829" i="3"/>
  <c r="M91855" i="3"/>
  <c r="M91885" i="3"/>
  <c r="D91885" i="3"/>
  <c r="M91900" i="3"/>
  <c r="M91948" i="3"/>
  <c r="D91948" i="3"/>
  <c r="M91996" i="3"/>
  <c r="D91996" i="3"/>
  <c r="M92046" i="3"/>
  <c r="D92046" i="3"/>
  <c r="M92094" i="3"/>
  <c r="D92094" i="3"/>
  <c r="M92113" i="3"/>
  <c r="D92116" i="3"/>
  <c r="M92116" i="3"/>
  <c r="D92156" i="3"/>
  <c r="M92156" i="3"/>
  <c r="M92191" i="3"/>
  <c r="D92191" i="3"/>
  <c r="M92238" i="3"/>
  <c r="D92238" i="3"/>
  <c r="M92248" i="3"/>
  <c r="M92311" i="3"/>
  <c r="D92311" i="3"/>
  <c r="M92383" i="3"/>
  <c r="D92383" i="3"/>
  <c r="D92390" i="3"/>
  <c r="M92390" i="3"/>
  <c r="D92406" i="3"/>
  <c r="M92539" i="3"/>
  <c r="D92539" i="3"/>
  <c r="M92543" i="3"/>
  <c r="M92560" i="3"/>
  <c r="D92560" i="3"/>
  <c r="M92644" i="3"/>
  <c r="D92644" i="3"/>
  <c r="M92652" i="3"/>
  <c r="D92652" i="3"/>
  <c r="M92723" i="3"/>
  <c r="D92723" i="3"/>
  <c r="D92737" i="3"/>
  <c r="M92737" i="3"/>
  <c r="D92835" i="3"/>
  <c r="M92835" i="3"/>
  <c r="D92903" i="3"/>
  <c r="M92903" i="3"/>
  <c r="M93108" i="3"/>
  <c r="D93108" i="3"/>
  <c r="D93149" i="3"/>
  <c r="M93149" i="3"/>
  <c r="M93152" i="3"/>
  <c r="D93152" i="3"/>
  <c r="M93158" i="3"/>
  <c r="D93158" i="3"/>
  <c r="M93187" i="3"/>
  <c r="D93187" i="3"/>
  <c r="M93206" i="3"/>
  <c r="D93206" i="3"/>
  <c r="D93243" i="3"/>
  <c r="M93243" i="3"/>
  <c r="D93291" i="3"/>
  <c r="M93291" i="3"/>
  <c r="M93299" i="3"/>
  <c r="D93299" i="3"/>
  <c r="D93425" i="3"/>
  <c r="M93425" i="3"/>
  <c r="M93874" i="3"/>
  <c r="D93874" i="3"/>
  <c r="D93885" i="3"/>
  <c r="M93885" i="3"/>
  <c r="D93933" i="3"/>
  <c r="M93933" i="3"/>
  <c r="D94243" i="3"/>
  <c r="M94243" i="3"/>
  <c r="D91141" i="3"/>
  <c r="D91157" i="3"/>
  <c r="M91168" i="3"/>
  <c r="M91184" i="3"/>
  <c r="M91200" i="3"/>
  <c r="M91216" i="3"/>
  <c r="M91232" i="3"/>
  <c r="M91248" i="3"/>
  <c r="M91264" i="3"/>
  <c r="M91280" i="3"/>
  <c r="M91296" i="3"/>
  <c r="M91312" i="3"/>
  <c r="M91328" i="3"/>
  <c r="M91344" i="3"/>
  <c r="M91360" i="3"/>
  <c r="M91376" i="3"/>
  <c r="M91392" i="3"/>
  <c r="M91408" i="3"/>
  <c r="M91424" i="3"/>
  <c r="M91440" i="3"/>
  <c r="M91750" i="3"/>
  <c r="M91766" i="3"/>
  <c r="M91782" i="3"/>
  <c r="M91798" i="3"/>
  <c r="M91814" i="3"/>
  <c r="M91830" i="3"/>
  <c r="M91846" i="3"/>
  <c r="M91862" i="3"/>
  <c r="M91878" i="3"/>
  <c r="M91894" i="3"/>
  <c r="M91910" i="3"/>
  <c r="M91926" i="3"/>
  <c r="M91942" i="3"/>
  <c r="M91970" i="3"/>
  <c r="D91970" i="3"/>
  <c r="M92031" i="3"/>
  <c r="M92069" i="3"/>
  <c r="D92069" i="3"/>
  <c r="M92071" i="3"/>
  <c r="D92084" i="3"/>
  <c r="M92084" i="3"/>
  <c r="M92088" i="3"/>
  <c r="M92109" i="3"/>
  <c r="D92129" i="3"/>
  <c r="M92197" i="3"/>
  <c r="D92197" i="3"/>
  <c r="M92199" i="3"/>
  <c r="D92212" i="3"/>
  <c r="M92212" i="3"/>
  <c r="M92216" i="3"/>
  <c r="M92237" i="3"/>
  <c r="D92257" i="3"/>
  <c r="D92322" i="3"/>
  <c r="M92376" i="3"/>
  <c r="D92398" i="3"/>
  <c r="M92441" i="3"/>
  <c r="D92450" i="3"/>
  <c r="M92504" i="3"/>
  <c r="D92526" i="3"/>
  <c r="D92599" i="3"/>
  <c r="M92599" i="3"/>
  <c r="M92621" i="3"/>
  <c r="D92865" i="3"/>
  <c r="M92865" i="3"/>
  <c r="M92870" i="3"/>
  <c r="D92969" i="3"/>
  <c r="M92990" i="3"/>
  <c r="D92990" i="3"/>
  <c r="M93004" i="3"/>
  <c r="D93004" i="3"/>
  <c r="D93016" i="3"/>
  <c r="M93016" i="3"/>
  <c r="M93073" i="3"/>
  <c r="D93199" i="3"/>
  <c r="M93199" i="3"/>
  <c r="M93231" i="3"/>
  <c r="D93254" i="3"/>
  <c r="M93295" i="3"/>
  <c r="D93295" i="3"/>
  <c r="M93391" i="3"/>
  <c r="M93400" i="3"/>
  <c r="M93423" i="3"/>
  <c r="D93423" i="3"/>
  <c r="M93520" i="3"/>
  <c r="D93520" i="3"/>
  <c r="M93545" i="3"/>
  <c r="D93545" i="3"/>
  <c r="M93645" i="3"/>
  <c r="D93645" i="3"/>
  <c r="D93817" i="3"/>
  <c r="M93822" i="3"/>
  <c r="D93822" i="3"/>
  <c r="D93838" i="3"/>
  <c r="M93838" i="3"/>
  <c r="D93869" i="3"/>
  <c r="M93869" i="3"/>
  <c r="M94014" i="3"/>
  <c r="D94014" i="3"/>
  <c r="D94115" i="3"/>
  <c r="M94115" i="3"/>
  <c r="D94123" i="3"/>
  <c r="M94123" i="3"/>
  <c r="M94136" i="3"/>
  <c r="D94136" i="3"/>
  <c r="M94272" i="3"/>
  <c r="D94272" i="3"/>
  <c r="D94617" i="3"/>
  <c r="M95076" i="3"/>
  <c r="D95076" i="3"/>
  <c r="D95485" i="3"/>
  <c r="M95485" i="3"/>
  <c r="D95975" i="3"/>
  <c r="M95975" i="3"/>
  <c r="M95992" i="3"/>
  <c r="D95992" i="3"/>
  <c r="D96222" i="3"/>
  <c r="M94241" i="3"/>
  <c r="D94241" i="3"/>
  <c r="M94362" i="3"/>
  <c r="D94362" i="3"/>
  <c r="D94425" i="3"/>
  <c r="D94952" i="3"/>
  <c r="M94952" i="3"/>
  <c r="D95024" i="3"/>
  <c r="M95024" i="3"/>
  <c r="M95027" i="3"/>
  <c r="D95027" i="3"/>
  <c r="M95356" i="3"/>
  <c r="D95356" i="3"/>
  <c r="D95363" i="3"/>
  <c r="M95363" i="3"/>
  <c r="M95816" i="3"/>
  <c r="D95816" i="3"/>
  <c r="M96093" i="3"/>
  <c r="D96093" i="3"/>
  <c r="D97510" i="3"/>
  <c r="M97510" i="3"/>
  <c r="D97537" i="3"/>
  <c r="M97537" i="3"/>
  <c r="M94097" i="3"/>
  <c r="D94097" i="3"/>
  <c r="M94113" i="3"/>
  <c r="D94113" i="3"/>
  <c r="D94469" i="3"/>
  <c r="M94469" i="3"/>
  <c r="D94743" i="3"/>
  <c r="M94743" i="3"/>
  <c r="M94850" i="3"/>
  <c r="D94850" i="3"/>
  <c r="D95121" i="3"/>
  <c r="M95939" i="3"/>
  <c r="D95939" i="3"/>
  <c r="M88412" i="3"/>
  <c r="M88476" i="3"/>
  <c r="M88540" i="3"/>
  <c r="M88630" i="3"/>
  <c r="M88664" i="3"/>
  <c r="M88696" i="3"/>
  <c r="M88728" i="3"/>
  <c r="M88760" i="3"/>
  <c r="M88792" i="3"/>
  <c r="M88824" i="3"/>
  <c r="M88856" i="3"/>
  <c r="M88864" i="3"/>
  <c r="M88896" i="3"/>
  <c r="M88928" i="3"/>
  <c r="D88983" i="3"/>
  <c r="D89015" i="3"/>
  <c r="D89047" i="3"/>
  <c r="D89079" i="3"/>
  <c r="D89111" i="3"/>
  <c r="M89120" i="3"/>
  <c r="M89138" i="3"/>
  <c r="D89169" i="3"/>
  <c r="M89178" i="3"/>
  <c r="M89196" i="3"/>
  <c r="D89233" i="3"/>
  <c r="M89242" i="3"/>
  <c r="M89260" i="3"/>
  <c r="D89297" i="3"/>
  <c r="M89306" i="3"/>
  <c r="M89324" i="3"/>
  <c r="D89361" i="3"/>
  <c r="M89370" i="3"/>
  <c r="M89388" i="3"/>
  <c r="D89425" i="3"/>
  <c r="M89434" i="3"/>
  <c r="M89446" i="3"/>
  <c r="D89483" i="3"/>
  <c r="M89492" i="3"/>
  <c r="M89510" i="3"/>
  <c r="D89547" i="3"/>
  <c r="M89556" i="3"/>
  <c r="M89574" i="3"/>
  <c r="D89611" i="3"/>
  <c r="M89620" i="3"/>
  <c r="M89638" i="3"/>
  <c r="D89675" i="3"/>
  <c r="M89684" i="3"/>
  <c r="M89702" i="3"/>
  <c r="M89736" i="3"/>
  <c r="D89773" i="3"/>
  <c r="M89782" i="3"/>
  <c r="M89800" i="3"/>
  <c r="D89837" i="3"/>
  <c r="M89846" i="3"/>
  <c r="M89864" i="3"/>
  <c r="D89901" i="3"/>
  <c r="M89910" i="3"/>
  <c r="M89928" i="3"/>
  <c r="D89965" i="3"/>
  <c r="M89974" i="3"/>
  <c r="M89992" i="3"/>
  <c r="D90015" i="3"/>
  <c r="M90024" i="3"/>
  <c r="M90042" i="3"/>
  <c r="D90079" i="3"/>
  <c r="M90088" i="3"/>
  <c r="M90106" i="3"/>
  <c r="D90143" i="3"/>
  <c r="M90152" i="3"/>
  <c r="M90170" i="3"/>
  <c r="D90207" i="3"/>
  <c r="M90216" i="3"/>
  <c r="M90234" i="3"/>
  <c r="D90271" i="3"/>
  <c r="M90280" i="3"/>
  <c r="M90298" i="3"/>
  <c r="M90332" i="3"/>
  <c r="M90348" i="3"/>
  <c r="M90364" i="3"/>
  <c r="M90380" i="3"/>
  <c r="M90396" i="3"/>
  <c r="M90412" i="3"/>
  <c r="M90428" i="3"/>
  <c r="M90444" i="3"/>
  <c r="M90460" i="3"/>
  <c r="M90476" i="3"/>
  <c r="M90492" i="3"/>
  <c r="M90508" i="3"/>
  <c r="M90524" i="3"/>
  <c r="M90540" i="3"/>
  <c r="M90556" i="3"/>
  <c r="M90572" i="3"/>
  <c r="D90595" i="3"/>
  <c r="D90611" i="3"/>
  <c r="D90627" i="3"/>
  <c r="D90643" i="3"/>
  <c r="D90659" i="3"/>
  <c r="D90675" i="3"/>
  <c r="D90691" i="3"/>
  <c r="D90707" i="3"/>
  <c r="D90723" i="3"/>
  <c r="D90739" i="3"/>
  <c r="D90755" i="3"/>
  <c r="D90771" i="3"/>
  <c r="D90787" i="3"/>
  <c r="D90803" i="3"/>
  <c r="D90819" i="3"/>
  <c r="D90835" i="3"/>
  <c r="D90851" i="3"/>
  <c r="D90867" i="3"/>
  <c r="D90877" i="3"/>
  <c r="D90893" i="3"/>
  <c r="D90909" i="3"/>
  <c r="D90925" i="3"/>
  <c r="D90941" i="3"/>
  <c r="D90957" i="3"/>
  <c r="D90973" i="3"/>
  <c r="D90989" i="3"/>
  <c r="D91005" i="3"/>
  <c r="D91021" i="3"/>
  <c r="D91037" i="3"/>
  <c r="D91053" i="3"/>
  <c r="D91069" i="3"/>
  <c r="D91085" i="3"/>
  <c r="D91101" i="3"/>
  <c r="D91117" i="3"/>
  <c r="D91133" i="3"/>
  <c r="D91149" i="3"/>
  <c r="M91176" i="3"/>
  <c r="M91192" i="3"/>
  <c r="M91208" i="3"/>
  <c r="M91224" i="3"/>
  <c r="M91240" i="3"/>
  <c r="M91256" i="3"/>
  <c r="M91272" i="3"/>
  <c r="M91288" i="3"/>
  <c r="M91304" i="3"/>
  <c r="M91320" i="3"/>
  <c r="M91336" i="3"/>
  <c r="M91352" i="3"/>
  <c r="M91368" i="3"/>
  <c r="M91384" i="3"/>
  <c r="M91400" i="3"/>
  <c r="M91416" i="3"/>
  <c r="M91432" i="3"/>
  <c r="M91448" i="3"/>
  <c r="M91742" i="3"/>
  <c r="M91758" i="3"/>
  <c r="M91774" i="3"/>
  <c r="M91790" i="3"/>
  <c r="M91806" i="3"/>
  <c r="M91822" i="3"/>
  <c r="M91838" i="3"/>
  <c r="M91854" i="3"/>
  <c r="M91870" i="3"/>
  <c r="M91886" i="3"/>
  <c r="M91902" i="3"/>
  <c r="M91918" i="3"/>
  <c r="M91934" i="3"/>
  <c r="M92032" i="3"/>
  <c r="D92065" i="3"/>
  <c r="M92133" i="3"/>
  <c r="D92133" i="3"/>
  <c r="M92135" i="3"/>
  <c r="D92148" i="3"/>
  <c r="M92148" i="3"/>
  <c r="M92152" i="3"/>
  <c r="M92173" i="3"/>
  <c r="D92193" i="3"/>
  <c r="M92261" i="3"/>
  <c r="D92261" i="3"/>
  <c r="M92263" i="3"/>
  <c r="D92276" i="3"/>
  <c r="M92276" i="3"/>
  <c r="M92280" i="3"/>
  <c r="M92301" i="3"/>
  <c r="D92334" i="3"/>
  <c r="M92377" i="3"/>
  <c r="D92386" i="3"/>
  <c r="M92440" i="3"/>
  <c r="D92462" i="3"/>
  <c r="M92505" i="3"/>
  <c r="D92514" i="3"/>
  <c r="M92579" i="3"/>
  <c r="D92675" i="3"/>
  <c r="D92685" i="3"/>
  <c r="M92693" i="3"/>
  <c r="M92724" i="3"/>
  <c r="M92749" i="3"/>
  <c r="D92777" i="3"/>
  <c r="M92777" i="3"/>
  <c r="D92801" i="3"/>
  <c r="M92801" i="3"/>
  <c r="M92811" i="3"/>
  <c r="D92811" i="3"/>
  <c r="D92818" i="3"/>
  <c r="M92831" i="3"/>
  <c r="D92892" i="3"/>
  <c r="M92901" i="3"/>
  <c r="D92935" i="3"/>
  <c r="D92989" i="3"/>
  <c r="M93049" i="3"/>
  <c r="D93049" i="3"/>
  <c r="D93059" i="3"/>
  <c r="M93059" i="3"/>
  <c r="D93063" i="3"/>
  <c r="M93078" i="3"/>
  <c r="D93078" i="3"/>
  <c r="D93095" i="3"/>
  <c r="M93095" i="3"/>
  <c r="D93097" i="3"/>
  <c r="M93097" i="3"/>
  <c r="M93137" i="3"/>
  <c r="D93137" i="3"/>
  <c r="D93274" i="3"/>
  <c r="D93318" i="3"/>
  <c r="M93318" i="3"/>
  <c r="M93331" i="3"/>
  <c r="D93331" i="3"/>
  <c r="M93366" i="3"/>
  <c r="D93366" i="3"/>
  <c r="D93385" i="3"/>
  <c r="M93385" i="3"/>
  <c r="D93435" i="3"/>
  <c r="D93441" i="3"/>
  <c r="M93441" i="3"/>
  <c r="D93539" i="3"/>
  <c r="M93539" i="3"/>
  <c r="D93925" i="3"/>
  <c r="M93925" i="3"/>
  <c r="M93982" i="3"/>
  <c r="D93982" i="3"/>
  <c r="M94264" i="3"/>
  <c r="D94264" i="3"/>
  <c r="D94433" i="3"/>
  <c r="M94499" i="3"/>
  <c r="D94499" i="3"/>
  <c r="M94522" i="3"/>
  <c r="D94522" i="3"/>
  <c r="M94979" i="3"/>
  <c r="D94979" i="3"/>
  <c r="M95269" i="3"/>
  <c r="D95269" i="3"/>
  <c r="D96169" i="3"/>
  <c r="M96172" i="3"/>
  <c r="D96172" i="3"/>
  <c r="D86838" i="3"/>
  <c r="D86848" i="3"/>
  <c r="D86856" i="3"/>
  <c r="D86864" i="3"/>
  <c r="D86872" i="3"/>
  <c r="D86880" i="3"/>
  <c r="D86888" i="3"/>
  <c r="D86896" i="3"/>
  <c r="D86904" i="3"/>
  <c r="D86912" i="3"/>
  <c r="D86920" i="3"/>
  <c r="D86928" i="3"/>
  <c r="D86936" i="3"/>
  <c r="D86944" i="3"/>
  <c r="D86952" i="3"/>
  <c r="D86960" i="3"/>
  <c r="D86968" i="3"/>
  <c r="D86976" i="3"/>
  <c r="D86984" i="3"/>
  <c r="D86992" i="3"/>
  <c r="D87000" i="3"/>
  <c r="D87008" i="3"/>
  <c r="D87016" i="3"/>
  <c r="D87024" i="3"/>
  <c r="D87032" i="3"/>
  <c r="D87040" i="3"/>
  <c r="D87048" i="3"/>
  <c r="D87056" i="3"/>
  <c r="D87064" i="3"/>
  <c r="D87072" i="3"/>
  <c r="D87080" i="3"/>
  <c r="D87088" i="3"/>
  <c r="D87096" i="3"/>
  <c r="D87104" i="3"/>
  <c r="D87112" i="3"/>
  <c r="D87120" i="3"/>
  <c r="D87128" i="3"/>
  <c r="D87138" i="3"/>
  <c r="D87146" i="3"/>
  <c r="D87154" i="3"/>
  <c r="D87162" i="3"/>
  <c r="D87170" i="3"/>
  <c r="D87178" i="3"/>
  <c r="D87186" i="3"/>
  <c r="D87194" i="3"/>
  <c r="D87202" i="3"/>
  <c r="D87210" i="3"/>
  <c r="D87218" i="3"/>
  <c r="D87226" i="3"/>
  <c r="D87234" i="3"/>
  <c r="D87242" i="3"/>
  <c r="D87250" i="3"/>
  <c r="D87258" i="3"/>
  <c r="D87266" i="3"/>
  <c r="D87274" i="3"/>
  <c r="D87282" i="3"/>
  <c r="D87290" i="3"/>
  <c r="D87298" i="3"/>
  <c r="D87306" i="3"/>
  <c r="D87314" i="3"/>
  <c r="D87322" i="3"/>
  <c r="D87330" i="3"/>
  <c r="D87338" i="3"/>
  <c r="D87346" i="3"/>
  <c r="D87354" i="3"/>
  <c r="D87362" i="3"/>
  <c r="D87370" i="3"/>
  <c r="D87378" i="3"/>
  <c r="D87386" i="3"/>
  <c r="D87394" i="3"/>
  <c r="D87402" i="3"/>
  <c r="D87410" i="3"/>
  <c r="D87418" i="3"/>
  <c r="D87428" i="3"/>
  <c r="D87436" i="3"/>
  <c r="D87444" i="3"/>
  <c r="D87452" i="3"/>
  <c r="D87460" i="3"/>
  <c r="D87468" i="3"/>
  <c r="D87476" i="3"/>
  <c r="D87484" i="3"/>
  <c r="D87492" i="3"/>
  <c r="D87500" i="3"/>
  <c r="D87508" i="3"/>
  <c r="D87516" i="3"/>
  <c r="D87524" i="3"/>
  <c r="D87532" i="3"/>
  <c r="D87540" i="3"/>
  <c r="D87548" i="3"/>
  <c r="D87556" i="3"/>
  <c r="D87564" i="3"/>
  <c r="D87572" i="3"/>
  <c r="D87580" i="3"/>
  <c r="D87588" i="3"/>
  <c r="D87596" i="3"/>
  <c r="D87604" i="3"/>
  <c r="D87612" i="3"/>
  <c r="D87620" i="3"/>
  <c r="D87628" i="3"/>
  <c r="D87636" i="3"/>
  <c r="D87644" i="3"/>
  <c r="D87652" i="3"/>
  <c r="D87660" i="3"/>
  <c r="D87668" i="3"/>
  <c r="D87676" i="3"/>
  <c r="D87684" i="3"/>
  <c r="D87692" i="3"/>
  <c r="D87700" i="3"/>
  <c r="D87708" i="3"/>
  <c r="D87710" i="3"/>
  <c r="D87718" i="3"/>
  <c r="D87726" i="3"/>
  <c r="D87734" i="3"/>
  <c r="D87742" i="3"/>
  <c r="D87750" i="3"/>
  <c r="D87758" i="3"/>
  <c r="D87766" i="3"/>
  <c r="D87774" i="3"/>
  <c r="D87782" i="3"/>
  <c r="D87790" i="3"/>
  <c r="D87798" i="3"/>
  <c r="D87806" i="3"/>
  <c r="D87814" i="3"/>
  <c r="D87822" i="3"/>
  <c r="D87830" i="3"/>
  <c r="D87838" i="3"/>
  <c r="D87846" i="3"/>
  <c r="D87854" i="3"/>
  <c r="D87862" i="3"/>
  <c r="D87870" i="3"/>
  <c r="D87878" i="3"/>
  <c r="D87886" i="3"/>
  <c r="D87894" i="3"/>
  <c r="D87902" i="3"/>
  <c r="D87910" i="3"/>
  <c r="D87918" i="3"/>
  <c r="D87926" i="3"/>
  <c r="D87934" i="3"/>
  <c r="D87942" i="3"/>
  <c r="D87950" i="3"/>
  <c r="D87958" i="3"/>
  <c r="D87966" i="3"/>
  <c r="D87974" i="3"/>
  <c r="D87982" i="3"/>
  <c r="D87990" i="3"/>
  <c r="D88000" i="3"/>
  <c r="D88008" i="3"/>
  <c r="D88016" i="3"/>
  <c r="D88024" i="3"/>
  <c r="D88032" i="3"/>
  <c r="D88040" i="3"/>
  <c r="D88056" i="3"/>
  <c r="D88064" i="3"/>
  <c r="D88072" i="3"/>
  <c r="D88080" i="3"/>
  <c r="D88088" i="3"/>
  <c r="D88096" i="3"/>
  <c r="D88104" i="3"/>
  <c r="D88112" i="3"/>
  <c r="D88120" i="3"/>
  <c r="D88128" i="3"/>
  <c r="D88136" i="3"/>
  <c r="D88144" i="3"/>
  <c r="D88152" i="3"/>
  <c r="D88160" i="3"/>
  <c r="D88168" i="3"/>
  <c r="D88176" i="3"/>
  <c r="D88184" i="3"/>
  <c r="D88192" i="3"/>
  <c r="D88200" i="3"/>
  <c r="D88208" i="3"/>
  <c r="D88216" i="3"/>
  <c r="D88224" i="3"/>
  <c r="D88232" i="3"/>
  <c r="D88240" i="3"/>
  <c r="D88248" i="3"/>
  <c r="D88256" i="3"/>
  <c r="D88264" i="3"/>
  <c r="D88272" i="3"/>
  <c r="D88280" i="3"/>
  <c r="D88290" i="3"/>
  <c r="D88298" i="3"/>
  <c r="D88306" i="3"/>
  <c r="D88314" i="3"/>
  <c r="D88322" i="3"/>
  <c r="D88330" i="3"/>
  <c r="D88338" i="3"/>
  <c r="D88346" i="3"/>
  <c r="D88354" i="3"/>
  <c r="D88362" i="3"/>
  <c r="D88370" i="3"/>
  <c r="D88378" i="3"/>
  <c r="D88386" i="3"/>
  <c r="D88397" i="3"/>
  <c r="D88402" i="3"/>
  <c r="D88412" i="3"/>
  <c r="D88431" i="3"/>
  <c r="M88436" i="3"/>
  <c r="D88446" i="3"/>
  <c r="D88451" i="3"/>
  <c r="D88461" i="3"/>
  <c r="D88466" i="3"/>
  <c r="D88476" i="3"/>
  <c r="D88495" i="3"/>
  <c r="M88500" i="3"/>
  <c r="D88510" i="3"/>
  <c r="D88515" i="3"/>
  <c r="D88525" i="3"/>
  <c r="D88530" i="3"/>
  <c r="D88540" i="3"/>
  <c r="D88559" i="3"/>
  <c r="M88564" i="3"/>
  <c r="D88585" i="3"/>
  <c r="M88590" i="3"/>
  <c r="D88600" i="3"/>
  <c r="D88605" i="3"/>
  <c r="D88615" i="3"/>
  <c r="D88620" i="3"/>
  <c r="D88630" i="3"/>
  <c r="D88649" i="3"/>
  <c r="M88654" i="3"/>
  <c r="D88664" i="3"/>
  <c r="D88671" i="3"/>
  <c r="M88678" i="3"/>
  <c r="D88696" i="3"/>
  <c r="D88703" i="3"/>
  <c r="M88710" i="3"/>
  <c r="D88728" i="3"/>
  <c r="D88735" i="3"/>
  <c r="M88742" i="3"/>
  <c r="D88760" i="3"/>
  <c r="D88767" i="3"/>
  <c r="M88774" i="3"/>
  <c r="D88792" i="3"/>
  <c r="D88799" i="3"/>
  <c r="M88806" i="3"/>
  <c r="D88824" i="3"/>
  <c r="D88831" i="3"/>
  <c r="M88838" i="3"/>
  <c r="D88856" i="3"/>
  <c r="D88864" i="3"/>
  <c r="D88867" i="3"/>
  <c r="M88874" i="3"/>
  <c r="D88896" i="3"/>
  <c r="D88899" i="3"/>
  <c r="M88906" i="3"/>
  <c r="D88928" i="3"/>
  <c r="D88931" i="3"/>
  <c r="M88938" i="3"/>
  <c r="M88962" i="3"/>
  <c r="M88968" i="3"/>
  <c r="D88977" i="3"/>
  <c r="M88994" i="3"/>
  <c r="M89000" i="3"/>
  <c r="D89009" i="3"/>
  <c r="M89026" i="3"/>
  <c r="M89032" i="3"/>
  <c r="D89041" i="3"/>
  <c r="M89058" i="3"/>
  <c r="M89064" i="3"/>
  <c r="D89073" i="3"/>
  <c r="M89090" i="3"/>
  <c r="M89096" i="3"/>
  <c r="D89105" i="3"/>
  <c r="D89120" i="3"/>
  <c r="D89129" i="3"/>
  <c r="D89135" i="3"/>
  <c r="D89138" i="3"/>
  <c r="M89144" i="3"/>
  <c r="M89156" i="3"/>
  <c r="D89165" i="3"/>
  <c r="D89178" i="3"/>
  <c r="D89187" i="3"/>
  <c r="D89193" i="3"/>
  <c r="D89196" i="3"/>
  <c r="M89202" i="3"/>
  <c r="M89220" i="3"/>
  <c r="D89229" i="3"/>
  <c r="D89242" i="3"/>
  <c r="D89251" i="3"/>
  <c r="D89257" i="3"/>
  <c r="D89260" i="3"/>
  <c r="M89266" i="3"/>
  <c r="M89284" i="3"/>
  <c r="D89293" i="3"/>
  <c r="D89306" i="3"/>
  <c r="D89315" i="3"/>
  <c r="D89321" i="3"/>
  <c r="D89324" i="3"/>
  <c r="M89330" i="3"/>
  <c r="M89348" i="3"/>
  <c r="D89357" i="3"/>
  <c r="D89370" i="3"/>
  <c r="D89379" i="3"/>
  <c r="D89385" i="3"/>
  <c r="D89388" i="3"/>
  <c r="M89394" i="3"/>
  <c r="M89412" i="3"/>
  <c r="D89421" i="3"/>
  <c r="D89434" i="3"/>
  <c r="D89437" i="3"/>
  <c r="D89443" i="3"/>
  <c r="D89446" i="3"/>
  <c r="M89452" i="3"/>
  <c r="M89470" i="3"/>
  <c r="D89479" i="3"/>
  <c r="D89492" i="3"/>
  <c r="D89501" i="3"/>
  <c r="D89507" i="3"/>
  <c r="D89510" i="3"/>
  <c r="M89516" i="3"/>
  <c r="M89534" i="3"/>
  <c r="D89543" i="3"/>
  <c r="D89556" i="3"/>
  <c r="D89565" i="3"/>
  <c r="D89571" i="3"/>
  <c r="D89574" i="3"/>
  <c r="M89580" i="3"/>
  <c r="M89598" i="3"/>
  <c r="D89607" i="3"/>
  <c r="D89620" i="3"/>
  <c r="D89629" i="3"/>
  <c r="D89635" i="3"/>
  <c r="D89638" i="3"/>
  <c r="M89644" i="3"/>
  <c r="M89662" i="3"/>
  <c r="D89671" i="3"/>
  <c r="D89684" i="3"/>
  <c r="D89693" i="3"/>
  <c r="D89699" i="3"/>
  <c r="D89702" i="3"/>
  <c r="M89708" i="3"/>
  <c r="D89727" i="3"/>
  <c r="D89733" i="3"/>
  <c r="D89736" i="3"/>
  <c r="M89742" i="3"/>
  <c r="M89760" i="3"/>
  <c r="D89769" i="3"/>
  <c r="D89782" i="3"/>
  <c r="D89791" i="3"/>
  <c r="D89797" i="3"/>
  <c r="D89800" i="3"/>
  <c r="M89806" i="3"/>
  <c r="M89824" i="3"/>
  <c r="D89833" i="3"/>
  <c r="D89846" i="3"/>
  <c r="D89855" i="3"/>
  <c r="D89861" i="3"/>
  <c r="D89864" i="3"/>
  <c r="M89870" i="3"/>
  <c r="M89888" i="3"/>
  <c r="D89897" i="3"/>
  <c r="D89910" i="3"/>
  <c r="D89919" i="3"/>
  <c r="D89925" i="3"/>
  <c r="D89928" i="3"/>
  <c r="M89934" i="3"/>
  <c r="M89952" i="3"/>
  <c r="D89961" i="3"/>
  <c r="D89974" i="3"/>
  <c r="D89983" i="3"/>
  <c r="D89989" i="3"/>
  <c r="D89992" i="3"/>
  <c r="M89998" i="3"/>
  <c r="D90024" i="3"/>
  <c r="D90033" i="3"/>
  <c r="D90039" i="3"/>
  <c r="D90042" i="3"/>
  <c r="M90048" i="3"/>
  <c r="M90066" i="3"/>
  <c r="D90075" i="3"/>
  <c r="D90088" i="3"/>
  <c r="D90097" i="3"/>
  <c r="D90103" i="3"/>
  <c r="D90106" i="3"/>
  <c r="M90112" i="3"/>
  <c r="M90130" i="3"/>
  <c r="D90139" i="3"/>
  <c r="D90152" i="3"/>
  <c r="D90161" i="3"/>
  <c r="D90167" i="3"/>
  <c r="D90170" i="3"/>
  <c r="M90176" i="3"/>
  <c r="M90194" i="3"/>
  <c r="D90203" i="3"/>
  <c r="D90216" i="3"/>
  <c r="D90225" i="3"/>
  <c r="D90231" i="3"/>
  <c r="D90234" i="3"/>
  <c r="M90240" i="3"/>
  <c r="M90258" i="3"/>
  <c r="D90267" i="3"/>
  <c r="D90280" i="3"/>
  <c r="D90289" i="3"/>
  <c r="D90295" i="3"/>
  <c r="D90298" i="3"/>
  <c r="M90316" i="3"/>
  <c r="D90325" i="3"/>
  <c r="D90329" i="3"/>
  <c r="D90332" i="3"/>
  <c r="D90341" i="3"/>
  <c r="D90345" i="3"/>
  <c r="D90348" i="3"/>
  <c r="D90357" i="3"/>
  <c r="D90361" i="3"/>
  <c r="D90364" i="3"/>
  <c r="D90373" i="3"/>
  <c r="D90377" i="3"/>
  <c r="D90380" i="3"/>
  <c r="D90389" i="3"/>
  <c r="D90393" i="3"/>
  <c r="D90396" i="3"/>
  <c r="D90405" i="3"/>
  <c r="D90409" i="3"/>
  <c r="D90412" i="3"/>
  <c r="D90421" i="3"/>
  <c r="D90425" i="3"/>
  <c r="D90428" i="3"/>
  <c r="D90437" i="3"/>
  <c r="D90441" i="3"/>
  <c r="D90444" i="3"/>
  <c r="D90453" i="3"/>
  <c r="D90457" i="3"/>
  <c r="D90460" i="3"/>
  <c r="D90469" i="3"/>
  <c r="D90473" i="3"/>
  <c r="D90476" i="3"/>
  <c r="D90485" i="3"/>
  <c r="D90489" i="3"/>
  <c r="D90492" i="3"/>
  <c r="D90501" i="3"/>
  <c r="D90505" i="3"/>
  <c r="D90508" i="3"/>
  <c r="D90517" i="3"/>
  <c r="D90521" i="3"/>
  <c r="D90524" i="3"/>
  <c r="D90533" i="3"/>
  <c r="D90537" i="3"/>
  <c r="D90540" i="3"/>
  <c r="D90549" i="3"/>
  <c r="D90553" i="3"/>
  <c r="D90556" i="3"/>
  <c r="D90565" i="3"/>
  <c r="D90569" i="3"/>
  <c r="D90572" i="3"/>
  <c r="D90581" i="3"/>
  <c r="D90585" i="3"/>
  <c r="D90588" i="3"/>
  <c r="M90604" i="3"/>
  <c r="M90620" i="3"/>
  <c r="M90636" i="3"/>
  <c r="M90652" i="3"/>
  <c r="M90668" i="3"/>
  <c r="M90684" i="3"/>
  <c r="M90700" i="3"/>
  <c r="M90716" i="3"/>
  <c r="M90732" i="3"/>
  <c r="M90748" i="3"/>
  <c r="M90764" i="3"/>
  <c r="M90780" i="3"/>
  <c r="M90796" i="3"/>
  <c r="M90812" i="3"/>
  <c r="M90828" i="3"/>
  <c r="M90844" i="3"/>
  <c r="M90860" i="3"/>
  <c r="M90886" i="3"/>
  <c r="M90902" i="3"/>
  <c r="M90918" i="3"/>
  <c r="M90934" i="3"/>
  <c r="M90950" i="3"/>
  <c r="M90966" i="3"/>
  <c r="M90982" i="3"/>
  <c r="M90998" i="3"/>
  <c r="M91014" i="3"/>
  <c r="M91030" i="3"/>
  <c r="M91046" i="3"/>
  <c r="M91062" i="3"/>
  <c r="M91078" i="3"/>
  <c r="M91094" i="3"/>
  <c r="M91110" i="3"/>
  <c r="M91126" i="3"/>
  <c r="M91142" i="3"/>
  <c r="M91158" i="3"/>
  <c r="D91176" i="3"/>
  <c r="D91192" i="3"/>
  <c r="D91208" i="3"/>
  <c r="D91224" i="3"/>
  <c r="D91240" i="3"/>
  <c r="D91256" i="3"/>
  <c r="D91272" i="3"/>
  <c r="D91288" i="3"/>
  <c r="D91304" i="3"/>
  <c r="D91320" i="3"/>
  <c r="D91336" i="3"/>
  <c r="D91352" i="3"/>
  <c r="D91368" i="3"/>
  <c r="D91384" i="3"/>
  <c r="D91400" i="3"/>
  <c r="D91416" i="3"/>
  <c r="D91432" i="3"/>
  <c r="D91448" i="3"/>
  <c r="M91460" i="3"/>
  <c r="D91467" i="3"/>
  <c r="M91476" i="3"/>
  <c r="D91483" i="3"/>
  <c r="M91492" i="3"/>
  <c r="D91499" i="3"/>
  <c r="M91508" i="3"/>
  <c r="D91515" i="3"/>
  <c r="M91524" i="3"/>
  <c r="D91531" i="3"/>
  <c r="M91540" i="3"/>
  <c r="D91547" i="3"/>
  <c r="M91556" i="3"/>
  <c r="D91563" i="3"/>
  <c r="M91572" i="3"/>
  <c r="D91579" i="3"/>
  <c r="M91588" i="3"/>
  <c r="D91595" i="3"/>
  <c r="M91604" i="3"/>
  <c r="D91611" i="3"/>
  <c r="M91620" i="3"/>
  <c r="D91627" i="3"/>
  <c r="M91636" i="3"/>
  <c r="D91643" i="3"/>
  <c r="M91652" i="3"/>
  <c r="D91659" i="3"/>
  <c r="M91668" i="3"/>
  <c r="D91675" i="3"/>
  <c r="M91684" i="3"/>
  <c r="D91691" i="3"/>
  <c r="M91700" i="3"/>
  <c r="D91707" i="3"/>
  <c r="M91716" i="3"/>
  <c r="D91723" i="3"/>
  <c r="M91732" i="3"/>
  <c r="D91739" i="3"/>
  <c r="D91742" i="3"/>
  <c r="D91751" i="3"/>
  <c r="D91755" i="3"/>
  <c r="D91758" i="3"/>
  <c r="D91767" i="3"/>
  <c r="D91771" i="3"/>
  <c r="D91774" i="3"/>
  <c r="D91783" i="3"/>
  <c r="D91787" i="3"/>
  <c r="D91790" i="3"/>
  <c r="D91799" i="3"/>
  <c r="D91803" i="3"/>
  <c r="D91806" i="3"/>
  <c r="D91815" i="3"/>
  <c r="D91819" i="3"/>
  <c r="D91822" i="3"/>
  <c r="D91831" i="3"/>
  <c r="D91835" i="3"/>
  <c r="D91838" i="3"/>
  <c r="D91847" i="3"/>
  <c r="D91851" i="3"/>
  <c r="D91854" i="3"/>
  <c r="D91863" i="3"/>
  <c r="D91867" i="3"/>
  <c r="D91870" i="3"/>
  <c r="D91879" i="3"/>
  <c r="D91883" i="3"/>
  <c r="D91886" i="3"/>
  <c r="D91895" i="3"/>
  <c r="D91899" i="3"/>
  <c r="D91902" i="3"/>
  <c r="D91911" i="3"/>
  <c r="D91915" i="3"/>
  <c r="D91918" i="3"/>
  <c r="D91927" i="3"/>
  <c r="D91931" i="3"/>
  <c r="D91934" i="3"/>
  <c r="D91971" i="3"/>
  <c r="M91986" i="3"/>
  <c r="M91991" i="3"/>
  <c r="D92014" i="3"/>
  <c r="D92019" i="3"/>
  <c r="D92032" i="3"/>
  <c r="D92060" i="3"/>
  <c r="D92070" i="3"/>
  <c r="M92087" i="3"/>
  <c r="D92087" i="3"/>
  <c r="D92105" i="3"/>
  <c r="M92112" i="3"/>
  <c r="D92117" i="3"/>
  <c r="D92135" i="3"/>
  <c r="D92152" i="3"/>
  <c r="M92158" i="3"/>
  <c r="D92158" i="3"/>
  <c r="D92173" i="3"/>
  <c r="D92177" i="3"/>
  <c r="D92188" i="3"/>
  <c r="D92198" i="3"/>
  <c r="M92215" i="3"/>
  <c r="D92215" i="3"/>
  <c r="D92233" i="3"/>
  <c r="M92240" i="3"/>
  <c r="D92245" i="3"/>
  <c r="D92263" i="3"/>
  <c r="D92280" i="3"/>
  <c r="M92286" i="3"/>
  <c r="D92286" i="3"/>
  <c r="D92301" i="3"/>
  <c r="D92305" i="3"/>
  <c r="D92316" i="3"/>
  <c r="M92351" i="3"/>
  <c r="M92355" i="3"/>
  <c r="D92358" i="3"/>
  <c r="M92358" i="3"/>
  <c r="M92369" i="3"/>
  <c r="D92374" i="3"/>
  <c r="M92379" i="3"/>
  <c r="M92479" i="3"/>
  <c r="M92483" i="3"/>
  <c r="D92486" i="3"/>
  <c r="M92486" i="3"/>
  <c r="M92497" i="3"/>
  <c r="D92502" i="3"/>
  <c r="M92507" i="3"/>
  <c r="M92544" i="3"/>
  <c r="D92583" i="3"/>
  <c r="D92587" i="3"/>
  <c r="M92628" i="3"/>
  <c r="M92663" i="3"/>
  <c r="D92665" i="3"/>
  <c r="M92665" i="3"/>
  <c r="M92683" i="3"/>
  <c r="D92705" i="3"/>
  <c r="M92705" i="3"/>
  <c r="D92722" i="3"/>
  <c r="M92733" i="3"/>
  <c r="D92733" i="3"/>
  <c r="M92742" i="3"/>
  <c r="D92751" i="3"/>
  <c r="M92751" i="3"/>
  <c r="D92781" i="3"/>
  <c r="M92781" i="3"/>
  <c r="D92798" i="3"/>
  <c r="M92798" i="3"/>
  <c r="D92908" i="3"/>
  <c r="D92925" i="3"/>
  <c r="M92925" i="3"/>
  <c r="M92956" i="3"/>
  <c r="M92966" i="3"/>
  <c r="D92966" i="3"/>
  <c r="D92995" i="3"/>
  <c r="M92995" i="3"/>
  <c r="D93001" i="3"/>
  <c r="M93001" i="3"/>
  <c r="D93019" i="3"/>
  <c r="M93019" i="3"/>
  <c r="M93084" i="3"/>
  <c r="D93084" i="3"/>
  <c r="M93093" i="3"/>
  <c r="M93174" i="3"/>
  <c r="D93174" i="3"/>
  <c r="D93176" i="3"/>
  <c r="M93176" i="3"/>
  <c r="M93214" i="3"/>
  <c r="M93270" i="3"/>
  <c r="D93270" i="3"/>
  <c r="M93406" i="3"/>
  <c r="D93406" i="3"/>
  <c r="M93528" i="3"/>
  <c r="D93528" i="3"/>
  <c r="D93595" i="3"/>
  <c r="M93595" i="3"/>
  <c r="M93758" i="3"/>
  <c r="D93758" i="3"/>
  <c r="M93814" i="3"/>
  <c r="D93814" i="3"/>
  <c r="D94107" i="3"/>
  <c r="M94107" i="3"/>
  <c r="M94144" i="3"/>
  <c r="D94144" i="3"/>
  <c r="M88396" i="3"/>
  <c r="M88460" i="3"/>
  <c r="M88524" i="3"/>
  <c r="M88614" i="3"/>
  <c r="M88688" i="3"/>
  <c r="M88720" i="3"/>
  <c r="M88752" i="3"/>
  <c r="M88784" i="3"/>
  <c r="M88816" i="3"/>
  <c r="M88848" i="3"/>
  <c r="M88888" i="3"/>
  <c r="M88920" i="3"/>
  <c r="M88952" i="3"/>
  <c r="D88959" i="3"/>
  <c r="D88991" i="3"/>
  <c r="D89023" i="3"/>
  <c r="D89055" i="3"/>
  <c r="D89087" i="3"/>
  <c r="M89122" i="3"/>
  <c r="D89153" i="3"/>
  <c r="M89162" i="3"/>
  <c r="M89169" i="3"/>
  <c r="M89180" i="3"/>
  <c r="D89217" i="3"/>
  <c r="M89226" i="3"/>
  <c r="M89233" i="3"/>
  <c r="M89244" i="3"/>
  <c r="D89281" i="3"/>
  <c r="M89290" i="3"/>
  <c r="M89297" i="3"/>
  <c r="M89308" i="3"/>
  <c r="D89345" i="3"/>
  <c r="M89354" i="3"/>
  <c r="M89361" i="3"/>
  <c r="M89372" i="3"/>
  <c r="D89409" i="3"/>
  <c r="M89418" i="3"/>
  <c r="M89425" i="3"/>
  <c r="D89467" i="3"/>
  <c r="M89476" i="3"/>
  <c r="M89483" i="3"/>
  <c r="M89494" i="3"/>
  <c r="D89531" i="3"/>
  <c r="M89540" i="3"/>
  <c r="M89547" i="3"/>
  <c r="M89558" i="3"/>
  <c r="D89595" i="3"/>
  <c r="M89604" i="3"/>
  <c r="M89611" i="3"/>
  <c r="M89622" i="3"/>
  <c r="D89659" i="3"/>
  <c r="M89668" i="3"/>
  <c r="M89675" i="3"/>
  <c r="M89686" i="3"/>
  <c r="D89723" i="3"/>
  <c r="D89757" i="3"/>
  <c r="M89766" i="3"/>
  <c r="M89773" i="3"/>
  <c r="M89784" i="3"/>
  <c r="D89821" i="3"/>
  <c r="M89830" i="3"/>
  <c r="M89837" i="3"/>
  <c r="M89848" i="3"/>
  <c r="D89885" i="3"/>
  <c r="M89894" i="3"/>
  <c r="M89901" i="3"/>
  <c r="M89912" i="3"/>
  <c r="D89949" i="3"/>
  <c r="M89958" i="3"/>
  <c r="M89965" i="3"/>
  <c r="M89976" i="3"/>
  <c r="M90015" i="3"/>
  <c r="M90026" i="3"/>
  <c r="D90063" i="3"/>
  <c r="M90072" i="3"/>
  <c r="M90079" i="3"/>
  <c r="M90090" i="3"/>
  <c r="D90127" i="3"/>
  <c r="M90136" i="3"/>
  <c r="M90143" i="3"/>
  <c r="M90154" i="3"/>
  <c r="D90191" i="3"/>
  <c r="M90207" i="3"/>
  <c r="M90218" i="3"/>
  <c r="D90255" i="3"/>
  <c r="M90264" i="3"/>
  <c r="M90271" i="3"/>
  <c r="M90282" i="3"/>
  <c r="D90313" i="3"/>
  <c r="M90322" i="3"/>
  <c r="M90338" i="3"/>
  <c r="M90354" i="3"/>
  <c r="M90370" i="3"/>
  <c r="M90386" i="3"/>
  <c r="M90402" i="3"/>
  <c r="M90418" i="3"/>
  <c r="M90434" i="3"/>
  <c r="M90450" i="3"/>
  <c r="M90466" i="3"/>
  <c r="M90482" i="3"/>
  <c r="M90498" i="3"/>
  <c r="M90514" i="3"/>
  <c r="M90530" i="3"/>
  <c r="M90546" i="3"/>
  <c r="M90562" i="3"/>
  <c r="M90578" i="3"/>
  <c r="M90595" i="3"/>
  <c r="M90611" i="3"/>
  <c r="M90627" i="3"/>
  <c r="M90643" i="3"/>
  <c r="M90659" i="3"/>
  <c r="M90675" i="3"/>
  <c r="M90691" i="3"/>
  <c r="M90707" i="3"/>
  <c r="M90723" i="3"/>
  <c r="M90739" i="3"/>
  <c r="M90755" i="3"/>
  <c r="M90771" i="3"/>
  <c r="M90787" i="3"/>
  <c r="M90803" i="3"/>
  <c r="M90819" i="3"/>
  <c r="M90835" i="3"/>
  <c r="M90851" i="3"/>
  <c r="M90867" i="3"/>
  <c r="M90877" i="3"/>
  <c r="M90893" i="3"/>
  <c r="M90909" i="3"/>
  <c r="M90925" i="3"/>
  <c r="M90941" i="3"/>
  <c r="M90957" i="3"/>
  <c r="M90973" i="3"/>
  <c r="M90989" i="3"/>
  <c r="M91005" i="3"/>
  <c r="M91021" i="3"/>
  <c r="M91037" i="3"/>
  <c r="M91053" i="3"/>
  <c r="M91069" i="3"/>
  <c r="M91085" i="3"/>
  <c r="M91101" i="3"/>
  <c r="M91117" i="3"/>
  <c r="M91133" i="3"/>
  <c r="M91149" i="3"/>
  <c r="M91178" i="3"/>
  <c r="M91194" i="3"/>
  <c r="M91210" i="3"/>
  <c r="M91226" i="3"/>
  <c r="M91242" i="3"/>
  <c r="M91258" i="3"/>
  <c r="M91274" i="3"/>
  <c r="M91290" i="3"/>
  <c r="M91306" i="3"/>
  <c r="M91322" i="3"/>
  <c r="M91338" i="3"/>
  <c r="M91354" i="3"/>
  <c r="M91370" i="3"/>
  <c r="M91386" i="3"/>
  <c r="M91402" i="3"/>
  <c r="M91418" i="3"/>
  <c r="M91434" i="3"/>
  <c r="M91450" i="3"/>
  <c r="D91457" i="3"/>
  <c r="D91473" i="3"/>
  <c r="D91489" i="3"/>
  <c r="D91505" i="3"/>
  <c r="D91521" i="3"/>
  <c r="D91537" i="3"/>
  <c r="D91553" i="3"/>
  <c r="D91569" i="3"/>
  <c r="D91585" i="3"/>
  <c r="D91601" i="3"/>
  <c r="D91617" i="3"/>
  <c r="D91633" i="3"/>
  <c r="D91649" i="3"/>
  <c r="D91665" i="3"/>
  <c r="D91681" i="3"/>
  <c r="D91697" i="3"/>
  <c r="D91713" i="3"/>
  <c r="D91729" i="3"/>
  <c r="M91748" i="3"/>
  <c r="M91764" i="3"/>
  <c r="M91780" i="3"/>
  <c r="M91796" i="3"/>
  <c r="M91812" i="3"/>
  <c r="M91828" i="3"/>
  <c r="M91844" i="3"/>
  <c r="M91860" i="3"/>
  <c r="M91876" i="3"/>
  <c r="M91892" i="3"/>
  <c r="M91908" i="3"/>
  <c r="M91924" i="3"/>
  <c r="M91940" i="3"/>
  <c r="M91980" i="3"/>
  <c r="D91980" i="3"/>
  <c r="D91999" i="3"/>
  <c r="M92021" i="3"/>
  <c r="D92025" i="3"/>
  <c r="M92025" i="3"/>
  <c r="D92040" i="3"/>
  <c r="D92045" i="3"/>
  <c r="M92056" i="3"/>
  <c r="M92065" i="3"/>
  <c r="M92077" i="3"/>
  <c r="D92097" i="3"/>
  <c r="M92165" i="3"/>
  <c r="D92165" i="3"/>
  <c r="M92167" i="3"/>
  <c r="D92180" i="3"/>
  <c r="M92180" i="3"/>
  <c r="M92184" i="3"/>
  <c r="M92193" i="3"/>
  <c r="M92205" i="3"/>
  <c r="D92225" i="3"/>
  <c r="M92293" i="3"/>
  <c r="D92293" i="3"/>
  <c r="M92295" i="3"/>
  <c r="D92308" i="3"/>
  <c r="M92308" i="3"/>
  <c r="M92312" i="3"/>
  <c r="M92334" i="3"/>
  <c r="M92344" i="3"/>
  <c r="D92366" i="3"/>
  <c r="M92409" i="3"/>
  <c r="D92418" i="3"/>
  <c r="M92472" i="3"/>
  <c r="D92479" i="3"/>
  <c r="D92483" i="3"/>
  <c r="D92494" i="3"/>
  <c r="D92507" i="3"/>
  <c r="M92537" i="3"/>
  <c r="D92544" i="3"/>
  <c r="M92546" i="3"/>
  <c r="M92563" i="3"/>
  <c r="M92568" i="3"/>
  <c r="D92568" i="3"/>
  <c r="M92585" i="3"/>
  <c r="D92611" i="3"/>
  <c r="D92613" i="3"/>
  <c r="D92628" i="3"/>
  <c r="M92636" i="3"/>
  <c r="M92650" i="3"/>
  <c r="D92663" i="3"/>
  <c r="D92683" i="3"/>
  <c r="D92689" i="3"/>
  <c r="M92689" i="3"/>
  <c r="M92703" i="3"/>
  <c r="D92714" i="3"/>
  <c r="M92718" i="3"/>
  <c r="D92718" i="3"/>
  <c r="D92742" i="3"/>
  <c r="M92772" i="3"/>
  <c r="M92846" i="3"/>
  <c r="D92846" i="3"/>
  <c r="M92855" i="3"/>
  <c r="M92861" i="3"/>
  <c r="D92861" i="3"/>
  <c r="M92875" i="3"/>
  <c r="M92950" i="3"/>
  <c r="D92950" i="3"/>
  <c r="D92956" i="3"/>
  <c r="D92987" i="3"/>
  <c r="D93036" i="3"/>
  <c r="D93093" i="3"/>
  <c r="D93214" i="3"/>
  <c r="D93297" i="3"/>
  <c r="M93297" i="3"/>
  <c r="D93381" i="3"/>
  <c r="M93381" i="3"/>
  <c r="M93435" i="3"/>
  <c r="M93459" i="3"/>
  <c r="D93459" i="3"/>
  <c r="M93524" i="3"/>
  <c r="D93524" i="3"/>
  <c r="D93547" i="3"/>
  <c r="M93547" i="3"/>
  <c r="D93568" i="3"/>
  <c r="M93568" i="3"/>
  <c r="M93749" i="3"/>
  <c r="D93749" i="3"/>
  <c r="M93810" i="3"/>
  <c r="D93810" i="3"/>
  <c r="D93821" i="3"/>
  <c r="M93821" i="3"/>
  <c r="M93878" i="3"/>
  <c r="D93878" i="3"/>
  <c r="D94013" i="3"/>
  <c r="M94013" i="3"/>
  <c r="D94235" i="3"/>
  <c r="M94235" i="3"/>
  <c r="M94459" i="3"/>
  <c r="D94459" i="3"/>
  <c r="M94733" i="3"/>
  <c r="D94733" i="3"/>
  <c r="D94839" i="3"/>
  <c r="M94839" i="3"/>
  <c r="M95205" i="3"/>
  <c r="D95205" i="3"/>
  <c r="D95549" i="3"/>
  <c r="M95549" i="3"/>
  <c r="D95573" i="3"/>
  <c r="M95573" i="3"/>
  <c r="D95733" i="3"/>
  <c r="M95733" i="3"/>
  <c r="M96131" i="3"/>
  <c r="D96131" i="3"/>
  <c r="D93048" i="3"/>
  <c r="M93054" i="3"/>
  <c r="D93083" i="3"/>
  <c r="M93083" i="3"/>
  <c r="M93148" i="3"/>
  <c r="D93163" i="3"/>
  <c r="M93163" i="3"/>
  <c r="M93167" i="3"/>
  <c r="M93172" i="3"/>
  <c r="M93198" i="3"/>
  <c r="M93302" i="3"/>
  <c r="D93302" i="3"/>
  <c r="M93304" i="3"/>
  <c r="M93310" i="3"/>
  <c r="D93317" i="3"/>
  <c r="M93317" i="3"/>
  <c r="D93321" i="3"/>
  <c r="M93321" i="3"/>
  <c r="D93323" i="3"/>
  <c r="M93327" i="3"/>
  <c r="D93329" i="3"/>
  <c r="D93350" i="3"/>
  <c r="D93377" i="3"/>
  <c r="M93377" i="3"/>
  <c r="M93552" i="3"/>
  <c r="D93552" i="3"/>
  <c r="M93554" i="3"/>
  <c r="M93556" i="3"/>
  <c r="M93560" i="3"/>
  <c r="D93567" i="3"/>
  <c r="M93567" i="3"/>
  <c r="D93571" i="3"/>
  <c r="M93571" i="3"/>
  <c r="D93573" i="3"/>
  <c r="M93577" i="3"/>
  <c r="D93579" i="3"/>
  <c r="D93600" i="3"/>
  <c r="D93619" i="3"/>
  <c r="M93619" i="3"/>
  <c r="M93637" i="3"/>
  <c r="D93637" i="3"/>
  <c r="D93671" i="3"/>
  <c r="M93671" i="3"/>
  <c r="M93688" i="3"/>
  <c r="D93809" i="3"/>
  <c r="D93825" i="3"/>
  <c r="M93825" i="3"/>
  <c r="M93831" i="3"/>
  <c r="D93858" i="3"/>
  <c r="D93861" i="3"/>
  <c r="M93866" i="3"/>
  <c r="D93917" i="3"/>
  <c r="M93917" i="3"/>
  <c r="D93949" i="3"/>
  <c r="M94096" i="3"/>
  <c r="D94096" i="3"/>
  <c r="D94127" i="3"/>
  <c r="D94159" i="3"/>
  <c r="M94159" i="3"/>
  <c r="D94167" i="3"/>
  <c r="M94167" i="3"/>
  <c r="D94175" i="3"/>
  <c r="M94193" i="3"/>
  <c r="D94193" i="3"/>
  <c r="D94203" i="3"/>
  <c r="M94233" i="3"/>
  <c r="M94256" i="3"/>
  <c r="D94256" i="3"/>
  <c r="M94338" i="3"/>
  <c r="M94344" i="3"/>
  <c r="M94346" i="3"/>
  <c r="D94453" i="3"/>
  <c r="M94453" i="3"/>
  <c r="M94587" i="3"/>
  <c r="D94587" i="3"/>
  <c r="D94597" i="3"/>
  <c r="M94637" i="3"/>
  <c r="D94637" i="3"/>
  <c r="D94647" i="3"/>
  <c r="M94647" i="3"/>
  <c r="D94655" i="3"/>
  <c r="M94655" i="3"/>
  <c r="M94668" i="3"/>
  <c r="D94668" i="3"/>
  <c r="D94707" i="3"/>
  <c r="M94707" i="3"/>
  <c r="D94715" i="3"/>
  <c r="D94727" i="3"/>
  <c r="M94727" i="3"/>
  <c r="M94764" i="3"/>
  <c r="D94764" i="3"/>
  <c r="M94810" i="3"/>
  <c r="M94812" i="3"/>
  <c r="M94829" i="3"/>
  <c r="D94829" i="3"/>
  <c r="M94837" i="3"/>
  <c r="M94873" i="3"/>
  <c r="D94873" i="3"/>
  <c r="M94888" i="3"/>
  <c r="D94888" i="3"/>
  <c r="D95064" i="3"/>
  <c r="M95064" i="3"/>
  <c r="M95099" i="3"/>
  <c r="D95099" i="3"/>
  <c r="D95153" i="3"/>
  <c r="D95214" i="3"/>
  <c r="M95214" i="3"/>
  <c r="D95459" i="3"/>
  <c r="M95459" i="3"/>
  <c r="D95613" i="3"/>
  <c r="M95613" i="3"/>
  <c r="D95839" i="3"/>
  <c r="M96362" i="3"/>
  <c r="D96362" i="3"/>
  <c r="M96400" i="3"/>
  <c r="D96400" i="3"/>
  <c r="M96439" i="3"/>
  <c r="D96439" i="3"/>
  <c r="M96488" i="3"/>
  <c r="M96527" i="3"/>
  <c r="D96527" i="3"/>
  <c r="D96576" i="3"/>
  <c r="M96576" i="3"/>
  <c r="M96795" i="3"/>
  <c r="D96795" i="3"/>
  <c r="D96848" i="3"/>
  <c r="M96848" i="3"/>
  <c r="M96960" i="3"/>
  <c r="D96960" i="3"/>
  <c r="M96999" i="3"/>
  <c r="D96999" i="3"/>
  <c r="M97039" i="3"/>
  <c r="D97039" i="3"/>
  <c r="M97103" i="3"/>
  <c r="D97103" i="3"/>
  <c r="D97220" i="3"/>
  <c r="M97220" i="3"/>
  <c r="D97388" i="3"/>
  <c r="M97388" i="3"/>
  <c r="M93462" i="3"/>
  <c r="D93462" i="3"/>
  <c r="M93466" i="3"/>
  <c r="D93471" i="3"/>
  <c r="M93471" i="3"/>
  <c r="D93475" i="3"/>
  <c r="M93475" i="3"/>
  <c r="D93477" i="3"/>
  <c r="M93481" i="3"/>
  <c r="D93483" i="3"/>
  <c r="D93485" i="3"/>
  <c r="D93504" i="3"/>
  <c r="D93531" i="3"/>
  <c r="M93531" i="3"/>
  <c r="D93556" i="3"/>
  <c r="D93560" i="3"/>
  <c r="D93577" i="3"/>
  <c r="D93639" i="3"/>
  <c r="M93639" i="3"/>
  <c r="M93656" i="3"/>
  <c r="M93667" i="3"/>
  <c r="D93688" i="3"/>
  <c r="D93741" i="3"/>
  <c r="D93785" i="3"/>
  <c r="D93789" i="3"/>
  <c r="D93831" i="3"/>
  <c r="D93837" i="3"/>
  <c r="M93837" i="3"/>
  <c r="M93842" i="3"/>
  <c r="D93842" i="3"/>
  <c r="M93844" i="3"/>
  <c r="M93846" i="3"/>
  <c r="M93854" i="3"/>
  <c r="D93854" i="3"/>
  <c r="D93866" i="3"/>
  <c r="D93870" i="3"/>
  <c r="M93887" i="3"/>
  <c r="D93887" i="3"/>
  <c r="D93897" i="3"/>
  <c r="D94051" i="3"/>
  <c r="M94051" i="3"/>
  <c r="M94072" i="3"/>
  <c r="M94080" i="3"/>
  <c r="D94187" i="3"/>
  <c r="M94187" i="3"/>
  <c r="D94233" i="3"/>
  <c r="M94289" i="3"/>
  <c r="D94289" i="3"/>
  <c r="D94299" i="3"/>
  <c r="M94299" i="3"/>
  <c r="D94307" i="3"/>
  <c r="M94307" i="3"/>
  <c r="M94328" i="3"/>
  <c r="D94338" i="3"/>
  <c r="D94346" i="3"/>
  <c r="M94426" i="3"/>
  <c r="D94426" i="3"/>
  <c r="D94457" i="3"/>
  <c r="D94489" i="3"/>
  <c r="D94497" i="3"/>
  <c r="D94505" i="3"/>
  <c r="M94523" i="3"/>
  <c r="D94523" i="3"/>
  <c r="D94533" i="3"/>
  <c r="D94553" i="3"/>
  <c r="D94561" i="3"/>
  <c r="D94569" i="3"/>
  <c r="D94581" i="3"/>
  <c r="M94581" i="3"/>
  <c r="M94618" i="3"/>
  <c r="D94618" i="3"/>
  <c r="M94645" i="3"/>
  <c r="D94653" i="3"/>
  <c r="D94699" i="3"/>
  <c r="M94699" i="3"/>
  <c r="D94731" i="3"/>
  <c r="M94804" i="3"/>
  <c r="D94812" i="3"/>
  <c r="D94837" i="3"/>
  <c r="D94846" i="3"/>
  <c r="M94846" i="3"/>
  <c r="D94894" i="3"/>
  <c r="M94894" i="3"/>
  <c r="D94913" i="3"/>
  <c r="M94913" i="3"/>
  <c r="D95017" i="3"/>
  <c r="D95025" i="3"/>
  <c r="D95049" i="3"/>
  <c r="M95083" i="3"/>
  <c r="D95083" i="3"/>
  <c r="M95189" i="3"/>
  <c r="D95189" i="3"/>
  <c r="M95199" i="3"/>
  <c r="M95238" i="3"/>
  <c r="D95238" i="3"/>
  <c r="D95267" i="3"/>
  <c r="M95267" i="3"/>
  <c r="D95403" i="3"/>
  <c r="M95403" i="3"/>
  <c r="M95412" i="3"/>
  <c r="D95412" i="3"/>
  <c r="M95446" i="3"/>
  <c r="D95446" i="3"/>
  <c r="M95760" i="3"/>
  <c r="D95760" i="3"/>
  <c r="M95800" i="3"/>
  <c r="D95800" i="3"/>
  <c r="M95817" i="3"/>
  <c r="D95817" i="3"/>
  <c r="M95978" i="3"/>
  <c r="D95978" i="3"/>
  <c r="M96420" i="3"/>
  <c r="D96420" i="3"/>
  <c r="D96488" i="3"/>
  <c r="M96627" i="3"/>
  <c r="D96627" i="3"/>
  <c r="D96798" i="3"/>
  <c r="M96798" i="3"/>
  <c r="M97810" i="3"/>
  <c r="D97810" i="3"/>
  <c r="M98004" i="3"/>
  <c r="D98004" i="3"/>
  <c r="D98011" i="3"/>
  <c r="M98011" i="3"/>
  <c r="M93624" i="3"/>
  <c r="M93635" i="3"/>
  <c r="M93732" i="3"/>
  <c r="M93756" i="3"/>
  <c r="D93777" i="3"/>
  <c r="D93793" i="3"/>
  <c r="M93799" i="3"/>
  <c r="D93826" i="3"/>
  <c r="D93829" i="3"/>
  <c r="M93834" i="3"/>
  <c r="M93918" i="3"/>
  <c r="D93918" i="3"/>
  <c r="M93966" i="3"/>
  <c r="M93983" i="3"/>
  <c r="D93983" i="3"/>
  <c r="D93993" i="3"/>
  <c r="D94001" i="3"/>
  <c r="M94022" i="3"/>
  <c r="M94030" i="3"/>
  <c r="M94064" i="3"/>
  <c r="D94064" i="3"/>
  <c r="M94160" i="3"/>
  <c r="D94160" i="3"/>
  <c r="D94191" i="3"/>
  <c r="D94223" i="3"/>
  <c r="M94223" i="3"/>
  <c r="D94231" i="3"/>
  <c r="M94231" i="3"/>
  <c r="D94239" i="3"/>
  <c r="M94257" i="3"/>
  <c r="D94257" i="3"/>
  <c r="D94267" i="3"/>
  <c r="M94297" i="3"/>
  <c r="M94320" i="3"/>
  <c r="D94320" i="3"/>
  <c r="M94332" i="3"/>
  <c r="M94363" i="3"/>
  <c r="D94363" i="3"/>
  <c r="D94373" i="3"/>
  <c r="M94373" i="3"/>
  <c r="D94381" i="3"/>
  <c r="M94381" i="3"/>
  <c r="M94402" i="3"/>
  <c r="M94410" i="3"/>
  <c r="D94517" i="3"/>
  <c r="M94517" i="3"/>
  <c r="D94585" i="3"/>
  <c r="M94620" i="3"/>
  <c r="M94669" i="3"/>
  <c r="D94669" i="3"/>
  <c r="D94679" i="3"/>
  <c r="D94775" i="3"/>
  <c r="M94775" i="3"/>
  <c r="D94783" i="3"/>
  <c r="M94783" i="3"/>
  <c r="M94796" i="3"/>
  <c r="D94796" i="3"/>
  <c r="D94835" i="3"/>
  <c r="M94835" i="3"/>
  <c r="M94842" i="3"/>
  <c r="D94842" i="3"/>
  <c r="D94862" i="3"/>
  <c r="M94862" i="3"/>
  <c r="M94879" i="3"/>
  <c r="M94925" i="3"/>
  <c r="D94925" i="3"/>
  <c r="M94945" i="3"/>
  <c r="D95052" i="3"/>
  <c r="M95052" i="3"/>
  <c r="D95065" i="3"/>
  <c r="D95100" i="3"/>
  <c r="M95100" i="3"/>
  <c r="M95176" i="3"/>
  <c r="M95181" i="3"/>
  <c r="D95181" i="3"/>
  <c r="M95215" i="3"/>
  <c r="D95215" i="3"/>
  <c r="D95263" i="3"/>
  <c r="M95263" i="3"/>
  <c r="M95343" i="3"/>
  <c r="M95453" i="3"/>
  <c r="D95453" i="3"/>
  <c r="M95511" i="3"/>
  <c r="D95545" i="3"/>
  <c r="D95609" i="3"/>
  <c r="D95673" i="3"/>
  <c r="D95831" i="3"/>
  <c r="M95831" i="3"/>
  <c r="M95839" i="3"/>
  <c r="D95847" i="3"/>
  <c r="M95847" i="3"/>
  <c r="D95959" i="3"/>
  <c r="M96019" i="3"/>
  <c r="D96129" i="3"/>
  <c r="D96300" i="3"/>
  <c r="M96300" i="3"/>
  <c r="D96574" i="3"/>
  <c r="M96574" i="3"/>
  <c r="D96776" i="3"/>
  <c r="M96776" i="3"/>
  <c r="M96779" i="3"/>
  <c r="D96779" i="3"/>
  <c r="M96809" i="3"/>
  <c r="D96809" i="3"/>
  <c r="D96840" i="3"/>
  <c r="M96840" i="3"/>
  <c r="M97218" i="3"/>
  <c r="D97218" i="3"/>
  <c r="D98638" i="3"/>
  <c r="M99222" i="3"/>
  <c r="D99222" i="3"/>
  <c r="D94251" i="3"/>
  <c r="M94251" i="3"/>
  <c r="D94341" i="3"/>
  <c r="M94371" i="3"/>
  <c r="M94394" i="3"/>
  <c r="D94394" i="3"/>
  <c r="M94490" i="3"/>
  <c r="D94490" i="3"/>
  <c r="D94521" i="3"/>
  <c r="M94554" i="3"/>
  <c r="D94554" i="3"/>
  <c r="D94635" i="3"/>
  <c r="M94635" i="3"/>
  <c r="D94643" i="3"/>
  <c r="M94643" i="3"/>
  <c r="D94651" i="3"/>
  <c r="D94663" i="3"/>
  <c r="M94663" i="3"/>
  <c r="M94700" i="3"/>
  <c r="D94700" i="3"/>
  <c r="M94748" i="3"/>
  <c r="M94765" i="3"/>
  <c r="D94765" i="3"/>
  <c r="M94773" i="3"/>
  <c r="D94827" i="3"/>
  <c r="M94827" i="3"/>
  <c r="D94920" i="3"/>
  <c r="M94920" i="3"/>
  <c r="M94932" i="3"/>
  <c r="D94932" i="3"/>
  <c r="M95013" i="3"/>
  <c r="D95013" i="3"/>
  <c r="M95050" i="3"/>
  <c r="D95050" i="3"/>
  <c r="D95061" i="3"/>
  <c r="D95112" i="3"/>
  <c r="M95130" i="3"/>
  <c r="D95130" i="3"/>
  <c r="M95239" i="3"/>
  <c r="D95239" i="3"/>
  <c r="M95278" i="3"/>
  <c r="D95278" i="3"/>
  <c r="D95371" i="3"/>
  <c r="M95371" i="3"/>
  <c r="M95399" i="3"/>
  <c r="D95399" i="3"/>
  <c r="M95575" i="3"/>
  <c r="D95575" i="3"/>
  <c r="M95607" i="3"/>
  <c r="D95705" i="3"/>
  <c r="M95758" i="3"/>
  <c r="M95772" i="3"/>
  <c r="D95967" i="3"/>
  <c r="M95967" i="3"/>
  <c r="M96002" i="3"/>
  <c r="D96002" i="3"/>
  <c r="M96025" i="3"/>
  <c r="D96025" i="3"/>
  <c r="M96125" i="3"/>
  <c r="D96125" i="3"/>
  <c r="D96185" i="3"/>
  <c r="M96185" i="3"/>
  <c r="M96195" i="3"/>
  <c r="D96195" i="3"/>
  <c r="D96305" i="3"/>
  <c r="M96725" i="3"/>
  <c r="M96756" i="3"/>
  <c r="D96756" i="3"/>
  <c r="D96805" i="3"/>
  <c r="M92004" i="3"/>
  <c r="M92030" i="3"/>
  <c r="D92076" i="3"/>
  <c r="D92108" i="3"/>
  <c r="D92140" i="3"/>
  <c r="D92172" i="3"/>
  <c r="D92204" i="3"/>
  <c r="D92236" i="3"/>
  <c r="D92268" i="3"/>
  <c r="D92300" i="3"/>
  <c r="M92329" i="3"/>
  <c r="M92361" i="3"/>
  <c r="M92393" i="3"/>
  <c r="M92425" i="3"/>
  <c r="M92457" i="3"/>
  <c r="M92489" i="3"/>
  <c r="M92521" i="3"/>
  <c r="D92551" i="3"/>
  <c r="M92562" i="3"/>
  <c r="M92576" i="3"/>
  <c r="M92618" i="3"/>
  <c r="D92657" i="3"/>
  <c r="D92673" i="3"/>
  <c r="M92673" i="3"/>
  <c r="M92700" i="3"/>
  <c r="D92713" i="3"/>
  <c r="M92713" i="3"/>
  <c r="M92791" i="3"/>
  <c r="M92806" i="3"/>
  <c r="D92815" i="3"/>
  <c r="D92907" i="3"/>
  <c r="M92907" i="3"/>
  <c r="M92911" i="3"/>
  <c r="M92916" i="3"/>
  <c r="M92940" i="3"/>
  <c r="D92940" i="3"/>
  <c r="D92972" i="3"/>
  <c r="D92999" i="3"/>
  <c r="M93014" i="3"/>
  <c r="D93014" i="3"/>
  <c r="M93029" i="3"/>
  <c r="D93051" i="3"/>
  <c r="D93053" i="3"/>
  <c r="M93110" i="3"/>
  <c r="D93110" i="3"/>
  <c r="D93123" i="3"/>
  <c r="M93123" i="3"/>
  <c r="D93222" i="3"/>
  <c r="D93249" i="3"/>
  <c r="M93249" i="3"/>
  <c r="M93430" i="3"/>
  <c r="D93430" i="3"/>
  <c r="M93432" i="3"/>
  <c r="M93438" i="3"/>
  <c r="D93445" i="3"/>
  <c r="M93445" i="3"/>
  <c r="D93449" i="3"/>
  <c r="M93449" i="3"/>
  <c r="D93451" i="3"/>
  <c r="M93455" i="3"/>
  <c r="D93457" i="3"/>
  <c r="D93472" i="3"/>
  <c r="M93493" i="3"/>
  <c r="D93499" i="3"/>
  <c r="M93499" i="3"/>
  <c r="M93668" i="3"/>
  <c r="M93717" i="3"/>
  <c r="D93717" i="3"/>
  <c r="D93747" i="3"/>
  <c r="M93747" i="3"/>
  <c r="D93761" i="3"/>
  <c r="M93767" i="3"/>
  <c r="D93794" i="3"/>
  <c r="D93797" i="3"/>
  <c r="M93802" i="3"/>
  <c r="M93826" i="3"/>
  <c r="M93829" i="3"/>
  <c r="D93873" i="3"/>
  <c r="D93929" i="3"/>
  <c r="D93937" i="3"/>
  <c r="M93950" i="3"/>
  <c r="D93950" i="3"/>
  <c r="D94047" i="3"/>
  <c r="M94065" i="3"/>
  <c r="D94065" i="3"/>
  <c r="D94075" i="3"/>
  <c r="M94105" i="3"/>
  <c r="M94128" i="3"/>
  <c r="D94128" i="3"/>
  <c r="M94191" i="3"/>
  <c r="M94224" i="3"/>
  <c r="D94224" i="3"/>
  <c r="M94239" i="3"/>
  <c r="D94255" i="3"/>
  <c r="M94267" i="3"/>
  <c r="D94287" i="3"/>
  <c r="M94287" i="3"/>
  <c r="D94295" i="3"/>
  <c r="M94295" i="3"/>
  <c r="D94303" i="3"/>
  <c r="M94321" i="3"/>
  <c r="D94321" i="3"/>
  <c r="D94331" i="3"/>
  <c r="D94371" i="3"/>
  <c r="M94427" i="3"/>
  <c r="D94427" i="3"/>
  <c r="D94437" i="3"/>
  <c r="M94437" i="3"/>
  <c r="D94445" i="3"/>
  <c r="M94445" i="3"/>
  <c r="M94466" i="3"/>
  <c r="M94472" i="3"/>
  <c r="M94474" i="3"/>
  <c r="M94600" i="3"/>
  <c r="M94602" i="3"/>
  <c r="M94619" i="3"/>
  <c r="D94619" i="3"/>
  <c r="D94667" i="3"/>
  <c r="M94679" i="3"/>
  <c r="M94740" i="3"/>
  <c r="D94748" i="3"/>
  <c r="D94773" i="3"/>
  <c r="M94797" i="3"/>
  <c r="D94797" i="3"/>
  <c r="D94807" i="3"/>
  <c r="M94930" i="3"/>
  <c r="D94930" i="3"/>
  <c r="M94941" i="3"/>
  <c r="M94948" i="3"/>
  <c r="D94948" i="3"/>
  <c r="D95008" i="3"/>
  <c r="M95008" i="3"/>
  <c r="M95020" i="3"/>
  <c r="M95065" i="3"/>
  <c r="M95125" i="3"/>
  <c r="M95171" i="3"/>
  <c r="M95251" i="3"/>
  <c r="D95607" i="3"/>
  <c r="D95758" i="3"/>
  <c r="M95825" i="3"/>
  <c r="D95825" i="3"/>
  <c r="M95872" i="3"/>
  <c r="M95905" i="3"/>
  <c r="D95905" i="3"/>
  <c r="M95959" i="3"/>
  <c r="M96107" i="3"/>
  <c r="D96382" i="3"/>
  <c r="M96382" i="3"/>
  <c r="M96409" i="3"/>
  <c r="D96409" i="3"/>
  <c r="M96434" i="3"/>
  <c r="D96434" i="3"/>
  <c r="D96559" i="3"/>
  <c r="M96559" i="3"/>
  <c r="D96685" i="3"/>
  <c r="M96685" i="3"/>
  <c r="D96725" i="3"/>
  <c r="M91964" i="3"/>
  <c r="M92079" i="3"/>
  <c r="M92111" i="3"/>
  <c r="M92143" i="3"/>
  <c r="M92175" i="3"/>
  <c r="M92207" i="3"/>
  <c r="M92239" i="3"/>
  <c r="M92271" i="3"/>
  <c r="M92303" i="3"/>
  <c r="D92318" i="3"/>
  <c r="D92350" i="3"/>
  <c r="D92382" i="3"/>
  <c r="D92414" i="3"/>
  <c r="D92446" i="3"/>
  <c r="D92478" i="3"/>
  <c r="D92510" i="3"/>
  <c r="D92542" i="3"/>
  <c r="D92559" i="3"/>
  <c r="D92562" i="3"/>
  <c r="M92570" i="3"/>
  <c r="D92576" i="3"/>
  <c r="M92584" i="3"/>
  <c r="D92601" i="3"/>
  <c r="M92612" i="3"/>
  <c r="D92618" i="3"/>
  <c r="D92687" i="3"/>
  <c r="D92707" i="3"/>
  <c r="D92753" i="3"/>
  <c r="M92753" i="3"/>
  <c r="D92817" i="3"/>
  <c r="M92817" i="3"/>
  <c r="M92821" i="3"/>
  <c r="D92850" i="3"/>
  <c r="D92882" i="3"/>
  <c r="M92918" i="3"/>
  <c r="D92918" i="3"/>
  <c r="D92931" i="3"/>
  <c r="M92931" i="3"/>
  <c r="M93009" i="3"/>
  <c r="M93024" i="3"/>
  <c r="D93033" i="3"/>
  <c r="D93112" i="3"/>
  <c r="M93118" i="3"/>
  <c r="D93147" i="3"/>
  <c r="M93147" i="3"/>
  <c r="D93197" i="3"/>
  <c r="M93197" i="3"/>
  <c r="M93334" i="3"/>
  <c r="D93334" i="3"/>
  <c r="M93336" i="3"/>
  <c r="M93342" i="3"/>
  <c r="D93349" i="3"/>
  <c r="M93349" i="3"/>
  <c r="D93353" i="3"/>
  <c r="M93353" i="3"/>
  <c r="D93355" i="3"/>
  <c r="M93359" i="3"/>
  <c r="D93361" i="3"/>
  <c r="D93382" i="3"/>
  <c r="D93409" i="3"/>
  <c r="M93409" i="3"/>
  <c r="M93584" i="3"/>
  <c r="D93584" i="3"/>
  <c r="M93586" i="3"/>
  <c r="M93588" i="3"/>
  <c r="M93592" i="3"/>
  <c r="D93599" i="3"/>
  <c r="M93599" i="3"/>
  <c r="D93603" i="3"/>
  <c r="M93603" i="3"/>
  <c r="D93605" i="3"/>
  <c r="M93609" i="3"/>
  <c r="D93611" i="3"/>
  <c r="M93636" i="3"/>
  <c r="M93685" i="3"/>
  <c r="D93685" i="3"/>
  <c r="D93715" i="3"/>
  <c r="M93715" i="3"/>
  <c r="M93733" i="3"/>
  <c r="D93733" i="3"/>
  <c r="D93773" i="3"/>
  <c r="M93773" i="3"/>
  <c r="M93778" i="3"/>
  <c r="D93778" i="3"/>
  <c r="M93780" i="3"/>
  <c r="M93782" i="3"/>
  <c r="M93790" i="3"/>
  <c r="D93790" i="3"/>
  <c r="D93806" i="3"/>
  <c r="D93849" i="3"/>
  <c r="M93849" i="3"/>
  <c r="D93853" i="3"/>
  <c r="M93900" i="3"/>
  <c r="M93902" i="3"/>
  <c r="M93919" i="3"/>
  <c r="D93919" i="3"/>
  <c r="M93927" i="3"/>
  <c r="D93935" i="3"/>
  <c r="D93981" i="3"/>
  <c r="M93981" i="3"/>
  <c r="D93989" i="3"/>
  <c r="M93989" i="3"/>
  <c r="D93997" i="3"/>
  <c r="M94015" i="3"/>
  <c r="D94015" i="3"/>
  <c r="D94025" i="3"/>
  <c r="D94059" i="3"/>
  <c r="M94059" i="3"/>
  <c r="D94105" i="3"/>
  <c r="M94161" i="3"/>
  <c r="D94161" i="3"/>
  <c r="D94171" i="3"/>
  <c r="M94171" i="3"/>
  <c r="D94179" i="3"/>
  <c r="M94179" i="3"/>
  <c r="M94200" i="3"/>
  <c r="M94208" i="3"/>
  <c r="D94315" i="3"/>
  <c r="M94315" i="3"/>
  <c r="M94341" i="3"/>
  <c r="D94361" i="3"/>
  <c r="M94361" i="3"/>
  <c r="D94369" i="3"/>
  <c r="D94377" i="3"/>
  <c r="M94395" i="3"/>
  <c r="D94395" i="3"/>
  <c r="D94405" i="3"/>
  <c r="M94435" i="3"/>
  <c r="D94443" i="3"/>
  <c r="M94458" i="3"/>
  <c r="D94458" i="3"/>
  <c r="D94466" i="3"/>
  <c r="D94474" i="3"/>
  <c r="M94594" i="3"/>
  <c r="D94602" i="3"/>
  <c r="M94636" i="3"/>
  <c r="D94636" i="3"/>
  <c r="M94651" i="3"/>
  <c r="D94711" i="3"/>
  <c r="M94711" i="3"/>
  <c r="D94719" i="3"/>
  <c r="M94719" i="3"/>
  <c r="M94732" i="3"/>
  <c r="D94732" i="3"/>
  <c r="D94740" i="3"/>
  <c r="D94771" i="3"/>
  <c r="M94771" i="3"/>
  <c r="D94779" i="3"/>
  <c r="D94791" i="3"/>
  <c r="M94791" i="3"/>
  <c r="M94828" i="3"/>
  <c r="D94828" i="3"/>
  <c r="D94941" i="3"/>
  <c r="D95005" i="3"/>
  <c r="M95005" i="3"/>
  <c r="D95020" i="3"/>
  <c r="M95061" i="3"/>
  <c r="D95109" i="3"/>
  <c r="M95109" i="3"/>
  <c r="M95112" i="3"/>
  <c r="D95171" i="3"/>
  <c r="D95202" i="3"/>
  <c r="M95202" i="3"/>
  <c r="M95210" i="3"/>
  <c r="M95220" i="3"/>
  <c r="D95220" i="3"/>
  <c r="D95251" i="3"/>
  <c r="D95327" i="3"/>
  <c r="D95355" i="3"/>
  <c r="M95355" i="3"/>
  <c r="M95703" i="3"/>
  <c r="D95703" i="3"/>
  <c r="M95794" i="3"/>
  <c r="D95794" i="3"/>
  <c r="M95819" i="3"/>
  <c r="D95819" i="3"/>
  <c r="M95835" i="3"/>
  <c r="D95835" i="3"/>
  <c r="D95855" i="3"/>
  <c r="M95855" i="3"/>
  <c r="M95945" i="3"/>
  <c r="D95945" i="3"/>
  <c r="M96008" i="3"/>
  <c r="D96008" i="3"/>
  <c r="M96352" i="3"/>
  <c r="D96352" i="3"/>
  <c r="M96463" i="3"/>
  <c r="D96463" i="3"/>
  <c r="M97088" i="3"/>
  <c r="D97088" i="3"/>
  <c r="M97705" i="3"/>
  <c r="D97705" i="3"/>
  <c r="M91988" i="3"/>
  <c r="D92068" i="3"/>
  <c r="D92100" i="3"/>
  <c r="D92132" i="3"/>
  <c r="D92164" i="3"/>
  <c r="D92196" i="3"/>
  <c r="D92228" i="3"/>
  <c r="D92260" i="3"/>
  <c r="D92292" i="3"/>
  <c r="M92321" i="3"/>
  <c r="M92353" i="3"/>
  <c r="M92385" i="3"/>
  <c r="M92417" i="3"/>
  <c r="M92449" i="3"/>
  <c r="M92481" i="3"/>
  <c r="M92513" i="3"/>
  <c r="D92567" i="3"/>
  <c r="M92578" i="3"/>
  <c r="M92592" i="3"/>
  <c r="D92609" i="3"/>
  <c r="M92620" i="3"/>
  <c r="M92679" i="3"/>
  <c r="M92694" i="3"/>
  <c r="D92702" i="3"/>
  <c r="M92709" i="3"/>
  <c r="M92727" i="3"/>
  <c r="D92769" i="3"/>
  <c r="D92771" i="3"/>
  <c r="M92828" i="3"/>
  <c r="D92828" i="3"/>
  <c r="D92841" i="3"/>
  <c r="M92841" i="3"/>
  <c r="D92920" i="3"/>
  <c r="M92926" i="3"/>
  <c r="D92955" i="3"/>
  <c r="M92955" i="3"/>
  <c r="M93020" i="3"/>
  <c r="D93035" i="3"/>
  <c r="M93035" i="3"/>
  <c r="M93039" i="3"/>
  <c r="M93044" i="3"/>
  <c r="M93068" i="3"/>
  <c r="D93068" i="3"/>
  <c r="D93100" i="3"/>
  <c r="D93127" i="3"/>
  <c r="M93142" i="3"/>
  <c r="D93142" i="3"/>
  <c r="M93157" i="3"/>
  <c r="D93179" i="3"/>
  <c r="M93192" i="3"/>
  <c r="D93192" i="3"/>
  <c r="M93238" i="3"/>
  <c r="D93238" i="3"/>
  <c r="M93240" i="3"/>
  <c r="M93242" i="3"/>
  <c r="M93246" i="3"/>
  <c r="D93253" i="3"/>
  <c r="M93253" i="3"/>
  <c r="D93257" i="3"/>
  <c r="M93257" i="3"/>
  <c r="D93259" i="3"/>
  <c r="M93263" i="3"/>
  <c r="D93286" i="3"/>
  <c r="D93313" i="3"/>
  <c r="M93313" i="3"/>
  <c r="M93488" i="3"/>
  <c r="D93488" i="3"/>
  <c r="M93490" i="3"/>
  <c r="M93492" i="3"/>
  <c r="M93496" i="3"/>
  <c r="D93503" i="3"/>
  <c r="M93503" i="3"/>
  <c r="D93507" i="3"/>
  <c r="M93507" i="3"/>
  <c r="D93509" i="3"/>
  <c r="M93513" i="3"/>
  <c r="D93515" i="3"/>
  <c r="D93536" i="3"/>
  <c r="D93563" i="3"/>
  <c r="M93563" i="3"/>
  <c r="M93653" i="3"/>
  <c r="D93653" i="3"/>
  <c r="D93683" i="3"/>
  <c r="M93683" i="3"/>
  <c r="M93701" i="3"/>
  <c r="D93701" i="3"/>
  <c r="D93735" i="3"/>
  <c r="M93735" i="3"/>
  <c r="M93752" i="3"/>
  <c r="D93762" i="3"/>
  <c r="D93765" i="3"/>
  <c r="M93770" i="3"/>
  <c r="D93841" i="3"/>
  <c r="D93857" i="3"/>
  <c r="M93863" i="3"/>
  <c r="M93894" i="3"/>
  <c r="M93951" i="3"/>
  <c r="D93951" i="3"/>
  <c r="D93961" i="3"/>
  <c r="D94009" i="3"/>
  <c r="M94009" i="3"/>
  <c r="M94047" i="3"/>
  <c r="D94063" i="3"/>
  <c r="M94075" i="3"/>
  <c r="D94095" i="3"/>
  <c r="M94095" i="3"/>
  <c r="D94103" i="3"/>
  <c r="M94103" i="3"/>
  <c r="D94111" i="3"/>
  <c r="M94129" i="3"/>
  <c r="D94129" i="3"/>
  <c r="D94139" i="3"/>
  <c r="M94169" i="3"/>
  <c r="M94192" i="3"/>
  <c r="D94192" i="3"/>
  <c r="M94255" i="3"/>
  <c r="M94288" i="3"/>
  <c r="D94288" i="3"/>
  <c r="M94303" i="3"/>
  <c r="D94319" i="3"/>
  <c r="M94331" i="3"/>
  <c r="D94389" i="3"/>
  <c r="M94389" i="3"/>
  <c r="M94491" i="3"/>
  <c r="D94491" i="3"/>
  <c r="D94501" i="3"/>
  <c r="M94501" i="3"/>
  <c r="D94509" i="3"/>
  <c r="M94509" i="3"/>
  <c r="M94530" i="3"/>
  <c r="M94538" i="3"/>
  <c r="M94555" i="3"/>
  <c r="D94555" i="3"/>
  <c r="D94565" i="3"/>
  <c r="M94565" i="3"/>
  <c r="D94573" i="3"/>
  <c r="M94573" i="3"/>
  <c r="M94586" i="3"/>
  <c r="D94586" i="3"/>
  <c r="M94667" i="3"/>
  <c r="M94684" i="3"/>
  <c r="M94701" i="3"/>
  <c r="D94701" i="3"/>
  <c r="M94709" i="3"/>
  <c r="D94763" i="3"/>
  <c r="M94763" i="3"/>
  <c r="D94795" i="3"/>
  <c r="M94807" i="3"/>
  <c r="D94866" i="3"/>
  <c r="M94866" i="3"/>
  <c r="D94984" i="3"/>
  <c r="M94986" i="3"/>
  <c r="D94986" i="3"/>
  <c r="D95037" i="3"/>
  <c r="M95090" i="3"/>
  <c r="D95090" i="3"/>
  <c r="D95105" i="3"/>
  <c r="M95271" i="3"/>
  <c r="D95271" i="3"/>
  <c r="M95388" i="3"/>
  <c r="D95388" i="3"/>
  <c r="D95645" i="3"/>
  <c r="M95645" i="3"/>
  <c r="D95669" i="3"/>
  <c r="M95669" i="3"/>
  <c r="M95744" i="3"/>
  <c r="M95786" i="3"/>
  <c r="D95786" i="3"/>
  <c r="M96139" i="3"/>
  <c r="M96181" i="3"/>
  <c r="D96181" i="3"/>
  <c r="D96240" i="3"/>
  <c r="D96458" i="3"/>
  <c r="M96458" i="3"/>
  <c r="D96519" i="3"/>
  <c r="M96519" i="3"/>
  <c r="M96544" i="3"/>
  <c r="M96603" i="3"/>
  <c r="D96603" i="3"/>
  <c r="D96978" i="3"/>
  <c r="M96978" i="3"/>
  <c r="M97442" i="3"/>
  <c r="D97442" i="3"/>
  <c r="M97562" i="3"/>
  <c r="D97562" i="3"/>
  <c r="M92775" i="3"/>
  <c r="M92785" i="3"/>
  <c r="M92788" i="3"/>
  <c r="M92790" i="3"/>
  <c r="M92795" i="3"/>
  <c r="M92805" i="3"/>
  <c r="M92839" i="3"/>
  <c r="M92849" i="3"/>
  <c r="M92852" i="3"/>
  <c r="M92854" i="3"/>
  <c r="M92859" i="3"/>
  <c r="M92869" i="3"/>
  <c r="M92895" i="3"/>
  <c r="M92924" i="3"/>
  <c r="M92929" i="3"/>
  <c r="M92939" i="3"/>
  <c r="M92942" i="3"/>
  <c r="M92944" i="3"/>
  <c r="M92949" i="3"/>
  <c r="M92959" i="3"/>
  <c r="M92988" i="3"/>
  <c r="M92993" i="3"/>
  <c r="M93003" i="3"/>
  <c r="M93006" i="3"/>
  <c r="M93008" i="3"/>
  <c r="M93013" i="3"/>
  <c r="M93023" i="3"/>
  <c r="M93052" i="3"/>
  <c r="M93057" i="3"/>
  <c r="M93067" i="3"/>
  <c r="M93070" i="3"/>
  <c r="M93072" i="3"/>
  <c r="M93077" i="3"/>
  <c r="M93087" i="3"/>
  <c r="M93116" i="3"/>
  <c r="M93121" i="3"/>
  <c r="M93131" i="3"/>
  <c r="M93134" i="3"/>
  <c r="M93136" i="3"/>
  <c r="M93141" i="3"/>
  <c r="M93151" i="3"/>
  <c r="M93181" i="3"/>
  <c r="M93184" i="3"/>
  <c r="M93191" i="3"/>
  <c r="M93201" i="3"/>
  <c r="M93209" i="3"/>
  <c r="M93223" i="3"/>
  <c r="M93230" i="3"/>
  <c r="M93241" i="3"/>
  <c r="M93255" i="3"/>
  <c r="M93262" i="3"/>
  <c r="M93273" i="3"/>
  <c r="M93287" i="3"/>
  <c r="M93294" i="3"/>
  <c r="M93305" i="3"/>
  <c r="M93319" i="3"/>
  <c r="M93326" i="3"/>
  <c r="M93337" i="3"/>
  <c r="M93351" i="3"/>
  <c r="M93358" i="3"/>
  <c r="M93369" i="3"/>
  <c r="M93383" i="3"/>
  <c r="M93390" i="3"/>
  <c r="M93401" i="3"/>
  <c r="M93415" i="3"/>
  <c r="M93422" i="3"/>
  <c r="M93433" i="3"/>
  <c r="M93447" i="3"/>
  <c r="M93454" i="3"/>
  <c r="M93465" i="3"/>
  <c r="M93473" i="3"/>
  <c r="M93480" i="3"/>
  <c r="M93491" i="3"/>
  <c r="M93505" i="3"/>
  <c r="M93512" i="3"/>
  <c r="M93523" i="3"/>
  <c r="M93537" i="3"/>
  <c r="M93544" i="3"/>
  <c r="M93555" i="3"/>
  <c r="M93569" i="3"/>
  <c r="M93576" i="3"/>
  <c r="M93587" i="3"/>
  <c r="M93601" i="3"/>
  <c r="M93608" i="3"/>
  <c r="M93634" i="3"/>
  <c r="D93643" i="3"/>
  <c r="M93666" i="3"/>
  <c r="D93675" i="3"/>
  <c r="M93698" i="3"/>
  <c r="D93707" i="3"/>
  <c r="M93730" i="3"/>
  <c r="D93739" i="3"/>
  <c r="M93766" i="3"/>
  <c r="M93786" i="3"/>
  <c r="M93798" i="3"/>
  <c r="M93818" i="3"/>
  <c r="M93830" i="3"/>
  <c r="M93850" i="3"/>
  <c r="M93862" i="3"/>
  <c r="M93882" i="3"/>
  <c r="M93892" i="3"/>
  <c r="M93910" i="3"/>
  <c r="D93941" i="3"/>
  <c r="M93956" i="3"/>
  <c r="M93974" i="3"/>
  <c r="D94005" i="3"/>
  <c r="M94020" i="3"/>
  <c r="M94038" i="3"/>
  <c r="D94055" i="3"/>
  <c r="M94088" i="3"/>
  <c r="M94091" i="3"/>
  <c r="D94119" i="3"/>
  <c r="M94152" i="3"/>
  <c r="M94155" i="3"/>
  <c r="D94183" i="3"/>
  <c r="M94216" i="3"/>
  <c r="M94219" i="3"/>
  <c r="D94247" i="3"/>
  <c r="M94280" i="3"/>
  <c r="M94283" i="3"/>
  <c r="D94311" i="3"/>
  <c r="M94336" i="3"/>
  <c r="M94354" i="3"/>
  <c r="M94357" i="3"/>
  <c r="D94385" i="3"/>
  <c r="M94400" i="3"/>
  <c r="M94418" i="3"/>
  <c r="M94421" i="3"/>
  <c r="D94449" i="3"/>
  <c r="M94464" i="3"/>
  <c r="M94482" i="3"/>
  <c r="M94485" i="3"/>
  <c r="D94513" i="3"/>
  <c r="M94528" i="3"/>
  <c r="M94546" i="3"/>
  <c r="M94549" i="3"/>
  <c r="D94577" i="3"/>
  <c r="M94592" i="3"/>
  <c r="M94610" i="3"/>
  <c r="M94613" i="3"/>
  <c r="M94628" i="3"/>
  <c r="M94631" i="3"/>
  <c r="D94659" i="3"/>
  <c r="M94674" i="3"/>
  <c r="M94692" i="3"/>
  <c r="M94695" i="3"/>
  <c r="D94723" i="3"/>
  <c r="M94738" i="3"/>
  <c r="M94756" i="3"/>
  <c r="M94759" i="3"/>
  <c r="D94787" i="3"/>
  <c r="M94802" i="3"/>
  <c r="M94820" i="3"/>
  <c r="M94823" i="3"/>
  <c r="M94865" i="3"/>
  <c r="D94865" i="3"/>
  <c r="D94875" i="3"/>
  <c r="D94882" i="3"/>
  <c r="M94882" i="3"/>
  <c r="D94902" i="3"/>
  <c r="M94902" i="3"/>
  <c r="D94924" i="3"/>
  <c r="D94965" i="3"/>
  <c r="D94968" i="3"/>
  <c r="D94993" i="3"/>
  <c r="M94997" i="3"/>
  <c r="M95016" i="3"/>
  <c r="M95034" i="3"/>
  <c r="M95042" i="3"/>
  <c r="M95075" i="3"/>
  <c r="D95075" i="3"/>
  <c r="M95077" i="3"/>
  <c r="D95081" i="3"/>
  <c r="M95123" i="3"/>
  <c r="D95123" i="3"/>
  <c r="M95165" i="3"/>
  <c r="D95169" i="3"/>
  <c r="D95180" i="3"/>
  <c r="M95180" i="3"/>
  <c r="M95230" i="3"/>
  <c r="M95236" i="3"/>
  <c r="D95236" i="3"/>
  <c r="M95292" i="3"/>
  <c r="D95292" i="3"/>
  <c r="M95300" i="3"/>
  <c r="D95300" i="3"/>
  <c r="D95407" i="3"/>
  <c r="M95407" i="3"/>
  <c r="M95422" i="3"/>
  <c r="D95422" i="3"/>
  <c r="M95431" i="3"/>
  <c r="D95431" i="3"/>
  <c r="M95461" i="3"/>
  <c r="M95478" i="3"/>
  <c r="D95478" i="3"/>
  <c r="D95513" i="3"/>
  <c r="D95637" i="3"/>
  <c r="M95637" i="3"/>
  <c r="M95671" i="3"/>
  <c r="D95709" i="3"/>
  <c r="M95709" i="3"/>
  <c r="M95743" i="3"/>
  <c r="D95743" i="3"/>
  <c r="M95811" i="3"/>
  <c r="D95811" i="3"/>
  <c r="M95858" i="3"/>
  <c r="M96027" i="3"/>
  <c r="D96027" i="3"/>
  <c r="D96055" i="3"/>
  <c r="M96055" i="3"/>
  <c r="M96058" i="3"/>
  <c r="M96060" i="3"/>
  <c r="M96090" i="3"/>
  <c r="D96090" i="3"/>
  <c r="D96109" i="3"/>
  <c r="M96109" i="3"/>
  <c r="M96295" i="3"/>
  <c r="D96295" i="3"/>
  <c r="M96336" i="3"/>
  <c r="D96336" i="3"/>
  <c r="M96341" i="3"/>
  <c r="M96380" i="3"/>
  <c r="D96380" i="3"/>
  <c r="M96411" i="3"/>
  <c r="D96411" i="3"/>
  <c r="M96460" i="3"/>
  <c r="D96460" i="3"/>
  <c r="M96631" i="3"/>
  <c r="D96872" i="3"/>
  <c r="M96872" i="3"/>
  <c r="M96890" i="3"/>
  <c r="D96890" i="3"/>
  <c r="D96916" i="3"/>
  <c r="M96916" i="3"/>
  <c r="D97444" i="3"/>
  <c r="M97444" i="3"/>
  <c r="D99620" i="3"/>
  <c r="M92692" i="3"/>
  <c r="M92756" i="3"/>
  <c r="M92820" i="3"/>
  <c r="M92884" i="3"/>
  <c r="M92910" i="3"/>
  <c r="M92974" i="3"/>
  <c r="M93038" i="3"/>
  <c r="M93102" i="3"/>
  <c r="M93166" i="3"/>
  <c r="M93618" i="3"/>
  <c r="D93627" i="3"/>
  <c r="M93650" i="3"/>
  <c r="D93659" i="3"/>
  <c r="M93682" i="3"/>
  <c r="D93691" i="3"/>
  <c r="M93714" i="3"/>
  <c r="D93723" i="3"/>
  <c r="M93746" i="3"/>
  <c r="D93755" i="3"/>
  <c r="D93909" i="3"/>
  <c r="M93924" i="3"/>
  <c r="M93942" i="3"/>
  <c r="D93973" i="3"/>
  <c r="M93988" i="3"/>
  <c r="M94006" i="3"/>
  <c r="D94037" i="3"/>
  <c r="M94056" i="3"/>
  <c r="D94087" i="3"/>
  <c r="M94120" i="3"/>
  <c r="D94151" i="3"/>
  <c r="M94184" i="3"/>
  <c r="D94215" i="3"/>
  <c r="M94248" i="3"/>
  <c r="D94279" i="3"/>
  <c r="M94312" i="3"/>
  <c r="D94353" i="3"/>
  <c r="M94368" i="3"/>
  <c r="M94386" i="3"/>
  <c r="D94417" i="3"/>
  <c r="M94432" i="3"/>
  <c r="M94450" i="3"/>
  <c r="D94481" i="3"/>
  <c r="M94496" i="3"/>
  <c r="M94514" i="3"/>
  <c r="D94545" i="3"/>
  <c r="M94560" i="3"/>
  <c r="M94578" i="3"/>
  <c r="D94609" i="3"/>
  <c r="D94627" i="3"/>
  <c r="M94642" i="3"/>
  <c r="M94660" i="3"/>
  <c r="D94691" i="3"/>
  <c r="M94706" i="3"/>
  <c r="M94724" i="3"/>
  <c r="D94755" i="3"/>
  <c r="M94770" i="3"/>
  <c r="M94788" i="3"/>
  <c r="D94819" i="3"/>
  <c r="M94834" i="3"/>
  <c r="M94857" i="3"/>
  <c r="D94857" i="3"/>
  <c r="M94872" i="3"/>
  <c r="D94872" i="3"/>
  <c r="D94921" i="3"/>
  <c r="M94938" i="3"/>
  <c r="M94946" i="3"/>
  <c r="D94946" i="3"/>
  <c r="D94976" i="3"/>
  <c r="M94976" i="3"/>
  <c r="D95009" i="3"/>
  <c r="M95106" i="3"/>
  <c r="D95106" i="3"/>
  <c r="M95164" i="3"/>
  <c r="M95285" i="3"/>
  <c r="D95285" i="3"/>
  <c r="M95332" i="3"/>
  <c r="M95350" i="3"/>
  <c r="D95350" i="3"/>
  <c r="D95391" i="3"/>
  <c r="D95509" i="3"/>
  <c r="M95509" i="3"/>
  <c r="M95543" i="3"/>
  <c r="D95581" i="3"/>
  <c r="M95581" i="3"/>
  <c r="M95641" i="3"/>
  <c r="D95641" i="3"/>
  <c r="M95766" i="3"/>
  <c r="M95866" i="3"/>
  <c r="D95866" i="3"/>
  <c r="M96017" i="3"/>
  <c r="D96017" i="3"/>
  <c r="M96050" i="3"/>
  <c r="D96050" i="3"/>
  <c r="M96068" i="3"/>
  <c r="D96068" i="3"/>
  <c r="M96123" i="3"/>
  <c r="D96123" i="3"/>
  <c r="M96187" i="3"/>
  <c r="M96204" i="3"/>
  <c r="D96204" i="3"/>
  <c r="M96217" i="3"/>
  <c r="D96217" i="3"/>
  <c r="M96270" i="3"/>
  <c r="D96270" i="3"/>
  <c r="M96280" i="3"/>
  <c r="M96330" i="3"/>
  <c r="D96330" i="3"/>
  <c r="M96415" i="3"/>
  <c r="D96415" i="3"/>
  <c r="D96454" i="3"/>
  <c r="M96454" i="3"/>
  <c r="D96910" i="3"/>
  <c r="M96910" i="3"/>
  <c r="M97175" i="3"/>
  <c r="D97175" i="3"/>
  <c r="M97859" i="3"/>
  <c r="D97859" i="3"/>
  <c r="D92550" i="3"/>
  <c r="D92558" i="3"/>
  <c r="D92566" i="3"/>
  <c r="D92574" i="3"/>
  <c r="D92582" i="3"/>
  <c r="D92590" i="3"/>
  <c r="D92598" i="3"/>
  <c r="D92608" i="3"/>
  <c r="D92616" i="3"/>
  <c r="D92624" i="3"/>
  <c r="D92632" i="3"/>
  <c r="D92640" i="3"/>
  <c r="D92648" i="3"/>
  <c r="D92656" i="3"/>
  <c r="D92662" i="3"/>
  <c r="D92667" i="3"/>
  <c r="D92677" i="3"/>
  <c r="D92682" i="3"/>
  <c r="D92692" i="3"/>
  <c r="D92711" i="3"/>
  <c r="M92716" i="3"/>
  <c r="D92726" i="3"/>
  <c r="D92731" i="3"/>
  <c r="D92741" i="3"/>
  <c r="D92746" i="3"/>
  <c r="D92756" i="3"/>
  <c r="D92775" i="3"/>
  <c r="D92790" i="3"/>
  <c r="D92795" i="3"/>
  <c r="D92805" i="3"/>
  <c r="D92810" i="3"/>
  <c r="D92820" i="3"/>
  <c r="D92839" i="3"/>
  <c r="D92854" i="3"/>
  <c r="D92859" i="3"/>
  <c r="D92869" i="3"/>
  <c r="D92874" i="3"/>
  <c r="D92884" i="3"/>
  <c r="D92895" i="3"/>
  <c r="D92900" i="3"/>
  <c r="D92910" i="3"/>
  <c r="D92929" i="3"/>
  <c r="D92944" i="3"/>
  <c r="D92949" i="3"/>
  <c r="D92959" i="3"/>
  <c r="D92964" i="3"/>
  <c r="D92974" i="3"/>
  <c r="D92993" i="3"/>
  <c r="D93008" i="3"/>
  <c r="D93013" i="3"/>
  <c r="D93023" i="3"/>
  <c r="D93028" i="3"/>
  <c r="D93038" i="3"/>
  <c r="D93057" i="3"/>
  <c r="D93072" i="3"/>
  <c r="D93077" i="3"/>
  <c r="D93087" i="3"/>
  <c r="D93092" i="3"/>
  <c r="D93102" i="3"/>
  <c r="D93121" i="3"/>
  <c r="D93136" i="3"/>
  <c r="D93141" i="3"/>
  <c r="D93151" i="3"/>
  <c r="D93156" i="3"/>
  <c r="D93166" i="3"/>
  <c r="D93186" i="3"/>
  <c r="D93191" i="3"/>
  <c r="D93201" i="3"/>
  <c r="D93223" i="3"/>
  <c r="D93234" i="3"/>
  <c r="D93255" i="3"/>
  <c r="D93266" i="3"/>
  <c r="D93287" i="3"/>
  <c r="D93298" i="3"/>
  <c r="D93319" i="3"/>
  <c r="D93330" i="3"/>
  <c r="D93351" i="3"/>
  <c r="D93362" i="3"/>
  <c r="D93383" i="3"/>
  <c r="D93394" i="3"/>
  <c r="D93415" i="3"/>
  <c r="D93426" i="3"/>
  <c r="D93447" i="3"/>
  <c r="D93458" i="3"/>
  <c r="D93473" i="3"/>
  <c r="D93484" i="3"/>
  <c r="D93505" i="3"/>
  <c r="D93516" i="3"/>
  <c r="D93537" i="3"/>
  <c r="D93548" i="3"/>
  <c r="D93569" i="3"/>
  <c r="D93580" i="3"/>
  <c r="D93601" i="3"/>
  <c r="D93612" i="3"/>
  <c r="D93632" i="3"/>
  <c r="D93644" i="3"/>
  <c r="D93664" i="3"/>
  <c r="D93676" i="3"/>
  <c r="D93696" i="3"/>
  <c r="D93708" i="3"/>
  <c r="D93728" i="3"/>
  <c r="D93740" i="3"/>
  <c r="D93775" i="3"/>
  <c r="D93781" i="3"/>
  <c r="D93807" i="3"/>
  <c r="D93813" i="3"/>
  <c r="D93839" i="3"/>
  <c r="D93845" i="3"/>
  <c r="D93871" i="3"/>
  <c r="D93877" i="3"/>
  <c r="D93901" i="3"/>
  <c r="D93911" i="3"/>
  <c r="M93934" i="3"/>
  <c r="D93942" i="3"/>
  <c r="D93965" i="3"/>
  <c r="D93975" i="3"/>
  <c r="M93998" i="3"/>
  <c r="D94029" i="3"/>
  <c r="M94048" i="3"/>
  <c r="D94079" i="3"/>
  <c r="M94112" i="3"/>
  <c r="D94143" i="3"/>
  <c r="M94176" i="3"/>
  <c r="D94207" i="3"/>
  <c r="M94240" i="3"/>
  <c r="D94271" i="3"/>
  <c r="M94304" i="3"/>
  <c r="D94345" i="3"/>
  <c r="M94378" i="3"/>
  <c r="D94409" i="3"/>
  <c r="M94442" i="3"/>
  <c r="D94473" i="3"/>
  <c r="M94506" i="3"/>
  <c r="D94537" i="3"/>
  <c r="D94547" i="3"/>
  <c r="M94570" i="3"/>
  <c r="D94578" i="3"/>
  <c r="D94601" i="3"/>
  <c r="D94611" i="3"/>
  <c r="D94629" i="3"/>
  <c r="M94652" i="3"/>
  <c r="D94660" i="3"/>
  <c r="D94683" i="3"/>
  <c r="D94693" i="3"/>
  <c r="M94716" i="3"/>
  <c r="D94724" i="3"/>
  <c r="D94747" i="3"/>
  <c r="D94757" i="3"/>
  <c r="M94780" i="3"/>
  <c r="D94788" i="3"/>
  <c r="D94811" i="3"/>
  <c r="D94821" i="3"/>
  <c r="D94843" i="3"/>
  <c r="D94847" i="3"/>
  <c r="M94864" i="3"/>
  <c r="D94870" i="3"/>
  <c r="M94923" i="3"/>
  <c r="M94964" i="3"/>
  <c r="M95002" i="3"/>
  <c r="D95002" i="3"/>
  <c r="M95011" i="3"/>
  <c r="D95011" i="3"/>
  <c r="M95045" i="3"/>
  <c r="M95060" i="3"/>
  <c r="D95060" i="3"/>
  <c r="D95074" i="3"/>
  <c r="D95096" i="3"/>
  <c r="M95096" i="3"/>
  <c r="D95133" i="3"/>
  <c r="M95162" i="3"/>
  <c r="D95162" i="3"/>
  <c r="D95177" i="3"/>
  <c r="D95196" i="3"/>
  <c r="D95223" i="3"/>
  <c r="M95245" i="3"/>
  <c r="D95245" i="3"/>
  <c r="D95254" i="3"/>
  <c r="M95254" i="3"/>
  <c r="M95294" i="3"/>
  <c r="D95332" i="3"/>
  <c r="M95348" i="3"/>
  <c r="D95359" i="3"/>
  <c r="M95364" i="3"/>
  <c r="D95364" i="3"/>
  <c r="D95543" i="3"/>
  <c r="D95605" i="3"/>
  <c r="M95605" i="3"/>
  <c r="M95639" i="3"/>
  <c r="D95677" i="3"/>
  <c r="M95677" i="3"/>
  <c r="M95737" i="3"/>
  <c r="D95737" i="3"/>
  <c r="D95766" i="3"/>
  <c r="M95778" i="3"/>
  <c r="D95778" i="3"/>
  <c r="M95808" i="3"/>
  <c r="D95808" i="3"/>
  <c r="M95833" i="3"/>
  <c r="D95833" i="3"/>
  <c r="M95864" i="3"/>
  <c r="M95944" i="3"/>
  <c r="D95944" i="3"/>
  <c r="M95947" i="3"/>
  <c r="D95947" i="3"/>
  <c r="M95961" i="3"/>
  <c r="D95983" i="3"/>
  <c r="M96074" i="3"/>
  <c r="D96074" i="3"/>
  <c r="D96105" i="3"/>
  <c r="D96187" i="3"/>
  <c r="M96255" i="3"/>
  <c r="D96255" i="3"/>
  <c r="D96280" i="3"/>
  <c r="M96370" i="3"/>
  <c r="D96428" i="3"/>
  <c r="M96428" i="3"/>
  <c r="M96441" i="3"/>
  <c r="D96441" i="3"/>
  <c r="D96446" i="3"/>
  <c r="M96446" i="3"/>
  <c r="M96468" i="3"/>
  <c r="D96494" i="3"/>
  <c r="M96494" i="3"/>
  <c r="M96499" i="3"/>
  <c r="D96499" i="3"/>
  <c r="D96512" i="3"/>
  <c r="M96512" i="3"/>
  <c r="D96722" i="3"/>
  <c r="D96749" i="3"/>
  <c r="M96749" i="3"/>
  <c r="D96930" i="3"/>
  <c r="M96930" i="3"/>
  <c r="M92676" i="3"/>
  <c r="D92706" i="3"/>
  <c r="D92716" i="3"/>
  <c r="M92740" i="3"/>
  <c r="D92770" i="3"/>
  <c r="D92780" i="3"/>
  <c r="M92804" i="3"/>
  <c r="D92834" i="3"/>
  <c r="D92844" i="3"/>
  <c r="M92868" i="3"/>
  <c r="M92894" i="3"/>
  <c r="D92924" i="3"/>
  <c r="D92934" i="3"/>
  <c r="M92958" i="3"/>
  <c r="D92988" i="3"/>
  <c r="D92998" i="3"/>
  <c r="M93022" i="3"/>
  <c r="D93052" i="3"/>
  <c r="D93062" i="3"/>
  <c r="M93086" i="3"/>
  <c r="D93116" i="3"/>
  <c r="D93126" i="3"/>
  <c r="M93150" i="3"/>
  <c r="D93180" i="3"/>
  <c r="M93200" i="3"/>
  <c r="D93230" i="3"/>
  <c r="D93262" i="3"/>
  <c r="D93294" i="3"/>
  <c r="D93326" i="3"/>
  <c r="D93358" i="3"/>
  <c r="D93390" i="3"/>
  <c r="D93422" i="3"/>
  <c r="D93454" i="3"/>
  <c r="D93480" i="3"/>
  <c r="D93512" i="3"/>
  <c r="D93544" i="3"/>
  <c r="D93576" i="3"/>
  <c r="D93608" i="3"/>
  <c r="M93626" i="3"/>
  <c r="M93627" i="3"/>
  <c r="D93629" i="3"/>
  <c r="D93635" i="3"/>
  <c r="M93658" i="3"/>
  <c r="M93659" i="3"/>
  <c r="D93661" i="3"/>
  <c r="D93667" i="3"/>
  <c r="M93690" i="3"/>
  <c r="M93691" i="3"/>
  <c r="D93693" i="3"/>
  <c r="D93699" i="3"/>
  <c r="M93722" i="3"/>
  <c r="M93723" i="3"/>
  <c r="D93725" i="3"/>
  <c r="D93731" i="3"/>
  <c r="M93754" i="3"/>
  <c r="M93755" i="3"/>
  <c r="D93766" i="3"/>
  <c r="D93786" i="3"/>
  <c r="D93798" i="3"/>
  <c r="D93818" i="3"/>
  <c r="D93830" i="3"/>
  <c r="D93850" i="3"/>
  <c r="D93862" i="3"/>
  <c r="D93882" i="3"/>
  <c r="D93893" i="3"/>
  <c r="D93903" i="3"/>
  <c r="M93908" i="3"/>
  <c r="M93909" i="3"/>
  <c r="M93926" i="3"/>
  <c r="D93934" i="3"/>
  <c r="D93957" i="3"/>
  <c r="D93967" i="3"/>
  <c r="M93972" i="3"/>
  <c r="M93973" i="3"/>
  <c r="M93990" i="3"/>
  <c r="D93998" i="3"/>
  <c r="D94021" i="3"/>
  <c r="D94031" i="3"/>
  <c r="M94036" i="3"/>
  <c r="M94037" i="3"/>
  <c r="D94048" i="3"/>
  <c r="D94071" i="3"/>
  <c r="D94081" i="3"/>
  <c r="M94087" i="3"/>
  <c r="M94104" i="3"/>
  <c r="D94112" i="3"/>
  <c r="D94135" i="3"/>
  <c r="D94145" i="3"/>
  <c r="M94151" i="3"/>
  <c r="M94168" i="3"/>
  <c r="D94176" i="3"/>
  <c r="D94199" i="3"/>
  <c r="D94209" i="3"/>
  <c r="M94215" i="3"/>
  <c r="M94232" i="3"/>
  <c r="D94240" i="3"/>
  <c r="D94263" i="3"/>
  <c r="D94273" i="3"/>
  <c r="M94279" i="3"/>
  <c r="M94296" i="3"/>
  <c r="D94304" i="3"/>
  <c r="D94327" i="3"/>
  <c r="D94337" i="3"/>
  <c r="D94347" i="3"/>
  <c r="M94352" i="3"/>
  <c r="M94370" i="3"/>
  <c r="D94378" i="3"/>
  <c r="D94401" i="3"/>
  <c r="D94411" i="3"/>
  <c r="M94416" i="3"/>
  <c r="M94434" i="3"/>
  <c r="D94442" i="3"/>
  <c r="D94465" i="3"/>
  <c r="D94475" i="3"/>
  <c r="M94480" i="3"/>
  <c r="M94498" i="3"/>
  <c r="D94506" i="3"/>
  <c r="D94529" i="3"/>
  <c r="D94539" i="3"/>
  <c r="M94544" i="3"/>
  <c r="M94562" i="3"/>
  <c r="D94570" i="3"/>
  <c r="D94593" i="3"/>
  <c r="D94603" i="3"/>
  <c r="M94608" i="3"/>
  <c r="D94621" i="3"/>
  <c r="M94626" i="3"/>
  <c r="M94627" i="3"/>
  <c r="M94644" i="3"/>
  <c r="D94652" i="3"/>
  <c r="D94675" i="3"/>
  <c r="D94685" i="3"/>
  <c r="M94690" i="3"/>
  <c r="M94691" i="3"/>
  <c r="M94708" i="3"/>
  <c r="D94716" i="3"/>
  <c r="D94739" i="3"/>
  <c r="D94749" i="3"/>
  <c r="M94754" i="3"/>
  <c r="M94755" i="3"/>
  <c r="M94772" i="3"/>
  <c r="D94780" i="3"/>
  <c r="D94803" i="3"/>
  <c r="D94813" i="3"/>
  <c r="M94818" i="3"/>
  <c r="M94819" i="3"/>
  <c r="M94836" i="3"/>
  <c r="D94864" i="3"/>
  <c r="M94889" i="3"/>
  <c r="D94889" i="3"/>
  <c r="D94923" i="3"/>
  <c r="M94955" i="3"/>
  <c r="D94964" i="3"/>
  <c r="D94971" i="3"/>
  <c r="M94973" i="3"/>
  <c r="M94987" i="3"/>
  <c r="D94987" i="3"/>
  <c r="M95004" i="3"/>
  <c r="M95036" i="3"/>
  <c r="D95045" i="3"/>
  <c r="D95058" i="3"/>
  <c r="D95080" i="3"/>
  <c r="M95080" i="3"/>
  <c r="M95091" i="3"/>
  <c r="D95091" i="3"/>
  <c r="D95093" i="3"/>
  <c r="M95093" i="3"/>
  <c r="M95117" i="3"/>
  <c r="D95128" i="3"/>
  <c r="M95137" i="3"/>
  <c r="M95141" i="3"/>
  <c r="M95154" i="3"/>
  <c r="D95154" i="3"/>
  <c r="D95168" i="3"/>
  <c r="M95168" i="3"/>
  <c r="M95211" i="3"/>
  <c r="D95211" i="3"/>
  <c r="M95250" i="3"/>
  <c r="D95294" i="3"/>
  <c r="D95299" i="3"/>
  <c r="M95299" i="3"/>
  <c r="D95348" i="3"/>
  <c r="M95357" i="3"/>
  <c r="M95391" i="3"/>
  <c r="D95517" i="3"/>
  <c r="M95517" i="3"/>
  <c r="D95577" i="3"/>
  <c r="D95639" i="3"/>
  <c r="D95701" i="3"/>
  <c r="M95701" i="3"/>
  <c r="M95735" i="3"/>
  <c r="M95827" i="3"/>
  <c r="D95864" i="3"/>
  <c r="D95961" i="3"/>
  <c r="M96115" i="3"/>
  <c r="D96115" i="3"/>
  <c r="M96205" i="3"/>
  <c r="D96205" i="3"/>
  <c r="D96252" i="3"/>
  <c r="M96252" i="3"/>
  <c r="D96370" i="3"/>
  <c r="D96396" i="3"/>
  <c r="M96396" i="3"/>
  <c r="M96444" i="3"/>
  <c r="M96449" i="3"/>
  <c r="D96449" i="3"/>
  <c r="D96468" i="3"/>
  <c r="M96490" i="3"/>
  <c r="D96490" i="3"/>
  <c r="M96563" i="3"/>
  <c r="M96568" i="3"/>
  <c r="D96568" i="3"/>
  <c r="M96745" i="3"/>
  <c r="D96908" i="3"/>
  <c r="M96908" i="3"/>
  <c r="D97082" i="3"/>
  <c r="M97082" i="3"/>
  <c r="D97098" i="3"/>
  <c r="M97098" i="3"/>
  <c r="M97820" i="3"/>
  <c r="D97820" i="3"/>
  <c r="M94841" i="3"/>
  <c r="M94859" i="3"/>
  <c r="M94903" i="3"/>
  <c r="M94905" i="3"/>
  <c r="D94905" i="3"/>
  <c r="M94909" i="3"/>
  <c r="D94936" i="3"/>
  <c r="M94962" i="3"/>
  <c r="D94962" i="3"/>
  <c r="D94977" i="3"/>
  <c r="M94989" i="3"/>
  <c r="D95040" i="3"/>
  <c r="M95043" i="3"/>
  <c r="D95072" i="3"/>
  <c r="M95072" i="3"/>
  <c r="D95088" i="3"/>
  <c r="M95140" i="3"/>
  <c r="D95144" i="3"/>
  <c r="M95147" i="3"/>
  <c r="D95160" i="3"/>
  <c r="M95163" i="3"/>
  <c r="M95187" i="3"/>
  <c r="M95188" i="3"/>
  <c r="M95197" i="3"/>
  <c r="M95221" i="3"/>
  <c r="M95222" i="3"/>
  <c r="D95243" i="3"/>
  <c r="M95252" i="3"/>
  <c r="D95252" i="3"/>
  <c r="M95260" i="3"/>
  <c r="M95262" i="3"/>
  <c r="M95316" i="3"/>
  <c r="M95318" i="3"/>
  <c r="D95318" i="3"/>
  <c r="D95323" i="3"/>
  <c r="D95339" i="3"/>
  <c r="M95339" i="3"/>
  <c r="M95365" i="3"/>
  <c r="M95367" i="3"/>
  <c r="D95367" i="3"/>
  <c r="M95381" i="3"/>
  <c r="D95381" i="3"/>
  <c r="M95390" i="3"/>
  <c r="D95395" i="3"/>
  <c r="M95397" i="3"/>
  <c r="D95427" i="3"/>
  <c r="M95429" i="3"/>
  <c r="D95435" i="3"/>
  <c r="M95435" i="3"/>
  <c r="M95463" i="3"/>
  <c r="D95463" i="3"/>
  <c r="D95467" i="3"/>
  <c r="M95467" i="3"/>
  <c r="D95741" i="3"/>
  <c r="D95749" i="3"/>
  <c r="M95749" i="3"/>
  <c r="D95757" i="3"/>
  <c r="M95757" i="3"/>
  <c r="M95768" i="3"/>
  <c r="D95768" i="3"/>
  <c r="M95792" i="3"/>
  <c r="M95841" i="3"/>
  <c r="D95841" i="3"/>
  <c r="M95955" i="3"/>
  <c r="M95963" i="3"/>
  <c r="D95963" i="3"/>
  <c r="M95970" i="3"/>
  <c r="M95985" i="3"/>
  <c r="M95994" i="3"/>
  <c r="D95994" i="3"/>
  <c r="M96000" i="3"/>
  <c r="M96010" i="3"/>
  <c r="M96032" i="3"/>
  <c r="D96032" i="3"/>
  <c r="M96057" i="3"/>
  <c r="D96057" i="3"/>
  <c r="M96066" i="3"/>
  <c r="D96113" i="3"/>
  <c r="D96177" i="3"/>
  <c r="M96180" i="3"/>
  <c r="M96189" i="3"/>
  <c r="M96262" i="3"/>
  <c r="M96325" i="3"/>
  <c r="M96344" i="3"/>
  <c r="M96351" i="3"/>
  <c r="M96355" i="3"/>
  <c r="D96355" i="3"/>
  <c r="D96492" i="3"/>
  <c r="M96492" i="3"/>
  <c r="M96638" i="3"/>
  <c r="M96673" i="3"/>
  <c r="D96696" i="3"/>
  <c r="D96786" i="3"/>
  <c r="D96932" i="3"/>
  <c r="M96932" i="3"/>
  <c r="D96964" i="3"/>
  <c r="M96964" i="3"/>
  <c r="D96980" i="3"/>
  <c r="M96980" i="3"/>
  <c r="D97054" i="3"/>
  <c r="M97054" i="3"/>
  <c r="D97062" i="3"/>
  <c r="M97062" i="3"/>
  <c r="D97066" i="3"/>
  <c r="M97066" i="3"/>
  <c r="M97329" i="3"/>
  <c r="D97329" i="3"/>
  <c r="D97348" i="3"/>
  <c r="M97348" i="3"/>
  <c r="M97457" i="3"/>
  <c r="D97457" i="3"/>
  <c r="D97682" i="3"/>
  <c r="M97682" i="3"/>
  <c r="D104646" i="3"/>
  <c r="M104659" i="3"/>
  <c r="D104659" i="3"/>
  <c r="D94854" i="3"/>
  <c r="M94906" i="3"/>
  <c r="M94931" i="3"/>
  <c r="M94970" i="3"/>
  <c r="D95048" i="3"/>
  <c r="M95051" i="3"/>
  <c r="M95139" i="3"/>
  <c r="D95139" i="3"/>
  <c r="D95192" i="3"/>
  <c r="D95226" i="3"/>
  <c r="M95237" i="3"/>
  <c r="D95237" i="3"/>
  <c r="D95242" i="3"/>
  <c r="D95275" i="3"/>
  <c r="M95275" i="3"/>
  <c r="M95301" i="3"/>
  <c r="M95303" i="3"/>
  <c r="D95303" i="3"/>
  <c r="M95317" i="3"/>
  <c r="D95317" i="3"/>
  <c r="M95326" i="3"/>
  <c r="M95380" i="3"/>
  <c r="M95382" i="3"/>
  <c r="D95382" i="3"/>
  <c r="D95387" i="3"/>
  <c r="M95396" i="3"/>
  <c r="D95396" i="3"/>
  <c r="M95428" i="3"/>
  <c r="D95428" i="3"/>
  <c r="M95444" i="3"/>
  <c r="M95476" i="3"/>
  <c r="M95496" i="3"/>
  <c r="D95496" i="3"/>
  <c r="M95528" i="3"/>
  <c r="D95528" i="3"/>
  <c r="M95560" i="3"/>
  <c r="D95560" i="3"/>
  <c r="M95592" i="3"/>
  <c r="D95592" i="3"/>
  <c r="M95624" i="3"/>
  <c r="D95624" i="3"/>
  <c r="M95656" i="3"/>
  <c r="D95656" i="3"/>
  <c r="M95688" i="3"/>
  <c r="D95688" i="3"/>
  <c r="M95720" i="3"/>
  <c r="D95720" i="3"/>
  <c r="M95880" i="3"/>
  <c r="D95880" i="3"/>
  <c r="D95903" i="3"/>
  <c r="D95911" i="3"/>
  <c r="M95911" i="3"/>
  <c r="D95919" i="3"/>
  <c r="M95919" i="3"/>
  <c r="M95930" i="3"/>
  <c r="D95930" i="3"/>
  <c r="D96145" i="3"/>
  <c r="M96149" i="3"/>
  <c r="D96149" i="3"/>
  <c r="M96163" i="3"/>
  <c r="D96163" i="3"/>
  <c r="D96193" i="3"/>
  <c r="D96209" i="3"/>
  <c r="M96209" i="3"/>
  <c r="M96246" i="3"/>
  <c r="D96246" i="3"/>
  <c r="D96292" i="3"/>
  <c r="M96292" i="3"/>
  <c r="M96334" i="3"/>
  <c r="D96334" i="3"/>
  <c r="M96386" i="3"/>
  <c r="D96386" i="3"/>
  <c r="M96474" i="3"/>
  <c r="D96474" i="3"/>
  <c r="M96538" i="3"/>
  <c r="D96538" i="3"/>
  <c r="M96587" i="3"/>
  <c r="D96587" i="3"/>
  <c r="M96608" i="3"/>
  <c r="D96820" i="3"/>
  <c r="M96820" i="3"/>
  <c r="M96827" i="3"/>
  <c r="M96830" i="3"/>
  <c r="D96830" i="3"/>
  <c r="M96927" i="3"/>
  <c r="D96927" i="3"/>
  <c r="D96972" i="3"/>
  <c r="M96972" i="3"/>
  <c r="D97028" i="3"/>
  <c r="M97028" i="3"/>
  <c r="D97086" i="3"/>
  <c r="M97086" i="3"/>
  <c r="M97127" i="3"/>
  <c r="M97159" i="3"/>
  <c r="D97159" i="3"/>
  <c r="D97166" i="3"/>
  <c r="M97166" i="3"/>
  <c r="D94878" i="3"/>
  <c r="M94887" i="3"/>
  <c r="M94947" i="3"/>
  <c r="D94947" i="3"/>
  <c r="D95000" i="3"/>
  <c r="M95026" i="3"/>
  <c r="D95026" i="3"/>
  <c r="D95041" i="3"/>
  <c r="D95104" i="3"/>
  <c r="D95136" i="3"/>
  <c r="M95136" i="3"/>
  <c r="D95152" i="3"/>
  <c r="M95228" i="3"/>
  <c r="D95228" i="3"/>
  <c r="M95255" i="3"/>
  <c r="D95255" i="3"/>
  <c r="M95268" i="3"/>
  <c r="M95324" i="3"/>
  <c r="D95324" i="3"/>
  <c r="D95331" i="3"/>
  <c r="M95452" i="3"/>
  <c r="D95452" i="3"/>
  <c r="D95484" i="3"/>
  <c r="M95494" i="3"/>
  <c r="M95526" i="3"/>
  <c r="M95558" i="3"/>
  <c r="M95590" i="3"/>
  <c r="M95622" i="3"/>
  <c r="M95654" i="3"/>
  <c r="M95686" i="3"/>
  <c r="M95718" i="3"/>
  <c r="M95777" i="3"/>
  <c r="D95777" i="3"/>
  <c r="M95891" i="3"/>
  <c r="M95899" i="3"/>
  <c r="D95899" i="3"/>
  <c r="M95922" i="3"/>
  <c r="M95928" i="3"/>
  <c r="M95936" i="3"/>
  <c r="D96007" i="3"/>
  <c r="M96007" i="3"/>
  <c r="M96059" i="3"/>
  <c r="D96059" i="3"/>
  <c r="M96085" i="3"/>
  <c r="M96147" i="3"/>
  <c r="D96153" i="3"/>
  <c r="M96153" i="3"/>
  <c r="M96157" i="3"/>
  <c r="D96157" i="3"/>
  <c r="D96161" i="3"/>
  <c r="M96203" i="3"/>
  <c r="D96203" i="3"/>
  <c r="M96257" i="3"/>
  <c r="D96257" i="3"/>
  <c r="M96320" i="3"/>
  <c r="M96367" i="3"/>
  <c r="M96508" i="3"/>
  <c r="D96508" i="3"/>
  <c r="M96523" i="3"/>
  <c r="D96523" i="3"/>
  <c r="M96528" i="3"/>
  <c r="D96528" i="3"/>
  <c r="D96542" i="3"/>
  <c r="M96542" i="3"/>
  <c r="M96668" i="3"/>
  <c r="D96668" i="3"/>
  <c r="M96702" i="3"/>
  <c r="D96702" i="3"/>
  <c r="D96760" i="3"/>
  <c r="M96785" i="3"/>
  <c r="M96825" i="3"/>
  <c r="D96825" i="3"/>
  <c r="D96836" i="3"/>
  <c r="M96836" i="3"/>
  <c r="D96852" i="3"/>
  <c r="M96886" i="3"/>
  <c r="D96970" i="3"/>
  <c r="M96970" i="3"/>
  <c r="D97127" i="3"/>
  <c r="M97207" i="3"/>
  <c r="D97207" i="3"/>
  <c r="D97210" i="3"/>
  <c r="M97210" i="3"/>
  <c r="D97340" i="3"/>
  <c r="M97340" i="3"/>
  <c r="D97368" i="3"/>
  <c r="M94856" i="3"/>
  <c r="D94856" i="3"/>
  <c r="D94871" i="3"/>
  <c r="M94883" i="3"/>
  <c r="D94912" i="3"/>
  <c r="M94915" i="3"/>
  <c r="D94944" i="3"/>
  <c r="M94944" i="3"/>
  <c r="D94960" i="3"/>
  <c r="M95012" i="3"/>
  <c r="D95016" i="3"/>
  <c r="M95019" i="3"/>
  <c r="D95032" i="3"/>
  <c r="M95035" i="3"/>
  <c r="M95059" i="3"/>
  <c r="M95098" i="3"/>
  <c r="D95176" i="3"/>
  <c r="M95179" i="3"/>
  <c r="D95210" i="3"/>
  <c r="M95213" i="3"/>
  <c r="M95219" i="3"/>
  <c r="D95234" i="3"/>
  <c r="M95234" i="3"/>
  <c r="D95250" i="3"/>
  <c r="M95284" i="3"/>
  <c r="M95286" i="3"/>
  <c r="D95286" i="3"/>
  <c r="D95291" i="3"/>
  <c r="D95307" i="3"/>
  <c r="M95307" i="3"/>
  <c r="M95333" i="3"/>
  <c r="M95335" i="3"/>
  <c r="D95335" i="3"/>
  <c r="M95349" i="3"/>
  <c r="D95349" i="3"/>
  <c r="M95358" i="3"/>
  <c r="M95502" i="3"/>
  <c r="D95502" i="3"/>
  <c r="M95534" i="3"/>
  <c r="D95534" i="3"/>
  <c r="M95566" i="3"/>
  <c r="D95566" i="3"/>
  <c r="M95598" i="3"/>
  <c r="D95598" i="3"/>
  <c r="M95630" i="3"/>
  <c r="D95630" i="3"/>
  <c r="M95662" i="3"/>
  <c r="D95662" i="3"/>
  <c r="M95694" i="3"/>
  <c r="D95694" i="3"/>
  <c r="M95726" i="3"/>
  <c r="D95726" i="3"/>
  <c r="D95775" i="3"/>
  <c r="D95783" i="3"/>
  <c r="M95783" i="3"/>
  <c r="D95791" i="3"/>
  <c r="M95791" i="3"/>
  <c r="M95802" i="3"/>
  <c r="D95802" i="3"/>
  <c r="M95875" i="3"/>
  <c r="D95895" i="3"/>
  <c r="M95897" i="3"/>
  <c r="M95920" i="3"/>
  <c r="M95969" i="3"/>
  <c r="D95969" i="3"/>
  <c r="D95987" i="3"/>
  <c r="M95987" i="3"/>
  <c r="M96034" i="3"/>
  <c r="D96034" i="3"/>
  <c r="M96042" i="3"/>
  <c r="D96042" i="3"/>
  <c r="M96101" i="3"/>
  <c r="M96179" i="3"/>
  <c r="D96179" i="3"/>
  <c r="D96242" i="3"/>
  <c r="M96242" i="3"/>
  <c r="M96265" i="3"/>
  <c r="D96265" i="3"/>
  <c r="M96335" i="3"/>
  <c r="M96377" i="3"/>
  <c r="D96377" i="3"/>
  <c r="D96384" i="3"/>
  <c r="M96384" i="3"/>
  <c r="D96390" i="3"/>
  <c r="M96390" i="3"/>
  <c r="D96394" i="3"/>
  <c r="M96424" i="3"/>
  <c r="D96424" i="3"/>
  <c r="M96479" i="3"/>
  <c r="D96479" i="3"/>
  <c r="M96592" i="3"/>
  <c r="M96790" i="3"/>
  <c r="D96940" i="3"/>
  <c r="M96940" i="3"/>
  <c r="D96946" i="3"/>
  <c r="M96946" i="3"/>
  <c r="M97183" i="3"/>
  <c r="D97183" i="3"/>
  <c r="D97228" i="3"/>
  <c r="M97228" i="3"/>
  <c r="D97452" i="3"/>
  <c r="M97452" i="3"/>
  <c r="M97696" i="3"/>
  <c r="M97715" i="3"/>
  <c r="D97715" i="3"/>
  <c r="D94886" i="3"/>
  <c r="M94897" i="3"/>
  <c r="D94928" i="3"/>
  <c r="M94939" i="3"/>
  <c r="D94992" i="3"/>
  <c r="M95003" i="3"/>
  <c r="D95056" i="3"/>
  <c r="M95067" i="3"/>
  <c r="D95120" i="3"/>
  <c r="M95131" i="3"/>
  <c r="D95184" i="3"/>
  <c r="M95195" i="3"/>
  <c r="D95218" i="3"/>
  <c r="M95229" i="3"/>
  <c r="D95283" i="3"/>
  <c r="D95315" i="3"/>
  <c r="D95347" i="3"/>
  <c r="D95379" i="3"/>
  <c r="D95411" i="3"/>
  <c r="D95443" i="3"/>
  <c r="D95475" i="3"/>
  <c r="D95493" i="3"/>
  <c r="D95525" i="3"/>
  <c r="D95557" i="3"/>
  <c r="D95589" i="3"/>
  <c r="D95621" i="3"/>
  <c r="D95653" i="3"/>
  <c r="D95685" i="3"/>
  <c r="D95717" i="3"/>
  <c r="D95765" i="3"/>
  <c r="D95799" i="3"/>
  <c r="M95810" i="3"/>
  <c r="M95824" i="3"/>
  <c r="D95863" i="3"/>
  <c r="M95874" i="3"/>
  <c r="M95888" i="3"/>
  <c r="D95927" i="3"/>
  <c r="M95938" i="3"/>
  <c r="M95952" i="3"/>
  <c r="D95999" i="3"/>
  <c r="M95999" i="3"/>
  <c r="M96024" i="3"/>
  <c r="D96039" i="3"/>
  <c r="M96049" i="3"/>
  <c r="M96076" i="3"/>
  <c r="D96076" i="3"/>
  <c r="M96098" i="3"/>
  <c r="M96122" i="3"/>
  <c r="D96122" i="3"/>
  <c r="M96124" i="3"/>
  <c r="M96130" i="3"/>
  <c r="M96165" i="3"/>
  <c r="M96171" i="3"/>
  <c r="D96260" i="3"/>
  <c r="M96260" i="3"/>
  <c r="D96274" i="3"/>
  <c r="D96294" i="3"/>
  <c r="M96296" i="3"/>
  <c r="M96309" i="3"/>
  <c r="D96309" i="3"/>
  <c r="M96314" i="3"/>
  <c r="D96350" i="3"/>
  <c r="M96350" i="3"/>
  <c r="D96364" i="3"/>
  <c r="M96375" i="3"/>
  <c r="M96419" i="3"/>
  <c r="M96450" i="3"/>
  <c r="M96503" i="3"/>
  <c r="M96505" i="3"/>
  <c r="M96532" i="3"/>
  <c r="D96532" i="3"/>
  <c r="D96606" i="3"/>
  <c r="M96606" i="3"/>
  <c r="M96715" i="3"/>
  <c r="D96715" i="3"/>
  <c r="M96717" i="3"/>
  <c r="D96720" i="3"/>
  <c r="M96720" i="3"/>
  <c r="D96800" i="3"/>
  <c r="M96800" i="3"/>
  <c r="D96816" i="3"/>
  <c r="M96816" i="3"/>
  <c r="M96833" i="3"/>
  <c r="D96833" i="3"/>
  <c r="M96865" i="3"/>
  <c r="M97071" i="3"/>
  <c r="M97191" i="3"/>
  <c r="D97191" i="3"/>
  <c r="M97208" i="3"/>
  <c r="D97208" i="3"/>
  <c r="D97216" i="3"/>
  <c r="M97242" i="3"/>
  <c r="D97242" i="3"/>
  <c r="M97346" i="3"/>
  <c r="D97346" i="3"/>
  <c r="M97518" i="3"/>
  <c r="D97518" i="3"/>
  <c r="D97729" i="3"/>
  <c r="M97729" i="3"/>
  <c r="D97765" i="3"/>
  <c r="M97765" i="3"/>
  <c r="D97993" i="3"/>
  <c r="M97993" i="3"/>
  <c r="D99062" i="3"/>
  <c r="D99076" i="3"/>
  <c r="M95454" i="3"/>
  <c r="M95460" i="3"/>
  <c r="M95504" i="3"/>
  <c r="M95510" i="3"/>
  <c r="M95536" i="3"/>
  <c r="M95542" i="3"/>
  <c r="M95568" i="3"/>
  <c r="M95574" i="3"/>
  <c r="M95600" i="3"/>
  <c r="M95606" i="3"/>
  <c r="M95632" i="3"/>
  <c r="M95638" i="3"/>
  <c r="M95664" i="3"/>
  <c r="M95670" i="3"/>
  <c r="M95696" i="3"/>
  <c r="M95702" i="3"/>
  <c r="M95728" i="3"/>
  <c r="M95734" i="3"/>
  <c r="D95807" i="3"/>
  <c r="M95818" i="3"/>
  <c r="M95832" i="3"/>
  <c r="D95871" i="3"/>
  <c r="M95882" i="3"/>
  <c r="M95896" i="3"/>
  <c r="D95935" i="3"/>
  <c r="M95946" i="3"/>
  <c r="M95960" i="3"/>
  <c r="M95984" i="3"/>
  <c r="M96084" i="3"/>
  <c r="M96106" i="3"/>
  <c r="M96114" i="3"/>
  <c r="M96132" i="3"/>
  <c r="M96138" i="3"/>
  <c r="M96154" i="3"/>
  <c r="M96216" i="3"/>
  <c r="D96216" i="3"/>
  <c r="M96223" i="3"/>
  <c r="D96230" i="3"/>
  <c r="M96285" i="3"/>
  <c r="M96287" i="3"/>
  <c r="D96304" i="3"/>
  <c r="M96311" i="3"/>
  <c r="D96338" i="3"/>
  <c r="M96356" i="3"/>
  <c r="D96379" i="3"/>
  <c r="M96395" i="3"/>
  <c r="M96399" i="3"/>
  <c r="D96399" i="3"/>
  <c r="M96455" i="3"/>
  <c r="M96489" i="3"/>
  <c r="M96495" i="3"/>
  <c r="M96498" i="3"/>
  <c r="M96513" i="3"/>
  <c r="D96513" i="3"/>
  <c r="D96534" i="3"/>
  <c r="D96558" i="3"/>
  <c r="M96558" i="3"/>
  <c r="D96571" i="3"/>
  <c r="M96601" i="3"/>
  <c r="D96601" i="3"/>
  <c r="M96646" i="3"/>
  <c r="M96652" i="3"/>
  <c r="M96666" i="3"/>
  <c r="M96692" i="3"/>
  <c r="D96700" i="3"/>
  <c r="M96700" i="3"/>
  <c r="D96754" i="3"/>
  <c r="M96921" i="3"/>
  <c r="D96921" i="3"/>
  <c r="D96958" i="3"/>
  <c r="M96958" i="3"/>
  <c r="D96966" i="3"/>
  <c r="M96966" i="3"/>
  <c r="M96984" i="3"/>
  <c r="D96984" i="3"/>
  <c r="D97272" i="3"/>
  <c r="M97321" i="3"/>
  <c r="D97321" i="3"/>
  <c r="M97504" i="3"/>
  <c r="M97616" i="3"/>
  <c r="D97616" i="3"/>
  <c r="D98189" i="3"/>
  <c r="M98189" i="3"/>
  <c r="D98289" i="3"/>
  <c r="M98289" i="3"/>
  <c r="M100004" i="3"/>
  <c r="D100004" i="3"/>
  <c r="M100014" i="3"/>
  <c r="D100014" i="3"/>
  <c r="D95419" i="3"/>
  <c r="D95439" i="3"/>
  <c r="D95451" i="3"/>
  <c r="D95454" i="3"/>
  <c r="D95460" i="3"/>
  <c r="D95471" i="3"/>
  <c r="D95483" i="3"/>
  <c r="D95489" i="3"/>
  <c r="D95501" i="3"/>
  <c r="D95504" i="3"/>
  <c r="D95510" i="3"/>
  <c r="D95521" i="3"/>
  <c r="D95533" i="3"/>
  <c r="D95536" i="3"/>
  <c r="D95542" i="3"/>
  <c r="D95553" i="3"/>
  <c r="D95565" i="3"/>
  <c r="D95568" i="3"/>
  <c r="D95574" i="3"/>
  <c r="D95585" i="3"/>
  <c r="D95597" i="3"/>
  <c r="D95600" i="3"/>
  <c r="D95606" i="3"/>
  <c r="D95617" i="3"/>
  <c r="D95629" i="3"/>
  <c r="D95632" i="3"/>
  <c r="D95638" i="3"/>
  <c r="D95649" i="3"/>
  <c r="D95661" i="3"/>
  <c r="D95664" i="3"/>
  <c r="D95670" i="3"/>
  <c r="D95681" i="3"/>
  <c r="D95693" i="3"/>
  <c r="D95696" i="3"/>
  <c r="D95702" i="3"/>
  <c r="D95713" i="3"/>
  <c r="D95725" i="3"/>
  <c r="D95728" i="3"/>
  <c r="D95734" i="3"/>
  <c r="M95742" i="3"/>
  <c r="D95753" i="3"/>
  <c r="D95759" i="3"/>
  <c r="M95776" i="3"/>
  <c r="D95787" i="3"/>
  <c r="D95793" i="3"/>
  <c r="D95815" i="3"/>
  <c r="D95818" i="3"/>
  <c r="M95826" i="3"/>
  <c r="D95832" i="3"/>
  <c r="M95840" i="3"/>
  <c r="D95851" i="3"/>
  <c r="D95857" i="3"/>
  <c r="D95879" i="3"/>
  <c r="D95882" i="3"/>
  <c r="M95890" i="3"/>
  <c r="D95896" i="3"/>
  <c r="M95904" i="3"/>
  <c r="D95915" i="3"/>
  <c r="D95921" i="3"/>
  <c r="D95943" i="3"/>
  <c r="D95946" i="3"/>
  <c r="M95954" i="3"/>
  <c r="D95960" i="3"/>
  <c r="M95968" i="3"/>
  <c r="D95979" i="3"/>
  <c r="D95984" i="3"/>
  <c r="M95986" i="3"/>
  <c r="D95991" i="3"/>
  <c r="M96016" i="3"/>
  <c r="D96031" i="3"/>
  <c r="D96065" i="3"/>
  <c r="D96081" i="3"/>
  <c r="D96084" i="3"/>
  <c r="D96092" i="3"/>
  <c r="D96106" i="3"/>
  <c r="M96108" i="3"/>
  <c r="D96114" i="3"/>
  <c r="M96116" i="3"/>
  <c r="D96132" i="3"/>
  <c r="D96138" i="3"/>
  <c r="M96140" i="3"/>
  <c r="D96140" i="3"/>
  <c r="D96154" i="3"/>
  <c r="M96162" i="3"/>
  <c r="M96186" i="3"/>
  <c r="D96186" i="3"/>
  <c r="M96188" i="3"/>
  <c r="M96194" i="3"/>
  <c r="D96213" i="3"/>
  <c r="M96221" i="3"/>
  <c r="D96223" i="3"/>
  <c r="M96232" i="3"/>
  <c r="D96236" i="3"/>
  <c r="M96236" i="3"/>
  <c r="D96241" i="3"/>
  <c r="D96285" i="3"/>
  <c r="D96287" i="3"/>
  <c r="D96289" i="3"/>
  <c r="M96289" i="3"/>
  <c r="D96306" i="3"/>
  <c r="D96311" i="3"/>
  <c r="M96345" i="3"/>
  <c r="D96345" i="3"/>
  <c r="D96356" i="3"/>
  <c r="M96371" i="3"/>
  <c r="D96395" i="3"/>
  <c r="D96414" i="3"/>
  <c r="M96414" i="3"/>
  <c r="D96455" i="3"/>
  <c r="D96489" i="3"/>
  <c r="D96495" i="3"/>
  <c r="D96498" i="3"/>
  <c r="M96552" i="3"/>
  <c r="M96554" i="3"/>
  <c r="D96554" i="3"/>
  <c r="D96582" i="3"/>
  <c r="M96582" i="3"/>
  <c r="M96643" i="3"/>
  <c r="D96646" i="3"/>
  <c r="D96652" i="3"/>
  <c r="M96661" i="3"/>
  <c r="D96666" i="3"/>
  <c r="M96676" i="3"/>
  <c r="D96676" i="3"/>
  <c r="M96682" i="3"/>
  <c r="D96692" i="3"/>
  <c r="M96705" i="3"/>
  <c r="D96705" i="3"/>
  <c r="M96730" i="3"/>
  <c r="D96730" i="3"/>
  <c r="D96736" i="3"/>
  <c r="M96736" i="3"/>
  <c r="D96814" i="3"/>
  <c r="M96814" i="3"/>
  <c r="M96829" i="3"/>
  <c r="D96862" i="3"/>
  <c r="M96952" i="3"/>
  <c r="D96952" i="3"/>
  <c r="D96982" i="3"/>
  <c r="M96982" i="3"/>
  <c r="D97240" i="3"/>
  <c r="D97344" i="3"/>
  <c r="M97344" i="3"/>
  <c r="M97417" i="3"/>
  <c r="D97489" i="3"/>
  <c r="M97489" i="3"/>
  <c r="D97504" i="3"/>
  <c r="M97587" i="3"/>
  <c r="D97587" i="3"/>
  <c r="D97763" i="3"/>
  <c r="M97763" i="3"/>
  <c r="M97869" i="3"/>
  <c r="D97869" i="3"/>
  <c r="D97885" i="3"/>
  <c r="M97885" i="3"/>
  <c r="M98238" i="3"/>
  <c r="D98238" i="3"/>
  <c r="D99937" i="3"/>
  <c r="M99937" i="3"/>
  <c r="D95258" i="3"/>
  <c r="M95270" i="3"/>
  <c r="M95276" i="3"/>
  <c r="M95302" i="3"/>
  <c r="M95308" i="3"/>
  <c r="M95334" i="3"/>
  <c r="M95340" i="3"/>
  <c r="M95366" i="3"/>
  <c r="M95372" i="3"/>
  <c r="M95398" i="3"/>
  <c r="M95404" i="3"/>
  <c r="D95413" i="3"/>
  <c r="M95430" i="3"/>
  <c r="M95436" i="3"/>
  <c r="D95445" i="3"/>
  <c r="M95462" i="3"/>
  <c r="M95468" i="3"/>
  <c r="D95477" i="3"/>
  <c r="M95486" i="3"/>
  <c r="D95495" i="3"/>
  <c r="M95512" i="3"/>
  <c r="M95518" i="3"/>
  <c r="D95527" i="3"/>
  <c r="M95544" i="3"/>
  <c r="M95550" i="3"/>
  <c r="D95559" i="3"/>
  <c r="M95576" i="3"/>
  <c r="M95582" i="3"/>
  <c r="D95591" i="3"/>
  <c r="M95608" i="3"/>
  <c r="M95614" i="3"/>
  <c r="D95623" i="3"/>
  <c r="M95640" i="3"/>
  <c r="M95646" i="3"/>
  <c r="D95655" i="3"/>
  <c r="M95672" i="3"/>
  <c r="M95678" i="3"/>
  <c r="D95687" i="3"/>
  <c r="M95704" i="3"/>
  <c r="M95710" i="3"/>
  <c r="D95719" i="3"/>
  <c r="M95736" i="3"/>
  <c r="D95742" i="3"/>
  <c r="M95750" i="3"/>
  <c r="D95767" i="3"/>
  <c r="D95776" i="3"/>
  <c r="M95784" i="3"/>
  <c r="D95801" i="3"/>
  <c r="M95807" i="3"/>
  <c r="D95823" i="3"/>
  <c r="D95826" i="3"/>
  <c r="M95834" i="3"/>
  <c r="D95840" i="3"/>
  <c r="M95848" i="3"/>
  <c r="D95865" i="3"/>
  <c r="M95871" i="3"/>
  <c r="D95887" i="3"/>
  <c r="D95890" i="3"/>
  <c r="M95898" i="3"/>
  <c r="D95904" i="3"/>
  <c r="M95912" i="3"/>
  <c r="D95929" i="3"/>
  <c r="M95935" i="3"/>
  <c r="D95951" i="3"/>
  <c r="D95954" i="3"/>
  <c r="M95962" i="3"/>
  <c r="D95968" i="3"/>
  <c r="M95976" i="3"/>
  <c r="D95986" i="3"/>
  <c r="M95993" i="3"/>
  <c r="D95993" i="3"/>
  <c r="D96016" i="3"/>
  <c r="M96018" i="3"/>
  <c r="D96018" i="3"/>
  <c r="D96023" i="3"/>
  <c r="D96041" i="3"/>
  <c r="M96048" i="3"/>
  <c r="M96056" i="3"/>
  <c r="M96067" i="3"/>
  <c r="D96067" i="3"/>
  <c r="D96089" i="3"/>
  <c r="D96097" i="3"/>
  <c r="D96108" i="3"/>
  <c r="D96116" i="3"/>
  <c r="D96121" i="3"/>
  <c r="M96148" i="3"/>
  <c r="D96162" i="3"/>
  <c r="M96170" i="3"/>
  <c r="M96178" i="3"/>
  <c r="D96188" i="3"/>
  <c r="D96194" i="3"/>
  <c r="M96196" i="3"/>
  <c r="M96202" i="3"/>
  <c r="D96221" i="3"/>
  <c r="D96225" i="3"/>
  <c r="M96230" i="3"/>
  <c r="D96232" i="3"/>
  <c r="M96245" i="3"/>
  <c r="D96245" i="3"/>
  <c r="M96261" i="3"/>
  <c r="M96266" i="3"/>
  <c r="D96276" i="3"/>
  <c r="M96276" i="3"/>
  <c r="D96281" i="3"/>
  <c r="M96304" i="3"/>
  <c r="D96316" i="3"/>
  <c r="M96316" i="3"/>
  <c r="M96319" i="3"/>
  <c r="D96319" i="3"/>
  <c r="D96321" i="3"/>
  <c r="M96338" i="3"/>
  <c r="D96340" i="3"/>
  <c r="M96340" i="3"/>
  <c r="D96361" i="3"/>
  <c r="D96366" i="3"/>
  <c r="M96366" i="3"/>
  <c r="D96371" i="3"/>
  <c r="M96379" i="3"/>
  <c r="M96425" i="3"/>
  <c r="D96425" i="3"/>
  <c r="D96443" i="3"/>
  <c r="M96443" i="3"/>
  <c r="M96484" i="3"/>
  <c r="D96484" i="3"/>
  <c r="D96522" i="3"/>
  <c r="M96522" i="3"/>
  <c r="M96529" i="3"/>
  <c r="D96529" i="3"/>
  <c r="M96534" i="3"/>
  <c r="M96547" i="3"/>
  <c r="D96552" i="3"/>
  <c r="M96571" i="3"/>
  <c r="M96611" i="3"/>
  <c r="D96611" i="3"/>
  <c r="D96622" i="3"/>
  <c r="M96622" i="3"/>
  <c r="D96633" i="3"/>
  <c r="D96635" i="3"/>
  <c r="M96635" i="3"/>
  <c r="M96641" i="3"/>
  <c r="D96641" i="3"/>
  <c r="D96643" i="3"/>
  <c r="D96656" i="3"/>
  <c r="M96656" i="3"/>
  <c r="D96661" i="3"/>
  <c r="D96682" i="3"/>
  <c r="M96754" i="3"/>
  <c r="M96781" i="3"/>
  <c r="D96808" i="3"/>
  <c r="M96808" i="3"/>
  <c r="D96812" i="3"/>
  <c r="M96812" i="3"/>
  <c r="D96829" i="3"/>
  <c r="M96858" i="3"/>
  <c r="D96900" i="3"/>
  <c r="M96900" i="3"/>
  <c r="D96948" i="3"/>
  <c r="M96948" i="3"/>
  <c r="D97004" i="3"/>
  <c r="M97004" i="3"/>
  <c r="D97260" i="3"/>
  <c r="D97417" i="3"/>
  <c r="D97603" i="3"/>
  <c r="M97603" i="3"/>
  <c r="M97750" i="3"/>
  <c r="D97836" i="3"/>
  <c r="M97836" i="3"/>
  <c r="D98161" i="3"/>
  <c r="M98161" i="3"/>
  <c r="M98514" i="3"/>
  <c r="D98514" i="3"/>
  <c r="M98900" i="3"/>
  <c r="D98900" i="3"/>
  <c r="D96015" i="3"/>
  <c r="M96026" i="3"/>
  <c r="M96040" i="3"/>
  <c r="D96073" i="3"/>
  <c r="M96082" i="3"/>
  <c r="M96100" i="3"/>
  <c r="D96137" i="3"/>
  <c r="M96146" i="3"/>
  <c r="M96164" i="3"/>
  <c r="D96201" i="3"/>
  <c r="M96210" i="3"/>
  <c r="M96231" i="3"/>
  <c r="M96247" i="3"/>
  <c r="M96250" i="3"/>
  <c r="D96324" i="3"/>
  <c r="M96324" i="3"/>
  <c r="M96329" i="3"/>
  <c r="M96360" i="3"/>
  <c r="D96430" i="3"/>
  <c r="M96430" i="3"/>
  <c r="M96435" i="3"/>
  <c r="D96448" i="3"/>
  <c r="M96562" i="3"/>
  <c r="D96586" i="3"/>
  <c r="M96591" i="3"/>
  <c r="D96591" i="3"/>
  <c r="M96616" i="3"/>
  <c r="M96657" i="3"/>
  <c r="M96662" i="3"/>
  <c r="D96670" i="3"/>
  <c r="M96691" i="3"/>
  <c r="M96707" i="3"/>
  <c r="M96710" i="3"/>
  <c r="D96784" i="3"/>
  <c r="M96784" i="3"/>
  <c r="M96789" i="3"/>
  <c r="D96878" i="3"/>
  <c r="M96893" i="3"/>
  <c r="D96904" i="3"/>
  <c r="M96904" i="3"/>
  <c r="D96986" i="3"/>
  <c r="M96986" i="3"/>
  <c r="D97010" i="3"/>
  <c r="M97010" i="3"/>
  <c r="D97012" i="3"/>
  <c r="M97012" i="3"/>
  <c r="M97024" i="3"/>
  <c r="D97024" i="3"/>
  <c r="D97030" i="3"/>
  <c r="M97030" i="3"/>
  <c r="M97095" i="3"/>
  <c r="D97100" i="3"/>
  <c r="M97100" i="3"/>
  <c r="D97110" i="3"/>
  <c r="M97110" i="3"/>
  <c r="M97112" i="3"/>
  <c r="D97114" i="3"/>
  <c r="M97114" i="3"/>
  <c r="M97128" i="3"/>
  <c r="D97128" i="3"/>
  <c r="M97151" i="3"/>
  <c r="M97176" i="3"/>
  <c r="D97176" i="3"/>
  <c r="M97192" i="3"/>
  <c r="D97192" i="3"/>
  <c r="D97202" i="3"/>
  <c r="M97202" i="3"/>
  <c r="M97265" i="3"/>
  <c r="D97265" i="3"/>
  <c r="M97297" i="3"/>
  <c r="M97338" i="3"/>
  <c r="M97351" i="3"/>
  <c r="M97353" i="3"/>
  <c r="M97361" i="3"/>
  <c r="D97380" i="3"/>
  <c r="M97380" i="3"/>
  <c r="D97404" i="3"/>
  <c r="M97404" i="3"/>
  <c r="D97436" i="3"/>
  <c r="M97436" i="3"/>
  <c r="D97440" i="3"/>
  <c r="M97440" i="3"/>
  <c r="D97597" i="3"/>
  <c r="M97597" i="3"/>
  <c r="D97655" i="3"/>
  <c r="M97655" i="3"/>
  <c r="D97687" i="3"/>
  <c r="M97687" i="3"/>
  <c r="D97719" i="3"/>
  <c r="M97719" i="3"/>
  <c r="D97725" i="3"/>
  <c r="M97725" i="3"/>
  <c r="M97776" i="3"/>
  <c r="D97776" i="3"/>
  <c r="M97972" i="3"/>
  <c r="D97979" i="3"/>
  <c r="M97979" i="3"/>
  <c r="M98544" i="3"/>
  <c r="M98747" i="3"/>
  <c r="D98747" i="3"/>
  <c r="M98844" i="3"/>
  <c r="D98844" i="3"/>
  <c r="M102133" i="3"/>
  <c r="D102133" i="3"/>
  <c r="M102506" i="3"/>
  <c r="D102506" i="3"/>
  <c r="M96543" i="3"/>
  <c r="M96548" i="3"/>
  <c r="D96556" i="3"/>
  <c r="M96577" i="3"/>
  <c r="M96593" i="3"/>
  <c r="M96596" i="3"/>
  <c r="M96740" i="3"/>
  <c r="D96764" i="3"/>
  <c r="M96769" i="3"/>
  <c r="D96769" i="3"/>
  <c r="M96794" i="3"/>
  <c r="M96801" i="3"/>
  <c r="M96804" i="3"/>
  <c r="D96837" i="3"/>
  <c r="D96873" i="3"/>
  <c r="D96876" i="3"/>
  <c r="M96876" i="3"/>
  <c r="M96889" i="3"/>
  <c r="D96889" i="3"/>
  <c r="M96897" i="3"/>
  <c r="D96897" i="3"/>
  <c r="M96992" i="3"/>
  <c r="D97018" i="3"/>
  <c r="M97018" i="3"/>
  <c r="D97106" i="3"/>
  <c r="M97106" i="3"/>
  <c r="D97108" i="3"/>
  <c r="M97108" i="3"/>
  <c r="D97118" i="3"/>
  <c r="M97118" i="3"/>
  <c r="D97138" i="3"/>
  <c r="M97138" i="3"/>
  <c r="D97170" i="3"/>
  <c r="M97170" i="3"/>
  <c r="M97257" i="3"/>
  <c r="D97284" i="3"/>
  <c r="M97284" i="3"/>
  <c r="D97376" i="3"/>
  <c r="M97434" i="3"/>
  <c r="M97558" i="3"/>
  <c r="D97558" i="3"/>
  <c r="D97633" i="3"/>
  <c r="M97633" i="3"/>
  <c r="D97638" i="3"/>
  <c r="M97648" i="3"/>
  <c r="D97648" i="3"/>
  <c r="D97650" i="3"/>
  <c r="M97650" i="3"/>
  <c r="D97855" i="3"/>
  <c r="M97855" i="3"/>
  <c r="D97917" i="3"/>
  <c r="M97917" i="3"/>
  <c r="M98812" i="3"/>
  <c r="D98812" i="3"/>
  <c r="M96626" i="3"/>
  <c r="M96651" i="3"/>
  <c r="D96651" i="3"/>
  <c r="M96681" i="3"/>
  <c r="M96683" i="3"/>
  <c r="M96721" i="3"/>
  <c r="M96726" i="3"/>
  <c r="D96734" i="3"/>
  <c r="M96755" i="3"/>
  <c r="M96771" i="3"/>
  <c r="M96774" i="3"/>
  <c r="M96859" i="3"/>
  <c r="M96882" i="3"/>
  <c r="M96967" i="3"/>
  <c r="D96967" i="3"/>
  <c r="M96975" i="3"/>
  <c r="D96990" i="3"/>
  <c r="M96990" i="3"/>
  <c r="M97007" i="3"/>
  <c r="D97036" i="3"/>
  <c r="M97036" i="3"/>
  <c r="D97044" i="3"/>
  <c r="M97044" i="3"/>
  <c r="D97046" i="3"/>
  <c r="D97050" i="3"/>
  <c r="M97050" i="3"/>
  <c r="D97076" i="3"/>
  <c r="M97076" i="3"/>
  <c r="D97142" i="3"/>
  <c r="M97168" i="3"/>
  <c r="D97168" i="3"/>
  <c r="D97174" i="3"/>
  <c r="D97206" i="3"/>
  <c r="M97206" i="3"/>
  <c r="M97274" i="3"/>
  <c r="D97280" i="3"/>
  <c r="M97493" i="3"/>
  <c r="D97493" i="3"/>
  <c r="M97622" i="3"/>
  <c r="M97675" i="3"/>
  <c r="D97675" i="3"/>
  <c r="M97710" i="3"/>
  <c r="D97710" i="3"/>
  <c r="M97754" i="3"/>
  <c r="D97839" i="3"/>
  <c r="M97839" i="3"/>
  <c r="D97927" i="3"/>
  <c r="M97927" i="3"/>
  <c r="D97939" i="3"/>
  <c r="M97939" i="3"/>
  <c r="D98047" i="3"/>
  <c r="D98317" i="3"/>
  <c r="M98317" i="3"/>
  <c r="M98426" i="3"/>
  <c r="D98426" i="3"/>
  <c r="M98787" i="3"/>
  <c r="M98826" i="3"/>
  <c r="D98826" i="3"/>
  <c r="D99535" i="3"/>
  <c r="M99535" i="3"/>
  <c r="D103667" i="3"/>
  <c r="M103667" i="3"/>
  <c r="M96385" i="3"/>
  <c r="M96401" i="3"/>
  <c r="M96404" i="3"/>
  <c r="D96478" i="3"/>
  <c r="M96478" i="3"/>
  <c r="M96483" i="3"/>
  <c r="D96507" i="3"/>
  <c r="M96514" i="3"/>
  <c r="D96518" i="3"/>
  <c r="M96518" i="3"/>
  <c r="M96537" i="3"/>
  <c r="D96537" i="3"/>
  <c r="M96556" i="3"/>
  <c r="M96567" i="3"/>
  <c r="M96569" i="3"/>
  <c r="M96607" i="3"/>
  <c r="M96612" i="3"/>
  <c r="D96620" i="3"/>
  <c r="D96626" i="3"/>
  <c r="D96667" i="3"/>
  <c r="D96672" i="3"/>
  <c r="M96672" i="3"/>
  <c r="D96681" i="3"/>
  <c r="D96683" i="3"/>
  <c r="D96690" i="3"/>
  <c r="D96721" i="3"/>
  <c r="D96726" i="3"/>
  <c r="D96750" i="3"/>
  <c r="D96755" i="3"/>
  <c r="D96761" i="3"/>
  <c r="M96764" i="3"/>
  <c r="D96771" i="3"/>
  <c r="D96774" i="3"/>
  <c r="D96780" i="3"/>
  <c r="D96844" i="3"/>
  <c r="M96844" i="3"/>
  <c r="D96846" i="3"/>
  <c r="M96857" i="3"/>
  <c r="D96857" i="3"/>
  <c r="M96861" i="3"/>
  <c r="D96861" i="3"/>
  <c r="D96868" i="3"/>
  <c r="M96868" i="3"/>
  <c r="M96873" i="3"/>
  <c r="D96882" i="3"/>
  <c r="D96926" i="3"/>
  <c r="M96926" i="3"/>
  <c r="D96975" i="3"/>
  <c r="D96998" i="3"/>
  <c r="M96998" i="3"/>
  <c r="D97007" i="3"/>
  <c r="M97031" i="3"/>
  <c r="D97042" i="3"/>
  <c r="M97042" i="3"/>
  <c r="M97056" i="3"/>
  <c r="D97074" i="3"/>
  <c r="M97074" i="3"/>
  <c r="D97092" i="3"/>
  <c r="M97092" i="3"/>
  <c r="M97101" i="3"/>
  <c r="D97126" i="3"/>
  <c r="M97126" i="3"/>
  <c r="D97134" i="3"/>
  <c r="M97160" i="3"/>
  <c r="D97160" i="3"/>
  <c r="D97190" i="3"/>
  <c r="M97190" i="3"/>
  <c r="D97198" i="3"/>
  <c r="M97198" i="3"/>
  <c r="D97244" i="3"/>
  <c r="M97244" i="3"/>
  <c r="D97274" i="3"/>
  <c r="M97306" i="3"/>
  <c r="D97306" i="3"/>
  <c r="M97376" i="3"/>
  <c r="D97432" i="3"/>
  <c r="D97464" i="3"/>
  <c r="M97473" i="3"/>
  <c r="D97473" i="3"/>
  <c r="M97592" i="3"/>
  <c r="D97592" i="3"/>
  <c r="M97607" i="3"/>
  <c r="D97607" i="3"/>
  <c r="D97622" i="3"/>
  <c r="M97631" i="3"/>
  <c r="D97631" i="3"/>
  <c r="M97638" i="3"/>
  <c r="D97717" i="3"/>
  <c r="M97717" i="3"/>
  <c r="D97754" i="3"/>
  <c r="D97815" i="3"/>
  <c r="M97815" i="3"/>
  <c r="M97824" i="3"/>
  <c r="D97824" i="3"/>
  <c r="M97909" i="3"/>
  <c r="D97909" i="3"/>
  <c r="D98367" i="3"/>
  <c r="M98367" i="3"/>
  <c r="D98787" i="3"/>
  <c r="D99229" i="3"/>
  <c r="M99229" i="3"/>
  <c r="D99241" i="3"/>
  <c r="M99241" i="3"/>
  <c r="D99461" i="3"/>
  <c r="M99461" i="3"/>
  <c r="M99482" i="3"/>
  <c r="D99482" i="3"/>
  <c r="D100059" i="3"/>
  <c r="M100059" i="3"/>
  <c r="M96923" i="3"/>
  <c r="M96936" i="3"/>
  <c r="M96943" i="3"/>
  <c r="D96954" i="3"/>
  <c r="M96954" i="3"/>
  <c r="D97022" i="3"/>
  <c r="M97022" i="3"/>
  <c r="M97063" i="3"/>
  <c r="D97068" i="3"/>
  <c r="M97068" i="3"/>
  <c r="D97094" i="3"/>
  <c r="M97094" i="3"/>
  <c r="M97120" i="3"/>
  <c r="M97143" i="3"/>
  <c r="D97143" i="3"/>
  <c r="D97158" i="3"/>
  <c r="M97158" i="3"/>
  <c r="M97223" i="3"/>
  <c r="M97225" i="3"/>
  <c r="D97248" i="3"/>
  <c r="D97252" i="3"/>
  <c r="M97252" i="3"/>
  <c r="D97308" i="3"/>
  <c r="M97308" i="3"/>
  <c r="D97336" i="3"/>
  <c r="M97402" i="3"/>
  <c r="M97425" i="3"/>
  <c r="M97478" i="3"/>
  <c r="D97483" i="3"/>
  <c r="M97538" i="3"/>
  <c r="D97538" i="3"/>
  <c r="D97559" i="3"/>
  <c r="M97559" i="3"/>
  <c r="D97601" i="3"/>
  <c r="M97601" i="3"/>
  <c r="D97653" i="3"/>
  <c r="D97699" i="3"/>
  <c r="D97701" i="3"/>
  <c r="M97701" i="3"/>
  <c r="D97751" i="3"/>
  <c r="M97751" i="3"/>
  <c r="D97761" i="3"/>
  <c r="M97761" i="3"/>
  <c r="M97800" i="3"/>
  <c r="M97843" i="3"/>
  <c r="D97907" i="3"/>
  <c r="M97907" i="3"/>
  <c r="D97959" i="3"/>
  <c r="M97959" i="3"/>
  <c r="D97977" i="3"/>
  <c r="M97977" i="3"/>
  <c r="M98287" i="3"/>
  <c r="D98287" i="3"/>
  <c r="D98692" i="3"/>
  <c r="M98692" i="3"/>
  <c r="D99095" i="3"/>
  <c r="M99095" i="3"/>
  <c r="D99099" i="3"/>
  <c r="M99099" i="3"/>
  <c r="D99857" i="3"/>
  <c r="M99857" i="3"/>
  <c r="M99863" i="3"/>
  <c r="D99863" i="3"/>
  <c r="M99878" i="3"/>
  <c r="D99878" i="3"/>
  <c r="M97383" i="3"/>
  <c r="M97385" i="3"/>
  <c r="D97408" i="3"/>
  <c r="D97412" i="3"/>
  <c r="M97412" i="3"/>
  <c r="D97468" i="3"/>
  <c r="M97468" i="3"/>
  <c r="D97487" i="3"/>
  <c r="M97487" i="3"/>
  <c r="M97567" i="3"/>
  <c r="M97606" i="3"/>
  <c r="D97606" i="3"/>
  <c r="D97621" i="3"/>
  <c r="M97621" i="3"/>
  <c r="D97789" i="3"/>
  <c r="M97789" i="3"/>
  <c r="M97813" i="3"/>
  <c r="M97834" i="3"/>
  <c r="D97834" i="3"/>
  <c r="D97856" i="3"/>
  <c r="M97856" i="3"/>
  <c r="D97883" i="3"/>
  <c r="D97955" i="3"/>
  <c r="M97955" i="3"/>
  <c r="M98159" i="3"/>
  <c r="D98159" i="3"/>
  <c r="D98241" i="3"/>
  <c r="M98241" i="3"/>
  <c r="D98690" i="3"/>
  <c r="M98690" i="3"/>
  <c r="M99009" i="3"/>
  <c r="M99025" i="3"/>
  <c r="D99025" i="3"/>
  <c r="D99389" i="3"/>
  <c r="M99389" i="3"/>
  <c r="D99599" i="3"/>
  <c r="M99599" i="3"/>
  <c r="D100158" i="3"/>
  <c r="D100265" i="3"/>
  <c r="M100265" i="3"/>
  <c r="M97233" i="3"/>
  <c r="M97287" i="3"/>
  <c r="M97289" i="3"/>
  <c r="D97312" i="3"/>
  <c r="D97316" i="3"/>
  <c r="M97316" i="3"/>
  <c r="D97372" i="3"/>
  <c r="M97372" i="3"/>
  <c r="D97385" i="3"/>
  <c r="D97400" i="3"/>
  <c r="D97410" i="3"/>
  <c r="M97466" i="3"/>
  <c r="D97509" i="3"/>
  <c r="M97509" i="3"/>
  <c r="M97513" i="3"/>
  <c r="D97527" i="3"/>
  <c r="M97547" i="3"/>
  <c r="D97547" i="3"/>
  <c r="D97567" i="3"/>
  <c r="D97571" i="3"/>
  <c r="D97573" i="3"/>
  <c r="M97573" i="3"/>
  <c r="M97626" i="3"/>
  <c r="D97626" i="3"/>
  <c r="M97641" i="3"/>
  <c r="M97656" i="3"/>
  <c r="D97656" i="3"/>
  <c r="D97731" i="3"/>
  <c r="M97731" i="3"/>
  <c r="M97745" i="3"/>
  <c r="D97745" i="3"/>
  <c r="M97759" i="3"/>
  <c r="M97905" i="3"/>
  <c r="D97905" i="3"/>
  <c r="D97933" i="3"/>
  <c r="M97933" i="3"/>
  <c r="M98471" i="3"/>
  <c r="D98471" i="3"/>
  <c r="M98659" i="3"/>
  <c r="D98659" i="3"/>
  <c r="D98895" i="3"/>
  <c r="D99009" i="3"/>
  <c r="D97276" i="3"/>
  <c r="M97276" i="3"/>
  <c r="D97304" i="3"/>
  <c r="M97370" i="3"/>
  <c r="M97393" i="3"/>
  <c r="M97408" i="3"/>
  <c r="M97447" i="3"/>
  <c r="M97449" i="3"/>
  <c r="D97472" i="3"/>
  <c r="M97492" i="3"/>
  <c r="D97492" i="3"/>
  <c r="D97525" i="3"/>
  <c r="D97586" i="3"/>
  <c r="M97646" i="3"/>
  <c r="M97670" i="3"/>
  <c r="D97670" i="3"/>
  <c r="D97685" i="3"/>
  <c r="M97685" i="3"/>
  <c r="D97702" i="3"/>
  <c r="M97702" i="3"/>
  <c r="M97784" i="3"/>
  <c r="D97784" i="3"/>
  <c r="M97883" i="3"/>
  <c r="M97889" i="3"/>
  <c r="D97889" i="3"/>
  <c r="D97931" i="3"/>
  <c r="M97941" i="3"/>
  <c r="D98051" i="3"/>
  <c r="M98051" i="3"/>
  <c r="D98065" i="3"/>
  <c r="M98065" i="3"/>
  <c r="D98091" i="3"/>
  <c r="M98091" i="3"/>
  <c r="D98109" i="3"/>
  <c r="M98109" i="3"/>
  <c r="M98423" i="3"/>
  <c r="D98423" i="3"/>
  <c r="D98446" i="3"/>
  <c r="D98541" i="3"/>
  <c r="M98541" i="3"/>
  <c r="M98618" i="3"/>
  <c r="D98618" i="3"/>
  <c r="D98841" i="3"/>
  <c r="M98841" i="3"/>
  <c r="M99629" i="3"/>
  <c r="D99629" i="3"/>
  <c r="M99725" i="3"/>
  <c r="D99725" i="3"/>
  <c r="M103363" i="3"/>
  <c r="D103363" i="3"/>
  <c r="M97584" i="3"/>
  <c r="D97584" i="3"/>
  <c r="M97617" i="3"/>
  <c r="D97617" i="3"/>
  <c r="M97680" i="3"/>
  <c r="D97680" i="3"/>
  <c r="M97738" i="3"/>
  <c r="D97778" i="3"/>
  <c r="D97792" i="3"/>
  <c r="M97802" i="3"/>
  <c r="D97802" i="3"/>
  <c r="D97804" i="3"/>
  <c r="M97804" i="3"/>
  <c r="M97829" i="3"/>
  <c r="M97884" i="3"/>
  <c r="D97884" i="3"/>
  <c r="D97901" i="3"/>
  <c r="M97937" i="3"/>
  <c r="M97952" i="3"/>
  <c r="D97975" i="3"/>
  <c r="M97975" i="3"/>
  <c r="D98063" i="3"/>
  <c r="D98375" i="3"/>
  <c r="M98375" i="3"/>
  <c r="M98480" i="3"/>
  <c r="D98480" i="3"/>
  <c r="D98564" i="3"/>
  <c r="M98564" i="3"/>
  <c r="D98724" i="3"/>
  <c r="M98724" i="3"/>
  <c r="M98762" i="3"/>
  <c r="M98820" i="3"/>
  <c r="D98820" i="3"/>
  <c r="D98914" i="3"/>
  <c r="D98956" i="3"/>
  <c r="M99409" i="3"/>
  <c r="M99514" i="3"/>
  <c r="D99514" i="3"/>
  <c r="M99696" i="3"/>
  <c r="D99696" i="3"/>
  <c r="M100070" i="3"/>
  <c r="D100070" i="3"/>
  <c r="D100311" i="3"/>
  <c r="M100311" i="3"/>
  <c r="D101505" i="3"/>
  <c r="M101505" i="3"/>
  <c r="D101757" i="3"/>
  <c r="M101757" i="3"/>
  <c r="M97864" i="3"/>
  <c r="M97893" i="3"/>
  <c r="D97893" i="3"/>
  <c r="D97899" i="3"/>
  <c r="D97928" i="3"/>
  <c r="M97928" i="3"/>
  <c r="D97944" i="3"/>
  <c r="M98103" i="3"/>
  <c r="D98103" i="3"/>
  <c r="D98137" i="3"/>
  <c r="M98137" i="3"/>
  <c r="D98225" i="3"/>
  <c r="M98225" i="3"/>
  <c r="D98265" i="3"/>
  <c r="M98265" i="3"/>
  <c r="D98353" i="3"/>
  <c r="M98353" i="3"/>
  <c r="D98521" i="3"/>
  <c r="M98521" i="3"/>
  <c r="M98683" i="3"/>
  <c r="M98961" i="3"/>
  <c r="D98961" i="3"/>
  <c r="D99556" i="3"/>
  <c r="D99577" i="3"/>
  <c r="M99577" i="3"/>
  <c r="M104684" i="3"/>
  <c r="D104684" i="3"/>
  <c r="D104824" i="3"/>
  <c r="M104824" i="3"/>
  <c r="M97916" i="3"/>
  <c r="M97920" i="3"/>
  <c r="D97920" i="3"/>
  <c r="D98059" i="3"/>
  <c r="M98059" i="3"/>
  <c r="M98086" i="3"/>
  <c r="D98086" i="3"/>
  <c r="D98177" i="3"/>
  <c r="M98177" i="3"/>
  <c r="D98201" i="3"/>
  <c r="M98201" i="3"/>
  <c r="D98305" i="3"/>
  <c r="M98305" i="3"/>
  <c r="D98329" i="3"/>
  <c r="M98329" i="3"/>
  <c r="D98538" i="3"/>
  <c r="M98538" i="3"/>
  <c r="M98615" i="3"/>
  <c r="D98615" i="3"/>
  <c r="M98753" i="3"/>
  <c r="D98753" i="3"/>
  <c r="D98976" i="3"/>
  <c r="M98976" i="3"/>
  <c r="M99070" i="3"/>
  <c r="D99070" i="3"/>
  <c r="M99103" i="3"/>
  <c r="D99103" i="3"/>
  <c r="D99243" i="3"/>
  <c r="M99243" i="3"/>
  <c r="M99345" i="3"/>
  <c r="D99345" i="3"/>
  <c r="M99400" i="3"/>
  <c r="D99400" i="3"/>
  <c r="M97914" i="3"/>
  <c r="D97916" i="3"/>
  <c r="D98095" i="3"/>
  <c r="M98095" i="3"/>
  <c r="D98097" i="3"/>
  <c r="M98097" i="3"/>
  <c r="M98385" i="3"/>
  <c r="D98385" i="3"/>
  <c r="D98590" i="3"/>
  <c r="D98801" i="3"/>
  <c r="M98801" i="3"/>
  <c r="D98950" i="3"/>
  <c r="D99359" i="3"/>
  <c r="M99359" i="3"/>
  <c r="D100040" i="3"/>
  <c r="M100040" i="3"/>
  <c r="D101541" i="3"/>
  <c r="M101541" i="3"/>
  <c r="D97871" i="3"/>
  <c r="D97873" i="3"/>
  <c r="M97948" i="3"/>
  <c r="M98036" i="3"/>
  <c r="M98078" i="3"/>
  <c r="D98078" i="3"/>
  <c r="D98111" i="3"/>
  <c r="D98129" i="3"/>
  <c r="M98129" i="3"/>
  <c r="D98145" i="3"/>
  <c r="D98169" i="3"/>
  <c r="M98169" i="3"/>
  <c r="D98257" i="3"/>
  <c r="M98257" i="3"/>
  <c r="D98273" i="3"/>
  <c r="D98297" i="3"/>
  <c r="M98297" i="3"/>
  <c r="M98384" i="3"/>
  <c r="D98384" i="3"/>
  <c r="D98442" i="3"/>
  <c r="M98442" i="3"/>
  <c r="D98460" i="3"/>
  <c r="M98460" i="3"/>
  <c r="M98465" i="3"/>
  <c r="D98465" i="3"/>
  <c r="D98524" i="3"/>
  <c r="M98524" i="3"/>
  <c r="D98634" i="3"/>
  <c r="M98634" i="3"/>
  <c r="D98652" i="3"/>
  <c r="M98679" i="3"/>
  <c r="M98708" i="3"/>
  <c r="D98708" i="3"/>
  <c r="D98754" i="3"/>
  <c r="D98758" i="3"/>
  <c r="M98758" i="3"/>
  <c r="D98779" i="3"/>
  <c r="D98785" i="3"/>
  <c r="M98785" i="3"/>
  <c r="D98798" i="3"/>
  <c r="M98798" i="3"/>
  <c r="D98822" i="3"/>
  <c r="M98822" i="3"/>
  <c r="M98973" i="3"/>
  <c r="D98973" i="3"/>
  <c r="D99004" i="3"/>
  <c r="D99057" i="3"/>
  <c r="M99057" i="3"/>
  <c r="D99094" i="3"/>
  <c r="D99110" i="3"/>
  <c r="M99296" i="3"/>
  <c r="D99307" i="3"/>
  <c r="M99307" i="3"/>
  <c r="M99321" i="3"/>
  <c r="D99321" i="3"/>
  <c r="D99337" i="3"/>
  <c r="M99337" i="3"/>
  <c r="D99365" i="3"/>
  <c r="M99365" i="3"/>
  <c r="M99443" i="3"/>
  <c r="D99443" i="3"/>
  <c r="M99533" i="3"/>
  <c r="D99533" i="3"/>
  <c r="M99855" i="3"/>
  <c r="D99855" i="3"/>
  <c r="D99941" i="3"/>
  <c r="M99941" i="3"/>
  <c r="D100028" i="3"/>
  <c r="M100054" i="3"/>
  <c r="D100054" i="3"/>
  <c r="D100287" i="3"/>
  <c r="M100287" i="3"/>
  <c r="D100319" i="3"/>
  <c r="M100319" i="3"/>
  <c r="D100355" i="3"/>
  <c r="M100355" i="3"/>
  <c r="D100389" i="3"/>
  <c r="M100389" i="3"/>
  <c r="M101521" i="3"/>
  <c r="D101521" i="3"/>
  <c r="M101627" i="3"/>
  <c r="D101627" i="3"/>
  <c r="M101755" i="3"/>
  <c r="D101755" i="3"/>
  <c r="D101776" i="3"/>
  <c r="M101776" i="3"/>
  <c r="M101810" i="3"/>
  <c r="D101810" i="3"/>
  <c r="M98127" i="3"/>
  <c r="D98157" i="3"/>
  <c r="M98157" i="3"/>
  <c r="M98206" i="3"/>
  <c r="M98255" i="3"/>
  <c r="D98285" i="3"/>
  <c r="M98285" i="3"/>
  <c r="M98334" i="3"/>
  <c r="M98368" i="3"/>
  <c r="D98368" i="3"/>
  <c r="D98410" i="3"/>
  <c r="D98412" i="3"/>
  <c r="M98412" i="3"/>
  <c r="M98456" i="3"/>
  <c r="D98456" i="3"/>
  <c r="D98472" i="3"/>
  <c r="M98472" i="3"/>
  <c r="M98487" i="3"/>
  <c r="D98487" i="3"/>
  <c r="D98489" i="3"/>
  <c r="M98489" i="3"/>
  <c r="D98494" i="3"/>
  <c r="D98558" i="3"/>
  <c r="D98568" i="3"/>
  <c r="D98602" i="3"/>
  <c r="D98604" i="3"/>
  <c r="M98604" i="3"/>
  <c r="M98648" i="3"/>
  <c r="D98648" i="3"/>
  <c r="D98660" i="3"/>
  <c r="M98660" i="3"/>
  <c r="D98694" i="3"/>
  <c r="M98694" i="3"/>
  <c r="D98722" i="3"/>
  <c r="M98722" i="3"/>
  <c r="M98727" i="3"/>
  <c r="D98727" i="3"/>
  <c r="M98743" i="3"/>
  <c r="D98743" i="3"/>
  <c r="D98777" i="3"/>
  <c r="M98777" i="3"/>
  <c r="D98859" i="3"/>
  <c r="M98891" i="3"/>
  <c r="D98891" i="3"/>
  <c r="D98926" i="3"/>
  <c r="D98948" i="3"/>
  <c r="M99037" i="3"/>
  <c r="D99037" i="3"/>
  <c r="M99053" i="3"/>
  <c r="D99053" i="3"/>
  <c r="D99129" i="3"/>
  <c r="D99149" i="3"/>
  <c r="M99149" i="3"/>
  <c r="M99167" i="3"/>
  <c r="D99167" i="3"/>
  <c r="D99237" i="3"/>
  <c r="M99237" i="3"/>
  <c r="D99325" i="3"/>
  <c r="M99325" i="3"/>
  <c r="D99339" i="3"/>
  <c r="M99339" i="3"/>
  <c r="M99569" i="3"/>
  <c r="D99569" i="3"/>
  <c r="D99809" i="3"/>
  <c r="M99809" i="3"/>
  <c r="D99813" i="3"/>
  <c r="M99813" i="3"/>
  <c r="D99825" i="3"/>
  <c r="M99825" i="3"/>
  <c r="M103680" i="3"/>
  <c r="D103680" i="3"/>
  <c r="M104180" i="3"/>
  <c r="D104180" i="3"/>
  <c r="D104626" i="3"/>
  <c r="M104702" i="3"/>
  <c r="D104702" i="3"/>
  <c r="M104976" i="3"/>
  <c r="D104976" i="3"/>
  <c r="M96215" i="3"/>
  <c r="M96279" i="3"/>
  <c r="M96343" i="3"/>
  <c r="M96369" i="3"/>
  <c r="M96433" i="3"/>
  <c r="M96497" i="3"/>
  <c r="M96561" i="3"/>
  <c r="M96625" i="3"/>
  <c r="M96675" i="3"/>
  <c r="M96739" i="3"/>
  <c r="M96803" i="3"/>
  <c r="M96951" i="3"/>
  <c r="M96983" i="3"/>
  <c r="M97015" i="3"/>
  <c r="M97047" i="3"/>
  <c r="M97079" i="3"/>
  <c r="M97111" i="3"/>
  <c r="M97217" i="3"/>
  <c r="D97232" i="3"/>
  <c r="M97239" i="3"/>
  <c r="M97249" i="3"/>
  <c r="D97264" i="3"/>
  <c r="M97271" i="3"/>
  <c r="M97281" i="3"/>
  <c r="D97296" i="3"/>
  <c r="M97303" i="3"/>
  <c r="M97313" i="3"/>
  <c r="D97328" i="3"/>
  <c r="M97335" i="3"/>
  <c r="M97345" i="3"/>
  <c r="D97360" i="3"/>
  <c r="M97367" i="3"/>
  <c r="M97377" i="3"/>
  <c r="D97392" i="3"/>
  <c r="M97399" i="3"/>
  <c r="M97409" i="3"/>
  <c r="D97424" i="3"/>
  <c r="M97431" i="3"/>
  <c r="M97441" i="3"/>
  <c r="D97456" i="3"/>
  <c r="M97463" i="3"/>
  <c r="D97475" i="3"/>
  <c r="D97477" i="3"/>
  <c r="M97520" i="3"/>
  <c r="D97520" i="3"/>
  <c r="D97557" i="3"/>
  <c r="M97557" i="3"/>
  <c r="M97577" i="3"/>
  <c r="D97589" i="3"/>
  <c r="D97591" i="3"/>
  <c r="D97635" i="3"/>
  <c r="D97661" i="3"/>
  <c r="M97661" i="3"/>
  <c r="M97674" i="3"/>
  <c r="M97739" i="3"/>
  <c r="M97753" i="3"/>
  <c r="D97791" i="3"/>
  <c r="M97791" i="3"/>
  <c r="M97840" i="3"/>
  <c r="M97866" i="3"/>
  <c r="D97866" i="3"/>
  <c r="D97965" i="3"/>
  <c r="D97967" i="3"/>
  <c r="D97969" i="3"/>
  <c r="M97969" i="3"/>
  <c r="M97989" i="3"/>
  <c r="D98009" i="3"/>
  <c r="M98009" i="3"/>
  <c r="D98025" i="3"/>
  <c r="D98043" i="3"/>
  <c r="D98079" i="3"/>
  <c r="D98125" i="3"/>
  <c r="M98125" i="3"/>
  <c r="M98174" i="3"/>
  <c r="M98223" i="3"/>
  <c r="D98253" i="3"/>
  <c r="M98253" i="3"/>
  <c r="M98302" i="3"/>
  <c r="M98351" i="3"/>
  <c r="D98379" i="3"/>
  <c r="M98379" i="3"/>
  <c r="M98397" i="3"/>
  <c r="D98397" i="3"/>
  <c r="M98410" i="3"/>
  <c r="D98436" i="3"/>
  <c r="M98436" i="3"/>
  <c r="D98440" i="3"/>
  <c r="M98440" i="3"/>
  <c r="D98457" i="3"/>
  <c r="M98461" i="3"/>
  <c r="D98492" i="3"/>
  <c r="M98509" i="3"/>
  <c r="D98509" i="3"/>
  <c r="M98535" i="3"/>
  <c r="M98549" i="3"/>
  <c r="D98549" i="3"/>
  <c r="M98568" i="3"/>
  <c r="M98602" i="3"/>
  <c r="D98628" i="3"/>
  <c r="M98628" i="3"/>
  <c r="D98632" i="3"/>
  <c r="M98632" i="3"/>
  <c r="D98649" i="3"/>
  <c r="D98654" i="3"/>
  <c r="M98654" i="3"/>
  <c r="M98663" i="3"/>
  <c r="D98663" i="3"/>
  <c r="M98673" i="3"/>
  <c r="D98673" i="3"/>
  <c r="M98695" i="3"/>
  <c r="D98744" i="3"/>
  <c r="M98744" i="3"/>
  <c r="M98752" i="3"/>
  <c r="D98752" i="3"/>
  <c r="M98767" i="3"/>
  <c r="D98767" i="3"/>
  <c r="M98859" i="3"/>
  <c r="M98906" i="3"/>
  <c r="M98926" i="3"/>
  <c r="D98988" i="3"/>
  <c r="M99045" i="3"/>
  <c r="D99086" i="3"/>
  <c r="M99129" i="3"/>
  <c r="M99335" i="3"/>
  <c r="D99335" i="3"/>
  <c r="D99354" i="3"/>
  <c r="M99354" i="3"/>
  <c r="M99375" i="3"/>
  <c r="D99375" i="3"/>
  <c r="D99471" i="3"/>
  <c r="M99471" i="3"/>
  <c r="M99486" i="3"/>
  <c r="M99814" i="3"/>
  <c r="D99814" i="3"/>
  <c r="M99886" i="3"/>
  <c r="D99886" i="3"/>
  <c r="M99984" i="3"/>
  <c r="D99984" i="3"/>
  <c r="D100237" i="3"/>
  <c r="M100237" i="3"/>
  <c r="D100383" i="3"/>
  <c r="M100383" i="3"/>
  <c r="D102361" i="3"/>
  <c r="D102363" i="3"/>
  <c r="M102363" i="3"/>
  <c r="D95266" i="3"/>
  <c r="D95274" i="3"/>
  <c r="D95282" i="3"/>
  <c r="D95290" i="3"/>
  <c r="D95298" i="3"/>
  <c r="D95306" i="3"/>
  <c r="D95314" i="3"/>
  <c r="D95322" i="3"/>
  <c r="D95330" i="3"/>
  <c r="D95338" i="3"/>
  <c r="D95346" i="3"/>
  <c r="D95354" i="3"/>
  <c r="D95362" i="3"/>
  <c r="D95370" i="3"/>
  <c r="D95378" i="3"/>
  <c r="D95386" i="3"/>
  <c r="D95394" i="3"/>
  <c r="D95402" i="3"/>
  <c r="D95410" i="3"/>
  <c r="D95418" i="3"/>
  <c r="D95426" i="3"/>
  <c r="D95434" i="3"/>
  <c r="D95442" i="3"/>
  <c r="D95450" i="3"/>
  <c r="D95458" i="3"/>
  <c r="D95466" i="3"/>
  <c r="D95474" i="3"/>
  <c r="D95492" i="3"/>
  <c r="D95500" i="3"/>
  <c r="D95508" i="3"/>
  <c r="D95516" i="3"/>
  <c r="D95524" i="3"/>
  <c r="D95532" i="3"/>
  <c r="D95540" i="3"/>
  <c r="D95548" i="3"/>
  <c r="D95556" i="3"/>
  <c r="D95564" i="3"/>
  <c r="D95572" i="3"/>
  <c r="D95580" i="3"/>
  <c r="D95588" i="3"/>
  <c r="D95596" i="3"/>
  <c r="D95604" i="3"/>
  <c r="D95612" i="3"/>
  <c r="D95620" i="3"/>
  <c r="D95628" i="3"/>
  <c r="D95636" i="3"/>
  <c r="D95644" i="3"/>
  <c r="D95652" i="3"/>
  <c r="D95660" i="3"/>
  <c r="D95668" i="3"/>
  <c r="D95676" i="3"/>
  <c r="D95684" i="3"/>
  <c r="D95692" i="3"/>
  <c r="D95700" i="3"/>
  <c r="D95708" i="3"/>
  <c r="D95716" i="3"/>
  <c r="D95724" i="3"/>
  <c r="D95732" i="3"/>
  <c r="D95740" i="3"/>
  <c r="D95748" i="3"/>
  <c r="D95756" i="3"/>
  <c r="D95764" i="3"/>
  <c r="D95772" i="3"/>
  <c r="D95774" i="3"/>
  <c r="D95782" i="3"/>
  <c r="D95790" i="3"/>
  <c r="D95798" i="3"/>
  <c r="D95806" i="3"/>
  <c r="D95814" i="3"/>
  <c r="D95822" i="3"/>
  <c r="D95830" i="3"/>
  <c r="D95838" i="3"/>
  <c r="D95846" i="3"/>
  <c r="D95854" i="3"/>
  <c r="D95862" i="3"/>
  <c r="D95870" i="3"/>
  <c r="D95878" i="3"/>
  <c r="D95886" i="3"/>
  <c r="D95894" i="3"/>
  <c r="D95902" i="3"/>
  <c r="D95910" i="3"/>
  <c r="D95918" i="3"/>
  <c r="D95926" i="3"/>
  <c r="D95934" i="3"/>
  <c r="D95942" i="3"/>
  <c r="D95950" i="3"/>
  <c r="D95958" i="3"/>
  <c r="D95966" i="3"/>
  <c r="D95974" i="3"/>
  <c r="D95982" i="3"/>
  <c r="D95990" i="3"/>
  <c r="D95998" i="3"/>
  <c r="D96006" i="3"/>
  <c r="D96014" i="3"/>
  <c r="D96022" i="3"/>
  <c r="D96030" i="3"/>
  <c r="D96038" i="3"/>
  <c r="D96046" i="3"/>
  <c r="M96239" i="3"/>
  <c r="M96303" i="3"/>
  <c r="M96393" i="3"/>
  <c r="M96457" i="3"/>
  <c r="M96521" i="3"/>
  <c r="M96585" i="3"/>
  <c r="M96699" i="3"/>
  <c r="M96763" i="3"/>
  <c r="M96835" i="3"/>
  <c r="M96867" i="3"/>
  <c r="M96899" i="3"/>
  <c r="M97061" i="3"/>
  <c r="M97135" i="3"/>
  <c r="D97150" i="3"/>
  <c r="M97167" i="3"/>
  <c r="D97182" i="3"/>
  <c r="M97189" i="3"/>
  <c r="M97199" i="3"/>
  <c r="M97481" i="3"/>
  <c r="M97503" i="3"/>
  <c r="D97522" i="3"/>
  <c r="M97528" i="3"/>
  <c r="M97542" i="3"/>
  <c r="D97542" i="3"/>
  <c r="M97552" i="3"/>
  <c r="D97552" i="3"/>
  <c r="D97574" i="3"/>
  <c r="M97582" i="3"/>
  <c r="M97595" i="3"/>
  <c r="D97637" i="3"/>
  <c r="M97637" i="3"/>
  <c r="M97686" i="3"/>
  <c r="M97712" i="3"/>
  <c r="D97712" i="3"/>
  <c r="D97749" i="3"/>
  <c r="M97749" i="3"/>
  <c r="M97769" i="3"/>
  <c r="D97781" i="3"/>
  <c r="D97783" i="3"/>
  <c r="D97819" i="3"/>
  <c r="M97844" i="3"/>
  <c r="M97849" i="3"/>
  <c r="D97868" i="3"/>
  <c r="M97874" i="3"/>
  <c r="M97888" i="3"/>
  <c r="D97888" i="3"/>
  <c r="M97898" i="3"/>
  <c r="D97898" i="3"/>
  <c r="D97960" i="3"/>
  <c r="D97983" i="3"/>
  <c r="D97987" i="3"/>
  <c r="M97987" i="3"/>
  <c r="D97995" i="3"/>
  <c r="M97995" i="3"/>
  <c r="D97999" i="3"/>
  <c r="D98001" i="3"/>
  <c r="M98001" i="3"/>
  <c r="D98039" i="3"/>
  <c r="D98057" i="3"/>
  <c r="M98094" i="3"/>
  <c r="D98094" i="3"/>
  <c r="D98193" i="3"/>
  <c r="M98193" i="3"/>
  <c r="D98209" i="3"/>
  <c r="D98233" i="3"/>
  <c r="M98233" i="3"/>
  <c r="D98321" i="3"/>
  <c r="M98321" i="3"/>
  <c r="D98337" i="3"/>
  <c r="D98361" i="3"/>
  <c r="M98361" i="3"/>
  <c r="M98369" i="3"/>
  <c r="D98369" i="3"/>
  <c r="D98383" i="3"/>
  <c r="M98470" i="3"/>
  <c r="D98470" i="3"/>
  <c r="D98556" i="3"/>
  <c r="M98556" i="3"/>
  <c r="M98688" i="3"/>
  <c r="M98728" i="3"/>
  <c r="D98774" i="3"/>
  <c r="M98774" i="3"/>
  <c r="D98795" i="3"/>
  <c r="M98795" i="3"/>
  <c r="D98843" i="3"/>
  <c r="D98984" i="3"/>
  <c r="M98984" i="3"/>
  <c r="M98993" i="3"/>
  <c r="M99017" i="3"/>
  <c r="D99040" i="3"/>
  <c r="M99040" i="3"/>
  <c r="D99078" i="3"/>
  <c r="D99163" i="3"/>
  <c r="M99163" i="3"/>
  <c r="M99172" i="3"/>
  <c r="D99172" i="3"/>
  <c r="M99197" i="3"/>
  <c r="D99197" i="3"/>
  <c r="D99231" i="3"/>
  <c r="M99231" i="3"/>
  <c r="D99275" i="3"/>
  <c r="M99275" i="3"/>
  <c r="D99277" i="3"/>
  <c r="M99277" i="3"/>
  <c r="D99406" i="3"/>
  <c r="M99406" i="3"/>
  <c r="D99519" i="3"/>
  <c r="M99519" i="3"/>
  <c r="D99561" i="3"/>
  <c r="M99561" i="3"/>
  <c r="M99608" i="3"/>
  <c r="D99608" i="3"/>
  <c r="M99643" i="3"/>
  <c r="D99865" i="3"/>
  <c r="M99865" i="3"/>
  <c r="D100127" i="3"/>
  <c r="M100127" i="3"/>
  <c r="M101899" i="3"/>
  <c r="D101899" i="3"/>
  <c r="M102141" i="3"/>
  <c r="D102141" i="3"/>
  <c r="D102224" i="3"/>
  <c r="M102224" i="3"/>
  <c r="D96229" i="3"/>
  <c r="D96239" i="3"/>
  <c r="M96263" i="3"/>
  <c r="D96293" i="3"/>
  <c r="D96303" i="3"/>
  <c r="M96327" i="3"/>
  <c r="M96353" i="3"/>
  <c r="D96383" i="3"/>
  <c r="D96393" i="3"/>
  <c r="M96417" i="3"/>
  <c r="D96447" i="3"/>
  <c r="D96457" i="3"/>
  <c r="M96481" i="3"/>
  <c r="D96511" i="3"/>
  <c r="D96521" i="3"/>
  <c r="M96545" i="3"/>
  <c r="D96575" i="3"/>
  <c r="D96585" i="3"/>
  <c r="M96609" i="3"/>
  <c r="M96659" i="3"/>
  <c r="D96689" i="3"/>
  <c r="D96699" i="3"/>
  <c r="M96723" i="3"/>
  <c r="D96753" i="3"/>
  <c r="D96763" i="3"/>
  <c r="M96787" i="3"/>
  <c r="D96817" i="3"/>
  <c r="D96849" i="3"/>
  <c r="D96881" i="3"/>
  <c r="D96913" i="3"/>
  <c r="D96935" i="3"/>
  <c r="M96959" i="3"/>
  <c r="M96991" i="3"/>
  <c r="M97023" i="3"/>
  <c r="M97055" i="3"/>
  <c r="M97087" i="3"/>
  <c r="M97119" i="3"/>
  <c r="D97135" i="3"/>
  <c r="D97152" i="3"/>
  <c r="D97167" i="3"/>
  <c r="D97184" i="3"/>
  <c r="D97199" i="3"/>
  <c r="D97224" i="3"/>
  <c r="M97231" i="3"/>
  <c r="M97241" i="3"/>
  <c r="D97256" i="3"/>
  <c r="M97263" i="3"/>
  <c r="M97273" i="3"/>
  <c r="D97288" i="3"/>
  <c r="M97295" i="3"/>
  <c r="M97305" i="3"/>
  <c r="D97320" i="3"/>
  <c r="M97327" i="3"/>
  <c r="M97337" i="3"/>
  <c r="D97352" i="3"/>
  <c r="M97359" i="3"/>
  <c r="M97369" i="3"/>
  <c r="D97384" i="3"/>
  <c r="M97391" i="3"/>
  <c r="M97401" i="3"/>
  <c r="D97416" i="3"/>
  <c r="M97423" i="3"/>
  <c r="M97433" i="3"/>
  <c r="D97448" i="3"/>
  <c r="M97455" i="3"/>
  <c r="M97465" i="3"/>
  <c r="M97497" i="3"/>
  <c r="D97503" i="3"/>
  <c r="D97507" i="3"/>
  <c r="D97528" i="3"/>
  <c r="D97533" i="3"/>
  <c r="M97533" i="3"/>
  <c r="M97546" i="3"/>
  <c r="D97582" i="3"/>
  <c r="M97611" i="3"/>
  <c r="M97625" i="3"/>
  <c r="D97665" i="3"/>
  <c r="D97686" i="3"/>
  <c r="M97690" i="3"/>
  <c r="M97695" i="3"/>
  <c r="D97714" i="3"/>
  <c r="M97720" i="3"/>
  <c r="M97734" i="3"/>
  <c r="D97734" i="3"/>
  <c r="M97744" i="3"/>
  <c r="D97744" i="3"/>
  <c r="D97760" i="3"/>
  <c r="D97766" i="3"/>
  <c r="D97769" i="3"/>
  <c r="M97774" i="3"/>
  <c r="M97787" i="3"/>
  <c r="M97795" i="3"/>
  <c r="D97805" i="3"/>
  <c r="D97807" i="3"/>
  <c r="D97809" i="3"/>
  <c r="D97825" i="3"/>
  <c r="D97835" i="3"/>
  <c r="D97844" i="3"/>
  <c r="D97849" i="3"/>
  <c r="D97853" i="3"/>
  <c r="D97874" i="3"/>
  <c r="D97879" i="3"/>
  <c r="M97879" i="3"/>
  <c r="M97892" i="3"/>
  <c r="D97912" i="3"/>
  <c r="D97923" i="3"/>
  <c r="M97923" i="3"/>
  <c r="D98015" i="3"/>
  <c r="D98019" i="3"/>
  <c r="M98019" i="3"/>
  <c r="D98031" i="3"/>
  <c r="D98033" i="3"/>
  <c r="M98033" i="3"/>
  <c r="M98053" i="3"/>
  <c r="D98071" i="3"/>
  <c r="D98073" i="3"/>
  <c r="M98073" i="3"/>
  <c r="D98077" i="3"/>
  <c r="M98077" i="3"/>
  <c r="M98110" i="3"/>
  <c r="D98110" i="3"/>
  <c r="M98142" i="3"/>
  <c r="M98191" i="3"/>
  <c r="D98221" i="3"/>
  <c r="M98221" i="3"/>
  <c r="M98270" i="3"/>
  <c r="M98319" i="3"/>
  <c r="D98349" i="3"/>
  <c r="M98349" i="3"/>
  <c r="D98398" i="3"/>
  <c r="M98495" i="3"/>
  <c r="D98495" i="3"/>
  <c r="M98519" i="3"/>
  <c r="D98519" i="3"/>
  <c r="M98705" i="3"/>
  <c r="D98705" i="3"/>
  <c r="M98815" i="3"/>
  <c r="D98815" i="3"/>
  <c r="D98890" i="3"/>
  <c r="D98894" i="3"/>
  <c r="M98894" i="3"/>
  <c r="M98916" i="3"/>
  <c r="D98916" i="3"/>
  <c r="D98922" i="3"/>
  <c r="M98922" i="3"/>
  <c r="D98942" i="3"/>
  <c r="D99006" i="3"/>
  <c r="D99182" i="3"/>
  <c r="D99193" i="3"/>
  <c r="M99193" i="3"/>
  <c r="M99247" i="3"/>
  <c r="D99247" i="3"/>
  <c r="D99273" i="3"/>
  <c r="M99273" i="3"/>
  <c r="D99469" i="3"/>
  <c r="M99469" i="3"/>
  <c r="D99748" i="3"/>
  <c r="M99847" i="3"/>
  <c r="D99847" i="3"/>
  <c r="M99889" i="3"/>
  <c r="M99910" i="3"/>
  <c r="D99910" i="3"/>
  <c r="M99965" i="3"/>
  <c r="D99965" i="3"/>
  <c r="D99991" i="3"/>
  <c r="M99991" i="3"/>
  <c r="D100217" i="3"/>
  <c r="M100217" i="3"/>
  <c r="D100227" i="3"/>
  <c r="M100227" i="3"/>
  <c r="D100289" i="3"/>
  <c r="M100289" i="3"/>
  <c r="M101594" i="3"/>
  <c r="D101594" i="3"/>
  <c r="M97476" i="3"/>
  <c r="M97491" i="3"/>
  <c r="M97494" i="3"/>
  <c r="M97526" i="3"/>
  <c r="M97541" i="3"/>
  <c r="M97544" i="3"/>
  <c r="M97590" i="3"/>
  <c r="M97605" i="3"/>
  <c r="M97608" i="3"/>
  <c r="M97654" i="3"/>
  <c r="M97669" i="3"/>
  <c r="M97672" i="3"/>
  <c r="M97718" i="3"/>
  <c r="M97733" i="3"/>
  <c r="M97736" i="3"/>
  <c r="M97782" i="3"/>
  <c r="M97808" i="3"/>
  <c r="M97823" i="3"/>
  <c r="M97826" i="3"/>
  <c r="M97872" i="3"/>
  <c r="M97887" i="3"/>
  <c r="M97890" i="3"/>
  <c r="M97904" i="3"/>
  <c r="M97915" i="3"/>
  <c r="M97936" i="3"/>
  <c r="M97947" i="3"/>
  <c r="M97985" i="3"/>
  <c r="M97996" i="3"/>
  <c r="M98003" i="3"/>
  <c r="M98017" i="3"/>
  <c r="M98028" i="3"/>
  <c r="M98035" i="3"/>
  <c r="M98049" i="3"/>
  <c r="M98060" i="3"/>
  <c r="M98067" i="3"/>
  <c r="M98092" i="3"/>
  <c r="M98118" i="3"/>
  <c r="M98121" i="3"/>
  <c r="D98133" i="3"/>
  <c r="M98140" i="3"/>
  <c r="M98150" i="3"/>
  <c r="M98153" i="3"/>
  <c r="D98165" i="3"/>
  <c r="M98172" i="3"/>
  <c r="M98182" i="3"/>
  <c r="M98185" i="3"/>
  <c r="D98197" i="3"/>
  <c r="M98204" i="3"/>
  <c r="M98214" i="3"/>
  <c r="M98217" i="3"/>
  <c r="D98229" i="3"/>
  <c r="M98236" i="3"/>
  <c r="M98246" i="3"/>
  <c r="M98249" i="3"/>
  <c r="D98261" i="3"/>
  <c r="M98268" i="3"/>
  <c r="M98278" i="3"/>
  <c r="M98281" i="3"/>
  <c r="D98293" i="3"/>
  <c r="M98300" i="3"/>
  <c r="M98310" i="3"/>
  <c r="M98313" i="3"/>
  <c r="D98325" i="3"/>
  <c r="M98332" i="3"/>
  <c r="M98342" i="3"/>
  <c r="M98345" i="3"/>
  <c r="D98357" i="3"/>
  <c r="M98401" i="3"/>
  <c r="D98425" i="3"/>
  <c r="M98431" i="3"/>
  <c r="M98445" i="3"/>
  <c r="D98445" i="3"/>
  <c r="M98455" i="3"/>
  <c r="D98455" i="3"/>
  <c r="D98477" i="3"/>
  <c r="M98485" i="3"/>
  <c r="M98498" i="3"/>
  <c r="M98506" i="3"/>
  <c r="D98540" i="3"/>
  <c r="M98540" i="3"/>
  <c r="M98585" i="3"/>
  <c r="M98589" i="3"/>
  <c r="M98593" i="3"/>
  <c r="D98617" i="3"/>
  <c r="M98623" i="3"/>
  <c r="M98637" i="3"/>
  <c r="D98637" i="3"/>
  <c r="M98647" i="3"/>
  <c r="D98647" i="3"/>
  <c r="D98707" i="3"/>
  <c r="M98713" i="3"/>
  <c r="D98718" i="3"/>
  <c r="M98718" i="3"/>
  <c r="D98756" i="3"/>
  <c r="D98790" i="3"/>
  <c r="M98790" i="3"/>
  <c r="M98794" i="3"/>
  <c r="M98836" i="3"/>
  <c r="D98836" i="3"/>
  <c r="D98838" i="3"/>
  <c r="D98849" i="3"/>
  <c r="M98849" i="3"/>
  <c r="M98863" i="3"/>
  <c r="D98863" i="3"/>
  <c r="D98878" i="3"/>
  <c r="M98878" i="3"/>
  <c r="M98939" i="3"/>
  <c r="D98960" i="3"/>
  <c r="D98982" i="3"/>
  <c r="D99021" i="3"/>
  <c r="D99056" i="3"/>
  <c r="M99056" i="3"/>
  <c r="D99083" i="3"/>
  <c r="D99142" i="3"/>
  <c r="D99213" i="3"/>
  <c r="M99213" i="3"/>
  <c r="M99221" i="3"/>
  <c r="D99221" i="3"/>
  <c r="M99272" i="3"/>
  <c r="D99272" i="3"/>
  <c r="M99291" i="3"/>
  <c r="D99291" i="3"/>
  <c r="M99306" i="3"/>
  <c r="D99306" i="3"/>
  <c r="M99315" i="3"/>
  <c r="D99315" i="3"/>
  <c r="M99330" i="3"/>
  <c r="M99350" i="3"/>
  <c r="D99350" i="3"/>
  <c r="D99391" i="3"/>
  <c r="M99399" i="3"/>
  <c r="D99399" i="3"/>
  <c r="M99419" i="3"/>
  <c r="D99419" i="3"/>
  <c r="D99423" i="3"/>
  <c r="D99445" i="3"/>
  <c r="M99445" i="3"/>
  <c r="M99454" i="3"/>
  <c r="M99597" i="3"/>
  <c r="D99612" i="3"/>
  <c r="M99822" i="3"/>
  <c r="D99822" i="3"/>
  <c r="D99909" i="3"/>
  <c r="M99909" i="3"/>
  <c r="D99955" i="3"/>
  <c r="M99955" i="3"/>
  <c r="M100033" i="3"/>
  <c r="D100033" i="3"/>
  <c r="M100103" i="3"/>
  <c r="D100103" i="3"/>
  <c r="M100339" i="3"/>
  <c r="D100339" i="3"/>
  <c r="D100409" i="3"/>
  <c r="M100409" i="3"/>
  <c r="D101507" i="3"/>
  <c r="M101507" i="3"/>
  <c r="M101706" i="3"/>
  <c r="D101706" i="3"/>
  <c r="M101796" i="3"/>
  <c r="D101796" i="3"/>
  <c r="D101812" i="3"/>
  <c r="M101812" i="3"/>
  <c r="D101814" i="3"/>
  <c r="M101814" i="3"/>
  <c r="M101821" i="3"/>
  <c r="D101821" i="3"/>
  <c r="D101830" i="3"/>
  <c r="M101830" i="3"/>
  <c r="D102044" i="3"/>
  <c r="M102044" i="3"/>
  <c r="M102498" i="3"/>
  <c r="D102498" i="3"/>
  <c r="D102515" i="3"/>
  <c r="M102515" i="3"/>
  <c r="D102519" i="3"/>
  <c r="M102519" i="3"/>
  <c r="M97512" i="3"/>
  <c r="M97576" i="3"/>
  <c r="M97640" i="3"/>
  <c r="M97704" i="3"/>
  <c r="M97768" i="3"/>
  <c r="M97794" i="3"/>
  <c r="M97858" i="3"/>
  <c r="M97980" i="3"/>
  <c r="M98012" i="3"/>
  <c r="M98044" i="3"/>
  <c r="M98108" i="3"/>
  <c r="D98117" i="3"/>
  <c r="M98124" i="3"/>
  <c r="M98134" i="3"/>
  <c r="D98149" i="3"/>
  <c r="M98156" i="3"/>
  <c r="M98166" i="3"/>
  <c r="D98181" i="3"/>
  <c r="M98188" i="3"/>
  <c r="M98198" i="3"/>
  <c r="D98213" i="3"/>
  <c r="M98220" i="3"/>
  <c r="M98230" i="3"/>
  <c r="D98245" i="3"/>
  <c r="M98252" i="3"/>
  <c r="M98262" i="3"/>
  <c r="D98277" i="3"/>
  <c r="M98284" i="3"/>
  <c r="M98294" i="3"/>
  <c r="D98309" i="3"/>
  <c r="M98316" i="3"/>
  <c r="M98326" i="3"/>
  <c r="D98341" i="3"/>
  <c r="M98348" i="3"/>
  <c r="M98358" i="3"/>
  <c r="D98396" i="3"/>
  <c r="M98396" i="3"/>
  <c r="M98416" i="3"/>
  <c r="D98428" i="3"/>
  <c r="D98430" i="3"/>
  <c r="D98474" i="3"/>
  <c r="D98500" i="3"/>
  <c r="M98500" i="3"/>
  <c r="M98513" i="3"/>
  <c r="M98578" i="3"/>
  <c r="M98608" i="3"/>
  <c r="D98620" i="3"/>
  <c r="D98622" i="3"/>
  <c r="D98658" i="3"/>
  <c r="M98698" i="3"/>
  <c r="D98710" i="3"/>
  <c r="D98712" i="3"/>
  <c r="D98742" i="3"/>
  <c r="M98742" i="3"/>
  <c r="D98759" i="3"/>
  <c r="D98809" i="3"/>
  <c r="M98809" i="3"/>
  <c r="D98811" i="3"/>
  <c r="D98830" i="3"/>
  <c r="M98830" i="3"/>
  <c r="D98833" i="3"/>
  <c r="M98833" i="3"/>
  <c r="M98852" i="3"/>
  <c r="D98852" i="3"/>
  <c r="D98927" i="3"/>
  <c r="D98957" i="3"/>
  <c r="D98992" i="3"/>
  <c r="M98992" i="3"/>
  <c r="D99024" i="3"/>
  <c r="M99046" i="3"/>
  <c r="D99046" i="3"/>
  <c r="D99084" i="3"/>
  <c r="D99100" i="3"/>
  <c r="M99137" i="3"/>
  <c r="D99137" i="3"/>
  <c r="D99147" i="3"/>
  <c r="M99147" i="3"/>
  <c r="D99187" i="3"/>
  <c r="M99187" i="3"/>
  <c r="M99232" i="3"/>
  <c r="D99232" i="3"/>
  <c r="M99320" i="3"/>
  <c r="D99320" i="3"/>
  <c r="M99326" i="3"/>
  <c r="M99357" i="3"/>
  <c r="M99384" i="3"/>
  <c r="D99384" i="3"/>
  <c r="D99437" i="3"/>
  <c r="M99437" i="3"/>
  <c r="D99439" i="3"/>
  <c r="M99439" i="3"/>
  <c r="D99465" i="3"/>
  <c r="M99465" i="3"/>
  <c r="D99497" i="3"/>
  <c r="M99497" i="3"/>
  <c r="D99587" i="3"/>
  <c r="M99587" i="3"/>
  <c r="D99609" i="3"/>
  <c r="M99609" i="3"/>
  <c r="D99625" i="3"/>
  <c r="M99677" i="3"/>
  <c r="D99677" i="3"/>
  <c r="D99679" i="3"/>
  <c r="M99679" i="3"/>
  <c r="M99693" i="3"/>
  <c r="D99693" i="3"/>
  <c r="D99723" i="3"/>
  <c r="M99723" i="3"/>
  <c r="D99763" i="3"/>
  <c r="M99763" i="3"/>
  <c r="M100098" i="3"/>
  <c r="D100098" i="3"/>
  <c r="D100109" i="3"/>
  <c r="M100109" i="3"/>
  <c r="M100153" i="3"/>
  <c r="D100153" i="3"/>
  <c r="M100184" i="3"/>
  <c r="D100184" i="3"/>
  <c r="D100186" i="3"/>
  <c r="D100233" i="3"/>
  <c r="M100233" i="3"/>
  <c r="D100261" i="3"/>
  <c r="M100261" i="3"/>
  <c r="D100303" i="3"/>
  <c r="M100303" i="3"/>
  <c r="D100317" i="3"/>
  <c r="M100317" i="3"/>
  <c r="D100367" i="3"/>
  <c r="M100367" i="3"/>
  <c r="D100381" i="3"/>
  <c r="M100381" i="3"/>
  <c r="D101545" i="3"/>
  <c r="D101561" i="3"/>
  <c r="M101561" i="3"/>
  <c r="M101570" i="3"/>
  <c r="D101570" i="3"/>
  <c r="D101577" i="3"/>
  <c r="M101577" i="3"/>
  <c r="D101641" i="3"/>
  <c r="M101641" i="3"/>
  <c r="D102172" i="3"/>
  <c r="M102172" i="3"/>
  <c r="M102229" i="3"/>
  <c r="D102229" i="3"/>
  <c r="M102844" i="3"/>
  <c r="D102844" i="3"/>
  <c r="M98102" i="3"/>
  <c r="M98376" i="3"/>
  <c r="M98391" i="3"/>
  <c r="D98391" i="3"/>
  <c r="D98413" i="3"/>
  <c r="M98421" i="3"/>
  <c r="D98476" i="3"/>
  <c r="M98476" i="3"/>
  <c r="M98525" i="3"/>
  <c r="M98551" i="3"/>
  <c r="D98551" i="3"/>
  <c r="D98588" i="3"/>
  <c r="M98588" i="3"/>
  <c r="D98605" i="3"/>
  <c r="M98613" i="3"/>
  <c r="M98703" i="3"/>
  <c r="M98737" i="3"/>
  <c r="D98737" i="3"/>
  <c r="M98769" i="3"/>
  <c r="D98769" i="3"/>
  <c r="M98804" i="3"/>
  <c r="D98804" i="3"/>
  <c r="D98806" i="3"/>
  <c r="D98817" i="3"/>
  <c r="M98817" i="3"/>
  <c r="D98862" i="3"/>
  <c r="M98884" i="3"/>
  <c r="D98884" i="3"/>
  <c r="D98923" i="3"/>
  <c r="M98945" i="3"/>
  <c r="M98953" i="3"/>
  <c r="M98981" i="3"/>
  <c r="D99014" i="3"/>
  <c r="D99048" i="3"/>
  <c r="M99048" i="3"/>
  <c r="D99068" i="3"/>
  <c r="M99073" i="3"/>
  <c r="M99093" i="3"/>
  <c r="D99093" i="3"/>
  <c r="M99113" i="3"/>
  <c r="D99113" i="3"/>
  <c r="D99117" i="3"/>
  <c r="M99128" i="3"/>
  <c r="D99128" i="3"/>
  <c r="D99144" i="3"/>
  <c r="M99144" i="3"/>
  <c r="D99161" i="3"/>
  <c r="D99181" i="3"/>
  <c r="M99181" i="3"/>
  <c r="D99191" i="3"/>
  <c r="M99191" i="3"/>
  <c r="D99223" i="3"/>
  <c r="D99225" i="3"/>
  <c r="D99263" i="3"/>
  <c r="M99263" i="3"/>
  <c r="M99271" i="3"/>
  <c r="D99271" i="3"/>
  <c r="D99301" i="3"/>
  <c r="M99301" i="3"/>
  <c r="D99401" i="3"/>
  <c r="M99401" i="3"/>
  <c r="D99405" i="3"/>
  <c r="M99405" i="3"/>
  <c r="M99414" i="3"/>
  <c r="M99416" i="3"/>
  <c r="D99416" i="3"/>
  <c r="D99433" i="3"/>
  <c r="M99433" i="3"/>
  <c r="M99447" i="3"/>
  <c r="D99559" i="3"/>
  <c r="M99559" i="3"/>
  <c r="D99623" i="3"/>
  <c r="M99623" i="3"/>
  <c r="M99653" i="3"/>
  <c r="M99709" i="3"/>
  <c r="D99709" i="3"/>
  <c r="D99791" i="3"/>
  <c r="M99791" i="3"/>
  <c r="M99815" i="3"/>
  <c r="D99815" i="3"/>
  <c r="M99894" i="3"/>
  <c r="D99894" i="3"/>
  <c r="M100038" i="3"/>
  <c r="D100038" i="3"/>
  <c r="M100088" i="3"/>
  <c r="D100088" i="3"/>
  <c r="D100093" i="3"/>
  <c r="M100093" i="3"/>
  <c r="M100123" i="3"/>
  <c r="D100123" i="3"/>
  <c r="M100192" i="3"/>
  <c r="M100207" i="3"/>
  <c r="D100207" i="3"/>
  <c r="M100211" i="3"/>
  <c r="D100211" i="3"/>
  <c r="D100259" i="3"/>
  <c r="M100259" i="3"/>
  <c r="M100370" i="3"/>
  <c r="D100370" i="3"/>
  <c r="M100411" i="3"/>
  <c r="D100411" i="3"/>
  <c r="D101637" i="3"/>
  <c r="D101733" i="3"/>
  <c r="M101733" i="3"/>
  <c r="D101753" i="3"/>
  <c r="M101753" i="3"/>
  <c r="D101866" i="3"/>
  <c r="M101866" i="3"/>
  <c r="M101870" i="3"/>
  <c r="D101870" i="3"/>
  <c r="D102316" i="3"/>
  <c r="M102316" i="3"/>
  <c r="M102805" i="3"/>
  <c r="D102805" i="3"/>
  <c r="D97476" i="3"/>
  <c r="D97486" i="3"/>
  <c r="D97526" i="3"/>
  <c r="D97536" i="3"/>
  <c r="M97560" i="3"/>
  <c r="D97590" i="3"/>
  <c r="D97600" i="3"/>
  <c r="M97624" i="3"/>
  <c r="D97654" i="3"/>
  <c r="D97664" i="3"/>
  <c r="M97688" i="3"/>
  <c r="D97718" i="3"/>
  <c r="D97728" i="3"/>
  <c r="M97752" i="3"/>
  <c r="D97782" i="3"/>
  <c r="D97808" i="3"/>
  <c r="D97818" i="3"/>
  <c r="M97842" i="3"/>
  <c r="D97872" i="3"/>
  <c r="D97882" i="3"/>
  <c r="D97904" i="3"/>
  <c r="D97936" i="3"/>
  <c r="M97988" i="3"/>
  <c r="M98020" i="3"/>
  <c r="M98052" i="3"/>
  <c r="D98102" i="3"/>
  <c r="M98116" i="3"/>
  <c r="M98126" i="3"/>
  <c r="D98141" i="3"/>
  <c r="M98158" i="3"/>
  <c r="D98173" i="3"/>
  <c r="M98190" i="3"/>
  <c r="D98205" i="3"/>
  <c r="M98222" i="3"/>
  <c r="D98237" i="3"/>
  <c r="M98254" i="3"/>
  <c r="D98269" i="3"/>
  <c r="M98286" i="3"/>
  <c r="D98301" i="3"/>
  <c r="M98318" i="3"/>
  <c r="D98333" i="3"/>
  <c r="M98350" i="3"/>
  <c r="D98376" i="3"/>
  <c r="D98421" i="3"/>
  <c r="M98450" i="3"/>
  <c r="M98464" i="3"/>
  <c r="D98504" i="3"/>
  <c r="D98525" i="3"/>
  <c r="M98529" i="3"/>
  <c r="D98553" i="3"/>
  <c r="M98559" i="3"/>
  <c r="M98573" i="3"/>
  <c r="D98573" i="3"/>
  <c r="M98583" i="3"/>
  <c r="D98583" i="3"/>
  <c r="D98613" i="3"/>
  <c r="M98642" i="3"/>
  <c r="D98678" i="3"/>
  <c r="M98678" i="3"/>
  <c r="D98689" i="3"/>
  <c r="D98695" i="3"/>
  <c r="D98703" i="3"/>
  <c r="D98723" i="3"/>
  <c r="D98771" i="3"/>
  <c r="M98788" i="3"/>
  <c r="D98788" i="3"/>
  <c r="D98819" i="3"/>
  <c r="D98854" i="3"/>
  <c r="M98858" i="3"/>
  <c r="D98886" i="3"/>
  <c r="M98886" i="3"/>
  <c r="D98906" i="3"/>
  <c r="M98911" i="3"/>
  <c r="M98919" i="3"/>
  <c r="D98945" i="3"/>
  <c r="D98953" i="3"/>
  <c r="D98981" i="3"/>
  <c r="M98989" i="3"/>
  <c r="D98989" i="3"/>
  <c r="D98993" i="3"/>
  <c r="D98998" i="3"/>
  <c r="D99012" i="3"/>
  <c r="D99020" i="3"/>
  <c r="D99052" i="3"/>
  <c r="D99073" i="3"/>
  <c r="D99085" i="3"/>
  <c r="D99179" i="3"/>
  <c r="M99179" i="3"/>
  <c r="D99227" i="3"/>
  <c r="M99227" i="3"/>
  <c r="M99310" i="3"/>
  <c r="D99310" i="3"/>
  <c r="M99360" i="3"/>
  <c r="D99360" i="3"/>
  <c r="D99370" i="3"/>
  <c r="M99379" i="3"/>
  <c r="D99414" i="3"/>
  <c r="D99447" i="3"/>
  <c r="M99458" i="3"/>
  <c r="M99479" i="3"/>
  <c r="D99479" i="3"/>
  <c r="M99490" i="3"/>
  <c r="M99498" i="3"/>
  <c r="D99551" i="3"/>
  <c r="M99551" i="3"/>
  <c r="D99588" i="3"/>
  <c r="M99645" i="3"/>
  <c r="D99645" i="3"/>
  <c r="D99653" i="3"/>
  <c r="D99764" i="3"/>
  <c r="D99795" i="3"/>
  <c r="M99795" i="3"/>
  <c r="M99828" i="3"/>
  <c r="M99830" i="3"/>
  <c r="D99830" i="3"/>
  <c r="D99877" i="3"/>
  <c r="D100192" i="3"/>
  <c r="D100225" i="3"/>
  <c r="M100225" i="3"/>
  <c r="D100365" i="3"/>
  <c r="M100365" i="3"/>
  <c r="D101673" i="3"/>
  <c r="D101864" i="3"/>
  <c r="M101864" i="3"/>
  <c r="M101880" i="3"/>
  <c r="D101880" i="3"/>
  <c r="M98429" i="3"/>
  <c r="M98444" i="3"/>
  <c r="M98447" i="3"/>
  <c r="M98493" i="3"/>
  <c r="M98508" i="3"/>
  <c r="M98511" i="3"/>
  <c r="M98557" i="3"/>
  <c r="M98572" i="3"/>
  <c r="M98575" i="3"/>
  <c r="M98592" i="3"/>
  <c r="M98621" i="3"/>
  <c r="M98636" i="3"/>
  <c r="M98639" i="3"/>
  <c r="M98662" i="3"/>
  <c r="M98665" i="3"/>
  <c r="M98667" i="3"/>
  <c r="M98672" i="3"/>
  <c r="M98682" i="3"/>
  <c r="M98711" i="3"/>
  <c r="M98716" i="3"/>
  <c r="M98726" i="3"/>
  <c r="M98729" i="3"/>
  <c r="M98731" i="3"/>
  <c r="M98736" i="3"/>
  <c r="M98746" i="3"/>
  <c r="M98782" i="3"/>
  <c r="M98814" i="3"/>
  <c r="M98846" i="3"/>
  <c r="M98879" i="3"/>
  <c r="D98898" i="3"/>
  <c r="M98907" i="3"/>
  <c r="M98910" i="3"/>
  <c r="M98944" i="3"/>
  <c r="M98977" i="3"/>
  <c r="D98996" i="3"/>
  <c r="M99005" i="3"/>
  <c r="M99008" i="3"/>
  <c r="M99041" i="3"/>
  <c r="D99060" i="3"/>
  <c r="M99069" i="3"/>
  <c r="M99072" i="3"/>
  <c r="D99115" i="3"/>
  <c r="D99127" i="3"/>
  <c r="M99159" i="3"/>
  <c r="D99196" i="3"/>
  <c r="M99216" i="3"/>
  <c r="M99246" i="3"/>
  <c r="D99246" i="3"/>
  <c r="M99262" i="3"/>
  <c r="M99266" i="3"/>
  <c r="D99290" i="3"/>
  <c r="M99327" i="3"/>
  <c r="D99342" i="3"/>
  <c r="M99352" i="3"/>
  <c r="D99352" i="3"/>
  <c r="M99371" i="3"/>
  <c r="D99421" i="3"/>
  <c r="M99450" i="3"/>
  <c r="D99450" i="3"/>
  <c r="M99487" i="3"/>
  <c r="D99493" i="3"/>
  <c r="M99493" i="3"/>
  <c r="D99524" i="3"/>
  <c r="M99565" i="3"/>
  <c r="D99567" i="3"/>
  <c r="D99591" i="3"/>
  <c r="M99591" i="3"/>
  <c r="D99593" i="3"/>
  <c r="D99619" i="3"/>
  <c r="M99619" i="3"/>
  <c r="D99647" i="3"/>
  <c r="M99647" i="3"/>
  <c r="M99664" i="3"/>
  <c r="D99691" i="3"/>
  <c r="M99691" i="3"/>
  <c r="M99708" i="3"/>
  <c r="D99771" i="3"/>
  <c r="M99771" i="3"/>
  <c r="D99779" i="3"/>
  <c r="M99797" i="3"/>
  <c r="D99797" i="3"/>
  <c r="M99846" i="3"/>
  <c r="D99846" i="3"/>
  <c r="D99917" i="3"/>
  <c r="M99917" i="3"/>
  <c r="D99925" i="3"/>
  <c r="M99943" i="3"/>
  <c r="D99943" i="3"/>
  <c r="M99953" i="3"/>
  <c r="M99969" i="3"/>
  <c r="D99981" i="3"/>
  <c r="M99981" i="3"/>
  <c r="M99989" i="3"/>
  <c r="D99993" i="3"/>
  <c r="M99993" i="3"/>
  <c r="D100023" i="3"/>
  <c r="M100023" i="3"/>
  <c r="D100043" i="3"/>
  <c r="M100043" i="3"/>
  <c r="D100095" i="3"/>
  <c r="M100095" i="3"/>
  <c r="M100120" i="3"/>
  <c r="D100120" i="3"/>
  <c r="M100143" i="3"/>
  <c r="M100161" i="3"/>
  <c r="M100177" i="3"/>
  <c r="D100177" i="3"/>
  <c r="M100242" i="3"/>
  <c r="D100242" i="3"/>
  <c r="D100301" i="3"/>
  <c r="M100314" i="3"/>
  <c r="D100314" i="3"/>
  <c r="D100419" i="3"/>
  <c r="D101665" i="3"/>
  <c r="M101665" i="3"/>
  <c r="M101903" i="3"/>
  <c r="D101903" i="3"/>
  <c r="M101926" i="3"/>
  <c r="D101947" i="3"/>
  <c r="M101947" i="3"/>
  <c r="D102039" i="3"/>
  <c r="M102039" i="3"/>
  <c r="M102126" i="3"/>
  <c r="D102126" i="3"/>
  <c r="M102215" i="3"/>
  <c r="D102215" i="3"/>
  <c r="D102300" i="3"/>
  <c r="D102320" i="3"/>
  <c r="M102320" i="3"/>
  <c r="M102376" i="3"/>
  <c r="D102376" i="3"/>
  <c r="M102394" i="3"/>
  <c r="D102394" i="3"/>
  <c r="D102532" i="3"/>
  <c r="M102603" i="3"/>
  <c r="D102603" i="3"/>
  <c r="M98415" i="3"/>
  <c r="M98479" i="3"/>
  <c r="M98543" i="3"/>
  <c r="M98607" i="3"/>
  <c r="M98697" i="3"/>
  <c r="M98761" i="3"/>
  <c r="D98866" i="3"/>
  <c r="D98930" i="3"/>
  <c r="D98964" i="3"/>
  <c r="D99028" i="3"/>
  <c r="M99088" i="3"/>
  <c r="D99112" i="3"/>
  <c r="D99164" i="3"/>
  <c r="D99174" i="3"/>
  <c r="D99293" i="3"/>
  <c r="D99305" i="3"/>
  <c r="M99374" i="3"/>
  <c r="D99374" i="3"/>
  <c r="M99390" i="3"/>
  <c r="M99394" i="3"/>
  <c r="D99418" i="3"/>
  <c r="D99434" i="3"/>
  <c r="M99475" i="3"/>
  <c r="D99477" i="3"/>
  <c r="D99501" i="3"/>
  <c r="M99501" i="3"/>
  <c r="D99503" i="3"/>
  <c r="M99540" i="3"/>
  <c r="D99540" i="3"/>
  <c r="D99583" i="3"/>
  <c r="M99583" i="3"/>
  <c r="D99711" i="3"/>
  <c r="M99711" i="3"/>
  <c r="M99728" i="3"/>
  <c r="D100072" i="3"/>
  <c r="M100072" i="3"/>
  <c r="D100089" i="3"/>
  <c r="M100104" i="3"/>
  <c r="D100104" i="3"/>
  <c r="D100137" i="3"/>
  <c r="D100174" i="3"/>
  <c r="M100174" i="3"/>
  <c r="D100223" i="3"/>
  <c r="M100250" i="3"/>
  <c r="M100290" i="3"/>
  <c r="D100290" i="3"/>
  <c r="D100329" i="3"/>
  <c r="D100393" i="3"/>
  <c r="D100417" i="3"/>
  <c r="M100417" i="3"/>
  <c r="D101485" i="3"/>
  <c r="M101539" i="3"/>
  <c r="D101539" i="3"/>
  <c r="M101547" i="3"/>
  <c r="D101547" i="3"/>
  <c r="M101611" i="3"/>
  <c r="D101611" i="3"/>
  <c r="M101707" i="3"/>
  <c r="D101707" i="3"/>
  <c r="D101826" i="3"/>
  <c r="M101826" i="3"/>
  <c r="D102006" i="3"/>
  <c r="M102006" i="3"/>
  <c r="D102407" i="3"/>
  <c r="M102407" i="3"/>
  <c r="M102766" i="3"/>
  <c r="D102766" i="3"/>
  <c r="D103227" i="3"/>
  <c r="M103227" i="3"/>
  <c r="D98793" i="3"/>
  <c r="M98793" i="3"/>
  <c r="D98825" i="3"/>
  <c r="M98825" i="3"/>
  <c r="D98874" i="3"/>
  <c r="D98938" i="3"/>
  <c r="D98972" i="3"/>
  <c r="D99036" i="3"/>
  <c r="D99097" i="3"/>
  <c r="M99118" i="3"/>
  <c r="D99123" i="3"/>
  <c r="M99123" i="3"/>
  <c r="M99157" i="3"/>
  <c r="M99201" i="3"/>
  <c r="D99206" i="3"/>
  <c r="D99211" i="3"/>
  <c r="M99211" i="3"/>
  <c r="M99251" i="3"/>
  <c r="M99256" i="3"/>
  <c r="D99256" i="3"/>
  <c r="D99261" i="3"/>
  <c r="M99261" i="3"/>
  <c r="M99281" i="3"/>
  <c r="M99286" i="3"/>
  <c r="D99295" i="3"/>
  <c r="D99341" i="3"/>
  <c r="M99341" i="3"/>
  <c r="D99403" i="3"/>
  <c r="M99424" i="3"/>
  <c r="D99429" i="3"/>
  <c r="M99429" i="3"/>
  <c r="D99466" i="3"/>
  <c r="M99507" i="3"/>
  <c r="D99509" i="3"/>
  <c r="D99523" i="3"/>
  <c r="M99523" i="3"/>
  <c r="M99544" i="3"/>
  <c r="D99572" i="3"/>
  <c r="D99615" i="3"/>
  <c r="M99615" i="3"/>
  <c r="D99644" i="3"/>
  <c r="M99661" i="3"/>
  <c r="D99661" i="3"/>
  <c r="D99685" i="3"/>
  <c r="D99728" i="3"/>
  <c r="D99743" i="3"/>
  <c r="D99775" i="3"/>
  <c r="M99775" i="3"/>
  <c r="D99853" i="3"/>
  <c r="M99853" i="3"/>
  <c r="D99861" i="3"/>
  <c r="M99879" i="3"/>
  <c r="D99879" i="3"/>
  <c r="D99921" i="3"/>
  <c r="M99921" i="3"/>
  <c r="D100013" i="3"/>
  <c r="M100013" i="3"/>
  <c r="D100025" i="3"/>
  <c r="M100025" i="3"/>
  <c r="D100142" i="3"/>
  <c r="D100154" i="3"/>
  <c r="D100239" i="3"/>
  <c r="M100239" i="3"/>
  <c r="D100281" i="3"/>
  <c r="M100281" i="3"/>
  <c r="D101479" i="3"/>
  <c r="M101479" i="3"/>
  <c r="M101504" i="3"/>
  <c r="D101504" i="3"/>
  <c r="M101578" i="3"/>
  <c r="D101578" i="3"/>
  <c r="D101629" i="3"/>
  <c r="M101629" i="3"/>
  <c r="M101643" i="3"/>
  <c r="D101643" i="3"/>
  <c r="M101667" i="3"/>
  <c r="M101674" i="3"/>
  <c r="D101674" i="3"/>
  <c r="M101698" i="3"/>
  <c r="D101737" i="3"/>
  <c r="M101737" i="3"/>
  <c r="M101781" i="3"/>
  <c r="D101781" i="3"/>
  <c r="D101836" i="3"/>
  <c r="M101957" i="3"/>
  <c r="D101957" i="3"/>
  <c r="M102085" i="3"/>
  <c r="D102085" i="3"/>
  <c r="M102273" i="3"/>
  <c r="D102273" i="3"/>
  <c r="M102400" i="3"/>
  <c r="D102400" i="3"/>
  <c r="D102661" i="3"/>
  <c r="M102661" i="3"/>
  <c r="M98399" i="3"/>
  <c r="D98429" i="3"/>
  <c r="D98439" i="3"/>
  <c r="M98463" i="3"/>
  <c r="D98493" i="3"/>
  <c r="D98503" i="3"/>
  <c r="M98527" i="3"/>
  <c r="D98557" i="3"/>
  <c r="D98567" i="3"/>
  <c r="M98591" i="3"/>
  <c r="D98621" i="3"/>
  <c r="D98631" i="3"/>
  <c r="D98657" i="3"/>
  <c r="M98681" i="3"/>
  <c r="D98711" i="3"/>
  <c r="D98721" i="3"/>
  <c r="M98745" i="3"/>
  <c r="D98796" i="3"/>
  <c r="D98828" i="3"/>
  <c r="M98866" i="3"/>
  <c r="D98868" i="3"/>
  <c r="D98879" i="3"/>
  <c r="D98882" i="3"/>
  <c r="D98907" i="3"/>
  <c r="D98932" i="3"/>
  <c r="D98941" i="3"/>
  <c r="D98966" i="3"/>
  <c r="D98977" i="3"/>
  <c r="D98980" i="3"/>
  <c r="D99005" i="3"/>
  <c r="D99030" i="3"/>
  <c r="D99041" i="3"/>
  <c r="D99044" i="3"/>
  <c r="D99069" i="3"/>
  <c r="M99112" i="3"/>
  <c r="D99118" i="3"/>
  <c r="D99132" i="3"/>
  <c r="M99152" i="3"/>
  <c r="D99157" i="3"/>
  <c r="D99176" i="3"/>
  <c r="D99192" i="3"/>
  <c r="D99201" i="3"/>
  <c r="D99228" i="3"/>
  <c r="D99242" i="3"/>
  <c r="D99251" i="3"/>
  <c r="D99278" i="3"/>
  <c r="D99281" i="3"/>
  <c r="D99286" i="3"/>
  <c r="M99288" i="3"/>
  <c r="D99288" i="3"/>
  <c r="M99293" i="3"/>
  <c r="M99305" i="3"/>
  <c r="D99311" i="3"/>
  <c r="D99336" i="3"/>
  <c r="D99355" i="3"/>
  <c r="D99357" i="3"/>
  <c r="D99369" i="3"/>
  <c r="M99418" i="3"/>
  <c r="D99424" i="3"/>
  <c r="M99434" i="3"/>
  <c r="D99498" i="3"/>
  <c r="D99507" i="3"/>
  <c r="D99527" i="3"/>
  <c r="M99527" i="3"/>
  <c r="D99529" i="3"/>
  <c r="D99544" i="3"/>
  <c r="D99548" i="3"/>
  <c r="D99555" i="3"/>
  <c r="M99555" i="3"/>
  <c r="M99576" i="3"/>
  <c r="M99604" i="3"/>
  <c r="D99604" i="3"/>
  <c r="M99632" i="3"/>
  <c r="D99659" i="3"/>
  <c r="M99659" i="3"/>
  <c r="M99765" i="3"/>
  <c r="D99765" i="3"/>
  <c r="M99773" i="3"/>
  <c r="D99783" i="3"/>
  <c r="M99783" i="3"/>
  <c r="D99796" i="3"/>
  <c r="D99845" i="3"/>
  <c r="M99845" i="3"/>
  <c r="D99873" i="3"/>
  <c r="M99873" i="3"/>
  <c r="D99889" i="3"/>
  <c r="M99911" i="3"/>
  <c r="D99911" i="3"/>
  <c r="M99919" i="3"/>
  <c r="D99929" i="3"/>
  <c r="M99929" i="3"/>
  <c r="M99942" i="3"/>
  <c r="D99942" i="3"/>
  <c r="M99950" i="3"/>
  <c r="D99960" i="3"/>
  <c r="D100011" i="3"/>
  <c r="M100011" i="3"/>
  <c r="D100075" i="3"/>
  <c r="D100105" i="3"/>
  <c r="D100107" i="3"/>
  <c r="D100118" i="3"/>
  <c r="D100197" i="3"/>
  <c r="M100197" i="3"/>
  <c r="M100223" i="3"/>
  <c r="D100325" i="3"/>
  <c r="M100325" i="3"/>
  <c r="M100329" i="3"/>
  <c r="D100375" i="3"/>
  <c r="M100375" i="3"/>
  <c r="M100393" i="3"/>
  <c r="D100397" i="3"/>
  <c r="M100397" i="3"/>
  <c r="D100415" i="3"/>
  <c r="M100415" i="3"/>
  <c r="D101483" i="3"/>
  <c r="M101483" i="3"/>
  <c r="D101511" i="3"/>
  <c r="M101511" i="3"/>
  <c r="D101653" i="3"/>
  <c r="M101653" i="3"/>
  <c r="D101667" i="3"/>
  <c r="D101698" i="3"/>
  <c r="M102013" i="3"/>
  <c r="D102013" i="3"/>
  <c r="M102205" i="3"/>
  <c r="D102205" i="3"/>
  <c r="D102220" i="3"/>
  <c r="M102220" i="3"/>
  <c r="D102244" i="3"/>
  <c r="M102244" i="3"/>
  <c r="M102405" i="3"/>
  <c r="D102405" i="3"/>
  <c r="D102861" i="3"/>
  <c r="M102861" i="3"/>
  <c r="D102905" i="3"/>
  <c r="M102905" i="3"/>
  <c r="D102959" i="3"/>
  <c r="M102959" i="3"/>
  <c r="M98865" i="3"/>
  <c r="M98873" i="3"/>
  <c r="M98881" i="3"/>
  <c r="M98889" i="3"/>
  <c r="M98897" i="3"/>
  <c r="M98905" i="3"/>
  <c r="M98913" i="3"/>
  <c r="M98921" i="3"/>
  <c r="M98929" i="3"/>
  <c r="M98937" i="3"/>
  <c r="M98947" i="3"/>
  <c r="M98955" i="3"/>
  <c r="M98963" i="3"/>
  <c r="M98971" i="3"/>
  <c r="M98979" i="3"/>
  <c r="M98987" i="3"/>
  <c r="M98995" i="3"/>
  <c r="M99003" i="3"/>
  <c r="M99011" i="3"/>
  <c r="M99019" i="3"/>
  <c r="M99027" i="3"/>
  <c r="M99035" i="3"/>
  <c r="M99043" i="3"/>
  <c r="M99051" i="3"/>
  <c r="M99059" i="3"/>
  <c r="M99067" i="3"/>
  <c r="M99075" i="3"/>
  <c r="M99087" i="3"/>
  <c r="M99121" i="3"/>
  <c r="M99131" i="3"/>
  <c r="M99136" i="3"/>
  <c r="M99141" i="3"/>
  <c r="M99151" i="3"/>
  <c r="M99180" i="3"/>
  <c r="M99185" i="3"/>
  <c r="M99195" i="3"/>
  <c r="M99200" i="3"/>
  <c r="M99205" i="3"/>
  <c r="M99215" i="3"/>
  <c r="M99230" i="3"/>
  <c r="M99235" i="3"/>
  <c r="M99245" i="3"/>
  <c r="M99248" i="3"/>
  <c r="M99250" i="3"/>
  <c r="M99255" i="3"/>
  <c r="M99265" i="3"/>
  <c r="M99294" i="3"/>
  <c r="M99299" i="3"/>
  <c r="M99309" i="3"/>
  <c r="M99312" i="3"/>
  <c r="M99314" i="3"/>
  <c r="M99319" i="3"/>
  <c r="M99329" i="3"/>
  <c r="M99358" i="3"/>
  <c r="M99363" i="3"/>
  <c r="M99373" i="3"/>
  <c r="M99376" i="3"/>
  <c r="M99378" i="3"/>
  <c r="M99383" i="3"/>
  <c r="M99393" i="3"/>
  <c r="M99422" i="3"/>
  <c r="M99427" i="3"/>
  <c r="M99435" i="3"/>
  <c r="M99442" i="3"/>
  <c r="M99448" i="3"/>
  <c r="M99453" i="3"/>
  <c r="M99467" i="3"/>
  <c r="M99474" i="3"/>
  <c r="M99480" i="3"/>
  <c r="M99485" i="3"/>
  <c r="M99499" i="3"/>
  <c r="M99506" i="3"/>
  <c r="M99512" i="3"/>
  <c r="M99525" i="3"/>
  <c r="M99538" i="3"/>
  <c r="M99543" i="3"/>
  <c r="M99557" i="3"/>
  <c r="M99570" i="3"/>
  <c r="M99575" i="3"/>
  <c r="M99589" i="3"/>
  <c r="M99602" i="3"/>
  <c r="M99607" i="3"/>
  <c r="M99621" i="3"/>
  <c r="M99642" i="3"/>
  <c r="D99651" i="3"/>
  <c r="M99674" i="3"/>
  <c r="D99683" i="3"/>
  <c r="M99706" i="3"/>
  <c r="D99715" i="3"/>
  <c r="M99738" i="3"/>
  <c r="M99759" i="3"/>
  <c r="D99787" i="3"/>
  <c r="M99802" i="3"/>
  <c r="D99805" i="3"/>
  <c r="M99838" i="3"/>
  <c r="M99841" i="3"/>
  <c r="D99869" i="3"/>
  <c r="M99902" i="3"/>
  <c r="M99905" i="3"/>
  <c r="D99933" i="3"/>
  <c r="M99961" i="3"/>
  <c r="D99996" i="3"/>
  <c r="M99999" i="3"/>
  <c r="D100019" i="3"/>
  <c r="M100019" i="3"/>
  <c r="D100057" i="3"/>
  <c r="D100077" i="3"/>
  <c r="D100087" i="3"/>
  <c r="D100125" i="3"/>
  <c r="M100146" i="3"/>
  <c r="M100152" i="3"/>
  <c r="D100152" i="3"/>
  <c r="D100157" i="3"/>
  <c r="M100157" i="3"/>
  <c r="D100173" i="3"/>
  <c r="M100173" i="3"/>
  <c r="M100203" i="3"/>
  <c r="M100219" i="3"/>
  <c r="M100258" i="3"/>
  <c r="D100258" i="3"/>
  <c r="D100297" i="3"/>
  <c r="M100297" i="3"/>
  <c r="M100354" i="3"/>
  <c r="D100354" i="3"/>
  <c r="M101496" i="3"/>
  <c r="M101520" i="3"/>
  <c r="D101520" i="3"/>
  <c r="D101565" i="3"/>
  <c r="M101565" i="3"/>
  <c r="D101601" i="3"/>
  <c r="M101610" i="3"/>
  <c r="D101610" i="3"/>
  <c r="D101669" i="3"/>
  <c r="M101669" i="3"/>
  <c r="D101689" i="3"/>
  <c r="M101722" i="3"/>
  <c r="M101739" i="3"/>
  <c r="D101739" i="3"/>
  <c r="M101768" i="3"/>
  <c r="M101771" i="3"/>
  <c r="M101785" i="3"/>
  <c r="D101785" i="3"/>
  <c r="M101795" i="3"/>
  <c r="D101795" i="3"/>
  <c r="D101816" i="3"/>
  <c r="M101816" i="3"/>
  <c r="D101852" i="3"/>
  <c r="M101894" i="3"/>
  <c r="M102016" i="3"/>
  <c r="D102016" i="3"/>
  <c r="D102054" i="3"/>
  <c r="M102054" i="3"/>
  <c r="M102266" i="3"/>
  <c r="D102266" i="3"/>
  <c r="M102481" i="3"/>
  <c r="D102481" i="3"/>
  <c r="M102677" i="3"/>
  <c r="D102677" i="3"/>
  <c r="M102800" i="3"/>
  <c r="D102800" i="3"/>
  <c r="M99280" i="3"/>
  <c r="M99344" i="3"/>
  <c r="M99408" i="3"/>
  <c r="M99432" i="3"/>
  <c r="M99464" i="3"/>
  <c r="M99496" i="3"/>
  <c r="M99522" i="3"/>
  <c r="M99554" i="3"/>
  <c r="M99586" i="3"/>
  <c r="M99618" i="3"/>
  <c r="D99635" i="3"/>
  <c r="M99658" i="3"/>
  <c r="D99667" i="3"/>
  <c r="M99690" i="3"/>
  <c r="D99699" i="3"/>
  <c r="M99722" i="3"/>
  <c r="D99731" i="3"/>
  <c r="D99755" i="3"/>
  <c r="M99770" i="3"/>
  <c r="M99806" i="3"/>
  <c r="D99837" i="3"/>
  <c r="M99870" i="3"/>
  <c r="D99901" i="3"/>
  <c r="M99934" i="3"/>
  <c r="D99964" i="3"/>
  <c r="M99983" i="3"/>
  <c r="M100006" i="3"/>
  <c r="D100006" i="3"/>
  <c r="M100017" i="3"/>
  <c r="M100078" i="3"/>
  <c r="D100122" i="3"/>
  <c r="M100162" i="3"/>
  <c r="M100167" i="3"/>
  <c r="D100206" i="3"/>
  <c r="M100216" i="3"/>
  <c r="M100226" i="3"/>
  <c r="D100226" i="3"/>
  <c r="D100333" i="3"/>
  <c r="M100333" i="3"/>
  <c r="M100347" i="3"/>
  <c r="D100386" i="3"/>
  <c r="D100425" i="3"/>
  <c r="M100425" i="3"/>
  <c r="D101493" i="3"/>
  <c r="M101493" i="3"/>
  <c r="D101499" i="3"/>
  <c r="M101499" i="3"/>
  <c r="D101501" i="3"/>
  <c r="D101519" i="3"/>
  <c r="M101579" i="3"/>
  <c r="D101579" i="3"/>
  <c r="D101609" i="3"/>
  <c r="M101642" i="3"/>
  <c r="D101642" i="3"/>
  <c r="D101701" i="3"/>
  <c r="D101717" i="3"/>
  <c r="M101717" i="3"/>
  <c r="M101731" i="3"/>
  <c r="M101761" i="3"/>
  <c r="D101761" i="3"/>
  <c r="M101805" i="3"/>
  <c r="D101832" i="3"/>
  <c r="M101832" i="3"/>
  <c r="D101879" i="3"/>
  <c r="D101884" i="3"/>
  <c r="M101928" i="3"/>
  <c r="M102122" i="3"/>
  <c r="D102122" i="3"/>
  <c r="M102192" i="3"/>
  <c r="D102192" i="3"/>
  <c r="D102206" i="3"/>
  <c r="D102444" i="3"/>
  <c r="D102503" i="3"/>
  <c r="M102503" i="3"/>
  <c r="D99092" i="3"/>
  <c r="D99102" i="3"/>
  <c r="D99156" i="3"/>
  <c r="D99166" i="3"/>
  <c r="D99220" i="3"/>
  <c r="D99270" i="3"/>
  <c r="D99280" i="3"/>
  <c r="D99334" i="3"/>
  <c r="D99344" i="3"/>
  <c r="D99398" i="3"/>
  <c r="D99408" i="3"/>
  <c r="D99446" i="3"/>
  <c r="D99478" i="3"/>
  <c r="D99510" i="3"/>
  <c r="D99536" i="3"/>
  <c r="D99568" i="3"/>
  <c r="D99600" i="3"/>
  <c r="D99640" i="3"/>
  <c r="D99652" i="3"/>
  <c r="D99672" i="3"/>
  <c r="D99684" i="3"/>
  <c r="D99704" i="3"/>
  <c r="D99716" i="3"/>
  <c r="D99736" i="3"/>
  <c r="D99747" i="3"/>
  <c r="D99757" i="3"/>
  <c r="D99788" i="3"/>
  <c r="D99806" i="3"/>
  <c r="D99829" i="3"/>
  <c r="D99839" i="3"/>
  <c r="M99862" i="3"/>
  <c r="D99870" i="3"/>
  <c r="D99893" i="3"/>
  <c r="D99903" i="3"/>
  <c r="M99926" i="3"/>
  <c r="D99934" i="3"/>
  <c r="M99974" i="3"/>
  <c r="D99974" i="3"/>
  <c r="D99979" i="3"/>
  <c r="M99979" i="3"/>
  <c r="D99995" i="3"/>
  <c r="M99995" i="3"/>
  <c r="D100029" i="3"/>
  <c r="D100060" i="3"/>
  <c r="M100063" i="3"/>
  <c r="D100078" i="3"/>
  <c r="D100083" i="3"/>
  <c r="M100083" i="3"/>
  <c r="M100128" i="3"/>
  <c r="D100138" i="3"/>
  <c r="M100147" i="3"/>
  <c r="D100162" i="3"/>
  <c r="D100167" i="3"/>
  <c r="D100182" i="3"/>
  <c r="D100187" i="3"/>
  <c r="D100189" i="3"/>
  <c r="D100216" i="3"/>
  <c r="D100247" i="3"/>
  <c r="M100247" i="3"/>
  <c r="D100253" i="3"/>
  <c r="M100253" i="3"/>
  <c r="D100255" i="3"/>
  <c r="M100255" i="3"/>
  <c r="D100291" i="3"/>
  <c r="M100306" i="3"/>
  <c r="D100345" i="3"/>
  <c r="M100345" i="3"/>
  <c r="D100347" i="3"/>
  <c r="D100351" i="3"/>
  <c r="D100353" i="3"/>
  <c r="M100353" i="3"/>
  <c r="M100378" i="3"/>
  <c r="D101515" i="3"/>
  <c r="M101515" i="3"/>
  <c r="D101537" i="3"/>
  <c r="M101546" i="3"/>
  <c r="D101546" i="3"/>
  <c r="D101605" i="3"/>
  <c r="M101605" i="3"/>
  <c r="D101625" i="3"/>
  <c r="M101675" i="3"/>
  <c r="D101675" i="3"/>
  <c r="D101705" i="3"/>
  <c r="M101705" i="3"/>
  <c r="D101731" i="3"/>
  <c r="M101763" i="3"/>
  <c r="D101763" i="3"/>
  <c r="D101765" i="3"/>
  <c r="M101765" i="3"/>
  <c r="D101805" i="3"/>
  <c r="M101910" i="3"/>
  <c r="D101910" i="3"/>
  <c r="D101928" i="3"/>
  <c r="M101950" i="3"/>
  <c r="D101972" i="3"/>
  <c r="D101995" i="3"/>
  <c r="M102005" i="3"/>
  <c r="D102005" i="3"/>
  <c r="D102024" i="3"/>
  <c r="M102024" i="3"/>
  <c r="D102190" i="3"/>
  <c r="D102333" i="3"/>
  <c r="M102568" i="3"/>
  <c r="D102725" i="3"/>
  <c r="M102725" i="3"/>
  <c r="M99264" i="3"/>
  <c r="M99328" i="3"/>
  <c r="M99392" i="3"/>
  <c r="M99456" i="3"/>
  <c r="M99488" i="3"/>
  <c r="M99546" i="3"/>
  <c r="M99578" i="3"/>
  <c r="M99610" i="3"/>
  <c r="M99634" i="3"/>
  <c r="D99643" i="3"/>
  <c r="M99666" i="3"/>
  <c r="D99675" i="3"/>
  <c r="M99698" i="3"/>
  <c r="D99707" i="3"/>
  <c r="M99730" i="3"/>
  <c r="D99739" i="3"/>
  <c r="M99754" i="3"/>
  <c r="M99772" i="3"/>
  <c r="D99803" i="3"/>
  <c r="D99821" i="3"/>
  <c r="M99854" i="3"/>
  <c r="D99885" i="3"/>
  <c r="M99901" i="3"/>
  <c r="M99918" i="3"/>
  <c r="D99949" i="3"/>
  <c r="D99959" i="3"/>
  <c r="D100008" i="3"/>
  <c r="M100048" i="3"/>
  <c r="M100053" i="3"/>
  <c r="M100068" i="3"/>
  <c r="D100092" i="3"/>
  <c r="D100110" i="3"/>
  <c r="M100113" i="3"/>
  <c r="M100122" i="3"/>
  <c r="D100133" i="3"/>
  <c r="M100133" i="3"/>
  <c r="D100171" i="3"/>
  <c r="D100191" i="3"/>
  <c r="D100201" i="3"/>
  <c r="D100269" i="3"/>
  <c r="M100269" i="3"/>
  <c r="M100283" i="3"/>
  <c r="M100322" i="3"/>
  <c r="D100322" i="3"/>
  <c r="D100361" i="3"/>
  <c r="M100361" i="3"/>
  <c r="M100418" i="3"/>
  <c r="D100418" i="3"/>
  <c r="M101488" i="3"/>
  <c r="M101519" i="3"/>
  <c r="D101573" i="3"/>
  <c r="D101589" i="3"/>
  <c r="M101589" i="3"/>
  <c r="M101603" i="3"/>
  <c r="M101609" i="3"/>
  <c r="M101634" i="3"/>
  <c r="D101693" i="3"/>
  <c r="M101693" i="3"/>
  <c r="M101701" i="3"/>
  <c r="D101729" i="3"/>
  <c r="M101729" i="3"/>
  <c r="M101738" i="3"/>
  <c r="D101738" i="3"/>
  <c r="D101782" i="3"/>
  <c r="M101782" i="3"/>
  <c r="M101801" i="3"/>
  <c r="M101879" i="3"/>
  <c r="D101882" i="3"/>
  <c r="M101882" i="3"/>
  <c r="M101885" i="3"/>
  <c r="D101885" i="3"/>
  <c r="M101893" i="3"/>
  <c r="D101893" i="3"/>
  <c r="M101918" i="3"/>
  <c r="D101918" i="3"/>
  <c r="D101926" i="3"/>
  <c r="D102059" i="3"/>
  <c r="M102059" i="3"/>
  <c r="D102090" i="3"/>
  <c r="M102090" i="3"/>
  <c r="M102151" i="3"/>
  <c r="D102151" i="3"/>
  <c r="M102200" i="3"/>
  <c r="D102200" i="3"/>
  <c r="M102241" i="3"/>
  <c r="D102241" i="3"/>
  <c r="M102371" i="3"/>
  <c r="M102410" i="3"/>
  <c r="D102410" i="3"/>
  <c r="D102568" i="3"/>
  <c r="M102587" i="3"/>
  <c r="D102587" i="3"/>
  <c r="D102934" i="3"/>
  <c r="D102956" i="3"/>
  <c r="M102956" i="3"/>
  <c r="D103157" i="3"/>
  <c r="M103157" i="3"/>
  <c r="M99963" i="3"/>
  <c r="M99966" i="3"/>
  <c r="M100027" i="3"/>
  <c r="M100030" i="3"/>
  <c r="M100076" i="3"/>
  <c r="M100091" i="3"/>
  <c r="M100141" i="3"/>
  <c r="M100144" i="3"/>
  <c r="M100205" i="3"/>
  <c r="M100208" i="3"/>
  <c r="M100221" i="3"/>
  <c r="M100234" i="3"/>
  <c r="M100249" i="3"/>
  <c r="M100271" i="3"/>
  <c r="M100285" i="3"/>
  <c r="M100298" i="3"/>
  <c r="M100313" i="3"/>
  <c r="M100335" i="3"/>
  <c r="M100349" i="3"/>
  <c r="M100362" i="3"/>
  <c r="M100377" i="3"/>
  <c r="M100413" i="3"/>
  <c r="M100426" i="3"/>
  <c r="M101480" i="3"/>
  <c r="M101495" i="3"/>
  <c r="M101528" i="3"/>
  <c r="M101531" i="3"/>
  <c r="M101554" i="3"/>
  <c r="M101557" i="3"/>
  <c r="D101585" i="3"/>
  <c r="M101618" i="3"/>
  <c r="M101621" i="3"/>
  <c r="D101649" i="3"/>
  <c r="M101682" i="3"/>
  <c r="M101685" i="3"/>
  <c r="D101713" i="3"/>
  <c r="M101746" i="3"/>
  <c r="M101749" i="3"/>
  <c r="M101835" i="3"/>
  <c r="D101835" i="3"/>
  <c r="M101847" i="3"/>
  <c r="M101851" i="3"/>
  <c r="M101855" i="3"/>
  <c r="D101915" i="3"/>
  <c r="M101939" i="3"/>
  <c r="D101946" i="3"/>
  <c r="M101946" i="3"/>
  <c r="M101982" i="3"/>
  <c r="D102003" i="3"/>
  <c r="D102070" i="3"/>
  <c r="M102186" i="3"/>
  <c r="D102186" i="3"/>
  <c r="M102233" i="3"/>
  <c r="M102325" i="3"/>
  <c r="D102325" i="3"/>
  <c r="D102485" i="3"/>
  <c r="M102485" i="3"/>
  <c r="D102508" i="3"/>
  <c r="D102567" i="3"/>
  <c r="M102567" i="3"/>
  <c r="D102584" i="3"/>
  <c r="M102584" i="3"/>
  <c r="D102756" i="3"/>
  <c r="M102758" i="3"/>
  <c r="D102758" i="3"/>
  <c r="D102777" i="3"/>
  <c r="M102777" i="3"/>
  <c r="D102961" i="3"/>
  <c r="M102961" i="3"/>
  <c r="M103035" i="3"/>
  <c r="D103035" i="3"/>
  <c r="M103051" i="3"/>
  <c r="D103051" i="3"/>
  <c r="M103195" i="3"/>
  <c r="D103195" i="3"/>
  <c r="D103261" i="3"/>
  <c r="M103261" i="3"/>
  <c r="D103612" i="3"/>
  <c r="M99998" i="3"/>
  <c r="M100062" i="3"/>
  <c r="M100112" i="3"/>
  <c r="M100176" i="3"/>
  <c r="M100266" i="3"/>
  <c r="M100330" i="3"/>
  <c r="M100394" i="3"/>
  <c r="M101512" i="3"/>
  <c r="D101527" i="3"/>
  <c r="D101553" i="3"/>
  <c r="M101586" i="3"/>
  <c r="D101617" i="3"/>
  <c r="M101650" i="3"/>
  <c r="D101681" i="3"/>
  <c r="M101714" i="3"/>
  <c r="D101745" i="3"/>
  <c r="D101780" i="3"/>
  <c r="M101875" i="3"/>
  <c r="D101958" i="3"/>
  <c r="M101960" i="3"/>
  <c r="M101962" i="3"/>
  <c r="M101979" i="3"/>
  <c r="D101979" i="3"/>
  <c r="M102008" i="3"/>
  <c r="D102052" i="3"/>
  <c r="D102060" i="3"/>
  <c r="D102116" i="3"/>
  <c r="M102116" i="3"/>
  <c r="M102152" i="3"/>
  <c r="D102152" i="3"/>
  <c r="M102221" i="3"/>
  <c r="D102366" i="3"/>
  <c r="M102366" i="3"/>
  <c r="M102449" i="3"/>
  <c r="D102449" i="3"/>
  <c r="M102825" i="3"/>
  <c r="D102825" i="3"/>
  <c r="D103001" i="3"/>
  <c r="M103001" i="3"/>
  <c r="D103006" i="3"/>
  <c r="M103006" i="3"/>
  <c r="M103374" i="3"/>
  <c r="D103374" i="3"/>
  <c r="M100274" i="3"/>
  <c r="M100338" i="3"/>
  <c r="M100402" i="3"/>
  <c r="M101562" i="3"/>
  <c r="D101593" i="3"/>
  <c r="D101657" i="3"/>
  <c r="D101721" i="3"/>
  <c r="M101754" i="3"/>
  <c r="M101840" i="3"/>
  <c r="D101850" i="3"/>
  <c r="M101850" i="3"/>
  <c r="D101867" i="3"/>
  <c r="M101907" i="3"/>
  <c r="D101914" i="3"/>
  <c r="M101914" i="3"/>
  <c r="M101942" i="3"/>
  <c r="D101942" i="3"/>
  <c r="M101997" i="3"/>
  <c r="M102021" i="3"/>
  <c r="D102021" i="3"/>
  <c r="D102067" i="3"/>
  <c r="M102067" i="3"/>
  <c r="D102082" i="3"/>
  <c r="D102100" i="3"/>
  <c r="M102107" i="3"/>
  <c r="D102194" i="3"/>
  <c r="M102194" i="3"/>
  <c r="M102289" i="3"/>
  <c r="M102314" i="3"/>
  <c r="D102314" i="3"/>
  <c r="D102328" i="3"/>
  <c r="M102328" i="3"/>
  <c r="M102379" i="3"/>
  <c r="D102379" i="3"/>
  <c r="D102381" i="3"/>
  <c r="M102381" i="3"/>
  <c r="D102493" i="3"/>
  <c r="M102493" i="3"/>
  <c r="D102520" i="3"/>
  <c r="M102520" i="3"/>
  <c r="M102562" i="3"/>
  <c r="D102562" i="3"/>
  <c r="M102703" i="3"/>
  <c r="D102703" i="3"/>
  <c r="M102790" i="3"/>
  <c r="D102790" i="3"/>
  <c r="M102879" i="3"/>
  <c r="D102879" i="3"/>
  <c r="D103565" i="3"/>
  <c r="M103565" i="3"/>
  <c r="M99982" i="3"/>
  <c r="M100046" i="3"/>
  <c r="M100096" i="3"/>
  <c r="M100160" i="3"/>
  <c r="M100282" i="3"/>
  <c r="M100346" i="3"/>
  <c r="M100410" i="3"/>
  <c r="M101538" i="3"/>
  <c r="D101569" i="3"/>
  <c r="M101602" i="3"/>
  <c r="D101633" i="3"/>
  <c r="M101666" i="3"/>
  <c r="D101697" i="3"/>
  <c r="M101730" i="3"/>
  <c r="D101768" i="3"/>
  <c r="D101770" i="3"/>
  <c r="M101790" i="3"/>
  <c r="D101800" i="3"/>
  <c r="M101800" i="3"/>
  <c r="D101817" i="3"/>
  <c r="M101845" i="3"/>
  <c r="D101845" i="3"/>
  <c r="M101877" i="3"/>
  <c r="D101877" i="3"/>
  <c r="D101894" i="3"/>
  <c r="M101896" i="3"/>
  <c r="M101925" i="3"/>
  <c r="D101925" i="3"/>
  <c r="M101931" i="3"/>
  <c r="D101931" i="3"/>
  <c r="M101935" i="3"/>
  <c r="M101987" i="3"/>
  <c r="D101987" i="3"/>
  <c r="M102096" i="3"/>
  <c r="D102096" i="3"/>
  <c r="M102111" i="3"/>
  <c r="D102111" i="3"/>
  <c r="M102136" i="3"/>
  <c r="D102150" i="3"/>
  <c r="M102185" i="3"/>
  <c r="D102185" i="3"/>
  <c r="M102201" i="3"/>
  <c r="D102201" i="3"/>
  <c r="M102258" i="3"/>
  <c r="M102322" i="3"/>
  <c r="D102322" i="3"/>
  <c r="D102324" i="3"/>
  <c r="M102324" i="3"/>
  <c r="D102371" i="3"/>
  <c r="M102466" i="3"/>
  <c r="D102466" i="3"/>
  <c r="D102468" i="3"/>
  <c r="M102491" i="3"/>
  <c r="D102549" i="3"/>
  <c r="M102549" i="3"/>
  <c r="D102628" i="3"/>
  <c r="D102870" i="3"/>
  <c r="D103274" i="3"/>
  <c r="M103274" i="3"/>
  <c r="M100224" i="3"/>
  <c r="M100232" i="3"/>
  <c r="M100240" i="3"/>
  <c r="M100248" i="3"/>
  <c r="M100256" i="3"/>
  <c r="M100264" i="3"/>
  <c r="M100272" i="3"/>
  <c r="M100280" i="3"/>
  <c r="M100288" i="3"/>
  <c r="M100296" i="3"/>
  <c r="M100304" i="3"/>
  <c r="M100312" i="3"/>
  <c r="M100320" i="3"/>
  <c r="M100328" i="3"/>
  <c r="M100336" i="3"/>
  <c r="M100344" i="3"/>
  <c r="M100352" i="3"/>
  <c r="M100360" i="3"/>
  <c r="M100368" i="3"/>
  <c r="M100376" i="3"/>
  <c r="M100384" i="3"/>
  <c r="M100392" i="3"/>
  <c r="M100400" i="3"/>
  <c r="M100408" i="3"/>
  <c r="M100416" i="3"/>
  <c r="M100424" i="3"/>
  <c r="M101478" i="3"/>
  <c r="M101486" i="3"/>
  <c r="M101494" i="3"/>
  <c r="M101502" i="3"/>
  <c r="M101510" i="3"/>
  <c r="M101518" i="3"/>
  <c r="M101526" i="3"/>
  <c r="M101536" i="3"/>
  <c r="M101544" i="3"/>
  <c r="M101552" i="3"/>
  <c r="M101560" i="3"/>
  <c r="M101568" i="3"/>
  <c r="M101576" i="3"/>
  <c r="M101584" i="3"/>
  <c r="M101592" i="3"/>
  <c r="M101600" i="3"/>
  <c r="M101608" i="3"/>
  <c r="M101616" i="3"/>
  <c r="M101624" i="3"/>
  <c r="M101632" i="3"/>
  <c r="M101640" i="3"/>
  <c r="M101648" i="3"/>
  <c r="M101656" i="3"/>
  <c r="M101664" i="3"/>
  <c r="M101672" i="3"/>
  <c r="M101680" i="3"/>
  <c r="M101688" i="3"/>
  <c r="M101696" i="3"/>
  <c r="M101704" i="3"/>
  <c r="M101712" i="3"/>
  <c r="M101720" i="3"/>
  <c r="M101728" i="3"/>
  <c r="M101736" i="3"/>
  <c r="M101744" i="3"/>
  <c r="M101752" i="3"/>
  <c r="M101769" i="3"/>
  <c r="M101774" i="3"/>
  <c r="M101784" i="3"/>
  <c r="M101787" i="3"/>
  <c r="M101789" i="3"/>
  <c r="M101794" i="3"/>
  <c r="M101804" i="3"/>
  <c r="M101824" i="3"/>
  <c r="M101834" i="3"/>
  <c r="M101837" i="3"/>
  <c r="M101839" i="3"/>
  <c r="M101854" i="3"/>
  <c r="M101883" i="3"/>
  <c r="M101891" i="3"/>
  <c r="M101895" i="3"/>
  <c r="M101901" i="3"/>
  <c r="D101901" i="3"/>
  <c r="M101902" i="3"/>
  <c r="M101904" i="3"/>
  <c r="M101923" i="3"/>
  <c r="M101927" i="3"/>
  <c r="M101933" i="3"/>
  <c r="D101933" i="3"/>
  <c r="M101934" i="3"/>
  <c r="M101936" i="3"/>
  <c r="M101955" i="3"/>
  <c r="M101959" i="3"/>
  <c r="D101970" i="3"/>
  <c r="M101970" i="3"/>
  <c r="D101975" i="3"/>
  <c r="M101975" i="3"/>
  <c r="D101980" i="3"/>
  <c r="D101988" i="3"/>
  <c r="D101990" i="3"/>
  <c r="M101990" i="3"/>
  <c r="M101996" i="3"/>
  <c r="M102011" i="3"/>
  <c r="D102011" i="3"/>
  <c r="M102023" i="3"/>
  <c r="M102032" i="3"/>
  <c r="D102032" i="3"/>
  <c r="M102043" i="3"/>
  <c r="M102047" i="3"/>
  <c r="D102047" i="3"/>
  <c r="M102051" i="3"/>
  <c r="M102062" i="3"/>
  <c r="D102062" i="3"/>
  <c r="M102077" i="3"/>
  <c r="D102077" i="3"/>
  <c r="M102102" i="3"/>
  <c r="M102128" i="3"/>
  <c r="M102143" i="3"/>
  <c r="D102145" i="3"/>
  <c r="D102157" i="3"/>
  <c r="M102240" i="3"/>
  <c r="D102240" i="3"/>
  <c r="D102252" i="3"/>
  <c r="D102263" i="3"/>
  <c r="M102263" i="3"/>
  <c r="M102282" i="3"/>
  <c r="D102282" i="3"/>
  <c r="D102288" i="3"/>
  <c r="M102288" i="3"/>
  <c r="M102313" i="3"/>
  <c r="M102349" i="3"/>
  <c r="D102412" i="3"/>
  <c r="M102425" i="3"/>
  <c r="D102453" i="3"/>
  <c r="M102453" i="3"/>
  <c r="D102505" i="3"/>
  <c r="M102505" i="3"/>
  <c r="M102528" i="3"/>
  <c r="D102528" i="3"/>
  <c r="D102581" i="3"/>
  <c r="M102581" i="3"/>
  <c r="D102597" i="3"/>
  <c r="M102597" i="3"/>
  <c r="D102667" i="3"/>
  <c r="M102667" i="3"/>
  <c r="D102705" i="3"/>
  <c r="M102705" i="3"/>
  <c r="D102737" i="3"/>
  <c r="M102737" i="3"/>
  <c r="D102760" i="3"/>
  <c r="M102760" i="3"/>
  <c r="D102939" i="3"/>
  <c r="M102939" i="3"/>
  <c r="D102972" i="3"/>
  <c r="D103037" i="3"/>
  <c r="M103037" i="3"/>
  <c r="M103272" i="3"/>
  <c r="D103272" i="3"/>
  <c r="M103304" i="3"/>
  <c r="D103304" i="3"/>
  <c r="D103473" i="3"/>
  <c r="M103473" i="3"/>
  <c r="M103689" i="3"/>
  <c r="D103689" i="3"/>
  <c r="D103691" i="3"/>
  <c r="M103691" i="3"/>
  <c r="D103807" i="3"/>
  <c r="M103807" i="3"/>
  <c r="M101819" i="3"/>
  <c r="M101869" i="3"/>
  <c r="M101888" i="3"/>
  <c r="M101917" i="3"/>
  <c r="D101917" i="3"/>
  <c r="M101920" i="3"/>
  <c r="M101949" i="3"/>
  <c r="D101949" i="3"/>
  <c r="M101952" i="3"/>
  <c r="M101989" i="3"/>
  <c r="D102010" i="3"/>
  <c r="D102018" i="3"/>
  <c r="D102026" i="3"/>
  <c r="M102026" i="3"/>
  <c r="M102031" i="3"/>
  <c r="M102046" i="3"/>
  <c r="M102061" i="3"/>
  <c r="D102156" i="3"/>
  <c r="M102156" i="3"/>
  <c r="M102165" i="3"/>
  <c r="D102165" i="3"/>
  <c r="M102170" i="3"/>
  <c r="D102231" i="3"/>
  <c r="M102231" i="3"/>
  <c r="M102272" i="3"/>
  <c r="D102272" i="3"/>
  <c r="M102285" i="3"/>
  <c r="M102293" i="3"/>
  <c r="D102293" i="3"/>
  <c r="M102346" i="3"/>
  <c r="D102346" i="3"/>
  <c r="D102352" i="3"/>
  <c r="M102352" i="3"/>
  <c r="M102360" i="3"/>
  <c r="D102360" i="3"/>
  <c r="M102384" i="3"/>
  <c r="D102384" i="3"/>
  <c r="M102402" i="3"/>
  <c r="D102402" i="3"/>
  <c r="D102415" i="3"/>
  <c r="M102415" i="3"/>
  <c r="M102435" i="3"/>
  <c r="D102471" i="3"/>
  <c r="D102483" i="3"/>
  <c r="M102483" i="3"/>
  <c r="D102500" i="3"/>
  <c r="M102504" i="3"/>
  <c r="M102525" i="3"/>
  <c r="D102525" i="3"/>
  <c r="M102686" i="3"/>
  <c r="D102686" i="3"/>
  <c r="M102711" i="3"/>
  <c r="D102711" i="3"/>
  <c r="M102791" i="3"/>
  <c r="D102791" i="3"/>
  <c r="D103161" i="3"/>
  <c r="M103161" i="3"/>
  <c r="M103319" i="3"/>
  <c r="D103319" i="3"/>
  <c r="D103490" i="3"/>
  <c r="M103490" i="3"/>
  <c r="M103549" i="3"/>
  <c r="M101968" i="3"/>
  <c r="D101968" i="3"/>
  <c r="M102095" i="3"/>
  <c r="D102104" i="3"/>
  <c r="M102121" i="3"/>
  <c r="M102137" i="3"/>
  <c r="D102137" i="3"/>
  <c r="M102142" i="3"/>
  <c r="D102142" i="3"/>
  <c r="D102160" i="3"/>
  <c r="M102175" i="3"/>
  <c r="D102175" i="3"/>
  <c r="D102180" i="3"/>
  <c r="D102214" i="3"/>
  <c r="M102216" i="3"/>
  <c r="D102216" i="3"/>
  <c r="D102255" i="3"/>
  <c r="D102276" i="3"/>
  <c r="M102276" i="3"/>
  <c r="D102297" i="3"/>
  <c r="D102409" i="3"/>
  <c r="M102409" i="3"/>
  <c r="M102450" i="3"/>
  <c r="D102450" i="3"/>
  <c r="M102523" i="3"/>
  <c r="M102533" i="3"/>
  <c r="D102533" i="3"/>
  <c r="M102563" i="3"/>
  <c r="M102592" i="3"/>
  <c r="D102601" i="3"/>
  <c r="M102601" i="3"/>
  <c r="D102629" i="3"/>
  <c r="M102629" i="3"/>
  <c r="D102644" i="3"/>
  <c r="D102771" i="3"/>
  <c r="M102771" i="3"/>
  <c r="D102807" i="3"/>
  <c r="M102807" i="3"/>
  <c r="D102809" i="3"/>
  <c r="M102809" i="3"/>
  <c r="M102965" i="3"/>
  <c r="M103107" i="3"/>
  <c r="D103107" i="3"/>
  <c r="M103225" i="3"/>
  <c r="D103225" i="3"/>
  <c r="D103291" i="3"/>
  <c r="M103291" i="3"/>
  <c r="M103310" i="3"/>
  <c r="D103310" i="3"/>
  <c r="M103495" i="3"/>
  <c r="D103495" i="3"/>
  <c r="D103549" i="3"/>
  <c r="D101769" i="3"/>
  <c r="D101779" i="3"/>
  <c r="M101803" i="3"/>
  <c r="D101829" i="3"/>
  <c r="M101853" i="3"/>
  <c r="D101883" i="3"/>
  <c r="D101891" i="3"/>
  <c r="D101902" i="3"/>
  <c r="M101909" i="3"/>
  <c r="D101909" i="3"/>
  <c r="M101912" i="3"/>
  <c r="D101923" i="3"/>
  <c r="D101934" i="3"/>
  <c r="M101941" i="3"/>
  <c r="D101941" i="3"/>
  <c r="M101944" i="3"/>
  <c r="D101955" i="3"/>
  <c r="D101962" i="3"/>
  <c r="D101965" i="3"/>
  <c r="M101983" i="3"/>
  <c r="D101983" i="3"/>
  <c r="M101998" i="3"/>
  <c r="D101998" i="3"/>
  <c r="M102010" i="3"/>
  <c r="M102018" i="3"/>
  <c r="D102023" i="3"/>
  <c r="D102043" i="3"/>
  <c r="D102051" i="3"/>
  <c r="M102053" i="3"/>
  <c r="D102066" i="3"/>
  <c r="M102066" i="3"/>
  <c r="M102075" i="3"/>
  <c r="D102075" i="3"/>
  <c r="M102080" i="3"/>
  <c r="D102095" i="3"/>
  <c r="D102102" i="3"/>
  <c r="D102121" i="3"/>
  <c r="D102128" i="3"/>
  <c r="M102167" i="3"/>
  <c r="D102167" i="3"/>
  <c r="M102207" i="3"/>
  <c r="D102209" i="3"/>
  <c r="D102221" i="3"/>
  <c r="M102234" i="3"/>
  <c r="D102234" i="3"/>
  <c r="M102261" i="3"/>
  <c r="D102261" i="3"/>
  <c r="M102265" i="3"/>
  <c r="M102321" i="3"/>
  <c r="D102321" i="3"/>
  <c r="M102338" i="3"/>
  <c r="D102344" i="3"/>
  <c r="M102344" i="3"/>
  <c r="M102374" i="3"/>
  <c r="D102374" i="3"/>
  <c r="M102391" i="3"/>
  <c r="D102424" i="3"/>
  <c r="M102424" i="3"/>
  <c r="M102429" i="3"/>
  <c r="D102523" i="3"/>
  <c r="M102552" i="3"/>
  <c r="D102552" i="3"/>
  <c r="M102557" i="3"/>
  <c r="D102563" i="3"/>
  <c r="D102572" i="3"/>
  <c r="D102592" i="3"/>
  <c r="M102594" i="3"/>
  <c r="D102594" i="3"/>
  <c r="D102596" i="3"/>
  <c r="D102619" i="3"/>
  <c r="M102619" i="3"/>
  <c r="M102734" i="3"/>
  <c r="D102734" i="3"/>
  <c r="D102841" i="3"/>
  <c r="M102841" i="3"/>
  <c r="D102893" i="3"/>
  <c r="M102893" i="3"/>
  <c r="D102923" i="3"/>
  <c r="M102923" i="3"/>
  <c r="D102965" i="3"/>
  <c r="M102990" i="3"/>
  <c r="D102990" i="3"/>
  <c r="M102994" i="3"/>
  <c r="D102994" i="3"/>
  <c r="M103066" i="3"/>
  <c r="D103066" i="3"/>
  <c r="M103099" i="3"/>
  <c r="D103099" i="3"/>
  <c r="M103215" i="3"/>
  <c r="D103215" i="3"/>
  <c r="M103547" i="3"/>
  <c r="D103547" i="3"/>
  <c r="D103607" i="3"/>
  <c r="M103607" i="3"/>
  <c r="D103859" i="3"/>
  <c r="M102019" i="3"/>
  <c r="M102034" i="3"/>
  <c r="M102083" i="3"/>
  <c r="M102088" i="3"/>
  <c r="M102098" i="3"/>
  <c r="M102103" i="3"/>
  <c r="M102109" i="3"/>
  <c r="M102114" i="3"/>
  <c r="M102129" i="3"/>
  <c r="M102134" i="3"/>
  <c r="M102144" i="3"/>
  <c r="M102173" i="3"/>
  <c r="M102178" i="3"/>
  <c r="M102188" i="3"/>
  <c r="M102193" i="3"/>
  <c r="M102198" i="3"/>
  <c r="M102208" i="3"/>
  <c r="M102260" i="3"/>
  <c r="M102281" i="3"/>
  <c r="M102284" i="3"/>
  <c r="M102317" i="3"/>
  <c r="D102336" i="3"/>
  <c r="M102345" i="3"/>
  <c r="M102348" i="3"/>
  <c r="M102359" i="3"/>
  <c r="D102389" i="3"/>
  <c r="M102389" i="3"/>
  <c r="M102440" i="3"/>
  <c r="M102442" i="3"/>
  <c r="D102455" i="3"/>
  <c r="M102455" i="3"/>
  <c r="D102473" i="3"/>
  <c r="M102476" i="3"/>
  <c r="D102488" i="3"/>
  <c r="M102538" i="3"/>
  <c r="D102543" i="3"/>
  <c r="M102543" i="3"/>
  <c r="M102577" i="3"/>
  <c r="D102660" i="3"/>
  <c r="M102694" i="3"/>
  <c r="D102709" i="3"/>
  <c r="D102743" i="3"/>
  <c r="M102743" i="3"/>
  <c r="M102780" i="3"/>
  <c r="D102780" i="3"/>
  <c r="D102839" i="3"/>
  <c r="M102839" i="3"/>
  <c r="M102860" i="3"/>
  <c r="D102860" i="3"/>
  <c r="D102871" i="3"/>
  <c r="D102875" i="3"/>
  <c r="M102875" i="3"/>
  <c r="D102920" i="3"/>
  <c r="M102920" i="3"/>
  <c r="M103118" i="3"/>
  <c r="D103118" i="3"/>
  <c r="M103369" i="3"/>
  <c r="D103369" i="3"/>
  <c r="M103993" i="3"/>
  <c r="D103993" i="3"/>
  <c r="D104047" i="3"/>
  <c r="M101963" i="3"/>
  <c r="M101978" i="3"/>
  <c r="M101981" i="3"/>
  <c r="M102027" i="3"/>
  <c r="M102042" i="3"/>
  <c r="M102045" i="3"/>
  <c r="M102091" i="3"/>
  <c r="M102106" i="3"/>
  <c r="M102117" i="3"/>
  <c r="M102132" i="3"/>
  <c r="M102135" i="3"/>
  <c r="M102181" i="3"/>
  <c r="M102196" i="3"/>
  <c r="M102199" i="3"/>
  <c r="M102237" i="3"/>
  <c r="D102247" i="3"/>
  <c r="M102247" i="3"/>
  <c r="M102248" i="3"/>
  <c r="M102250" i="3"/>
  <c r="M102269" i="3"/>
  <c r="D102279" i="3"/>
  <c r="M102279" i="3"/>
  <c r="M102280" i="3"/>
  <c r="D102296" i="3"/>
  <c r="M102305" i="3"/>
  <c r="M102308" i="3"/>
  <c r="M102341" i="3"/>
  <c r="D102365" i="3"/>
  <c r="M102365" i="3"/>
  <c r="D102383" i="3"/>
  <c r="M102386" i="3"/>
  <c r="D102404" i="3"/>
  <c r="M102417" i="3"/>
  <c r="D102419" i="3"/>
  <c r="M102427" i="3"/>
  <c r="M102432" i="3"/>
  <c r="M102434" i="3"/>
  <c r="D102434" i="3"/>
  <c r="M102447" i="3"/>
  <c r="M102513" i="3"/>
  <c r="D102535" i="3"/>
  <c r="D102547" i="3"/>
  <c r="M102579" i="3"/>
  <c r="D102663" i="3"/>
  <c r="M102663" i="3"/>
  <c r="D102671" i="3"/>
  <c r="M102671" i="3"/>
  <c r="D102683" i="3"/>
  <c r="M102683" i="3"/>
  <c r="M102741" i="3"/>
  <c r="D102741" i="3"/>
  <c r="M102776" i="3"/>
  <c r="D102776" i="3"/>
  <c r="M102822" i="3"/>
  <c r="D102822" i="3"/>
  <c r="M102869" i="3"/>
  <c r="D102869" i="3"/>
  <c r="D102884" i="3"/>
  <c r="M102918" i="3"/>
  <c r="D102918" i="3"/>
  <c r="M103022" i="3"/>
  <c r="D103049" i="3"/>
  <c r="M103049" i="3"/>
  <c r="D103212" i="3"/>
  <c r="D103321" i="3"/>
  <c r="M103321" i="3"/>
  <c r="D103325" i="3"/>
  <c r="M103325" i="3"/>
  <c r="M103339" i="3"/>
  <c r="D103339" i="3"/>
  <c r="M103344" i="3"/>
  <c r="M103623" i="3"/>
  <c r="D103623" i="3"/>
  <c r="D103672" i="3"/>
  <c r="M103672" i="3"/>
  <c r="M102159" i="3"/>
  <c r="M102223" i="3"/>
  <c r="D102304" i="3"/>
  <c r="D102378" i="3"/>
  <c r="D102393" i="3"/>
  <c r="D102439" i="3"/>
  <c r="D102456" i="3"/>
  <c r="M102464" i="3"/>
  <c r="M102474" i="3"/>
  <c r="D102517" i="3"/>
  <c r="D102537" i="3"/>
  <c r="D102583" i="3"/>
  <c r="M102583" i="3"/>
  <c r="D102599" i="3"/>
  <c r="M102599" i="3"/>
  <c r="D102625" i="3"/>
  <c r="D102627" i="3"/>
  <c r="M102627" i="3"/>
  <c r="D102635" i="3"/>
  <c r="M102635" i="3"/>
  <c r="D102639" i="3"/>
  <c r="D102641" i="3"/>
  <c r="M102641" i="3"/>
  <c r="D102701" i="3"/>
  <c r="M102701" i="3"/>
  <c r="M102710" i="3"/>
  <c r="D102710" i="3"/>
  <c r="D102729" i="3"/>
  <c r="M102729" i="3"/>
  <c r="M102845" i="3"/>
  <c r="D102891" i="3"/>
  <c r="M102891" i="3"/>
  <c r="D102940" i="3"/>
  <c r="M102940" i="3"/>
  <c r="M103200" i="3"/>
  <c r="D103200" i="3"/>
  <c r="D103224" i="3"/>
  <c r="D103235" i="3"/>
  <c r="M103235" i="3"/>
  <c r="M103290" i="3"/>
  <c r="D103290" i="3"/>
  <c r="D103393" i="3"/>
  <c r="M103393" i="3"/>
  <c r="D103425" i="3"/>
  <c r="M103425" i="3"/>
  <c r="M103454" i="3"/>
  <c r="D103454" i="3"/>
  <c r="M103503" i="3"/>
  <c r="M103758" i="3"/>
  <c r="D103758" i="3"/>
  <c r="D102149" i="3"/>
  <c r="D102159" i="3"/>
  <c r="D102213" i="3"/>
  <c r="D102223" i="3"/>
  <c r="D102232" i="3"/>
  <c r="D102239" i="3"/>
  <c r="D102253" i="3"/>
  <c r="D102264" i="3"/>
  <c r="D102271" i="3"/>
  <c r="M102271" i="3"/>
  <c r="D102298" i="3"/>
  <c r="D102309" i="3"/>
  <c r="D102312" i="3"/>
  <c r="D102337" i="3"/>
  <c r="D102461" i="3"/>
  <c r="D102464" i="3"/>
  <c r="D102469" i="3"/>
  <c r="D102474" i="3"/>
  <c r="D102479" i="3"/>
  <c r="M102479" i="3"/>
  <c r="D102484" i="3"/>
  <c r="D102489" i="3"/>
  <c r="D102499" i="3"/>
  <c r="M102530" i="3"/>
  <c r="D102530" i="3"/>
  <c r="D102553" i="3"/>
  <c r="D102578" i="3"/>
  <c r="D102607" i="3"/>
  <c r="M102607" i="3"/>
  <c r="M102621" i="3"/>
  <c r="D102649" i="3"/>
  <c r="M102649" i="3"/>
  <c r="D102655" i="3"/>
  <c r="M102655" i="3"/>
  <c r="D102657" i="3"/>
  <c r="M102657" i="3"/>
  <c r="D102691" i="3"/>
  <c r="D102727" i="3"/>
  <c r="D102742" i="3"/>
  <c r="M102796" i="3"/>
  <c r="D102811" i="3"/>
  <c r="M102811" i="3"/>
  <c r="M102864" i="3"/>
  <c r="D102864" i="3"/>
  <c r="D102889" i="3"/>
  <c r="M102904" i="3"/>
  <c r="D102904" i="3"/>
  <c r="M102913" i="3"/>
  <c r="D102967" i="3"/>
  <c r="D102973" i="3"/>
  <c r="M102973" i="3"/>
  <c r="M103097" i="3"/>
  <c r="M103130" i="3"/>
  <c r="D103130" i="3"/>
  <c r="D103193" i="3"/>
  <c r="M103193" i="3"/>
  <c r="D103244" i="3"/>
  <c r="D103326" i="3"/>
  <c r="M103326" i="3"/>
  <c r="M103334" i="3"/>
  <c r="D103334" i="3"/>
  <c r="M103387" i="3"/>
  <c r="D103387" i="3"/>
  <c r="D103503" i="3"/>
  <c r="D103519" i="3"/>
  <c r="M103519" i="3"/>
  <c r="D103628" i="3"/>
  <c r="M102287" i="3"/>
  <c r="M102295" i="3"/>
  <c r="M102303" i="3"/>
  <c r="M102311" i="3"/>
  <c r="M102319" i="3"/>
  <c r="M102327" i="3"/>
  <c r="M102335" i="3"/>
  <c r="M102343" i="3"/>
  <c r="M102351" i="3"/>
  <c r="M102382" i="3"/>
  <c r="M102387" i="3"/>
  <c r="M102408" i="3"/>
  <c r="M102413" i="3"/>
  <c r="M102423" i="3"/>
  <c r="M102426" i="3"/>
  <c r="M102433" i="3"/>
  <c r="M102443" i="3"/>
  <c r="M102472" i="3"/>
  <c r="M102477" i="3"/>
  <c r="M102487" i="3"/>
  <c r="M102490" i="3"/>
  <c r="M102497" i="3"/>
  <c r="M102507" i="3"/>
  <c r="M102536" i="3"/>
  <c r="M102541" i="3"/>
  <c r="M102551" i="3"/>
  <c r="M102554" i="3"/>
  <c r="M102556" i="3"/>
  <c r="M102561" i="3"/>
  <c r="M102571" i="3"/>
  <c r="M102595" i="3"/>
  <c r="M102609" i="3"/>
  <c r="M102623" i="3"/>
  <c r="M102637" i="3"/>
  <c r="M102651" i="3"/>
  <c r="M102673" i="3"/>
  <c r="M102718" i="3"/>
  <c r="M102721" i="3"/>
  <c r="D102748" i="3"/>
  <c r="D102824" i="3"/>
  <c r="M102830" i="3"/>
  <c r="D102835" i="3"/>
  <c r="M102835" i="3"/>
  <c r="D102873" i="3"/>
  <c r="D102903" i="3"/>
  <c r="M102935" i="3"/>
  <c r="M102943" i="3"/>
  <c r="M102948" i="3"/>
  <c r="D102955" i="3"/>
  <c r="M102955" i="3"/>
  <c r="M103086" i="3"/>
  <c r="D103101" i="3"/>
  <c r="M103101" i="3"/>
  <c r="D103113" i="3"/>
  <c r="M103113" i="3"/>
  <c r="D103129" i="3"/>
  <c r="M103129" i="3"/>
  <c r="D103137" i="3"/>
  <c r="M103137" i="3"/>
  <c r="D103145" i="3"/>
  <c r="M103163" i="3"/>
  <c r="D103163" i="3"/>
  <c r="D103173" i="3"/>
  <c r="M103205" i="3"/>
  <c r="D103241" i="3"/>
  <c r="M103241" i="3"/>
  <c r="M103254" i="3"/>
  <c r="D103254" i="3"/>
  <c r="D103349" i="3"/>
  <c r="M103349" i="3"/>
  <c r="D103397" i="3"/>
  <c r="M103397" i="3"/>
  <c r="D103421" i="3"/>
  <c r="M103421" i="3"/>
  <c r="M103430" i="3"/>
  <c r="M103451" i="3"/>
  <c r="D103451" i="3"/>
  <c r="D103458" i="3"/>
  <c r="D103475" i="3"/>
  <c r="M103475" i="3"/>
  <c r="D103560" i="3"/>
  <c r="M103560" i="3"/>
  <c r="D103641" i="3"/>
  <c r="M103641" i="3"/>
  <c r="D104259" i="3"/>
  <c r="M102368" i="3"/>
  <c r="M102458" i="3"/>
  <c r="M102522" i="3"/>
  <c r="M102586" i="3"/>
  <c r="D102717" i="3"/>
  <c r="D102745" i="3"/>
  <c r="D102775" i="3"/>
  <c r="M102815" i="3"/>
  <c r="D102827" i="3"/>
  <c r="D102829" i="3"/>
  <c r="M102849" i="3"/>
  <c r="D102859" i="3"/>
  <c r="M102859" i="3"/>
  <c r="D102876" i="3"/>
  <c r="D102977" i="3"/>
  <c r="M102977" i="3"/>
  <c r="D102979" i="3"/>
  <c r="M102983" i="3"/>
  <c r="D102985" i="3"/>
  <c r="M102998" i="3"/>
  <c r="D103005" i="3"/>
  <c r="M103005" i="3"/>
  <c r="M103067" i="3"/>
  <c r="D103067" i="3"/>
  <c r="M103083" i="3"/>
  <c r="D103083" i="3"/>
  <c r="M103098" i="3"/>
  <c r="M103194" i="3"/>
  <c r="D103194" i="3"/>
  <c r="D103259" i="3"/>
  <c r="M103259" i="3"/>
  <c r="M103298" i="3"/>
  <c r="M103305" i="3"/>
  <c r="M103320" i="3"/>
  <c r="D103320" i="3"/>
  <c r="M103358" i="3"/>
  <c r="D103358" i="3"/>
  <c r="D103370" i="3"/>
  <c r="D103413" i="3"/>
  <c r="M103413" i="3"/>
  <c r="D103441" i="3"/>
  <c r="M103532" i="3"/>
  <c r="D103532" i="3"/>
  <c r="D103760" i="3"/>
  <c r="M103760" i="3"/>
  <c r="D103795" i="3"/>
  <c r="M103795" i="3"/>
  <c r="M103798" i="3"/>
  <c r="D103798" i="3"/>
  <c r="D104119" i="3"/>
  <c r="D102358" i="3"/>
  <c r="D102368" i="3"/>
  <c r="D102448" i="3"/>
  <c r="D102458" i="3"/>
  <c r="D102512" i="3"/>
  <c r="D102522" i="3"/>
  <c r="D102576" i="3"/>
  <c r="D102586" i="3"/>
  <c r="M102602" i="3"/>
  <c r="D102668" i="3"/>
  <c r="D102693" i="3"/>
  <c r="D102719" i="3"/>
  <c r="M102726" i="3"/>
  <c r="D102747" i="3"/>
  <c r="M102747" i="3"/>
  <c r="D102781" i="3"/>
  <c r="D102815" i="3"/>
  <c r="D102849" i="3"/>
  <c r="M102854" i="3"/>
  <c r="D102854" i="3"/>
  <c r="M102886" i="3"/>
  <c r="D102886" i="3"/>
  <c r="M102908" i="3"/>
  <c r="D102908" i="3"/>
  <c r="M102924" i="3"/>
  <c r="M102928" i="3"/>
  <c r="M102933" i="3"/>
  <c r="D102983" i="3"/>
  <c r="D102987" i="3"/>
  <c r="D102998" i="3"/>
  <c r="D103009" i="3"/>
  <c r="M103009" i="3"/>
  <c r="D103011" i="3"/>
  <c r="M103015" i="3"/>
  <c r="D103017" i="3"/>
  <c r="M103054" i="3"/>
  <c r="D103069" i="3"/>
  <c r="M103069" i="3"/>
  <c r="D103081" i="3"/>
  <c r="M103081" i="3"/>
  <c r="D103098" i="3"/>
  <c r="M103131" i="3"/>
  <c r="D103131" i="3"/>
  <c r="D103141" i="3"/>
  <c r="M103141" i="3"/>
  <c r="D103149" i="3"/>
  <c r="M103149" i="3"/>
  <c r="M103170" i="3"/>
  <c r="M103178" i="3"/>
  <c r="M103240" i="3"/>
  <c r="D103240" i="3"/>
  <c r="D103256" i="3"/>
  <c r="M103256" i="3"/>
  <c r="D103277" i="3"/>
  <c r="D103305" i="3"/>
  <c r="D103375" i="3"/>
  <c r="M103593" i="3"/>
  <c r="D103593" i="3"/>
  <c r="M103664" i="3"/>
  <c r="M103793" i="3"/>
  <c r="M102570" i="3"/>
  <c r="M102702" i="3"/>
  <c r="D102733" i="3"/>
  <c r="M102751" i="3"/>
  <c r="D102763" i="3"/>
  <c r="D102765" i="3"/>
  <c r="M102785" i="3"/>
  <c r="D102795" i="3"/>
  <c r="M102795" i="3"/>
  <c r="D102812" i="3"/>
  <c r="D102888" i="3"/>
  <c r="M102894" i="3"/>
  <c r="D102899" i="3"/>
  <c r="M102899" i="3"/>
  <c r="D102937" i="3"/>
  <c r="D102951" i="3"/>
  <c r="M102951" i="3"/>
  <c r="D102974" i="3"/>
  <c r="M103034" i="3"/>
  <c r="M103065" i="3"/>
  <c r="M103139" i="3"/>
  <c r="M103162" i="3"/>
  <c r="D103162" i="3"/>
  <c r="D103207" i="3"/>
  <c r="M103207" i="3"/>
  <c r="D103309" i="3"/>
  <c r="M103309" i="3"/>
  <c r="M103314" i="3"/>
  <c r="D103314" i="3"/>
  <c r="M103329" i="3"/>
  <c r="M103446" i="3"/>
  <c r="D103446" i="3"/>
  <c r="D103457" i="3"/>
  <c r="M103457" i="3"/>
  <c r="D103485" i="3"/>
  <c r="M103485" i="3"/>
  <c r="D103502" i="3"/>
  <c r="D103513" i="3"/>
  <c r="M103513" i="3"/>
  <c r="M103522" i="3"/>
  <c r="D103522" i="3"/>
  <c r="D103765" i="3"/>
  <c r="M103765" i="3"/>
  <c r="M102610" i="3"/>
  <c r="M102618" i="3"/>
  <c r="M102626" i="3"/>
  <c r="M102634" i="3"/>
  <c r="M102642" i="3"/>
  <c r="M102650" i="3"/>
  <c r="M102658" i="3"/>
  <c r="M102666" i="3"/>
  <c r="M102674" i="3"/>
  <c r="M102682" i="3"/>
  <c r="M102692" i="3"/>
  <c r="M102700" i="3"/>
  <c r="M102708" i="3"/>
  <c r="M102716" i="3"/>
  <c r="M102724" i="3"/>
  <c r="M102732" i="3"/>
  <c r="M102764" i="3"/>
  <c r="M102769" i="3"/>
  <c r="M102779" i="3"/>
  <c r="M102782" i="3"/>
  <c r="M102784" i="3"/>
  <c r="M102789" i="3"/>
  <c r="M102799" i="3"/>
  <c r="M102828" i="3"/>
  <c r="M102833" i="3"/>
  <c r="M102843" i="3"/>
  <c r="M102846" i="3"/>
  <c r="M102848" i="3"/>
  <c r="M102853" i="3"/>
  <c r="M102863" i="3"/>
  <c r="M102892" i="3"/>
  <c r="M102897" i="3"/>
  <c r="M102907" i="3"/>
  <c r="M102910" i="3"/>
  <c r="M102912" i="3"/>
  <c r="M102917" i="3"/>
  <c r="M102927" i="3"/>
  <c r="M102957" i="3"/>
  <c r="M102964" i="3"/>
  <c r="M102975" i="3"/>
  <c r="M102982" i="3"/>
  <c r="M102993" i="3"/>
  <c r="M103007" i="3"/>
  <c r="M103014" i="3"/>
  <c r="M103032" i="3"/>
  <c r="D103041" i="3"/>
  <c r="M103064" i="3"/>
  <c r="D103073" i="3"/>
  <c r="M103096" i="3"/>
  <c r="D103105" i="3"/>
  <c r="M103122" i="3"/>
  <c r="M103125" i="3"/>
  <c r="D103153" i="3"/>
  <c r="M103168" i="3"/>
  <c r="M103186" i="3"/>
  <c r="M103189" i="3"/>
  <c r="M103230" i="3"/>
  <c r="M103249" i="3"/>
  <c r="D103279" i="3"/>
  <c r="D103289" i="3"/>
  <c r="D103338" i="3"/>
  <c r="M103378" i="3"/>
  <c r="M103383" i="3"/>
  <c r="M103419" i="3"/>
  <c r="D103419" i="3"/>
  <c r="M103443" i="3"/>
  <c r="D103449" i="3"/>
  <c r="M103449" i="3"/>
  <c r="M103538" i="3"/>
  <c r="D103564" i="3"/>
  <c r="M103654" i="3"/>
  <c r="D103654" i="3"/>
  <c r="D103656" i="3"/>
  <c r="D103716" i="3"/>
  <c r="M103880" i="3"/>
  <c r="D103880" i="3"/>
  <c r="D103931" i="3"/>
  <c r="M103979" i="3"/>
  <c r="D103979" i="3"/>
  <c r="D104015" i="3"/>
  <c r="M104028" i="3"/>
  <c r="D104028" i="3"/>
  <c r="D104215" i="3"/>
  <c r="M104215" i="3"/>
  <c r="D104401" i="3"/>
  <c r="M102750" i="3"/>
  <c r="M102814" i="3"/>
  <c r="M102878" i="3"/>
  <c r="M102942" i="3"/>
  <c r="D103025" i="3"/>
  <c r="M103048" i="3"/>
  <c r="D103057" i="3"/>
  <c r="M103080" i="3"/>
  <c r="D103089" i="3"/>
  <c r="M103112" i="3"/>
  <c r="D103121" i="3"/>
  <c r="M103136" i="3"/>
  <c r="M103154" i="3"/>
  <c r="D103185" i="3"/>
  <c r="D103209" i="3"/>
  <c r="D103229" i="3"/>
  <c r="D103239" i="3"/>
  <c r="M103280" i="3"/>
  <c r="M103299" i="3"/>
  <c r="D103341" i="3"/>
  <c r="M103362" i="3"/>
  <c r="M103368" i="3"/>
  <c r="D103368" i="3"/>
  <c r="D103373" i="3"/>
  <c r="M103373" i="3"/>
  <c r="D103429" i="3"/>
  <c r="M103429" i="3"/>
  <c r="D103470" i="3"/>
  <c r="M103470" i="3"/>
  <c r="D103478" i="3"/>
  <c r="M103493" i="3"/>
  <c r="M103518" i="3"/>
  <c r="D103518" i="3"/>
  <c r="M103533" i="3"/>
  <c r="D103579" i="3"/>
  <c r="M103579" i="3"/>
  <c r="D103592" i="3"/>
  <c r="M103632" i="3"/>
  <c r="D103644" i="3"/>
  <c r="M103946" i="3"/>
  <c r="D103959" i="3"/>
  <c r="D103966" i="3"/>
  <c r="M103966" i="3"/>
  <c r="D104363" i="3"/>
  <c r="M103146" i="3"/>
  <c r="D103177" i="3"/>
  <c r="M103222" i="3"/>
  <c r="D103222" i="3"/>
  <c r="D103262" i="3"/>
  <c r="M103265" i="3"/>
  <c r="D103285" i="3"/>
  <c r="M103285" i="3"/>
  <c r="D103323" i="3"/>
  <c r="D103343" i="3"/>
  <c r="D103353" i="3"/>
  <c r="D103394" i="3"/>
  <c r="M103418" i="3"/>
  <c r="M103468" i="3"/>
  <c r="D103468" i="3"/>
  <c r="M103508" i="3"/>
  <c r="M103527" i="3"/>
  <c r="D103527" i="3"/>
  <c r="D103537" i="3"/>
  <c r="M103537" i="3"/>
  <c r="M103542" i="3"/>
  <c r="M103568" i="3"/>
  <c r="D103568" i="3"/>
  <c r="M103574" i="3"/>
  <c r="M103660" i="3"/>
  <c r="D103662" i="3"/>
  <c r="M103662" i="3"/>
  <c r="D103683" i="3"/>
  <c r="M103683" i="3"/>
  <c r="M103694" i="3"/>
  <c r="D103694" i="3"/>
  <c r="M103964" i="3"/>
  <c r="M104130" i="3"/>
  <c r="D104130" i="3"/>
  <c r="D104151" i="3"/>
  <c r="D104219" i="3"/>
  <c r="D104313" i="3"/>
  <c r="D102764" i="3"/>
  <c r="D102774" i="3"/>
  <c r="M102798" i="3"/>
  <c r="D102828" i="3"/>
  <c r="D102838" i="3"/>
  <c r="M102862" i="3"/>
  <c r="D102892" i="3"/>
  <c r="D102902" i="3"/>
  <c r="M102926" i="3"/>
  <c r="D102964" i="3"/>
  <c r="D102982" i="3"/>
  <c r="D103014" i="3"/>
  <c r="M103024" i="3"/>
  <c r="M103025" i="3"/>
  <c r="D103027" i="3"/>
  <c r="D103033" i="3"/>
  <c r="M103056" i="3"/>
  <c r="M103057" i="3"/>
  <c r="D103059" i="3"/>
  <c r="D103065" i="3"/>
  <c r="M103088" i="3"/>
  <c r="M103089" i="3"/>
  <c r="D103091" i="3"/>
  <c r="D103097" i="3"/>
  <c r="M103120" i="3"/>
  <c r="M103121" i="3"/>
  <c r="M103138" i="3"/>
  <c r="D103146" i="3"/>
  <c r="D103169" i="3"/>
  <c r="D103179" i="3"/>
  <c r="M103184" i="3"/>
  <c r="M103185" i="3"/>
  <c r="M103209" i="3"/>
  <c r="D103211" i="3"/>
  <c r="M103211" i="3"/>
  <c r="M103229" i="3"/>
  <c r="M103239" i="3"/>
  <c r="D103245" i="3"/>
  <c r="D103265" i="3"/>
  <c r="M103270" i="3"/>
  <c r="M103294" i="3"/>
  <c r="D103294" i="3"/>
  <c r="M103313" i="3"/>
  <c r="M103336" i="3"/>
  <c r="D103336" i="3"/>
  <c r="M103341" i="3"/>
  <c r="M103347" i="3"/>
  <c r="M103390" i="3"/>
  <c r="M103398" i="3"/>
  <c r="D103398" i="3"/>
  <c r="M103410" i="3"/>
  <c r="D103418" i="3"/>
  <c r="M103426" i="3"/>
  <c r="D103426" i="3"/>
  <c r="D103430" i="3"/>
  <c r="D103435" i="3"/>
  <c r="D103463" i="3"/>
  <c r="M103478" i="3"/>
  <c r="M103498" i="3"/>
  <c r="D103508" i="3"/>
  <c r="D103542" i="3"/>
  <c r="M103559" i="3"/>
  <c r="D103559" i="3"/>
  <c r="D103574" i="3"/>
  <c r="M103592" i="3"/>
  <c r="D103595" i="3"/>
  <c r="M103595" i="3"/>
  <c r="D103609" i="3"/>
  <c r="M103609" i="3"/>
  <c r="D103660" i="3"/>
  <c r="D103701" i="3"/>
  <c r="M103701" i="3"/>
  <c r="D103777" i="3"/>
  <c r="M103777" i="3"/>
  <c r="D103887" i="3"/>
  <c r="D103964" i="3"/>
  <c r="M103988" i="3"/>
  <c r="D103988" i="3"/>
  <c r="M104068" i="3"/>
  <c r="D104068" i="3"/>
  <c r="M104189" i="3"/>
  <c r="D104189" i="3"/>
  <c r="M103243" i="3"/>
  <c r="M103246" i="3"/>
  <c r="M103278" i="3"/>
  <c r="M103293" i="3"/>
  <c r="M103296" i="3"/>
  <c r="M103342" i="3"/>
  <c r="M103357" i="3"/>
  <c r="M103360" i="3"/>
  <c r="M103414" i="3"/>
  <c r="D103433" i="3"/>
  <c r="M103442" i="3"/>
  <c r="M103445" i="3"/>
  <c r="M103539" i="3"/>
  <c r="D103577" i="3"/>
  <c r="M103598" i="3"/>
  <c r="D103603" i="3"/>
  <c r="M103603" i="3"/>
  <c r="M103624" i="3"/>
  <c r="M103637" i="3"/>
  <c r="M103671" i="3"/>
  <c r="M103724" i="3"/>
  <c r="M103726" i="3"/>
  <c r="D103726" i="3"/>
  <c r="D103745" i="3"/>
  <c r="D103788" i="3"/>
  <c r="D103797" i="3"/>
  <c r="M103797" i="3"/>
  <c r="D103803" i="3"/>
  <c r="M103803" i="3"/>
  <c r="D103809" i="3"/>
  <c r="M103809" i="3"/>
  <c r="M103813" i="3"/>
  <c r="D103813" i="3"/>
  <c r="M103837" i="3"/>
  <c r="M103848" i="3"/>
  <c r="D103882" i="3"/>
  <c r="M103882" i="3"/>
  <c r="D103903" i="3"/>
  <c r="M103214" i="3"/>
  <c r="M103264" i="3"/>
  <c r="M103328" i="3"/>
  <c r="D103401" i="3"/>
  <c r="D103487" i="3"/>
  <c r="D103505" i="3"/>
  <c r="D103517" i="3"/>
  <c r="M103553" i="3"/>
  <c r="M103558" i="3"/>
  <c r="D103558" i="3"/>
  <c r="D103563" i="3"/>
  <c r="M103563" i="3"/>
  <c r="M103583" i="3"/>
  <c r="D103597" i="3"/>
  <c r="D103643" i="3"/>
  <c r="M103643" i="3"/>
  <c r="D103699" i="3"/>
  <c r="M103699" i="3"/>
  <c r="D103711" i="3"/>
  <c r="M103711" i="3"/>
  <c r="M103729" i="3"/>
  <c r="D103729" i="3"/>
  <c r="D103733" i="3"/>
  <c r="D103779" i="3"/>
  <c r="M103779" i="3"/>
  <c r="M103783" i="3"/>
  <c r="D103783" i="3"/>
  <c r="M103874" i="3"/>
  <c r="D103874" i="3"/>
  <c r="D103910" i="3"/>
  <c r="M103910" i="3"/>
  <c r="D103919" i="3"/>
  <c r="M103944" i="3"/>
  <c r="D103944" i="3"/>
  <c r="D104171" i="3"/>
  <c r="D104185" i="3"/>
  <c r="M104194" i="3"/>
  <c r="D104194" i="3"/>
  <c r="M104204" i="3"/>
  <c r="D104204" i="3"/>
  <c r="D103409" i="3"/>
  <c r="M103500" i="3"/>
  <c r="D103500" i="3"/>
  <c r="D103507" i="3"/>
  <c r="D103553" i="3"/>
  <c r="D103580" i="3"/>
  <c r="D103583" i="3"/>
  <c r="D103588" i="3"/>
  <c r="M103590" i="3"/>
  <c r="D103590" i="3"/>
  <c r="D103613" i="3"/>
  <c r="D103638" i="3"/>
  <c r="D103657" i="3"/>
  <c r="M103665" i="3"/>
  <c r="D103665" i="3"/>
  <c r="D103696" i="3"/>
  <c r="M103696" i="3"/>
  <c r="D103704" i="3"/>
  <c r="M103719" i="3"/>
  <c r="D103829" i="3"/>
  <c r="M103829" i="3"/>
  <c r="D103968" i="3"/>
  <c r="M103968" i="3"/>
  <c r="D104250" i="3"/>
  <c r="M104250" i="3"/>
  <c r="M103198" i="3"/>
  <c r="M103312" i="3"/>
  <c r="M103376" i="3"/>
  <c r="D103417" i="3"/>
  <c r="M103474" i="3"/>
  <c r="M103476" i="3"/>
  <c r="D103489" i="3"/>
  <c r="M103489" i="3"/>
  <c r="M103573" i="3"/>
  <c r="M103617" i="3"/>
  <c r="M103622" i="3"/>
  <c r="D103622" i="3"/>
  <c r="D103627" i="3"/>
  <c r="M103627" i="3"/>
  <c r="M103647" i="3"/>
  <c r="M103688" i="3"/>
  <c r="M103744" i="3"/>
  <c r="D103744" i="3"/>
  <c r="M103753" i="3"/>
  <c r="D103753" i="3"/>
  <c r="D103763" i="3"/>
  <c r="M103763" i="3"/>
  <c r="D103843" i="3"/>
  <c r="D103898" i="3"/>
  <c r="M103898" i="3"/>
  <c r="M103905" i="3"/>
  <c r="D103915" i="3"/>
  <c r="M104044" i="3"/>
  <c r="D104044" i="3"/>
  <c r="D104046" i="3"/>
  <c r="D104074" i="3"/>
  <c r="D104078" i="3"/>
  <c r="M104132" i="3"/>
  <c r="D104132" i="3"/>
  <c r="D104332" i="3"/>
  <c r="M104332" i="3"/>
  <c r="M103392" i="3"/>
  <c r="M103400" i="3"/>
  <c r="M103408" i="3"/>
  <c r="M103416" i="3"/>
  <c r="M103424" i="3"/>
  <c r="M103432" i="3"/>
  <c r="M103440" i="3"/>
  <c r="M103448" i="3"/>
  <c r="M103456" i="3"/>
  <c r="M103460" i="3"/>
  <c r="M103462" i="3"/>
  <c r="M103467" i="3"/>
  <c r="M103477" i="3"/>
  <c r="M103506" i="3"/>
  <c r="M103511" i="3"/>
  <c r="M103521" i="3"/>
  <c r="M103524" i="3"/>
  <c r="M103526" i="3"/>
  <c r="M103531" i="3"/>
  <c r="M103541" i="3"/>
  <c r="M103550" i="3"/>
  <c r="M103552" i="3"/>
  <c r="M103557" i="3"/>
  <c r="M103567" i="3"/>
  <c r="M103601" i="3"/>
  <c r="M103611" i="3"/>
  <c r="M103614" i="3"/>
  <c r="M103616" i="3"/>
  <c r="M103621" i="3"/>
  <c r="M103631" i="3"/>
  <c r="M103659" i="3"/>
  <c r="D103731" i="3"/>
  <c r="D103743" i="3"/>
  <c r="M103775" i="3"/>
  <c r="D103812" i="3"/>
  <c r="M103832" i="3"/>
  <c r="D103842" i="3"/>
  <c r="D103853" i="3"/>
  <c r="M103853" i="3"/>
  <c r="D103861" i="3"/>
  <c r="D103863" i="3"/>
  <c r="M103863" i="3"/>
  <c r="D103869" i="3"/>
  <c r="M103869" i="3"/>
  <c r="D103871" i="3"/>
  <c r="M103900" i="3"/>
  <c r="D103914" i="3"/>
  <c r="D103918" i="3"/>
  <c r="M103918" i="3"/>
  <c r="D103934" i="3"/>
  <c r="M103934" i="3"/>
  <c r="D104014" i="3"/>
  <c r="M104108" i="3"/>
  <c r="D104108" i="3"/>
  <c r="D104252" i="3"/>
  <c r="M104263" i="3"/>
  <c r="D104276" i="3"/>
  <c r="M104276" i="3"/>
  <c r="M103492" i="3"/>
  <c r="M103582" i="3"/>
  <c r="M103646" i="3"/>
  <c r="D103713" i="3"/>
  <c r="D103728" i="3"/>
  <c r="D103780" i="3"/>
  <c r="M103790" i="3"/>
  <c r="D103790" i="3"/>
  <c r="D103845" i="3"/>
  <c r="M103866" i="3"/>
  <c r="D103883" i="3"/>
  <c r="M103945" i="3"/>
  <c r="D103945" i="3"/>
  <c r="D103998" i="3"/>
  <c r="D104041" i="3"/>
  <c r="M104041" i="3"/>
  <c r="M104238" i="3"/>
  <c r="D104238" i="3"/>
  <c r="D104248" i="3"/>
  <c r="M104248" i="3"/>
  <c r="M104290" i="3"/>
  <c r="D104290" i="3"/>
  <c r="D104516" i="3"/>
  <c r="M104516" i="3"/>
  <c r="D103482" i="3"/>
  <c r="D103492" i="3"/>
  <c r="D103546" i="3"/>
  <c r="D103572" i="3"/>
  <c r="D103582" i="3"/>
  <c r="D103636" i="3"/>
  <c r="D103646" i="3"/>
  <c r="D103663" i="3"/>
  <c r="D103670" i="3"/>
  <c r="M103670" i="3"/>
  <c r="D103676" i="3"/>
  <c r="D103679" i="3"/>
  <c r="D103695" i="3"/>
  <c r="M103734" i="3"/>
  <c r="D103739" i="3"/>
  <c r="M103739" i="3"/>
  <c r="M103773" i="3"/>
  <c r="M103817" i="3"/>
  <c r="M103822" i="3"/>
  <c r="D103822" i="3"/>
  <c r="D103827" i="3"/>
  <c r="M103827" i="3"/>
  <c r="M103838" i="3"/>
  <c r="D103847" i="3"/>
  <c r="M103856" i="3"/>
  <c r="D103856" i="3"/>
  <c r="D103866" i="3"/>
  <c r="M103895" i="3"/>
  <c r="M103913" i="3"/>
  <c r="D103913" i="3"/>
  <c r="M103920" i="3"/>
  <c r="M103954" i="3"/>
  <c r="D103980" i="3"/>
  <c r="D104038" i="3"/>
  <c r="D104107" i="3"/>
  <c r="M104125" i="3"/>
  <c r="D104125" i="3"/>
  <c r="D104270" i="3"/>
  <c r="M104270" i="3"/>
  <c r="M103540" i="3"/>
  <c r="M103566" i="3"/>
  <c r="M103630" i="3"/>
  <c r="D103687" i="3"/>
  <c r="M103702" i="3"/>
  <c r="D103715" i="3"/>
  <c r="M103715" i="3"/>
  <c r="M103748" i="3"/>
  <c r="D103748" i="3"/>
  <c r="M103768" i="3"/>
  <c r="D103792" i="3"/>
  <c r="M103840" i="3"/>
  <c r="D103840" i="3"/>
  <c r="D103877" i="3"/>
  <c r="M103877" i="3"/>
  <c r="D103946" i="3"/>
  <c r="D103950" i="3"/>
  <c r="M103950" i="3"/>
  <c r="D103995" i="3"/>
  <c r="M104025" i="3"/>
  <c r="D104025" i="3"/>
  <c r="D104062" i="3"/>
  <c r="D104273" i="3"/>
  <c r="D104291" i="3"/>
  <c r="D104432" i="3"/>
  <c r="M104432" i="3"/>
  <c r="M103678" i="3"/>
  <c r="M103686" i="3"/>
  <c r="M103693" i="3"/>
  <c r="M103703" i="3"/>
  <c r="M103737" i="3"/>
  <c r="M103747" i="3"/>
  <c r="M103750" i="3"/>
  <c r="M103752" i="3"/>
  <c r="M103757" i="3"/>
  <c r="M103767" i="3"/>
  <c r="M103801" i="3"/>
  <c r="M103811" i="3"/>
  <c r="M103814" i="3"/>
  <c r="M103816" i="3"/>
  <c r="M103821" i="3"/>
  <c r="M103831" i="3"/>
  <c r="M103846" i="3"/>
  <c r="M103865" i="3"/>
  <c r="M103890" i="3"/>
  <c r="M103904" i="3"/>
  <c r="M103929" i="3"/>
  <c r="D103929" i="3"/>
  <c r="M103930" i="3"/>
  <c r="M103932" i="3"/>
  <c r="D103948" i="3"/>
  <c r="D103978" i="3"/>
  <c r="D104030" i="3"/>
  <c r="D104032" i="3"/>
  <c r="D104070" i="3"/>
  <c r="D104090" i="3"/>
  <c r="D104121" i="3"/>
  <c r="M104164" i="3"/>
  <c r="D104164" i="3"/>
  <c r="D104235" i="3"/>
  <c r="M104367" i="3"/>
  <c r="D104367" i="3"/>
  <c r="D104374" i="3"/>
  <c r="M104374" i="3"/>
  <c r="M104390" i="3"/>
  <c r="D104390" i="3"/>
  <c r="D104407" i="3"/>
  <c r="M104407" i="3"/>
  <c r="M104445" i="3"/>
  <c r="D104644" i="3"/>
  <c r="M104644" i="3"/>
  <c r="M103718" i="3"/>
  <c r="M103782" i="3"/>
  <c r="D103951" i="3"/>
  <c r="D104027" i="3"/>
  <c r="M104033" i="3"/>
  <c r="M104100" i="3"/>
  <c r="D104100" i="3"/>
  <c r="D104114" i="3"/>
  <c r="M104159" i="3"/>
  <c r="D104159" i="3"/>
  <c r="D104169" i="3"/>
  <c r="D104209" i="3"/>
  <c r="M104255" i="3"/>
  <c r="D104255" i="3"/>
  <c r="M104274" i="3"/>
  <c r="D104288" i="3"/>
  <c r="M104288" i="3"/>
  <c r="D104470" i="3"/>
  <c r="D103708" i="3"/>
  <c r="D103718" i="3"/>
  <c r="D103772" i="3"/>
  <c r="D103782" i="3"/>
  <c r="D103836" i="3"/>
  <c r="M103897" i="3"/>
  <c r="D103897" i="3"/>
  <c r="D103902" i="3"/>
  <c r="D103935" i="3"/>
  <c r="M103961" i="3"/>
  <c r="D103961" i="3"/>
  <c r="D103983" i="3"/>
  <c r="M104008" i="3"/>
  <c r="D104033" i="3"/>
  <c r="D104067" i="3"/>
  <c r="D104075" i="3"/>
  <c r="D104079" i="3"/>
  <c r="D104084" i="3"/>
  <c r="D104098" i="3"/>
  <c r="M104098" i="3"/>
  <c r="D104106" i="3"/>
  <c r="M104135" i="3"/>
  <c r="D104135" i="3"/>
  <c r="D104139" i="3"/>
  <c r="M104150" i="3"/>
  <c r="D104150" i="3"/>
  <c r="D104155" i="3"/>
  <c r="D104166" i="3"/>
  <c r="M104166" i="3"/>
  <c r="D104183" i="3"/>
  <c r="D104203" i="3"/>
  <c r="D104213" i="3"/>
  <c r="M104213" i="3"/>
  <c r="M104284" i="3"/>
  <c r="M104314" i="3"/>
  <c r="M104325" i="3"/>
  <c r="D104325" i="3"/>
  <c r="D104359" i="3"/>
  <c r="M104359" i="3"/>
  <c r="D104456" i="3"/>
  <c r="M104456" i="3"/>
  <c r="D104512" i="3"/>
  <c r="M104512" i="3"/>
  <c r="M103766" i="3"/>
  <c r="M103830" i="3"/>
  <c r="M103858" i="3"/>
  <c r="D103886" i="3"/>
  <c r="M103886" i="3"/>
  <c r="M103924" i="3"/>
  <c r="D103963" i="3"/>
  <c r="M103969" i="3"/>
  <c r="D103974" i="3"/>
  <c r="D104012" i="3"/>
  <c r="M104092" i="3"/>
  <c r="D104201" i="3"/>
  <c r="D104284" i="3"/>
  <c r="D104314" i="3"/>
  <c r="D104355" i="3"/>
  <c r="M104396" i="3"/>
  <c r="D104396" i="3"/>
  <c r="D104464" i="3"/>
  <c r="D104468" i="3"/>
  <c r="M103864" i="3"/>
  <c r="M103872" i="3"/>
  <c r="M103908" i="3"/>
  <c r="M103921" i="3"/>
  <c r="M103928" i="3"/>
  <c r="M103938" i="3"/>
  <c r="M103967" i="3"/>
  <c r="M103972" i="3"/>
  <c r="M103985" i="3"/>
  <c r="M103992" i="3"/>
  <c r="M104036" i="3"/>
  <c r="D104082" i="3"/>
  <c r="D104137" i="3"/>
  <c r="D104149" i="3"/>
  <c r="M104181" i="3"/>
  <c r="M104218" i="3"/>
  <c r="D104218" i="3"/>
  <c r="M104234" i="3"/>
  <c r="D104247" i="3"/>
  <c r="M104247" i="3"/>
  <c r="D104303" i="3"/>
  <c r="M104394" i="3"/>
  <c r="D104394" i="3"/>
  <c r="D104447" i="3"/>
  <c r="M104447" i="3"/>
  <c r="D104486" i="3"/>
  <c r="M103889" i="3"/>
  <c r="M103953" i="3"/>
  <c r="M104017" i="3"/>
  <c r="D104050" i="3"/>
  <c r="M104120" i="3"/>
  <c r="D104134" i="3"/>
  <c r="D104186" i="3"/>
  <c r="M104196" i="3"/>
  <c r="D104196" i="3"/>
  <c r="D104258" i="3"/>
  <c r="M104304" i="3"/>
  <c r="D104304" i="3"/>
  <c r="D104335" i="3"/>
  <c r="M104335" i="3"/>
  <c r="M104341" i="3"/>
  <c r="D104341" i="3"/>
  <c r="M104348" i="3"/>
  <c r="D104348" i="3"/>
  <c r="M104556" i="3"/>
  <c r="D104556" i="3"/>
  <c r="D104058" i="3"/>
  <c r="M104140" i="3"/>
  <c r="D104145" i="3"/>
  <c r="M104223" i="3"/>
  <c r="M104228" i="3"/>
  <c r="D104228" i="3"/>
  <c r="D104233" i="3"/>
  <c r="M104233" i="3"/>
  <c r="D104289" i="3"/>
  <c r="M104352" i="3"/>
  <c r="D104378" i="3"/>
  <c r="M104378" i="3"/>
  <c r="D104427" i="3"/>
  <c r="M104429" i="3"/>
  <c r="D104429" i="3"/>
  <c r="D104459" i="3"/>
  <c r="M104459" i="3"/>
  <c r="M103937" i="3"/>
  <c r="D103967" i="3"/>
  <c r="D103977" i="3"/>
  <c r="M104001" i="3"/>
  <c r="D104031" i="3"/>
  <c r="M104050" i="3"/>
  <c r="D104052" i="3"/>
  <c r="D104063" i="3"/>
  <c r="D104066" i="3"/>
  <c r="D104091" i="3"/>
  <c r="M104134" i="3"/>
  <c r="D104140" i="3"/>
  <c r="M104154" i="3"/>
  <c r="D104154" i="3"/>
  <c r="M104170" i="3"/>
  <c r="M104174" i="3"/>
  <c r="D104179" i="3"/>
  <c r="M104186" i="3"/>
  <c r="D104198" i="3"/>
  <c r="D104214" i="3"/>
  <c r="D104223" i="3"/>
  <c r="M104258" i="3"/>
  <c r="D104283" i="3"/>
  <c r="M104333" i="3"/>
  <c r="D104333" i="3"/>
  <c r="D104342" i="3"/>
  <c r="D104352" i="3"/>
  <c r="M104437" i="3"/>
  <c r="D104437" i="3"/>
  <c r="M104439" i="3"/>
  <c r="D104439" i="3"/>
  <c r="D104449" i="3"/>
  <c r="M104449" i="3"/>
  <c r="M104661" i="3"/>
  <c r="D104661" i="3"/>
  <c r="M104049" i="3"/>
  <c r="M104057" i="3"/>
  <c r="M104065" i="3"/>
  <c r="M104073" i="3"/>
  <c r="M104081" i="3"/>
  <c r="M104089" i="3"/>
  <c r="M104097" i="3"/>
  <c r="M104105" i="3"/>
  <c r="M104113" i="3"/>
  <c r="M104138" i="3"/>
  <c r="M104143" i="3"/>
  <c r="M104156" i="3"/>
  <c r="M104158" i="3"/>
  <c r="M104163" i="3"/>
  <c r="M104173" i="3"/>
  <c r="M104202" i="3"/>
  <c r="M104207" i="3"/>
  <c r="M104217" i="3"/>
  <c r="M104220" i="3"/>
  <c r="M104222" i="3"/>
  <c r="M104237" i="3"/>
  <c r="M104272" i="3"/>
  <c r="M104318" i="3"/>
  <c r="D104327" i="3"/>
  <c r="M104330" i="3"/>
  <c r="D104340" i="3"/>
  <c r="D104370" i="3"/>
  <c r="M104370" i="3"/>
  <c r="D104410" i="3"/>
  <c r="D104419" i="3"/>
  <c r="M104419" i="3"/>
  <c r="D104501" i="3"/>
  <c r="D104568" i="3"/>
  <c r="M104568" i="3"/>
  <c r="D104590" i="3"/>
  <c r="M104676" i="3"/>
  <c r="D104676" i="3"/>
  <c r="M104680" i="3"/>
  <c r="D104680" i="3"/>
  <c r="M104188" i="3"/>
  <c r="D104262" i="3"/>
  <c r="M104279" i="3"/>
  <c r="D104294" i="3"/>
  <c r="M104294" i="3"/>
  <c r="D104311" i="3"/>
  <c r="M104326" i="3"/>
  <c r="D104328" i="3"/>
  <c r="M104328" i="3"/>
  <c r="M104381" i="3"/>
  <c r="D104414" i="3"/>
  <c r="D104416" i="3"/>
  <c r="M104416" i="3"/>
  <c r="M104424" i="3"/>
  <c r="D104424" i="3"/>
  <c r="M104460" i="3"/>
  <c r="D104460" i="3"/>
  <c r="D104497" i="3"/>
  <c r="M104497" i="3"/>
  <c r="D104723" i="3"/>
  <c r="D104178" i="3"/>
  <c r="D104188" i="3"/>
  <c r="D104237" i="3"/>
  <c r="D104242" i="3"/>
  <c r="D104265" i="3"/>
  <c r="D104279" i="3"/>
  <c r="D104326" i="3"/>
  <c r="M104362" i="3"/>
  <c r="D104381" i="3"/>
  <c r="D104463" i="3"/>
  <c r="M104463" i="3"/>
  <c r="D104475" i="3"/>
  <c r="M104475" i="3"/>
  <c r="D104478" i="3"/>
  <c r="M104605" i="3"/>
  <c r="D104605" i="3"/>
  <c r="M104627" i="3"/>
  <c r="D104627" i="3"/>
  <c r="D104683" i="3"/>
  <c r="M104683" i="3"/>
  <c r="M104172" i="3"/>
  <c r="M104236" i="3"/>
  <c r="M104257" i="3"/>
  <c r="D104257" i="3"/>
  <c r="M104262" i="3"/>
  <c r="D104298" i="3"/>
  <c r="M104298" i="3"/>
  <c r="M104311" i="3"/>
  <c r="M104334" i="3"/>
  <c r="D104334" i="3"/>
  <c r="M104344" i="3"/>
  <c r="M104368" i="3"/>
  <c r="D104368" i="3"/>
  <c r="D104372" i="3"/>
  <c r="D104385" i="3"/>
  <c r="D104409" i="3"/>
  <c r="M104417" i="3"/>
  <c r="D104417" i="3"/>
  <c r="M104440" i="3"/>
  <c r="D104440" i="3"/>
  <c r="M104461" i="3"/>
  <c r="M104493" i="3"/>
  <c r="D104493" i="3"/>
  <c r="M104278" i="3"/>
  <c r="M104319" i="3"/>
  <c r="M104343" i="3"/>
  <c r="M104349" i="3"/>
  <c r="M104357" i="3"/>
  <c r="D104357" i="3"/>
  <c r="M104386" i="3"/>
  <c r="M104388" i="3"/>
  <c r="D104388" i="3"/>
  <c r="M104389" i="3"/>
  <c r="M104404" i="3"/>
  <c r="M104420" i="3"/>
  <c r="D104420" i="3"/>
  <c r="M104425" i="3"/>
  <c r="M104431" i="3"/>
  <c r="D104435" i="3"/>
  <c r="M104435" i="3"/>
  <c r="D104483" i="3"/>
  <c r="D104485" i="3"/>
  <c r="M104489" i="3"/>
  <c r="D104496" i="3"/>
  <c r="M104520" i="3"/>
  <c r="D104528" i="3"/>
  <c r="M104528" i="3"/>
  <c r="D104542" i="3"/>
  <c r="M104549" i="3"/>
  <c r="M104561" i="3"/>
  <c r="D104561" i="3"/>
  <c r="M104563" i="3"/>
  <c r="D104711" i="3"/>
  <c r="M104711" i="3"/>
  <c r="M104903" i="3"/>
  <c r="D104903" i="3"/>
  <c r="M104911" i="3"/>
  <c r="D104911" i="3"/>
  <c r="D104987" i="3"/>
  <c r="D104347" i="3"/>
  <c r="D104393" i="3"/>
  <c r="D104421" i="3"/>
  <c r="M104421" i="3"/>
  <c r="D104436" i="3"/>
  <c r="M104509" i="3"/>
  <c r="M104535" i="3"/>
  <c r="D104535" i="3"/>
  <c r="M104597" i="3"/>
  <c r="D104597" i="3"/>
  <c r="D104606" i="3"/>
  <c r="D104608" i="3"/>
  <c r="M104608" i="3"/>
  <c r="D104634" i="3"/>
  <c r="D104747" i="3"/>
  <c r="D104754" i="3"/>
  <c r="M104754" i="3"/>
  <c r="D104759" i="3"/>
  <c r="M104759" i="3"/>
  <c r="D104977" i="3"/>
  <c r="M104977" i="3"/>
  <c r="D104343" i="3"/>
  <c r="D104383" i="3"/>
  <c r="D104411" i="3"/>
  <c r="D104433" i="3"/>
  <c r="M104433" i="3"/>
  <c r="D104444" i="3"/>
  <c r="D104451" i="3"/>
  <c r="D104453" i="3"/>
  <c r="D104509" i="3"/>
  <c r="D104513" i="3"/>
  <c r="M104513" i="3"/>
  <c r="M104517" i="3"/>
  <c r="D104517" i="3"/>
  <c r="D104533" i="3"/>
  <c r="M104533" i="3"/>
  <c r="D104541" i="3"/>
  <c r="D104570" i="3"/>
  <c r="D104362" i="3"/>
  <c r="M104365" i="3"/>
  <c r="D104373" i="3"/>
  <c r="D104380" i="3"/>
  <c r="D104386" i="3"/>
  <c r="D104389" i="3"/>
  <c r="D104405" i="3"/>
  <c r="M104436" i="3"/>
  <c r="D104446" i="3"/>
  <c r="D104448" i="3"/>
  <c r="M104448" i="3"/>
  <c r="M104455" i="3"/>
  <c r="D104467" i="3"/>
  <c r="M104467" i="3"/>
  <c r="D104481" i="3"/>
  <c r="M104500" i="3"/>
  <c r="D104504" i="3"/>
  <c r="D104515" i="3"/>
  <c r="M104515" i="3"/>
  <c r="D104539" i="3"/>
  <c r="M104539" i="3"/>
  <c r="M104544" i="3"/>
  <c r="D104656" i="3"/>
  <c r="M104656" i="3"/>
  <c r="D104755" i="3"/>
  <c r="D104827" i="3"/>
  <c r="M104317" i="3"/>
  <c r="M104399" i="3"/>
  <c r="M104469" i="3"/>
  <c r="M104488" i="3"/>
  <c r="M104527" i="3"/>
  <c r="M104529" i="3"/>
  <c r="D104531" i="3"/>
  <c r="D104584" i="3"/>
  <c r="M104584" i="3"/>
  <c r="M104595" i="3"/>
  <c r="D104595" i="3"/>
  <c r="M104603" i="3"/>
  <c r="D104603" i="3"/>
  <c r="M104617" i="3"/>
  <c r="D104633" i="3"/>
  <c r="M104633" i="3"/>
  <c r="D104686" i="3"/>
  <c r="D104781" i="3"/>
  <c r="M104781" i="3"/>
  <c r="D104810" i="3"/>
  <c r="M104810" i="3"/>
  <c r="M104505" i="3"/>
  <c r="M104553" i="3"/>
  <c r="M104625" i="3"/>
  <c r="D104628" i="3"/>
  <c r="M104628" i="3"/>
  <c r="M104649" i="3"/>
  <c r="D104649" i="3"/>
  <c r="D104667" i="3"/>
  <c r="M104667" i="3"/>
  <c r="D104867" i="3"/>
  <c r="D104462" i="3"/>
  <c r="D104473" i="3"/>
  <c r="D104502" i="3"/>
  <c r="D104505" i="3"/>
  <c r="D104543" i="3"/>
  <c r="M104543" i="3"/>
  <c r="D104553" i="3"/>
  <c r="D104574" i="3"/>
  <c r="D104576" i="3"/>
  <c r="M104576" i="3"/>
  <c r="D104578" i="3"/>
  <c r="D104580" i="3"/>
  <c r="D104600" i="3"/>
  <c r="M104600" i="3"/>
  <c r="M104612" i="3"/>
  <c r="D104612" i="3"/>
  <c r="D104625" i="3"/>
  <c r="M104635" i="3"/>
  <c r="D104635" i="3"/>
  <c r="M104651" i="3"/>
  <c r="D104651" i="3"/>
  <c r="D104663" i="3"/>
  <c r="M104663" i="3"/>
  <c r="M104795" i="3"/>
  <c r="D104795" i="3"/>
  <c r="M104484" i="3"/>
  <c r="D104499" i="3"/>
  <c r="M104519" i="3"/>
  <c r="D104557" i="3"/>
  <c r="D104560" i="3"/>
  <c r="M104560" i="3"/>
  <c r="M104587" i="3"/>
  <c r="D104587" i="3"/>
  <c r="D104629" i="3"/>
  <c r="M104629" i="3"/>
  <c r="D104770" i="3"/>
  <c r="M104770" i="3"/>
  <c r="D104592" i="3"/>
  <c r="D104614" i="3"/>
  <c r="D104641" i="3"/>
  <c r="D104717" i="3"/>
  <c r="M104717" i="3"/>
  <c r="M104767" i="3"/>
  <c r="D104767" i="3"/>
  <c r="D104775" i="3"/>
  <c r="M104854" i="3"/>
  <c r="D104854" i="3"/>
  <c r="D104548" i="3"/>
  <c r="M104564" i="3"/>
  <c r="D104585" i="3"/>
  <c r="D104618" i="3"/>
  <c r="M104643" i="3"/>
  <c r="D104643" i="3"/>
  <c r="D104648" i="3"/>
  <c r="M104648" i="3"/>
  <c r="M104689" i="3"/>
  <c r="D104689" i="3"/>
  <c r="D104725" i="3"/>
  <c r="M104725" i="3"/>
  <c r="D104733" i="3"/>
  <c r="M104733" i="3"/>
  <c r="M104746" i="3"/>
  <c r="D104746" i="3"/>
  <c r="M104768" i="3"/>
  <c r="D104768" i="3"/>
  <c r="D104773" i="3"/>
  <c r="M104773" i="3"/>
  <c r="M104790" i="3"/>
  <c r="D104790" i="3"/>
  <c r="M104960" i="3"/>
  <c r="D104960" i="3"/>
  <c r="D104675" i="3"/>
  <c r="M104675" i="3"/>
  <c r="M104695" i="3"/>
  <c r="D104695" i="3"/>
  <c r="D104706" i="3"/>
  <c r="M104706" i="3"/>
  <c r="M104744" i="3"/>
  <c r="D104744" i="3"/>
  <c r="D104833" i="3"/>
  <c r="M104835" i="3"/>
  <c r="D104835" i="3"/>
  <c r="M104910" i="3"/>
  <c r="D104910" i="3"/>
  <c r="M104548" i="3"/>
  <c r="M104579" i="3"/>
  <c r="D104582" i="3"/>
  <c r="M104585" i="3"/>
  <c r="M104593" i="3"/>
  <c r="M104620" i="3"/>
  <c r="M104704" i="3"/>
  <c r="D104704" i="3"/>
  <c r="M104720" i="3"/>
  <c r="M104734" i="3"/>
  <c r="D104734" i="3"/>
  <c r="D104769" i="3"/>
  <c r="M104892" i="3"/>
  <c r="M104555" i="3"/>
  <c r="D104577" i="3"/>
  <c r="M104613" i="3"/>
  <c r="M104621" i="3"/>
  <c r="D104621" i="3"/>
  <c r="M104636" i="3"/>
  <c r="D104636" i="3"/>
  <c r="M104664" i="3"/>
  <c r="D104664" i="3"/>
  <c r="M104693" i="3"/>
  <c r="D104693" i="3"/>
  <c r="M104710" i="3"/>
  <c r="D104726" i="3"/>
  <c r="M104726" i="3"/>
  <c r="M104743" i="3"/>
  <c r="D104743" i="3"/>
  <c r="D104785" i="3"/>
  <c r="D104815" i="3"/>
  <c r="M104815" i="3"/>
  <c r="D104842" i="3"/>
  <c r="M104842" i="3"/>
  <c r="M104918" i="3"/>
  <c r="D104918" i="3"/>
  <c r="M104958" i="3"/>
  <c r="D104668" i="3"/>
  <c r="D104697" i="3"/>
  <c r="M104697" i="3"/>
  <c r="M104728" i="3"/>
  <c r="D104728" i="3"/>
  <c r="D104789" i="3"/>
  <c r="M104789" i="3"/>
  <c r="M104838" i="3"/>
  <c r="D104845" i="3"/>
  <c r="M104845" i="3"/>
  <c r="D104919" i="3"/>
  <c r="M104919" i="3"/>
  <c r="M104965" i="3"/>
  <c r="D104965" i="3"/>
  <c r="D104806" i="3"/>
  <c r="M104806" i="3"/>
  <c r="M104830" i="3"/>
  <c r="D104830" i="3"/>
  <c r="M104853" i="3"/>
  <c r="D104853" i="3"/>
  <c r="M104944" i="3"/>
  <c r="D104944" i="3"/>
  <c r="M104611" i="3"/>
  <c r="M104657" i="3"/>
  <c r="M104669" i="3"/>
  <c r="M104688" i="3"/>
  <c r="D104713" i="3"/>
  <c r="M104714" i="3"/>
  <c r="D104741" i="3"/>
  <c r="M104758" i="3"/>
  <c r="M104762" i="3"/>
  <c r="D104762" i="3"/>
  <c r="M104766" i="3"/>
  <c r="D104777" i="3"/>
  <c r="M104821" i="3"/>
  <c r="D104821" i="3"/>
  <c r="M104863" i="3"/>
  <c r="D104865" i="3"/>
  <c r="M104901" i="3"/>
  <c r="D104901" i="3"/>
  <c r="M104985" i="3"/>
  <c r="D104985" i="3"/>
  <c r="M104619" i="3"/>
  <c r="M104678" i="3"/>
  <c r="D104678" i="3"/>
  <c r="M104712" i="3"/>
  <c r="D104774" i="3"/>
  <c r="D104782" i="3"/>
  <c r="M104800" i="3"/>
  <c r="D104800" i="3"/>
  <c r="M104805" i="3"/>
  <c r="D104805" i="3"/>
  <c r="M104856" i="3"/>
  <c r="D104856" i="3"/>
  <c r="D104945" i="3"/>
  <c r="M104703" i="3"/>
  <c r="D104703" i="3"/>
  <c r="D104718" i="3"/>
  <c r="M104751" i="3"/>
  <c r="M104776" i="3"/>
  <c r="M104792" i="3"/>
  <c r="D104792" i="3"/>
  <c r="M104850" i="3"/>
  <c r="D104662" i="3"/>
  <c r="D104673" i="3"/>
  <c r="D104699" i="3"/>
  <c r="M104699" i="3"/>
  <c r="M104736" i="3"/>
  <c r="D104736" i="3"/>
  <c r="D104739" i="3"/>
  <c r="D104751" i="3"/>
  <c r="D104761" i="3"/>
  <c r="D104776" i="3"/>
  <c r="M104784" i="3"/>
  <c r="D104784" i="3"/>
  <c r="D104797" i="3"/>
  <c r="D104802" i="3"/>
  <c r="M104808" i="3"/>
  <c r="D104808" i="3"/>
  <c r="D104848" i="3"/>
  <c r="M104848" i="3"/>
  <c r="D104850" i="3"/>
  <c r="D104907" i="3"/>
  <c r="D104921" i="3"/>
  <c r="D104939" i="3"/>
  <c r="M104749" i="3"/>
  <c r="M104752" i="3"/>
  <c r="M104798" i="3"/>
  <c r="M104807" i="3"/>
  <c r="M104813" i="3"/>
  <c r="D104813" i="3"/>
  <c r="M104814" i="3"/>
  <c r="M104816" i="3"/>
  <c r="M104837" i="3"/>
  <c r="M104852" i="3"/>
  <c r="D104859" i="3"/>
  <c r="M104878" i="3"/>
  <c r="D104878" i="3"/>
  <c r="M104886" i="3"/>
  <c r="M104888" i="3"/>
  <c r="D104952" i="3"/>
  <c r="D104975" i="3"/>
  <c r="M104975" i="3"/>
  <c r="D104983" i="3"/>
  <c r="M104760" i="3"/>
  <c r="D104825" i="3"/>
  <c r="D104832" i="3"/>
  <c r="D104904" i="3"/>
  <c r="M104972" i="3"/>
  <c r="M104846" i="3"/>
  <c r="D104846" i="3"/>
  <c r="D104860" i="3"/>
  <c r="M104870" i="3"/>
  <c r="D104870" i="3"/>
  <c r="M104872" i="3"/>
  <c r="D104875" i="3"/>
  <c r="M104877" i="3"/>
  <c r="M104887" i="3"/>
  <c r="D104889" i="3"/>
  <c r="M104912" i="3"/>
  <c r="D104840" i="3"/>
  <c r="D104843" i="3"/>
  <c r="M104862" i="3"/>
  <c r="D104877" i="3"/>
  <c r="D104893" i="3"/>
  <c r="D104908" i="3"/>
  <c r="D104916" i="3"/>
  <c r="M104925" i="3"/>
  <c r="M104942" i="3"/>
  <c r="D104949" i="3"/>
  <c r="D104963" i="3"/>
  <c r="M104881" i="3"/>
  <c r="M104896" i="3"/>
  <c r="M104926" i="3"/>
  <c r="M104934" i="3"/>
  <c r="D104934" i="3"/>
  <c r="M104964" i="3"/>
  <c r="M104940" i="3"/>
  <c r="M104876" i="3"/>
  <c r="D104891" i="3"/>
  <c r="M104902" i="3"/>
  <c r="D104924" i="3"/>
  <c r="M104974" i="3"/>
  <c r="D104979" i="3"/>
  <c r="D104971" i="3"/>
  <c r="M104894" i="3"/>
  <c r="M104966" i="3"/>
  <c r="M104984" i="3"/>
  <c r="L98" i="2"/>
  <c r="L446" i="2"/>
  <c r="D553" i="2"/>
  <c r="D603" i="2"/>
  <c r="L670" i="2"/>
  <c r="D887" i="2"/>
  <c r="L1336" i="2"/>
  <c r="L1496" i="2"/>
  <c r="L1596" i="2"/>
  <c r="D2339" i="2"/>
  <c r="D3451" i="2"/>
  <c r="D3686" i="2"/>
  <c r="D3699" i="2"/>
  <c r="L3699" i="2"/>
  <c r="D3715" i="2"/>
  <c r="L3897" i="2"/>
  <c r="D3897" i="2"/>
  <c r="D4013" i="2"/>
  <c r="D4300" i="2"/>
  <c r="L4300" i="2"/>
  <c r="L4798" i="2"/>
  <c r="L4907" i="2"/>
  <c r="D4934" i="2"/>
  <c r="L4934" i="2"/>
  <c r="D5015" i="2"/>
  <c r="L5073" i="2"/>
  <c r="D5184" i="2"/>
  <c r="L5184" i="2"/>
  <c r="L5378" i="2"/>
  <c r="D5906" i="2"/>
  <c r="D6094" i="2"/>
  <c r="L6094" i="2"/>
  <c r="D6378" i="2"/>
  <c r="L6378" i="2"/>
  <c r="L6636" i="2"/>
  <c r="D6636" i="2"/>
  <c r="D6795" i="2"/>
  <c r="L6795" i="2"/>
  <c r="D7001" i="2"/>
  <c r="D7334" i="2"/>
  <c r="L7480" i="2"/>
  <c r="D7480" i="2"/>
  <c r="L10258" i="2"/>
  <c r="D10258" i="2"/>
  <c r="L11862" i="2"/>
  <c r="D11862" i="2"/>
  <c r="L13412" i="2"/>
  <c r="D13412" i="2"/>
  <c r="D95" i="2"/>
  <c r="D121" i="2"/>
  <c r="D319" i="2"/>
  <c r="D453" i="2"/>
  <c r="D479" i="2"/>
  <c r="D555" i="2"/>
  <c r="D670" i="2"/>
  <c r="D889" i="2"/>
  <c r="L896" i="2"/>
  <c r="D953" i="2"/>
  <c r="L960" i="2"/>
  <c r="D1068" i="2"/>
  <c r="D1075" i="2"/>
  <c r="D1101" i="2"/>
  <c r="D1355" i="2"/>
  <c r="D1393" i="2"/>
  <c r="D1629" i="2"/>
  <c r="D1637" i="2"/>
  <c r="D2375" i="2"/>
  <c r="L2408" i="2"/>
  <c r="D2601" i="2"/>
  <c r="D2642" i="2"/>
  <c r="D3179" i="2"/>
  <c r="D3427" i="2"/>
  <c r="L3705" i="2"/>
  <c r="D3725" i="2"/>
  <c r="L3725" i="2"/>
  <c r="D3996" i="2"/>
  <c r="L3996" i="2"/>
  <c r="D4080" i="2"/>
  <c r="L4264" i="2"/>
  <c r="D4264" i="2"/>
  <c r="D4334" i="2"/>
  <c r="L4334" i="2"/>
  <c r="D4500" i="2"/>
  <c r="L4500" i="2"/>
  <c r="D4568" i="2"/>
  <c r="L4568" i="2"/>
  <c r="D4646" i="2"/>
  <c r="D4746" i="2"/>
  <c r="L4746" i="2"/>
  <c r="D5286" i="2"/>
  <c r="L5286" i="2"/>
  <c r="I12" i="2"/>
  <c r="J12" i="2" s="1"/>
  <c r="L12" i="2" s="1"/>
  <c r="E12" i="2"/>
  <c r="D43" i="2"/>
  <c r="D77" i="2"/>
  <c r="D103" i="2"/>
  <c r="L136" i="2"/>
  <c r="D153" i="2"/>
  <c r="D203" i="2"/>
  <c r="L270" i="2"/>
  <c r="L296" i="2"/>
  <c r="D327" i="2"/>
  <c r="D377" i="2"/>
  <c r="D427" i="2"/>
  <c r="D461" i="2"/>
  <c r="D487" i="2"/>
  <c r="L520" i="2"/>
  <c r="D537" i="2"/>
  <c r="D587" i="2"/>
  <c r="L654" i="2"/>
  <c r="L680" i="2"/>
  <c r="D711" i="2"/>
  <c r="D761" i="2"/>
  <c r="D811" i="2"/>
  <c r="D845" i="2"/>
  <c r="D871" i="2"/>
  <c r="L904" i="2"/>
  <c r="D935" i="2"/>
  <c r="D1033" i="2"/>
  <c r="D1083" i="2"/>
  <c r="D1261" i="2"/>
  <c r="L1294" i="2"/>
  <c r="L1320" i="2"/>
  <c r="L1370" i="2"/>
  <c r="L1454" i="2"/>
  <c r="D1485" i="2"/>
  <c r="D1511" i="2"/>
  <c r="D1561" i="2"/>
  <c r="D1611" i="2"/>
  <c r="D1645" i="2"/>
  <c r="L1678" i="2"/>
  <c r="L1704" i="2"/>
  <c r="D2323" i="2"/>
  <c r="D2357" i="2"/>
  <c r="L2390" i="2"/>
  <c r="L2416" i="2"/>
  <c r="D2447" i="2"/>
  <c r="L2626" i="2"/>
  <c r="D2643" i="2"/>
  <c r="D2947" i="2"/>
  <c r="D2981" i="2"/>
  <c r="L3060" i="2"/>
  <c r="D3187" i="2"/>
  <c r="L3220" i="2"/>
  <c r="L3256" i="2"/>
  <c r="L3278" i="2"/>
  <c r="D3309" i="2"/>
  <c r="D3335" i="2"/>
  <c r="D3385" i="2"/>
  <c r="D3435" i="2"/>
  <c r="D3517" i="2"/>
  <c r="L3517" i="2"/>
  <c r="D3521" i="2"/>
  <c r="L3521" i="2"/>
  <c r="D3523" i="2"/>
  <c r="D3549" i="2"/>
  <c r="L3549" i="2"/>
  <c r="D3553" i="2"/>
  <c r="L3553" i="2"/>
  <c r="D3583" i="2"/>
  <c r="L3583" i="2"/>
  <c r="D3593" i="2"/>
  <c r="D3599" i="2"/>
  <c r="D3601" i="2"/>
  <c r="L3601" i="2"/>
  <c r="L3698" i="2"/>
  <c r="D3946" i="2"/>
  <c r="L3946" i="2"/>
  <c r="D3954" i="2"/>
  <c r="L3954" i="2"/>
  <c r="L3980" i="2"/>
  <c r="D4063" i="2"/>
  <c r="L4079" i="2"/>
  <c r="D4079" i="2"/>
  <c r="D4136" i="2"/>
  <c r="L4136" i="2"/>
  <c r="D4142" i="2"/>
  <c r="L4142" i="2"/>
  <c r="L4156" i="2"/>
  <c r="D4166" i="2"/>
  <c r="L4166" i="2"/>
  <c r="D4230" i="2"/>
  <c r="D4246" i="2"/>
  <c r="L4246" i="2"/>
  <c r="L4347" i="2"/>
  <c r="L4364" i="2"/>
  <c r="D4416" i="2"/>
  <c r="L4416" i="2"/>
  <c r="D4430" i="2"/>
  <c r="L4445" i="2"/>
  <c r="D4466" i="2"/>
  <c r="D4476" i="2"/>
  <c r="L4476" i="2"/>
  <c r="D4484" i="2"/>
  <c r="L4513" i="2"/>
  <c r="D4542" i="2"/>
  <c r="L4542" i="2"/>
  <c r="D4614" i="2"/>
  <c r="L4675" i="2"/>
  <c r="D4750" i="2"/>
  <c r="L4750" i="2"/>
  <c r="D4764" i="2"/>
  <c r="L4764" i="2"/>
  <c r="L4808" i="2"/>
  <c r="D4808" i="2"/>
  <c r="D4839" i="2"/>
  <c r="D4852" i="2"/>
  <c r="L4852" i="2"/>
  <c r="L4957" i="2"/>
  <c r="L4974" i="2"/>
  <c r="D4984" i="2"/>
  <c r="L4984" i="2"/>
  <c r="D4992" i="2"/>
  <c r="D5014" i="2"/>
  <c r="L5014" i="2"/>
  <c r="D5031" i="2"/>
  <c r="D5056" i="2"/>
  <c r="L5056" i="2"/>
  <c r="D5098" i="2"/>
  <c r="L5098" i="2"/>
  <c r="D5206" i="2"/>
  <c r="D5268" i="2"/>
  <c r="L5268" i="2"/>
  <c r="L5291" i="2"/>
  <c r="D5474" i="2"/>
  <c r="D5514" i="2"/>
  <c r="L5514" i="2"/>
  <c r="D5532" i="2"/>
  <c r="L5532" i="2"/>
  <c r="L5535" i="2"/>
  <c r="D5549" i="2"/>
  <c r="D5564" i="2"/>
  <c r="L5564" i="2"/>
  <c r="D5670" i="2"/>
  <c r="L5670" i="2"/>
  <c r="D5678" i="2"/>
  <c r="D5702" i="2"/>
  <c r="L5702" i="2"/>
  <c r="D5710" i="2"/>
  <c r="D5778" i="2"/>
  <c r="L5778" i="2"/>
  <c r="L5811" i="2"/>
  <c r="L5825" i="2"/>
  <c r="D5825" i="2"/>
  <c r="D5852" i="2"/>
  <c r="L5852" i="2"/>
  <c r="D5898" i="2"/>
  <c r="L5898" i="2"/>
  <c r="L5910" i="2"/>
  <c r="D5910" i="2"/>
  <c r="L5941" i="2"/>
  <c r="D5941" i="2"/>
  <c r="L5954" i="2"/>
  <c r="L6025" i="2"/>
  <c r="D6025" i="2"/>
  <c r="L6052" i="2"/>
  <c r="D6052" i="2"/>
  <c r="D6112" i="2"/>
  <c r="L6112" i="2"/>
  <c r="D6132" i="2"/>
  <c r="L6132" i="2"/>
  <c r="L6202" i="2"/>
  <c r="D6202" i="2"/>
  <c r="D6250" i="2"/>
  <c r="L6309" i="2"/>
  <c r="L6318" i="2"/>
  <c r="D6318" i="2"/>
  <c r="D6388" i="2"/>
  <c r="D6438" i="2"/>
  <c r="D6466" i="2"/>
  <c r="L6466" i="2"/>
  <c r="L6476" i="2"/>
  <c r="D6476" i="2"/>
  <c r="D6504" i="2"/>
  <c r="L6504" i="2"/>
  <c r="D6528" i="2"/>
  <c r="L6528" i="2"/>
  <c r="D6538" i="2"/>
  <c r="L6538" i="2"/>
  <c r="L6617" i="2"/>
  <c r="D6617" i="2"/>
  <c r="L6628" i="2"/>
  <c r="D6628" i="2"/>
  <c r="L6652" i="2"/>
  <c r="D6734" i="2"/>
  <c r="L6734" i="2"/>
  <c r="L6740" i="2"/>
  <c r="D6751" i="2"/>
  <c r="L6751" i="2"/>
  <c r="L6858" i="2"/>
  <c r="D6858" i="2"/>
  <c r="D6865" i="2"/>
  <c r="L6865" i="2"/>
  <c r="L6876" i="2"/>
  <c r="D6876" i="2"/>
  <c r="L6923" i="2"/>
  <c r="D6923" i="2"/>
  <c r="D6945" i="2"/>
  <c r="L6945" i="2"/>
  <c r="D6962" i="2"/>
  <c r="D7005" i="2"/>
  <c r="D7295" i="2"/>
  <c r="L7295" i="2"/>
  <c r="D7318" i="2"/>
  <c r="L7318" i="2"/>
  <c r="D7375" i="2"/>
  <c r="L7952" i="2"/>
  <c r="D8018" i="2"/>
  <c r="D8139" i="2"/>
  <c r="L8139" i="2"/>
  <c r="D8177" i="2"/>
  <c r="L8177" i="2"/>
  <c r="D8295" i="2"/>
  <c r="D8431" i="2"/>
  <c r="L8547" i="2"/>
  <c r="L8955" i="2"/>
  <c r="D10032" i="2"/>
  <c r="L10107" i="2"/>
  <c r="D10107" i="2"/>
  <c r="D10157" i="2"/>
  <c r="L10633" i="2"/>
  <c r="D10633" i="2"/>
  <c r="L11552" i="2"/>
  <c r="D11552" i="2"/>
  <c r="D12892" i="2"/>
  <c r="L12892" i="2"/>
  <c r="D13540" i="2"/>
  <c r="L13540" i="2"/>
  <c r="D9" i="2"/>
  <c r="D12" i="2"/>
  <c r="E19" i="2"/>
  <c r="D19" i="2"/>
  <c r="D45" i="2"/>
  <c r="D53" i="2"/>
  <c r="D79" i="2"/>
  <c r="L86" i="2"/>
  <c r="D105" i="2"/>
  <c r="L112" i="2"/>
  <c r="D136" i="2"/>
  <c r="D143" i="2"/>
  <c r="D155" i="2"/>
  <c r="D186" i="2"/>
  <c r="D193" i="2"/>
  <c r="D205" i="2"/>
  <c r="L212" i="2"/>
  <c r="D236" i="2"/>
  <c r="L246" i="2"/>
  <c r="D270" i="2"/>
  <c r="D277" i="2"/>
  <c r="D296" i="2"/>
  <c r="D303" i="2"/>
  <c r="D329" i="2"/>
  <c r="L336" i="2"/>
  <c r="D346" i="2"/>
  <c r="D353" i="2"/>
  <c r="D379" i="2"/>
  <c r="D396" i="2"/>
  <c r="D403" i="2"/>
  <c r="D429" i="2"/>
  <c r="D437" i="2"/>
  <c r="D463" i="2"/>
  <c r="L470" i="2"/>
  <c r="D489" i="2"/>
  <c r="L496" i="2"/>
  <c r="D520" i="2"/>
  <c r="D527" i="2"/>
  <c r="D539" i="2"/>
  <c r="L546" i="2"/>
  <c r="D570" i="2"/>
  <c r="D577" i="2"/>
  <c r="D589" i="2"/>
  <c r="D620" i="2"/>
  <c r="L630" i="2"/>
  <c r="D654" i="2"/>
  <c r="D661" i="2"/>
  <c r="D680" i="2"/>
  <c r="D687" i="2"/>
  <c r="D713" i="2"/>
  <c r="L720" i="2"/>
  <c r="D730" i="2"/>
  <c r="D737" i="2"/>
  <c r="D763" i="2"/>
  <c r="D780" i="2"/>
  <c r="D787" i="2"/>
  <c r="D813" i="2"/>
  <c r="D821" i="2"/>
  <c r="D847" i="2"/>
  <c r="L854" i="2"/>
  <c r="D873" i="2"/>
  <c r="L880" i="2"/>
  <c r="D904" i="2"/>
  <c r="D911" i="2"/>
  <c r="D937" i="2"/>
  <c r="L944" i="2"/>
  <c r="D1035" i="2"/>
  <c r="L1045" i="2"/>
  <c r="D1059" i="2"/>
  <c r="D1085" i="2"/>
  <c r="L1095" i="2"/>
  <c r="D1263" i="2"/>
  <c r="L1270" i="2"/>
  <c r="D1294" i="2"/>
  <c r="L1299" i="2"/>
  <c r="D1320" i="2"/>
  <c r="D1327" i="2"/>
  <c r="L1349" i="2"/>
  <c r="D1370" i="2"/>
  <c r="D1377" i="2"/>
  <c r="L1399" i="2"/>
  <c r="D1420" i="2"/>
  <c r="D1427" i="2"/>
  <c r="D1454" i="2"/>
  <c r="D1461" i="2"/>
  <c r="D1487" i="2"/>
  <c r="D1513" i="2"/>
  <c r="L1520" i="2"/>
  <c r="L1523" i="2"/>
  <c r="D1563" i="2"/>
  <c r="L1570" i="2"/>
  <c r="L1573" i="2"/>
  <c r="D1587" i="2"/>
  <c r="D1613" i="2"/>
  <c r="L1623" i="2"/>
  <c r="D1647" i="2"/>
  <c r="L1654" i="2"/>
  <c r="D1678" i="2"/>
  <c r="L1683" i="2"/>
  <c r="D1704" i="2"/>
  <c r="D1711" i="2"/>
  <c r="L1733" i="2"/>
  <c r="D1754" i="2"/>
  <c r="D1761" i="2"/>
  <c r="D2325" i="2"/>
  <c r="L2332" i="2"/>
  <c r="D2359" i="2"/>
  <c r="L2366" i="2"/>
  <c r="D2390" i="2"/>
  <c r="D2397" i="2"/>
  <c r="D2416" i="2"/>
  <c r="D2423" i="2"/>
  <c r="D2449" i="2"/>
  <c r="D2626" i="2"/>
  <c r="D2633" i="2"/>
  <c r="D2645" i="2"/>
  <c r="D2676" i="2"/>
  <c r="D2683" i="2"/>
  <c r="D2930" i="2"/>
  <c r="D2949" i="2"/>
  <c r="L2956" i="2"/>
  <c r="L2959" i="2"/>
  <c r="D2983" i="2"/>
  <c r="L2993" i="2"/>
  <c r="D3014" i="2"/>
  <c r="D3021" i="2"/>
  <c r="D3060" i="2"/>
  <c r="D3067" i="2"/>
  <c r="D3170" i="2"/>
  <c r="D3189" i="2"/>
  <c r="L3196" i="2"/>
  <c r="L3199" i="2"/>
  <c r="D3220" i="2"/>
  <c r="D3227" i="2"/>
  <c r="D3256" i="2"/>
  <c r="D3278" i="2"/>
  <c r="D3285" i="2"/>
  <c r="D3311" i="2"/>
  <c r="D3337" i="2"/>
  <c r="L3344" i="2"/>
  <c r="D3387" i="2"/>
  <c r="L3394" i="2"/>
  <c r="D3411" i="2"/>
  <c r="D3437" i="2"/>
  <c r="L3444" i="2"/>
  <c r="L3447" i="2"/>
  <c r="L3506" i="2"/>
  <c r="L3527" i="2"/>
  <c r="D3529" i="2"/>
  <c r="D3531" i="2"/>
  <c r="D3568" i="2"/>
  <c r="L3589" i="2"/>
  <c r="D3655" i="2"/>
  <c r="L3680" i="2"/>
  <c r="L3891" i="2"/>
  <c r="D3910" i="2"/>
  <c r="L3910" i="2"/>
  <c r="D3916" i="2"/>
  <c r="L3916" i="2"/>
  <c r="D3930" i="2"/>
  <c r="L3961" i="2"/>
  <c r="D3978" i="2"/>
  <c r="L3978" i="2"/>
  <c r="D3980" i="2"/>
  <c r="D3986" i="2"/>
  <c r="D3998" i="2"/>
  <c r="L4023" i="2"/>
  <c r="L4034" i="2"/>
  <c r="D4046" i="2"/>
  <c r="L4046" i="2"/>
  <c r="L4113" i="2"/>
  <c r="D4148" i="2"/>
  <c r="D4156" i="2"/>
  <c r="D4192" i="2"/>
  <c r="D4204" i="2"/>
  <c r="L4204" i="2"/>
  <c r="D4263" i="2"/>
  <c r="D4292" i="2"/>
  <c r="L4292" i="2"/>
  <c r="D4308" i="2"/>
  <c r="D4320" i="2"/>
  <c r="L4320" i="2"/>
  <c r="D4347" i="2"/>
  <c r="D4364" i="2"/>
  <c r="L4414" i="2"/>
  <c r="D4447" i="2"/>
  <c r="D4464" i="2"/>
  <c r="D4513" i="2"/>
  <c r="L4540" i="2"/>
  <c r="D4550" i="2"/>
  <c r="L4550" i="2"/>
  <c r="D4558" i="2"/>
  <c r="D4588" i="2"/>
  <c r="L4588" i="2"/>
  <c r="L4631" i="2"/>
  <c r="D4631" i="2"/>
  <c r="L4648" i="2"/>
  <c r="D4648" i="2"/>
  <c r="D4660" i="2"/>
  <c r="L4689" i="2"/>
  <c r="L4731" i="2"/>
  <c r="L4748" i="2"/>
  <c r="L4767" i="2"/>
  <c r="D4800" i="2"/>
  <c r="L4800" i="2"/>
  <c r="D4814" i="2"/>
  <c r="D4850" i="2"/>
  <c r="D4860" i="2"/>
  <c r="L4860" i="2"/>
  <c r="D4868" i="2"/>
  <c r="L4897" i="2"/>
  <c r="D4926" i="2"/>
  <c r="L4926" i="2"/>
  <c r="D4957" i="2"/>
  <c r="D4974" i="2"/>
  <c r="D4998" i="2"/>
  <c r="L5059" i="2"/>
  <c r="D5134" i="2"/>
  <c r="L5134" i="2"/>
  <c r="D5148" i="2"/>
  <c r="L5148" i="2"/>
  <c r="L5192" i="2"/>
  <c r="D5192" i="2"/>
  <c r="L5223" i="2"/>
  <c r="D5223" i="2"/>
  <c r="D5236" i="2"/>
  <c r="L5236" i="2"/>
  <c r="L5266" i="2"/>
  <c r="D5276" i="2"/>
  <c r="L5276" i="2"/>
  <c r="D5291" i="2"/>
  <c r="L5308" i="2"/>
  <c r="D5308" i="2"/>
  <c r="D5382" i="2"/>
  <c r="D5391" i="2"/>
  <c r="D5452" i="2"/>
  <c r="L5452" i="2"/>
  <c r="L5484" i="2"/>
  <c r="D5484" i="2"/>
  <c r="D5582" i="2"/>
  <c r="L5582" i="2"/>
  <c r="L5776" i="2"/>
  <c r="D5791" i="2"/>
  <c r="D5799" i="2"/>
  <c r="D5862" i="2"/>
  <c r="L5862" i="2"/>
  <c r="D5870" i="2"/>
  <c r="L5957" i="2"/>
  <c r="D5959" i="2"/>
  <c r="D5974" i="2"/>
  <c r="L5974" i="2"/>
  <c r="D5999" i="2"/>
  <c r="D6008" i="2"/>
  <c r="L6008" i="2"/>
  <c r="L6011" i="2"/>
  <c r="L6067" i="2"/>
  <c r="D6067" i="2"/>
  <c r="D6166" i="2"/>
  <c r="L6166" i="2"/>
  <c r="L6169" i="2"/>
  <c r="L6176" i="2"/>
  <c r="D6176" i="2"/>
  <c r="D6216" i="2"/>
  <c r="L6216" i="2"/>
  <c r="D6228" i="2"/>
  <c r="L6283" i="2"/>
  <c r="D6283" i="2"/>
  <c r="D6309" i="2"/>
  <c r="L6367" i="2"/>
  <c r="D6367" i="2"/>
  <c r="D6424" i="2"/>
  <c r="L6502" i="2"/>
  <c r="D6604" i="2"/>
  <c r="L6604" i="2"/>
  <c r="D6652" i="2"/>
  <c r="L6659" i="2"/>
  <c r="D6659" i="2"/>
  <c r="D6677" i="2"/>
  <c r="D6740" i="2"/>
  <c r="D6765" i="2"/>
  <c r="D6837" i="2"/>
  <c r="D6854" i="2"/>
  <c r="D6899" i="2"/>
  <c r="L6899" i="2"/>
  <c r="D7022" i="2"/>
  <c r="L7022" i="2"/>
  <c r="D7027" i="2"/>
  <c r="L7046" i="2"/>
  <c r="D7046" i="2"/>
  <c r="L7219" i="2"/>
  <c r="D7219" i="2"/>
  <c r="D7275" i="2"/>
  <c r="L7275" i="2"/>
  <c r="D7338" i="2"/>
  <c r="L7338" i="2"/>
  <c r="D7343" i="2"/>
  <c r="L7419" i="2"/>
  <c r="D7419" i="2"/>
  <c r="D7635" i="2"/>
  <c r="L7635" i="2"/>
  <c r="D7901" i="2"/>
  <c r="D7952" i="2"/>
  <c r="L7995" i="2"/>
  <c r="D7995" i="2"/>
  <c r="D8073" i="2"/>
  <c r="L8073" i="2"/>
  <c r="L8094" i="2"/>
  <c r="L8160" i="2"/>
  <c r="D8160" i="2"/>
  <c r="D8289" i="2"/>
  <c r="L8289" i="2"/>
  <c r="D8415" i="2"/>
  <c r="L8545" i="2"/>
  <c r="D8545" i="2"/>
  <c r="D8547" i="2"/>
  <c r="L8562" i="2"/>
  <c r="D8562" i="2"/>
  <c r="L8737" i="2"/>
  <c r="D8737" i="2"/>
  <c r="D8955" i="2"/>
  <c r="D9234" i="2"/>
  <c r="L9234" i="2"/>
  <c r="D9806" i="2"/>
  <c r="L9806" i="2"/>
  <c r="D10070" i="2"/>
  <c r="L10070" i="2"/>
  <c r="D10306" i="2"/>
  <c r="L10306" i="2"/>
  <c r="D10755" i="2"/>
  <c r="L10755" i="2"/>
  <c r="D11251" i="2"/>
  <c r="D11271" i="2"/>
  <c r="L11271" i="2"/>
  <c r="D12053" i="2"/>
  <c r="L12053" i="2"/>
  <c r="D12870" i="2"/>
  <c r="D13434" i="2"/>
  <c r="L13434" i="2"/>
  <c r="L14404" i="2"/>
  <c r="D14404" i="2"/>
  <c r="L14587" i="2"/>
  <c r="D14587" i="2"/>
  <c r="D14869" i="2"/>
  <c r="E28" i="2"/>
  <c r="L62" i="2"/>
  <c r="D119" i="2"/>
  <c r="D169" i="2"/>
  <c r="L286" i="2"/>
  <c r="D477" i="2"/>
  <c r="D637" i="2"/>
  <c r="L696" i="2"/>
  <c r="D861" i="2"/>
  <c r="L920" i="2"/>
  <c r="D1627" i="2"/>
  <c r="L1720" i="2"/>
  <c r="D1737" i="2"/>
  <c r="L2432" i="2"/>
  <c r="D2659" i="2"/>
  <c r="L2932" i="2"/>
  <c r="D2963" i="2"/>
  <c r="D2997" i="2"/>
  <c r="L3030" i="2"/>
  <c r="D3203" i="2"/>
  <c r="L3236" i="2"/>
  <c r="L3294" i="2"/>
  <c r="D3401" i="2"/>
  <c r="D3670" i="2"/>
  <c r="D4029" i="2"/>
  <c r="L4131" i="2"/>
  <c r="D4247" i="2"/>
  <c r="L4290" i="2"/>
  <c r="D4362" i="2"/>
  <c r="L4362" i="2"/>
  <c r="D4942" i="2"/>
  <c r="D4972" i="2"/>
  <c r="L4972" i="2"/>
  <c r="L4994" i="2"/>
  <c r="L5032" i="2"/>
  <c r="D5032" i="2"/>
  <c r="L5132" i="2"/>
  <c r="D5406" i="2"/>
  <c r="L5406" i="2"/>
  <c r="D5428" i="2"/>
  <c r="D5472" i="2"/>
  <c r="L5472" i="2"/>
  <c r="L5650" i="2"/>
  <c r="D5650" i="2"/>
  <c r="D5728" i="2"/>
  <c r="D5741" i="2"/>
  <c r="D5756" i="2"/>
  <c r="L5756" i="2"/>
  <c r="D5932" i="2"/>
  <c r="L5932" i="2"/>
  <c r="D6316" i="2"/>
  <c r="L6316" i="2"/>
  <c r="L6326" i="2"/>
  <c r="D6326" i="2"/>
  <c r="D6578" i="2"/>
  <c r="L6602" i="2"/>
  <c r="L6897" i="2"/>
  <c r="D6996" i="2"/>
  <c r="L6996" i="2"/>
  <c r="D7205" i="2"/>
  <c r="D7376" i="2"/>
  <c r="L7376" i="2"/>
  <c r="D7429" i="2"/>
  <c r="D7923" i="2"/>
  <c r="L7923" i="2"/>
  <c r="D8397" i="2"/>
  <c r="D8519" i="2"/>
  <c r="D10214" i="2"/>
  <c r="L10214" i="2"/>
  <c r="D10979" i="2"/>
  <c r="L10979" i="2"/>
  <c r="D11981" i="2"/>
  <c r="D62" i="2"/>
  <c r="D69" i="2"/>
  <c r="L128" i="2"/>
  <c r="D221" i="2"/>
  <c r="L262" i="2"/>
  <c r="D286" i="2"/>
  <c r="D419" i="2"/>
  <c r="D505" i="2"/>
  <c r="L562" i="2"/>
  <c r="D579" i="2"/>
  <c r="D639" i="2"/>
  <c r="L646" i="2"/>
  <c r="D753" i="2"/>
  <c r="L772" i="2"/>
  <c r="D803" i="2"/>
  <c r="D863" i="2"/>
  <c r="D1529" i="2"/>
  <c r="L1536" i="2"/>
  <c r="D1546" i="2"/>
  <c r="D1579" i="2"/>
  <c r="D1596" i="2"/>
  <c r="D1603" i="2"/>
  <c r="D1720" i="2"/>
  <c r="D1727" i="2"/>
  <c r="D1739" i="2"/>
  <c r="D1777" i="2"/>
  <c r="D2432" i="2"/>
  <c r="D2439" i="2"/>
  <c r="D2939" i="2"/>
  <c r="D3030" i="2"/>
  <c r="D3037" i="2"/>
  <c r="D3045" i="2"/>
  <c r="L3052" i="2"/>
  <c r="L3270" i="2"/>
  <c r="D3327" i="2"/>
  <c r="L3360" i="2"/>
  <c r="D3453" i="2"/>
  <c r="D3723" i="2"/>
  <c r="L3723" i="2"/>
  <c r="D3731" i="2"/>
  <c r="L3731" i="2"/>
  <c r="L3905" i="2"/>
  <c r="D4060" i="2"/>
  <c r="L4060" i="2"/>
  <c r="D4088" i="2"/>
  <c r="L4221" i="2"/>
  <c r="D4576" i="2"/>
  <c r="D4781" i="2"/>
  <c r="D4823" i="2"/>
  <c r="D5073" i="2"/>
  <c r="D5252" i="2"/>
  <c r="L5323" i="2"/>
  <c r="D5323" i="2"/>
  <c r="D5482" i="2"/>
  <c r="L5482" i="2"/>
  <c r="D5552" i="2"/>
  <c r="D5607" i="2"/>
  <c r="L5750" i="2"/>
  <c r="D5750" i="2"/>
  <c r="D5820" i="2"/>
  <c r="L5820" i="2"/>
  <c r="L5842" i="2"/>
  <c r="D5842" i="2"/>
  <c r="L6102" i="2"/>
  <c r="D6102" i="2"/>
  <c r="L6117" i="2"/>
  <c r="D6117" i="2"/>
  <c r="D6144" i="2"/>
  <c r="L6144" i="2"/>
  <c r="D6154" i="2"/>
  <c r="L6154" i="2"/>
  <c r="D6270" i="2"/>
  <c r="L6270" i="2"/>
  <c r="L6352" i="2"/>
  <c r="D6404" i="2"/>
  <c r="L6404" i="2"/>
  <c r="L6443" i="2"/>
  <c r="D6443" i="2"/>
  <c r="L6486" i="2"/>
  <c r="D6486" i="2"/>
  <c r="D6650" i="2"/>
  <c r="L6650" i="2"/>
  <c r="D6897" i="2"/>
  <c r="D7217" i="2"/>
  <c r="L7217" i="2"/>
  <c r="D7276" i="2"/>
  <c r="L7276" i="2"/>
  <c r="D7647" i="2"/>
  <c r="D7775" i="2"/>
  <c r="L7970" i="2"/>
  <c r="D8351" i="2"/>
  <c r="D8401" i="2"/>
  <c r="L8401" i="2"/>
  <c r="L10810" i="2"/>
  <c r="D10810" i="2"/>
  <c r="D12522" i="2"/>
  <c r="L12522" i="2"/>
  <c r="L78" i="2"/>
  <c r="D135" i="2"/>
  <c r="D147" i="2"/>
  <c r="D185" i="2"/>
  <c r="D197" i="2"/>
  <c r="D262" i="2"/>
  <c r="D269" i="2"/>
  <c r="D295" i="2"/>
  <c r="D321" i="2"/>
  <c r="D345" i="2"/>
  <c r="D371" i="2"/>
  <c r="D395" i="2"/>
  <c r="D421" i="2"/>
  <c r="L488" i="2"/>
  <c r="D612" i="2"/>
  <c r="D679" i="2"/>
  <c r="L712" i="2"/>
  <c r="D755" i="2"/>
  <c r="D772" i="2"/>
  <c r="D805" i="2"/>
  <c r="D839" i="2"/>
  <c r="D896" i="2"/>
  <c r="D929" i="2"/>
  <c r="D960" i="2"/>
  <c r="D1077" i="2"/>
  <c r="D1255" i="2"/>
  <c r="D1319" i="2"/>
  <c r="D1362" i="2"/>
  <c r="D1479" i="2"/>
  <c r="D1505" i="2"/>
  <c r="D1555" i="2"/>
  <c r="D1639" i="2"/>
  <c r="D1729" i="2"/>
  <c r="L2324" i="2"/>
  <c r="L2339" i="2"/>
  <c r="D2389" i="2"/>
  <c r="D2408" i="2"/>
  <c r="D2598" i="2"/>
  <c r="D2675" i="2"/>
  <c r="D2941" i="2"/>
  <c r="D3013" i="2"/>
  <c r="D3059" i="2"/>
  <c r="D3181" i="2"/>
  <c r="D3277" i="2"/>
  <c r="L3310" i="2"/>
  <c r="D3329" i="2"/>
  <c r="D3360" i="2"/>
  <c r="L3436" i="2"/>
  <c r="D3703" i="2"/>
  <c r="L3703" i="2"/>
  <c r="D3705" i="2"/>
  <c r="L3715" i="2"/>
  <c r="D4047" i="2"/>
  <c r="D4072" i="2"/>
  <c r="D4086" i="2"/>
  <c r="L4086" i="2"/>
  <c r="L4171" i="2"/>
  <c r="D4288" i="2"/>
  <c r="L4288" i="2"/>
  <c r="L4332" i="2"/>
  <c r="D4342" i="2"/>
  <c r="L4342" i="2"/>
  <c r="L4481" i="2"/>
  <c r="D4615" i="2"/>
  <c r="D4718" i="2"/>
  <c r="L4718" i="2"/>
  <c r="D4846" i="2"/>
  <c r="D4884" i="2"/>
  <c r="L4884" i="2"/>
  <c r="D5030" i="2"/>
  <c r="D5207" i="2"/>
  <c r="L5224" i="2"/>
  <c r="D5224" i="2"/>
  <c r="D5294" i="2"/>
  <c r="D5356" i="2"/>
  <c r="L5356" i="2"/>
  <c r="L5416" i="2"/>
  <c r="D5416" i="2"/>
  <c r="L5633" i="2"/>
  <c r="D5633" i="2"/>
  <c r="L5665" i="2"/>
  <c r="D5665" i="2"/>
  <c r="D5916" i="2"/>
  <c r="D5982" i="2"/>
  <c r="D6020" i="2"/>
  <c r="L6020" i="2"/>
  <c r="L6042" i="2"/>
  <c r="D6042" i="2"/>
  <c r="L6383" i="2"/>
  <c r="D6454" i="2"/>
  <c r="L6454" i="2"/>
  <c r="L6938" i="2"/>
  <c r="D6938" i="2"/>
  <c r="D6999" i="2"/>
  <c r="L6999" i="2"/>
  <c r="L7234" i="2"/>
  <c r="L7392" i="2"/>
  <c r="D7392" i="2"/>
  <c r="D7629" i="2"/>
  <c r="L7794" i="2"/>
  <c r="D7794" i="2"/>
  <c r="D8421" i="2"/>
  <c r="D8699" i="2"/>
  <c r="L8699" i="2"/>
  <c r="D8916" i="2"/>
  <c r="L8916" i="2"/>
  <c r="D9680" i="2"/>
  <c r="L9680" i="2"/>
  <c r="L13201" i="2"/>
  <c r="D13201" i="2"/>
  <c r="E6" i="2"/>
  <c r="E20" i="2"/>
  <c r="I23" i="2"/>
  <c r="J23" i="2" s="1"/>
  <c r="L23" i="2" s="1"/>
  <c r="E39" i="2"/>
  <c r="L54" i="2"/>
  <c r="L69" i="2"/>
  <c r="D78" i="2"/>
  <c r="D85" i="2"/>
  <c r="D111" i="2"/>
  <c r="D137" i="2"/>
  <c r="L144" i="2"/>
  <c r="D161" i="2"/>
  <c r="D187" i="2"/>
  <c r="D211" i="2"/>
  <c r="D237" i="2"/>
  <c r="D245" i="2"/>
  <c r="D271" i="2"/>
  <c r="L278" i="2"/>
  <c r="D297" i="2"/>
  <c r="L304" i="2"/>
  <c r="L307" i="2"/>
  <c r="L319" i="2"/>
  <c r="D335" i="2"/>
  <c r="D347" i="2"/>
  <c r="L354" i="2"/>
  <c r="L357" i="2"/>
  <c r="D378" i="2"/>
  <c r="D385" i="2"/>
  <c r="D397" i="2"/>
  <c r="L407" i="2"/>
  <c r="L419" i="2"/>
  <c r="L438" i="2"/>
  <c r="L453" i="2"/>
  <c r="D469" i="2"/>
  <c r="D488" i="2"/>
  <c r="D495" i="2"/>
  <c r="D521" i="2"/>
  <c r="L528" i="2"/>
  <c r="D545" i="2"/>
  <c r="D571" i="2"/>
  <c r="L579" i="2"/>
  <c r="D595" i="2"/>
  <c r="D621" i="2"/>
  <c r="D629" i="2"/>
  <c r="D655" i="2"/>
  <c r="L662" i="2"/>
  <c r="D681" i="2"/>
  <c r="L688" i="2"/>
  <c r="L691" i="2"/>
  <c r="D712" i="2"/>
  <c r="D719" i="2"/>
  <c r="L722" i="2"/>
  <c r="D731" i="2"/>
  <c r="L738" i="2"/>
  <c r="L741" i="2"/>
  <c r="D762" i="2"/>
  <c r="D769" i="2"/>
  <c r="D781" i="2"/>
  <c r="L788" i="2"/>
  <c r="L791" i="2"/>
  <c r="L803" i="2"/>
  <c r="L822" i="2"/>
  <c r="D853" i="2"/>
  <c r="D879" i="2"/>
  <c r="D905" i="2"/>
  <c r="L912" i="2"/>
  <c r="L915" i="2"/>
  <c r="D943" i="2"/>
  <c r="L1013" i="2"/>
  <c r="D1041" i="2"/>
  <c r="L1063" i="2"/>
  <c r="L1075" i="2"/>
  <c r="D1091" i="2"/>
  <c r="D1269" i="2"/>
  <c r="D1295" i="2"/>
  <c r="D1321" i="2"/>
  <c r="L1328" i="2"/>
  <c r="L1331" i="2"/>
  <c r="D1371" i="2"/>
  <c r="L1381" i="2"/>
  <c r="D1395" i="2"/>
  <c r="D1421" i="2"/>
  <c r="L1431" i="2"/>
  <c r="D1455" i="2"/>
  <c r="L1462" i="2"/>
  <c r="L1491" i="2"/>
  <c r="D1519" i="2"/>
  <c r="L1541" i="2"/>
  <c r="D1569" i="2"/>
  <c r="L1591" i="2"/>
  <c r="L1603" i="2"/>
  <c r="D1612" i="2"/>
  <c r="D1619" i="2"/>
  <c r="L1637" i="2"/>
  <c r="D1653" i="2"/>
  <c r="D1679" i="2"/>
  <c r="D1705" i="2"/>
  <c r="L1712" i="2"/>
  <c r="L1715" i="2"/>
  <c r="L1727" i="2"/>
  <c r="D1755" i="2"/>
  <c r="L1762" i="2"/>
  <c r="L1765" i="2"/>
  <c r="D2311" i="2"/>
  <c r="D2324" i="2"/>
  <c r="D2331" i="2"/>
  <c r="D2365" i="2"/>
  <c r="D2391" i="2"/>
  <c r="L2398" i="2"/>
  <c r="D2417" i="2"/>
  <c r="L2424" i="2"/>
  <c r="L2427" i="2"/>
  <c r="D2606" i="2"/>
  <c r="D2627" i="2"/>
  <c r="L2634" i="2"/>
  <c r="L2637" i="2"/>
  <c r="D2651" i="2"/>
  <c r="D2677" i="2"/>
  <c r="L2687" i="2"/>
  <c r="L2939" i="2"/>
  <c r="D2955" i="2"/>
  <c r="D2982" i="2"/>
  <c r="D2989" i="2"/>
  <c r="D3015" i="2"/>
  <c r="L3025" i="2"/>
  <c r="L3037" i="2"/>
  <c r="D3061" i="2"/>
  <c r="L3068" i="2"/>
  <c r="L3071" i="2"/>
  <c r="L3179" i="2"/>
  <c r="D3195" i="2"/>
  <c r="D3221" i="2"/>
  <c r="L3228" i="2"/>
  <c r="L3231" i="2"/>
  <c r="D3279" i="2"/>
  <c r="L3286" i="2"/>
  <c r="L3289" i="2"/>
  <c r="D3310" i="2"/>
  <c r="L3327" i="2"/>
  <c r="D3343" i="2"/>
  <c r="D3393" i="2"/>
  <c r="L3412" i="2"/>
  <c r="L3415" i="2"/>
  <c r="D3436" i="2"/>
  <c r="D3443" i="2"/>
  <c r="L3507" i="2"/>
  <c r="D3513" i="2"/>
  <c r="L3513" i="2"/>
  <c r="L3539" i="2"/>
  <c r="D3545" i="2"/>
  <c r="L3545" i="2"/>
  <c r="L3560" i="2"/>
  <c r="D3667" i="2"/>
  <c r="L3667" i="2"/>
  <c r="D3673" i="2"/>
  <c r="L3673" i="2"/>
  <c r="D3687" i="2"/>
  <c r="D3735" i="2"/>
  <c r="L3735" i="2"/>
  <c r="D3743" i="2"/>
  <c r="L3743" i="2"/>
  <c r="D3898" i="2"/>
  <c r="L3923" i="2"/>
  <c r="L3991" i="2"/>
  <c r="D4010" i="2"/>
  <c r="L4010" i="2"/>
  <c r="D4016" i="2"/>
  <c r="L4016" i="2"/>
  <c r="D4030" i="2"/>
  <c r="L4055" i="2"/>
  <c r="L4064" i="2"/>
  <c r="D4078" i="2"/>
  <c r="L4078" i="2"/>
  <c r="L4080" i="2"/>
  <c r="L4088" i="2"/>
  <c r="L4098" i="2"/>
  <c r="D4116" i="2"/>
  <c r="L4116" i="2"/>
  <c r="D4118" i="2"/>
  <c r="L4118" i="2"/>
  <c r="D4124" i="2"/>
  <c r="L4124" i="2"/>
  <c r="L4139" i="2"/>
  <c r="D4139" i="2"/>
  <c r="D4171" i="2"/>
  <c r="L4248" i="2"/>
  <c r="D4248" i="2"/>
  <c r="D4256" i="2"/>
  <c r="D4262" i="2"/>
  <c r="L4291" i="2"/>
  <c r="D4332" i="2"/>
  <c r="L4382" i="2"/>
  <c r="D4392" i="2"/>
  <c r="L4392" i="2"/>
  <c r="D4400" i="2"/>
  <c r="D4434" i="2"/>
  <c r="L4434" i="2"/>
  <c r="D4454" i="2"/>
  <c r="L4454" i="2"/>
  <c r="D4481" i="2"/>
  <c r="D4518" i="2"/>
  <c r="L4518" i="2"/>
  <c r="D4526" i="2"/>
  <c r="L4555" i="2"/>
  <c r="L4576" i="2"/>
  <c r="D4638" i="2"/>
  <c r="L4646" i="2"/>
  <c r="L4674" i="2"/>
  <c r="D4684" i="2"/>
  <c r="L4684" i="2"/>
  <c r="D4692" i="2"/>
  <c r="L4716" i="2"/>
  <c r="D4726" i="2"/>
  <c r="L4726" i="2"/>
  <c r="D4734" i="2"/>
  <c r="D4768" i="2"/>
  <c r="L4768" i="2"/>
  <c r="L4799" i="2"/>
  <c r="D4807" i="2"/>
  <c r="L4824" i="2"/>
  <c r="D4824" i="2"/>
  <c r="L4865" i="2"/>
  <c r="L4882" i="2"/>
  <c r="D4892" i="2"/>
  <c r="L4892" i="2"/>
  <c r="D4999" i="2"/>
  <c r="L5016" i="2"/>
  <c r="D5016" i="2"/>
  <c r="D5060" i="2"/>
  <c r="L5060" i="2"/>
  <c r="D5102" i="2"/>
  <c r="L5102" i="2"/>
  <c r="D5180" i="2"/>
  <c r="L5180" i="2"/>
  <c r="D5230" i="2"/>
  <c r="L5235" i="2"/>
  <c r="L5252" i="2"/>
  <c r="L5423" i="2"/>
  <c r="L5457" i="2"/>
  <c r="D5457" i="2"/>
  <c r="D5502" i="2"/>
  <c r="L5552" i="2"/>
  <c r="D5586" i="2"/>
  <c r="L5586" i="2"/>
  <c r="D5590" i="2"/>
  <c r="L5597" i="2"/>
  <c r="L5675" i="2"/>
  <c r="D5675" i="2"/>
  <c r="D5690" i="2"/>
  <c r="L5690" i="2"/>
  <c r="L5707" i="2"/>
  <c r="D5707" i="2"/>
  <c r="D5748" i="2"/>
  <c r="L5748" i="2"/>
  <c r="D5774" i="2"/>
  <c r="L5774" i="2"/>
  <c r="L5784" i="2"/>
  <c r="D5784" i="2"/>
  <c r="D5840" i="2"/>
  <c r="L5840" i="2"/>
  <c r="L5843" i="2"/>
  <c r="L5857" i="2"/>
  <c r="D5857" i="2"/>
  <c r="D5936" i="2"/>
  <c r="L5936" i="2"/>
  <c r="L5976" i="2"/>
  <c r="D6062" i="2"/>
  <c r="L6062" i="2"/>
  <c r="L6084" i="2"/>
  <c r="D6084" i="2"/>
  <c r="D6100" i="2"/>
  <c r="L6100" i="2"/>
  <c r="D6120" i="2"/>
  <c r="D6220" i="2"/>
  <c r="L6220" i="2"/>
  <c r="L6275" i="2"/>
  <c r="D6275" i="2"/>
  <c r="D6293" i="2"/>
  <c r="D6383" i="2"/>
  <c r="L6409" i="2"/>
  <c r="L6418" i="2"/>
  <c r="D6418" i="2"/>
  <c r="D6484" i="2"/>
  <c r="D6550" i="2"/>
  <c r="L6550" i="2"/>
  <c r="L6560" i="2"/>
  <c r="D6560" i="2"/>
  <c r="D6600" i="2"/>
  <c r="D6612" i="2"/>
  <c r="L6667" i="2"/>
  <c r="D6667" i="2"/>
  <c r="D6772" i="2"/>
  <c r="D6819" i="2"/>
  <c r="L6830" i="2"/>
  <c r="D6830" i="2"/>
  <c r="L7010" i="2"/>
  <c r="D7054" i="2"/>
  <c r="L7054" i="2"/>
  <c r="D7061" i="2"/>
  <c r="L7083" i="2"/>
  <c r="L7184" i="2"/>
  <c r="D7184" i="2"/>
  <c r="D7234" i="2"/>
  <c r="D7341" i="2"/>
  <c r="L7341" i="2"/>
  <c r="L7502" i="2"/>
  <c r="D7547" i="2"/>
  <c r="L7547" i="2"/>
  <c r="D7633" i="2"/>
  <c r="L7633" i="2"/>
  <c r="D7701" i="2"/>
  <c r="D7921" i="2"/>
  <c r="L7921" i="2"/>
  <c r="L8003" i="2"/>
  <c r="D8023" i="2"/>
  <c r="L8086" i="2"/>
  <c r="D8086" i="2"/>
  <c r="D8129" i="2"/>
  <c r="D8147" i="2"/>
  <c r="L8147" i="2"/>
  <c r="D8315" i="2"/>
  <c r="L8315" i="2"/>
  <c r="L8990" i="2"/>
  <c r="D8990" i="2"/>
  <c r="D9938" i="2"/>
  <c r="D10642" i="2"/>
  <c r="L10642" i="2"/>
  <c r="L10788" i="2"/>
  <c r="D10788" i="2"/>
  <c r="D11047" i="2"/>
  <c r="L11047" i="2"/>
  <c r="L11160" i="2"/>
  <c r="D11160" i="2"/>
  <c r="L11210" i="2"/>
  <c r="D11210" i="2"/>
  <c r="L11395" i="2"/>
  <c r="D11395" i="2"/>
  <c r="D11635" i="2"/>
  <c r="L11635" i="2"/>
  <c r="D12181" i="2"/>
  <c r="D13599" i="2"/>
  <c r="D93" i="2"/>
  <c r="D219" i="2"/>
  <c r="L412" i="2"/>
  <c r="D951" i="2"/>
  <c r="L1018" i="2"/>
  <c r="D1277" i="2"/>
  <c r="D1303" i="2"/>
  <c r="D1527" i="2"/>
  <c r="D1661" i="2"/>
  <c r="D3043" i="2"/>
  <c r="D3587" i="2"/>
  <c r="D3595" i="2"/>
  <c r="L3595" i="2"/>
  <c r="D3717" i="2"/>
  <c r="L3717" i="2"/>
  <c r="D3727" i="2"/>
  <c r="D4154" i="2"/>
  <c r="L4154" i="2"/>
  <c r="D4422" i="2"/>
  <c r="L4422" i="2"/>
  <c r="L4456" i="2"/>
  <c r="D4456" i="2"/>
  <c r="D4642" i="2"/>
  <c r="L4642" i="2"/>
  <c r="L4924" i="2"/>
  <c r="L5115" i="2"/>
  <c r="D5198" i="2"/>
  <c r="D5234" i="2"/>
  <c r="D5244" i="2"/>
  <c r="L5244" i="2"/>
  <c r="L5499" i="2"/>
  <c r="D5499" i="2"/>
  <c r="D5618" i="2"/>
  <c r="D5720" i="2"/>
  <c r="L5720" i="2"/>
  <c r="D6190" i="2"/>
  <c r="L6190" i="2"/>
  <c r="D6200" i="2"/>
  <c r="D6354" i="2"/>
  <c r="L6354" i="2"/>
  <c r="L6509" i="2"/>
  <c r="D6509" i="2"/>
  <c r="L6543" i="2"/>
  <c r="L6904" i="2"/>
  <c r="D6904" i="2"/>
  <c r="L7126" i="2"/>
  <c r="D7203" i="2"/>
  <c r="L7585" i="2"/>
  <c r="D7585" i="2"/>
  <c r="D7771" i="2"/>
  <c r="L7771" i="2"/>
  <c r="L8212" i="2"/>
  <c r="D8212" i="2"/>
  <c r="D10963" i="2"/>
  <c r="L10963" i="2"/>
  <c r="D11739" i="2"/>
  <c r="L11739" i="2"/>
  <c r="L228" i="2"/>
  <c r="D255" i="2"/>
  <c r="D696" i="2"/>
  <c r="D703" i="2"/>
  <c r="D920" i="2"/>
  <c r="D927" i="2"/>
  <c r="D1051" i="2"/>
  <c r="D1336" i="2"/>
  <c r="L1346" i="2"/>
  <c r="D1405" i="2"/>
  <c r="D1436" i="2"/>
  <c r="L1446" i="2"/>
  <c r="D1496" i="2"/>
  <c r="D1503" i="2"/>
  <c r="D1663" i="2"/>
  <c r="L1670" i="2"/>
  <c r="D1689" i="2"/>
  <c r="L1696" i="2"/>
  <c r="D2341" i="2"/>
  <c r="L2348" i="2"/>
  <c r="L2618" i="2"/>
  <c r="D2932" i="2"/>
  <c r="L3248" i="2"/>
  <c r="D3353" i="2"/>
  <c r="D3563" i="2"/>
  <c r="L3563" i="2"/>
  <c r="D3653" i="2"/>
  <c r="L3653" i="2"/>
  <c r="D4412" i="2"/>
  <c r="L4412" i="2"/>
  <c r="D4462" i="2"/>
  <c r="D4538" i="2"/>
  <c r="L4538" i="2"/>
  <c r="D4704" i="2"/>
  <c r="L4704" i="2"/>
  <c r="L4840" i="2"/>
  <c r="D4840" i="2"/>
  <c r="D4907" i="2"/>
  <c r="D4924" i="2"/>
  <c r="D5115" i="2"/>
  <c r="L5182" i="2"/>
  <c r="D5232" i="2"/>
  <c r="D5306" i="2"/>
  <c r="L5306" i="2"/>
  <c r="L5592" i="2"/>
  <c r="D5592" i="2"/>
  <c r="L5616" i="2"/>
  <c r="D5806" i="2"/>
  <c r="L5806" i="2"/>
  <c r="D5828" i="2"/>
  <c r="L5875" i="2"/>
  <c r="D5875" i="2"/>
  <c r="D5944" i="2"/>
  <c r="D6028" i="2"/>
  <c r="L6576" i="2"/>
  <c r="L6609" i="2"/>
  <c r="D6609" i="2"/>
  <c r="D6662" i="2"/>
  <c r="D6919" i="2"/>
  <c r="L6919" i="2"/>
  <c r="D7053" i="2"/>
  <c r="L7053" i="2"/>
  <c r="L7169" i="2"/>
  <c r="D7169" i="2"/>
  <c r="D7909" i="2"/>
  <c r="D8209" i="2"/>
  <c r="L8209" i="2"/>
  <c r="L8578" i="2"/>
  <c r="D10957" i="2"/>
  <c r="L10984" i="2"/>
  <c r="D10984" i="2"/>
  <c r="L12644" i="2"/>
  <c r="D12644" i="2"/>
  <c r="L93" i="2"/>
  <c r="L119" i="2"/>
  <c r="D128" i="2"/>
  <c r="D235" i="2"/>
  <c r="D455" i="2"/>
  <c r="L462" i="2"/>
  <c r="L477" i="2"/>
  <c r="D531" i="2"/>
  <c r="L603" i="2"/>
  <c r="D653" i="2"/>
  <c r="D705" i="2"/>
  <c r="D729" i="2"/>
  <c r="L846" i="2"/>
  <c r="L872" i="2"/>
  <c r="D903" i="2"/>
  <c r="L936" i="2"/>
  <c r="D1345" i="2"/>
  <c r="D1453" i="2"/>
  <c r="L1486" i="2"/>
  <c r="L1527" i="2"/>
  <c r="D1586" i="2"/>
  <c r="D1605" i="2"/>
  <c r="L1646" i="2"/>
  <c r="L1661" i="2"/>
  <c r="D1677" i="2"/>
  <c r="D1703" i="2"/>
  <c r="D1746" i="2"/>
  <c r="D2348" i="2"/>
  <c r="L2358" i="2"/>
  <c r="L2448" i="2"/>
  <c r="D2609" i="2"/>
  <c r="D2625" i="2"/>
  <c r="L2659" i="2"/>
  <c r="L2948" i="2"/>
  <c r="D3052" i="2"/>
  <c r="L3188" i="2"/>
  <c r="D3248" i="2"/>
  <c r="L3336" i="2"/>
  <c r="D3379" i="2"/>
  <c r="D3711" i="2"/>
  <c r="L3711" i="2"/>
  <c r="L3727" i="2"/>
  <c r="D3905" i="2"/>
  <c r="D4084" i="2"/>
  <c r="L4084" i="2"/>
  <c r="D4092" i="2"/>
  <c r="L4092" i="2"/>
  <c r="D4110" i="2"/>
  <c r="L4110" i="2"/>
  <c r="D4221" i="2"/>
  <c r="D4231" i="2"/>
  <c r="D4350" i="2"/>
  <c r="D4384" i="2"/>
  <c r="L4384" i="2"/>
  <c r="D4423" i="2"/>
  <c r="D4508" i="2"/>
  <c r="L4508" i="2"/>
  <c r="L4632" i="2"/>
  <c r="D4632" i="2"/>
  <c r="D4796" i="2"/>
  <c r="L4796" i="2"/>
  <c r="D4922" i="2"/>
  <c r="L4922" i="2"/>
  <c r="L4942" i="2"/>
  <c r="D4960" i="2"/>
  <c r="D5024" i="2"/>
  <c r="D5190" i="2"/>
  <c r="L5190" i="2"/>
  <c r="D5341" i="2"/>
  <c r="L5428" i="2"/>
  <c r="L5442" i="2"/>
  <c r="D5442" i="2"/>
  <c r="D5648" i="2"/>
  <c r="L5648" i="2"/>
  <c r="D5978" i="2"/>
  <c r="L5978" i="2"/>
  <c r="L6200" i="2"/>
  <c r="L6244" i="2"/>
  <c r="D6244" i="2"/>
  <c r="D6352" i="2"/>
  <c r="L6359" i="2"/>
  <c r="D6359" i="2"/>
  <c r="D6500" i="2"/>
  <c r="L6500" i="2"/>
  <c r="D6745" i="2"/>
  <c r="L6745" i="2"/>
  <c r="D7043" i="2"/>
  <c r="L7043" i="2"/>
  <c r="D7104" i="2"/>
  <c r="L7104" i="2"/>
  <c r="L7201" i="2"/>
  <c r="D7201" i="2"/>
  <c r="L7326" i="2"/>
  <c r="D7529" i="2"/>
  <c r="L7529" i="2"/>
  <c r="L7987" i="2"/>
  <c r="D7987" i="2"/>
  <c r="D8005" i="2"/>
  <c r="L8114" i="2"/>
  <c r="D8578" i="2"/>
  <c r="D8715" i="2"/>
  <c r="L8715" i="2"/>
  <c r="D9626" i="2"/>
  <c r="L9626" i="2"/>
  <c r="D10006" i="2"/>
  <c r="L10006" i="2"/>
  <c r="D10448" i="2"/>
  <c r="L10448" i="2"/>
  <c r="D11049" i="2"/>
  <c r="L11049" i="2"/>
  <c r="D11221" i="2"/>
  <c r="L11403" i="2"/>
  <c r="D11403" i="2"/>
  <c r="D61" i="2"/>
  <c r="L94" i="2"/>
  <c r="L120" i="2"/>
  <c r="L123" i="2"/>
  <c r="L135" i="2"/>
  <c r="L173" i="2"/>
  <c r="L220" i="2"/>
  <c r="L223" i="2"/>
  <c r="L235" i="2"/>
  <c r="L254" i="2"/>
  <c r="L269" i="2"/>
  <c r="D285" i="2"/>
  <c r="L295" i="2"/>
  <c r="D311" i="2"/>
  <c r="D361" i="2"/>
  <c r="L395" i="2"/>
  <c r="D411" i="2"/>
  <c r="D445" i="2"/>
  <c r="L478" i="2"/>
  <c r="L504" i="2"/>
  <c r="L507" i="2"/>
  <c r="L554" i="2"/>
  <c r="L557" i="2"/>
  <c r="L607" i="2"/>
  <c r="L638" i="2"/>
  <c r="L653" i="2"/>
  <c r="D669" i="2"/>
  <c r="L679" i="2"/>
  <c r="D695" i="2"/>
  <c r="D745" i="2"/>
  <c r="D795" i="2"/>
  <c r="D829" i="2"/>
  <c r="L862" i="2"/>
  <c r="L888" i="2"/>
  <c r="L891" i="2"/>
  <c r="L903" i="2"/>
  <c r="D919" i="2"/>
  <c r="L952" i="2"/>
  <c r="L955" i="2"/>
  <c r="D1017" i="2"/>
  <c r="L1053" i="2"/>
  <c r="D1067" i="2"/>
  <c r="L1103" i="2"/>
  <c r="L1278" i="2"/>
  <c r="L1304" i="2"/>
  <c r="L1307" i="2"/>
  <c r="L1319" i="2"/>
  <c r="D1335" i="2"/>
  <c r="L1357" i="2"/>
  <c r="D1385" i="2"/>
  <c r="L1407" i="2"/>
  <c r="D1435" i="2"/>
  <c r="L1453" i="2"/>
  <c r="D1469" i="2"/>
  <c r="D1495" i="2"/>
  <c r="L1528" i="2"/>
  <c r="L1531" i="2"/>
  <c r="D1545" i="2"/>
  <c r="L1578" i="2"/>
  <c r="L1581" i="2"/>
  <c r="D1595" i="2"/>
  <c r="L1631" i="2"/>
  <c r="L1662" i="2"/>
  <c r="L1677" i="2"/>
  <c r="L1688" i="2"/>
  <c r="L1691" i="2"/>
  <c r="L1703" i="2"/>
  <c r="D1719" i="2"/>
  <c r="L1741" i="2"/>
  <c r="D1769" i="2"/>
  <c r="D2319" i="2"/>
  <c r="D2333" i="2"/>
  <c r="L2340" i="2"/>
  <c r="L2343" i="2"/>
  <c r="D2367" i="2"/>
  <c r="L2374" i="2"/>
  <c r="L2389" i="2"/>
  <c r="D2398" i="2"/>
  <c r="L2403" i="2"/>
  <c r="D2424" i="2"/>
  <c r="D2431" i="2"/>
  <c r="L2613" i="2"/>
  <c r="L2625" i="2"/>
  <c r="D2634" i="2"/>
  <c r="D2641" i="2"/>
  <c r="D2653" i="2"/>
  <c r="L2660" i="2"/>
  <c r="L2663" i="2"/>
  <c r="L2675" i="2"/>
  <c r="D2684" i="2"/>
  <c r="D2931" i="2"/>
  <c r="L2964" i="2"/>
  <c r="L2967" i="2"/>
  <c r="L3001" i="2"/>
  <c r="L3013" i="2"/>
  <c r="D3029" i="2"/>
  <c r="L3044" i="2"/>
  <c r="L3047" i="2"/>
  <c r="L3059" i="2"/>
  <c r="D3068" i="2"/>
  <c r="D3171" i="2"/>
  <c r="L3204" i="2"/>
  <c r="L3207" i="2"/>
  <c r="D3235" i="2"/>
  <c r="D3259" i="2"/>
  <c r="D3293" i="2"/>
  <c r="D3319" i="2"/>
  <c r="L3352" i="2"/>
  <c r="L3355" i="2"/>
  <c r="D3369" i="2"/>
  <c r="L3402" i="2"/>
  <c r="D3419" i="2"/>
  <c r="L3452" i="2"/>
  <c r="L3455" i="2"/>
  <c r="D3534" i="2"/>
  <c r="D3567" i="2"/>
  <c r="L3567" i="2"/>
  <c r="D3571" i="2"/>
  <c r="L3571" i="2"/>
  <c r="D3573" i="2"/>
  <c r="D3654" i="2"/>
  <c r="D3679" i="2"/>
  <c r="D3890" i="2"/>
  <c r="L3913" i="2"/>
  <c r="D3913" i="2"/>
  <c r="L3929" i="2"/>
  <c r="D3929" i="2"/>
  <c r="D3942" i="2"/>
  <c r="L3942" i="2"/>
  <c r="D3952" i="2"/>
  <c r="D3958" i="2"/>
  <c r="D3960" i="2"/>
  <c r="L3960" i="2"/>
  <c r="D3970" i="2"/>
  <c r="D3997" i="2"/>
  <c r="D4022" i="2"/>
  <c r="D4055" i="2"/>
  <c r="D4096" i="2"/>
  <c r="L4096" i="2"/>
  <c r="D4098" i="2"/>
  <c r="D4104" i="2"/>
  <c r="L4104" i="2"/>
  <c r="D4208" i="2"/>
  <c r="L4208" i="2"/>
  <c r="D4224" i="2"/>
  <c r="L4232" i="2"/>
  <c r="D4232" i="2"/>
  <c r="D4254" i="2"/>
  <c r="L4305" i="2"/>
  <c r="D4330" i="2"/>
  <c r="L4330" i="2"/>
  <c r="L4350" i="2"/>
  <c r="D4382" i="2"/>
  <c r="D4432" i="2"/>
  <c r="D4438" i="2"/>
  <c r="D4496" i="2"/>
  <c r="L4496" i="2"/>
  <c r="D4555" i="2"/>
  <c r="D4592" i="2"/>
  <c r="L4592" i="2"/>
  <c r="L4616" i="2"/>
  <c r="D4616" i="2"/>
  <c r="D4655" i="2"/>
  <c r="L4766" i="2"/>
  <c r="D4776" i="2"/>
  <c r="L4776" i="2"/>
  <c r="D4784" i="2"/>
  <c r="D4818" i="2"/>
  <c r="L4818" i="2"/>
  <c r="D4838" i="2"/>
  <c r="L4838" i="2"/>
  <c r="L4846" i="2"/>
  <c r="D4902" i="2"/>
  <c r="L4902" i="2"/>
  <c r="D4910" i="2"/>
  <c r="L4939" i="2"/>
  <c r="L4960" i="2"/>
  <c r="D5022" i="2"/>
  <c r="L5030" i="2"/>
  <c r="L5058" i="2"/>
  <c r="D5068" i="2"/>
  <c r="L5068" i="2"/>
  <c r="D5076" i="2"/>
  <c r="L5100" i="2"/>
  <c r="D5110" i="2"/>
  <c r="L5110" i="2"/>
  <c r="D5118" i="2"/>
  <c r="D5152" i="2"/>
  <c r="L5152" i="2"/>
  <c r="D5191" i="2"/>
  <c r="L5208" i="2"/>
  <c r="D5208" i="2"/>
  <c r="L5281" i="2"/>
  <c r="L5294" i="2"/>
  <c r="D5318" i="2"/>
  <c r="L5318" i="2"/>
  <c r="D5326" i="2"/>
  <c r="D5410" i="2"/>
  <c r="L5410" i="2"/>
  <c r="D5414" i="2"/>
  <c r="D5423" i="2"/>
  <c r="D5440" i="2"/>
  <c r="L5440" i="2"/>
  <c r="D5494" i="2"/>
  <c r="L5494" i="2"/>
  <c r="L5516" i="2"/>
  <c r="D5516" i="2"/>
  <c r="L5522" i="2"/>
  <c r="L5534" i="2"/>
  <c r="D5534" i="2"/>
  <c r="L5566" i="2"/>
  <c r="D5566" i="2"/>
  <c r="L5575" i="2"/>
  <c r="D5575" i="2"/>
  <c r="L5584" i="2"/>
  <c r="D5614" i="2"/>
  <c r="L5614" i="2"/>
  <c r="D5760" i="2"/>
  <c r="L5760" i="2"/>
  <c r="D5810" i="2"/>
  <c r="L5867" i="2"/>
  <c r="D5867" i="2"/>
  <c r="L5891" i="2"/>
  <c r="L5900" i="2"/>
  <c r="D5900" i="2"/>
  <c r="L5916" i="2"/>
  <c r="L5934" i="2"/>
  <c r="D5967" i="2"/>
  <c r="D5976" i="2"/>
  <c r="L5982" i="2"/>
  <c r="D6040" i="2"/>
  <c r="L6040" i="2"/>
  <c r="L6043" i="2"/>
  <c r="L6134" i="2"/>
  <c r="D6134" i="2"/>
  <c r="L6159" i="2"/>
  <c r="D6194" i="2"/>
  <c r="L6218" i="2"/>
  <c r="L6252" i="2"/>
  <c r="D6252" i="2"/>
  <c r="D6304" i="2"/>
  <c r="L6304" i="2"/>
  <c r="D6350" i="2"/>
  <c r="L6350" i="2"/>
  <c r="D6409" i="2"/>
  <c r="L6435" i="2"/>
  <c r="D6435" i="2"/>
  <c r="L6459" i="2"/>
  <c r="L6468" i="2"/>
  <c r="D6468" i="2"/>
  <c r="D6574" i="2"/>
  <c r="L6574" i="2"/>
  <c r="D6584" i="2"/>
  <c r="D6784" i="2"/>
  <c r="L6784" i="2"/>
  <c r="L6790" i="2"/>
  <c r="D6817" i="2"/>
  <c r="L6817" i="2"/>
  <c r="D6893" i="2"/>
  <c r="L6893" i="2"/>
  <c r="D6925" i="2"/>
  <c r="L6925" i="2"/>
  <c r="L6934" i="2"/>
  <c r="D7033" i="2"/>
  <c r="L7035" i="2"/>
  <c r="D7035" i="2"/>
  <c r="D7317" i="2"/>
  <c r="L7317" i="2"/>
  <c r="L7384" i="2"/>
  <c r="D7441" i="2"/>
  <c r="L7441" i="2"/>
  <c r="D7527" i="2"/>
  <c r="D7551" i="2"/>
  <c r="D7583" i="2"/>
  <c r="L7653" i="2"/>
  <c r="D7653" i="2"/>
  <c r="D7893" i="2"/>
  <c r="L7936" i="2"/>
  <c r="D7936" i="2"/>
  <c r="D8003" i="2"/>
  <c r="L8145" i="2"/>
  <c r="D8297" i="2"/>
  <c r="L8297" i="2"/>
  <c r="D8319" i="2"/>
  <c r="L8370" i="2"/>
  <c r="D8370" i="2"/>
  <c r="D8465" i="2"/>
  <c r="L8465" i="2"/>
  <c r="D8539" i="2"/>
  <c r="L8539" i="2"/>
  <c r="D8570" i="2"/>
  <c r="D8967" i="2"/>
  <c r="L8986" i="2"/>
  <c r="D8986" i="2"/>
  <c r="D9701" i="2"/>
  <c r="D9840" i="2"/>
  <c r="L9840" i="2"/>
  <c r="D9843" i="2"/>
  <c r="D10116" i="2"/>
  <c r="L10116" i="2"/>
  <c r="D10198" i="2"/>
  <c r="L10198" i="2"/>
  <c r="L10249" i="2"/>
  <c r="D10249" i="2"/>
  <c r="D10598" i="2"/>
  <c r="L10598" i="2"/>
  <c r="L10880" i="2"/>
  <c r="D10880" i="2"/>
  <c r="D11167" i="2"/>
  <c r="L11167" i="2"/>
  <c r="D11172" i="2"/>
  <c r="L11172" i="2"/>
  <c r="L11387" i="2"/>
  <c r="D11387" i="2"/>
  <c r="D12128" i="2"/>
  <c r="L12128" i="2"/>
  <c r="D12450" i="2"/>
  <c r="L12450" i="2"/>
  <c r="L12710" i="2"/>
  <c r="D12710" i="2"/>
  <c r="D15560" i="2"/>
  <c r="D253" i="2"/>
  <c r="L312" i="2"/>
  <c r="D503" i="2"/>
  <c r="L830" i="2"/>
  <c r="D1049" i="2"/>
  <c r="D1099" i="2"/>
  <c r="D1353" i="2"/>
  <c r="D1403" i="2"/>
  <c r="L1470" i="2"/>
  <c r="D1577" i="2"/>
  <c r="D1687" i="2"/>
  <c r="D2373" i="2"/>
  <c r="L3172" i="2"/>
  <c r="L3260" i="2"/>
  <c r="L3320" i="2"/>
  <c r="D3351" i="2"/>
  <c r="L3370" i="2"/>
  <c r="L3420" i="2"/>
  <c r="D3709" i="2"/>
  <c r="D4184" i="2"/>
  <c r="L4184" i="2"/>
  <c r="D4439" i="2"/>
  <c r="D5044" i="2"/>
  <c r="L5358" i="2"/>
  <c r="D5358" i="2"/>
  <c r="D5908" i="2"/>
  <c r="L5908" i="2"/>
  <c r="L5918" i="2"/>
  <c r="D5918" i="2"/>
  <c r="L5984" i="2"/>
  <c r="D5984" i="2"/>
  <c r="L6393" i="2"/>
  <c r="D6393" i="2"/>
  <c r="D6474" i="2"/>
  <c r="D6688" i="2"/>
  <c r="L6688" i="2"/>
  <c r="L6706" i="2"/>
  <c r="D6706" i="2"/>
  <c r="D6877" i="2"/>
  <c r="D7296" i="2"/>
  <c r="L7296" i="2"/>
  <c r="L7944" i="2"/>
  <c r="L8137" i="2"/>
  <c r="D8137" i="2"/>
  <c r="L10683" i="2"/>
  <c r="D10683" i="2"/>
  <c r="L10977" i="2"/>
  <c r="D11985" i="2"/>
  <c r="L11985" i="2"/>
  <c r="E23" i="2"/>
  <c r="D28" i="2"/>
  <c r="D171" i="2"/>
  <c r="D195" i="2"/>
  <c r="D369" i="2"/>
  <c r="D446" i="2"/>
  <c r="L512" i="2"/>
  <c r="D605" i="2"/>
  <c r="D746" i="2"/>
  <c r="D830" i="2"/>
  <c r="D837" i="2"/>
  <c r="D1018" i="2"/>
  <c r="D1025" i="2"/>
  <c r="D1253" i="2"/>
  <c r="D1279" i="2"/>
  <c r="L1286" i="2"/>
  <c r="D1305" i="2"/>
  <c r="L1312" i="2"/>
  <c r="D1343" i="2"/>
  <c r="D1470" i="2"/>
  <c r="D1477" i="2"/>
  <c r="D1553" i="2"/>
  <c r="L2382" i="2"/>
  <c r="D2661" i="2"/>
  <c r="D2965" i="2"/>
  <c r="L2972" i="2"/>
  <c r="D2999" i="2"/>
  <c r="D3205" i="2"/>
  <c r="L3212" i="2"/>
  <c r="D3243" i="2"/>
  <c r="D3294" i="2"/>
  <c r="D3301" i="2"/>
  <c r="D3370" i="2"/>
  <c r="D3377" i="2"/>
  <c r="D3403" i="2"/>
  <c r="D3518" i="2"/>
  <c r="D3550" i="2"/>
  <c r="D3741" i="2"/>
  <c r="D3928" i="2"/>
  <c r="L3928" i="2"/>
  <c r="L3963" i="2"/>
  <c r="D4066" i="2"/>
  <c r="L4066" i="2"/>
  <c r="D4239" i="2"/>
  <c r="D4290" i="2"/>
  <c r="D4640" i="2"/>
  <c r="D4798" i="2"/>
  <c r="D4806" i="2"/>
  <c r="L4806" i="2"/>
  <c r="D5026" i="2"/>
  <c r="L5026" i="2"/>
  <c r="D5264" i="2"/>
  <c r="L5264" i="2"/>
  <c r="D5544" i="2"/>
  <c r="L5544" i="2"/>
  <c r="L5692" i="2"/>
  <c r="D5692" i="2"/>
  <c r="D5767" i="2"/>
  <c r="D6174" i="2"/>
  <c r="D6543" i="2"/>
  <c r="L6552" i="2"/>
  <c r="D6552" i="2"/>
  <c r="D6602" i="2"/>
  <c r="D7025" i="2"/>
  <c r="L7025" i="2"/>
  <c r="D7126" i="2"/>
  <c r="D7346" i="2"/>
  <c r="D7443" i="2"/>
  <c r="L7443" i="2"/>
  <c r="L7602" i="2"/>
  <c r="D7602" i="2"/>
  <c r="D7663" i="2"/>
  <c r="L8228" i="2"/>
  <c r="D8228" i="2"/>
  <c r="D10368" i="2"/>
  <c r="L10368" i="2"/>
  <c r="L10988" i="2"/>
  <c r="D10988" i="2"/>
  <c r="D11843" i="2"/>
  <c r="L11843" i="2"/>
  <c r="D12460" i="2"/>
  <c r="L12460" i="2"/>
  <c r="D71" i="2"/>
  <c r="L104" i="2"/>
  <c r="D178" i="2"/>
  <c r="L219" i="2"/>
  <c r="L328" i="2"/>
  <c r="D388" i="2"/>
  <c r="D519" i="2"/>
  <c r="D562" i="2"/>
  <c r="D569" i="2"/>
  <c r="D581" i="2"/>
  <c r="L588" i="2"/>
  <c r="D619" i="2"/>
  <c r="L637" i="2"/>
  <c r="D646" i="2"/>
  <c r="D779" i="2"/>
  <c r="L861" i="2"/>
  <c r="L887" i="2"/>
  <c r="L951" i="2"/>
  <c r="D1027" i="2"/>
  <c r="D1058" i="2"/>
  <c r="L1099" i="2"/>
  <c r="L1262" i="2"/>
  <c r="D1293" i="2"/>
  <c r="L1303" i="2"/>
  <c r="D1369" i="2"/>
  <c r="D1419" i="2"/>
  <c r="D1446" i="2"/>
  <c r="L1512" i="2"/>
  <c r="D1536" i="2"/>
  <c r="L1627" i="2"/>
  <c r="D1670" i="2"/>
  <c r="D1753" i="2"/>
  <c r="D2382" i="2"/>
  <c r="D2415" i="2"/>
  <c r="D2441" i="2"/>
  <c r="D2618" i="2"/>
  <c r="L2963" i="2"/>
  <c r="D2972" i="2"/>
  <c r="L2997" i="2"/>
  <c r="D3006" i="2"/>
  <c r="L3043" i="2"/>
  <c r="L3203" i="2"/>
  <c r="D3219" i="2"/>
  <c r="D3255" i="2"/>
  <c r="D3270" i="2"/>
  <c r="D3303" i="2"/>
  <c r="L3386" i="2"/>
  <c r="L3401" i="2"/>
  <c r="D3410" i="2"/>
  <c r="D3429" i="2"/>
  <c r="D3694" i="2"/>
  <c r="L3709" i="2"/>
  <c r="L3737" i="2"/>
  <c r="D4102" i="2"/>
  <c r="D4108" i="2"/>
  <c r="D4120" i="2"/>
  <c r="D4258" i="2"/>
  <c r="L4258" i="2"/>
  <c r="D4276" i="2"/>
  <c r="L4440" i="2"/>
  <c r="D4440" i="2"/>
  <c r="L4498" i="2"/>
  <c r="D4676" i="2"/>
  <c r="L4676" i="2"/>
  <c r="D4952" i="2"/>
  <c r="L4952" i="2"/>
  <c r="D5088" i="2"/>
  <c r="L5088" i="2"/>
  <c r="D5130" i="2"/>
  <c r="L5130" i="2"/>
  <c r="L5198" i="2"/>
  <c r="D5373" i="2"/>
  <c r="D5616" i="2"/>
  <c r="L5728" i="2"/>
  <c r="D5886" i="2"/>
  <c r="L5886" i="2"/>
  <c r="D6070" i="2"/>
  <c r="L6233" i="2"/>
  <c r="D6233" i="2"/>
  <c r="L6268" i="2"/>
  <c r="D6324" i="2"/>
  <c r="L6474" i="2"/>
  <c r="D6512" i="2"/>
  <c r="D6576" i="2"/>
  <c r="L6586" i="2"/>
  <c r="D6586" i="2"/>
  <c r="D6634" i="2"/>
  <c r="D6917" i="2"/>
  <c r="D6927" i="2"/>
  <c r="L7001" i="2"/>
  <c r="L7292" i="2"/>
  <c r="D7292" i="2"/>
  <c r="D7413" i="2"/>
  <c r="L7652" i="2"/>
  <c r="D7652" i="2"/>
  <c r="D7697" i="2"/>
  <c r="L7697" i="2"/>
  <c r="L7744" i="2"/>
  <c r="D7744" i="2"/>
  <c r="L8052" i="2"/>
  <c r="D8052" i="2"/>
  <c r="D8527" i="2"/>
  <c r="L11694" i="2"/>
  <c r="D11694" i="2"/>
  <c r="L12351" i="2"/>
  <c r="D12351" i="2"/>
  <c r="L13270" i="2"/>
  <c r="D13270" i="2"/>
  <c r="D20727" i="2"/>
  <c r="I6" i="2"/>
  <c r="J6" i="2" s="1"/>
  <c r="L6" i="2" s="1"/>
  <c r="I36" i="2"/>
  <c r="J36" i="2" s="1"/>
  <c r="L36" i="2" s="1"/>
  <c r="E36" i="2"/>
  <c r="I39" i="2"/>
  <c r="J39" i="2" s="1"/>
  <c r="L39" i="2" s="1"/>
  <c r="L70" i="2"/>
  <c r="L99" i="2"/>
  <c r="D127" i="2"/>
  <c r="L149" i="2"/>
  <c r="D177" i="2"/>
  <c r="L199" i="2"/>
  <c r="D227" i="2"/>
  <c r="D261" i="2"/>
  <c r="L320" i="2"/>
  <c r="L323" i="2"/>
  <c r="L373" i="2"/>
  <c r="D387" i="2"/>
  <c r="L423" i="2"/>
  <c r="L454" i="2"/>
  <c r="L483" i="2"/>
  <c r="D511" i="2"/>
  <c r="L533" i="2"/>
  <c r="D561" i="2"/>
  <c r="L583" i="2"/>
  <c r="D611" i="2"/>
  <c r="D645" i="2"/>
  <c r="L674" i="2"/>
  <c r="L704" i="2"/>
  <c r="L707" i="2"/>
  <c r="L757" i="2"/>
  <c r="D771" i="2"/>
  <c r="L807" i="2"/>
  <c r="L838" i="2"/>
  <c r="L867" i="2"/>
  <c r="D895" i="2"/>
  <c r="L928" i="2"/>
  <c r="L931" i="2"/>
  <c r="D959" i="2"/>
  <c r="L1029" i="2"/>
  <c r="D1057" i="2"/>
  <c r="L1076" i="2"/>
  <c r="L1079" i="2"/>
  <c r="L1254" i="2"/>
  <c r="D1285" i="2"/>
  <c r="D1311" i="2"/>
  <c r="L1344" i="2"/>
  <c r="D1361" i="2"/>
  <c r="D1411" i="2"/>
  <c r="D1445" i="2"/>
  <c r="L1478" i="2"/>
  <c r="L1504" i="2"/>
  <c r="L1507" i="2"/>
  <c r="D1535" i="2"/>
  <c r="L1557" i="2"/>
  <c r="D1585" i="2"/>
  <c r="L1607" i="2"/>
  <c r="L1638" i="2"/>
  <c r="D1669" i="2"/>
  <c r="D1695" i="2"/>
  <c r="L1728" i="2"/>
  <c r="D1745" i="2"/>
  <c r="D2347" i="2"/>
  <c r="D2381" i="2"/>
  <c r="D2407" i="2"/>
  <c r="L2440" i="2"/>
  <c r="L2443" i="2"/>
  <c r="D2617" i="2"/>
  <c r="D2667" i="2"/>
  <c r="L2940" i="2"/>
  <c r="L2943" i="2"/>
  <c r="D2971" i="2"/>
  <c r="D3005" i="2"/>
  <c r="D3051" i="2"/>
  <c r="L3180" i="2"/>
  <c r="L3183" i="2"/>
  <c r="D3211" i="2"/>
  <c r="D3247" i="2"/>
  <c r="D3269" i="2"/>
  <c r="L3302" i="2"/>
  <c r="L3305" i="2"/>
  <c r="L3328" i="2"/>
  <c r="D3359" i="2"/>
  <c r="L3362" i="2"/>
  <c r="L3378" i="2"/>
  <c r="D3409" i="2"/>
  <c r="L3428" i="2"/>
  <c r="L3431" i="2"/>
  <c r="L3538" i="2"/>
  <c r="L3577" i="2"/>
  <c r="D3579" i="2"/>
  <c r="L3671" i="2"/>
  <c r="D3685" i="2"/>
  <c r="L3685" i="2"/>
  <c r="L3720" i="2"/>
  <c r="D3896" i="2"/>
  <c r="L3896" i="2"/>
  <c r="L3937" i="2"/>
  <c r="L3948" i="2"/>
  <c r="D3966" i="2"/>
  <c r="L3966" i="2"/>
  <c r="D3968" i="2"/>
  <c r="L3968" i="2"/>
  <c r="D3974" i="2"/>
  <c r="L3974" i="2"/>
  <c r="D3984" i="2"/>
  <c r="L4014" i="2"/>
  <c r="D4028" i="2"/>
  <c r="L4028" i="2"/>
  <c r="D4048" i="2"/>
  <c r="L4073" i="2"/>
  <c r="D4128" i="2"/>
  <c r="L4128" i="2"/>
  <c r="D4158" i="2"/>
  <c r="L4158" i="2"/>
  <c r="D4174" i="2"/>
  <c r="L4206" i="2"/>
  <c r="D4216" i="2"/>
  <c r="L4216" i="2"/>
  <c r="D4366" i="2"/>
  <c r="L4366" i="2"/>
  <c r="D4380" i="2"/>
  <c r="L4380" i="2"/>
  <c r="L4424" i="2"/>
  <c r="D4424" i="2"/>
  <c r="D4455" i="2"/>
  <c r="D4468" i="2"/>
  <c r="L4468" i="2"/>
  <c r="L4499" i="2"/>
  <c r="L4590" i="2"/>
  <c r="D4600" i="2"/>
  <c r="L4600" i="2"/>
  <c r="D4608" i="2"/>
  <c r="D4630" i="2"/>
  <c r="L4630" i="2"/>
  <c r="L4638" i="2"/>
  <c r="D4647" i="2"/>
  <c r="D4672" i="2"/>
  <c r="L4672" i="2"/>
  <c r="L4692" i="2"/>
  <c r="D4714" i="2"/>
  <c r="L4714" i="2"/>
  <c r="L4734" i="2"/>
  <c r="D4766" i="2"/>
  <c r="D4816" i="2"/>
  <c r="D4822" i="2"/>
  <c r="D4880" i="2"/>
  <c r="L4880" i="2"/>
  <c r="D4939" i="2"/>
  <c r="D4976" i="2"/>
  <c r="L4976" i="2"/>
  <c r="L5000" i="2"/>
  <c r="D5000" i="2"/>
  <c r="L5150" i="2"/>
  <c r="D5160" i="2"/>
  <c r="L5160" i="2"/>
  <c r="D5168" i="2"/>
  <c r="D5202" i="2"/>
  <c r="L5202" i="2"/>
  <c r="D5222" i="2"/>
  <c r="L5222" i="2"/>
  <c r="L5249" i="2"/>
  <c r="D5336" i="2"/>
  <c r="L5336" i="2"/>
  <c r="D5344" i="2"/>
  <c r="D5368" i="2"/>
  <c r="L5368" i="2"/>
  <c r="D5376" i="2"/>
  <c r="L5384" i="2"/>
  <c r="D5384" i="2"/>
  <c r="D5399" i="2"/>
  <c r="L5408" i="2"/>
  <c r="D5460" i="2"/>
  <c r="D5628" i="2"/>
  <c r="L5628" i="2"/>
  <c r="D5636" i="2"/>
  <c r="D5660" i="2"/>
  <c r="L5660" i="2"/>
  <c r="D5725" i="2"/>
  <c r="L5758" i="2"/>
  <c r="D5782" i="2"/>
  <c r="L5808" i="2"/>
  <c r="L6010" i="2"/>
  <c r="D6010" i="2"/>
  <c r="D6082" i="2"/>
  <c r="L6082" i="2"/>
  <c r="L6168" i="2"/>
  <c r="D6168" i="2"/>
  <c r="L6192" i="2"/>
  <c r="L6225" i="2"/>
  <c r="D6225" i="2"/>
  <c r="D6266" i="2"/>
  <c r="L6266" i="2"/>
  <c r="D6278" i="2"/>
  <c r="D6362" i="2"/>
  <c r="D6416" i="2"/>
  <c r="L6416" i="2"/>
  <c r="L6426" i="2"/>
  <c r="D6426" i="2"/>
  <c r="D6459" i="2"/>
  <c r="L6484" i="2"/>
  <c r="D6517" i="2"/>
  <c r="D6558" i="2"/>
  <c r="L6612" i="2"/>
  <c r="D6654" i="2"/>
  <c r="L6654" i="2"/>
  <c r="L6696" i="2"/>
  <c r="L6772" i="2"/>
  <c r="D6801" i="2"/>
  <c r="L6801" i="2"/>
  <c r="D6815" i="2"/>
  <c r="L6815" i="2"/>
  <c r="L6826" i="2"/>
  <c r="D6891" i="2"/>
  <c r="L6891" i="2"/>
  <c r="L6912" i="2"/>
  <c r="D7007" i="2"/>
  <c r="L7009" i="2"/>
  <c r="D7009" i="2"/>
  <c r="D7031" i="2"/>
  <c r="D7185" i="2"/>
  <c r="L7284" i="2"/>
  <c r="D7337" i="2"/>
  <c r="L7337" i="2"/>
  <c r="L7348" i="2"/>
  <c r="D7348" i="2"/>
  <c r="D7384" i="2"/>
  <c r="D7437" i="2"/>
  <c r="D7469" i="2"/>
  <c r="D7521" i="2"/>
  <c r="L7521" i="2"/>
  <c r="D7997" i="2"/>
  <c r="D8021" i="2"/>
  <c r="L8044" i="2"/>
  <c r="D8044" i="2"/>
  <c r="L8102" i="2"/>
  <c r="D8145" i="2"/>
  <c r="D8279" i="2"/>
  <c r="D8403" i="2"/>
  <c r="L8403" i="2"/>
  <c r="D8469" i="2"/>
  <c r="L8469" i="2"/>
  <c r="D8511" i="2"/>
  <c r="L8511" i="2"/>
  <c r="D8549" i="2"/>
  <c r="L8705" i="2"/>
  <c r="D8705" i="2"/>
  <c r="D9616" i="2"/>
  <c r="L9616" i="2"/>
  <c r="D9646" i="2"/>
  <c r="L9646" i="2"/>
  <c r="D9674" i="2"/>
  <c r="L9674" i="2"/>
  <c r="D9998" i="2"/>
  <c r="L9998" i="2"/>
  <c r="D10275" i="2"/>
  <c r="D10328" i="2"/>
  <c r="L10328" i="2"/>
  <c r="D11293" i="2"/>
  <c r="D11493" i="2"/>
  <c r="L11921" i="2"/>
  <c r="D11921" i="2"/>
  <c r="D13076" i="2"/>
  <c r="L13076" i="2"/>
  <c r="D7826" i="2"/>
  <c r="D8035" i="2"/>
  <c r="L8179" i="2"/>
  <c r="D8179" i="2"/>
  <c r="D8189" i="2"/>
  <c r="D8227" i="2"/>
  <c r="L8227" i="2"/>
  <c r="D8235" i="2"/>
  <c r="L8235" i="2"/>
  <c r="D8243" i="2"/>
  <c r="D8278" i="2"/>
  <c r="L8353" i="2"/>
  <c r="D8353" i="2"/>
  <c r="L8420" i="2"/>
  <c r="D8420" i="2"/>
  <c r="L8521" i="2"/>
  <c r="L8544" i="2"/>
  <c r="D8544" i="2"/>
  <c r="L8596" i="2"/>
  <c r="D8639" i="2"/>
  <c r="L8639" i="2"/>
  <c r="L8644" i="2"/>
  <c r="L8646" i="2"/>
  <c r="D8689" i="2"/>
  <c r="L8689" i="2"/>
  <c r="L8704" i="2"/>
  <c r="D8704" i="2"/>
  <c r="L8736" i="2"/>
  <c r="D8736" i="2"/>
  <c r="D8914" i="2"/>
  <c r="D9232" i="2"/>
  <c r="D9253" i="2"/>
  <c r="D9622" i="2"/>
  <c r="L9622" i="2"/>
  <c r="L9667" i="2"/>
  <c r="D9667" i="2"/>
  <c r="D9733" i="2"/>
  <c r="D9940" i="2"/>
  <c r="L10115" i="2"/>
  <c r="D10115" i="2"/>
  <c r="L10216" i="2"/>
  <c r="D10216" i="2"/>
  <c r="L10223" i="2"/>
  <c r="D10348" i="2"/>
  <c r="L10483" i="2"/>
  <c r="L10492" i="2"/>
  <c r="D10492" i="2"/>
  <c r="L10514" i="2"/>
  <c r="D10602" i="2"/>
  <c r="L10602" i="2"/>
  <c r="D10663" i="2"/>
  <c r="D10754" i="2"/>
  <c r="D10921" i="2"/>
  <c r="L10921" i="2"/>
  <c r="D10967" i="2"/>
  <c r="D10981" i="2"/>
  <c r="L10992" i="2"/>
  <c r="D10992" i="2"/>
  <c r="D11175" i="2"/>
  <c r="D11460" i="2"/>
  <c r="L11460" i="2"/>
  <c r="D11619" i="2"/>
  <c r="L11778" i="2"/>
  <c r="D11778" i="2"/>
  <c r="D11885" i="2"/>
  <c r="D12244" i="2"/>
  <c r="L12244" i="2"/>
  <c r="D12496" i="2"/>
  <c r="L12496" i="2"/>
  <c r="D13360" i="2"/>
  <c r="L14115" i="2"/>
  <c r="D14115" i="2"/>
  <c r="L14195" i="2"/>
  <c r="D14195" i="2"/>
  <c r="I10" i="2"/>
  <c r="J10" i="2" s="1"/>
  <c r="L10" i="2" s="1"/>
  <c r="I26" i="2"/>
  <c r="J26" i="2" s="1"/>
  <c r="L26" i="2" s="1"/>
  <c r="L68" i="2"/>
  <c r="L84" i="2"/>
  <c r="L102" i="2"/>
  <c r="L110" i="2"/>
  <c r="L118" i="2"/>
  <c r="L126" i="2"/>
  <c r="L134" i="2"/>
  <c r="L142" i="2"/>
  <c r="L152" i="2"/>
  <c r="L160" i="2"/>
  <c r="L168" i="2"/>
  <c r="L176" i="2"/>
  <c r="L184" i="2"/>
  <c r="L192" i="2"/>
  <c r="L202" i="2"/>
  <c r="L218" i="2"/>
  <c r="L268" i="2"/>
  <c r="L284" i="2"/>
  <c r="L294" i="2"/>
  <c r="L302" i="2"/>
  <c r="L310" i="2"/>
  <c r="L318" i="2"/>
  <c r="L326" i="2"/>
  <c r="L334" i="2"/>
  <c r="L344" i="2"/>
  <c r="L352" i="2"/>
  <c r="L360" i="2"/>
  <c r="L368" i="2"/>
  <c r="L376" i="2"/>
  <c r="L384" i="2"/>
  <c r="L402" i="2"/>
  <c r="L418" i="2"/>
  <c r="L468" i="2"/>
  <c r="L486" i="2"/>
  <c r="L494" i="2"/>
  <c r="L502" i="2"/>
  <c r="L510" i="2"/>
  <c r="L518" i="2"/>
  <c r="L526" i="2"/>
  <c r="L536" i="2"/>
  <c r="L544" i="2"/>
  <c r="L552" i="2"/>
  <c r="L560" i="2"/>
  <c r="L568" i="2"/>
  <c r="L576" i="2"/>
  <c r="L602" i="2"/>
  <c r="L618" i="2"/>
  <c r="L668" i="2"/>
  <c r="L678" i="2"/>
  <c r="L686" i="2"/>
  <c r="L694" i="2"/>
  <c r="L702" i="2"/>
  <c r="L710" i="2"/>
  <c r="L718" i="2"/>
  <c r="L728" i="2"/>
  <c r="L736" i="2"/>
  <c r="L744" i="2"/>
  <c r="L752" i="2"/>
  <c r="L760" i="2"/>
  <c r="L768" i="2"/>
  <c r="L802" i="2"/>
  <c r="L820" i="2"/>
  <c r="L870" i="2"/>
  <c r="L878" i="2"/>
  <c r="L886" i="2"/>
  <c r="L894" i="2"/>
  <c r="L902" i="2"/>
  <c r="L910" i="2"/>
  <c r="L918" i="2"/>
  <c r="L926" i="2"/>
  <c r="L934" i="2"/>
  <c r="L942" i="2"/>
  <c r="L950" i="2"/>
  <c r="L958" i="2"/>
  <c r="L1016" i="2"/>
  <c r="L1024" i="2"/>
  <c r="L1032" i="2"/>
  <c r="L1040" i="2"/>
  <c r="L1048" i="2"/>
  <c r="L1056" i="2"/>
  <c r="L1066" i="2"/>
  <c r="L1260" i="2"/>
  <c r="L1276" i="2"/>
  <c r="L1302" i="2"/>
  <c r="L1310" i="2"/>
  <c r="L1318" i="2"/>
  <c r="L1326" i="2"/>
  <c r="L1334" i="2"/>
  <c r="L1342" i="2"/>
  <c r="L1352" i="2"/>
  <c r="L1360" i="2"/>
  <c r="L1368" i="2"/>
  <c r="L1376" i="2"/>
  <c r="L1384" i="2"/>
  <c r="L1392" i="2"/>
  <c r="L1410" i="2"/>
  <c r="L1460" i="2"/>
  <c r="L1476" i="2"/>
  <c r="L1494" i="2"/>
  <c r="L1502" i="2"/>
  <c r="L1510" i="2"/>
  <c r="L1518" i="2"/>
  <c r="L1526" i="2"/>
  <c r="L1534" i="2"/>
  <c r="L1544" i="2"/>
  <c r="L1552" i="2"/>
  <c r="L1560" i="2"/>
  <c r="L1568" i="2"/>
  <c r="L1576" i="2"/>
  <c r="L1584" i="2"/>
  <c r="L1594" i="2"/>
  <c r="L1610" i="2"/>
  <c r="L1660" i="2"/>
  <c r="L1676" i="2"/>
  <c r="L1686" i="2"/>
  <c r="L1694" i="2"/>
  <c r="L1702" i="2"/>
  <c r="L1710" i="2"/>
  <c r="L1718" i="2"/>
  <c r="L1726" i="2"/>
  <c r="L1736" i="2"/>
  <c r="L1744" i="2"/>
  <c r="L1752" i="2"/>
  <c r="L1760" i="2"/>
  <c r="L1768" i="2"/>
  <c r="L1776" i="2"/>
  <c r="L2322" i="2"/>
  <c r="L2330" i="2"/>
  <c r="L2338" i="2"/>
  <c r="L2346" i="2"/>
  <c r="L2356" i="2"/>
  <c r="L2364" i="2"/>
  <c r="L2372" i="2"/>
  <c r="L2380" i="2"/>
  <c r="L2388" i="2"/>
  <c r="L2396" i="2"/>
  <c r="L2406" i="2"/>
  <c r="L2414" i="2"/>
  <c r="L2422" i="2"/>
  <c r="L2430" i="2"/>
  <c r="L2438" i="2"/>
  <c r="L2446" i="2"/>
  <c r="L2616" i="2"/>
  <c r="L2624" i="2"/>
  <c r="L2632" i="2"/>
  <c r="L2640" i="2"/>
  <c r="L2650" i="2"/>
  <c r="L2658" i="2"/>
  <c r="L2666" i="2"/>
  <c r="L2674" i="2"/>
  <c r="L2682" i="2"/>
  <c r="L2938" i="2"/>
  <c r="L2946" i="2"/>
  <c r="L2954" i="2"/>
  <c r="L2962" i="2"/>
  <c r="L2970" i="2"/>
  <c r="L2980" i="2"/>
  <c r="L2988" i="2"/>
  <c r="L2996" i="2"/>
  <c r="L3004" i="2"/>
  <c r="L3012" i="2"/>
  <c r="L3020" i="2"/>
  <c r="L3028" i="2"/>
  <c r="L3036" i="2"/>
  <c r="L3042" i="2"/>
  <c r="L3050" i="2"/>
  <c r="L3058" i="2"/>
  <c r="L3066" i="2"/>
  <c r="L3178" i="2"/>
  <c r="L3226" i="2"/>
  <c r="L3242" i="2"/>
  <c r="L3254" i="2"/>
  <c r="L3268" i="2"/>
  <c r="L3276" i="2"/>
  <c r="L3284" i="2"/>
  <c r="L3292" i="2"/>
  <c r="L3300" i="2"/>
  <c r="L3308" i="2"/>
  <c r="L3318" i="2"/>
  <c r="L3326" i="2"/>
  <c r="L3334" i="2"/>
  <c r="L3342" i="2"/>
  <c r="L3350" i="2"/>
  <c r="L3358" i="2"/>
  <c r="L3368" i="2"/>
  <c r="L3376" i="2"/>
  <c r="L3384" i="2"/>
  <c r="L3392" i="2"/>
  <c r="L3400" i="2"/>
  <c r="L3408" i="2"/>
  <c r="L3418" i="2"/>
  <c r="L3426" i="2"/>
  <c r="L3434" i="2"/>
  <c r="L3442" i="2"/>
  <c r="L3450" i="2"/>
  <c r="L3519" i="2"/>
  <c r="L3551" i="2"/>
  <c r="L3597" i="2"/>
  <c r="L3706" i="2"/>
  <c r="L3712" i="2"/>
  <c r="L3713" i="2"/>
  <c r="L3744" i="2"/>
  <c r="L3745" i="2"/>
  <c r="L3949" i="2"/>
  <c r="L3955" i="2"/>
  <c r="L3956" i="2"/>
  <c r="L4011" i="2"/>
  <c r="L4099" i="2"/>
  <c r="L4105" i="2"/>
  <c r="L4106" i="2"/>
  <c r="L4137" i="2"/>
  <c r="D4162" i="2"/>
  <c r="L4169" i="2"/>
  <c r="D4180" i="2"/>
  <c r="L4187" i="2"/>
  <c r="D4212" i="2"/>
  <c r="L4219" i="2"/>
  <c r="L4249" i="2"/>
  <c r="L4281" i="2"/>
  <c r="D4296" i="2"/>
  <c r="L4313" i="2"/>
  <c r="L4323" i="2"/>
  <c r="D4338" i="2"/>
  <c r="L4345" i="2"/>
  <c r="L4355" i="2"/>
  <c r="D4370" i="2"/>
  <c r="D4388" i="2"/>
  <c r="L4395" i="2"/>
  <c r="L4425" i="2"/>
  <c r="L4457" i="2"/>
  <c r="D4472" i="2"/>
  <c r="L4479" i="2"/>
  <c r="L4489" i="2"/>
  <c r="D4504" i="2"/>
  <c r="L4521" i="2"/>
  <c r="L4531" i="2"/>
  <c r="D4546" i="2"/>
  <c r="L4553" i="2"/>
  <c r="D4564" i="2"/>
  <c r="L4571" i="2"/>
  <c r="D4596" i="2"/>
  <c r="L4603" i="2"/>
  <c r="L4633" i="2"/>
  <c r="L4665" i="2"/>
  <c r="D4680" i="2"/>
  <c r="L4687" i="2"/>
  <c r="L4697" i="2"/>
  <c r="L4707" i="2"/>
  <c r="D4722" i="2"/>
  <c r="L4729" i="2"/>
  <c r="L4739" i="2"/>
  <c r="D4754" i="2"/>
  <c r="D4772" i="2"/>
  <c r="L4779" i="2"/>
  <c r="L4809" i="2"/>
  <c r="D4856" i="2"/>
  <c r="L4873" i="2"/>
  <c r="D4888" i="2"/>
  <c r="L4895" i="2"/>
  <c r="L4905" i="2"/>
  <c r="L4915" i="2"/>
  <c r="D4930" i="2"/>
  <c r="L4937" i="2"/>
  <c r="D4948" i="2"/>
  <c r="L4955" i="2"/>
  <c r="D4980" i="2"/>
  <c r="L4987" i="2"/>
  <c r="L5017" i="2"/>
  <c r="L5049" i="2"/>
  <c r="D5064" i="2"/>
  <c r="L5081" i="2"/>
  <c r="L5091" i="2"/>
  <c r="D5106" i="2"/>
  <c r="L5113" i="2"/>
  <c r="L5123" i="2"/>
  <c r="D5138" i="2"/>
  <c r="D5156" i="2"/>
  <c r="L5163" i="2"/>
  <c r="L5193" i="2"/>
  <c r="L5225" i="2"/>
  <c r="D5240" i="2"/>
  <c r="L5257" i="2"/>
  <c r="D5272" i="2"/>
  <c r="L5279" i="2"/>
  <c r="L5289" i="2"/>
  <c r="L5299" i="2"/>
  <c r="D5314" i="2"/>
  <c r="L5321" i="2"/>
  <c r="D5332" i="2"/>
  <c r="L5339" i="2"/>
  <c r="D5364" i="2"/>
  <c r="L5371" i="2"/>
  <c r="L5433" i="2"/>
  <c r="D5448" i="2"/>
  <c r="L5465" i="2"/>
  <c r="L5475" i="2"/>
  <c r="D5490" i="2"/>
  <c r="L5497" i="2"/>
  <c r="L5507" i="2"/>
  <c r="D5522" i="2"/>
  <c r="D5540" i="2"/>
  <c r="L5547" i="2"/>
  <c r="L5577" i="2"/>
  <c r="L5609" i="2"/>
  <c r="D5624" i="2"/>
  <c r="L5631" i="2"/>
  <c r="L5641" i="2"/>
  <c r="D5656" i="2"/>
  <c r="L5673" i="2"/>
  <c r="D5698" i="2"/>
  <c r="L5705" i="2"/>
  <c r="D5716" i="2"/>
  <c r="L5733" i="2"/>
  <c r="L5769" i="2"/>
  <c r="L5801" i="2"/>
  <c r="D5816" i="2"/>
  <c r="L5833" i="2"/>
  <c r="D5848" i="2"/>
  <c r="D5882" i="2"/>
  <c r="L5925" i="2"/>
  <c r="L5928" i="2"/>
  <c r="L5952" i="2"/>
  <c r="L6001" i="2"/>
  <c r="D6016" i="2"/>
  <c r="L6023" i="2"/>
  <c r="L6033" i="2"/>
  <c r="D6048" i="2"/>
  <c r="D6058" i="2"/>
  <c r="L6065" i="2"/>
  <c r="L6075" i="2"/>
  <c r="D6090" i="2"/>
  <c r="L6097" i="2"/>
  <c r="D6108" i="2"/>
  <c r="L6115" i="2"/>
  <c r="L6125" i="2"/>
  <c r="L6128" i="2"/>
  <c r="D6140" i="2"/>
  <c r="D6150" i="2"/>
  <c r="L6186" i="2"/>
  <c r="L6209" i="2"/>
  <c r="D6240" i="2"/>
  <c r="L6259" i="2"/>
  <c r="L6262" i="2"/>
  <c r="D6290" i="2"/>
  <c r="D6300" i="2"/>
  <c r="L6336" i="2"/>
  <c r="L6343" i="2"/>
  <c r="D6374" i="2"/>
  <c r="D6400" i="2"/>
  <c r="L6433" i="2"/>
  <c r="D6450" i="2"/>
  <c r="D6524" i="2"/>
  <c r="D6534" i="2"/>
  <c r="L6567" i="2"/>
  <c r="L6593" i="2"/>
  <c r="D6624" i="2"/>
  <c r="L6643" i="2"/>
  <c r="D6674" i="2"/>
  <c r="D6684" i="2"/>
  <c r="D6708" i="2"/>
  <c r="L6714" i="2"/>
  <c r="D6719" i="2"/>
  <c r="L6732" i="2"/>
  <c r="D6732" i="2"/>
  <c r="L6754" i="2"/>
  <c r="D6754" i="2"/>
  <c r="L6766" i="2"/>
  <c r="L6782" i="2"/>
  <c r="D6782" i="2"/>
  <c r="L6804" i="2"/>
  <c r="D6804" i="2"/>
  <c r="D6822" i="2"/>
  <c r="D6833" i="2"/>
  <c r="L6833" i="2"/>
  <c r="L6859" i="2"/>
  <c r="D6867" i="2"/>
  <c r="L6880" i="2"/>
  <c r="D6887" i="2"/>
  <c r="L6906" i="2"/>
  <c r="L6908" i="2"/>
  <c r="L6930" i="2"/>
  <c r="D6930" i="2"/>
  <c r="D6941" i="2"/>
  <c r="D6964" i="2"/>
  <c r="D7057" i="2"/>
  <c r="L7057" i="2"/>
  <c r="D7072" i="2"/>
  <c r="L7107" i="2"/>
  <c r="D7109" i="2"/>
  <c r="L7146" i="2"/>
  <c r="D7155" i="2"/>
  <c r="L7155" i="2"/>
  <c r="D7167" i="2"/>
  <c r="L7252" i="2"/>
  <c r="L7260" i="2"/>
  <c r="D7260" i="2"/>
  <c r="D7264" i="2"/>
  <c r="D7267" i="2"/>
  <c r="L7272" i="2"/>
  <c r="L7280" i="2"/>
  <c r="D7280" i="2"/>
  <c r="L7302" i="2"/>
  <c r="D7302" i="2"/>
  <c r="D7306" i="2"/>
  <c r="D7309" i="2"/>
  <c r="L7314" i="2"/>
  <c r="L7322" i="2"/>
  <c r="D7322" i="2"/>
  <c r="L7350" i="2"/>
  <c r="L7352" i="2"/>
  <c r="L7360" i="2"/>
  <c r="D7360" i="2"/>
  <c r="D7364" i="2"/>
  <c r="D7367" i="2"/>
  <c r="L7372" i="2"/>
  <c r="L7380" i="2"/>
  <c r="D7380" i="2"/>
  <c r="D7397" i="2"/>
  <c r="D7405" i="2"/>
  <c r="D7409" i="2"/>
  <c r="D7445" i="2"/>
  <c r="L7553" i="2"/>
  <c r="D7553" i="2"/>
  <c r="D7563" i="2"/>
  <c r="D7601" i="2"/>
  <c r="L7601" i="2"/>
  <c r="D7609" i="2"/>
  <c r="L7609" i="2"/>
  <c r="D7617" i="2"/>
  <c r="D7685" i="2"/>
  <c r="D7703" i="2"/>
  <c r="D7713" i="2"/>
  <c r="D7743" i="2"/>
  <c r="D7751" i="2"/>
  <c r="D7759" i="2"/>
  <c r="L7777" i="2"/>
  <c r="D7777" i="2"/>
  <c r="D7781" i="2"/>
  <c r="L7781" i="2"/>
  <c r="L7802" i="2"/>
  <c r="L7808" i="2"/>
  <c r="D7845" i="2"/>
  <c r="D7855" i="2"/>
  <c r="D7863" i="2"/>
  <c r="D7903" i="2"/>
  <c r="L7968" i="2"/>
  <c r="D7968" i="2"/>
  <c r="D8173" i="2"/>
  <c r="D8255" i="2"/>
  <c r="L8255" i="2"/>
  <c r="L8260" i="2"/>
  <c r="L8262" i="2"/>
  <c r="L8321" i="2"/>
  <c r="D8321" i="2"/>
  <c r="D8331" i="2"/>
  <c r="D8369" i="2"/>
  <c r="L8369" i="2"/>
  <c r="D8377" i="2"/>
  <c r="D8385" i="2"/>
  <c r="D8453" i="2"/>
  <c r="D8471" i="2"/>
  <c r="D8481" i="2"/>
  <c r="D8521" i="2"/>
  <c r="L8546" i="2"/>
  <c r="D8594" i="2"/>
  <c r="D8596" i="2"/>
  <c r="L8612" i="2"/>
  <c r="D8612" i="2"/>
  <c r="D8646" i="2"/>
  <c r="L8662" i="2"/>
  <c r="D8662" i="2"/>
  <c r="D8946" i="2"/>
  <c r="L8970" i="2"/>
  <c r="D8981" i="2"/>
  <c r="L9005" i="2"/>
  <c r="L9618" i="2"/>
  <c r="D9768" i="2"/>
  <c r="L9768" i="2"/>
  <c r="D9770" i="2"/>
  <c r="L9770" i="2"/>
  <c r="L9801" i="2"/>
  <c r="D9801" i="2"/>
  <c r="D9884" i="2"/>
  <c r="D9986" i="2"/>
  <c r="D10031" i="2"/>
  <c r="D10062" i="2"/>
  <c r="L10062" i="2"/>
  <c r="D10076" i="2"/>
  <c r="L10076" i="2"/>
  <c r="D10090" i="2"/>
  <c r="L10090" i="2"/>
  <c r="D10126" i="2"/>
  <c r="L10126" i="2"/>
  <c r="D10190" i="2"/>
  <c r="L10190" i="2"/>
  <c r="D10223" i="2"/>
  <c r="D10386" i="2"/>
  <c r="D10390" i="2"/>
  <c r="L10390" i="2"/>
  <c r="L10416" i="2"/>
  <c r="D10416" i="2"/>
  <c r="D10483" i="2"/>
  <c r="L10500" i="2"/>
  <c r="D10500" i="2"/>
  <c r="D10536" i="2"/>
  <c r="L10536" i="2"/>
  <c r="D10540" i="2"/>
  <c r="L10540" i="2"/>
  <c r="D10574" i="2"/>
  <c r="L10574" i="2"/>
  <c r="D10600" i="2"/>
  <c r="D10647" i="2"/>
  <c r="D10653" i="2"/>
  <c r="L10748" i="2"/>
  <c r="D10748" i="2"/>
  <c r="D10945" i="2"/>
  <c r="L10945" i="2"/>
  <c r="D11155" i="2"/>
  <c r="L11155" i="2"/>
  <c r="D11225" i="2"/>
  <c r="L11225" i="2"/>
  <c r="D11371" i="2"/>
  <c r="L11371" i="2"/>
  <c r="D11456" i="2"/>
  <c r="D11463" i="2"/>
  <c r="L11934" i="2"/>
  <c r="L11936" i="2"/>
  <c r="D11936" i="2"/>
  <c r="L12088" i="2"/>
  <c r="D12088" i="2"/>
  <c r="L12355" i="2"/>
  <c r="L12363" i="2"/>
  <c r="D12494" i="2"/>
  <c r="L12494" i="2"/>
  <c r="L12535" i="2"/>
  <c r="D12535" i="2"/>
  <c r="D12546" i="2"/>
  <c r="L12546" i="2"/>
  <c r="D12578" i="2"/>
  <c r="L12602" i="2"/>
  <c r="D12602" i="2"/>
  <c r="D12834" i="2"/>
  <c r="L12834" i="2"/>
  <c r="D13093" i="2"/>
  <c r="D13565" i="2"/>
  <c r="L13683" i="2"/>
  <c r="D13683" i="2"/>
  <c r="D14005" i="2"/>
  <c r="L14066" i="2"/>
  <c r="L14113" i="2"/>
  <c r="D14113" i="2"/>
  <c r="L14854" i="2"/>
  <c r="D14854" i="2"/>
  <c r="L5383" i="2"/>
  <c r="D5398" i="2"/>
  <c r="D5574" i="2"/>
  <c r="D5740" i="2"/>
  <c r="D5798" i="2"/>
  <c r="L6201" i="2"/>
  <c r="D6292" i="2"/>
  <c r="D6366" i="2"/>
  <c r="L6425" i="2"/>
  <c r="D6516" i="2"/>
  <c r="L6585" i="2"/>
  <c r="D6666" i="2"/>
  <c r="D6799" i="2"/>
  <c r="D6843" i="2"/>
  <c r="D6849" i="2"/>
  <c r="D6949" i="2"/>
  <c r="L6949" i="2"/>
  <c r="D7067" i="2"/>
  <c r="L7067" i="2"/>
  <c r="L7172" i="2"/>
  <c r="D7187" i="2"/>
  <c r="L7187" i="2"/>
  <c r="D7199" i="2"/>
  <c r="D7425" i="2"/>
  <c r="L7425" i="2"/>
  <c r="D7805" i="2"/>
  <c r="D7843" i="2"/>
  <c r="L7843" i="2"/>
  <c r="D7859" i="2"/>
  <c r="D8419" i="2"/>
  <c r="L8512" i="2"/>
  <c r="D8512" i="2"/>
  <c r="D8681" i="2"/>
  <c r="L8681" i="2"/>
  <c r="D8902" i="2"/>
  <c r="D8929" i="2"/>
  <c r="L8929" i="2"/>
  <c r="D9220" i="2"/>
  <c r="D9832" i="2"/>
  <c r="L9832" i="2"/>
  <c r="D9838" i="2"/>
  <c r="D9848" i="2"/>
  <c r="L9848" i="2"/>
  <c r="D10498" i="2"/>
  <c r="L10640" i="2"/>
  <c r="D10640" i="2"/>
  <c r="D10665" i="2"/>
  <c r="L11010" i="2"/>
  <c r="D11010" i="2"/>
  <c r="L11206" i="2"/>
  <c r="D11206" i="2"/>
  <c r="D12003" i="2"/>
  <c r="L12003" i="2"/>
  <c r="D12031" i="2"/>
  <c r="L12031" i="2"/>
  <c r="L12448" i="2"/>
  <c r="D12448" i="2"/>
  <c r="D13808" i="2"/>
  <c r="L13808" i="2"/>
  <c r="D14216" i="2"/>
  <c r="D15335" i="2"/>
  <c r="L3516" i="2"/>
  <c r="L3722" i="2"/>
  <c r="L3728" i="2"/>
  <c r="L3895" i="2"/>
  <c r="L3971" i="2"/>
  <c r="L3995" i="2"/>
  <c r="L4027" i="2"/>
  <c r="L4045" i="2"/>
  <c r="L4083" i="2"/>
  <c r="L4089" i="2"/>
  <c r="L4115" i="2"/>
  <c r="L4121" i="2"/>
  <c r="L4153" i="2"/>
  <c r="L4163" i="2"/>
  <c r="D4178" i="2"/>
  <c r="D4196" i="2"/>
  <c r="L4203" i="2"/>
  <c r="L4233" i="2"/>
  <c r="L4265" i="2"/>
  <c r="D4280" i="2"/>
  <c r="L4287" i="2"/>
  <c r="L4297" i="2"/>
  <c r="D4312" i="2"/>
  <c r="L4329" i="2"/>
  <c r="L4339" i="2"/>
  <c r="D4354" i="2"/>
  <c r="L4361" i="2"/>
  <c r="D4372" i="2"/>
  <c r="L4379" i="2"/>
  <c r="L4389" i="2"/>
  <c r="D4404" i="2"/>
  <c r="L4411" i="2"/>
  <c r="L4441" i="2"/>
  <c r="L4473" i="2"/>
  <c r="D4488" i="2"/>
  <c r="L4495" i="2"/>
  <c r="L4505" i="2"/>
  <c r="D4530" i="2"/>
  <c r="L4537" i="2"/>
  <c r="L4547" i="2"/>
  <c r="D4562" i="2"/>
  <c r="D4580" i="2"/>
  <c r="L4587" i="2"/>
  <c r="L4617" i="2"/>
  <c r="L4649" i="2"/>
  <c r="D4664" i="2"/>
  <c r="L4681" i="2"/>
  <c r="D4696" i="2"/>
  <c r="L4703" i="2"/>
  <c r="L4713" i="2"/>
  <c r="L4723" i="2"/>
  <c r="D4738" i="2"/>
  <c r="L4745" i="2"/>
  <c r="D4756" i="2"/>
  <c r="L4763" i="2"/>
  <c r="D4788" i="2"/>
  <c r="L4795" i="2"/>
  <c r="L4857" i="2"/>
  <c r="D4872" i="2"/>
  <c r="L4889" i="2"/>
  <c r="D4914" i="2"/>
  <c r="L4921" i="2"/>
  <c r="L4931" i="2"/>
  <c r="D4946" i="2"/>
  <c r="L4949" i="2"/>
  <c r="D4964" i="2"/>
  <c r="L4971" i="2"/>
  <c r="L5001" i="2"/>
  <c r="L5033" i="2"/>
  <c r="D5048" i="2"/>
  <c r="L5065" i="2"/>
  <c r="D5080" i="2"/>
  <c r="L5097" i="2"/>
  <c r="L5107" i="2"/>
  <c r="D5122" i="2"/>
  <c r="L5129" i="2"/>
  <c r="D5140" i="2"/>
  <c r="L5147" i="2"/>
  <c r="D5172" i="2"/>
  <c r="L5179" i="2"/>
  <c r="L5209" i="2"/>
  <c r="L5241" i="2"/>
  <c r="D5256" i="2"/>
  <c r="L5273" i="2"/>
  <c r="D5298" i="2"/>
  <c r="L5305" i="2"/>
  <c r="L5315" i="2"/>
  <c r="D5330" i="2"/>
  <c r="D5348" i="2"/>
  <c r="L5355" i="2"/>
  <c r="L5365" i="2"/>
  <c r="D5383" i="2"/>
  <c r="L5385" i="2"/>
  <c r="D5400" i="2"/>
  <c r="L5417" i="2"/>
  <c r="D5432" i="2"/>
  <c r="L5439" i="2"/>
  <c r="L5449" i="2"/>
  <c r="D5464" i="2"/>
  <c r="L5481" i="2"/>
  <c r="L5491" i="2"/>
  <c r="D5506" i="2"/>
  <c r="L5513" i="2"/>
  <c r="D5524" i="2"/>
  <c r="L5531" i="2"/>
  <c r="L5541" i="2"/>
  <c r="D5556" i="2"/>
  <c r="L5563" i="2"/>
  <c r="D5576" i="2"/>
  <c r="L5593" i="2"/>
  <c r="D5608" i="2"/>
  <c r="L5625" i="2"/>
  <c r="D5640" i="2"/>
  <c r="L5647" i="2"/>
  <c r="L5657" i="2"/>
  <c r="D5682" i="2"/>
  <c r="L5689" i="2"/>
  <c r="L5699" i="2"/>
  <c r="D5714" i="2"/>
  <c r="L5717" i="2"/>
  <c r="D5732" i="2"/>
  <c r="D5742" i="2"/>
  <c r="D5768" i="2"/>
  <c r="L5785" i="2"/>
  <c r="D5800" i="2"/>
  <c r="L5817" i="2"/>
  <c r="D5832" i="2"/>
  <c r="L5849" i="2"/>
  <c r="D5876" i="2"/>
  <c r="L5883" i="2"/>
  <c r="D5924" i="2"/>
  <c r="D5948" i="2"/>
  <c r="D5968" i="2"/>
  <c r="D5983" i="2"/>
  <c r="D6000" i="2"/>
  <c r="L6007" i="2"/>
  <c r="L6017" i="2"/>
  <c r="D6032" i="2"/>
  <c r="L6049" i="2"/>
  <c r="L6059" i="2"/>
  <c r="D6074" i="2"/>
  <c r="L6081" i="2"/>
  <c r="L6091" i="2"/>
  <c r="D6124" i="2"/>
  <c r="L6131" i="2"/>
  <c r="L6177" i="2"/>
  <c r="D6182" i="2"/>
  <c r="D6201" i="2"/>
  <c r="D6208" i="2"/>
  <c r="D6234" i="2"/>
  <c r="L6241" i="2"/>
  <c r="D6258" i="2"/>
  <c r="D6284" i="2"/>
  <c r="D6294" i="2"/>
  <c r="D6332" i="2"/>
  <c r="D6342" i="2"/>
  <c r="D6368" i="2"/>
  <c r="D6394" i="2"/>
  <c r="L6401" i="2"/>
  <c r="D6425" i="2"/>
  <c r="D6432" i="2"/>
  <c r="D6444" i="2"/>
  <c r="L6451" i="2"/>
  <c r="D6482" i="2"/>
  <c r="D6492" i="2"/>
  <c r="D6518" i="2"/>
  <c r="D6566" i="2"/>
  <c r="D6585" i="2"/>
  <c r="D6592" i="2"/>
  <c r="D6618" i="2"/>
  <c r="L6625" i="2"/>
  <c r="D6642" i="2"/>
  <c r="D6668" i="2"/>
  <c r="D6678" i="2"/>
  <c r="L6699" i="2"/>
  <c r="D6709" i="2"/>
  <c r="D6711" i="2"/>
  <c r="D6713" i="2"/>
  <c r="D6755" i="2"/>
  <c r="D6771" i="2"/>
  <c r="L6771" i="2"/>
  <c r="D6805" i="2"/>
  <c r="D6847" i="2"/>
  <c r="D6851" i="2"/>
  <c r="D6959" i="2"/>
  <c r="L6980" i="2"/>
  <c r="D6980" i="2"/>
  <c r="D6991" i="2"/>
  <c r="D7017" i="2"/>
  <c r="L7017" i="2"/>
  <c r="L7060" i="2"/>
  <c r="L7088" i="2"/>
  <c r="D7088" i="2"/>
  <c r="D7099" i="2"/>
  <c r="L7099" i="2"/>
  <c r="D7127" i="2"/>
  <c r="L7143" i="2"/>
  <c r="D7143" i="2"/>
  <c r="D7161" i="2"/>
  <c r="D7172" i="2"/>
  <c r="L7235" i="2"/>
  <c r="D7235" i="2"/>
  <c r="D7255" i="2"/>
  <c r="D7259" i="2"/>
  <c r="D7301" i="2"/>
  <c r="D7347" i="2"/>
  <c r="D7355" i="2"/>
  <c r="L7355" i="2"/>
  <c r="D7359" i="2"/>
  <c r="L7400" i="2"/>
  <c r="L7402" i="2"/>
  <c r="L7410" i="2"/>
  <c r="D7410" i="2"/>
  <c r="D7414" i="2"/>
  <c r="D7417" i="2"/>
  <c r="L7422" i="2"/>
  <c r="L7430" i="2"/>
  <c r="D7430" i="2"/>
  <c r="L7448" i="2"/>
  <c r="D7463" i="2"/>
  <c r="D7475" i="2"/>
  <c r="L7475" i="2"/>
  <c r="D7503" i="2"/>
  <c r="L7584" i="2"/>
  <c r="D7584" i="2"/>
  <c r="D7789" i="2"/>
  <c r="D7871" i="2"/>
  <c r="L7876" i="2"/>
  <c r="L7878" i="2"/>
  <c r="L7937" i="2"/>
  <c r="D7937" i="2"/>
  <c r="D7947" i="2"/>
  <c r="D7985" i="2"/>
  <c r="L7985" i="2"/>
  <c r="D7993" i="2"/>
  <c r="L7993" i="2"/>
  <c r="D8001" i="2"/>
  <c r="D8069" i="2"/>
  <c r="D8087" i="2"/>
  <c r="D8097" i="2"/>
  <c r="D8127" i="2"/>
  <c r="D8135" i="2"/>
  <c r="D8143" i="2"/>
  <c r="L8161" i="2"/>
  <c r="D8161" i="2"/>
  <c r="D8165" i="2"/>
  <c r="L8165" i="2"/>
  <c r="L8194" i="2"/>
  <c r="D8229" i="2"/>
  <c r="D8239" i="2"/>
  <c r="D8247" i="2"/>
  <c r="D8287" i="2"/>
  <c r="L8352" i="2"/>
  <c r="D8352" i="2"/>
  <c r="L8563" i="2"/>
  <c r="D8563" i="2"/>
  <c r="D8573" i="2"/>
  <c r="L8621" i="2"/>
  <c r="D8629" i="2"/>
  <c r="D8679" i="2"/>
  <c r="D8962" i="2"/>
  <c r="L8962" i="2"/>
  <c r="D9012" i="2"/>
  <c r="L9012" i="2"/>
  <c r="L9649" i="2"/>
  <c r="D9649" i="2"/>
  <c r="L9660" i="2"/>
  <c r="D9660" i="2"/>
  <c r="L9809" i="2"/>
  <c r="D9809" i="2"/>
  <c r="L9826" i="2"/>
  <c r="D9826" i="2"/>
  <c r="D9976" i="2"/>
  <c r="D9978" i="2"/>
  <c r="L9978" i="2"/>
  <c r="L9992" i="2"/>
  <c r="D10052" i="2"/>
  <c r="D10054" i="2"/>
  <c r="L10054" i="2"/>
  <c r="L10158" i="2"/>
  <c r="D10158" i="2"/>
  <c r="D10199" i="2"/>
  <c r="L10226" i="2"/>
  <c r="L10276" i="2"/>
  <c r="D10276" i="2"/>
  <c r="L10322" i="2"/>
  <c r="D10333" i="2"/>
  <c r="L10370" i="2"/>
  <c r="D10378" i="2"/>
  <c r="L10378" i="2"/>
  <c r="L10392" i="2"/>
  <c r="D10392" i="2"/>
  <c r="L10583" i="2"/>
  <c r="D10583" i="2"/>
  <c r="D10610" i="2"/>
  <c r="D10645" i="2"/>
  <c r="D10892" i="2"/>
  <c r="L10892" i="2"/>
  <c r="D10973" i="2"/>
  <c r="L10973" i="2"/>
  <c r="D11015" i="2"/>
  <c r="L11015" i="2"/>
  <c r="D11021" i="2"/>
  <c r="L11064" i="2"/>
  <c r="D11064" i="2"/>
  <c r="D11075" i="2"/>
  <c r="L11075" i="2"/>
  <c r="D11134" i="2"/>
  <c r="D11201" i="2"/>
  <c r="L11201" i="2"/>
  <c r="D11239" i="2"/>
  <c r="D11421" i="2"/>
  <c r="D11503" i="2"/>
  <c r="D11605" i="2"/>
  <c r="L11605" i="2"/>
  <c r="L11666" i="2"/>
  <c r="L11878" i="2"/>
  <c r="D11878" i="2"/>
  <c r="L11971" i="2"/>
  <c r="D11971" i="2"/>
  <c r="D11977" i="2"/>
  <c r="L11977" i="2"/>
  <c r="D11997" i="2"/>
  <c r="D12212" i="2"/>
  <c r="L12329" i="2"/>
  <c r="D12329" i="2"/>
  <c r="L12376" i="2"/>
  <c r="D12376" i="2"/>
  <c r="L12482" i="2"/>
  <c r="D12651" i="2"/>
  <c r="D12688" i="2"/>
  <c r="L12688" i="2"/>
  <c r="D12716" i="2"/>
  <c r="L12716" i="2"/>
  <c r="L12985" i="2"/>
  <c r="D12985" i="2"/>
  <c r="L13044" i="2"/>
  <c r="D13044" i="2"/>
  <c r="L13161" i="2"/>
  <c r="D13161" i="2"/>
  <c r="L13193" i="2"/>
  <c r="D13193" i="2"/>
  <c r="L13253" i="2"/>
  <c r="D13253" i="2"/>
  <c r="D13796" i="2"/>
  <c r="L13796" i="2"/>
  <c r="D13821" i="2"/>
  <c r="D13864" i="2"/>
  <c r="L13864" i="2"/>
  <c r="L14139" i="2"/>
  <c r="D14139" i="2"/>
  <c r="L14150" i="2"/>
  <c r="D14150" i="2"/>
  <c r="D15189" i="2"/>
  <c r="D5998" i="2"/>
  <c r="D6232" i="2"/>
  <c r="L6251" i="2"/>
  <c r="L6635" i="2"/>
  <c r="D6749" i="2"/>
  <c r="D6841" i="2"/>
  <c r="L6841" i="2"/>
  <c r="L6862" i="2"/>
  <c r="L7398" i="2"/>
  <c r="D7398" i="2"/>
  <c r="D7477" i="2"/>
  <c r="D7651" i="2"/>
  <c r="D7851" i="2"/>
  <c r="L7851" i="2"/>
  <c r="D8210" i="2"/>
  <c r="D8543" i="2"/>
  <c r="D8631" i="2"/>
  <c r="D8663" i="2"/>
  <c r="D8673" i="2"/>
  <c r="L8673" i="2"/>
  <c r="D8703" i="2"/>
  <c r="D9678" i="2"/>
  <c r="L9678" i="2"/>
  <c r="D10068" i="2"/>
  <c r="L10068" i="2"/>
  <c r="L10342" i="2"/>
  <c r="D10349" i="2"/>
  <c r="L10366" i="2"/>
  <c r="D10366" i="2"/>
  <c r="D10414" i="2"/>
  <c r="L10414" i="2"/>
  <c r="L10738" i="2"/>
  <c r="D10738" i="2"/>
  <c r="L10766" i="2"/>
  <c r="D10766" i="2"/>
  <c r="L11057" i="2"/>
  <c r="D11057" i="2"/>
  <c r="L11928" i="2"/>
  <c r="D11928" i="2"/>
  <c r="D11989" i="2"/>
  <c r="L11989" i="2"/>
  <c r="D13352" i="2"/>
  <c r="L13352" i="2"/>
  <c r="L13913" i="2"/>
  <c r="D13913" i="2"/>
  <c r="D17946" i="2"/>
  <c r="D10" i="2"/>
  <c r="D18" i="2"/>
  <c r="D26" i="2"/>
  <c r="D34" i="2"/>
  <c r="D50" i="2"/>
  <c r="D52" i="2"/>
  <c r="D60" i="2"/>
  <c r="D68" i="2"/>
  <c r="D76" i="2"/>
  <c r="D84" i="2"/>
  <c r="D92" i="2"/>
  <c r="D102" i="2"/>
  <c r="D110" i="2"/>
  <c r="D118" i="2"/>
  <c r="D126" i="2"/>
  <c r="D134" i="2"/>
  <c r="D142" i="2"/>
  <c r="D152" i="2"/>
  <c r="D160" i="2"/>
  <c r="D168" i="2"/>
  <c r="D176" i="2"/>
  <c r="D184" i="2"/>
  <c r="D192" i="2"/>
  <c r="D202" i="2"/>
  <c r="D210" i="2"/>
  <c r="D218" i="2"/>
  <c r="D226" i="2"/>
  <c r="D234" i="2"/>
  <c r="D242" i="2"/>
  <c r="D244" i="2"/>
  <c r="D252" i="2"/>
  <c r="D260" i="2"/>
  <c r="D268" i="2"/>
  <c r="D276" i="2"/>
  <c r="D284" i="2"/>
  <c r="D294" i="2"/>
  <c r="D302" i="2"/>
  <c r="D310" i="2"/>
  <c r="D318" i="2"/>
  <c r="D326" i="2"/>
  <c r="D334" i="2"/>
  <c r="D344" i="2"/>
  <c r="D352" i="2"/>
  <c r="D360" i="2"/>
  <c r="D368" i="2"/>
  <c r="D376" i="2"/>
  <c r="D384" i="2"/>
  <c r="D394" i="2"/>
  <c r="D402" i="2"/>
  <c r="D410" i="2"/>
  <c r="D418" i="2"/>
  <c r="D426" i="2"/>
  <c r="D434" i="2"/>
  <c r="D436" i="2"/>
  <c r="D444" i="2"/>
  <c r="D452" i="2"/>
  <c r="D460" i="2"/>
  <c r="D468" i="2"/>
  <c r="D476" i="2"/>
  <c r="D486" i="2"/>
  <c r="D494" i="2"/>
  <c r="D502" i="2"/>
  <c r="D510" i="2"/>
  <c r="D518" i="2"/>
  <c r="D526" i="2"/>
  <c r="D536" i="2"/>
  <c r="D544" i="2"/>
  <c r="D552" i="2"/>
  <c r="D560" i="2"/>
  <c r="D568" i="2"/>
  <c r="D576" i="2"/>
  <c r="D586" i="2"/>
  <c r="D594" i="2"/>
  <c r="D602" i="2"/>
  <c r="D610" i="2"/>
  <c r="D618" i="2"/>
  <c r="D626" i="2"/>
  <c r="D628" i="2"/>
  <c r="D636" i="2"/>
  <c r="D644" i="2"/>
  <c r="D652" i="2"/>
  <c r="D660" i="2"/>
  <c r="D668" i="2"/>
  <c r="D678" i="2"/>
  <c r="D686" i="2"/>
  <c r="D694" i="2"/>
  <c r="D702" i="2"/>
  <c r="D710" i="2"/>
  <c r="D718" i="2"/>
  <c r="D728" i="2"/>
  <c r="D736" i="2"/>
  <c r="D744" i="2"/>
  <c r="D752" i="2"/>
  <c r="D760" i="2"/>
  <c r="D768" i="2"/>
  <c r="D778" i="2"/>
  <c r="D786" i="2"/>
  <c r="D794" i="2"/>
  <c r="D802" i="2"/>
  <c r="D810" i="2"/>
  <c r="D818" i="2"/>
  <c r="D820" i="2"/>
  <c r="D828" i="2"/>
  <c r="D836" i="2"/>
  <c r="D844" i="2"/>
  <c r="D852" i="2"/>
  <c r="D860" i="2"/>
  <c r="D870" i="2"/>
  <c r="D878" i="2"/>
  <c r="D886" i="2"/>
  <c r="D894" i="2"/>
  <c r="D902" i="2"/>
  <c r="D910" i="2"/>
  <c r="D918" i="2"/>
  <c r="D926" i="2"/>
  <c r="D934" i="2"/>
  <c r="D942" i="2"/>
  <c r="D950" i="2"/>
  <c r="D958" i="2"/>
  <c r="D1016" i="2"/>
  <c r="D1024" i="2"/>
  <c r="D1032" i="2"/>
  <c r="D1040" i="2"/>
  <c r="D1048" i="2"/>
  <c r="D1056" i="2"/>
  <c r="D1066" i="2"/>
  <c r="D1074" i="2"/>
  <c r="D1082" i="2"/>
  <c r="D1090" i="2"/>
  <c r="D1098" i="2"/>
  <c r="D1250" i="2"/>
  <c r="D1252" i="2"/>
  <c r="D1260" i="2"/>
  <c r="D1268" i="2"/>
  <c r="D1276" i="2"/>
  <c r="D1284" i="2"/>
  <c r="D1292" i="2"/>
  <c r="D1302" i="2"/>
  <c r="D1310" i="2"/>
  <c r="D1318" i="2"/>
  <c r="D1326" i="2"/>
  <c r="D1334" i="2"/>
  <c r="D1342" i="2"/>
  <c r="D1352" i="2"/>
  <c r="D1360" i="2"/>
  <c r="D1368" i="2"/>
  <c r="D1376" i="2"/>
  <c r="D1384" i="2"/>
  <c r="D1392" i="2"/>
  <c r="D1402" i="2"/>
  <c r="D1410" i="2"/>
  <c r="D1418" i="2"/>
  <c r="D1426" i="2"/>
  <c r="D1434" i="2"/>
  <c r="D1442" i="2"/>
  <c r="D1444" i="2"/>
  <c r="D1452" i="2"/>
  <c r="D1460" i="2"/>
  <c r="D1468" i="2"/>
  <c r="D1476" i="2"/>
  <c r="D1484" i="2"/>
  <c r="D1494" i="2"/>
  <c r="D1502" i="2"/>
  <c r="D1510" i="2"/>
  <c r="D1518" i="2"/>
  <c r="D1526" i="2"/>
  <c r="D1534" i="2"/>
  <c r="D1544" i="2"/>
  <c r="D1552" i="2"/>
  <c r="D1560" i="2"/>
  <c r="D1568" i="2"/>
  <c r="D1576" i="2"/>
  <c r="D1584" i="2"/>
  <c r="D1594" i="2"/>
  <c r="D1602" i="2"/>
  <c r="D1610" i="2"/>
  <c r="D1618" i="2"/>
  <c r="D1626" i="2"/>
  <c r="D1634" i="2"/>
  <c r="D1636" i="2"/>
  <c r="D1644" i="2"/>
  <c r="D1652" i="2"/>
  <c r="D1660" i="2"/>
  <c r="D1668" i="2"/>
  <c r="D1676" i="2"/>
  <c r="D1686" i="2"/>
  <c r="D1694" i="2"/>
  <c r="D1702" i="2"/>
  <c r="D1710" i="2"/>
  <c r="D1718" i="2"/>
  <c r="D1726" i="2"/>
  <c r="D1736" i="2"/>
  <c r="D1744" i="2"/>
  <c r="D1752" i="2"/>
  <c r="D1760" i="2"/>
  <c r="D1768" i="2"/>
  <c r="D1776" i="2"/>
  <c r="D2310" i="2"/>
  <c r="D2314" i="2"/>
  <c r="D2322" i="2"/>
  <c r="D2330" i="2"/>
  <c r="D2338" i="2"/>
  <c r="D2346" i="2"/>
  <c r="D2354" i="2"/>
  <c r="D2356" i="2"/>
  <c r="D2364" i="2"/>
  <c r="D2372" i="2"/>
  <c r="D2380" i="2"/>
  <c r="D2388" i="2"/>
  <c r="D2396" i="2"/>
  <c r="D2406" i="2"/>
  <c r="D2414" i="2"/>
  <c r="D2422" i="2"/>
  <c r="D2430" i="2"/>
  <c r="D2438" i="2"/>
  <c r="D2446" i="2"/>
  <c r="D2596" i="2"/>
  <c r="D2604" i="2"/>
  <c r="D2612" i="2"/>
  <c r="D2616" i="2"/>
  <c r="D2624" i="2"/>
  <c r="D2632" i="2"/>
  <c r="D2640" i="2"/>
  <c r="D2650" i="2"/>
  <c r="D2658" i="2"/>
  <c r="D2666" i="2"/>
  <c r="D2674" i="2"/>
  <c r="D2682" i="2"/>
  <c r="D2938" i="2"/>
  <c r="D2946" i="2"/>
  <c r="D2954" i="2"/>
  <c r="D2962" i="2"/>
  <c r="D2970" i="2"/>
  <c r="D2978" i="2"/>
  <c r="D2980" i="2"/>
  <c r="D2988" i="2"/>
  <c r="D2996" i="2"/>
  <c r="D3004" i="2"/>
  <c r="D3012" i="2"/>
  <c r="D3020" i="2"/>
  <c r="D3028" i="2"/>
  <c r="D3036" i="2"/>
  <c r="D3042" i="2"/>
  <c r="D3050" i="2"/>
  <c r="D3058" i="2"/>
  <c r="D3066" i="2"/>
  <c r="D3178" i="2"/>
  <c r="D3186" i="2"/>
  <c r="D3194" i="2"/>
  <c r="D3202" i="2"/>
  <c r="D3210" i="2"/>
  <c r="D3218" i="2"/>
  <c r="D3226" i="2"/>
  <c r="D3234" i="2"/>
  <c r="D3242" i="2"/>
  <c r="D3254" i="2"/>
  <c r="D3266" i="2"/>
  <c r="D3268" i="2"/>
  <c r="D3276" i="2"/>
  <c r="D3284" i="2"/>
  <c r="D3292" i="2"/>
  <c r="D3300" i="2"/>
  <c r="D3308" i="2"/>
  <c r="D3318" i="2"/>
  <c r="D3326" i="2"/>
  <c r="D3334" i="2"/>
  <c r="D3342" i="2"/>
  <c r="D3350" i="2"/>
  <c r="D3358" i="2"/>
  <c r="D3368" i="2"/>
  <c r="D3376" i="2"/>
  <c r="D3384" i="2"/>
  <c r="D3392" i="2"/>
  <c r="D3400" i="2"/>
  <c r="D3408" i="2"/>
  <c r="D3418" i="2"/>
  <c r="D3426" i="2"/>
  <c r="D3434" i="2"/>
  <c r="D3442" i="2"/>
  <c r="D3450" i="2"/>
  <c r="D3457" i="2"/>
  <c r="L3512" i="2"/>
  <c r="D3519" i="2"/>
  <c r="D3530" i="2"/>
  <c r="L3544" i="2"/>
  <c r="D3551" i="2"/>
  <c r="L3562" i="2"/>
  <c r="D3569" i="2"/>
  <c r="D3580" i="2"/>
  <c r="L3594" i="2"/>
  <c r="D3597" i="2"/>
  <c r="L3672" i="2"/>
  <c r="D3713" i="2"/>
  <c r="D3728" i="2"/>
  <c r="L3742" i="2"/>
  <c r="D3745" i="2"/>
  <c r="L3915" i="2"/>
  <c r="L3921" i="2"/>
  <c r="D3939" i="2"/>
  <c r="L3953" i="2"/>
  <c r="D3956" i="2"/>
  <c r="D3971" i="2"/>
  <c r="L3985" i="2"/>
  <c r="L4015" i="2"/>
  <c r="D4089" i="2"/>
  <c r="D4106" i="2"/>
  <c r="D4121" i="2"/>
  <c r="L4141" i="2"/>
  <c r="L4147" i="2"/>
  <c r="D4163" i="2"/>
  <c r="D4181" i="2"/>
  <c r="D4198" i="2"/>
  <c r="D4213" i="2"/>
  <c r="L4215" i="2"/>
  <c r="D4238" i="2"/>
  <c r="D4270" i="2"/>
  <c r="D4282" i="2"/>
  <c r="D4297" i="2"/>
  <c r="L4299" i="2"/>
  <c r="D4314" i="2"/>
  <c r="D4324" i="2"/>
  <c r="D4339" i="2"/>
  <c r="D4356" i="2"/>
  <c r="D4374" i="2"/>
  <c r="D4389" i="2"/>
  <c r="D4406" i="2"/>
  <c r="D4446" i="2"/>
  <c r="D4473" i="2"/>
  <c r="L4475" i="2"/>
  <c r="D4490" i="2"/>
  <c r="D4505" i="2"/>
  <c r="L4507" i="2"/>
  <c r="D4515" i="2"/>
  <c r="D4532" i="2"/>
  <c r="D4547" i="2"/>
  <c r="D4565" i="2"/>
  <c r="D4582" i="2"/>
  <c r="D4597" i="2"/>
  <c r="D4622" i="2"/>
  <c r="L4629" i="2"/>
  <c r="D4654" i="2"/>
  <c r="D4666" i="2"/>
  <c r="D4681" i="2"/>
  <c r="L4683" i="2"/>
  <c r="D4698" i="2"/>
  <c r="D4708" i="2"/>
  <c r="D4723" i="2"/>
  <c r="D4740" i="2"/>
  <c r="D4758" i="2"/>
  <c r="D4773" i="2"/>
  <c r="D4790" i="2"/>
  <c r="L4815" i="2"/>
  <c r="D4830" i="2"/>
  <c r="L4837" i="2"/>
  <c r="D4857" i="2"/>
  <c r="D4874" i="2"/>
  <c r="D4889" i="2"/>
  <c r="D4899" i="2"/>
  <c r="L4901" i="2"/>
  <c r="D4916" i="2"/>
  <c r="D4931" i="2"/>
  <c r="D4949" i="2"/>
  <c r="D4966" i="2"/>
  <c r="D4981" i="2"/>
  <c r="L4983" i="2"/>
  <c r="D5006" i="2"/>
  <c r="L5013" i="2"/>
  <c r="D5038" i="2"/>
  <c r="D5050" i="2"/>
  <c r="D5065" i="2"/>
  <c r="L5067" i="2"/>
  <c r="D5082" i="2"/>
  <c r="D5092" i="2"/>
  <c r="D5107" i="2"/>
  <c r="D5124" i="2"/>
  <c r="D5142" i="2"/>
  <c r="D5157" i="2"/>
  <c r="D5174" i="2"/>
  <c r="L5199" i="2"/>
  <c r="D5214" i="2"/>
  <c r="D5241" i="2"/>
  <c r="L5243" i="2"/>
  <c r="D5258" i="2"/>
  <c r="D5273" i="2"/>
  <c r="L5275" i="2"/>
  <c r="D5283" i="2"/>
  <c r="D5300" i="2"/>
  <c r="D5315" i="2"/>
  <c r="D5333" i="2"/>
  <c r="D5350" i="2"/>
  <c r="D5365" i="2"/>
  <c r="D5390" i="2"/>
  <c r="L5398" i="2"/>
  <c r="D5422" i="2"/>
  <c r="D5434" i="2"/>
  <c r="D5449" i="2"/>
  <c r="D5466" i="2"/>
  <c r="D5476" i="2"/>
  <c r="D5491" i="2"/>
  <c r="D5508" i="2"/>
  <c r="D5526" i="2"/>
  <c r="D5541" i="2"/>
  <c r="L5543" i="2"/>
  <c r="D5558" i="2"/>
  <c r="L5574" i="2"/>
  <c r="D5598" i="2"/>
  <c r="L5605" i="2"/>
  <c r="D5625" i="2"/>
  <c r="L5627" i="2"/>
  <c r="D5642" i="2"/>
  <c r="D5657" i="2"/>
  <c r="L5659" i="2"/>
  <c r="D5667" i="2"/>
  <c r="L5669" i="2"/>
  <c r="D5684" i="2"/>
  <c r="D5699" i="2"/>
  <c r="D5717" i="2"/>
  <c r="D5734" i="2"/>
  <c r="L5740" i="2"/>
  <c r="L5757" i="2"/>
  <c r="D5790" i="2"/>
  <c r="L5798" i="2"/>
  <c r="D5817" i="2"/>
  <c r="L5819" i="2"/>
  <c r="D5834" i="2"/>
  <c r="D5849" i="2"/>
  <c r="D5859" i="2"/>
  <c r="D5883" i="2"/>
  <c r="D5890" i="2"/>
  <c r="D5926" i="2"/>
  <c r="D5950" i="2"/>
  <c r="D5958" i="2"/>
  <c r="L5965" i="2"/>
  <c r="D5990" i="2"/>
  <c r="L5998" i="2"/>
  <c r="D6017" i="2"/>
  <c r="L6019" i="2"/>
  <c r="D6034" i="2"/>
  <c r="D6049" i="2"/>
  <c r="D6059" i="2"/>
  <c r="L6061" i="2"/>
  <c r="D6076" i="2"/>
  <c r="D6091" i="2"/>
  <c r="D6109" i="2"/>
  <c r="D6126" i="2"/>
  <c r="D6141" i="2"/>
  <c r="D6151" i="2"/>
  <c r="D6158" i="2"/>
  <c r="D6184" i="2"/>
  <c r="D6210" i="2"/>
  <c r="L6217" i="2"/>
  <c r="L6232" i="2"/>
  <c r="D6241" i="2"/>
  <c r="D6260" i="2"/>
  <c r="L6267" i="2"/>
  <c r="L6292" i="2"/>
  <c r="D6301" i="2"/>
  <c r="D6308" i="2"/>
  <c r="D6334" i="2"/>
  <c r="D6344" i="2"/>
  <c r="L6366" i="2"/>
  <c r="D6375" i="2"/>
  <c r="D6382" i="2"/>
  <c r="D6401" i="2"/>
  <c r="D6408" i="2"/>
  <c r="D6434" i="2"/>
  <c r="D6451" i="2"/>
  <c r="D6458" i="2"/>
  <c r="D6494" i="2"/>
  <c r="L6516" i="2"/>
  <c r="D6525" i="2"/>
  <c r="D6535" i="2"/>
  <c r="D6542" i="2"/>
  <c r="D6568" i="2"/>
  <c r="D6594" i="2"/>
  <c r="L6601" i="2"/>
  <c r="D6625" i="2"/>
  <c r="D6644" i="2"/>
  <c r="L6651" i="2"/>
  <c r="L6666" i="2"/>
  <c r="D6685" i="2"/>
  <c r="D6692" i="2"/>
  <c r="D6699" i="2"/>
  <c r="L6704" i="2"/>
  <c r="L6725" i="2"/>
  <c r="D6735" i="2"/>
  <c r="D6737" i="2"/>
  <c r="D6739" i="2"/>
  <c r="D6769" i="2"/>
  <c r="L6769" i="2"/>
  <c r="L6775" i="2"/>
  <c r="D6785" i="2"/>
  <c r="D6787" i="2"/>
  <c r="D6789" i="2"/>
  <c r="L6809" i="2"/>
  <c r="D6838" i="2"/>
  <c r="L6843" i="2"/>
  <c r="L6849" i="2"/>
  <c r="D6946" i="2"/>
  <c r="D6963" i="2"/>
  <c r="L6963" i="2"/>
  <c r="L6984" i="2"/>
  <c r="L7038" i="2"/>
  <c r="D7038" i="2"/>
  <c r="D7049" i="2"/>
  <c r="L7049" i="2"/>
  <c r="D7060" i="2"/>
  <c r="L7064" i="2"/>
  <c r="D7071" i="2"/>
  <c r="L7092" i="2"/>
  <c r="L7114" i="2"/>
  <c r="D7129" i="2"/>
  <c r="L7129" i="2"/>
  <c r="D7141" i="2"/>
  <c r="L7222" i="2"/>
  <c r="D7237" i="2"/>
  <c r="D7249" i="2"/>
  <c r="L7249" i="2"/>
  <c r="D7279" i="2"/>
  <c r="D7287" i="2"/>
  <c r="D7291" i="2"/>
  <c r="D7321" i="2"/>
  <c r="D7329" i="2"/>
  <c r="L7329" i="2"/>
  <c r="D7333" i="2"/>
  <c r="D7379" i="2"/>
  <c r="D7387" i="2"/>
  <c r="L7387" i="2"/>
  <c r="D7391" i="2"/>
  <c r="D7402" i="2"/>
  <c r="D7422" i="2"/>
  <c r="D7426" i="2"/>
  <c r="L7434" i="2"/>
  <c r="D7442" i="2"/>
  <c r="D7448" i="2"/>
  <c r="L7459" i="2"/>
  <c r="D7505" i="2"/>
  <c r="L7505" i="2"/>
  <c r="D7517" i="2"/>
  <c r="L7517" i="2"/>
  <c r="D7525" i="2"/>
  <c r="D7539" i="2"/>
  <c r="L7539" i="2"/>
  <c r="L7560" i="2"/>
  <c r="L7568" i="2"/>
  <c r="L7586" i="2"/>
  <c r="L7603" i="2"/>
  <c r="D7603" i="2"/>
  <c r="D7613" i="2"/>
  <c r="L7613" i="2"/>
  <c r="D7621" i="2"/>
  <c r="L7651" i="2"/>
  <c r="D7689" i="2"/>
  <c r="L7689" i="2"/>
  <c r="L7710" i="2"/>
  <c r="L7718" i="2"/>
  <c r="L7745" i="2"/>
  <c r="D7745" i="2"/>
  <c r="D7755" i="2"/>
  <c r="L7755" i="2"/>
  <c r="D7763" i="2"/>
  <c r="L7763" i="2"/>
  <c r="D7793" i="2"/>
  <c r="D7825" i="2"/>
  <c r="L7825" i="2"/>
  <c r="L7844" i="2"/>
  <c r="D7844" i="2"/>
  <c r="L7859" i="2"/>
  <c r="D7878" i="2"/>
  <c r="D7931" i="2"/>
  <c r="L7931" i="2"/>
  <c r="D8013" i="2"/>
  <c r="D8019" i="2"/>
  <c r="D8037" i="2"/>
  <c r="D8047" i="2"/>
  <c r="D8081" i="2"/>
  <c r="L8081" i="2"/>
  <c r="D8155" i="2"/>
  <c r="L8155" i="2"/>
  <c r="D8163" i="2"/>
  <c r="L8178" i="2"/>
  <c r="D8178" i="2"/>
  <c r="D8186" i="2"/>
  <c r="D8194" i="2"/>
  <c r="D8245" i="2"/>
  <c r="D8277" i="2"/>
  <c r="D8285" i="2"/>
  <c r="D8293" i="2"/>
  <c r="D8307" i="2"/>
  <c r="L8307" i="2"/>
  <c r="L8328" i="2"/>
  <c r="L8336" i="2"/>
  <c r="L8371" i="2"/>
  <c r="D8371" i="2"/>
  <c r="D8381" i="2"/>
  <c r="D8389" i="2"/>
  <c r="L8419" i="2"/>
  <c r="D8457" i="2"/>
  <c r="L8457" i="2"/>
  <c r="L8478" i="2"/>
  <c r="L8486" i="2"/>
  <c r="L8498" i="2"/>
  <c r="L8543" i="2"/>
  <c r="D8557" i="2"/>
  <c r="L8557" i="2"/>
  <c r="D8621" i="2"/>
  <c r="D8671" i="2"/>
  <c r="D8735" i="2"/>
  <c r="D8900" i="2"/>
  <c r="L8900" i="2"/>
  <c r="L8902" i="2"/>
  <c r="D8911" i="2"/>
  <c r="L8940" i="2"/>
  <c r="D8940" i="2"/>
  <c r="D9002" i="2"/>
  <c r="L9002" i="2"/>
  <c r="D9014" i="2"/>
  <c r="L9014" i="2"/>
  <c r="L9220" i="2"/>
  <c r="D9624" i="2"/>
  <c r="L9624" i="2"/>
  <c r="L9641" i="2"/>
  <c r="D9702" i="2"/>
  <c r="L9702" i="2"/>
  <c r="D9748" i="2"/>
  <c r="L9748" i="2"/>
  <c r="L9838" i="2"/>
  <c r="D9846" i="2"/>
  <c r="L9846" i="2"/>
  <c r="D9874" i="2"/>
  <c r="L9874" i="2"/>
  <c r="D9880" i="2"/>
  <c r="L9950" i="2"/>
  <c r="D9950" i="2"/>
  <c r="D9966" i="2"/>
  <c r="L9966" i="2"/>
  <c r="D9981" i="2"/>
  <c r="D9992" i="2"/>
  <c r="D10042" i="2"/>
  <c r="L10042" i="2"/>
  <c r="L10057" i="2"/>
  <c r="D10057" i="2"/>
  <c r="L10178" i="2"/>
  <c r="D10294" i="2"/>
  <c r="L10294" i="2"/>
  <c r="L10433" i="2"/>
  <c r="D10444" i="2"/>
  <c r="L10444" i="2"/>
  <c r="D10494" i="2"/>
  <c r="L10494" i="2"/>
  <c r="L10498" i="2"/>
  <c r="D10514" i="2"/>
  <c r="L10576" i="2"/>
  <c r="D10576" i="2"/>
  <c r="L10665" i="2"/>
  <c r="L10769" i="2"/>
  <c r="D10769" i="2"/>
  <c r="L10784" i="2"/>
  <c r="D10784" i="2"/>
  <c r="L10814" i="2"/>
  <c r="D10814" i="2"/>
  <c r="D10841" i="2"/>
  <c r="L10841" i="2"/>
  <c r="D10971" i="2"/>
  <c r="L10971" i="2"/>
  <c r="D11071" i="2"/>
  <c r="L11336" i="2"/>
  <c r="L11419" i="2"/>
  <c r="D11419" i="2"/>
  <c r="D11809" i="2"/>
  <c r="L11809" i="2"/>
  <c r="L11828" i="2"/>
  <c r="D11828" i="2"/>
  <c r="L11906" i="2"/>
  <c r="D11915" i="2"/>
  <c r="L11915" i="2"/>
  <c r="D11987" i="2"/>
  <c r="L12074" i="2"/>
  <c r="D12074" i="2"/>
  <c r="D12125" i="2"/>
  <c r="L12435" i="2"/>
  <c r="D12686" i="2"/>
  <c r="L13235" i="2"/>
  <c r="D13235" i="2"/>
  <c r="D13530" i="2"/>
  <c r="L13530" i="2"/>
  <c r="L13816" i="2"/>
  <c r="D13816" i="2"/>
  <c r="L14081" i="2"/>
  <c r="D14081" i="2"/>
  <c r="L14120" i="2"/>
  <c r="D14120" i="2"/>
  <c r="D5606" i="2"/>
  <c r="D5766" i="2"/>
  <c r="D5874" i="2"/>
  <c r="D5966" i="2"/>
  <c r="D6282" i="2"/>
  <c r="D6392" i="2"/>
  <c r="D6442" i="2"/>
  <c r="L6475" i="2"/>
  <c r="D6616" i="2"/>
  <c r="D6676" i="2"/>
  <c r="D6888" i="2"/>
  <c r="D6951" i="2"/>
  <c r="L6955" i="2"/>
  <c r="D6957" i="2"/>
  <c r="D7461" i="2"/>
  <c r="L7795" i="2"/>
  <c r="D7795" i="2"/>
  <c r="L7894" i="2"/>
  <c r="D7894" i="2"/>
  <c r="L7969" i="2"/>
  <c r="D7969" i="2"/>
  <c r="L8036" i="2"/>
  <c r="D8036" i="2"/>
  <c r="D8613" i="2"/>
  <c r="D8623" i="2"/>
  <c r="L8623" i="2"/>
  <c r="D9247" i="2"/>
  <c r="D9252" i="2"/>
  <c r="D9804" i="2"/>
  <c r="L9804" i="2"/>
  <c r="D9882" i="2"/>
  <c r="D9996" i="2"/>
  <c r="L9996" i="2"/>
  <c r="L10307" i="2"/>
  <c r="D10307" i="2"/>
  <c r="L10840" i="2"/>
  <c r="D10840" i="2"/>
  <c r="L10949" i="2"/>
  <c r="D10949" i="2"/>
  <c r="D11043" i="2"/>
  <c r="L11043" i="2"/>
  <c r="D11217" i="2"/>
  <c r="L11217" i="2"/>
  <c r="D11269" i="2"/>
  <c r="L11310" i="2"/>
  <c r="D11310" i="2"/>
  <c r="D11613" i="2"/>
  <c r="D11671" i="2"/>
  <c r="D11827" i="2"/>
  <c r="L11827" i="2"/>
  <c r="L11837" i="2"/>
  <c r="D11837" i="2"/>
  <c r="D12274" i="2"/>
  <c r="L12274" i="2"/>
  <c r="D16673" i="2"/>
  <c r="L3582" i="2"/>
  <c r="L3660" i="2"/>
  <c r="L3704" i="2"/>
  <c r="L3736" i="2"/>
  <c r="L3941" i="2"/>
  <c r="L3947" i="2"/>
  <c r="L3973" i="2"/>
  <c r="L3979" i="2"/>
  <c r="L4003" i="2"/>
  <c r="L4091" i="2"/>
  <c r="L4097" i="2"/>
  <c r="L4123" i="2"/>
  <c r="L4129" i="2"/>
  <c r="L4155" i="2"/>
  <c r="D4170" i="2"/>
  <c r="D4188" i="2"/>
  <c r="L4195" i="2"/>
  <c r="L4196" i="2"/>
  <c r="D4220" i="2"/>
  <c r="L4257" i="2"/>
  <c r="L4279" i="2"/>
  <c r="L4280" i="2"/>
  <c r="L4289" i="2"/>
  <c r="D4304" i="2"/>
  <c r="L4312" i="2"/>
  <c r="L4321" i="2"/>
  <c r="L4331" i="2"/>
  <c r="D4346" i="2"/>
  <c r="L4353" i="2"/>
  <c r="L4354" i="2"/>
  <c r="L4363" i="2"/>
  <c r="L4371" i="2"/>
  <c r="L4372" i="2"/>
  <c r="L4381" i="2"/>
  <c r="D4396" i="2"/>
  <c r="L4403" i="2"/>
  <c r="L4404" i="2"/>
  <c r="D4431" i="2"/>
  <c r="L4433" i="2"/>
  <c r="D4448" i="2"/>
  <c r="D4463" i="2"/>
  <c r="L4465" i="2"/>
  <c r="D4480" i="2"/>
  <c r="L4488" i="2"/>
  <c r="L4497" i="2"/>
  <c r="D4512" i="2"/>
  <c r="D4522" i="2"/>
  <c r="L4529" i="2"/>
  <c r="L4530" i="2"/>
  <c r="L4539" i="2"/>
  <c r="D4554" i="2"/>
  <c r="L4561" i="2"/>
  <c r="D4572" i="2"/>
  <c r="L4579" i="2"/>
  <c r="L4580" i="2"/>
  <c r="L4589" i="2"/>
  <c r="D4604" i="2"/>
  <c r="D4624" i="2"/>
  <c r="D4639" i="2"/>
  <c r="L4641" i="2"/>
  <c r="D4656" i="2"/>
  <c r="L4664" i="2"/>
  <c r="L4673" i="2"/>
  <c r="D4688" i="2"/>
  <c r="L4695" i="2"/>
  <c r="L4696" i="2"/>
  <c r="L4705" i="2"/>
  <c r="L4715" i="2"/>
  <c r="D4730" i="2"/>
  <c r="L4737" i="2"/>
  <c r="L4738" i="2"/>
  <c r="L4747" i="2"/>
  <c r="L4755" i="2"/>
  <c r="L4756" i="2"/>
  <c r="D4780" i="2"/>
  <c r="L4787" i="2"/>
  <c r="L4788" i="2"/>
  <c r="L4797" i="2"/>
  <c r="D4815" i="2"/>
  <c r="D4832" i="2"/>
  <c r="D4847" i="2"/>
  <c r="D4864" i="2"/>
  <c r="L4872" i="2"/>
  <c r="L4881" i="2"/>
  <c r="D4896" i="2"/>
  <c r="D4906" i="2"/>
  <c r="L4913" i="2"/>
  <c r="L4914" i="2"/>
  <c r="L4923" i="2"/>
  <c r="D4938" i="2"/>
  <c r="L4945" i="2"/>
  <c r="D4956" i="2"/>
  <c r="L4963" i="2"/>
  <c r="L4964" i="2"/>
  <c r="L4973" i="2"/>
  <c r="D4988" i="2"/>
  <c r="D5008" i="2"/>
  <c r="D5023" i="2"/>
  <c r="L5025" i="2"/>
  <c r="D5040" i="2"/>
  <c r="L5047" i="2"/>
  <c r="L5048" i="2"/>
  <c r="L5057" i="2"/>
  <c r="D5072" i="2"/>
  <c r="L5080" i="2"/>
  <c r="L5089" i="2"/>
  <c r="L5099" i="2"/>
  <c r="D5114" i="2"/>
  <c r="L5121" i="2"/>
  <c r="L5122" i="2"/>
  <c r="L5131" i="2"/>
  <c r="L5139" i="2"/>
  <c r="L5140" i="2"/>
  <c r="D5164" i="2"/>
  <c r="L5171" i="2"/>
  <c r="L5172" i="2"/>
  <c r="L5181" i="2"/>
  <c r="D5199" i="2"/>
  <c r="L5201" i="2"/>
  <c r="D5216" i="2"/>
  <c r="D5231" i="2"/>
  <c r="L5233" i="2"/>
  <c r="D5248" i="2"/>
  <c r="L5256" i="2"/>
  <c r="L5265" i="2"/>
  <c r="D5280" i="2"/>
  <c r="D5290" i="2"/>
  <c r="L5297" i="2"/>
  <c r="L5298" i="2"/>
  <c r="L5307" i="2"/>
  <c r="L5310" i="2"/>
  <c r="D5322" i="2"/>
  <c r="L5329" i="2"/>
  <c r="D5340" i="2"/>
  <c r="L5347" i="2"/>
  <c r="L5348" i="2"/>
  <c r="L5360" i="2"/>
  <c r="D5372" i="2"/>
  <c r="L5409" i="2"/>
  <c r="L5432" i="2"/>
  <c r="L5441" i="2"/>
  <c r="L5444" i="2"/>
  <c r="D5456" i="2"/>
  <c r="L5463" i="2"/>
  <c r="L5464" i="2"/>
  <c r="L5473" i="2"/>
  <c r="L5483" i="2"/>
  <c r="L5486" i="2"/>
  <c r="D5498" i="2"/>
  <c r="L5506" i="2"/>
  <c r="L5515" i="2"/>
  <c r="L5518" i="2"/>
  <c r="L5523" i="2"/>
  <c r="L5524" i="2"/>
  <c r="L5536" i="2"/>
  <c r="D5548" i="2"/>
  <c r="L5555" i="2"/>
  <c r="L5556" i="2"/>
  <c r="L5565" i="2"/>
  <c r="L5568" i="2"/>
  <c r="L5585" i="2"/>
  <c r="L5617" i="2"/>
  <c r="L5620" i="2"/>
  <c r="D5632" i="2"/>
  <c r="L5640" i="2"/>
  <c r="L5649" i="2"/>
  <c r="L5652" i="2"/>
  <c r="D5664" i="2"/>
  <c r="D5674" i="2"/>
  <c r="L5681" i="2"/>
  <c r="L5682" i="2"/>
  <c r="L5691" i="2"/>
  <c r="D5706" i="2"/>
  <c r="D5724" i="2"/>
  <c r="L5732" i="2"/>
  <c r="L5749" i="2"/>
  <c r="L5752" i="2"/>
  <c r="D5775" i="2"/>
  <c r="L5777" i="2"/>
  <c r="D5807" i="2"/>
  <c r="L5809" i="2"/>
  <c r="L5812" i="2"/>
  <c r="D5824" i="2"/>
  <c r="L5832" i="2"/>
  <c r="L5841" i="2"/>
  <c r="L5844" i="2"/>
  <c r="D5856" i="2"/>
  <c r="D5866" i="2"/>
  <c r="D5892" i="2"/>
  <c r="L5899" i="2"/>
  <c r="L5902" i="2"/>
  <c r="L5912" i="2"/>
  <c r="L5924" i="2"/>
  <c r="D5933" i="2"/>
  <c r="D5940" i="2"/>
  <c r="L5947" i="2"/>
  <c r="L5948" i="2"/>
  <c r="D5960" i="2"/>
  <c r="D5975" i="2"/>
  <c r="D5992" i="2"/>
  <c r="L6009" i="2"/>
  <c r="L6012" i="2"/>
  <c r="D6024" i="2"/>
  <c r="L6031" i="2"/>
  <c r="L6032" i="2"/>
  <c r="L6041" i="2"/>
  <c r="L6044" i="2"/>
  <c r="L6054" i="2"/>
  <c r="D6066" i="2"/>
  <c r="L6073" i="2"/>
  <c r="L6074" i="2"/>
  <c r="L6083" i="2"/>
  <c r="L6086" i="2"/>
  <c r="D6098" i="2"/>
  <c r="L6104" i="2"/>
  <c r="D6116" i="2"/>
  <c r="L6123" i="2"/>
  <c r="L6124" i="2"/>
  <c r="L6133" i="2"/>
  <c r="L6136" i="2"/>
  <c r="L6167" i="2"/>
  <c r="L6170" i="2"/>
  <c r="L6182" i="2"/>
  <c r="L6196" i="2"/>
  <c r="L6208" i="2"/>
  <c r="D6224" i="2"/>
  <c r="L6246" i="2"/>
  <c r="L6258" i="2"/>
  <c r="D6274" i="2"/>
  <c r="D6310" i="2"/>
  <c r="L6320" i="2"/>
  <c r="L6332" i="2"/>
  <c r="L6342" i="2"/>
  <c r="D6358" i="2"/>
  <c r="D6384" i="2"/>
  <c r="D6410" i="2"/>
  <c r="L6417" i="2"/>
  <c r="L6420" i="2"/>
  <c r="L6432" i="2"/>
  <c r="D6460" i="2"/>
  <c r="L6467" i="2"/>
  <c r="L6470" i="2"/>
  <c r="L6492" i="2"/>
  <c r="D6508" i="2"/>
  <c r="L6554" i="2"/>
  <c r="L6566" i="2"/>
  <c r="L6580" i="2"/>
  <c r="L6592" i="2"/>
  <c r="D6608" i="2"/>
  <c r="L6630" i="2"/>
  <c r="L6642" i="2"/>
  <c r="D6658" i="2"/>
  <c r="D6694" i="2"/>
  <c r="D6696" i="2"/>
  <c r="L6713" i="2"/>
  <c r="L6730" i="2"/>
  <c r="D6759" i="2"/>
  <c r="L6764" i="2"/>
  <c r="D6764" i="2"/>
  <c r="D6775" i="2"/>
  <c r="L6780" i="2"/>
  <c r="D6809" i="2"/>
  <c r="L6814" i="2"/>
  <c r="D6814" i="2"/>
  <c r="L6872" i="2"/>
  <c r="D6872" i="2"/>
  <c r="D6883" i="2"/>
  <c r="L6883" i="2"/>
  <c r="D6967" i="2"/>
  <c r="D6969" i="2"/>
  <c r="D6975" i="2"/>
  <c r="D6984" i="2"/>
  <c r="L6988" i="2"/>
  <c r="D6995" i="2"/>
  <c r="L6995" i="2"/>
  <c r="L7014" i="2"/>
  <c r="D7021" i="2"/>
  <c r="L7040" i="2"/>
  <c r="L7042" i="2"/>
  <c r="D7064" i="2"/>
  <c r="D7075" i="2"/>
  <c r="D7077" i="2"/>
  <c r="L7081" i="2"/>
  <c r="D7083" i="2"/>
  <c r="D7092" i="2"/>
  <c r="L7096" i="2"/>
  <c r="D7103" i="2"/>
  <c r="D7114" i="2"/>
  <c r="D7211" i="2"/>
  <c r="D7222" i="2"/>
  <c r="L7233" i="2"/>
  <c r="L7259" i="2"/>
  <c r="D7263" i="2"/>
  <c r="D7305" i="2"/>
  <c r="L7305" i="2"/>
  <c r="L7311" i="2"/>
  <c r="L7347" i="2"/>
  <c r="D7363" i="2"/>
  <c r="L7363" i="2"/>
  <c r="L7369" i="2"/>
  <c r="L7414" i="2"/>
  <c r="L7417" i="2"/>
  <c r="L7501" i="2"/>
  <c r="D7537" i="2"/>
  <c r="L7537" i="2"/>
  <c r="L7552" i="2"/>
  <c r="D7552" i="2"/>
  <c r="L7611" i="2"/>
  <c r="D7634" i="2"/>
  <c r="D7639" i="2"/>
  <c r="L7639" i="2"/>
  <c r="L7660" i="2"/>
  <c r="L7666" i="2"/>
  <c r="L7668" i="2"/>
  <c r="L7702" i="2"/>
  <c r="D7702" i="2"/>
  <c r="L7753" i="2"/>
  <c r="L7776" i="2"/>
  <c r="D7776" i="2"/>
  <c r="L7828" i="2"/>
  <c r="D7895" i="2"/>
  <c r="D7905" i="2"/>
  <c r="L7905" i="2"/>
  <c r="D7913" i="2"/>
  <c r="L7913" i="2"/>
  <c r="D7935" i="2"/>
  <c r="L7947" i="2"/>
  <c r="D7967" i="2"/>
  <c r="L7986" i="2"/>
  <c r="D7986" i="2"/>
  <c r="L8001" i="2"/>
  <c r="D8017" i="2"/>
  <c r="D8031" i="2"/>
  <c r="D8085" i="2"/>
  <c r="L8097" i="2"/>
  <c r="L8128" i="2"/>
  <c r="D8128" i="2"/>
  <c r="D8159" i="2"/>
  <c r="D8237" i="2"/>
  <c r="D8305" i="2"/>
  <c r="L8320" i="2"/>
  <c r="D8320" i="2"/>
  <c r="D8328" i="2"/>
  <c r="D8336" i="2"/>
  <c r="L8379" i="2"/>
  <c r="D8387" i="2"/>
  <c r="D8402" i="2"/>
  <c r="D8407" i="2"/>
  <c r="L8428" i="2"/>
  <c r="L8434" i="2"/>
  <c r="L8436" i="2"/>
  <c r="D8455" i="2"/>
  <c r="L8470" i="2"/>
  <c r="D8470" i="2"/>
  <c r="D8478" i="2"/>
  <c r="D8486" i="2"/>
  <c r="L8513" i="2"/>
  <c r="D8513" i="2"/>
  <c r="D8523" i="2"/>
  <c r="L8523" i="2"/>
  <c r="D8531" i="2"/>
  <c r="L8531" i="2"/>
  <c r="D8561" i="2"/>
  <c r="D8593" i="2"/>
  <c r="L8593" i="2"/>
  <c r="D8611" i="2"/>
  <c r="L8611" i="2"/>
  <c r="D8619" i="2"/>
  <c r="L8619" i="2"/>
  <c r="D8627" i="2"/>
  <c r="D8661" i="2"/>
  <c r="D8669" i="2"/>
  <c r="L8669" i="2"/>
  <c r="D8677" i="2"/>
  <c r="D8691" i="2"/>
  <c r="L8691" i="2"/>
  <c r="L8712" i="2"/>
  <c r="L8718" i="2"/>
  <c r="L8720" i="2"/>
  <c r="D8895" i="2"/>
  <c r="D8975" i="2"/>
  <c r="L9010" i="2"/>
  <c r="L9025" i="2"/>
  <c r="D9604" i="2"/>
  <c r="L9604" i="2"/>
  <c r="D9641" i="2"/>
  <c r="L9717" i="2"/>
  <c r="D9744" i="2"/>
  <c r="D9767" i="2"/>
  <c r="D9774" i="2"/>
  <c r="L9774" i="2"/>
  <c r="D9798" i="2"/>
  <c r="L9798" i="2"/>
  <c r="D9842" i="2"/>
  <c r="L9851" i="2"/>
  <c r="D9851" i="2"/>
  <c r="L9868" i="2"/>
  <c r="D9868" i="2"/>
  <c r="L9976" i="2"/>
  <c r="D9990" i="2"/>
  <c r="L9990" i="2"/>
  <c r="L10052" i="2"/>
  <c r="D10080" i="2"/>
  <c r="D10183" i="2"/>
  <c r="L10200" i="2"/>
  <c r="D10200" i="2"/>
  <c r="D10218" i="2"/>
  <c r="L10218" i="2"/>
  <c r="L10257" i="2"/>
  <c r="D10257" i="2"/>
  <c r="L10292" i="2"/>
  <c r="D10340" i="2"/>
  <c r="L10340" i="2"/>
  <c r="L10376" i="2"/>
  <c r="D10376" i="2"/>
  <c r="D10402" i="2"/>
  <c r="L10402" i="2"/>
  <c r="L10467" i="2"/>
  <c r="D10467" i="2"/>
  <c r="D10533" i="2"/>
  <c r="L10584" i="2"/>
  <c r="D10584" i="2"/>
  <c r="D10630" i="2"/>
  <c r="L10630" i="2"/>
  <c r="L10834" i="2"/>
  <c r="D10834" i="2"/>
  <c r="D10869" i="2"/>
  <c r="D10923" i="2"/>
  <c r="L10923" i="2"/>
  <c r="L10934" i="2"/>
  <c r="D10934" i="2"/>
  <c r="L10938" i="2"/>
  <c r="D10938" i="2"/>
  <c r="L11134" i="2"/>
  <c r="D11336" i="2"/>
  <c r="L11345" i="2"/>
  <c r="D11345" i="2"/>
  <c r="D11428" i="2"/>
  <c r="L11428" i="2"/>
  <c r="D11448" i="2"/>
  <c r="L11448" i="2"/>
  <c r="D11471" i="2"/>
  <c r="D11789" i="2"/>
  <c r="D11907" i="2"/>
  <c r="L11907" i="2"/>
  <c r="L12212" i="2"/>
  <c r="D12226" i="2"/>
  <c r="D12330" i="2"/>
  <c r="D12374" i="2"/>
  <c r="D12509" i="2"/>
  <c r="D13410" i="2"/>
  <c r="L13410" i="2"/>
  <c r="L13697" i="2"/>
  <c r="D13697" i="2"/>
  <c r="L13715" i="2"/>
  <c r="D13715" i="2"/>
  <c r="D13750" i="2"/>
  <c r="L13750" i="2"/>
  <c r="L13755" i="2"/>
  <c r="D13755" i="2"/>
  <c r="L13784" i="2"/>
  <c r="D13784" i="2"/>
  <c r="D13972" i="2"/>
  <c r="D14531" i="2"/>
  <c r="L14531" i="2"/>
  <c r="D14541" i="2"/>
  <c r="L5815" i="2"/>
  <c r="L5865" i="2"/>
  <c r="L5873" i="2"/>
  <c r="L5881" i="2"/>
  <c r="L5889" i="2"/>
  <c r="L5897" i="2"/>
  <c r="L5905" i="2"/>
  <c r="L5907" i="2"/>
  <c r="L5915" i="2"/>
  <c r="L5923" i="2"/>
  <c r="L5931" i="2"/>
  <c r="L5939" i="2"/>
  <c r="L6189" i="2"/>
  <c r="L6207" i="2"/>
  <c r="L6249" i="2"/>
  <c r="L6257" i="2"/>
  <c r="L6265" i="2"/>
  <c r="L6273" i="2"/>
  <c r="L6281" i="2"/>
  <c r="L6289" i="2"/>
  <c r="L6291" i="2"/>
  <c r="L6299" i="2"/>
  <c r="L6307" i="2"/>
  <c r="L6315" i="2"/>
  <c r="L6323" i="2"/>
  <c r="L6331" i="2"/>
  <c r="L6381" i="2"/>
  <c r="L6399" i="2"/>
  <c r="L6441" i="2"/>
  <c r="L6449" i="2"/>
  <c r="L6457" i="2"/>
  <c r="L6465" i="2"/>
  <c r="L6473" i="2"/>
  <c r="L6481" i="2"/>
  <c r="L6483" i="2"/>
  <c r="L6491" i="2"/>
  <c r="L6499" i="2"/>
  <c r="L6507" i="2"/>
  <c r="L6515" i="2"/>
  <c r="L6523" i="2"/>
  <c r="L6573" i="2"/>
  <c r="L6591" i="2"/>
  <c r="L6633" i="2"/>
  <c r="L6641" i="2"/>
  <c r="L6649" i="2"/>
  <c r="L6657" i="2"/>
  <c r="L6665" i="2"/>
  <c r="L6673" i="2"/>
  <c r="L6675" i="2"/>
  <c r="L6683" i="2"/>
  <c r="L6691" i="2"/>
  <c r="L6712" i="2"/>
  <c r="L6738" i="2"/>
  <c r="L6753" i="2"/>
  <c r="L6756" i="2"/>
  <c r="L6758" i="2"/>
  <c r="L6763" i="2"/>
  <c r="L6788" i="2"/>
  <c r="L6793" i="2"/>
  <c r="L6803" i="2"/>
  <c r="L6806" i="2"/>
  <c r="L6808" i="2"/>
  <c r="L6825" i="2"/>
  <c r="L6846" i="2"/>
  <c r="L6857" i="2"/>
  <c r="L6875" i="2"/>
  <c r="L6889" i="2"/>
  <c r="L6896" i="2"/>
  <c r="L6907" i="2"/>
  <c r="L6922" i="2"/>
  <c r="L6933" i="2"/>
  <c r="L6947" i="2"/>
  <c r="L6954" i="2"/>
  <c r="L6972" i="2"/>
  <c r="L7004" i="2"/>
  <c r="L7023" i="2"/>
  <c r="L7030" i="2"/>
  <c r="L7041" i="2"/>
  <c r="L7059" i="2"/>
  <c r="L7073" i="2"/>
  <c r="L7080" i="2"/>
  <c r="L7091" i="2"/>
  <c r="L7105" i="2"/>
  <c r="L7124" i="2"/>
  <c r="D7133" i="2"/>
  <c r="D7159" i="2"/>
  <c r="L7182" i="2"/>
  <c r="D7191" i="2"/>
  <c r="D7209" i="2"/>
  <c r="L7232" i="2"/>
  <c r="D7241" i="2"/>
  <c r="L7256" i="2"/>
  <c r="L7268" i="2"/>
  <c r="L7310" i="2"/>
  <c r="L7313" i="2"/>
  <c r="L7330" i="2"/>
  <c r="L7342" i="2"/>
  <c r="L7345" i="2"/>
  <c r="L7356" i="2"/>
  <c r="L7368" i="2"/>
  <c r="L7371" i="2"/>
  <c r="L7388" i="2"/>
  <c r="L7406" i="2"/>
  <c r="L7418" i="2"/>
  <c r="L7421" i="2"/>
  <c r="L7438" i="2"/>
  <c r="L7458" i="2"/>
  <c r="D7467" i="2"/>
  <c r="L7500" i="2"/>
  <c r="D7509" i="2"/>
  <c r="D7533" i="2"/>
  <c r="D7543" i="2"/>
  <c r="L7576" i="2"/>
  <c r="L7579" i="2"/>
  <c r="L7594" i="2"/>
  <c r="D7625" i="2"/>
  <c r="D7643" i="2"/>
  <c r="L7658" i="2"/>
  <c r="L7676" i="2"/>
  <c r="D7693" i="2"/>
  <c r="L7708" i="2"/>
  <c r="L7726" i="2"/>
  <c r="L7729" i="2"/>
  <c r="L7736" i="2"/>
  <c r="L7739" i="2"/>
  <c r="D7767" i="2"/>
  <c r="D7785" i="2"/>
  <c r="L7800" i="2"/>
  <c r="L7818" i="2"/>
  <c r="L7836" i="2"/>
  <c r="D7867" i="2"/>
  <c r="L7886" i="2"/>
  <c r="L7889" i="2"/>
  <c r="D7917" i="2"/>
  <c r="D7927" i="2"/>
  <c r="L7942" i="2"/>
  <c r="L7960" i="2"/>
  <c r="L7963" i="2"/>
  <c r="L7978" i="2"/>
  <c r="L7981" i="2"/>
  <c r="D8009" i="2"/>
  <c r="D8027" i="2"/>
  <c r="L8042" i="2"/>
  <c r="L8060" i="2"/>
  <c r="D8077" i="2"/>
  <c r="L8092" i="2"/>
  <c r="L8110" i="2"/>
  <c r="L8113" i="2"/>
  <c r="L8120" i="2"/>
  <c r="L8123" i="2"/>
  <c r="D8151" i="2"/>
  <c r="D8169" i="2"/>
  <c r="L8184" i="2"/>
  <c r="L8202" i="2"/>
  <c r="L8205" i="2"/>
  <c r="L8220" i="2"/>
  <c r="L8223" i="2"/>
  <c r="D8251" i="2"/>
  <c r="L8270" i="2"/>
  <c r="L8273" i="2"/>
  <c r="D8301" i="2"/>
  <c r="D8311" i="2"/>
  <c r="L8326" i="2"/>
  <c r="L8344" i="2"/>
  <c r="L8347" i="2"/>
  <c r="L8362" i="2"/>
  <c r="D8393" i="2"/>
  <c r="D8411" i="2"/>
  <c r="L8426" i="2"/>
  <c r="L8444" i="2"/>
  <c r="D8461" i="2"/>
  <c r="L8476" i="2"/>
  <c r="L8494" i="2"/>
  <c r="L8497" i="2"/>
  <c r="L8504" i="2"/>
  <c r="L8507" i="2"/>
  <c r="D8535" i="2"/>
  <c r="D8553" i="2"/>
  <c r="L8568" i="2"/>
  <c r="L8586" i="2"/>
  <c r="L8604" i="2"/>
  <c r="D8635" i="2"/>
  <c r="L8654" i="2"/>
  <c r="L8657" i="2"/>
  <c r="D8685" i="2"/>
  <c r="D8695" i="2"/>
  <c r="L8710" i="2"/>
  <c r="L8728" i="2"/>
  <c r="L8731" i="2"/>
  <c r="L8890" i="2"/>
  <c r="L8912" i="2"/>
  <c r="L8927" i="2"/>
  <c r="D8927" i="2"/>
  <c r="L8947" i="2"/>
  <c r="L8982" i="2"/>
  <c r="L9001" i="2"/>
  <c r="D9017" i="2"/>
  <c r="L9020" i="2"/>
  <c r="L9222" i="2"/>
  <c r="L9230" i="2"/>
  <c r="D9245" i="2"/>
  <c r="L9256" i="2"/>
  <c r="L9262" i="2"/>
  <c r="D9658" i="2"/>
  <c r="L9658" i="2"/>
  <c r="D9664" i="2"/>
  <c r="D9666" i="2"/>
  <c r="L9666" i="2"/>
  <c r="L9691" i="2"/>
  <c r="D9722" i="2"/>
  <c r="L9722" i="2"/>
  <c r="D9728" i="2"/>
  <c r="L9728" i="2"/>
  <c r="D9730" i="2"/>
  <c r="L9730" i="2"/>
  <c r="L9734" i="2"/>
  <c r="D9820" i="2"/>
  <c r="L9820" i="2"/>
  <c r="L9834" i="2"/>
  <c r="D9862" i="2"/>
  <c r="L9862" i="2"/>
  <c r="L9876" i="2"/>
  <c r="D9965" i="2"/>
  <c r="D10000" i="2"/>
  <c r="L10041" i="2"/>
  <c r="D10041" i="2"/>
  <c r="D10084" i="2"/>
  <c r="L10099" i="2"/>
  <c r="D10140" i="2"/>
  <c r="D10240" i="2"/>
  <c r="L10273" i="2"/>
  <c r="D10302" i="2"/>
  <c r="D10318" i="2"/>
  <c r="L10318" i="2"/>
  <c r="D10344" i="2"/>
  <c r="L10344" i="2"/>
  <c r="L10450" i="2"/>
  <c r="D10450" i="2"/>
  <c r="D10464" i="2"/>
  <c r="L10542" i="2"/>
  <c r="D10542" i="2"/>
  <c r="D10552" i="2"/>
  <c r="L10552" i="2"/>
  <c r="L10698" i="2"/>
  <c r="D10698" i="2"/>
  <c r="D10719" i="2"/>
  <c r="L10764" i="2"/>
  <c r="L10906" i="2"/>
  <c r="D10927" i="2"/>
  <c r="L10952" i="2"/>
  <c r="D10952" i="2"/>
  <c r="D11037" i="2"/>
  <c r="D11039" i="2"/>
  <c r="L11140" i="2"/>
  <c r="D11140" i="2"/>
  <c r="L11180" i="2"/>
  <c r="D11180" i="2"/>
  <c r="D11190" i="2"/>
  <c r="L11190" i="2"/>
  <c r="L11256" i="2"/>
  <c r="L11356" i="2"/>
  <c r="D11451" i="2"/>
  <c r="L11451" i="2"/>
  <c r="D11509" i="2"/>
  <c r="L11547" i="2"/>
  <c r="L11568" i="2"/>
  <c r="D11568" i="2"/>
  <c r="D11597" i="2"/>
  <c r="L11597" i="2"/>
  <c r="D11637" i="2"/>
  <c r="D11773" i="2"/>
  <c r="D11777" i="2"/>
  <c r="L11777" i="2"/>
  <c r="D11893" i="2"/>
  <c r="D12060" i="2"/>
  <c r="L12060" i="2"/>
  <c r="D12292" i="2"/>
  <c r="L12292" i="2"/>
  <c r="L12300" i="2"/>
  <c r="L12310" i="2"/>
  <c r="D12310" i="2"/>
  <c r="D12362" i="2"/>
  <c r="L12362" i="2"/>
  <c r="L12552" i="2"/>
  <c r="D12552" i="2"/>
  <c r="L12617" i="2"/>
  <c r="D12617" i="2"/>
  <c r="D12676" i="2"/>
  <c r="D12800" i="2"/>
  <c r="D12885" i="2"/>
  <c r="D12901" i="2"/>
  <c r="L13011" i="2"/>
  <c r="D13011" i="2"/>
  <c r="L13035" i="2"/>
  <c r="D13035" i="2"/>
  <c r="L13102" i="2"/>
  <c r="D13306" i="2"/>
  <c r="L13306" i="2"/>
  <c r="L13404" i="2"/>
  <c r="D13404" i="2"/>
  <c r="L13454" i="2"/>
  <c r="D13454" i="2"/>
  <c r="D14287" i="2"/>
  <c r="L14301" i="2"/>
  <c r="D14301" i="2"/>
  <c r="D14433" i="2"/>
  <c r="L14433" i="2"/>
  <c r="D14679" i="2"/>
  <c r="D14689" i="2"/>
  <c r="L14689" i="2"/>
  <c r="L6698" i="2"/>
  <c r="L6774" i="2"/>
  <c r="D7117" i="2"/>
  <c r="L7140" i="2"/>
  <c r="D7149" i="2"/>
  <c r="L7166" i="2"/>
  <c r="D7175" i="2"/>
  <c r="L7198" i="2"/>
  <c r="L7216" i="2"/>
  <c r="D7225" i="2"/>
  <c r="L7248" i="2"/>
  <c r="D7451" i="2"/>
  <c r="L7474" i="2"/>
  <c r="D7483" i="2"/>
  <c r="D7493" i="2"/>
  <c r="L7516" i="2"/>
  <c r="L7534" i="2"/>
  <c r="L7544" i="2"/>
  <c r="D7575" i="2"/>
  <c r="D7593" i="2"/>
  <c r="L7608" i="2"/>
  <c r="L7626" i="2"/>
  <c r="L7644" i="2"/>
  <c r="D7675" i="2"/>
  <c r="L7694" i="2"/>
  <c r="D7725" i="2"/>
  <c r="D7735" i="2"/>
  <c r="L7750" i="2"/>
  <c r="L7768" i="2"/>
  <c r="L7786" i="2"/>
  <c r="D7817" i="2"/>
  <c r="D7835" i="2"/>
  <c r="L7850" i="2"/>
  <c r="L7868" i="2"/>
  <c r="D7885" i="2"/>
  <c r="L7900" i="2"/>
  <c r="L7918" i="2"/>
  <c r="D7959" i="2"/>
  <c r="D7977" i="2"/>
  <c r="L8010" i="2"/>
  <c r="L8028" i="2"/>
  <c r="D8059" i="2"/>
  <c r="L8078" i="2"/>
  <c r="D8109" i="2"/>
  <c r="D8119" i="2"/>
  <c r="L8152" i="2"/>
  <c r="D8201" i="2"/>
  <c r="D8219" i="2"/>
  <c r="L8234" i="2"/>
  <c r="L8252" i="2"/>
  <c r="D8269" i="2"/>
  <c r="L8284" i="2"/>
  <c r="L8302" i="2"/>
  <c r="L8312" i="2"/>
  <c r="D8343" i="2"/>
  <c r="D8361" i="2"/>
  <c r="L8376" i="2"/>
  <c r="L8394" i="2"/>
  <c r="L8412" i="2"/>
  <c r="D8443" i="2"/>
  <c r="L8462" i="2"/>
  <c r="D8493" i="2"/>
  <c r="D8503" i="2"/>
  <c r="L8518" i="2"/>
  <c r="L8536" i="2"/>
  <c r="L8554" i="2"/>
  <c r="D8585" i="2"/>
  <c r="D8603" i="2"/>
  <c r="L8618" i="2"/>
  <c r="L8636" i="2"/>
  <c r="D8653" i="2"/>
  <c r="L8668" i="2"/>
  <c r="L8686" i="2"/>
  <c r="L8696" i="2"/>
  <c r="D8727" i="2"/>
  <c r="D8889" i="2"/>
  <c r="L8901" i="2"/>
  <c r="D8917" i="2"/>
  <c r="L8920" i="2"/>
  <c r="D8964" i="2"/>
  <c r="L8985" i="2"/>
  <c r="D8985" i="2"/>
  <c r="L9004" i="2"/>
  <c r="D9235" i="2"/>
  <c r="L9238" i="2"/>
  <c r="D9632" i="2"/>
  <c r="L9632" i="2"/>
  <c r="D9688" i="2"/>
  <c r="L9688" i="2"/>
  <c r="D9694" i="2"/>
  <c r="L9694" i="2"/>
  <c r="D9696" i="2"/>
  <c r="L9696" i="2"/>
  <c r="D9700" i="2"/>
  <c r="L9700" i="2"/>
  <c r="D9756" i="2"/>
  <c r="L9756" i="2"/>
  <c r="D9762" i="2"/>
  <c r="L9762" i="2"/>
  <c r="D9764" i="2"/>
  <c r="L9764" i="2"/>
  <c r="L9841" i="2"/>
  <c r="D9841" i="2"/>
  <c r="L9883" i="2"/>
  <c r="D9883" i="2"/>
  <c r="D9944" i="2"/>
  <c r="L9944" i="2"/>
  <c r="L9958" i="2"/>
  <c r="D10010" i="2"/>
  <c r="D10012" i="2"/>
  <c r="L10012" i="2"/>
  <c r="D10034" i="2"/>
  <c r="L10073" i="2"/>
  <c r="D10073" i="2"/>
  <c r="D10094" i="2"/>
  <c r="D10096" i="2"/>
  <c r="L10096" i="2"/>
  <c r="D10118" i="2"/>
  <c r="L10118" i="2"/>
  <c r="D10122" i="2"/>
  <c r="D10152" i="2"/>
  <c r="D10168" i="2"/>
  <c r="L10168" i="2"/>
  <c r="D10194" i="2"/>
  <c r="L10194" i="2"/>
  <c r="D10252" i="2"/>
  <c r="D10268" i="2"/>
  <c r="L10268" i="2"/>
  <c r="D10290" i="2"/>
  <c r="D10391" i="2"/>
  <c r="L10442" i="2"/>
  <c r="D10528" i="2"/>
  <c r="L10528" i="2"/>
  <c r="D10660" i="2"/>
  <c r="L10660" i="2"/>
  <c r="L10690" i="2"/>
  <c r="D10690" i="2"/>
  <c r="D10692" i="2"/>
  <c r="L10692" i="2"/>
  <c r="D10697" i="2"/>
  <c r="L10798" i="2"/>
  <c r="D10798" i="2"/>
  <c r="L10824" i="2"/>
  <c r="D10824" i="2"/>
  <c r="L10830" i="2"/>
  <c r="D10830" i="2"/>
  <c r="D10855" i="2"/>
  <c r="D10864" i="2"/>
  <c r="D10947" i="2"/>
  <c r="D11147" i="2"/>
  <c r="L11147" i="2"/>
  <c r="D11152" i="2"/>
  <c r="D11163" i="2"/>
  <c r="L11163" i="2"/>
  <c r="L11168" i="2"/>
  <c r="D11168" i="2"/>
  <c r="L11198" i="2"/>
  <c r="D11202" i="2"/>
  <c r="L11202" i="2"/>
  <c r="D11213" i="2"/>
  <c r="L11213" i="2"/>
  <c r="D11222" i="2"/>
  <c r="L11222" i="2"/>
  <c r="D11233" i="2"/>
  <c r="L11236" i="2"/>
  <c r="D11236" i="2"/>
  <c r="L11385" i="2"/>
  <c r="L11444" i="2"/>
  <c r="D11444" i="2"/>
  <c r="L11464" i="2"/>
  <c r="D11464" i="2"/>
  <c r="L11468" i="2"/>
  <c r="D11468" i="2"/>
  <c r="D11501" i="2"/>
  <c r="D11523" i="2"/>
  <c r="L11523" i="2"/>
  <c r="D11531" i="2"/>
  <c r="L11531" i="2"/>
  <c r="L11587" i="2"/>
  <c r="D11587" i="2"/>
  <c r="L11603" i="2"/>
  <c r="D11603" i="2"/>
  <c r="L11702" i="2"/>
  <c r="D11702" i="2"/>
  <c r="D11747" i="2"/>
  <c r="L11747" i="2"/>
  <c r="D11755" i="2"/>
  <c r="L11755" i="2"/>
  <c r="L11779" i="2"/>
  <c r="D11779" i="2"/>
  <c r="D11931" i="2"/>
  <c r="L11931" i="2"/>
  <c r="L12020" i="2"/>
  <c r="D12020" i="2"/>
  <c r="L12064" i="2"/>
  <c r="D12064" i="2"/>
  <c r="L12089" i="2"/>
  <c r="D12089" i="2"/>
  <c r="D12525" i="2"/>
  <c r="L12678" i="2"/>
  <c r="D12678" i="2"/>
  <c r="D12772" i="2"/>
  <c r="L12772" i="2"/>
  <c r="L12936" i="2"/>
  <c r="L13112" i="2"/>
  <c r="D13112" i="2"/>
  <c r="D13146" i="2"/>
  <c r="L13146" i="2"/>
  <c r="L13162" i="2"/>
  <c r="D13162" i="2"/>
  <c r="D13285" i="2"/>
  <c r="L14462" i="2"/>
  <c r="D14462" i="2"/>
  <c r="D15509" i="2"/>
  <c r="D15552" i="2"/>
  <c r="D7251" i="2"/>
  <c r="D7283" i="2"/>
  <c r="D7325" i="2"/>
  <c r="D7351" i="2"/>
  <c r="D7383" i="2"/>
  <c r="D7401" i="2"/>
  <c r="D7433" i="2"/>
  <c r="L7526" i="2"/>
  <c r="D7567" i="2"/>
  <c r="L7618" i="2"/>
  <c r="L7636" i="2"/>
  <c r="D7667" i="2"/>
  <c r="D7717" i="2"/>
  <c r="L7760" i="2"/>
  <c r="D7809" i="2"/>
  <c r="D7827" i="2"/>
  <c r="L7860" i="2"/>
  <c r="D7877" i="2"/>
  <c r="L7910" i="2"/>
  <c r="D7951" i="2"/>
  <c r="L8002" i="2"/>
  <c r="L8020" i="2"/>
  <c r="D8051" i="2"/>
  <c r="L8070" i="2"/>
  <c r="D8101" i="2"/>
  <c r="L8144" i="2"/>
  <c r="D8193" i="2"/>
  <c r="D8211" i="2"/>
  <c r="L8244" i="2"/>
  <c r="D8261" i="2"/>
  <c r="L8294" i="2"/>
  <c r="D8335" i="2"/>
  <c r="L8386" i="2"/>
  <c r="L8404" i="2"/>
  <c r="D8435" i="2"/>
  <c r="L8454" i="2"/>
  <c r="D8485" i="2"/>
  <c r="L8528" i="2"/>
  <c r="D8577" i="2"/>
  <c r="D8595" i="2"/>
  <c r="L8628" i="2"/>
  <c r="D8645" i="2"/>
  <c r="L8678" i="2"/>
  <c r="D8719" i="2"/>
  <c r="L8905" i="2"/>
  <c r="L8910" i="2"/>
  <c r="D8935" i="2"/>
  <c r="L8977" i="2"/>
  <c r="D8977" i="2"/>
  <c r="L8995" i="2"/>
  <c r="D8995" i="2"/>
  <c r="D9000" i="2"/>
  <c r="L9000" i="2"/>
  <c r="D9016" i="2"/>
  <c r="L9016" i="2"/>
  <c r="L9243" i="2"/>
  <c r="D9636" i="2"/>
  <c r="D9638" i="2"/>
  <c r="L9638" i="2"/>
  <c r="D9708" i="2"/>
  <c r="L9708" i="2"/>
  <c r="D9778" i="2"/>
  <c r="L9778" i="2"/>
  <c r="L9792" i="2"/>
  <c r="D9812" i="2"/>
  <c r="L9812" i="2"/>
  <c r="D9816" i="2"/>
  <c r="D9854" i="2"/>
  <c r="L9854" i="2"/>
  <c r="D9858" i="2"/>
  <c r="D9956" i="2"/>
  <c r="L9956" i="2"/>
  <c r="D9962" i="2"/>
  <c r="D9964" i="2"/>
  <c r="L9964" i="2"/>
  <c r="D9999" i="2"/>
  <c r="D10038" i="2"/>
  <c r="D10040" i="2"/>
  <c r="L10040" i="2"/>
  <c r="L10065" i="2"/>
  <c r="D10083" i="2"/>
  <c r="D10156" i="2"/>
  <c r="L10156" i="2"/>
  <c r="L10192" i="2"/>
  <c r="D10226" i="2"/>
  <c r="D10256" i="2"/>
  <c r="L10256" i="2"/>
  <c r="L10299" i="2"/>
  <c r="D10350" i="2"/>
  <c r="D10364" i="2"/>
  <c r="D10374" i="2"/>
  <c r="L10468" i="2"/>
  <c r="D10468" i="2"/>
  <c r="D10478" i="2"/>
  <c r="L10478" i="2"/>
  <c r="D10490" i="2"/>
  <c r="L10499" i="2"/>
  <c r="D10499" i="2"/>
  <c r="D10541" i="2"/>
  <c r="D10582" i="2"/>
  <c r="L10648" i="2"/>
  <c r="D10648" i="2"/>
  <c r="D10703" i="2"/>
  <c r="L10714" i="2"/>
  <c r="D10756" i="2"/>
  <c r="L10756" i="2"/>
  <c r="L10839" i="2"/>
  <c r="D10839" i="2"/>
  <c r="D10881" i="2"/>
  <c r="L10881" i="2"/>
  <c r="D10897" i="2"/>
  <c r="D10917" i="2"/>
  <c r="L10917" i="2"/>
  <c r="D11055" i="2"/>
  <c r="L11068" i="2"/>
  <c r="D11068" i="2"/>
  <c r="D11137" i="2"/>
  <c r="L11137" i="2"/>
  <c r="D11193" i="2"/>
  <c r="L11193" i="2"/>
  <c r="L11227" i="2"/>
  <c r="L11418" i="2"/>
  <c r="D11418" i="2"/>
  <c r="L11432" i="2"/>
  <c r="D11432" i="2"/>
  <c r="L11436" i="2"/>
  <c r="D11459" i="2"/>
  <c r="L11459" i="2"/>
  <c r="D11647" i="2"/>
  <c r="D11673" i="2"/>
  <c r="L11673" i="2"/>
  <c r="D11681" i="2"/>
  <c r="L11681" i="2"/>
  <c r="D11835" i="2"/>
  <c r="L11835" i="2"/>
  <c r="D11855" i="2"/>
  <c r="D11877" i="2"/>
  <c r="L11953" i="2"/>
  <c r="D11953" i="2"/>
  <c r="D11969" i="2"/>
  <c r="L11969" i="2"/>
  <c r="D12188" i="2"/>
  <c r="L12188" i="2"/>
  <c r="D12209" i="2"/>
  <c r="L12209" i="2"/>
  <c r="D12265" i="2"/>
  <c r="L12275" i="2"/>
  <c r="L12305" i="2"/>
  <c r="D12305" i="2"/>
  <c r="D12493" i="2"/>
  <c r="L12643" i="2"/>
  <c r="D12643" i="2"/>
  <c r="L12817" i="2"/>
  <c r="D12817" i="2"/>
  <c r="D12936" i="2"/>
  <c r="D13068" i="2"/>
  <c r="L13068" i="2"/>
  <c r="D13318" i="2"/>
  <c r="L13318" i="2"/>
  <c r="D13477" i="2"/>
  <c r="D13736" i="2"/>
  <c r="L13736" i="2"/>
  <c r="L13758" i="2"/>
  <c r="D13758" i="2"/>
  <c r="D13981" i="2"/>
  <c r="L14354" i="2"/>
  <c r="D14357" i="2"/>
  <c r="D15447" i="2"/>
  <c r="D15585" i="2"/>
  <c r="D6712" i="2"/>
  <c r="D6722" i="2"/>
  <c r="D6738" i="2"/>
  <c r="D6748" i="2"/>
  <c r="D6788" i="2"/>
  <c r="D6798" i="2"/>
  <c r="D6846" i="2"/>
  <c r="D6896" i="2"/>
  <c r="D6922" i="2"/>
  <c r="D6954" i="2"/>
  <c r="D6972" i="2"/>
  <c r="D7004" i="2"/>
  <c r="D7030" i="2"/>
  <c r="D7080" i="2"/>
  <c r="L7116" i="2"/>
  <c r="D7119" i="2"/>
  <c r="D7125" i="2"/>
  <c r="L7148" i="2"/>
  <c r="D7151" i="2"/>
  <c r="L7174" i="2"/>
  <c r="L7175" i="2"/>
  <c r="D7177" i="2"/>
  <c r="D7183" i="2"/>
  <c r="L7224" i="2"/>
  <c r="L7225" i="2"/>
  <c r="D7227" i="2"/>
  <c r="D7233" i="2"/>
  <c r="D7256" i="2"/>
  <c r="D7268" i="2"/>
  <c r="D7288" i="2"/>
  <c r="D7310" i="2"/>
  <c r="D7330" i="2"/>
  <c r="D7342" i="2"/>
  <c r="D7356" i="2"/>
  <c r="D7368" i="2"/>
  <c r="D7388" i="2"/>
  <c r="D7406" i="2"/>
  <c r="D7418" i="2"/>
  <c r="D7438" i="2"/>
  <c r="L7450" i="2"/>
  <c r="L7451" i="2"/>
  <c r="D7453" i="2"/>
  <c r="D7459" i="2"/>
  <c r="L7482" i="2"/>
  <c r="L7483" i="2"/>
  <c r="D7485" i="2"/>
  <c r="L7492" i="2"/>
  <c r="D7495" i="2"/>
  <c r="D7501" i="2"/>
  <c r="L7518" i="2"/>
  <c r="D7526" i="2"/>
  <c r="D7559" i="2"/>
  <c r="D7569" i="2"/>
  <c r="L7574" i="2"/>
  <c r="D7587" i="2"/>
  <c r="L7592" i="2"/>
  <c r="L7593" i="2"/>
  <c r="L7610" i="2"/>
  <c r="D7618" i="2"/>
  <c r="D7636" i="2"/>
  <c r="D7659" i="2"/>
  <c r="D7669" i="2"/>
  <c r="L7674" i="2"/>
  <c r="L7675" i="2"/>
  <c r="D7686" i="2"/>
  <c r="D7709" i="2"/>
  <c r="D7719" i="2"/>
  <c r="L7724" i="2"/>
  <c r="L7734" i="2"/>
  <c r="L7752" i="2"/>
  <c r="D7760" i="2"/>
  <c r="D7801" i="2"/>
  <c r="D7811" i="2"/>
  <c r="L7816" i="2"/>
  <c r="D7829" i="2"/>
  <c r="L7834" i="2"/>
  <c r="L7835" i="2"/>
  <c r="L7852" i="2"/>
  <c r="D7860" i="2"/>
  <c r="D7879" i="2"/>
  <c r="L7884" i="2"/>
  <c r="L7902" i="2"/>
  <c r="D7910" i="2"/>
  <c r="D7943" i="2"/>
  <c r="D7953" i="2"/>
  <c r="L7959" i="2"/>
  <c r="D7971" i="2"/>
  <c r="L7976" i="2"/>
  <c r="L7977" i="2"/>
  <c r="L7994" i="2"/>
  <c r="D8002" i="2"/>
  <c r="D8020" i="2"/>
  <c r="D8043" i="2"/>
  <c r="D8053" i="2"/>
  <c r="L8058" i="2"/>
  <c r="L8059" i="2"/>
  <c r="D8070" i="2"/>
  <c r="D8093" i="2"/>
  <c r="D8103" i="2"/>
  <c r="L8108" i="2"/>
  <c r="L8118" i="2"/>
  <c r="L8136" i="2"/>
  <c r="D8144" i="2"/>
  <c r="D8185" i="2"/>
  <c r="D8195" i="2"/>
  <c r="L8200" i="2"/>
  <c r="L8201" i="2"/>
  <c r="D8213" i="2"/>
  <c r="L8218" i="2"/>
  <c r="L8219" i="2"/>
  <c r="L8236" i="2"/>
  <c r="D8244" i="2"/>
  <c r="D8263" i="2"/>
  <c r="L8268" i="2"/>
  <c r="L8286" i="2"/>
  <c r="D8294" i="2"/>
  <c r="D8327" i="2"/>
  <c r="D8337" i="2"/>
  <c r="L8342" i="2"/>
  <c r="D8355" i="2"/>
  <c r="L8360" i="2"/>
  <c r="L8361" i="2"/>
  <c r="L8378" i="2"/>
  <c r="D8386" i="2"/>
  <c r="D8404" i="2"/>
  <c r="D8427" i="2"/>
  <c r="D8437" i="2"/>
  <c r="L8442" i="2"/>
  <c r="L8443" i="2"/>
  <c r="D8454" i="2"/>
  <c r="D8477" i="2"/>
  <c r="D8487" i="2"/>
  <c r="L8492" i="2"/>
  <c r="L8502" i="2"/>
  <c r="L8503" i="2"/>
  <c r="L8520" i="2"/>
  <c r="D8528" i="2"/>
  <c r="D8569" i="2"/>
  <c r="D8579" i="2"/>
  <c r="L8585" i="2"/>
  <c r="D8597" i="2"/>
  <c r="L8602" i="2"/>
  <c r="L8620" i="2"/>
  <c r="D8628" i="2"/>
  <c r="D8647" i="2"/>
  <c r="L8652" i="2"/>
  <c r="D8678" i="2"/>
  <c r="D8711" i="2"/>
  <c r="D8721" i="2"/>
  <c r="L8726" i="2"/>
  <c r="D8883" i="2"/>
  <c r="L8888" i="2"/>
  <c r="D8905" i="2"/>
  <c r="D8910" i="2"/>
  <c r="D8925" i="2"/>
  <c r="D8930" i="2"/>
  <c r="L8939" i="2"/>
  <c r="L8945" i="2"/>
  <c r="D8945" i="2"/>
  <c r="D8950" i="2"/>
  <c r="L8950" i="2"/>
  <c r="D8966" i="2"/>
  <c r="L8966" i="2"/>
  <c r="D8980" i="2"/>
  <c r="D9011" i="2"/>
  <c r="D9223" i="2"/>
  <c r="D9228" i="2"/>
  <c r="D9243" i="2"/>
  <c r="D9248" i="2"/>
  <c r="D9250" i="2"/>
  <c r="L9264" i="2"/>
  <c r="L9625" i="2"/>
  <c r="D9625" i="2"/>
  <c r="D9668" i="2"/>
  <c r="L9683" i="2"/>
  <c r="D9712" i="2"/>
  <c r="D9714" i="2"/>
  <c r="L9714" i="2"/>
  <c r="D9736" i="2"/>
  <c r="L9736" i="2"/>
  <c r="D9740" i="2"/>
  <c r="D9790" i="2"/>
  <c r="L9790" i="2"/>
  <c r="D9792" i="2"/>
  <c r="D9972" i="2"/>
  <c r="L9972" i="2"/>
  <c r="L10010" i="2"/>
  <c r="D10020" i="2"/>
  <c r="L10020" i="2"/>
  <c r="D10026" i="2"/>
  <c r="L10026" i="2"/>
  <c r="D10028" i="2"/>
  <c r="L10028" i="2"/>
  <c r="D10048" i="2"/>
  <c r="L10048" i="2"/>
  <c r="D10065" i="2"/>
  <c r="L10094" i="2"/>
  <c r="D10104" i="2"/>
  <c r="L10104" i="2"/>
  <c r="D10110" i="2"/>
  <c r="L10110" i="2"/>
  <c r="D10112" i="2"/>
  <c r="L10112" i="2"/>
  <c r="L10122" i="2"/>
  <c r="D10144" i="2"/>
  <c r="L10144" i="2"/>
  <c r="L10152" i="2"/>
  <c r="D10192" i="2"/>
  <c r="D10244" i="2"/>
  <c r="L10244" i="2"/>
  <c r="L10252" i="2"/>
  <c r="L10290" i="2"/>
  <c r="D10299" i="2"/>
  <c r="L10308" i="2"/>
  <c r="D10308" i="2"/>
  <c r="D10407" i="2"/>
  <c r="D10418" i="2"/>
  <c r="D10428" i="2"/>
  <c r="L10428" i="2"/>
  <c r="D10440" i="2"/>
  <c r="L10440" i="2"/>
  <c r="L10449" i="2"/>
  <c r="D10449" i="2"/>
  <c r="D10524" i="2"/>
  <c r="D10567" i="2"/>
  <c r="D10578" i="2"/>
  <c r="L10578" i="2"/>
  <c r="D10680" i="2"/>
  <c r="D10695" i="2"/>
  <c r="L10697" i="2"/>
  <c r="D10714" i="2"/>
  <c r="D10716" i="2"/>
  <c r="D10895" i="2"/>
  <c r="L10895" i="2"/>
  <c r="D10899" i="2"/>
  <c r="L10910" i="2"/>
  <c r="L10947" i="2"/>
  <c r="L10960" i="2"/>
  <c r="D11053" i="2"/>
  <c r="L11060" i="2"/>
  <c r="D11060" i="2"/>
  <c r="D11097" i="2"/>
  <c r="D11102" i="2"/>
  <c r="L11152" i="2"/>
  <c r="D11205" i="2"/>
  <c r="D11218" i="2"/>
  <c r="D11227" i="2"/>
  <c r="L11230" i="2"/>
  <c r="D11230" i="2"/>
  <c r="D11245" i="2"/>
  <c r="D11295" i="2"/>
  <c r="D11319" i="2"/>
  <c r="L11406" i="2"/>
  <c r="D11406" i="2"/>
  <c r="D11436" i="2"/>
  <c r="L11544" i="2"/>
  <c r="D11544" i="2"/>
  <c r="L11729" i="2"/>
  <c r="D11729" i="2"/>
  <c r="L11745" i="2"/>
  <c r="D11745" i="2"/>
  <c r="D12021" i="2"/>
  <c r="D12108" i="2"/>
  <c r="L12113" i="2"/>
  <c r="D12113" i="2"/>
  <c r="D12151" i="2"/>
  <c r="D12275" i="2"/>
  <c r="D12312" i="2"/>
  <c r="L12401" i="2"/>
  <c r="D12401" i="2"/>
  <c r="L12430" i="2"/>
  <c r="D12430" i="2"/>
  <c r="L12452" i="2"/>
  <c r="D12452" i="2"/>
  <c r="D12466" i="2"/>
  <c r="L12466" i="2"/>
  <c r="D12658" i="2"/>
  <c r="L12658" i="2"/>
  <c r="L12852" i="2"/>
  <c r="D12852" i="2"/>
  <c r="D12954" i="2"/>
  <c r="L12954" i="2"/>
  <c r="L13001" i="2"/>
  <c r="D13001" i="2"/>
  <c r="D13042" i="2"/>
  <c r="L13042" i="2"/>
  <c r="L13286" i="2"/>
  <c r="D13286" i="2"/>
  <c r="D13406" i="2"/>
  <c r="L13406" i="2"/>
  <c r="D13438" i="2"/>
  <c r="L13438" i="2"/>
  <c r="D13456" i="2"/>
  <c r="D13469" i="2"/>
  <c r="D14173" i="2"/>
  <c r="L14448" i="2"/>
  <c r="D14551" i="2"/>
  <c r="L14551" i="2"/>
  <c r="D14803" i="2"/>
  <c r="L14803" i="2"/>
  <c r="D15494" i="2"/>
  <c r="D15506" i="2"/>
  <c r="L8934" i="2"/>
  <c r="L8937" i="2"/>
  <c r="L8984" i="2"/>
  <c r="L8987" i="2"/>
  <c r="L9606" i="2"/>
  <c r="L9620" i="2"/>
  <c r="L9633" i="2"/>
  <c r="L9648" i="2"/>
  <c r="L9662" i="2"/>
  <c r="L9675" i="2"/>
  <c r="L9690" i="2"/>
  <c r="L9709" i="2"/>
  <c r="L9724" i="2"/>
  <c r="L9758" i="2"/>
  <c r="L9780" i="2"/>
  <c r="L9800" i="2"/>
  <c r="L9822" i="2"/>
  <c r="L9836" i="2"/>
  <c r="L9864" i="2"/>
  <c r="L9878" i="2"/>
  <c r="L9946" i="2"/>
  <c r="L9960" i="2"/>
  <c r="L9994" i="2"/>
  <c r="L10022" i="2"/>
  <c r="L10036" i="2"/>
  <c r="L10049" i="2"/>
  <c r="L10064" i="2"/>
  <c r="L10091" i="2"/>
  <c r="L10106" i="2"/>
  <c r="L10128" i="2"/>
  <c r="L10136" i="2"/>
  <c r="D10164" i="2"/>
  <c r="L10207" i="2"/>
  <c r="L10210" i="2"/>
  <c r="L10233" i="2"/>
  <c r="L10236" i="2"/>
  <c r="D10264" i="2"/>
  <c r="L10283" i="2"/>
  <c r="L10286" i="2"/>
  <c r="D10314" i="2"/>
  <c r="D10324" i="2"/>
  <c r="L10360" i="2"/>
  <c r="D10398" i="2"/>
  <c r="D10424" i="2"/>
  <c r="L10457" i="2"/>
  <c r="L10460" i="2"/>
  <c r="D10474" i="2"/>
  <c r="L10507" i="2"/>
  <c r="L10510" i="2"/>
  <c r="L10520" i="2"/>
  <c r="D10548" i="2"/>
  <c r="L10594" i="2"/>
  <c r="L10617" i="2"/>
  <c r="L10620" i="2"/>
  <c r="L10638" i="2"/>
  <c r="L10688" i="2"/>
  <c r="D10721" i="2"/>
  <c r="D10723" i="2"/>
  <c r="L10743" i="2"/>
  <c r="D10753" i="2"/>
  <c r="L10753" i="2"/>
  <c r="D10771" i="2"/>
  <c r="D10773" i="2"/>
  <c r="L10785" i="2"/>
  <c r="L10793" i="2"/>
  <c r="L10811" i="2"/>
  <c r="L10819" i="2"/>
  <c r="D10829" i="2"/>
  <c r="D10846" i="2"/>
  <c r="D10871" i="2"/>
  <c r="L10884" i="2"/>
  <c r="D10891" i="2"/>
  <c r="L10891" i="2"/>
  <c r="L10902" i="2"/>
  <c r="D10902" i="2"/>
  <c r="D10913" i="2"/>
  <c r="L10913" i="2"/>
  <c r="L10956" i="2"/>
  <c r="D11026" i="2"/>
  <c r="L11065" i="2"/>
  <c r="D11184" i="2"/>
  <c r="D11189" i="2"/>
  <c r="L11195" i="2"/>
  <c r="L11235" i="2"/>
  <c r="L11369" i="2"/>
  <c r="D11369" i="2"/>
  <c r="D11389" i="2"/>
  <c r="D11401" i="2"/>
  <c r="D11427" i="2"/>
  <c r="L11427" i="2"/>
  <c r="D11447" i="2"/>
  <c r="L11453" i="2"/>
  <c r="D11495" i="2"/>
  <c r="D11505" i="2"/>
  <c r="L11505" i="2"/>
  <c r="D11513" i="2"/>
  <c r="L11513" i="2"/>
  <c r="D11535" i="2"/>
  <c r="D11567" i="2"/>
  <c r="L11586" i="2"/>
  <c r="D11586" i="2"/>
  <c r="D11617" i="2"/>
  <c r="D11631" i="2"/>
  <c r="D11685" i="2"/>
  <c r="L11728" i="2"/>
  <c r="D11728" i="2"/>
  <c r="D11759" i="2"/>
  <c r="D11905" i="2"/>
  <c r="L11905" i="2"/>
  <c r="L11920" i="2"/>
  <c r="D11920" i="2"/>
  <c r="L11979" i="2"/>
  <c r="D12002" i="2"/>
  <c r="D12007" i="2"/>
  <c r="L12007" i="2"/>
  <c r="L12028" i="2"/>
  <c r="L12034" i="2"/>
  <c r="L12036" i="2"/>
  <c r="L12059" i="2"/>
  <c r="D12059" i="2"/>
  <c r="L12073" i="2"/>
  <c r="D12073" i="2"/>
  <c r="L12079" i="2"/>
  <c r="D12095" i="2"/>
  <c r="L12099" i="2"/>
  <c r="D12099" i="2"/>
  <c r="D12156" i="2"/>
  <c r="L12156" i="2"/>
  <c r="D12171" i="2"/>
  <c r="L12233" i="2"/>
  <c r="L12240" i="2"/>
  <c r="L12262" i="2"/>
  <c r="L12290" i="2"/>
  <c r="D12309" i="2"/>
  <c r="D12417" i="2"/>
  <c r="L12502" i="2"/>
  <c r="D12502" i="2"/>
  <c r="D12560" i="2"/>
  <c r="D12572" i="2"/>
  <c r="L12572" i="2"/>
  <c r="D12746" i="2"/>
  <c r="L12746" i="2"/>
  <c r="L12778" i="2"/>
  <c r="D12778" i="2"/>
  <c r="L12809" i="2"/>
  <c r="D12809" i="2"/>
  <c r="D12819" i="2"/>
  <c r="D12842" i="2"/>
  <c r="L12842" i="2"/>
  <c r="L12969" i="2"/>
  <c r="D12969" i="2"/>
  <c r="D13050" i="2"/>
  <c r="D13104" i="2"/>
  <c r="L13104" i="2"/>
  <c r="L13220" i="2"/>
  <c r="D13220" i="2"/>
  <c r="D13250" i="2"/>
  <c r="L13298" i="2"/>
  <c r="L13320" i="2"/>
  <c r="L13396" i="2"/>
  <c r="D13396" i="2"/>
  <c r="L13436" i="2"/>
  <c r="D13436" i="2"/>
  <c r="D13444" i="2"/>
  <c r="D13494" i="2"/>
  <c r="L13494" i="2"/>
  <c r="L13590" i="2"/>
  <c r="D13590" i="2"/>
  <c r="D13606" i="2"/>
  <c r="L13606" i="2"/>
  <c r="L13650" i="2"/>
  <c r="D13650" i="2"/>
  <c r="L13813" i="2"/>
  <c r="D13813" i="2"/>
  <c r="D13873" i="2"/>
  <c r="D13992" i="2"/>
  <c r="L13992" i="2"/>
  <c r="D14018" i="2"/>
  <c r="L14073" i="2"/>
  <c r="D14073" i="2"/>
  <c r="D14179" i="2"/>
  <c r="L14179" i="2"/>
  <c r="L14355" i="2"/>
  <c r="D14355" i="2"/>
  <c r="D15207" i="2"/>
  <c r="D15253" i="2"/>
  <c r="L15253" i="2"/>
  <c r="D15446" i="2"/>
  <c r="D15591" i="2"/>
  <c r="L8969" i="2"/>
  <c r="L9019" i="2"/>
  <c r="L9741" i="2"/>
  <c r="L9817" i="2"/>
  <c r="L9859" i="2"/>
  <c r="L10081" i="2"/>
  <c r="L10123" i="2"/>
  <c r="D10132" i="2"/>
  <c r="L10165" i="2"/>
  <c r="D10206" i="2"/>
  <c r="D10232" i="2"/>
  <c r="L10265" i="2"/>
  <c r="D10282" i="2"/>
  <c r="L10315" i="2"/>
  <c r="D10356" i="2"/>
  <c r="L10399" i="2"/>
  <c r="L10425" i="2"/>
  <c r="D10456" i="2"/>
  <c r="L10475" i="2"/>
  <c r="D10506" i="2"/>
  <c r="D10516" i="2"/>
  <c r="D10590" i="2"/>
  <c r="D10616" i="2"/>
  <c r="L10664" i="2"/>
  <c r="L10668" i="2"/>
  <c r="L10673" i="2"/>
  <c r="D10718" i="2"/>
  <c r="L10724" i="2"/>
  <c r="D10729" i="2"/>
  <c r="D10768" i="2"/>
  <c r="L10774" i="2"/>
  <c r="D10779" i="2"/>
  <c r="L10779" i="2"/>
  <c r="D10805" i="2"/>
  <c r="D10843" i="2"/>
  <c r="D10929" i="2"/>
  <c r="L10942" i="2"/>
  <c r="D10968" i="2"/>
  <c r="D10997" i="2"/>
  <c r="D10999" i="2"/>
  <c r="L11003" i="2"/>
  <c r="L11014" i="2"/>
  <c r="D11044" i="2"/>
  <c r="D11079" i="2"/>
  <c r="L11079" i="2"/>
  <c r="D11081" i="2"/>
  <c r="L11094" i="2"/>
  <c r="D11101" i="2"/>
  <c r="L11118" i="2"/>
  <c r="D11118" i="2"/>
  <c r="D11129" i="2"/>
  <c r="L11129" i="2"/>
  <c r="L11144" i="2"/>
  <c r="D11151" i="2"/>
  <c r="D11234" i="2"/>
  <c r="L11386" i="2"/>
  <c r="D11521" i="2"/>
  <c r="L11521" i="2"/>
  <c r="L11536" i="2"/>
  <c r="D11536" i="2"/>
  <c r="L11595" i="2"/>
  <c r="D11618" i="2"/>
  <c r="D11623" i="2"/>
  <c r="L11623" i="2"/>
  <c r="L11644" i="2"/>
  <c r="L11650" i="2"/>
  <c r="L11652" i="2"/>
  <c r="L11686" i="2"/>
  <c r="D11686" i="2"/>
  <c r="L11737" i="2"/>
  <c r="L11760" i="2"/>
  <c r="D11760" i="2"/>
  <c r="L11812" i="2"/>
  <c r="L11879" i="2"/>
  <c r="D11879" i="2"/>
  <c r="D11889" i="2"/>
  <c r="L11889" i="2"/>
  <c r="D11897" i="2"/>
  <c r="L11897" i="2"/>
  <c r="D11919" i="2"/>
  <c r="D11951" i="2"/>
  <c r="L11951" i="2"/>
  <c r="L11970" i="2"/>
  <c r="D11970" i="2"/>
  <c r="D12001" i="2"/>
  <c r="D12015" i="2"/>
  <c r="D12144" i="2"/>
  <c r="L12144" i="2"/>
  <c r="D12150" i="2"/>
  <c r="D12186" i="2"/>
  <c r="D12194" i="2"/>
  <c r="D12246" i="2"/>
  <c r="L12246" i="2"/>
  <c r="D12297" i="2"/>
  <c r="D12372" i="2"/>
  <c r="L12398" i="2"/>
  <c r="D12398" i="2"/>
  <c r="D12470" i="2"/>
  <c r="L12470" i="2"/>
  <c r="D12490" i="2"/>
  <c r="L12490" i="2"/>
  <c r="D12526" i="2"/>
  <c r="L12526" i="2"/>
  <c r="D12528" i="2"/>
  <c r="L12528" i="2"/>
  <c r="D12540" i="2"/>
  <c r="L12540" i="2"/>
  <c r="D12624" i="2"/>
  <c r="L12659" i="2"/>
  <c r="D12659" i="2"/>
  <c r="D12674" i="2"/>
  <c r="D12684" i="2"/>
  <c r="D12730" i="2"/>
  <c r="L12730" i="2"/>
  <c r="D12738" i="2"/>
  <c r="L12738" i="2"/>
  <c r="D12762" i="2"/>
  <c r="L12762" i="2"/>
  <c r="D12934" i="2"/>
  <c r="L12934" i="2"/>
  <c r="L12986" i="2"/>
  <c r="D12986" i="2"/>
  <c r="L13027" i="2"/>
  <c r="D13027" i="2"/>
  <c r="D13130" i="2"/>
  <c r="L13130" i="2"/>
  <c r="D13176" i="2"/>
  <c r="D13218" i="2"/>
  <c r="L13218" i="2"/>
  <c r="D13280" i="2"/>
  <c r="L13280" i="2"/>
  <c r="D13364" i="2"/>
  <c r="L13364" i="2"/>
  <c r="L13377" i="2"/>
  <c r="L13385" i="2"/>
  <c r="D13385" i="2"/>
  <c r="L13546" i="2"/>
  <c r="D13546" i="2"/>
  <c r="D13637" i="2"/>
  <c r="L13722" i="2"/>
  <c r="D13722" i="2"/>
  <c r="L13766" i="2"/>
  <c r="L13856" i="2"/>
  <c r="D13856" i="2"/>
  <c r="D13968" i="2"/>
  <c r="L13968" i="2"/>
  <c r="D14232" i="2"/>
  <c r="D14613" i="2"/>
  <c r="D14621" i="2"/>
  <c r="L14912" i="2"/>
  <c r="D14912" i="2"/>
  <c r="D15073" i="2"/>
  <c r="L15073" i="2"/>
  <c r="L15483" i="2"/>
  <c r="D15483" i="2"/>
  <c r="D15640" i="2"/>
  <c r="D16036" i="2"/>
  <c r="L16036" i="2"/>
  <c r="L16378" i="2"/>
  <c r="D16378" i="2"/>
  <c r="L9609" i="2"/>
  <c r="L9867" i="2"/>
  <c r="L9949" i="2"/>
  <c r="D10172" i="2"/>
  <c r="D10182" i="2"/>
  <c r="D10208" i="2"/>
  <c r="L10241" i="2"/>
  <c r="D10272" i="2"/>
  <c r="L10291" i="2"/>
  <c r="D10322" i="2"/>
  <c r="D10332" i="2"/>
  <c r="D10358" i="2"/>
  <c r="D10406" i="2"/>
  <c r="D10425" i="2"/>
  <c r="D10432" i="2"/>
  <c r="D10458" i="2"/>
  <c r="L10465" i="2"/>
  <c r="D10475" i="2"/>
  <c r="D10482" i="2"/>
  <c r="D10508" i="2"/>
  <c r="D10518" i="2"/>
  <c r="D10549" i="2"/>
  <c r="D10556" i="2"/>
  <c r="D10566" i="2"/>
  <c r="D10592" i="2"/>
  <c r="D10618" i="2"/>
  <c r="D10623" i="2"/>
  <c r="D10627" i="2"/>
  <c r="D10657" i="2"/>
  <c r="D10664" i="2"/>
  <c r="D10668" i="2"/>
  <c r="D10673" i="2"/>
  <c r="D10677" i="2"/>
  <c r="D10724" i="2"/>
  <c r="D10749" i="2"/>
  <c r="D10774" i="2"/>
  <c r="D10799" i="2"/>
  <c r="D10825" i="2"/>
  <c r="D10845" i="2"/>
  <c r="D10859" i="2"/>
  <c r="D10918" i="2"/>
  <c r="D10931" i="2"/>
  <c r="D10942" i="2"/>
  <c r="D11003" i="2"/>
  <c r="D11005" i="2"/>
  <c r="D11014" i="2"/>
  <c r="L11018" i="2"/>
  <c r="D11025" i="2"/>
  <c r="L11025" i="2"/>
  <c r="D11042" i="2"/>
  <c r="D11085" i="2"/>
  <c r="D11087" i="2"/>
  <c r="D11094" i="2"/>
  <c r="D11105" i="2"/>
  <c r="L11105" i="2"/>
  <c r="D11107" i="2"/>
  <c r="L11122" i="2"/>
  <c r="D11144" i="2"/>
  <c r="D11171" i="2"/>
  <c r="L11171" i="2"/>
  <c r="L11177" i="2"/>
  <c r="D11311" i="2"/>
  <c r="D11327" i="2"/>
  <c r="L11337" i="2"/>
  <c r="D11337" i="2"/>
  <c r="L11353" i="2"/>
  <c r="D11353" i="2"/>
  <c r="L11368" i="2"/>
  <c r="D11377" i="2"/>
  <c r="D11386" i="2"/>
  <c r="L11494" i="2"/>
  <c r="D11494" i="2"/>
  <c r="L11569" i="2"/>
  <c r="D11569" i="2"/>
  <c r="D11595" i="2"/>
  <c r="D11621" i="2"/>
  <c r="L11636" i="2"/>
  <c r="D11636" i="2"/>
  <c r="D11644" i="2"/>
  <c r="D11652" i="2"/>
  <c r="D11737" i="2"/>
  <c r="L11762" i="2"/>
  <c r="D11810" i="2"/>
  <c r="D11812" i="2"/>
  <c r="D11895" i="2"/>
  <c r="D12019" i="2"/>
  <c r="D12078" i="2"/>
  <c r="L12078" i="2"/>
  <c r="L12083" i="2"/>
  <c r="D12083" i="2"/>
  <c r="L12118" i="2"/>
  <c r="D12118" i="2"/>
  <c r="D12168" i="2"/>
  <c r="L12168" i="2"/>
  <c r="L12225" i="2"/>
  <c r="D12225" i="2"/>
  <c r="L12239" i="2"/>
  <c r="D12239" i="2"/>
  <c r="D12384" i="2"/>
  <c r="L12384" i="2"/>
  <c r="L12394" i="2"/>
  <c r="D12406" i="2"/>
  <c r="D12412" i="2"/>
  <c r="L12412" i="2"/>
  <c r="D12426" i="2"/>
  <c r="D12428" i="2"/>
  <c r="L12428" i="2"/>
  <c r="D12438" i="2"/>
  <c r="L12438" i="2"/>
  <c r="D12567" i="2"/>
  <c r="L12627" i="2"/>
  <c r="D12627" i="2"/>
  <c r="L12827" i="2"/>
  <c r="D12827" i="2"/>
  <c r="D13000" i="2"/>
  <c r="L13000" i="2"/>
  <c r="D13018" i="2"/>
  <c r="D13054" i="2"/>
  <c r="L13054" i="2"/>
  <c r="L13094" i="2"/>
  <c r="D13094" i="2"/>
  <c r="D13114" i="2"/>
  <c r="L13114" i="2"/>
  <c r="L13169" i="2"/>
  <c r="L13278" i="2"/>
  <c r="D13284" i="2"/>
  <c r="L13284" i="2"/>
  <c r="D13330" i="2"/>
  <c r="L13330" i="2"/>
  <c r="D13362" i="2"/>
  <c r="L13411" i="2"/>
  <c r="D13411" i="2"/>
  <c r="D13426" i="2"/>
  <c r="L13426" i="2"/>
  <c r="D13452" i="2"/>
  <c r="D13704" i="2"/>
  <c r="L13849" i="2"/>
  <c r="D13849" i="2"/>
  <c r="D13973" i="2"/>
  <c r="D14031" i="2"/>
  <c r="D14475" i="2"/>
  <c r="D14823" i="2"/>
  <c r="L15063" i="2"/>
  <c r="D15063" i="2"/>
  <c r="D15382" i="2"/>
  <c r="L15750" i="2"/>
  <c r="D15750" i="2"/>
  <c r="L15920" i="2"/>
  <c r="D15920" i="2"/>
  <c r="L16184" i="2"/>
  <c r="D16184" i="2"/>
  <c r="L16323" i="2"/>
  <c r="D16323" i="2"/>
  <c r="D16338" i="2"/>
  <c r="L8953" i="2"/>
  <c r="L9003" i="2"/>
  <c r="L9617" i="2"/>
  <c r="L9659" i="2"/>
  <c r="L9791" i="2"/>
  <c r="L9833" i="2"/>
  <c r="L9875" i="2"/>
  <c r="D10148" i="2"/>
  <c r="L10191" i="2"/>
  <c r="D10222" i="2"/>
  <c r="D10248" i="2"/>
  <c r="D10298" i="2"/>
  <c r="D10382" i="2"/>
  <c r="L10441" i="2"/>
  <c r="L10491" i="2"/>
  <c r="D10532" i="2"/>
  <c r="L10575" i="2"/>
  <c r="D10606" i="2"/>
  <c r="D10629" i="2"/>
  <c r="D10679" i="2"/>
  <c r="D10733" i="2"/>
  <c r="D10783" i="2"/>
  <c r="D10809" i="2"/>
  <c r="L10849" i="2"/>
  <c r="L10876" i="2"/>
  <c r="D10876" i="2"/>
  <c r="D10887" i="2"/>
  <c r="D11029" i="2"/>
  <c r="D11031" i="2"/>
  <c r="L11035" i="2"/>
  <c r="D11076" i="2"/>
  <c r="D11113" i="2"/>
  <c r="L11126" i="2"/>
  <c r="D11133" i="2"/>
  <c r="L11133" i="2"/>
  <c r="L11138" i="2"/>
  <c r="L11156" i="2"/>
  <c r="D11156" i="2"/>
  <c r="D11183" i="2"/>
  <c r="D11237" i="2"/>
  <c r="L11253" i="2"/>
  <c r="D11253" i="2"/>
  <c r="L11268" i="2"/>
  <c r="D11277" i="2"/>
  <c r="L11298" i="2"/>
  <c r="D11313" i="2"/>
  <c r="D11325" i="2"/>
  <c r="L11325" i="2"/>
  <c r="D11339" i="2"/>
  <c r="L11339" i="2"/>
  <c r="D11351" i="2"/>
  <c r="D11368" i="2"/>
  <c r="D11431" i="2"/>
  <c r="D11439" i="2"/>
  <c r="L11439" i="2"/>
  <c r="D11443" i="2"/>
  <c r="L11476" i="2"/>
  <c r="L11478" i="2"/>
  <c r="L11537" i="2"/>
  <c r="D11537" i="2"/>
  <c r="D11547" i="2"/>
  <c r="D11585" i="2"/>
  <c r="L11585" i="2"/>
  <c r="D11593" i="2"/>
  <c r="L11593" i="2"/>
  <c r="D11601" i="2"/>
  <c r="D11669" i="2"/>
  <c r="D11687" i="2"/>
  <c r="D11697" i="2"/>
  <c r="D11727" i="2"/>
  <c r="D11735" i="2"/>
  <c r="D11743" i="2"/>
  <c r="L11761" i="2"/>
  <c r="D11761" i="2"/>
  <c r="D11765" i="2"/>
  <c r="L11765" i="2"/>
  <c r="L11786" i="2"/>
  <c r="L11792" i="2"/>
  <c r="L11794" i="2"/>
  <c r="D11829" i="2"/>
  <c r="D11839" i="2"/>
  <c r="D11847" i="2"/>
  <c r="L11919" i="2"/>
  <c r="L11952" i="2"/>
  <c r="D11952" i="2"/>
  <c r="D12090" i="2"/>
  <c r="L12090" i="2"/>
  <c r="D12094" i="2"/>
  <c r="L12094" i="2"/>
  <c r="D12110" i="2"/>
  <c r="L12110" i="2"/>
  <c r="L12123" i="2"/>
  <c r="D12123" i="2"/>
  <c r="L12155" i="2"/>
  <c r="D12155" i="2"/>
  <c r="L12174" i="2"/>
  <c r="D12174" i="2"/>
  <c r="D12196" i="2"/>
  <c r="D12207" i="2"/>
  <c r="D12259" i="2"/>
  <c r="L12259" i="2"/>
  <c r="D12264" i="2"/>
  <c r="L12284" i="2"/>
  <c r="D12284" i="2"/>
  <c r="D12396" i="2"/>
  <c r="L12396" i="2"/>
  <c r="D12433" i="2"/>
  <c r="D12582" i="2"/>
  <c r="L12593" i="2"/>
  <c r="D12720" i="2"/>
  <c r="L12720" i="2"/>
  <c r="D12728" i="2"/>
  <c r="D12743" i="2"/>
  <c r="L12760" i="2"/>
  <c r="D12760" i="2"/>
  <c r="L12793" i="2"/>
  <c r="D12793" i="2"/>
  <c r="D12850" i="2"/>
  <c r="D12946" i="2"/>
  <c r="L12946" i="2"/>
  <c r="D12968" i="2"/>
  <c r="L12993" i="2"/>
  <c r="L13052" i="2"/>
  <c r="D13052" i="2"/>
  <c r="D13060" i="2"/>
  <c r="L13078" i="2"/>
  <c r="D13078" i="2"/>
  <c r="L13177" i="2"/>
  <c r="D13177" i="2"/>
  <c r="D13192" i="2"/>
  <c r="D13234" i="2"/>
  <c r="D13594" i="2"/>
  <c r="L13594" i="2"/>
  <c r="L13614" i="2"/>
  <c r="D13614" i="2"/>
  <c r="L13665" i="2"/>
  <c r="D13679" i="2"/>
  <c r="L13731" i="2"/>
  <c r="D13731" i="2"/>
  <c r="D13733" i="2"/>
  <c r="D13752" i="2"/>
  <c r="L13752" i="2"/>
  <c r="D13802" i="2"/>
  <c r="L13802" i="2"/>
  <c r="D13870" i="2"/>
  <c r="L13870" i="2"/>
  <c r="D14026" i="2"/>
  <c r="L14026" i="2"/>
  <c r="D14078" i="2"/>
  <c r="D14165" i="2"/>
  <c r="L14387" i="2"/>
  <c r="D14387" i="2"/>
  <c r="D14439" i="2"/>
  <c r="L14678" i="2"/>
  <c r="D14678" i="2"/>
  <c r="D16240" i="2"/>
  <c r="L16240" i="2"/>
  <c r="L9607" i="2"/>
  <c r="L9623" i="2"/>
  <c r="L9657" i="2"/>
  <c r="L9665" i="2"/>
  <c r="L9673" i="2"/>
  <c r="L9681" i="2"/>
  <c r="L9689" i="2"/>
  <c r="L9699" i="2"/>
  <c r="L9707" i="2"/>
  <c r="L9715" i="2"/>
  <c r="L9723" i="2"/>
  <c r="L9731" i="2"/>
  <c r="L9739" i="2"/>
  <c r="L9749" i="2"/>
  <c r="L9799" i="2"/>
  <c r="L9815" i="2"/>
  <c r="L9849" i="2"/>
  <c r="L9857" i="2"/>
  <c r="L9865" i="2"/>
  <c r="L9873" i="2"/>
  <c r="L9881" i="2"/>
  <c r="L9889" i="2"/>
  <c r="L9939" i="2"/>
  <c r="L9947" i="2"/>
  <c r="L9955" i="2"/>
  <c r="L9963" i="2"/>
  <c r="L9971" i="2"/>
  <c r="L9979" i="2"/>
  <c r="L9989" i="2"/>
  <c r="L10039" i="2"/>
  <c r="L10055" i="2"/>
  <c r="L10089" i="2"/>
  <c r="L10097" i="2"/>
  <c r="L10105" i="2"/>
  <c r="L10113" i="2"/>
  <c r="L10121" i="2"/>
  <c r="L10129" i="2"/>
  <c r="L10131" i="2"/>
  <c r="L10139" i="2"/>
  <c r="L10147" i="2"/>
  <c r="L10163" i="2"/>
  <c r="L10171" i="2"/>
  <c r="L10181" i="2"/>
  <c r="L10231" i="2"/>
  <c r="L10247" i="2"/>
  <c r="L10281" i="2"/>
  <c r="L10289" i="2"/>
  <c r="L10297" i="2"/>
  <c r="L10305" i="2"/>
  <c r="L10313" i="2"/>
  <c r="L10323" i="2"/>
  <c r="L10331" i="2"/>
  <c r="L10339" i="2"/>
  <c r="L10347" i="2"/>
  <c r="L10355" i="2"/>
  <c r="L10363" i="2"/>
  <c r="L10381" i="2"/>
  <c r="L10431" i="2"/>
  <c r="L10447" i="2"/>
  <c r="L10473" i="2"/>
  <c r="L10481" i="2"/>
  <c r="L10489" i="2"/>
  <c r="L10497" i="2"/>
  <c r="L10505" i="2"/>
  <c r="L10513" i="2"/>
  <c r="L10523" i="2"/>
  <c r="L10531" i="2"/>
  <c r="L10539" i="2"/>
  <c r="L10547" i="2"/>
  <c r="L10555" i="2"/>
  <c r="L10573" i="2"/>
  <c r="L10646" i="2"/>
  <c r="L10651" i="2"/>
  <c r="L10667" i="2"/>
  <c r="L10696" i="2"/>
  <c r="L10722" i="2"/>
  <c r="L10737" i="2"/>
  <c r="L10740" i="2"/>
  <c r="L10742" i="2"/>
  <c r="L10747" i="2"/>
  <c r="L10772" i="2"/>
  <c r="L10777" i="2"/>
  <c r="L10787" i="2"/>
  <c r="L10790" i="2"/>
  <c r="L10792" i="2"/>
  <c r="L10797" i="2"/>
  <c r="L10816" i="2"/>
  <c r="L10818" i="2"/>
  <c r="L10833" i="2"/>
  <c r="L10866" i="2"/>
  <c r="L10868" i="2"/>
  <c r="L10874" i="2"/>
  <c r="L10900" i="2"/>
  <c r="L10905" i="2"/>
  <c r="L10926" i="2"/>
  <c r="L10932" i="2"/>
  <c r="L10937" i="2"/>
  <c r="L10950" i="2"/>
  <c r="L10955" i="2"/>
  <c r="L10969" i="2"/>
  <c r="L10976" i="2"/>
  <c r="L10982" i="2"/>
  <c r="L10987" i="2"/>
  <c r="L10995" i="2"/>
  <c r="L11002" i="2"/>
  <c r="L11008" i="2"/>
  <c r="L11027" i="2"/>
  <c r="L11034" i="2"/>
  <c r="L11040" i="2"/>
  <c r="L11045" i="2"/>
  <c r="L11052" i="2"/>
  <c r="L11058" i="2"/>
  <c r="L11084" i="2"/>
  <c r="L11116" i="2"/>
  <c r="L11121" i="2"/>
  <c r="L11139" i="2"/>
  <c r="L11164" i="2"/>
  <c r="L11176" i="2"/>
  <c r="L11179" i="2"/>
  <c r="L11214" i="2"/>
  <c r="L11226" i="2"/>
  <c r="L11229" i="2"/>
  <c r="D11243" i="2"/>
  <c r="L11266" i="2"/>
  <c r="D11275" i="2"/>
  <c r="D11285" i="2"/>
  <c r="L11308" i="2"/>
  <c r="D11317" i="2"/>
  <c r="L11334" i="2"/>
  <c r="D11343" i="2"/>
  <c r="L11366" i="2"/>
  <c r="D11375" i="2"/>
  <c r="L11384" i="2"/>
  <c r="D11393" i="2"/>
  <c r="L11416" i="2"/>
  <c r="D11425" i="2"/>
  <c r="L11440" i="2"/>
  <c r="L11452" i="2"/>
  <c r="L11472" i="2"/>
  <c r="L11486" i="2"/>
  <c r="L11489" i="2"/>
  <c r="D11517" i="2"/>
  <c r="D11527" i="2"/>
  <c r="L11542" i="2"/>
  <c r="L11560" i="2"/>
  <c r="L11563" i="2"/>
  <c r="L11578" i="2"/>
  <c r="D11609" i="2"/>
  <c r="D11627" i="2"/>
  <c r="L11642" i="2"/>
  <c r="L11660" i="2"/>
  <c r="L11663" i="2"/>
  <c r="D11677" i="2"/>
  <c r="L11692" i="2"/>
  <c r="L11710" i="2"/>
  <c r="L11713" i="2"/>
  <c r="L11720" i="2"/>
  <c r="L11723" i="2"/>
  <c r="D11751" i="2"/>
  <c r="D11769" i="2"/>
  <c r="L11784" i="2"/>
  <c r="L11802" i="2"/>
  <c r="L11820" i="2"/>
  <c r="D11851" i="2"/>
  <c r="L11870" i="2"/>
  <c r="L11873" i="2"/>
  <c r="D11901" i="2"/>
  <c r="D11911" i="2"/>
  <c r="L11926" i="2"/>
  <c r="L11944" i="2"/>
  <c r="L11947" i="2"/>
  <c r="L11962" i="2"/>
  <c r="D11993" i="2"/>
  <c r="D12011" i="2"/>
  <c r="L12026" i="2"/>
  <c r="L12044" i="2"/>
  <c r="D12058" i="2"/>
  <c r="L12080" i="2"/>
  <c r="D12104" i="2"/>
  <c r="L12104" i="2"/>
  <c r="D12142" i="2"/>
  <c r="L12164" i="2"/>
  <c r="L12179" i="2"/>
  <c r="D12214" i="2"/>
  <c r="D12224" i="2"/>
  <c r="L12257" i="2"/>
  <c r="D12257" i="2"/>
  <c r="L12268" i="2"/>
  <c r="L12315" i="2"/>
  <c r="L12340" i="2"/>
  <c r="D12342" i="2"/>
  <c r="L12349" i="2"/>
  <c r="D12358" i="2"/>
  <c r="L12358" i="2"/>
  <c r="D12388" i="2"/>
  <c r="L12388" i="2"/>
  <c r="D12390" i="2"/>
  <c r="D12420" i="2"/>
  <c r="L12420" i="2"/>
  <c r="D12422" i="2"/>
  <c r="L12459" i="2"/>
  <c r="D12559" i="2"/>
  <c r="L12601" i="2"/>
  <c r="D12601" i="2"/>
  <c r="L12607" i="2"/>
  <c r="L12609" i="2"/>
  <c r="D12616" i="2"/>
  <c r="D12666" i="2"/>
  <c r="D12692" i="2"/>
  <c r="L12777" i="2"/>
  <c r="D12777" i="2"/>
  <c r="L12783" i="2"/>
  <c r="D12792" i="2"/>
  <c r="L12792" i="2"/>
  <c r="L12836" i="2"/>
  <c r="D12836" i="2"/>
  <c r="D12846" i="2"/>
  <c r="L12846" i="2"/>
  <c r="L12869" i="2"/>
  <c r="D12869" i="2"/>
  <c r="L12875" i="2"/>
  <c r="D12884" i="2"/>
  <c r="L12884" i="2"/>
  <c r="D12922" i="2"/>
  <c r="D12938" i="2"/>
  <c r="L12938" i="2"/>
  <c r="D13008" i="2"/>
  <c r="D13058" i="2"/>
  <c r="L13062" i="2"/>
  <c r="D13062" i="2"/>
  <c r="D13072" i="2"/>
  <c r="L13072" i="2"/>
  <c r="D13184" i="2"/>
  <c r="D13226" i="2"/>
  <c r="L13259" i="2"/>
  <c r="D13269" i="2"/>
  <c r="D13322" i="2"/>
  <c r="L13322" i="2"/>
  <c r="D13338" i="2"/>
  <c r="D13354" i="2"/>
  <c r="D13368" i="2"/>
  <c r="D13384" i="2"/>
  <c r="L13384" i="2"/>
  <c r="L13395" i="2"/>
  <c r="D13395" i="2"/>
  <c r="L13428" i="2"/>
  <c r="D13428" i="2"/>
  <c r="D13442" i="2"/>
  <c r="L13446" i="2"/>
  <c r="D13446" i="2"/>
  <c r="D13460" i="2"/>
  <c r="D13476" i="2"/>
  <c r="L13476" i="2"/>
  <c r="L13545" i="2"/>
  <c r="D13545" i="2"/>
  <c r="D13568" i="2"/>
  <c r="L13568" i="2"/>
  <c r="D13605" i="2"/>
  <c r="D13629" i="2"/>
  <c r="L13747" i="2"/>
  <c r="D13747" i="2"/>
  <c r="D13788" i="2"/>
  <c r="D13888" i="2"/>
  <c r="L13888" i="2"/>
  <c r="D13956" i="2"/>
  <c r="L13956" i="2"/>
  <c r="D14002" i="2"/>
  <c r="D14004" i="2"/>
  <c r="L14004" i="2"/>
  <c r="D14156" i="2"/>
  <c r="L14156" i="2"/>
  <c r="L14176" i="2"/>
  <c r="D14176" i="2"/>
  <c r="D14270" i="2"/>
  <c r="L14270" i="2"/>
  <c r="D14339" i="2"/>
  <c r="L14339" i="2"/>
  <c r="D14347" i="2"/>
  <c r="L14347" i="2"/>
  <c r="D14399" i="2"/>
  <c r="D14437" i="2"/>
  <c r="L14555" i="2"/>
  <c r="D14555" i="2"/>
  <c r="D14575" i="2"/>
  <c r="D14805" i="2"/>
  <c r="L15062" i="2"/>
  <c r="D15062" i="2"/>
  <c r="L15238" i="2"/>
  <c r="D15238" i="2"/>
  <c r="D15459" i="2"/>
  <c r="L15548" i="2"/>
  <c r="D15548" i="2"/>
  <c r="D15772" i="2"/>
  <c r="D15784" i="2"/>
  <c r="D15791" i="2"/>
  <c r="D15940" i="2"/>
  <c r="D16007" i="2"/>
  <c r="L16039" i="2"/>
  <c r="D16039" i="2"/>
  <c r="D16473" i="2"/>
  <c r="L16473" i="2"/>
  <c r="L10632" i="2"/>
  <c r="L10682" i="2"/>
  <c r="L10708" i="2"/>
  <c r="L10758" i="2"/>
  <c r="L10848" i="2"/>
  <c r="L10890" i="2"/>
  <c r="L10916" i="2"/>
  <c r="L10966" i="2"/>
  <c r="L11024" i="2"/>
  <c r="L11074" i="2"/>
  <c r="L11100" i="2"/>
  <c r="L11150" i="2"/>
  <c r="L11250" i="2"/>
  <c r="D11259" i="2"/>
  <c r="L11292" i="2"/>
  <c r="D11301" i="2"/>
  <c r="L11324" i="2"/>
  <c r="L11350" i="2"/>
  <c r="D11359" i="2"/>
  <c r="L11400" i="2"/>
  <c r="D11409" i="2"/>
  <c r="D11485" i="2"/>
  <c r="L11500" i="2"/>
  <c r="L11518" i="2"/>
  <c r="L11528" i="2"/>
  <c r="D11559" i="2"/>
  <c r="D11577" i="2"/>
  <c r="L11592" i="2"/>
  <c r="L11610" i="2"/>
  <c r="L11628" i="2"/>
  <c r="D11659" i="2"/>
  <c r="L11678" i="2"/>
  <c r="D11709" i="2"/>
  <c r="D11719" i="2"/>
  <c r="L11734" i="2"/>
  <c r="L11752" i="2"/>
  <c r="L11770" i="2"/>
  <c r="D11801" i="2"/>
  <c r="D11819" i="2"/>
  <c r="L11834" i="2"/>
  <c r="L11852" i="2"/>
  <c r="D11869" i="2"/>
  <c r="L11884" i="2"/>
  <c r="L11902" i="2"/>
  <c r="L11912" i="2"/>
  <c r="D11943" i="2"/>
  <c r="D11961" i="2"/>
  <c r="L11976" i="2"/>
  <c r="L11994" i="2"/>
  <c r="L12012" i="2"/>
  <c r="D12043" i="2"/>
  <c r="L12068" i="2"/>
  <c r="L12102" i="2"/>
  <c r="D12149" i="2"/>
  <c r="D12154" i="2"/>
  <c r="L12154" i="2"/>
  <c r="D12170" i="2"/>
  <c r="L12170" i="2"/>
  <c r="L12234" i="2"/>
  <c r="D12247" i="2"/>
  <c r="L12250" i="2"/>
  <c r="D12270" i="2"/>
  <c r="L12270" i="2"/>
  <c r="D12294" i="2"/>
  <c r="D12314" i="2"/>
  <c r="L12318" i="2"/>
  <c r="D12325" i="2"/>
  <c r="D12474" i="2"/>
  <c r="L12474" i="2"/>
  <c r="D12476" i="2"/>
  <c r="D12510" i="2"/>
  <c r="D12584" i="2"/>
  <c r="L12584" i="2"/>
  <c r="D12600" i="2"/>
  <c r="D12628" i="2"/>
  <c r="D12638" i="2"/>
  <c r="L12638" i="2"/>
  <c r="D12677" i="2"/>
  <c r="D12693" i="2"/>
  <c r="L12699" i="2"/>
  <c r="L12701" i="2"/>
  <c r="D12708" i="2"/>
  <c r="L12708" i="2"/>
  <c r="D12726" i="2"/>
  <c r="L12726" i="2"/>
  <c r="D12770" i="2"/>
  <c r="D12776" i="2"/>
  <c r="D12810" i="2"/>
  <c r="D12868" i="2"/>
  <c r="L12902" i="2"/>
  <c r="D12902" i="2"/>
  <c r="L12970" i="2"/>
  <c r="D12970" i="2"/>
  <c r="D12980" i="2"/>
  <c r="L12980" i="2"/>
  <c r="L13028" i="2"/>
  <c r="D13028" i="2"/>
  <c r="L13043" i="2"/>
  <c r="D13043" i="2"/>
  <c r="D13100" i="2"/>
  <c r="D13122" i="2"/>
  <c r="L13122" i="2"/>
  <c r="L13144" i="2"/>
  <c r="D13156" i="2"/>
  <c r="L13156" i="2"/>
  <c r="D13203" i="2"/>
  <c r="L13209" i="2"/>
  <c r="L13211" i="2"/>
  <c r="D13219" i="2"/>
  <c r="L13254" i="2"/>
  <c r="D13254" i="2"/>
  <c r="D13276" i="2"/>
  <c r="L13369" i="2"/>
  <c r="D13369" i="2"/>
  <c r="D13402" i="2"/>
  <c r="D13461" i="2"/>
  <c r="D13488" i="2"/>
  <c r="D13498" i="2"/>
  <c r="L13498" i="2"/>
  <c r="D13514" i="2"/>
  <c r="L13528" i="2"/>
  <c r="D13538" i="2"/>
  <c r="D13544" i="2"/>
  <c r="L13563" i="2"/>
  <c r="D13563" i="2"/>
  <c r="D13584" i="2"/>
  <c r="L13584" i="2"/>
  <c r="L13595" i="2"/>
  <c r="D13621" i="2"/>
  <c r="D13623" i="2"/>
  <c r="D13628" i="2"/>
  <c r="L13670" i="2"/>
  <c r="D13670" i="2"/>
  <c r="D13718" i="2"/>
  <c r="L13718" i="2"/>
  <c r="D13770" i="2"/>
  <c r="D13780" i="2"/>
  <c r="L13780" i="2"/>
  <c r="L13881" i="2"/>
  <c r="D13881" i="2"/>
  <c r="D13928" i="2"/>
  <c r="L13948" i="2"/>
  <c r="D13948" i="2"/>
  <c r="D13986" i="2"/>
  <c r="L13986" i="2"/>
  <c r="D14022" i="2"/>
  <c r="L14022" i="2"/>
  <c r="D14054" i="2"/>
  <c r="L14211" i="2"/>
  <c r="D14211" i="2"/>
  <c r="D14351" i="2"/>
  <c r="D14486" i="2"/>
  <c r="D14593" i="2"/>
  <c r="L14593" i="2"/>
  <c r="D14723" i="2"/>
  <c r="L14723" i="2"/>
  <c r="D14788" i="2"/>
  <c r="D15187" i="2"/>
  <c r="L15187" i="2"/>
  <c r="D15347" i="2"/>
  <c r="D15596" i="2"/>
  <c r="L15596" i="2"/>
  <c r="L15703" i="2"/>
  <c r="D15703" i="2"/>
  <c r="D16187" i="2"/>
  <c r="D16943" i="2"/>
  <c r="D17263" i="2"/>
  <c r="D11159" i="2"/>
  <c r="D11209" i="2"/>
  <c r="D11435" i="2"/>
  <c r="D11467" i="2"/>
  <c r="D11477" i="2"/>
  <c r="L11510" i="2"/>
  <c r="D11551" i="2"/>
  <c r="L11602" i="2"/>
  <c r="D11651" i="2"/>
  <c r="L11670" i="2"/>
  <c r="D11701" i="2"/>
  <c r="L11744" i="2"/>
  <c r="D11793" i="2"/>
  <c r="D11811" i="2"/>
  <c r="L11844" i="2"/>
  <c r="D11861" i="2"/>
  <c r="L11894" i="2"/>
  <c r="D11935" i="2"/>
  <c r="L11986" i="2"/>
  <c r="L12004" i="2"/>
  <c r="D12035" i="2"/>
  <c r="D12054" i="2"/>
  <c r="L12054" i="2"/>
  <c r="D12092" i="2"/>
  <c r="L12129" i="2"/>
  <c r="D12145" i="2"/>
  <c r="D12183" i="2"/>
  <c r="D12197" i="2"/>
  <c r="L12200" i="2"/>
  <c r="D12220" i="2"/>
  <c r="L12220" i="2"/>
  <c r="D12279" i="2"/>
  <c r="D12307" i="2"/>
  <c r="D12366" i="2"/>
  <c r="L12366" i="2"/>
  <c r="D12368" i="2"/>
  <c r="L12379" i="2"/>
  <c r="D12379" i="2"/>
  <c r="L12409" i="2"/>
  <c r="D12442" i="2"/>
  <c r="L12442" i="2"/>
  <c r="D12444" i="2"/>
  <c r="D12455" i="2"/>
  <c r="D12471" i="2"/>
  <c r="D12558" i="2"/>
  <c r="L12558" i="2"/>
  <c r="D12588" i="2"/>
  <c r="D12590" i="2"/>
  <c r="L12590" i="2"/>
  <c r="D12596" i="2"/>
  <c r="L12596" i="2"/>
  <c r="D12598" i="2"/>
  <c r="L12618" i="2"/>
  <c r="D12618" i="2"/>
  <c r="D12642" i="2"/>
  <c r="D12758" i="2"/>
  <c r="L12758" i="2"/>
  <c r="L12794" i="2"/>
  <c r="D12794" i="2"/>
  <c r="D12804" i="2"/>
  <c r="L12804" i="2"/>
  <c r="D12820" i="2"/>
  <c r="L12835" i="2"/>
  <c r="D12835" i="2"/>
  <c r="D12851" i="2"/>
  <c r="L12859" i="2"/>
  <c r="D12866" i="2"/>
  <c r="L12886" i="2"/>
  <c r="D12886" i="2"/>
  <c r="D12896" i="2"/>
  <c r="L12896" i="2"/>
  <c r="D12984" i="2"/>
  <c r="L13012" i="2"/>
  <c r="D13012" i="2"/>
  <c r="D13022" i="2"/>
  <c r="L13022" i="2"/>
  <c r="D13061" i="2"/>
  <c r="D13077" i="2"/>
  <c r="D13092" i="2"/>
  <c r="L13092" i="2"/>
  <c r="D13110" i="2"/>
  <c r="L13110" i="2"/>
  <c r="D13154" i="2"/>
  <c r="D13160" i="2"/>
  <c r="L13194" i="2"/>
  <c r="D13194" i="2"/>
  <c r="L13236" i="2"/>
  <c r="D13236" i="2"/>
  <c r="L13293" i="2"/>
  <c r="L13353" i="2"/>
  <c r="D13353" i="2"/>
  <c r="D13386" i="2"/>
  <c r="L13427" i="2"/>
  <c r="D13427" i="2"/>
  <c r="D13445" i="2"/>
  <c r="L13478" i="2"/>
  <c r="D13478" i="2"/>
  <c r="L13496" i="2"/>
  <c r="D13506" i="2"/>
  <c r="L13506" i="2"/>
  <c r="D13570" i="2"/>
  <c r="D13591" i="2"/>
  <c r="D13647" i="2"/>
  <c r="L13674" i="2"/>
  <c r="L13763" i="2"/>
  <c r="D13763" i="2"/>
  <c r="D13792" i="2"/>
  <c r="L13792" i="2"/>
  <c r="D13852" i="2"/>
  <c r="L13852" i="2"/>
  <c r="L13857" i="2"/>
  <c r="D13857" i="2"/>
  <c r="D13902" i="2"/>
  <c r="L13902" i="2"/>
  <c r="L13931" i="2"/>
  <c r="D13931" i="2"/>
  <c r="D14034" i="2"/>
  <c r="L14034" i="2"/>
  <c r="D14142" i="2"/>
  <c r="L14142" i="2"/>
  <c r="D14249" i="2"/>
  <c r="L14249" i="2"/>
  <c r="D14341" i="2"/>
  <c r="L14474" i="2"/>
  <c r="D14474" i="2"/>
  <c r="D14515" i="2"/>
  <c r="L14515" i="2"/>
  <c r="D14533" i="2"/>
  <c r="D14837" i="2"/>
  <c r="D15045" i="2"/>
  <c r="D15107" i="2"/>
  <c r="L15107" i="2"/>
  <c r="L15172" i="2"/>
  <c r="D15172" i="2"/>
  <c r="D15327" i="2"/>
  <c r="D15348" i="2"/>
  <c r="D15404" i="2"/>
  <c r="L15404" i="2"/>
  <c r="D15495" i="2"/>
  <c r="D15519" i="2"/>
  <c r="L15680" i="2"/>
  <c r="D15680" i="2"/>
  <c r="D15695" i="2"/>
  <c r="D15742" i="2"/>
  <c r="D16064" i="2"/>
  <c r="L16158" i="2"/>
  <c r="D16158" i="2"/>
  <c r="D16389" i="2"/>
  <c r="L16570" i="2"/>
  <c r="D16570" i="2"/>
  <c r="D16670" i="2"/>
  <c r="D10646" i="2"/>
  <c r="D10656" i="2"/>
  <c r="L10666" i="2"/>
  <c r="D10696" i="2"/>
  <c r="D10706" i="2"/>
  <c r="D10722" i="2"/>
  <c r="D10732" i="2"/>
  <c r="D10772" i="2"/>
  <c r="D10782" i="2"/>
  <c r="D10808" i="2"/>
  <c r="L10832" i="2"/>
  <c r="D10858" i="2"/>
  <c r="L10908" i="2"/>
  <c r="D10926" i="2"/>
  <c r="L10940" i="2"/>
  <c r="L10958" i="2"/>
  <c r="D10976" i="2"/>
  <c r="L10990" i="2"/>
  <c r="D11002" i="2"/>
  <c r="L11016" i="2"/>
  <c r="D11034" i="2"/>
  <c r="D11052" i="2"/>
  <c r="L11066" i="2"/>
  <c r="D11084" i="2"/>
  <c r="L11092" i="2"/>
  <c r="D11110" i="2"/>
  <c r="L11124" i="2"/>
  <c r="L11142" i="2"/>
  <c r="D11164" i="2"/>
  <c r="D11176" i="2"/>
  <c r="D11194" i="2"/>
  <c r="D11214" i="2"/>
  <c r="D11226" i="2"/>
  <c r="D11235" i="2"/>
  <c r="L11258" i="2"/>
  <c r="L11259" i="2"/>
  <c r="D11261" i="2"/>
  <c r="D11267" i="2"/>
  <c r="L11300" i="2"/>
  <c r="L11301" i="2"/>
  <c r="D11303" i="2"/>
  <c r="D11309" i="2"/>
  <c r="D11335" i="2"/>
  <c r="L11358" i="2"/>
  <c r="D11361" i="2"/>
  <c r="D11367" i="2"/>
  <c r="D11379" i="2"/>
  <c r="D11385" i="2"/>
  <c r="L11408" i="2"/>
  <c r="L11409" i="2"/>
  <c r="D11411" i="2"/>
  <c r="D11417" i="2"/>
  <c r="D11440" i="2"/>
  <c r="D11452" i="2"/>
  <c r="D11472" i="2"/>
  <c r="D11479" i="2"/>
  <c r="L11484" i="2"/>
  <c r="L11502" i="2"/>
  <c r="D11510" i="2"/>
  <c r="D11543" i="2"/>
  <c r="D11553" i="2"/>
  <c r="L11558" i="2"/>
  <c r="D11571" i="2"/>
  <c r="L11576" i="2"/>
  <c r="L11577" i="2"/>
  <c r="L11594" i="2"/>
  <c r="D11602" i="2"/>
  <c r="D11620" i="2"/>
  <c r="D11643" i="2"/>
  <c r="D11653" i="2"/>
  <c r="L11658" i="2"/>
  <c r="L11659" i="2"/>
  <c r="D11670" i="2"/>
  <c r="D11693" i="2"/>
  <c r="D11703" i="2"/>
  <c r="L11708" i="2"/>
  <c r="L11709" i="2"/>
  <c r="L11718" i="2"/>
  <c r="L11719" i="2"/>
  <c r="L11736" i="2"/>
  <c r="D11744" i="2"/>
  <c r="D11785" i="2"/>
  <c r="D11795" i="2"/>
  <c r="L11800" i="2"/>
  <c r="L11801" i="2"/>
  <c r="D11813" i="2"/>
  <c r="L11818" i="2"/>
  <c r="L11819" i="2"/>
  <c r="L11836" i="2"/>
  <c r="D11844" i="2"/>
  <c r="D11863" i="2"/>
  <c r="L11868" i="2"/>
  <c r="L11869" i="2"/>
  <c r="L11886" i="2"/>
  <c r="D11894" i="2"/>
  <c r="D11927" i="2"/>
  <c r="D11937" i="2"/>
  <c r="L11942" i="2"/>
  <c r="D11955" i="2"/>
  <c r="L11960" i="2"/>
  <c r="L11961" i="2"/>
  <c r="L11978" i="2"/>
  <c r="D11986" i="2"/>
  <c r="D12004" i="2"/>
  <c r="D12027" i="2"/>
  <c r="D12037" i="2"/>
  <c r="L12042" i="2"/>
  <c r="L12043" i="2"/>
  <c r="D12063" i="2"/>
  <c r="L12082" i="2"/>
  <c r="D12124" i="2"/>
  <c r="D12129" i="2"/>
  <c r="L12138" i="2"/>
  <c r="L12189" i="2"/>
  <c r="D12200" i="2"/>
  <c r="L12205" i="2"/>
  <c r="D12229" i="2"/>
  <c r="D12255" i="2"/>
  <c r="D12260" i="2"/>
  <c r="D12262" i="2"/>
  <c r="L12283" i="2"/>
  <c r="L12289" i="2"/>
  <c r="D12289" i="2"/>
  <c r="L12294" i="2"/>
  <c r="D12296" i="2"/>
  <c r="L12296" i="2"/>
  <c r="D12320" i="2"/>
  <c r="D12336" i="2"/>
  <c r="L12336" i="2"/>
  <c r="L12347" i="2"/>
  <c r="D12347" i="2"/>
  <c r="D12363" i="2"/>
  <c r="D12409" i="2"/>
  <c r="D12416" i="2"/>
  <c r="L12416" i="2"/>
  <c r="D12439" i="2"/>
  <c r="L12476" i="2"/>
  <c r="L12480" i="2"/>
  <c r="D12482" i="2"/>
  <c r="D12508" i="2"/>
  <c r="L12508" i="2"/>
  <c r="L12510" i="2"/>
  <c r="L12543" i="2"/>
  <c r="D12543" i="2"/>
  <c r="L12575" i="2"/>
  <c r="D12575" i="2"/>
  <c r="D12626" i="2"/>
  <c r="D12634" i="2"/>
  <c r="L12660" i="2"/>
  <c r="D12660" i="2"/>
  <c r="D12670" i="2"/>
  <c r="L12670" i="2"/>
  <c r="L12694" i="2"/>
  <c r="D12694" i="2"/>
  <c r="D12709" i="2"/>
  <c r="L12776" i="2"/>
  <c r="D12802" i="2"/>
  <c r="D12808" i="2"/>
  <c r="D12859" i="2"/>
  <c r="L12868" i="2"/>
  <c r="D12894" i="2"/>
  <c r="D12900" i="2"/>
  <c r="D12919" i="2"/>
  <c r="D12976" i="2"/>
  <c r="L13002" i="2"/>
  <c r="D13002" i="2"/>
  <c r="D13020" i="2"/>
  <c r="D13026" i="2"/>
  <c r="D13085" i="2"/>
  <c r="L13100" i="2"/>
  <c r="D13142" i="2"/>
  <c r="L13142" i="2"/>
  <c r="L13178" i="2"/>
  <c r="D13178" i="2"/>
  <c r="D13188" i="2"/>
  <c r="L13188" i="2"/>
  <c r="L13204" i="2"/>
  <c r="D13204" i="2"/>
  <c r="D13230" i="2"/>
  <c r="L13230" i="2"/>
  <c r="D13252" i="2"/>
  <c r="D13268" i="2"/>
  <c r="L13268" i="2"/>
  <c r="L13276" i="2"/>
  <c r="D13293" i="2"/>
  <c r="D13335" i="2"/>
  <c r="L13370" i="2"/>
  <c r="D13370" i="2"/>
  <c r="D13392" i="2"/>
  <c r="L13402" i="2"/>
  <c r="D13419" i="2"/>
  <c r="L13462" i="2"/>
  <c r="D13462" i="2"/>
  <c r="D13484" i="2"/>
  <c r="D13496" i="2"/>
  <c r="L13514" i="2"/>
  <c r="D13526" i="2"/>
  <c r="L13526" i="2"/>
  <c r="L13544" i="2"/>
  <c r="L13553" i="2"/>
  <c r="D13585" i="2"/>
  <c r="L13585" i="2"/>
  <c r="L13604" i="2"/>
  <c r="D13604" i="2"/>
  <c r="D13626" i="2"/>
  <c r="D13664" i="2"/>
  <c r="D13674" i="2"/>
  <c r="L13690" i="2"/>
  <c r="D13766" i="2"/>
  <c r="D13768" i="2"/>
  <c r="L13768" i="2"/>
  <c r="D13794" i="2"/>
  <c r="L13794" i="2"/>
  <c r="D13810" i="2"/>
  <c r="L13810" i="2"/>
  <c r="D13824" i="2"/>
  <c r="L13824" i="2"/>
  <c r="D13838" i="2"/>
  <c r="L13838" i="2"/>
  <c r="L13866" i="2"/>
  <c r="D13866" i="2"/>
  <c r="D14046" i="2"/>
  <c r="L14046" i="2"/>
  <c r="L14097" i="2"/>
  <c r="D14097" i="2"/>
  <c r="D14231" i="2"/>
  <c r="L14283" i="2"/>
  <c r="D14283" i="2"/>
  <c r="L14486" i="2"/>
  <c r="D14501" i="2"/>
  <c r="L14501" i="2"/>
  <c r="D14589" i="2"/>
  <c r="D14937" i="2"/>
  <c r="L14937" i="2"/>
  <c r="D14957" i="2"/>
  <c r="D14973" i="2"/>
  <c r="L15031" i="2"/>
  <c r="D15031" i="2"/>
  <c r="D15221" i="2"/>
  <c r="D15310" i="2"/>
  <c r="D15458" i="2"/>
  <c r="D15674" i="2"/>
  <c r="L15790" i="2"/>
  <c r="D15790" i="2"/>
  <c r="D16629" i="2"/>
  <c r="L16779" i="2"/>
  <c r="D16779" i="2"/>
  <c r="L12062" i="2"/>
  <c r="L12065" i="2"/>
  <c r="L12112" i="2"/>
  <c r="L12115" i="2"/>
  <c r="L12187" i="2"/>
  <c r="L12228" i="2"/>
  <c r="L12278" i="2"/>
  <c r="L12281" i="2"/>
  <c r="L12313" i="2"/>
  <c r="L12317" i="2"/>
  <c r="L12323" i="2"/>
  <c r="L12328" i="2"/>
  <c r="L12371" i="2"/>
  <c r="L12382" i="2"/>
  <c r="L12393" i="2"/>
  <c r="L12399" i="2"/>
  <c r="L12404" i="2"/>
  <c r="L12425" i="2"/>
  <c r="L12458" i="2"/>
  <c r="L12523" i="2"/>
  <c r="L12573" i="2"/>
  <c r="L12580" i="2"/>
  <c r="L12585" i="2"/>
  <c r="L12592" i="2"/>
  <c r="D12734" i="2"/>
  <c r="L12751" i="2"/>
  <c r="L12754" i="2"/>
  <c r="D12766" i="2"/>
  <c r="L12930" i="2"/>
  <c r="D12942" i="2"/>
  <c r="L12959" i="2"/>
  <c r="D13118" i="2"/>
  <c r="L13125" i="2"/>
  <c r="L13138" i="2"/>
  <c r="D13150" i="2"/>
  <c r="L13314" i="2"/>
  <c r="D13326" i="2"/>
  <c r="L13343" i="2"/>
  <c r="D13502" i="2"/>
  <c r="L13522" i="2"/>
  <c r="D13534" i="2"/>
  <c r="L13558" i="2"/>
  <c r="L13572" i="2"/>
  <c r="L13580" i="2"/>
  <c r="L13589" i="2"/>
  <c r="D13589" i="2"/>
  <c r="L13596" i="2"/>
  <c r="D13611" i="2"/>
  <c r="L13619" i="2"/>
  <c r="L13632" i="2"/>
  <c r="L13640" i="2"/>
  <c r="D13652" i="2"/>
  <c r="D13654" i="2"/>
  <c r="D13686" i="2"/>
  <c r="L13686" i="2"/>
  <c r="L13734" i="2"/>
  <c r="D13754" i="2"/>
  <c r="L13754" i="2"/>
  <c r="D13762" i="2"/>
  <c r="L13762" i="2"/>
  <c r="D13776" i="2"/>
  <c r="L13776" i="2"/>
  <c r="L13798" i="2"/>
  <c r="L13834" i="2"/>
  <c r="L13841" i="2"/>
  <c r="D13841" i="2"/>
  <c r="D13848" i="2"/>
  <c r="L13914" i="2"/>
  <c r="D13920" i="2"/>
  <c r="L13920" i="2"/>
  <c r="L13939" i="2"/>
  <c r="L13955" i="2"/>
  <c r="D13955" i="2"/>
  <c r="L13963" i="2"/>
  <c r="D14042" i="2"/>
  <c r="L14042" i="2"/>
  <c r="D14058" i="2"/>
  <c r="D14068" i="2"/>
  <c r="L14068" i="2"/>
  <c r="D14080" i="2"/>
  <c r="L14080" i="2"/>
  <c r="L14091" i="2"/>
  <c r="L14123" i="2"/>
  <c r="D14123" i="2"/>
  <c r="D14308" i="2"/>
  <c r="L14308" i="2"/>
  <c r="D14375" i="2"/>
  <c r="D14415" i="2"/>
  <c r="L14415" i="2"/>
  <c r="D14447" i="2"/>
  <c r="D14577" i="2"/>
  <c r="L14577" i="2"/>
  <c r="D14649" i="2"/>
  <c r="L14649" i="2"/>
  <c r="D14659" i="2"/>
  <c r="L14690" i="2"/>
  <c r="D14865" i="2"/>
  <c r="L14939" i="2"/>
  <c r="L15074" i="2"/>
  <c r="D15249" i="2"/>
  <c r="D15270" i="2"/>
  <c r="D15303" i="2"/>
  <c r="L15303" i="2"/>
  <c r="D15346" i="2"/>
  <c r="D15360" i="2"/>
  <c r="D15389" i="2"/>
  <c r="D15407" i="2"/>
  <c r="D15491" i="2"/>
  <c r="D15559" i="2"/>
  <c r="D15630" i="2"/>
  <c r="L15630" i="2"/>
  <c r="D15702" i="2"/>
  <c r="D15775" i="2"/>
  <c r="D15798" i="2"/>
  <c r="D15864" i="2"/>
  <c r="D15872" i="2"/>
  <c r="D16370" i="2"/>
  <c r="D16409" i="2"/>
  <c r="D16594" i="2"/>
  <c r="L12097" i="2"/>
  <c r="L12249" i="2"/>
  <c r="L12299" i="2"/>
  <c r="L12725" i="2"/>
  <c r="D12750" i="2"/>
  <c r="D12926" i="2"/>
  <c r="L12933" i="2"/>
  <c r="D12958" i="2"/>
  <c r="D13134" i="2"/>
  <c r="D13310" i="2"/>
  <c r="L13327" i="2"/>
  <c r="D13342" i="2"/>
  <c r="D13518" i="2"/>
  <c r="L13535" i="2"/>
  <c r="L13569" i="2"/>
  <c r="D13608" i="2"/>
  <c r="D13634" i="2"/>
  <c r="D13649" i="2"/>
  <c r="D13669" i="2"/>
  <c r="L13740" i="2"/>
  <c r="D13812" i="2"/>
  <c r="D13820" i="2"/>
  <c r="L13820" i="2"/>
  <c r="D13934" i="2"/>
  <c r="D13936" i="2"/>
  <c r="D13960" i="2"/>
  <c r="L13960" i="2"/>
  <c r="D13989" i="2"/>
  <c r="D14028" i="2"/>
  <c r="L14028" i="2"/>
  <c r="D14055" i="2"/>
  <c r="D14130" i="2"/>
  <c r="L14130" i="2"/>
  <c r="D14138" i="2"/>
  <c r="L14168" i="2"/>
  <c r="D14181" i="2"/>
  <c r="L14187" i="2"/>
  <c r="D14187" i="2"/>
  <c r="D14194" i="2"/>
  <c r="L14286" i="2"/>
  <c r="D14286" i="2"/>
  <c r="D14306" i="2"/>
  <c r="L14366" i="2"/>
  <c r="D14398" i="2"/>
  <c r="D14428" i="2"/>
  <c r="L14428" i="2"/>
  <c r="D14444" i="2"/>
  <c r="L14444" i="2"/>
  <c r="L14451" i="2"/>
  <c r="D14451" i="2"/>
  <c r="D14463" i="2"/>
  <c r="D14511" i="2"/>
  <c r="L14511" i="2"/>
  <c r="D14525" i="2"/>
  <c r="L14525" i="2"/>
  <c r="D14527" i="2"/>
  <c r="D14549" i="2"/>
  <c r="D14559" i="2"/>
  <c r="D14569" i="2"/>
  <c r="L14569" i="2"/>
  <c r="D14671" i="2"/>
  <c r="L14746" i="2"/>
  <c r="D14761" i="2"/>
  <c r="D14799" i="2"/>
  <c r="L14847" i="2"/>
  <c r="D14847" i="2"/>
  <c r="D14899" i="2"/>
  <c r="L14899" i="2"/>
  <c r="D14933" i="2"/>
  <c r="D15015" i="2"/>
  <c r="L15078" i="2"/>
  <c r="L15130" i="2"/>
  <c r="D15145" i="2"/>
  <c r="L15145" i="2"/>
  <c r="L15152" i="2"/>
  <c r="D15183" i="2"/>
  <c r="L15183" i="2"/>
  <c r="D15231" i="2"/>
  <c r="D15285" i="2"/>
  <c r="D15338" i="2"/>
  <c r="D15355" i="2"/>
  <c r="D15374" i="2"/>
  <c r="D15538" i="2"/>
  <c r="D15581" i="2"/>
  <c r="D15607" i="2"/>
  <c r="D15820" i="2"/>
  <c r="L15870" i="2"/>
  <c r="D15870" i="2"/>
  <c r="D15988" i="2"/>
  <c r="L15988" i="2"/>
  <c r="L16110" i="2"/>
  <c r="D16110" i="2"/>
  <c r="D16159" i="2"/>
  <c r="D16351" i="2"/>
  <c r="D17295" i="2"/>
  <c r="L17295" i="2"/>
  <c r="L12501" i="2"/>
  <c r="D12608" i="2"/>
  <c r="L12625" i="2"/>
  <c r="L12635" i="2"/>
  <c r="D12650" i="2"/>
  <c r="L12667" i="2"/>
  <c r="D12700" i="2"/>
  <c r="L12717" i="2"/>
  <c r="D12784" i="2"/>
  <c r="L12801" i="2"/>
  <c r="D12816" i="2"/>
  <c r="D12826" i="2"/>
  <c r="L12843" i="2"/>
  <c r="D12858" i="2"/>
  <c r="D12876" i="2"/>
  <c r="L12893" i="2"/>
  <c r="D12908" i="2"/>
  <c r="L12977" i="2"/>
  <c r="D12992" i="2"/>
  <c r="L13009" i="2"/>
  <c r="L13019" i="2"/>
  <c r="D13034" i="2"/>
  <c r="L13051" i="2"/>
  <c r="L13069" i="2"/>
  <c r="D13084" i="2"/>
  <c r="L13101" i="2"/>
  <c r="D13168" i="2"/>
  <c r="L13185" i="2"/>
  <c r="D13200" i="2"/>
  <c r="D13210" i="2"/>
  <c r="L13227" i="2"/>
  <c r="D13242" i="2"/>
  <c r="D13260" i="2"/>
  <c r="L13277" i="2"/>
  <c r="D13292" i="2"/>
  <c r="D13312" i="2"/>
  <c r="D13327" i="2"/>
  <c r="D13344" i="2"/>
  <c r="L13361" i="2"/>
  <c r="D13376" i="2"/>
  <c r="L13393" i="2"/>
  <c r="L13403" i="2"/>
  <c r="D13418" i="2"/>
  <c r="L13435" i="2"/>
  <c r="L13453" i="2"/>
  <c r="D13468" i="2"/>
  <c r="L13485" i="2"/>
  <c r="D13503" i="2"/>
  <c r="D13520" i="2"/>
  <c r="D13535" i="2"/>
  <c r="D13552" i="2"/>
  <c r="D13569" i="2"/>
  <c r="L13573" i="2"/>
  <c r="L13578" i="2"/>
  <c r="D13610" i="2"/>
  <c r="L13610" i="2"/>
  <c r="D13655" i="2"/>
  <c r="D13660" i="2"/>
  <c r="L13660" i="2"/>
  <c r="L13723" i="2"/>
  <c r="D13723" i="2"/>
  <c r="D13738" i="2"/>
  <c r="D13740" i="2"/>
  <c r="D13765" i="2"/>
  <c r="L13781" i="2"/>
  <c r="L13789" i="2"/>
  <c r="D13789" i="2"/>
  <c r="D13826" i="2"/>
  <c r="L13831" i="2"/>
  <c r="D13863" i="2"/>
  <c r="L13907" i="2"/>
  <c r="D13907" i="2"/>
  <c r="L13916" i="2"/>
  <c r="D13938" i="2"/>
  <c r="L13938" i="2"/>
  <c r="D13942" i="2"/>
  <c r="D13952" i="2"/>
  <c r="D13954" i="2"/>
  <c r="L13954" i="2"/>
  <c r="D13974" i="2"/>
  <c r="D14006" i="2"/>
  <c r="D14038" i="2"/>
  <c r="D14100" i="2"/>
  <c r="L14100" i="2"/>
  <c r="D14112" i="2"/>
  <c r="L14112" i="2"/>
  <c r="D14147" i="2"/>
  <c r="L14147" i="2"/>
  <c r="L14153" i="2"/>
  <c r="D14168" i="2"/>
  <c r="D14199" i="2"/>
  <c r="L14199" i="2"/>
  <c r="L14278" i="2"/>
  <c r="D14302" i="2"/>
  <c r="L14318" i="2"/>
  <c r="D14318" i="2"/>
  <c r="D14352" i="2"/>
  <c r="L14352" i="2"/>
  <c r="D14366" i="2"/>
  <c r="L14436" i="2"/>
  <c r="D14436" i="2"/>
  <c r="D14473" i="2"/>
  <c r="L14473" i="2"/>
  <c r="D14497" i="2"/>
  <c r="D14499" i="2"/>
  <c r="L14499" i="2"/>
  <c r="D14539" i="2"/>
  <c r="L14539" i="2"/>
  <c r="D14583" i="2"/>
  <c r="L14583" i="2"/>
  <c r="L14736" i="2"/>
  <c r="D14736" i="2"/>
  <c r="D14746" i="2"/>
  <c r="D14757" i="2"/>
  <c r="L14757" i="2"/>
  <c r="L14929" i="2"/>
  <c r="D14929" i="2"/>
  <c r="D14969" i="2"/>
  <c r="L14969" i="2"/>
  <c r="L15055" i="2"/>
  <c r="D15055" i="2"/>
  <c r="L15120" i="2"/>
  <c r="D15120" i="2"/>
  <c r="D15130" i="2"/>
  <c r="D15141" i="2"/>
  <c r="L15141" i="2"/>
  <c r="D15269" i="2"/>
  <c r="D15317" i="2"/>
  <c r="D15450" i="2"/>
  <c r="D15527" i="2"/>
  <c r="D15542" i="2"/>
  <c r="L15542" i="2"/>
  <c r="D15574" i="2"/>
  <c r="D15599" i="2"/>
  <c r="D15959" i="2"/>
  <c r="L16244" i="2"/>
  <c r="D16244" i="2"/>
  <c r="D16469" i="2"/>
  <c r="D16893" i="2"/>
  <c r="L16893" i="2"/>
  <c r="L12081" i="2"/>
  <c r="L12131" i="2"/>
  <c r="L12157" i="2"/>
  <c r="L12331" i="2"/>
  <c r="L12407" i="2"/>
  <c r="L12483" i="2"/>
  <c r="L12515" i="2"/>
  <c r="L12533" i="2"/>
  <c r="L12565" i="2"/>
  <c r="L12727" i="2"/>
  <c r="D12742" i="2"/>
  <c r="L12749" i="2"/>
  <c r="L12759" i="2"/>
  <c r="D12918" i="2"/>
  <c r="L12925" i="2"/>
  <c r="L12935" i="2"/>
  <c r="D12950" i="2"/>
  <c r="L12957" i="2"/>
  <c r="L13111" i="2"/>
  <c r="D13126" i="2"/>
  <c r="L13133" i="2"/>
  <c r="L13143" i="2"/>
  <c r="D13302" i="2"/>
  <c r="L13309" i="2"/>
  <c r="L13319" i="2"/>
  <c r="D13334" i="2"/>
  <c r="L13341" i="2"/>
  <c r="L13495" i="2"/>
  <c r="D13510" i="2"/>
  <c r="L13517" i="2"/>
  <c r="L13527" i="2"/>
  <c r="D13582" i="2"/>
  <c r="L13598" i="2"/>
  <c r="D13636" i="2"/>
  <c r="L13691" i="2"/>
  <c r="D13691" i="2"/>
  <c r="L13700" i="2"/>
  <c r="L13707" i="2"/>
  <c r="D13707" i="2"/>
  <c r="D13714" i="2"/>
  <c r="D13744" i="2"/>
  <c r="L13744" i="2"/>
  <c r="L13772" i="2"/>
  <c r="L13791" i="2"/>
  <c r="D13805" i="2"/>
  <c r="D13875" i="2"/>
  <c r="L13884" i="2"/>
  <c r="L13891" i="2"/>
  <c r="D13891" i="2"/>
  <c r="D13898" i="2"/>
  <c r="D13978" i="2"/>
  <c r="L13978" i="2"/>
  <c r="D14010" i="2"/>
  <c r="L14010" i="2"/>
  <c r="L14084" i="2"/>
  <c r="D14088" i="2"/>
  <c r="L14088" i="2"/>
  <c r="D14096" i="2"/>
  <c r="L14105" i="2"/>
  <c r="L14110" i="2"/>
  <c r="D14110" i="2"/>
  <c r="D14122" i="2"/>
  <c r="L14122" i="2"/>
  <c r="L14133" i="2"/>
  <c r="L14161" i="2"/>
  <c r="L14166" i="2"/>
  <c r="D14166" i="2"/>
  <c r="L14194" i="2"/>
  <c r="L14207" i="2"/>
  <c r="D14209" i="2"/>
  <c r="L14209" i="2"/>
  <c r="D14247" i="2"/>
  <c r="L14247" i="2"/>
  <c r="D14257" i="2"/>
  <c r="L14321" i="2"/>
  <c r="D14321" i="2"/>
  <c r="D14323" i="2"/>
  <c r="L14323" i="2"/>
  <c r="D14362" i="2"/>
  <c r="L14362" i="2"/>
  <c r="D14491" i="2"/>
  <c r="L14491" i="2"/>
  <c r="L14520" i="2"/>
  <c r="L14527" i="2"/>
  <c r="L14537" i="2"/>
  <c r="D14557" i="2"/>
  <c r="L14557" i="2"/>
  <c r="L14559" i="2"/>
  <c r="L14570" i="2"/>
  <c r="D14570" i="2"/>
  <c r="D14625" i="2"/>
  <c r="L14820" i="2"/>
  <c r="D14845" i="2"/>
  <c r="L14871" i="2"/>
  <c r="D14871" i="2"/>
  <c r="D14965" i="2"/>
  <c r="L14965" i="2"/>
  <c r="D14979" i="2"/>
  <c r="L14979" i="2"/>
  <c r="L14986" i="2"/>
  <c r="L15038" i="2"/>
  <c r="D15038" i="2"/>
  <c r="L15046" i="2"/>
  <c r="D15046" i="2"/>
  <c r="L15204" i="2"/>
  <c r="D15229" i="2"/>
  <c r="L15255" i="2"/>
  <c r="D15255" i="2"/>
  <c r="D15278" i="2"/>
  <c r="D15286" i="2"/>
  <c r="D15302" i="2"/>
  <c r="D15368" i="2"/>
  <c r="D15462" i="2"/>
  <c r="D15539" i="2"/>
  <c r="D15566" i="2"/>
  <c r="L15627" i="2"/>
  <c r="D15627" i="2"/>
  <c r="D15652" i="2"/>
  <c r="D15816" i="2"/>
  <c r="D15832" i="2"/>
  <c r="D15838" i="2"/>
  <c r="D15928" i="2"/>
  <c r="D15968" i="2"/>
  <c r="D16079" i="2"/>
  <c r="D16087" i="2"/>
  <c r="L16134" i="2"/>
  <c r="D16134" i="2"/>
  <c r="L16191" i="2"/>
  <c r="D16191" i="2"/>
  <c r="D16217" i="2"/>
  <c r="D16358" i="2"/>
  <c r="L16358" i="2"/>
  <c r="L13555" i="2"/>
  <c r="L13627" i="2"/>
  <c r="L13653" i="2"/>
  <c r="L13671" i="2"/>
  <c r="L13705" i="2"/>
  <c r="L13741" i="2"/>
  <c r="L13746" i="2"/>
  <c r="L13760" i="2"/>
  <c r="L13773" i="2"/>
  <c r="L13799" i="2"/>
  <c r="L13804" i="2"/>
  <c r="L13818" i="2"/>
  <c r="L13839" i="2"/>
  <c r="L13871" i="2"/>
  <c r="L13889" i="2"/>
  <c r="L13925" i="2"/>
  <c r="L13930" i="2"/>
  <c r="L13994" i="2"/>
  <c r="L14023" i="2"/>
  <c r="L14030" i="2"/>
  <c r="L14062" i="2"/>
  <c r="D14066" i="2"/>
  <c r="L14072" i="2"/>
  <c r="D14076" i="2"/>
  <c r="L14086" i="2"/>
  <c r="D14086" i="2"/>
  <c r="L14104" i="2"/>
  <c r="D14108" i="2"/>
  <c r="D14118" i="2"/>
  <c r="L14128" i="2"/>
  <c r="D14128" i="2"/>
  <c r="L14146" i="2"/>
  <c r="L14151" i="2"/>
  <c r="D14155" i="2"/>
  <c r="L14155" i="2"/>
  <c r="L14202" i="2"/>
  <c r="L14218" i="2"/>
  <c r="L14226" i="2"/>
  <c r="D14226" i="2"/>
  <c r="L14245" i="2"/>
  <c r="D14245" i="2"/>
  <c r="L14268" i="2"/>
  <c r="D14268" i="2"/>
  <c r="D14290" i="2"/>
  <c r="L14294" i="2"/>
  <c r="L14300" i="2"/>
  <c r="D14300" i="2"/>
  <c r="L14313" i="2"/>
  <c r="D14325" i="2"/>
  <c r="L14340" i="2"/>
  <c r="D14365" i="2"/>
  <c r="L14365" i="2"/>
  <c r="D14378" i="2"/>
  <c r="D14389" i="2"/>
  <c r="D14394" i="2"/>
  <c r="L14394" i="2"/>
  <c r="D14417" i="2"/>
  <c r="L14460" i="2"/>
  <c r="L14485" i="2"/>
  <c r="L14495" i="2"/>
  <c r="L14505" i="2"/>
  <c r="D14507" i="2"/>
  <c r="L14507" i="2"/>
  <c r="D14519" i="2"/>
  <c r="L14519" i="2"/>
  <c r="D14543" i="2"/>
  <c r="L14543" i="2"/>
  <c r="D14561" i="2"/>
  <c r="L14561" i="2"/>
  <c r="D14565" i="2"/>
  <c r="D14591" i="2"/>
  <c r="D14597" i="2"/>
  <c r="L14612" i="2"/>
  <c r="D14612" i="2"/>
  <c r="D14629" i="2"/>
  <c r="L14668" i="2"/>
  <c r="L14686" i="2"/>
  <c r="D14686" i="2"/>
  <c r="L14704" i="2"/>
  <c r="L14778" i="2"/>
  <c r="D14791" i="2"/>
  <c r="D14831" i="2"/>
  <c r="L14831" i="2"/>
  <c r="L14839" i="2"/>
  <c r="D14839" i="2"/>
  <c r="D14853" i="2"/>
  <c r="D14877" i="2"/>
  <c r="D14941" i="2"/>
  <c r="L14941" i="2"/>
  <c r="L14971" i="2"/>
  <c r="L14996" i="2"/>
  <c r="L15030" i="2"/>
  <c r="D15030" i="2"/>
  <c r="L15052" i="2"/>
  <c r="L15070" i="2"/>
  <c r="D15070" i="2"/>
  <c r="L15088" i="2"/>
  <c r="L15162" i="2"/>
  <c r="D15175" i="2"/>
  <c r="D15215" i="2"/>
  <c r="L15215" i="2"/>
  <c r="L15223" i="2"/>
  <c r="D15223" i="2"/>
  <c r="D15237" i="2"/>
  <c r="D15261" i="2"/>
  <c r="D15314" i="2"/>
  <c r="D15350" i="2"/>
  <c r="L15465" i="2"/>
  <c r="D15465" i="2"/>
  <c r="L15468" i="2"/>
  <c r="D15468" i="2"/>
  <c r="D15503" i="2"/>
  <c r="D15508" i="2"/>
  <c r="L15508" i="2"/>
  <c r="D15516" i="2"/>
  <c r="L15516" i="2"/>
  <c r="D15603" i="2"/>
  <c r="D15638" i="2"/>
  <c r="L15638" i="2"/>
  <c r="D15646" i="2"/>
  <c r="L15646" i="2"/>
  <c r="L15726" i="2"/>
  <c r="D15726" i="2"/>
  <c r="D15774" i="2"/>
  <c r="D15887" i="2"/>
  <c r="D15960" i="2"/>
  <c r="D15964" i="2"/>
  <c r="L15967" i="2"/>
  <c r="D15967" i="2"/>
  <c r="L16086" i="2"/>
  <c r="D16086" i="2"/>
  <c r="L16387" i="2"/>
  <c r="L16419" i="2"/>
  <c r="D16419" i="2"/>
  <c r="D16549" i="2"/>
  <c r="L16549" i="2"/>
  <c r="D16727" i="2"/>
  <c r="D16853" i="2"/>
  <c r="D16977" i="2"/>
  <c r="D18144" i="2"/>
  <c r="D18323" i="2"/>
  <c r="D18518" i="2"/>
  <c r="D18520" i="2"/>
  <c r="D18768" i="2"/>
  <c r="L13613" i="2"/>
  <c r="L13639" i="2"/>
  <c r="L13689" i="2"/>
  <c r="L13721" i="2"/>
  <c r="L13757" i="2"/>
  <c r="L13783" i="2"/>
  <c r="L13815" i="2"/>
  <c r="L13855" i="2"/>
  <c r="L13905" i="2"/>
  <c r="L13941" i="2"/>
  <c r="L14033" i="2"/>
  <c r="L14039" i="2"/>
  <c r="D14050" i="2"/>
  <c r="L14060" i="2"/>
  <c r="D14060" i="2"/>
  <c r="L14070" i="2"/>
  <c r="D14070" i="2"/>
  <c r="D14092" i="2"/>
  <c r="D14102" i="2"/>
  <c r="D14134" i="2"/>
  <c r="L14144" i="2"/>
  <c r="D14144" i="2"/>
  <c r="D14182" i="2"/>
  <c r="L14182" i="2"/>
  <c r="D14197" i="2"/>
  <c r="L14197" i="2"/>
  <c r="L14203" i="2"/>
  <c r="L14219" i="2"/>
  <c r="L14242" i="2"/>
  <c r="D14242" i="2"/>
  <c r="L14271" i="2"/>
  <c r="D14271" i="2"/>
  <c r="D14285" i="2"/>
  <c r="L14291" i="2"/>
  <c r="D14291" i="2"/>
  <c r="L14293" i="2"/>
  <c r="D14320" i="2"/>
  <c r="D14373" i="2"/>
  <c r="L14373" i="2"/>
  <c r="L14384" i="2"/>
  <c r="L14405" i="2"/>
  <c r="D14454" i="2"/>
  <c r="D14465" i="2"/>
  <c r="D14470" i="2"/>
  <c r="L14470" i="2"/>
  <c r="L14483" i="2"/>
  <c r="D14483" i="2"/>
  <c r="L14568" i="2"/>
  <c r="D14581" i="2"/>
  <c r="L14581" i="2"/>
  <c r="D14661" i="2"/>
  <c r="L14661" i="2"/>
  <c r="D14665" i="2"/>
  <c r="D14677" i="2"/>
  <c r="D14691" i="2"/>
  <c r="L14691" i="2"/>
  <c r="L14721" i="2"/>
  <c r="D14765" i="2"/>
  <c r="L14765" i="2"/>
  <c r="L14844" i="2"/>
  <c r="L14862" i="2"/>
  <c r="D14862" i="2"/>
  <c r="L14897" i="2"/>
  <c r="D14915" i="2"/>
  <c r="L14954" i="2"/>
  <c r="D14983" i="2"/>
  <c r="L14983" i="2"/>
  <c r="L15013" i="2"/>
  <c r="L15047" i="2"/>
  <c r="D15047" i="2"/>
  <c r="D15061" i="2"/>
  <c r="D15075" i="2"/>
  <c r="L15075" i="2"/>
  <c r="L15105" i="2"/>
  <c r="D15149" i="2"/>
  <c r="L15149" i="2"/>
  <c r="L15228" i="2"/>
  <c r="L15246" i="2"/>
  <c r="D15246" i="2"/>
  <c r="D15397" i="2"/>
  <c r="D15420" i="2"/>
  <c r="L15436" i="2"/>
  <c r="D15436" i="2"/>
  <c r="D15530" i="2"/>
  <c r="L15530" i="2"/>
  <c r="D15540" i="2"/>
  <c r="L15751" i="2"/>
  <c r="D15751" i="2"/>
  <c r="D15862" i="2"/>
  <c r="L15910" i="2"/>
  <c r="D15910" i="2"/>
  <c r="L16126" i="2"/>
  <c r="D16126" i="2"/>
  <c r="D16156" i="2"/>
  <c r="L16156" i="2"/>
  <c r="D16168" i="2"/>
  <c r="D16407" i="2"/>
  <c r="L16430" i="2"/>
  <c r="D16430" i="2"/>
  <c r="D16509" i="2"/>
  <c r="L16509" i="2"/>
  <c r="D17072" i="2"/>
  <c r="D19379" i="2"/>
  <c r="L13739" i="2"/>
  <c r="L13771" i="2"/>
  <c r="L13797" i="2"/>
  <c r="L13923" i="2"/>
  <c r="L13947" i="2"/>
  <c r="L13997" i="2"/>
  <c r="L14047" i="2"/>
  <c r="L14089" i="2"/>
  <c r="L14131" i="2"/>
  <c r="D14210" i="2"/>
  <c r="D14215" i="2"/>
  <c r="D14229" i="2"/>
  <c r="D14244" i="2"/>
  <c r="L14263" i="2"/>
  <c r="D14275" i="2"/>
  <c r="L14328" i="2"/>
  <c r="L14386" i="2"/>
  <c r="D14386" i="2"/>
  <c r="D14397" i="2"/>
  <c r="L14397" i="2"/>
  <c r="D14407" i="2"/>
  <c r="D14412" i="2"/>
  <c r="L14412" i="2"/>
  <c r="L14425" i="2"/>
  <c r="D14425" i="2"/>
  <c r="D14449" i="2"/>
  <c r="D14481" i="2"/>
  <c r="L14481" i="2"/>
  <c r="D14643" i="2"/>
  <c r="L14643" i="2"/>
  <c r="D14645" i="2"/>
  <c r="L14655" i="2"/>
  <c r="D14657" i="2"/>
  <c r="L14657" i="2"/>
  <c r="D14669" i="2"/>
  <c r="D14707" i="2"/>
  <c r="D14721" i="2"/>
  <c r="L14763" i="2"/>
  <c r="D14781" i="2"/>
  <c r="L14870" i="2"/>
  <c r="D14870" i="2"/>
  <c r="D14883" i="2"/>
  <c r="D14897" i="2"/>
  <c r="D14923" i="2"/>
  <c r="L14923" i="2"/>
  <c r="D14927" i="2"/>
  <c r="L14927" i="2"/>
  <c r="D14954" i="2"/>
  <c r="L14981" i="2"/>
  <c r="D14999" i="2"/>
  <c r="D15013" i="2"/>
  <c r="D15029" i="2"/>
  <c r="D15053" i="2"/>
  <c r="D15091" i="2"/>
  <c r="D15105" i="2"/>
  <c r="D15165" i="2"/>
  <c r="L15254" i="2"/>
  <c r="D15254" i="2"/>
  <c r="D15271" i="2"/>
  <c r="D15291" i="2"/>
  <c r="D15295" i="2"/>
  <c r="D15356" i="2"/>
  <c r="D15367" i="2"/>
  <c r="D15399" i="2"/>
  <c r="D15464" i="2"/>
  <c r="L15464" i="2"/>
  <c r="D15502" i="2"/>
  <c r="D15547" i="2"/>
  <c r="L15547" i="2"/>
  <c r="L15678" i="2"/>
  <c r="D15678" i="2"/>
  <c r="D15719" i="2"/>
  <c r="D15736" i="2"/>
  <c r="L15736" i="2"/>
  <c r="D15743" i="2"/>
  <c r="D15748" i="2"/>
  <c r="L15748" i="2"/>
  <c r="D15768" i="2"/>
  <c r="L15768" i="2"/>
  <c r="D15847" i="2"/>
  <c r="D15868" i="2"/>
  <c r="L15871" i="2"/>
  <c r="D15871" i="2"/>
  <c r="L15934" i="2"/>
  <c r="D15934" i="2"/>
  <c r="D16006" i="2"/>
  <c r="L16135" i="2"/>
  <c r="D16135" i="2"/>
  <c r="L16173" i="2"/>
  <c r="D16173" i="2"/>
  <c r="D16238" i="2"/>
  <c r="D16281" i="2"/>
  <c r="D17148" i="2"/>
  <c r="L17167" i="2"/>
  <c r="D17167" i="2"/>
  <c r="D18918" i="2"/>
  <c r="L13571" i="2"/>
  <c r="L13597" i="2"/>
  <c r="D13627" i="2"/>
  <c r="D13653" i="2"/>
  <c r="D13663" i="2"/>
  <c r="D13681" i="2"/>
  <c r="D13699" i="2"/>
  <c r="L13713" i="2"/>
  <c r="D13739" i="2"/>
  <c r="L13749" i="2"/>
  <c r="D13771" i="2"/>
  <c r="D13797" i="2"/>
  <c r="L13807" i="2"/>
  <c r="D13833" i="2"/>
  <c r="L13847" i="2"/>
  <c r="D13865" i="2"/>
  <c r="D13883" i="2"/>
  <c r="D13915" i="2"/>
  <c r="D13923" i="2"/>
  <c r="L13933" i="2"/>
  <c r="D13947" i="2"/>
  <c r="D13997" i="2"/>
  <c r="L14041" i="2"/>
  <c r="D14047" i="2"/>
  <c r="L14052" i="2"/>
  <c r="D14052" i="2"/>
  <c r="D14084" i="2"/>
  <c r="D14089" i="2"/>
  <c r="L14094" i="2"/>
  <c r="D14094" i="2"/>
  <c r="D14126" i="2"/>
  <c r="D14131" i="2"/>
  <c r="L14136" i="2"/>
  <c r="D14136" i="2"/>
  <c r="D14153" i="2"/>
  <c r="L14169" i="2"/>
  <c r="L14192" i="2"/>
  <c r="D14192" i="2"/>
  <c r="L14252" i="2"/>
  <c r="D14263" i="2"/>
  <c r="D14273" i="2"/>
  <c r="L14273" i="2"/>
  <c r="L14279" i="2"/>
  <c r="D14305" i="2"/>
  <c r="D14307" i="2"/>
  <c r="L14307" i="2"/>
  <c r="D14336" i="2"/>
  <c r="L14336" i="2"/>
  <c r="L14349" i="2"/>
  <c r="D14349" i="2"/>
  <c r="D14367" i="2"/>
  <c r="D14423" i="2"/>
  <c r="L14423" i="2"/>
  <c r="L14434" i="2"/>
  <c r="L14494" i="2"/>
  <c r="D14494" i="2"/>
  <c r="D14509" i="2"/>
  <c r="L14596" i="2"/>
  <c r="D14596" i="2"/>
  <c r="L14604" i="2"/>
  <c r="D14604" i="2"/>
  <c r="L14628" i="2"/>
  <c r="D14628" i="2"/>
  <c r="L14636" i="2"/>
  <c r="D14636" i="2"/>
  <c r="D14651" i="2"/>
  <c r="L14651" i="2"/>
  <c r="D14715" i="2"/>
  <c r="L14715" i="2"/>
  <c r="D14719" i="2"/>
  <c r="L14719" i="2"/>
  <c r="L14726" i="2"/>
  <c r="D14749" i="2"/>
  <c r="D14807" i="2"/>
  <c r="L14807" i="2"/>
  <c r="L14838" i="2"/>
  <c r="D14838" i="2"/>
  <c r="L14855" i="2"/>
  <c r="D14855" i="2"/>
  <c r="L14879" i="2"/>
  <c r="D14879" i="2"/>
  <c r="D14891" i="2"/>
  <c r="L14891" i="2"/>
  <c r="D14895" i="2"/>
  <c r="L14895" i="2"/>
  <c r="L14902" i="2"/>
  <c r="D15007" i="2"/>
  <c r="L15007" i="2"/>
  <c r="D15011" i="2"/>
  <c r="L15011" i="2"/>
  <c r="L15061" i="2"/>
  <c r="D15099" i="2"/>
  <c r="L15099" i="2"/>
  <c r="D15103" i="2"/>
  <c r="L15103" i="2"/>
  <c r="L15110" i="2"/>
  <c r="D15133" i="2"/>
  <c r="D15191" i="2"/>
  <c r="L15191" i="2"/>
  <c r="L15222" i="2"/>
  <c r="D15222" i="2"/>
  <c r="L15239" i="2"/>
  <c r="D15239" i="2"/>
  <c r="L15263" i="2"/>
  <c r="D15263" i="2"/>
  <c r="D15311" i="2"/>
  <c r="D15316" i="2"/>
  <c r="D15324" i="2"/>
  <c r="L15411" i="2"/>
  <c r="D15411" i="2"/>
  <c r="L15420" i="2"/>
  <c r="D15589" i="2"/>
  <c r="D15612" i="2"/>
  <c r="D15631" i="2"/>
  <c r="D15653" i="2"/>
  <c r="L15814" i="2"/>
  <c r="D15814" i="2"/>
  <c r="L15823" i="2"/>
  <c r="D15823" i="2"/>
  <c r="L15894" i="2"/>
  <c r="D15894" i="2"/>
  <c r="D15911" i="2"/>
  <c r="D16062" i="2"/>
  <c r="D16103" i="2"/>
  <c r="D16120" i="2"/>
  <c r="D16127" i="2"/>
  <c r="D16132" i="2"/>
  <c r="D16152" i="2"/>
  <c r="L16152" i="2"/>
  <c r="L16176" i="2"/>
  <c r="D16176" i="2"/>
  <c r="D16277" i="2"/>
  <c r="D16297" i="2"/>
  <c r="L16297" i="2"/>
  <c r="D16309" i="2"/>
  <c r="D16347" i="2"/>
  <c r="L16347" i="2"/>
  <c r="D16374" i="2"/>
  <c r="L16374" i="2"/>
  <c r="L16411" i="2"/>
  <c r="D16411" i="2"/>
  <c r="L16435" i="2"/>
  <c r="D16435" i="2"/>
  <c r="L16442" i="2"/>
  <c r="D16442" i="2"/>
  <c r="D16478" i="2"/>
  <c r="D16493" i="2"/>
  <c r="D16741" i="2"/>
  <c r="L16741" i="2"/>
  <c r="D16917" i="2"/>
  <c r="L16917" i="2"/>
  <c r="D17055" i="2"/>
  <c r="L17055" i="2"/>
  <c r="L14200" i="2"/>
  <c r="L14250" i="2"/>
  <c r="L14276" i="2"/>
  <c r="L14326" i="2"/>
  <c r="L14342" i="2"/>
  <c r="L14368" i="2"/>
  <c r="L14400" i="2"/>
  <c r="L14418" i="2"/>
  <c r="L14476" i="2"/>
  <c r="L14504" i="2"/>
  <c r="L14536" i="2"/>
  <c r="L14554" i="2"/>
  <c r="L14586" i="2"/>
  <c r="L14618" i="2"/>
  <c r="L14654" i="2"/>
  <c r="D14703" i="2"/>
  <c r="L14710" i="2"/>
  <c r="L14720" i="2"/>
  <c r="D14735" i="2"/>
  <c r="D14745" i="2"/>
  <c r="L14752" i="2"/>
  <c r="L14762" i="2"/>
  <c r="D14777" i="2"/>
  <c r="L14784" i="2"/>
  <c r="D14787" i="2"/>
  <c r="L14794" i="2"/>
  <c r="D14819" i="2"/>
  <c r="L14826" i="2"/>
  <c r="L14886" i="2"/>
  <c r="L14896" i="2"/>
  <c r="D14911" i="2"/>
  <c r="L14918" i="2"/>
  <c r="L14928" i="2"/>
  <c r="L14938" i="2"/>
  <c r="D14953" i="2"/>
  <c r="L14960" i="2"/>
  <c r="L14970" i="2"/>
  <c r="L14980" i="2"/>
  <c r="D14995" i="2"/>
  <c r="L15002" i="2"/>
  <c r="L15012" i="2"/>
  <c r="D15087" i="2"/>
  <c r="L15094" i="2"/>
  <c r="L15104" i="2"/>
  <c r="D15119" i="2"/>
  <c r="D15129" i="2"/>
  <c r="L15136" i="2"/>
  <c r="L15146" i="2"/>
  <c r="D15161" i="2"/>
  <c r="L15168" i="2"/>
  <c r="D15171" i="2"/>
  <c r="L15188" i="2"/>
  <c r="D15203" i="2"/>
  <c r="L15210" i="2"/>
  <c r="D15352" i="2"/>
  <c r="D15358" i="2"/>
  <c r="L15392" i="2"/>
  <c r="D15402" i="2"/>
  <c r="L15418" i="2"/>
  <c r="L15424" i="2"/>
  <c r="D15456" i="2"/>
  <c r="D15486" i="2"/>
  <c r="L15486" i="2"/>
  <c r="L15518" i="2"/>
  <c r="D15544" i="2"/>
  <c r="D15550" i="2"/>
  <c r="L15572" i="2"/>
  <c r="D15594" i="2"/>
  <c r="L15610" i="2"/>
  <c r="L15616" i="2"/>
  <c r="D15657" i="2"/>
  <c r="L15728" i="2"/>
  <c r="D15767" i="2"/>
  <c r="D15895" i="2"/>
  <c r="L15918" i="2"/>
  <c r="D15918" i="2"/>
  <c r="D15935" i="2"/>
  <c r="L15942" i="2"/>
  <c r="D15942" i="2"/>
  <c r="D15976" i="2"/>
  <c r="D15982" i="2"/>
  <c r="D16008" i="2"/>
  <c r="D16012" i="2"/>
  <c r="L16015" i="2"/>
  <c r="D16015" i="2"/>
  <c r="L16054" i="2"/>
  <c r="D16054" i="2"/>
  <c r="L16112" i="2"/>
  <c r="D16151" i="2"/>
  <c r="L16201" i="2"/>
  <c r="D16234" i="2"/>
  <c r="D16315" i="2"/>
  <c r="L16315" i="2"/>
  <c r="D16330" i="2"/>
  <c r="D16341" i="2"/>
  <c r="D16414" i="2"/>
  <c r="D16462" i="2"/>
  <c r="D16649" i="2"/>
  <c r="L16694" i="2"/>
  <c r="D16694" i="2"/>
  <c r="D16766" i="2"/>
  <c r="D18114" i="2"/>
  <c r="D18160" i="2"/>
  <c r="D18499" i="2"/>
  <c r="L14158" i="2"/>
  <c r="L14184" i="2"/>
  <c r="L14260" i="2"/>
  <c r="L14310" i="2"/>
  <c r="L14334" i="2"/>
  <c r="L14360" i="2"/>
  <c r="L14392" i="2"/>
  <c r="L14410" i="2"/>
  <c r="L14442" i="2"/>
  <c r="L14512" i="2"/>
  <c r="L14544" i="2"/>
  <c r="L14562" i="2"/>
  <c r="L14626" i="2"/>
  <c r="L14662" i="2"/>
  <c r="D14695" i="2"/>
  <c r="L14702" i="2"/>
  <c r="D14727" i="2"/>
  <c r="L14734" i="2"/>
  <c r="L14754" i="2"/>
  <c r="D14769" i="2"/>
  <c r="L14776" i="2"/>
  <c r="L14796" i="2"/>
  <c r="D14811" i="2"/>
  <c r="L14818" i="2"/>
  <c r="L14828" i="2"/>
  <c r="L14888" i="2"/>
  <c r="D14903" i="2"/>
  <c r="L14910" i="2"/>
  <c r="L14920" i="2"/>
  <c r="D14945" i="2"/>
  <c r="L14952" i="2"/>
  <c r="L14962" i="2"/>
  <c r="D14977" i="2"/>
  <c r="D14987" i="2"/>
  <c r="L15004" i="2"/>
  <c r="D15019" i="2"/>
  <c r="D15079" i="2"/>
  <c r="L15086" i="2"/>
  <c r="L15096" i="2"/>
  <c r="D15111" i="2"/>
  <c r="L15118" i="2"/>
  <c r="L15128" i="2"/>
  <c r="L15138" i="2"/>
  <c r="D15153" i="2"/>
  <c r="L15160" i="2"/>
  <c r="L15180" i="2"/>
  <c r="D15195" i="2"/>
  <c r="L15202" i="2"/>
  <c r="L15212" i="2"/>
  <c r="L15384" i="2"/>
  <c r="D15410" i="2"/>
  <c r="L15472" i="2"/>
  <c r="D15490" i="2"/>
  <c r="L15576" i="2"/>
  <c r="D15602" i="2"/>
  <c r="D15647" i="2"/>
  <c r="L15662" i="2"/>
  <c r="L15799" i="2"/>
  <c r="D15799" i="2"/>
  <c r="L15822" i="2"/>
  <c r="D15822" i="2"/>
  <c r="D15839" i="2"/>
  <c r="L15846" i="2"/>
  <c r="D15846" i="2"/>
  <c r="D15880" i="2"/>
  <c r="L15886" i="2"/>
  <c r="D15886" i="2"/>
  <c r="D15912" i="2"/>
  <c r="D15916" i="2"/>
  <c r="L15919" i="2"/>
  <c r="D15919" i="2"/>
  <c r="L15958" i="2"/>
  <c r="D15958" i="2"/>
  <c r="L15969" i="2"/>
  <c r="L16016" i="2"/>
  <c r="D16055" i="2"/>
  <c r="D16190" i="2"/>
  <c r="D16199" i="2"/>
  <c r="D16292" i="2"/>
  <c r="D16301" i="2"/>
  <c r="L16306" i="2"/>
  <c r="D16306" i="2"/>
  <c r="D16445" i="2"/>
  <c r="D16482" i="2"/>
  <c r="D16559" i="2"/>
  <c r="D16751" i="2"/>
  <c r="D16925" i="2"/>
  <c r="D17051" i="2"/>
  <c r="D17113" i="2"/>
  <c r="D17383" i="2"/>
  <c r="L17383" i="2"/>
  <c r="D17815" i="2"/>
  <c r="D17933" i="2"/>
  <c r="D19292" i="2"/>
  <c r="L14620" i="2"/>
  <c r="L14670" i="2"/>
  <c r="D14685" i="2"/>
  <c r="L14846" i="2"/>
  <c r="D14861" i="2"/>
  <c r="L14878" i="2"/>
  <c r="D15037" i="2"/>
  <c r="L15054" i="2"/>
  <c r="D15069" i="2"/>
  <c r="L15230" i="2"/>
  <c r="D15245" i="2"/>
  <c r="L15262" i="2"/>
  <c r="D15277" i="2"/>
  <c r="D15308" i="2"/>
  <c r="D15319" i="2"/>
  <c r="L15363" i="2"/>
  <c r="D15363" i="2"/>
  <c r="L15421" i="2"/>
  <c r="L15428" i="2"/>
  <c r="D15454" i="2"/>
  <c r="D15500" i="2"/>
  <c r="D15555" i="2"/>
  <c r="L15613" i="2"/>
  <c r="L15620" i="2"/>
  <c r="D15648" i="2"/>
  <c r="D15654" i="2"/>
  <c r="D15666" i="2"/>
  <c r="D15672" i="2"/>
  <c r="D15676" i="2"/>
  <c r="L15679" i="2"/>
  <c r="D15679" i="2"/>
  <c r="L15718" i="2"/>
  <c r="D15718" i="2"/>
  <c r="L15776" i="2"/>
  <c r="D15815" i="2"/>
  <c r="L15943" i="2"/>
  <c r="D15943" i="2"/>
  <c r="D15966" i="2"/>
  <c r="D15983" i="2"/>
  <c r="L15990" i="2"/>
  <c r="D15990" i="2"/>
  <c r="D16024" i="2"/>
  <c r="D16030" i="2"/>
  <c r="D16056" i="2"/>
  <c r="D16060" i="2"/>
  <c r="L16063" i="2"/>
  <c r="D16063" i="2"/>
  <c r="D16102" i="2"/>
  <c r="L16160" i="2"/>
  <c r="L16194" i="2"/>
  <c r="L16212" i="2"/>
  <c r="D16212" i="2"/>
  <c r="D16219" i="2"/>
  <c r="L16262" i="2"/>
  <c r="D16262" i="2"/>
  <c r="D16289" i="2"/>
  <c r="D16299" i="2"/>
  <c r="L16299" i="2"/>
  <c r="D16357" i="2"/>
  <c r="D16391" i="2"/>
  <c r="D16479" i="2"/>
  <c r="D16615" i="2"/>
  <c r="L16622" i="2"/>
  <c r="D16622" i="2"/>
  <c r="D16655" i="2"/>
  <c r="L16731" i="2"/>
  <c r="D16731" i="2"/>
  <c r="D16817" i="2"/>
  <c r="D16841" i="2"/>
  <c r="L17089" i="2"/>
  <c r="D17089" i="2"/>
  <c r="D17097" i="2"/>
  <c r="D17869" i="2"/>
  <c r="D17881" i="2"/>
  <c r="D17963" i="2"/>
  <c r="D19156" i="2"/>
  <c r="D19416" i="2"/>
  <c r="D19687" i="2"/>
  <c r="D20059" i="2"/>
  <c r="D20149" i="2"/>
  <c r="D20159" i="2"/>
  <c r="L14198" i="2"/>
  <c r="L14248" i="2"/>
  <c r="L14274" i="2"/>
  <c r="L14289" i="2"/>
  <c r="L14292" i="2"/>
  <c r="L14324" i="2"/>
  <c r="L14344" i="2"/>
  <c r="L14376" i="2"/>
  <c r="L14381" i="2"/>
  <c r="L14420" i="2"/>
  <c r="L14426" i="2"/>
  <c r="L14431" i="2"/>
  <c r="L14452" i="2"/>
  <c r="L14457" i="2"/>
  <c r="L14478" i="2"/>
  <c r="L14484" i="2"/>
  <c r="L14489" i="2"/>
  <c r="L14503" i="2"/>
  <c r="L14517" i="2"/>
  <c r="L14523" i="2"/>
  <c r="L14528" i="2"/>
  <c r="L14535" i="2"/>
  <c r="L14553" i="2"/>
  <c r="L14567" i="2"/>
  <c r="L14573" i="2"/>
  <c r="L14578" i="2"/>
  <c r="L14585" i="2"/>
  <c r="L14610" i="2"/>
  <c r="L14646" i="2"/>
  <c r="L14653" i="2"/>
  <c r="L14667" i="2"/>
  <c r="L14696" i="2"/>
  <c r="L14699" i="2"/>
  <c r="D14711" i="2"/>
  <c r="L14718" i="2"/>
  <c r="L14728" i="2"/>
  <c r="L14731" i="2"/>
  <c r="L14741" i="2"/>
  <c r="D14753" i="2"/>
  <c r="L14760" i="2"/>
  <c r="L14770" i="2"/>
  <c r="L14773" i="2"/>
  <c r="D14785" i="2"/>
  <c r="D14795" i="2"/>
  <c r="L14802" i="2"/>
  <c r="L14812" i="2"/>
  <c r="L14815" i="2"/>
  <c r="D14827" i="2"/>
  <c r="D14887" i="2"/>
  <c r="L14904" i="2"/>
  <c r="L14907" i="2"/>
  <c r="D14919" i="2"/>
  <c r="L14926" i="2"/>
  <c r="L14936" i="2"/>
  <c r="L14946" i="2"/>
  <c r="L14949" i="2"/>
  <c r="D14961" i="2"/>
  <c r="L14968" i="2"/>
  <c r="L14988" i="2"/>
  <c r="L14991" i="2"/>
  <c r="D15003" i="2"/>
  <c r="L15010" i="2"/>
  <c r="L15020" i="2"/>
  <c r="L15023" i="2"/>
  <c r="L15080" i="2"/>
  <c r="L15083" i="2"/>
  <c r="D15095" i="2"/>
  <c r="L15102" i="2"/>
  <c r="L15112" i="2"/>
  <c r="L15115" i="2"/>
  <c r="L15125" i="2"/>
  <c r="D15137" i="2"/>
  <c r="L15144" i="2"/>
  <c r="L15157" i="2"/>
  <c r="D15169" i="2"/>
  <c r="D15179" i="2"/>
  <c r="L15186" i="2"/>
  <c r="L15196" i="2"/>
  <c r="L15199" i="2"/>
  <c r="D15211" i="2"/>
  <c r="D15290" i="2"/>
  <c r="D15301" i="2"/>
  <c r="L15345" i="2"/>
  <c r="D15345" i="2"/>
  <c r="D15366" i="2"/>
  <c r="L15366" i="2"/>
  <c r="D15414" i="2"/>
  <c r="L15414" i="2"/>
  <c r="D15443" i="2"/>
  <c r="D15493" i="2"/>
  <c r="D15537" i="2"/>
  <c r="D15558" i="2"/>
  <c r="L15558" i="2"/>
  <c r="D15606" i="2"/>
  <c r="L15606" i="2"/>
  <c r="L15661" i="2"/>
  <c r="D15661" i="2"/>
  <c r="D15688" i="2"/>
  <c r="D15694" i="2"/>
  <c r="D15720" i="2"/>
  <c r="D15724" i="2"/>
  <c r="L15727" i="2"/>
  <c r="D15727" i="2"/>
  <c r="D15766" i="2"/>
  <c r="L15824" i="2"/>
  <c r="L15844" i="2"/>
  <c r="D15863" i="2"/>
  <c r="L15991" i="2"/>
  <c r="D15991" i="2"/>
  <c r="D16014" i="2"/>
  <c r="D16031" i="2"/>
  <c r="D16038" i="2"/>
  <c r="D16072" i="2"/>
  <c r="D16078" i="2"/>
  <c r="D16104" i="2"/>
  <c r="D16108" i="2"/>
  <c r="L16111" i="2"/>
  <c r="D16111" i="2"/>
  <c r="L16150" i="2"/>
  <c r="D16150" i="2"/>
  <c r="L16192" i="2"/>
  <c r="D16255" i="2"/>
  <c r="D16295" i="2"/>
  <c r="L16314" i="2"/>
  <c r="D16314" i="2"/>
  <c r="D16329" i="2"/>
  <c r="L16329" i="2"/>
  <c r="D16334" i="2"/>
  <c r="D16401" i="2"/>
  <c r="L16401" i="2"/>
  <c r="L16454" i="2"/>
  <c r="D16454" i="2"/>
  <c r="D16461" i="2"/>
  <c r="L16461" i="2"/>
  <c r="D16474" i="2"/>
  <c r="L16474" i="2"/>
  <c r="D16513" i="2"/>
  <c r="L16513" i="2"/>
  <c r="L16539" i="2"/>
  <c r="D16539" i="2"/>
  <c r="D16542" i="2"/>
  <c r="D16585" i="2"/>
  <c r="L16585" i="2"/>
  <c r="D16807" i="2"/>
  <c r="L16827" i="2"/>
  <c r="D16827" i="2"/>
  <c r="L16998" i="2"/>
  <c r="D16998" i="2"/>
  <c r="L17061" i="2"/>
  <c r="D17061" i="2"/>
  <c r="D17147" i="2"/>
  <c r="D17309" i="2"/>
  <c r="D17328" i="2"/>
  <c r="L17328" i="2"/>
  <c r="L17356" i="2"/>
  <c r="D17356" i="2"/>
  <c r="D18375" i="2"/>
  <c r="D18821" i="2"/>
  <c r="L15315" i="2"/>
  <c r="L15321" i="2"/>
  <c r="L15469" i="2"/>
  <c r="L15507" i="2"/>
  <c r="L15554" i="2"/>
  <c r="L15675" i="2"/>
  <c r="L15698" i="2"/>
  <c r="D15698" i="2"/>
  <c r="D15716" i="2"/>
  <c r="L15723" i="2"/>
  <c r="L15746" i="2"/>
  <c r="D15746" i="2"/>
  <c r="D15764" i="2"/>
  <c r="L15771" i="2"/>
  <c r="L15794" i="2"/>
  <c r="D15794" i="2"/>
  <c r="D15812" i="2"/>
  <c r="L15819" i="2"/>
  <c r="D15842" i="2"/>
  <c r="D15860" i="2"/>
  <c r="L15867" i="2"/>
  <c r="L15890" i="2"/>
  <c r="D15890" i="2"/>
  <c r="D15908" i="2"/>
  <c r="L15915" i="2"/>
  <c r="D15938" i="2"/>
  <c r="D15956" i="2"/>
  <c r="L15963" i="2"/>
  <c r="L15986" i="2"/>
  <c r="D15986" i="2"/>
  <c r="D16004" i="2"/>
  <c r="L16034" i="2"/>
  <c r="D16034" i="2"/>
  <c r="D16052" i="2"/>
  <c r="L16059" i="2"/>
  <c r="L16082" i="2"/>
  <c r="D16082" i="2"/>
  <c r="D16100" i="2"/>
  <c r="L16107" i="2"/>
  <c r="L16130" i="2"/>
  <c r="D16130" i="2"/>
  <c r="D16148" i="2"/>
  <c r="L16155" i="2"/>
  <c r="D16215" i="2"/>
  <c r="D16288" i="2"/>
  <c r="L16291" i="2"/>
  <c r="L16303" i="2"/>
  <c r="L16346" i="2"/>
  <c r="D16346" i="2"/>
  <c r="L16353" i="2"/>
  <c r="L16364" i="2"/>
  <c r="D16393" i="2"/>
  <c r="L16393" i="2"/>
  <c r="D16418" i="2"/>
  <c r="D16449" i="2"/>
  <c r="L16449" i="2"/>
  <c r="D16497" i="2"/>
  <c r="L16521" i="2"/>
  <c r="D16526" i="2"/>
  <c r="L16526" i="2"/>
  <c r="D16541" i="2"/>
  <c r="L16598" i="2"/>
  <c r="D16598" i="2"/>
  <c r="L16650" i="2"/>
  <c r="D16650" i="2"/>
  <c r="L16734" i="2"/>
  <c r="D16734" i="2"/>
  <c r="D16745" i="2"/>
  <c r="L16790" i="2"/>
  <c r="D16790" i="2"/>
  <c r="L17118" i="2"/>
  <c r="D17118" i="2"/>
  <c r="D17153" i="2"/>
  <c r="D17283" i="2"/>
  <c r="L17283" i="2"/>
  <c r="D17597" i="2"/>
  <c r="D17620" i="2"/>
  <c r="D17691" i="2"/>
  <c r="D17970" i="2"/>
  <c r="D18022" i="2"/>
  <c r="D18173" i="2"/>
  <c r="D18384" i="2"/>
  <c r="D18387" i="2"/>
  <c r="D19393" i="2"/>
  <c r="D19456" i="2"/>
  <c r="L15417" i="2"/>
  <c r="L15565" i="2"/>
  <c r="L15609" i="2"/>
  <c r="D15692" i="2"/>
  <c r="L15699" i="2"/>
  <c r="L15722" i="2"/>
  <c r="D15722" i="2"/>
  <c r="D15740" i="2"/>
  <c r="L15747" i="2"/>
  <c r="L15770" i="2"/>
  <c r="D15770" i="2"/>
  <c r="D15788" i="2"/>
  <c r="L15795" i="2"/>
  <c r="L15818" i="2"/>
  <c r="D15818" i="2"/>
  <c r="D15836" i="2"/>
  <c r="L15843" i="2"/>
  <c r="L15866" i="2"/>
  <c r="D15866" i="2"/>
  <c r="D15884" i="2"/>
  <c r="L15891" i="2"/>
  <c r="L15914" i="2"/>
  <c r="D15914" i="2"/>
  <c r="D15932" i="2"/>
  <c r="L15939" i="2"/>
  <c r="L15962" i="2"/>
  <c r="D15962" i="2"/>
  <c r="D15980" i="2"/>
  <c r="L15987" i="2"/>
  <c r="D16010" i="2"/>
  <c r="D16028" i="2"/>
  <c r="L16035" i="2"/>
  <c r="D16058" i="2"/>
  <c r="D16076" i="2"/>
  <c r="D16106" i="2"/>
  <c r="D16124" i="2"/>
  <c r="L16131" i="2"/>
  <c r="D16154" i="2"/>
  <c r="L16195" i="2"/>
  <c r="D16216" i="2"/>
  <c r="D16322" i="2"/>
  <c r="L16322" i="2"/>
  <c r="L16335" i="2"/>
  <c r="L16369" i="2"/>
  <c r="D16369" i="2"/>
  <c r="D16381" i="2"/>
  <c r="L16381" i="2"/>
  <c r="L16437" i="2"/>
  <c r="D16437" i="2"/>
  <c r="D16446" i="2"/>
  <c r="L16558" i="2"/>
  <c r="D16565" i="2"/>
  <c r="D16621" i="2"/>
  <c r="D16658" i="2"/>
  <c r="D16737" i="2"/>
  <c r="L16737" i="2"/>
  <c r="D16769" i="2"/>
  <c r="D16821" i="2"/>
  <c r="D16837" i="2"/>
  <c r="L16837" i="2"/>
  <c r="D16869" i="2"/>
  <c r="D16921" i="2"/>
  <c r="L17036" i="2"/>
  <c r="D17036" i="2"/>
  <c r="L17142" i="2"/>
  <c r="D17142" i="2"/>
  <c r="D17501" i="2"/>
  <c r="D17559" i="2"/>
  <c r="D17713" i="2"/>
  <c r="D18073" i="2"/>
  <c r="D18470" i="2"/>
  <c r="D18701" i="2"/>
  <c r="D18760" i="2"/>
  <c r="D15696" i="2"/>
  <c r="D15712" i="2"/>
  <c r="D15744" i="2"/>
  <c r="D15760" i="2"/>
  <c r="D15792" i="2"/>
  <c r="D15808" i="2"/>
  <c r="D15840" i="2"/>
  <c r="D15856" i="2"/>
  <c r="D15888" i="2"/>
  <c r="D15904" i="2"/>
  <c r="D15936" i="2"/>
  <c r="D15952" i="2"/>
  <c r="D15984" i="2"/>
  <c r="D16000" i="2"/>
  <c r="D16032" i="2"/>
  <c r="D16048" i="2"/>
  <c r="D16080" i="2"/>
  <c r="D16096" i="2"/>
  <c r="D16128" i="2"/>
  <c r="D16144" i="2"/>
  <c r="D16265" i="2"/>
  <c r="D16290" i="2"/>
  <c r="L16290" i="2"/>
  <c r="D16302" i="2"/>
  <c r="L16320" i="2"/>
  <c r="D16343" i="2"/>
  <c r="D16355" i="2"/>
  <c r="L16392" i="2"/>
  <c r="D16392" i="2"/>
  <c r="L16402" i="2"/>
  <c r="D16425" i="2"/>
  <c r="L16425" i="2"/>
  <c r="D16429" i="2"/>
  <c r="L16429" i="2"/>
  <c r="D16453" i="2"/>
  <c r="L16453" i="2"/>
  <c r="L16483" i="2"/>
  <c r="D16483" i="2"/>
  <c r="D16525" i="2"/>
  <c r="L16525" i="2"/>
  <c r="L16530" i="2"/>
  <c r="D16530" i="2"/>
  <c r="D16545" i="2"/>
  <c r="L16545" i="2"/>
  <c r="D16765" i="2"/>
  <c r="L16774" i="2"/>
  <c r="D16774" i="2"/>
  <c r="L16803" i="2"/>
  <c r="D16803" i="2"/>
  <c r="L16918" i="2"/>
  <c r="D16918" i="2"/>
  <c r="D16951" i="2"/>
  <c r="D16965" i="2"/>
  <c r="L16965" i="2"/>
  <c r="L17064" i="2"/>
  <c r="D17064" i="2"/>
  <c r="D17095" i="2"/>
  <c r="L17095" i="2"/>
  <c r="D17100" i="2"/>
  <c r="L17100" i="2"/>
  <c r="D17335" i="2"/>
  <c r="L17335" i="2"/>
  <c r="D18468" i="2"/>
  <c r="D15315" i="2"/>
  <c r="L15325" i="2"/>
  <c r="D15359" i="2"/>
  <c r="D15445" i="2"/>
  <c r="D15463" i="2"/>
  <c r="D15489" i="2"/>
  <c r="D15507" i="2"/>
  <c r="L15517" i="2"/>
  <c r="D15551" i="2"/>
  <c r="L15561" i="2"/>
  <c r="L15637" i="2"/>
  <c r="D15671" i="2"/>
  <c r="L16177" i="2"/>
  <c r="L16237" i="2"/>
  <c r="L16245" i="2"/>
  <c r="D16258" i="2"/>
  <c r="L16269" i="2"/>
  <c r="D16313" i="2"/>
  <c r="D16320" i="2"/>
  <c r="D16375" i="2"/>
  <c r="D16398" i="2"/>
  <c r="D16402" i="2"/>
  <c r="L16458" i="2"/>
  <c r="D16458" i="2"/>
  <c r="D16463" i="2"/>
  <c r="D16475" i="2"/>
  <c r="D16505" i="2"/>
  <c r="D16519" i="2"/>
  <c r="D16535" i="2"/>
  <c r="D16690" i="2"/>
  <c r="D16717" i="2"/>
  <c r="D16759" i="2"/>
  <c r="D16783" i="2"/>
  <c r="L16869" i="2"/>
  <c r="D17019" i="2"/>
  <c r="L17022" i="2"/>
  <c r="D17022" i="2"/>
  <c r="D17049" i="2"/>
  <c r="D17125" i="2"/>
  <c r="L17125" i="2"/>
  <c r="D17722" i="2"/>
  <c r="D17738" i="2"/>
  <c r="D18297" i="2"/>
  <c r="D18304" i="2"/>
  <c r="D18461" i="2"/>
  <c r="D18849" i="2"/>
  <c r="L16218" i="2"/>
  <c r="L16317" i="2"/>
  <c r="D16373" i="2"/>
  <c r="D16386" i="2"/>
  <c r="D16432" i="2"/>
  <c r="L16460" i="2"/>
  <c r="D16466" i="2"/>
  <c r="L16515" i="2"/>
  <c r="D16515" i="2"/>
  <c r="D16573" i="2"/>
  <c r="D16711" i="2"/>
  <c r="D16725" i="2"/>
  <c r="L16776" i="2"/>
  <c r="L16798" i="2"/>
  <c r="D16798" i="2"/>
  <c r="L16822" i="2"/>
  <c r="D16825" i="2"/>
  <c r="L16825" i="2"/>
  <c r="L16903" i="2"/>
  <c r="D16903" i="2"/>
  <c r="D16913" i="2"/>
  <c r="D16941" i="2"/>
  <c r="L16941" i="2"/>
  <c r="L16970" i="2"/>
  <c r="D16970" i="2"/>
  <c r="D17291" i="2"/>
  <c r="L17380" i="2"/>
  <c r="D17520" i="2"/>
  <c r="L17520" i="2"/>
  <c r="D17576" i="2"/>
  <c r="D17780" i="2"/>
  <c r="D18064" i="2"/>
  <c r="D18852" i="2"/>
  <c r="D19162" i="2"/>
  <c r="D19213" i="2"/>
  <c r="D19235" i="2"/>
  <c r="D19243" i="2"/>
  <c r="D19327" i="2"/>
  <c r="L16242" i="2"/>
  <c r="D16305" i="2"/>
  <c r="D16368" i="2"/>
  <c r="L16413" i="2"/>
  <c r="D16502" i="2"/>
  <c r="D16533" i="2"/>
  <c r="L16533" i="2"/>
  <c r="D16553" i="2"/>
  <c r="L16560" i="2"/>
  <c r="D16591" i="2"/>
  <c r="D16601" i="2"/>
  <c r="D16605" i="2"/>
  <c r="L16611" i="2"/>
  <c r="D16611" i="2"/>
  <c r="L16718" i="2"/>
  <c r="D16718" i="2"/>
  <c r="D16833" i="2"/>
  <c r="L16833" i="2"/>
  <c r="D16855" i="2"/>
  <c r="L16870" i="2"/>
  <c r="D16870" i="2"/>
  <c r="L16878" i="2"/>
  <c r="D16961" i="2"/>
  <c r="L16971" i="2"/>
  <c r="D16971" i="2"/>
  <c r="L17053" i="2"/>
  <c r="D17077" i="2"/>
  <c r="L17077" i="2"/>
  <c r="D17079" i="2"/>
  <c r="L17079" i="2"/>
  <c r="L17114" i="2"/>
  <c r="D17114" i="2"/>
  <c r="D17235" i="2"/>
  <c r="L17235" i="2"/>
  <c r="D17611" i="2"/>
  <c r="D17920" i="2"/>
  <c r="D18133" i="2"/>
  <c r="D18394" i="2"/>
  <c r="D18823" i="2"/>
  <c r="L16362" i="2"/>
  <c r="D16405" i="2"/>
  <c r="D16426" i="2"/>
  <c r="D16494" i="2"/>
  <c r="L16574" i="2"/>
  <c r="D16577" i="2"/>
  <c r="D16609" i="2"/>
  <c r="L16609" i="2"/>
  <c r="D16697" i="2"/>
  <c r="L16707" i="2"/>
  <c r="D16707" i="2"/>
  <c r="D16823" i="2"/>
  <c r="D16885" i="2"/>
  <c r="L16885" i="2"/>
  <c r="D16889" i="2"/>
  <c r="L17068" i="2"/>
  <c r="D17068" i="2"/>
  <c r="D17075" i="2"/>
  <c r="D17093" i="2"/>
  <c r="L17132" i="2"/>
  <c r="D17132" i="2"/>
  <c r="L17149" i="2"/>
  <c r="D17149" i="2"/>
  <c r="L17337" i="2"/>
  <c r="D17344" i="2"/>
  <c r="D17381" i="2"/>
  <c r="L17436" i="2"/>
  <c r="D17436" i="2"/>
  <c r="D17483" i="2"/>
  <c r="D17580" i="2"/>
  <c r="D17650" i="2"/>
  <c r="D17689" i="2"/>
  <c r="D17712" i="2"/>
  <c r="D17718" i="2"/>
  <c r="D17761" i="2"/>
  <c r="D18009" i="2"/>
  <c r="D18229" i="2"/>
  <c r="D18648" i="2"/>
  <c r="D18654" i="2"/>
  <c r="D18941" i="2"/>
  <c r="D19020" i="2"/>
  <c r="D16186" i="2"/>
  <c r="D16214" i="2"/>
  <c r="L16266" i="2"/>
  <c r="D16310" i="2"/>
  <c r="D16316" i="2"/>
  <c r="D16333" i="2"/>
  <c r="L16342" i="2"/>
  <c r="D16354" i="2"/>
  <c r="D16360" i="2"/>
  <c r="D16362" i="2"/>
  <c r="D16377" i="2"/>
  <c r="L16377" i="2"/>
  <c r="D16410" i="2"/>
  <c r="L16443" i="2"/>
  <c r="D16443" i="2"/>
  <c r="D16465" i="2"/>
  <c r="D16467" i="2"/>
  <c r="D16481" i="2"/>
  <c r="D16498" i="2"/>
  <c r="D16538" i="2"/>
  <c r="D16554" i="2"/>
  <c r="D16562" i="2"/>
  <c r="D16574" i="2"/>
  <c r="L16635" i="2"/>
  <c r="D16635" i="2"/>
  <c r="D16645" i="2"/>
  <c r="L16645" i="2"/>
  <c r="D16669" i="2"/>
  <c r="L16687" i="2"/>
  <c r="D16687" i="2"/>
  <c r="D16705" i="2"/>
  <c r="L16705" i="2"/>
  <c r="D16793" i="2"/>
  <c r="D16945" i="2"/>
  <c r="L16950" i="2"/>
  <c r="D16950" i="2"/>
  <c r="D16994" i="2"/>
  <c r="L16999" i="2"/>
  <c r="D16999" i="2"/>
  <c r="L17014" i="2"/>
  <c r="D17014" i="2"/>
  <c r="D17025" i="2"/>
  <c r="L17025" i="2"/>
  <c r="L17088" i="2"/>
  <c r="D17088" i="2"/>
  <c r="L17188" i="2"/>
  <c r="D17188" i="2"/>
  <c r="D17203" i="2"/>
  <c r="L17239" i="2"/>
  <c r="D17239" i="2"/>
  <c r="L17265" i="2"/>
  <c r="D17337" i="2"/>
  <c r="D17340" i="2"/>
  <c r="D17537" i="2"/>
  <c r="D17629" i="2"/>
  <c r="D17677" i="2"/>
  <c r="D17715" i="2"/>
  <c r="D17812" i="2"/>
  <c r="D18014" i="2"/>
  <c r="D18066" i="2"/>
  <c r="D18152" i="2"/>
  <c r="D18578" i="2"/>
  <c r="D18591" i="2"/>
  <c r="L16312" i="2"/>
  <c r="L16408" i="2"/>
  <c r="L16512" i="2"/>
  <c r="D16537" i="2"/>
  <c r="D16557" i="2"/>
  <c r="L16628" i="2"/>
  <c r="D16633" i="2"/>
  <c r="D16653" i="2"/>
  <c r="L16724" i="2"/>
  <c r="D16729" i="2"/>
  <c r="D16749" i="2"/>
  <c r="D16845" i="2"/>
  <c r="D16849" i="2"/>
  <c r="L16874" i="2"/>
  <c r="L16894" i="2"/>
  <c r="L16990" i="2"/>
  <c r="D17017" i="2"/>
  <c r="D17057" i="2"/>
  <c r="D17108" i="2"/>
  <c r="D17120" i="2"/>
  <c r="L17164" i="2"/>
  <c r="D17184" i="2"/>
  <c r="D17243" i="2"/>
  <c r="D17258" i="2"/>
  <c r="L17258" i="2"/>
  <c r="D17371" i="2"/>
  <c r="L17396" i="2"/>
  <c r="D17408" i="2"/>
  <c r="L17432" i="2"/>
  <c r="D17432" i="2"/>
  <c r="D17499" i="2"/>
  <c r="L17499" i="2"/>
  <c r="D17582" i="2"/>
  <c r="D17589" i="2"/>
  <c r="D17646" i="2"/>
  <c r="D17667" i="2"/>
  <c r="D17687" i="2"/>
  <c r="D17728" i="2"/>
  <c r="D17825" i="2"/>
  <c r="D17911" i="2"/>
  <c r="D18004" i="2"/>
  <c r="D18079" i="2"/>
  <c r="D18559" i="2"/>
  <c r="D18788" i="2"/>
  <c r="D18878" i="2"/>
  <c r="D19100" i="2"/>
  <c r="D19112" i="2"/>
  <c r="D19362" i="2"/>
  <c r="D19382" i="2"/>
  <c r="D19627" i="2"/>
  <c r="D19647" i="2"/>
  <c r="D19698" i="2"/>
  <c r="D20162" i="2"/>
  <c r="L16556" i="2"/>
  <c r="D16561" i="2"/>
  <c r="D16581" i="2"/>
  <c r="L16652" i="2"/>
  <c r="D16657" i="2"/>
  <c r="D16677" i="2"/>
  <c r="D16753" i="2"/>
  <c r="D16773" i="2"/>
  <c r="D16881" i="2"/>
  <c r="D16901" i="2"/>
  <c r="D16933" i="2"/>
  <c r="L16933" i="2"/>
  <c r="L16966" i="2"/>
  <c r="D16966" i="2"/>
  <c r="D17040" i="2"/>
  <c r="L17046" i="2"/>
  <c r="L17060" i="2"/>
  <c r="D17060" i="2"/>
  <c r="L17070" i="2"/>
  <c r="D17070" i="2"/>
  <c r="L17121" i="2"/>
  <c r="D17121" i="2"/>
  <c r="L17160" i="2"/>
  <c r="D17199" i="2"/>
  <c r="L17199" i="2"/>
  <c r="L17228" i="2"/>
  <c r="D17234" i="2"/>
  <c r="L17234" i="2"/>
  <c r="D17237" i="2"/>
  <c r="D17254" i="2"/>
  <c r="L17254" i="2"/>
  <c r="D17307" i="2"/>
  <c r="L17307" i="2"/>
  <c r="D17365" i="2"/>
  <c r="L17461" i="2"/>
  <c r="D17461" i="2"/>
  <c r="D17463" i="2"/>
  <c r="L17463" i="2"/>
  <c r="D17467" i="2"/>
  <c r="L17467" i="2"/>
  <c r="D17491" i="2"/>
  <c r="L17491" i="2"/>
  <c r="D17495" i="2"/>
  <c r="D17528" i="2"/>
  <c r="D17533" i="2"/>
  <c r="D17568" i="2"/>
  <c r="D17857" i="2"/>
  <c r="D17915" i="2"/>
  <c r="D17961" i="2"/>
  <c r="D18068" i="2"/>
  <c r="D18148" i="2"/>
  <c r="D18210" i="2"/>
  <c r="D18455" i="2"/>
  <c r="D18610" i="2"/>
  <c r="D18642" i="2"/>
  <c r="D18734" i="2"/>
  <c r="D18763" i="2"/>
  <c r="D18795" i="2"/>
  <c r="D18798" i="2"/>
  <c r="D18884" i="2"/>
  <c r="D19027" i="2"/>
  <c r="D19274" i="2"/>
  <c r="D19671" i="2"/>
  <c r="L16504" i="2"/>
  <c r="D16506" i="2"/>
  <c r="D16514" i="2"/>
  <c r="D16529" i="2"/>
  <c r="D16534" i="2"/>
  <c r="D16546" i="2"/>
  <c r="D16590" i="2"/>
  <c r="L16600" i="2"/>
  <c r="D16602" i="2"/>
  <c r="D16610" i="2"/>
  <c r="D16625" i="2"/>
  <c r="D16630" i="2"/>
  <c r="D16642" i="2"/>
  <c r="D16686" i="2"/>
  <c r="D16698" i="2"/>
  <c r="D16706" i="2"/>
  <c r="D16721" i="2"/>
  <c r="D16726" i="2"/>
  <c r="D16738" i="2"/>
  <c r="D16782" i="2"/>
  <c r="D16794" i="2"/>
  <c r="D16797" i="2"/>
  <c r="D16806" i="2"/>
  <c r="L16854" i="2"/>
  <c r="D16879" i="2"/>
  <c r="D16897" i="2"/>
  <c r="L16897" i="2"/>
  <c r="D16899" i="2"/>
  <c r="L16902" i="2"/>
  <c r="D16929" i="2"/>
  <c r="L16929" i="2"/>
  <c r="D16969" i="2"/>
  <c r="D17009" i="2"/>
  <c r="D17013" i="2"/>
  <c r="D17035" i="2"/>
  <c r="L17035" i="2"/>
  <c r="D17046" i="2"/>
  <c r="D17096" i="2"/>
  <c r="D17104" i="2"/>
  <c r="D17128" i="2"/>
  <c r="D17160" i="2"/>
  <c r="D17175" i="2"/>
  <c r="L17175" i="2"/>
  <c r="L17197" i="2"/>
  <c r="D17197" i="2"/>
  <c r="D17228" i="2"/>
  <c r="D17251" i="2"/>
  <c r="L17251" i="2"/>
  <c r="D17392" i="2"/>
  <c r="D17563" i="2"/>
  <c r="D17659" i="2"/>
  <c r="D17663" i="2"/>
  <c r="D17703" i="2"/>
  <c r="D17990" i="2"/>
  <c r="D18087" i="2"/>
  <c r="D18271" i="2"/>
  <c r="D18445" i="2"/>
  <c r="D18639" i="2"/>
  <c r="D18661" i="2"/>
  <c r="D19030" i="2"/>
  <c r="L16656" i="2"/>
  <c r="D16681" i="2"/>
  <c r="D16701" i="2"/>
  <c r="L16752" i="2"/>
  <c r="D16777" i="2"/>
  <c r="D16801" i="2"/>
  <c r="L16830" i="2"/>
  <c r="L16846" i="2"/>
  <c r="D16865" i="2"/>
  <c r="D16873" i="2"/>
  <c r="L16875" i="2"/>
  <c r="D16875" i="2"/>
  <c r="L16974" i="2"/>
  <c r="D17029" i="2"/>
  <c r="D17071" i="2"/>
  <c r="D17083" i="2"/>
  <c r="D17085" i="2"/>
  <c r="L17085" i="2"/>
  <c r="D17136" i="2"/>
  <c r="L17156" i="2"/>
  <c r="D17156" i="2"/>
  <c r="D17190" i="2"/>
  <c r="L17190" i="2"/>
  <c r="D17206" i="2"/>
  <c r="L17206" i="2"/>
  <c r="L17245" i="2"/>
  <c r="D17271" i="2"/>
  <c r="L17271" i="2"/>
  <c r="D17275" i="2"/>
  <c r="D17299" i="2"/>
  <c r="L17299" i="2"/>
  <c r="D17303" i="2"/>
  <c r="D17387" i="2"/>
  <c r="D17423" i="2"/>
  <c r="D17475" i="2"/>
  <c r="L17475" i="2"/>
  <c r="D17487" i="2"/>
  <c r="L17487" i="2"/>
  <c r="D17585" i="2"/>
  <c r="D17617" i="2"/>
  <c r="D17776" i="2"/>
  <c r="D17828" i="2"/>
  <c r="D17834" i="2"/>
  <c r="D17847" i="2"/>
  <c r="D18113" i="2"/>
  <c r="D18332" i="2"/>
  <c r="D18436" i="2"/>
  <c r="D18484" i="2"/>
  <c r="D18534" i="2"/>
  <c r="D18548" i="2"/>
  <c r="D18920" i="2"/>
  <c r="D19082" i="2"/>
  <c r="D19614" i="2"/>
  <c r="D20003" i="2"/>
  <c r="L16926" i="2"/>
  <c r="L16942" i="2"/>
  <c r="L16946" i="2"/>
  <c r="D16985" i="2"/>
  <c r="L17032" i="2"/>
  <c r="D17032" i="2"/>
  <c r="D17052" i="2"/>
  <c r="D17107" i="2"/>
  <c r="D17176" i="2"/>
  <c r="L17211" i="2"/>
  <c r="D17276" i="2"/>
  <c r="D17323" i="2"/>
  <c r="L17323" i="2"/>
  <c r="L17372" i="2"/>
  <c r="D17372" i="2"/>
  <c r="L17424" i="2"/>
  <c r="D17424" i="2"/>
  <c r="D17451" i="2"/>
  <c r="L17451" i="2"/>
  <c r="D17468" i="2"/>
  <c r="L17472" i="2"/>
  <c r="D17515" i="2"/>
  <c r="D17598" i="2"/>
  <c r="D17655" i="2"/>
  <c r="D17664" i="2"/>
  <c r="D17693" i="2"/>
  <c r="D17726" i="2"/>
  <c r="D17752" i="2"/>
  <c r="D17808" i="2"/>
  <c r="D17909" i="2"/>
  <c r="D17925" i="2"/>
  <c r="D17987" i="2"/>
  <c r="D18012" i="2"/>
  <c r="D18042" i="2"/>
  <c r="D18094" i="2"/>
  <c r="D18109" i="2"/>
  <c r="D18131" i="2"/>
  <c r="D18357" i="2"/>
  <c r="D18448" i="2"/>
  <c r="D18453" i="2"/>
  <c r="D18824" i="2"/>
  <c r="D18876" i="2"/>
  <c r="D19005" i="2"/>
  <c r="D19025" i="2"/>
  <c r="D19040" i="2"/>
  <c r="D19135" i="2"/>
  <c r="D19183" i="2"/>
  <c r="D19265" i="2"/>
  <c r="D19331" i="2"/>
  <c r="D19349" i="2"/>
  <c r="D19357" i="2"/>
  <c r="D20332" i="2"/>
  <c r="D20480" i="2"/>
  <c r="D20522" i="2"/>
  <c r="D16937" i="2"/>
  <c r="D16989" i="2"/>
  <c r="D16993" i="2"/>
  <c r="D17080" i="2"/>
  <c r="L17086" i="2"/>
  <c r="D17103" i="2"/>
  <c r="D17123" i="2"/>
  <c r="D17131" i="2"/>
  <c r="L17131" i="2"/>
  <c r="L17139" i="2"/>
  <c r="D17145" i="2"/>
  <c r="D17151" i="2"/>
  <c r="L17176" i="2"/>
  <c r="D17195" i="2"/>
  <c r="L17216" i="2"/>
  <c r="D17231" i="2"/>
  <c r="D17262" i="2"/>
  <c r="L17262" i="2"/>
  <c r="L17276" i="2"/>
  <c r="D17287" i="2"/>
  <c r="L17287" i="2"/>
  <c r="L17292" i="2"/>
  <c r="L17313" i="2"/>
  <c r="D17313" i="2"/>
  <c r="L17368" i="2"/>
  <c r="L17384" i="2"/>
  <c r="D17384" i="2"/>
  <c r="D17399" i="2"/>
  <c r="L17409" i="2"/>
  <c r="D17409" i="2"/>
  <c r="L17420" i="2"/>
  <c r="D17439" i="2"/>
  <c r="L17439" i="2"/>
  <c r="D17447" i="2"/>
  <c r="D17452" i="2"/>
  <c r="L17460" i="2"/>
  <c r="L17468" i="2"/>
  <c r="D17479" i="2"/>
  <c r="L17479" i="2"/>
  <c r="L17484" i="2"/>
  <c r="L17505" i="2"/>
  <c r="D17505" i="2"/>
  <c r="D17547" i="2"/>
  <c r="D17594" i="2"/>
  <c r="D17632" i="2"/>
  <c r="D17724" i="2"/>
  <c r="D17750" i="2"/>
  <c r="D17760" i="2"/>
  <c r="D17833" i="2"/>
  <c r="D17839" i="2"/>
  <c r="D17865" i="2"/>
  <c r="D17868" i="2"/>
  <c r="D17907" i="2"/>
  <c r="D17985" i="2"/>
  <c r="D17993" i="2"/>
  <c r="D18033" i="2"/>
  <c r="D18168" i="2"/>
  <c r="D18290" i="2"/>
  <c r="D18306" i="2"/>
  <c r="D18348" i="2"/>
  <c r="D18524" i="2"/>
  <c r="D18538" i="2"/>
  <c r="D18607" i="2"/>
  <c r="D18633" i="2"/>
  <c r="D18636" i="2"/>
  <c r="D18924" i="2"/>
  <c r="D18929" i="2"/>
  <c r="D18992" i="2"/>
  <c r="D19012" i="2"/>
  <c r="D19079" i="2"/>
  <c r="D19107" i="2"/>
  <c r="D19110" i="2"/>
  <c r="D19169" i="2"/>
  <c r="D19172" i="2"/>
  <c r="D19199" i="2"/>
  <c r="D19309" i="2"/>
  <c r="D19317" i="2"/>
  <c r="D19433" i="2"/>
  <c r="D19696" i="2"/>
  <c r="D20024" i="2"/>
  <c r="D20054" i="2"/>
  <c r="D20086" i="2"/>
  <c r="D20092" i="2"/>
  <c r="D20098" i="2"/>
  <c r="D20181" i="2"/>
  <c r="D20256" i="2"/>
  <c r="D20413" i="2"/>
  <c r="D17173" i="2"/>
  <c r="D17179" i="2"/>
  <c r="L17193" i="2"/>
  <c r="D17193" i="2"/>
  <c r="D17244" i="2"/>
  <c r="D17311" i="2"/>
  <c r="L17311" i="2"/>
  <c r="D17355" i="2"/>
  <c r="L17379" i="2"/>
  <c r="L17448" i="2"/>
  <c r="D17503" i="2"/>
  <c r="L17503" i="2"/>
  <c r="D17524" i="2"/>
  <c r="D17545" i="2"/>
  <c r="D17615" i="2"/>
  <c r="D17624" i="2"/>
  <c r="D17680" i="2"/>
  <c r="D17804" i="2"/>
  <c r="D17811" i="2"/>
  <c r="D17836" i="2"/>
  <c r="D17871" i="2"/>
  <c r="D17916" i="2"/>
  <c r="D17930" i="2"/>
  <c r="D17937" i="2"/>
  <c r="D17974" i="2"/>
  <c r="D17991" i="2"/>
  <c r="D17998" i="2"/>
  <c r="D18059" i="2"/>
  <c r="D18083" i="2"/>
  <c r="D18557" i="2"/>
  <c r="D18620" i="2"/>
  <c r="D18631" i="2"/>
  <c r="D18706" i="2"/>
  <c r="D18753" i="2"/>
  <c r="D18863" i="2"/>
  <c r="D18871" i="2"/>
  <c r="D18990" i="2"/>
  <c r="D19062" i="2"/>
  <c r="D19068" i="2"/>
  <c r="D19077" i="2"/>
  <c r="D19372" i="2"/>
  <c r="D19597" i="2"/>
  <c r="D20240" i="2"/>
  <c r="D20391" i="2"/>
  <c r="D20534" i="2"/>
  <c r="L17166" i="2"/>
  <c r="D17166" i="2"/>
  <c r="D17171" i="2"/>
  <c r="D17181" i="2"/>
  <c r="D17285" i="2"/>
  <c r="D17288" i="2"/>
  <c r="D17343" i="2"/>
  <c r="L17389" i="2"/>
  <c r="L17404" i="2"/>
  <c r="D17440" i="2"/>
  <c r="D17477" i="2"/>
  <c r="D17480" i="2"/>
  <c r="D17554" i="2"/>
  <c r="D17652" i="2"/>
  <c r="D17741" i="2"/>
  <c r="D17770" i="2"/>
  <c r="D17799" i="2"/>
  <c r="D17890" i="2"/>
  <c r="D17900" i="2"/>
  <c r="D17969" i="2"/>
  <c r="D17977" i="2"/>
  <c r="D18029" i="2"/>
  <c r="D18052" i="2"/>
  <c r="D18074" i="2"/>
  <c r="D18096" i="2"/>
  <c r="D18118" i="2"/>
  <c r="D18220" i="2"/>
  <c r="D18396" i="2"/>
  <c r="D18487" i="2"/>
  <c r="D18588" i="2"/>
  <c r="D18605" i="2"/>
  <c r="D18617" i="2"/>
  <c r="D18665" i="2"/>
  <c r="D18668" i="2"/>
  <c r="D18692" i="2"/>
  <c r="D18864" i="2"/>
  <c r="D18922" i="2"/>
  <c r="D18925" i="2"/>
  <c r="D19133" i="2"/>
  <c r="D19279" i="2"/>
  <c r="D19282" i="2"/>
  <c r="D19347" i="2"/>
  <c r="D19431" i="2"/>
  <c r="D19477" i="2"/>
  <c r="D19564" i="2"/>
  <c r="D19580" i="2"/>
  <c r="D20030" i="2"/>
  <c r="D20235" i="2"/>
  <c r="L16796" i="2"/>
  <c r="L16816" i="2"/>
  <c r="L16820" i="2"/>
  <c r="L16824" i="2"/>
  <c r="L16844" i="2"/>
  <c r="L16848" i="2"/>
  <c r="L16864" i="2"/>
  <c r="L16868" i="2"/>
  <c r="L16888" i="2"/>
  <c r="L16892" i="2"/>
  <c r="L16912" i="2"/>
  <c r="L16920" i="2"/>
  <c r="L16936" i="2"/>
  <c r="L16940" i="2"/>
  <c r="L16944" i="2"/>
  <c r="L16960" i="2"/>
  <c r="L16964" i="2"/>
  <c r="L16984" i="2"/>
  <c r="L16988" i="2"/>
  <c r="L17016" i="2"/>
  <c r="L17067" i="2"/>
  <c r="L17084" i="2"/>
  <c r="L17092" i="2"/>
  <c r="L17112" i="2"/>
  <c r="L17127" i="2"/>
  <c r="L17155" i="2"/>
  <c r="L17158" i="2"/>
  <c r="L17163" i="2"/>
  <c r="L17180" i="2"/>
  <c r="D17186" i="2"/>
  <c r="L17186" i="2"/>
  <c r="L17187" i="2"/>
  <c r="D17214" i="2"/>
  <c r="L17214" i="2"/>
  <c r="L17215" i="2"/>
  <c r="L17217" i="2"/>
  <c r="L17232" i="2"/>
  <c r="L17236" i="2"/>
  <c r="L17247" i="2"/>
  <c r="L17264" i="2"/>
  <c r="D17279" i="2"/>
  <c r="L17308" i="2"/>
  <c r="L17324" i="2"/>
  <c r="D17331" i="2"/>
  <c r="L17336" i="2"/>
  <c r="D17359" i="2"/>
  <c r="L17388" i="2"/>
  <c r="L17391" i="2"/>
  <c r="L17419" i="2"/>
  <c r="D17471" i="2"/>
  <c r="L17488" i="2"/>
  <c r="L17500" i="2"/>
  <c r="L17516" i="2"/>
  <c r="D17523" i="2"/>
  <c r="D17558" i="2"/>
  <c r="D17593" i="2"/>
  <c r="D17628" i="2"/>
  <c r="D17645" i="2"/>
  <c r="D17846" i="2"/>
  <c r="D17935" i="2"/>
  <c r="D17965" i="2"/>
  <c r="D17972" i="2"/>
  <c r="D18000" i="2"/>
  <c r="D18007" i="2"/>
  <c r="D18017" i="2"/>
  <c r="D18026" i="2"/>
  <c r="D18039" i="2"/>
  <c r="D18061" i="2"/>
  <c r="D18108" i="2"/>
  <c r="D18125" i="2"/>
  <c r="D18264" i="2"/>
  <c r="D18325" i="2"/>
  <c r="D18457" i="2"/>
  <c r="D18466" i="2"/>
  <c r="D18522" i="2"/>
  <c r="D18543" i="2"/>
  <c r="D18622" i="2"/>
  <c r="D18666" i="2"/>
  <c r="D18705" i="2"/>
  <c r="D18725" i="2"/>
  <c r="D18736" i="2"/>
  <c r="D18779" i="2"/>
  <c r="D18829" i="2"/>
  <c r="D18836" i="2"/>
  <c r="D18894" i="2"/>
  <c r="D18906" i="2"/>
  <c r="D18946" i="2"/>
  <c r="D18973" i="2"/>
  <c r="D19033" i="2"/>
  <c r="D19042" i="2"/>
  <c r="D19072" i="2"/>
  <c r="D19095" i="2"/>
  <c r="D19142" i="2"/>
  <c r="D19170" i="2"/>
  <c r="D19178" i="2"/>
  <c r="D19218" i="2"/>
  <c r="D19226" i="2"/>
  <c r="D19259" i="2"/>
  <c r="D19319" i="2"/>
  <c r="D19384" i="2"/>
  <c r="D19405" i="2"/>
  <c r="D20106" i="2"/>
  <c r="D20207" i="2"/>
  <c r="D20228" i="2"/>
  <c r="D20553" i="2"/>
  <c r="D20575" i="2"/>
  <c r="D20722" i="2"/>
  <c r="L17042" i="2"/>
  <c r="L17110" i="2"/>
  <c r="L17138" i="2"/>
  <c r="L17221" i="2"/>
  <c r="D17375" i="2"/>
  <c r="D17427" i="2"/>
  <c r="D17455" i="2"/>
  <c r="D17532" i="2"/>
  <c r="D17549" i="2"/>
  <c r="D17584" i="2"/>
  <c r="D17619" i="2"/>
  <c r="D17654" i="2"/>
  <c r="D17778" i="2"/>
  <c r="D17904" i="2"/>
  <c r="D17968" i="2"/>
  <c r="D18003" i="2"/>
  <c r="D18057" i="2"/>
  <c r="D18092" i="2"/>
  <c r="D18103" i="2"/>
  <c r="D18122" i="2"/>
  <c r="D18129" i="2"/>
  <c r="D18138" i="2"/>
  <c r="D18422" i="2"/>
  <c r="D18553" i="2"/>
  <c r="D18592" i="2"/>
  <c r="D18626" i="2"/>
  <c r="D18670" i="2"/>
  <c r="D18699" i="2"/>
  <c r="D18802" i="2"/>
  <c r="D18856" i="2"/>
  <c r="D18859" i="2"/>
  <c r="D18890" i="2"/>
  <c r="D18897" i="2"/>
  <c r="D18998" i="2"/>
  <c r="D19007" i="2"/>
  <c r="D19065" i="2"/>
  <c r="D19085" i="2"/>
  <c r="D19116" i="2"/>
  <c r="D19130" i="2"/>
  <c r="D19149" i="2"/>
  <c r="D19174" i="2"/>
  <c r="D19269" i="2"/>
  <c r="D19380" i="2"/>
  <c r="D19388" i="2"/>
  <c r="D19562" i="2"/>
  <c r="D19606" i="2"/>
  <c r="D19663" i="2"/>
  <c r="D20005" i="2"/>
  <c r="D20167" i="2"/>
  <c r="D20389" i="2"/>
  <c r="D20751" i="2"/>
  <c r="D17042" i="2"/>
  <c r="D17110" i="2"/>
  <c r="D17138" i="2"/>
  <c r="D17204" i="2"/>
  <c r="D17210" i="2"/>
  <c r="L17210" i="2"/>
  <c r="D17221" i="2"/>
  <c r="D17238" i="2"/>
  <c r="L17238" i="2"/>
  <c r="D17259" i="2"/>
  <c r="D17289" i="2"/>
  <c r="D17320" i="2"/>
  <c r="D17332" i="2"/>
  <c r="D17341" i="2"/>
  <c r="D17348" i="2"/>
  <c r="D17351" i="2"/>
  <c r="D17360" i="2"/>
  <c r="D17400" i="2"/>
  <c r="D17403" i="2"/>
  <c r="D17412" i="2"/>
  <c r="D17431" i="2"/>
  <c r="D17481" i="2"/>
  <c r="D17512" i="2"/>
  <c r="D17530" i="2"/>
  <c r="D17565" i="2"/>
  <c r="D17600" i="2"/>
  <c r="D17635" i="2"/>
  <c r="D17670" i="2"/>
  <c r="D17716" i="2"/>
  <c r="D17763" i="2"/>
  <c r="D17787" i="2"/>
  <c r="D17795" i="2"/>
  <c r="D17806" i="2"/>
  <c r="D17841" i="2"/>
  <c r="D17850" i="2"/>
  <c r="D17852" i="2"/>
  <c r="D17860" i="2"/>
  <c r="D17882" i="2"/>
  <c r="D17906" i="2"/>
  <c r="D17921" i="2"/>
  <c r="D17956" i="2"/>
  <c r="D17960" i="2"/>
  <c r="D18020" i="2"/>
  <c r="D18025" i="2"/>
  <c r="D18038" i="2"/>
  <c r="D18049" i="2"/>
  <c r="D18060" i="2"/>
  <c r="D18101" i="2"/>
  <c r="D18127" i="2"/>
  <c r="D18157" i="2"/>
  <c r="D18164" i="2"/>
  <c r="D18166" i="2"/>
  <c r="D18208" i="2"/>
  <c r="D18269" i="2"/>
  <c r="D18403" i="2"/>
  <c r="D18472" i="2"/>
  <c r="D18516" i="2"/>
  <c r="D18555" i="2"/>
  <c r="D18572" i="2"/>
  <c r="D18649" i="2"/>
  <c r="D18702" i="2"/>
  <c r="D18727" i="2"/>
  <c r="D18814" i="2"/>
  <c r="D18885" i="2"/>
  <c r="D18910" i="2"/>
  <c r="D18916" i="2"/>
  <c r="D18931" i="2"/>
  <c r="D18963" i="2"/>
  <c r="D18966" i="2"/>
  <c r="D18977" i="2"/>
  <c r="D19008" i="2"/>
  <c r="D19037" i="2"/>
  <c r="D19060" i="2"/>
  <c r="D19127" i="2"/>
  <c r="D19147" i="2"/>
  <c r="D19152" i="2"/>
  <c r="D19195" i="2"/>
  <c r="D19208" i="2"/>
  <c r="D19222" i="2"/>
  <c r="D19302" i="2"/>
  <c r="D19471" i="2"/>
  <c r="D19504" i="2"/>
  <c r="D19598" i="2"/>
  <c r="D19621" i="2"/>
  <c r="D19685" i="2"/>
  <c r="D20084" i="2"/>
  <c r="D20093" i="2"/>
  <c r="D20214" i="2"/>
  <c r="D20365" i="2"/>
  <c r="D20387" i="2"/>
  <c r="D20636" i="2"/>
  <c r="L17038" i="2"/>
  <c r="L17066" i="2"/>
  <c r="L17134" i="2"/>
  <c r="L17162" i="2"/>
  <c r="D17230" i="2"/>
  <c r="L17230" i="2"/>
  <c r="L17269" i="2"/>
  <c r="D17327" i="2"/>
  <c r="D17379" i="2"/>
  <c r="D17407" i="2"/>
  <c r="D17519" i="2"/>
  <c r="D17536" i="2"/>
  <c r="D17571" i="2"/>
  <c r="D17606" i="2"/>
  <c r="D17641" i="2"/>
  <c r="D17676" i="2"/>
  <c r="D17702" i="2"/>
  <c r="D17737" i="2"/>
  <c r="D17772" i="2"/>
  <c r="D17830" i="2"/>
  <c r="D17867" i="2"/>
  <c r="D17876" i="2"/>
  <c r="D17895" i="2"/>
  <c r="D17902" i="2"/>
  <c r="D17917" i="2"/>
  <c r="D17952" i="2"/>
  <c r="D18155" i="2"/>
  <c r="D18162" i="2"/>
  <c r="D18194" i="2"/>
  <c r="D18255" i="2"/>
  <c r="D18316" i="2"/>
  <c r="D18459" i="2"/>
  <c r="D18489" i="2"/>
  <c r="D18570" i="2"/>
  <c r="D18585" i="2"/>
  <c r="D18614" i="2"/>
  <c r="D18627" i="2"/>
  <c r="D18671" i="2"/>
  <c r="D18741" i="2"/>
  <c r="D18766" i="2"/>
  <c r="D18797" i="2"/>
  <c r="D18875" i="2"/>
  <c r="D18913" i="2"/>
  <c r="D18934" i="2"/>
  <c r="D18937" i="2"/>
  <c r="D18951" i="2"/>
  <c r="D18978" i="2"/>
  <c r="D18981" i="2"/>
  <c r="D18983" i="2"/>
  <c r="D18986" i="2"/>
  <c r="D19047" i="2"/>
  <c r="D19075" i="2"/>
  <c r="D19114" i="2"/>
  <c r="D19117" i="2"/>
  <c r="D19248" i="2"/>
  <c r="D19267" i="2"/>
  <c r="D19278" i="2"/>
  <c r="D19305" i="2"/>
  <c r="D19404" i="2"/>
  <c r="D19410" i="2"/>
  <c r="D19468" i="2"/>
  <c r="D19549" i="2"/>
  <c r="D19551" i="2"/>
  <c r="D19587" i="2"/>
  <c r="D19618" i="2"/>
  <c r="D20123" i="2"/>
  <c r="D20147" i="2"/>
  <c r="D20223" i="2"/>
  <c r="D20246" i="2"/>
  <c r="D20381" i="2"/>
  <c r="D20759" i="2"/>
  <c r="L17278" i="2"/>
  <c r="L17286" i="2"/>
  <c r="L17302" i="2"/>
  <c r="L17306" i="2"/>
  <c r="L17310" i="2"/>
  <c r="L17326" i="2"/>
  <c r="L17330" i="2"/>
  <c r="L17334" i="2"/>
  <c r="L17350" i="2"/>
  <c r="L17354" i="2"/>
  <c r="L17358" i="2"/>
  <c r="L17374" i="2"/>
  <c r="L17378" i="2"/>
  <c r="L17382" i="2"/>
  <c r="L17398" i="2"/>
  <c r="L17402" i="2"/>
  <c r="L17446" i="2"/>
  <c r="L17450" i="2"/>
  <c r="L17474" i="2"/>
  <c r="L17478" i="2"/>
  <c r="D18513" i="2"/>
  <c r="D18596" i="2"/>
  <c r="D18598" i="2"/>
  <c r="D18601" i="2"/>
  <c r="D18619" i="2"/>
  <c r="D18675" i="2"/>
  <c r="D18677" i="2"/>
  <c r="D18680" i="2"/>
  <c r="D18710" i="2"/>
  <c r="D18712" i="2"/>
  <c r="D18715" i="2"/>
  <c r="D18719" i="2"/>
  <c r="D18724" i="2"/>
  <c r="D18731" i="2"/>
  <c r="D18762" i="2"/>
  <c r="D18915" i="2"/>
  <c r="D18985" i="2"/>
  <c r="D19024" i="2"/>
  <c r="D19059" i="2"/>
  <c r="D19094" i="2"/>
  <c r="D19121" i="2"/>
  <c r="D19126" i="2"/>
  <c r="D19129" i="2"/>
  <c r="D19182" i="2"/>
  <c r="D19197" i="2"/>
  <c r="D19230" i="2"/>
  <c r="D19304" i="2"/>
  <c r="D19314" i="2"/>
  <c r="D19392" i="2"/>
  <c r="D19420" i="2"/>
  <c r="D19423" i="2"/>
  <c r="D19488" i="2"/>
  <c r="D19490" i="2"/>
  <c r="D19501" i="2"/>
  <c r="D19519" i="2"/>
  <c r="D19538" i="2"/>
  <c r="D19554" i="2"/>
  <c r="D19603" i="2"/>
  <c r="D19629" i="2"/>
  <c r="D19631" i="2"/>
  <c r="D19676" i="2"/>
  <c r="D19678" i="2"/>
  <c r="D20037" i="2"/>
  <c r="D20095" i="2"/>
  <c r="D20101" i="2"/>
  <c r="D20124" i="2"/>
  <c r="D20161" i="2"/>
  <c r="D20188" i="2"/>
  <c r="D18551" i="2"/>
  <c r="D18564" i="2"/>
  <c r="D18613" i="2"/>
  <c r="D18640" i="2"/>
  <c r="D18728" i="2"/>
  <c r="D18733" i="2"/>
  <c r="D18756" i="2"/>
  <c r="D18775" i="2"/>
  <c r="D18780" i="2"/>
  <c r="D18782" i="2"/>
  <c r="D18789" i="2"/>
  <c r="D18794" i="2"/>
  <c r="D18810" i="2"/>
  <c r="D18817" i="2"/>
  <c r="D18841" i="2"/>
  <c r="D18843" i="2"/>
  <c r="D18846" i="2"/>
  <c r="D18850" i="2"/>
  <c r="D18855" i="2"/>
  <c r="D18867" i="2"/>
  <c r="D18869" i="2"/>
  <c r="D18872" i="2"/>
  <c r="D18902" i="2"/>
  <c r="D18904" i="2"/>
  <c r="D18907" i="2"/>
  <c r="D18911" i="2"/>
  <c r="D19016" i="2"/>
  <c r="D19018" i="2"/>
  <c r="D19021" i="2"/>
  <c r="D19051" i="2"/>
  <c r="D19053" i="2"/>
  <c r="D19056" i="2"/>
  <c r="D19086" i="2"/>
  <c r="D19088" i="2"/>
  <c r="D19108" i="2"/>
  <c r="D19138" i="2"/>
  <c r="D19143" i="2"/>
  <c r="D19173" i="2"/>
  <c r="D19239" i="2"/>
  <c r="D19244" i="2"/>
  <c r="D19257" i="2"/>
  <c r="D19270" i="2"/>
  <c r="D19295" i="2"/>
  <c r="D19300" i="2"/>
  <c r="D19345" i="2"/>
  <c r="D19383" i="2"/>
  <c r="D19408" i="2"/>
  <c r="D19429" i="2"/>
  <c r="D19449" i="2"/>
  <c r="D19481" i="2"/>
  <c r="D19484" i="2"/>
  <c r="D19505" i="2"/>
  <c r="D19529" i="2"/>
  <c r="D19560" i="2"/>
  <c r="D19662" i="2"/>
  <c r="D19682" i="2"/>
  <c r="D20115" i="2"/>
  <c r="D20203" i="2"/>
  <c r="D20218" i="2"/>
  <c r="D20271" i="2"/>
  <c r="D20279" i="2"/>
  <c r="D20348" i="2"/>
  <c r="D20717" i="2"/>
  <c r="D20735" i="2"/>
  <c r="D17781" i="2"/>
  <c r="D17816" i="2"/>
  <c r="D17851" i="2"/>
  <c r="D17886" i="2"/>
  <c r="D17938" i="2"/>
  <c r="D17973" i="2"/>
  <c r="D18008" i="2"/>
  <c r="D18043" i="2"/>
  <c r="D18078" i="2"/>
  <c r="D18130" i="2"/>
  <c r="D18165" i="2"/>
  <c r="D18177" i="2"/>
  <c r="D18186" i="2"/>
  <c r="D18203" i="2"/>
  <c r="D18212" i="2"/>
  <c r="D18238" i="2"/>
  <c r="D18247" i="2"/>
  <c r="D18273" i="2"/>
  <c r="D18282" i="2"/>
  <c r="D18299" i="2"/>
  <c r="D18308" i="2"/>
  <c r="D18334" i="2"/>
  <c r="D18343" i="2"/>
  <c r="D18352" i="2"/>
  <c r="D18361" i="2"/>
  <c r="D18370" i="2"/>
  <c r="D18379" i="2"/>
  <c r="D18405" i="2"/>
  <c r="D18414" i="2"/>
  <c r="D18431" i="2"/>
  <c r="D18440" i="2"/>
  <c r="D18458" i="2"/>
  <c r="D18462" i="2"/>
  <c r="D18471" i="2"/>
  <c r="D18485" i="2"/>
  <c r="D18500" i="2"/>
  <c r="D18535" i="2"/>
  <c r="D18539" i="2"/>
  <c r="D18579" i="2"/>
  <c r="D18645" i="2"/>
  <c r="D18657" i="2"/>
  <c r="D18659" i="2"/>
  <c r="D18662" i="2"/>
  <c r="D18672" i="2"/>
  <c r="D18683" i="2"/>
  <c r="D18718" i="2"/>
  <c r="D18740" i="2"/>
  <c r="D18801" i="2"/>
  <c r="D18832" i="2"/>
  <c r="D18837" i="2"/>
  <c r="D18862" i="2"/>
  <c r="D18898" i="2"/>
  <c r="D18938" i="2"/>
  <c r="D18943" i="2"/>
  <c r="D18950" i="2"/>
  <c r="D18955" i="2"/>
  <c r="D18957" i="2"/>
  <c r="D18960" i="2"/>
  <c r="D18964" i="2"/>
  <c r="D18969" i="2"/>
  <c r="D18976" i="2"/>
  <c r="D19011" i="2"/>
  <c r="D19046" i="2"/>
  <c r="D19081" i="2"/>
  <c r="D19120" i="2"/>
  <c r="D19160" i="2"/>
  <c r="D19234" i="2"/>
  <c r="D19332" i="2"/>
  <c r="D19358" i="2"/>
  <c r="D19370" i="2"/>
  <c r="D19464" i="2"/>
  <c r="D19492" i="2"/>
  <c r="D19500" i="2"/>
  <c r="D19532" i="2"/>
  <c r="D19588" i="2"/>
  <c r="D19607" i="2"/>
  <c r="D19612" i="2"/>
  <c r="D19650" i="2"/>
  <c r="D19656" i="2"/>
  <c r="D19668" i="2"/>
  <c r="D19680" i="2"/>
  <c r="D20011" i="2"/>
  <c r="D20019" i="2"/>
  <c r="D20067" i="2"/>
  <c r="D20069" i="2"/>
  <c r="D20088" i="2"/>
  <c r="D20110" i="2"/>
  <c r="D20128" i="2"/>
  <c r="D20132" i="2"/>
  <c r="D20168" i="2"/>
  <c r="D20200" i="2"/>
  <c r="D20291" i="2"/>
  <c r="D20428" i="2"/>
  <c r="D18483" i="2"/>
  <c r="D18494" i="2"/>
  <c r="D18529" i="2"/>
  <c r="D18584" i="2"/>
  <c r="D18600" i="2"/>
  <c r="D18604" i="2"/>
  <c r="D18652" i="2"/>
  <c r="D18679" i="2"/>
  <c r="D18684" i="2"/>
  <c r="D18686" i="2"/>
  <c r="D18693" i="2"/>
  <c r="D18698" i="2"/>
  <c r="D18714" i="2"/>
  <c r="D18721" i="2"/>
  <c r="D18745" i="2"/>
  <c r="D18747" i="2"/>
  <c r="D18750" i="2"/>
  <c r="D18754" i="2"/>
  <c r="D18759" i="2"/>
  <c r="D18771" i="2"/>
  <c r="D18773" i="2"/>
  <c r="D18776" i="2"/>
  <c r="D18806" i="2"/>
  <c r="D18808" i="2"/>
  <c r="D18811" i="2"/>
  <c r="D18815" i="2"/>
  <c r="D18820" i="2"/>
  <c r="D18827" i="2"/>
  <c r="D18858" i="2"/>
  <c r="D18928" i="2"/>
  <c r="D18972" i="2"/>
  <c r="D18989" i="2"/>
  <c r="D18999" i="2"/>
  <c r="D19004" i="2"/>
  <c r="D19034" i="2"/>
  <c r="D19039" i="2"/>
  <c r="D19069" i="2"/>
  <c r="D19074" i="2"/>
  <c r="D19104" i="2"/>
  <c r="D19123" i="2"/>
  <c r="D19204" i="2"/>
  <c r="D19209" i="2"/>
  <c r="D19232" i="2"/>
  <c r="D19296" i="2"/>
  <c r="D19335" i="2"/>
  <c r="D19348" i="2"/>
  <c r="D19353" i="2"/>
  <c r="D19409" i="2"/>
  <c r="D19414" i="2"/>
  <c r="D19452" i="2"/>
  <c r="D19458" i="2"/>
  <c r="D19525" i="2"/>
  <c r="D19545" i="2"/>
  <c r="D19602" i="2"/>
  <c r="D19683" i="2"/>
  <c r="D19693" i="2"/>
  <c r="D19701" i="2"/>
  <c r="D20062" i="2"/>
  <c r="D20072" i="2"/>
  <c r="D20191" i="2"/>
  <c r="D20193" i="2"/>
  <c r="D20219" i="2"/>
  <c r="D20307" i="2"/>
  <c r="D20544" i="2"/>
  <c r="D20658" i="2"/>
  <c r="D19407" i="2"/>
  <c r="D19596" i="2"/>
  <c r="D19600" i="2"/>
  <c r="D19605" i="2"/>
  <c r="D20032" i="2"/>
  <c r="D20071" i="2"/>
  <c r="D20127" i="2"/>
  <c r="D20195" i="2"/>
  <c r="D20202" i="2"/>
  <c r="D20267" i="2"/>
  <c r="D20276" i="2"/>
  <c r="D20362" i="2"/>
  <c r="D20393" i="2"/>
  <c r="D20605" i="2"/>
  <c r="D19503" i="2"/>
  <c r="D19692" i="2"/>
  <c r="D20102" i="2"/>
  <c r="D20104" i="2"/>
  <c r="D20171" i="2"/>
  <c r="D20233" i="2"/>
  <c r="D20297" i="2"/>
  <c r="D20458" i="2"/>
  <c r="D20512" i="2"/>
  <c r="D20573" i="2"/>
  <c r="D20583" i="2"/>
  <c r="D20644" i="2"/>
  <c r="D20743" i="2"/>
  <c r="D18980" i="2"/>
  <c r="D19006" i="2"/>
  <c r="D19015" i="2"/>
  <c r="D19041" i="2"/>
  <c r="D19050" i="2"/>
  <c r="D19067" i="2"/>
  <c r="D19076" i="2"/>
  <c r="D19102" i="2"/>
  <c r="D19111" i="2"/>
  <c r="D19137" i="2"/>
  <c r="D19146" i="2"/>
  <c r="D19159" i="2"/>
  <c r="D19194" i="2"/>
  <c r="D19211" i="2"/>
  <c r="D19246" i="2"/>
  <c r="D19281" i="2"/>
  <c r="D19316" i="2"/>
  <c r="D19334" i="2"/>
  <c r="D19369" i="2"/>
  <c r="D19417" i="2"/>
  <c r="D19421" i="2"/>
  <c r="D19427" i="2"/>
  <c r="D19442" i="2"/>
  <c r="D19478" i="2"/>
  <c r="D19512" i="2"/>
  <c r="D19516" i="2"/>
  <c r="D19539" i="2"/>
  <c r="D19558" i="2"/>
  <c r="D19573" i="2"/>
  <c r="D19577" i="2"/>
  <c r="D19615" i="2"/>
  <c r="D19619" i="2"/>
  <c r="D19625" i="2"/>
  <c r="D19640" i="2"/>
  <c r="D20014" i="2"/>
  <c r="D20031" i="2"/>
  <c r="D20066" i="2"/>
  <c r="D20091" i="2"/>
  <c r="D20133" i="2"/>
  <c r="D20154" i="2"/>
  <c r="D20156" i="2"/>
  <c r="D20163" i="2"/>
  <c r="D20165" i="2"/>
  <c r="D20178" i="2"/>
  <c r="D20210" i="2"/>
  <c r="D20295" i="2"/>
  <c r="D20416" i="2"/>
  <c r="D20461" i="2"/>
  <c r="D20499" i="2"/>
  <c r="D20569" i="2"/>
  <c r="D20609" i="2"/>
  <c r="D20630" i="2"/>
  <c r="D20719" i="2"/>
  <c r="D20731" i="2"/>
  <c r="D20738" i="2"/>
  <c r="D20772" i="2"/>
  <c r="D20788" i="2"/>
  <c r="D20804" i="2"/>
  <c r="D19165" i="2"/>
  <c r="D19200" i="2"/>
  <c r="D19217" i="2"/>
  <c r="D19252" i="2"/>
  <c r="D19287" i="2"/>
  <c r="D19322" i="2"/>
  <c r="D19340" i="2"/>
  <c r="D19375" i="2"/>
  <c r="D19436" i="2"/>
  <c r="D19455" i="2"/>
  <c r="D19497" i="2"/>
  <c r="D19506" i="2"/>
  <c r="D19548" i="2"/>
  <c r="D19552" i="2"/>
  <c r="D19567" i="2"/>
  <c r="D19634" i="2"/>
  <c r="D19653" i="2"/>
  <c r="D19666" i="2"/>
  <c r="D19697" i="2"/>
  <c r="D19706" i="2"/>
  <c r="D20025" i="2"/>
  <c r="D20036" i="2"/>
  <c r="D20057" i="2"/>
  <c r="D20075" i="2"/>
  <c r="D20079" i="2"/>
  <c r="D20107" i="2"/>
  <c r="D20120" i="2"/>
  <c r="D20176" i="2"/>
  <c r="D20185" i="2"/>
  <c r="D20197" i="2"/>
  <c r="D20206" i="2"/>
  <c r="D20212" i="2"/>
  <c r="D20220" i="2"/>
  <c r="D20266" i="2"/>
  <c r="D20281" i="2"/>
  <c r="D20285" i="2"/>
  <c r="D20293" i="2"/>
  <c r="D20317" i="2"/>
  <c r="D20403" i="2"/>
  <c r="D20444" i="2"/>
  <c r="D20477" i="2"/>
  <c r="D20506" i="2"/>
  <c r="D20563" i="2"/>
  <c r="D20610" i="2"/>
  <c r="D20624" i="2"/>
  <c r="D20671" i="2"/>
  <c r="D20678" i="2"/>
  <c r="D20709" i="2"/>
  <c r="D20145" i="2"/>
  <c r="D20252" i="2"/>
  <c r="D20273" i="2"/>
  <c r="D20278" i="2"/>
  <c r="D20336" i="2"/>
  <c r="D20377" i="2"/>
  <c r="D20432" i="2"/>
  <c r="D20473" i="2"/>
  <c r="D20505" i="2"/>
  <c r="D20562" i="2"/>
  <c r="D20595" i="2"/>
  <c r="D20623" i="2"/>
  <c r="D20646" i="2"/>
  <c r="D20776" i="2"/>
  <c r="D20792" i="2"/>
  <c r="D20808" i="2"/>
  <c r="D20049" i="2"/>
  <c r="D20241" i="2"/>
  <c r="D20247" i="2"/>
  <c r="D20249" i="2"/>
  <c r="D20288" i="2"/>
  <c r="D20329" i="2"/>
  <c r="D20384" i="2"/>
  <c r="D20425" i="2"/>
  <c r="D20531" i="2"/>
  <c r="D20540" i="2"/>
  <c r="D20669" i="2"/>
  <c r="D20768" i="2"/>
  <c r="D20784" i="2"/>
  <c r="D20800" i="2"/>
  <c r="D20058" i="2"/>
  <c r="D20119" i="2"/>
  <c r="D20158" i="2"/>
  <c r="D20180" i="2"/>
  <c r="D20231" i="2"/>
  <c r="D20275" i="2"/>
  <c r="D20280" i="2"/>
  <c r="D20300" i="2"/>
  <c r="D20333" i="2"/>
  <c r="D20341" i="2"/>
  <c r="D20343" i="2"/>
  <c r="D20345" i="2"/>
  <c r="D20355" i="2"/>
  <c r="D20396" i="2"/>
  <c r="D20429" i="2"/>
  <c r="D20437" i="2"/>
  <c r="D20439" i="2"/>
  <c r="D20441" i="2"/>
  <c r="D20451" i="2"/>
  <c r="D20550" i="2"/>
  <c r="D20601" i="2"/>
  <c r="D20665" i="2"/>
  <c r="D19665" i="2"/>
  <c r="D19700" i="2"/>
  <c r="D20018" i="2"/>
  <c r="D20044" i="2"/>
  <c r="D20053" i="2"/>
  <c r="D20056" i="2"/>
  <c r="D20085" i="2"/>
  <c r="D20097" i="2"/>
  <c r="D20114" i="2"/>
  <c r="D20117" i="2"/>
  <c r="D20155" i="2"/>
  <c r="D20175" i="2"/>
  <c r="D20232" i="2"/>
  <c r="D20239" i="2"/>
  <c r="D20245" i="2"/>
  <c r="D20268" i="2"/>
  <c r="D20284" i="2"/>
  <c r="D20314" i="2"/>
  <c r="D20339" i="2"/>
  <c r="D20368" i="2"/>
  <c r="D20380" i="2"/>
  <c r="D20410" i="2"/>
  <c r="D20435" i="2"/>
  <c r="D20464" i="2"/>
  <c r="D20476" i="2"/>
  <c r="D20492" i="2"/>
  <c r="D20518" i="2"/>
  <c r="D20547" i="2"/>
  <c r="D20554" i="2"/>
  <c r="D20588" i="2"/>
  <c r="D20618" i="2"/>
  <c r="D20640" i="2"/>
  <c r="D20649" i="2"/>
  <c r="D20659" i="2"/>
  <c r="D20690" i="2"/>
  <c r="D20698" i="2"/>
  <c r="D20701" i="2"/>
  <c r="D20723" i="2"/>
  <c r="D20739" i="2"/>
  <c r="D20755" i="2"/>
  <c r="D20780" i="2"/>
  <c r="D20796" i="2"/>
  <c r="D20812" i="2"/>
  <c r="D20514" i="2"/>
  <c r="D20566" i="2"/>
  <c r="D20627" i="2"/>
  <c r="D20662" i="2"/>
  <c r="D20306" i="2"/>
  <c r="D20328" i="2"/>
  <c r="D20354" i="2"/>
  <c r="D20376" i="2"/>
  <c r="D20402" i="2"/>
  <c r="D20424" i="2"/>
  <c r="D20450" i="2"/>
  <c r="D20472" i="2"/>
  <c r="D20479" i="2"/>
  <c r="D20258" i="2"/>
  <c r="D20579" i="2"/>
  <c r="D20614" i="2"/>
  <c r="D20675" i="2"/>
  <c r="D20319" i="2"/>
  <c r="D20367" i="2"/>
  <c r="D20415" i="2"/>
  <c r="D20463" i="2"/>
  <c r="D20483" i="2"/>
  <c r="D20527" i="2"/>
  <c r="D20684" i="2"/>
  <c r="D20485" i="2"/>
  <c r="D20489" i="2"/>
  <c r="D20498" i="2"/>
  <c r="D20511" i="2"/>
  <c r="D20520" i="2"/>
  <c r="D20524" i="2"/>
  <c r="D20533" i="2"/>
  <c r="D20537" i="2"/>
  <c r="D20546" i="2"/>
  <c r="D20559" i="2"/>
  <c r="D20568" i="2"/>
  <c r="D20572" i="2"/>
  <c r="D20581" i="2"/>
  <c r="D20585" i="2"/>
  <c r="D20594" i="2"/>
  <c r="D20607" i="2"/>
  <c r="D20616" i="2"/>
  <c r="D20620" i="2"/>
  <c r="D20629" i="2"/>
  <c r="D20633" i="2"/>
  <c r="D20642" i="2"/>
  <c r="D20655" i="2"/>
  <c r="D20664" i="2"/>
  <c r="D20668" i="2"/>
  <c r="D20677" i="2"/>
  <c r="D20681" i="2"/>
  <c r="D20693" i="2"/>
  <c r="D20700" i="2"/>
  <c r="D20704" i="2"/>
  <c r="D20708" i="2"/>
  <c r="D20712" i="2"/>
  <c r="D20716" i="2"/>
  <c r="D20721" i="2"/>
  <c r="D20725" i="2"/>
  <c r="D20729" i="2"/>
  <c r="D20733" i="2"/>
  <c r="D20737" i="2"/>
  <c r="D20741" i="2"/>
  <c r="D20745" i="2"/>
  <c r="D20749" i="2"/>
  <c r="D20753" i="2"/>
  <c r="D20757" i="2"/>
  <c r="D20761" i="2"/>
  <c r="D20765" i="2"/>
  <c r="D20766" i="2"/>
  <c r="D20770" i="2"/>
  <c r="D20774" i="2"/>
  <c r="D20778" i="2"/>
  <c r="D20782" i="2"/>
  <c r="D20786" i="2"/>
  <c r="D20790" i="2"/>
  <c r="D20794" i="2"/>
  <c r="D20798" i="2"/>
  <c r="D20802" i="2"/>
  <c r="D20806" i="2"/>
  <c r="D20810" i="2"/>
  <c r="M818" i="1"/>
  <c r="M242" i="1"/>
  <c r="M434" i="1"/>
  <c r="M194" i="1"/>
  <c r="M386" i="1"/>
  <c r="M530" i="1"/>
  <c r="M1826" i="1"/>
  <c r="M578" i="1"/>
  <c r="M5766" i="1"/>
  <c r="M626" i="1"/>
  <c r="M1250" i="1"/>
  <c r="M3698" i="1"/>
  <c r="M2114" i="1"/>
  <c r="M2452" i="1"/>
  <c r="D5719" i="1"/>
  <c r="M5719" i="1"/>
  <c r="M798" i="1"/>
  <c r="M900" i="1"/>
  <c r="M996" i="1"/>
  <c r="M1282" i="1"/>
  <c r="D1282" i="1"/>
  <c r="M1314" i="1"/>
  <c r="M1318" i="1"/>
  <c r="M1323" i="1"/>
  <c r="M1348" i="1"/>
  <c r="D1348" i="1"/>
  <c r="M1368" i="1"/>
  <c r="M1373" i="1"/>
  <c r="M1399" i="1"/>
  <c r="D1476" i="1"/>
  <c r="D1513" i="1"/>
  <c r="M1526" i="1"/>
  <c r="D1533" i="1"/>
  <c r="M1533" i="1"/>
  <c r="D1563" i="1"/>
  <c r="M1576" i="1"/>
  <c r="D1583" i="1"/>
  <c r="M1583" i="1"/>
  <c r="M1586" i="1"/>
  <c r="M1637" i="1"/>
  <c r="M1648" i="1"/>
  <c r="D1731" i="1"/>
  <c r="M1731" i="1"/>
  <c r="M1798" i="1"/>
  <c r="D1798" i="1"/>
  <c r="D1825" i="1"/>
  <c r="M1825" i="1"/>
  <c r="M1848" i="1"/>
  <c r="D1863" i="1"/>
  <c r="M1863" i="1"/>
  <c r="M1887" i="1"/>
  <c r="D1887" i="1"/>
  <c r="M1902" i="1"/>
  <c r="M1928" i="1"/>
  <c r="M2011" i="1"/>
  <c r="D2011" i="1"/>
  <c r="D2020" i="1"/>
  <c r="M2028" i="1"/>
  <c r="M2036" i="1"/>
  <c r="D2036" i="1"/>
  <c r="D2040" i="1"/>
  <c r="D2043" i="1"/>
  <c r="M2048" i="1"/>
  <c r="M2056" i="1"/>
  <c r="D2056" i="1"/>
  <c r="D2073" i="1"/>
  <c r="M2073" i="1"/>
  <c r="D2077" i="1"/>
  <c r="D2123" i="1"/>
  <c r="D2131" i="1"/>
  <c r="M2131" i="1"/>
  <c r="D2135" i="1"/>
  <c r="M2324" i="1"/>
  <c r="D2339" i="1"/>
  <c r="M2339" i="1"/>
  <c r="D2351" i="1"/>
  <c r="M2351" i="1"/>
  <c r="M2402" i="1"/>
  <c r="D2453" i="1"/>
  <c r="M2471" i="1"/>
  <c r="D2471" i="1"/>
  <c r="D2481" i="1"/>
  <c r="D2511" i="1"/>
  <c r="M2511" i="1"/>
  <c r="D2519" i="1"/>
  <c r="M2519" i="1"/>
  <c r="D2527" i="1"/>
  <c r="M2545" i="1"/>
  <c r="D2545" i="1"/>
  <c r="D2549" i="1"/>
  <c r="M2549" i="1"/>
  <c r="M2570" i="1"/>
  <c r="M2578" i="1"/>
  <c r="M2613" i="1"/>
  <c r="D2613" i="1"/>
  <c r="D2623" i="1"/>
  <c r="M2623" i="1"/>
  <c r="D2631" i="1"/>
  <c r="M2631" i="1"/>
  <c r="M2690" i="1"/>
  <c r="M2736" i="1"/>
  <c r="D2736" i="1"/>
  <c r="D2941" i="1"/>
  <c r="M2941" i="1"/>
  <c r="D3010" i="1"/>
  <c r="M3010" i="1"/>
  <c r="D3018" i="1"/>
  <c r="D3124" i="1"/>
  <c r="D3169" i="1"/>
  <c r="M3193" i="1"/>
  <c r="D3248" i="1"/>
  <c r="M3248" i="1"/>
  <c r="D3272" i="1"/>
  <c r="D3312" i="1"/>
  <c r="D3316" i="1"/>
  <c r="D3348" i="1"/>
  <c r="D3352" i="1"/>
  <c r="M3370" i="1"/>
  <c r="D3370" i="1"/>
  <c r="D3380" i="1"/>
  <c r="M3380" i="1"/>
  <c r="D3388" i="1"/>
  <c r="M3388" i="1"/>
  <c r="M3409" i="1"/>
  <c r="M3417" i="1"/>
  <c r="D3575" i="1"/>
  <c r="D3650" i="1"/>
  <c r="D3666" i="1"/>
  <c r="M3666" i="1"/>
  <c r="D3674" i="1"/>
  <c r="M3674" i="1"/>
  <c r="D3682" i="1"/>
  <c r="D3754" i="1"/>
  <c r="M3754" i="1"/>
  <c r="M3775" i="1"/>
  <c r="M3783" i="1"/>
  <c r="D3858" i="1"/>
  <c r="D3890" i="1"/>
  <c r="M4033" i="1"/>
  <c r="D4033" i="1"/>
  <c r="D4098" i="1"/>
  <c r="D4114" i="1"/>
  <c r="D4228" i="1"/>
  <c r="D4256" i="1"/>
  <c r="D4268" i="1"/>
  <c r="D4278" i="1"/>
  <c r="D4325" i="1"/>
  <c r="D4352" i="1"/>
  <c r="D4376" i="1"/>
  <c r="D4472" i="1"/>
  <c r="D4480" i="1"/>
  <c r="D4565" i="1"/>
  <c r="D4672" i="1"/>
  <c r="D4730" i="1"/>
  <c r="D4742" i="1"/>
  <c r="M4958" i="1"/>
  <c r="D5021" i="1"/>
  <c r="D5041" i="1"/>
  <c r="D5076" i="1"/>
  <c r="D5150" i="1"/>
  <c r="D5208" i="1"/>
  <c r="M5208" i="1"/>
  <c r="D5213" i="1"/>
  <c r="M5213" i="1"/>
  <c r="D5217" i="1"/>
  <c r="M5217" i="1"/>
  <c r="M5325" i="1"/>
  <c r="D5325" i="1"/>
  <c r="D5333" i="1"/>
  <c r="M5333" i="1"/>
  <c r="D5403" i="1"/>
  <c r="M5516" i="1"/>
  <c r="D5516" i="1"/>
  <c r="D5623" i="1"/>
  <c r="M5623" i="1"/>
  <c r="D5655" i="1"/>
  <c r="M5655" i="1"/>
  <c r="M5660" i="1"/>
  <c r="D5721" i="1"/>
  <c r="M5721" i="1"/>
  <c r="M5828" i="1"/>
  <c r="D5828" i="1"/>
  <c r="D5877" i="1"/>
  <c r="D5883" i="1"/>
  <c r="M5883" i="1"/>
  <c r="D5947" i="1"/>
  <c r="M5947" i="1"/>
  <c r="D5969" i="1"/>
  <c r="M5969" i="1"/>
  <c r="M6042" i="1"/>
  <c r="D6042" i="1"/>
  <c r="D6055" i="1"/>
  <c r="M6055" i="1"/>
  <c r="M6392" i="1"/>
  <c r="D6392" i="1"/>
  <c r="D6422" i="1"/>
  <c r="M6433" i="1"/>
  <c r="D6433" i="1"/>
  <c r="D6456" i="1"/>
  <c r="M6456" i="1"/>
  <c r="M6610" i="1"/>
  <c r="D6610" i="1"/>
  <c r="M6626" i="1"/>
  <c r="M6631" i="1"/>
  <c r="D6631" i="1"/>
  <c r="M6736" i="1"/>
  <c r="D6736" i="1"/>
  <c r="D6827" i="1"/>
  <c r="M6827" i="1"/>
  <c r="M6874" i="1"/>
  <c r="D6874" i="1"/>
  <c r="M7004" i="1"/>
  <c r="D7004" i="1"/>
  <c r="D7076" i="1"/>
  <c r="M7076" i="1"/>
  <c r="M7087" i="1"/>
  <c r="D7087" i="1"/>
  <c r="M7363" i="1"/>
  <c r="M7381" i="1"/>
  <c r="M7539" i="1"/>
  <c r="D7946" i="1"/>
  <c r="M7946" i="1"/>
  <c r="M8056" i="1"/>
  <c r="D8056" i="1"/>
  <c r="M8247" i="1"/>
  <c r="D8247" i="1"/>
  <c r="M8344" i="1"/>
  <c r="D8344" i="1"/>
  <c r="M8362" i="1"/>
  <c r="D8362" i="1"/>
  <c r="M11479" i="1"/>
  <c r="D11479" i="1"/>
  <c r="D3" i="1"/>
  <c r="D4" i="1"/>
  <c r="D12" i="1"/>
  <c r="D20" i="1"/>
  <c r="D28" i="1"/>
  <c r="D36" i="1"/>
  <c r="D44" i="1"/>
  <c r="D52" i="1"/>
  <c r="D60" i="1"/>
  <c r="D68" i="1"/>
  <c r="D76" i="1"/>
  <c r="D84" i="1"/>
  <c r="D92" i="1"/>
  <c r="D100" i="1"/>
  <c r="D108" i="1"/>
  <c r="D116" i="1"/>
  <c r="D119" i="1"/>
  <c r="D127" i="1"/>
  <c r="D135" i="1"/>
  <c r="D143" i="1"/>
  <c r="D151" i="1"/>
  <c r="D159" i="1"/>
  <c r="D167" i="1"/>
  <c r="D175" i="1"/>
  <c r="D184" i="1"/>
  <c r="D192" i="1"/>
  <c r="D202" i="1"/>
  <c r="D210" i="1"/>
  <c r="D218" i="1"/>
  <c r="D226" i="1"/>
  <c r="D234" i="1"/>
  <c r="D242" i="1"/>
  <c r="D244" i="1"/>
  <c r="D252" i="1"/>
  <c r="D260" i="1"/>
  <c r="D268" i="1"/>
  <c r="D276" i="1"/>
  <c r="D284" i="1"/>
  <c r="D294" i="1"/>
  <c r="D302" i="1"/>
  <c r="D310" i="1"/>
  <c r="D318" i="1"/>
  <c r="D326" i="1"/>
  <c r="D334" i="1"/>
  <c r="D344" i="1"/>
  <c r="D352" i="1"/>
  <c r="D360" i="1"/>
  <c r="D368" i="1"/>
  <c r="D376" i="1"/>
  <c r="D384" i="1"/>
  <c r="D394" i="1"/>
  <c r="D402" i="1"/>
  <c r="D410" i="1"/>
  <c r="D418" i="1"/>
  <c r="D426" i="1"/>
  <c r="D434" i="1"/>
  <c r="D436" i="1"/>
  <c r="D444" i="1"/>
  <c r="D452" i="1"/>
  <c r="D460" i="1"/>
  <c r="D468" i="1"/>
  <c r="D476" i="1"/>
  <c r="D486" i="1"/>
  <c r="D494" i="1"/>
  <c r="D502" i="1"/>
  <c r="D510" i="1"/>
  <c r="D518" i="1"/>
  <c r="D526" i="1"/>
  <c r="D536" i="1"/>
  <c r="D544" i="1"/>
  <c r="D552" i="1"/>
  <c r="D560" i="1"/>
  <c r="D568" i="1"/>
  <c r="D576" i="1"/>
  <c r="D586" i="1"/>
  <c r="D594" i="1"/>
  <c r="D602" i="1"/>
  <c r="D610" i="1"/>
  <c r="D618" i="1"/>
  <c r="D626" i="1"/>
  <c r="D628" i="1"/>
  <c r="D636" i="1"/>
  <c r="D644" i="1"/>
  <c r="D652" i="1"/>
  <c r="D660" i="1"/>
  <c r="D668" i="1"/>
  <c r="D676" i="1"/>
  <c r="D681" i="1"/>
  <c r="D691" i="1"/>
  <c r="D696" i="1"/>
  <c r="D706" i="1"/>
  <c r="D732" i="1"/>
  <c r="D751" i="1"/>
  <c r="M756" i="1"/>
  <c r="D766" i="1"/>
  <c r="D772" i="1"/>
  <c r="M776" i="1"/>
  <c r="D798" i="1"/>
  <c r="D801" i="1"/>
  <c r="D827" i="1"/>
  <c r="D869" i="1"/>
  <c r="D900" i="1"/>
  <c r="M908" i="1"/>
  <c r="M942" i="1"/>
  <c r="D956" i="1"/>
  <c r="D963" i="1"/>
  <c r="D991" i="1"/>
  <c r="D996" i="1"/>
  <c r="D1006" i="1"/>
  <c r="M1011" i="1"/>
  <c r="M1026" i="1"/>
  <c r="M1041" i="1"/>
  <c r="M1072" i="1"/>
  <c r="D1087" i="1"/>
  <c r="M1087" i="1"/>
  <c r="D1130" i="1"/>
  <c r="M1130" i="1"/>
  <c r="M1174" i="1"/>
  <c r="D1174" i="1"/>
  <c r="M1196" i="1"/>
  <c r="D1196" i="1"/>
  <c r="D1203" i="1"/>
  <c r="D1205" i="1"/>
  <c r="D1207" i="1"/>
  <c r="M1227" i="1"/>
  <c r="D1237" i="1"/>
  <c r="M1237" i="1"/>
  <c r="D1248" i="1"/>
  <c r="D1268" i="1"/>
  <c r="D1314" i="1"/>
  <c r="D1318" i="1"/>
  <c r="D1323" i="1"/>
  <c r="D1327" i="1"/>
  <c r="D1368" i="1"/>
  <c r="D1373" i="1"/>
  <c r="D1377" i="1"/>
  <c r="D1399" i="1"/>
  <c r="D1403" i="1"/>
  <c r="D1433" i="1"/>
  <c r="D1502" i="1"/>
  <c r="D1515" i="1"/>
  <c r="D1526" i="1"/>
  <c r="D1537" i="1"/>
  <c r="M1537" i="1"/>
  <c r="D1552" i="1"/>
  <c r="D1565" i="1"/>
  <c r="D1576" i="1"/>
  <c r="M1594" i="1"/>
  <c r="D1594" i="1"/>
  <c r="D1605" i="1"/>
  <c r="M1605" i="1"/>
  <c r="D1637" i="1"/>
  <c r="D1639" i="1"/>
  <c r="D1648" i="1"/>
  <c r="M1652" i="1"/>
  <c r="D1659" i="1"/>
  <c r="M1659" i="1"/>
  <c r="M1676" i="1"/>
  <c r="D1676" i="1"/>
  <c r="D1794" i="1"/>
  <c r="M1800" i="1"/>
  <c r="M1802" i="1"/>
  <c r="M1810" i="1"/>
  <c r="D1810" i="1"/>
  <c r="D1814" i="1"/>
  <c r="D1817" i="1"/>
  <c r="M1822" i="1"/>
  <c r="M1828" i="1"/>
  <c r="D1837" i="1"/>
  <c r="D1848" i="1"/>
  <c r="M1859" i="1"/>
  <c r="D1885" i="1"/>
  <c r="M1885" i="1"/>
  <c r="D1902" i="1"/>
  <c r="D1928" i="1"/>
  <c r="M1998" i="1"/>
  <c r="D2013" i="1"/>
  <c r="M2013" i="1"/>
  <c r="D2028" i="1"/>
  <c r="D2048" i="1"/>
  <c r="D2052" i="1"/>
  <c r="M2058" i="1"/>
  <c r="M2060" i="1"/>
  <c r="M2066" i="1"/>
  <c r="D2097" i="1"/>
  <c r="D2105" i="1"/>
  <c r="M2105" i="1"/>
  <c r="D2109" i="1"/>
  <c r="D2155" i="1"/>
  <c r="D2173" i="1"/>
  <c r="D2181" i="1"/>
  <c r="M2181" i="1"/>
  <c r="D2185" i="1"/>
  <c r="M2237" i="1"/>
  <c r="D2237" i="1"/>
  <c r="M2253" i="1"/>
  <c r="D2253" i="1"/>
  <c r="M2279" i="1"/>
  <c r="D2279" i="1"/>
  <c r="M2295" i="1"/>
  <c r="D2295" i="1"/>
  <c r="D2313" i="1"/>
  <c r="D2324" i="1"/>
  <c r="M2335" i="1"/>
  <c r="M2387" i="1"/>
  <c r="D2387" i="1"/>
  <c r="D2407" i="1"/>
  <c r="M2407" i="1"/>
  <c r="D2411" i="1"/>
  <c r="D2465" i="1"/>
  <c r="M2465" i="1"/>
  <c r="D2539" i="1"/>
  <c r="M2539" i="1"/>
  <c r="D2547" i="1"/>
  <c r="M2562" i="1"/>
  <c r="D2562" i="1"/>
  <c r="D2570" i="1"/>
  <c r="D2578" i="1"/>
  <c r="M2621" i="1"/>
  <c r="D2629" i="1"/>
  <c r="M2642" i="1"/>
  <c r="D2661" i="1"/>
  <c r="M2661" i="1"/>
  <c r="D2669" i="1"/>
  <c r="M2669" i="1"/>
  <c r="D2677" i="1"/>
  <c r="D2691" i="1"/>
  <c r="M2691" i="1"/>
  <c r="M2712" i="1"/>
  <c r="M2718" i="1"/>
  <c r="M2720" i="1"/>
  <c r="M2755" i="1"/>
  <c r="D2755" i="1"/>
  <c r="D2765" i="1"/>
  <c r="M2765" i="1"/>
  <c r="D2773" i="1"/>
  <c r="M2773" i="1"/>
  <c r="D2841" i="1"/>
  <c r="M2841" i="1"/>
  <c r="M2862" i="1"/>
  <c r="M2868" i="1"/>
  <c r="M2870" i="1"/>
  <c r="M2882" i="1"/>
  <c r="M2897" i="1"/>
  <c r="D2897" i="1"/>
  <c r="D2907" i="1"/>
  <c r="M2907" i="1"/>
  <c r="D2915" i="1"/>
  <c r="M2915" i="1"/>
  <c r="D2945" i="1"/>
  <c r="D2977" i="1"/>
  <c r="M2977" i="1"/>
  <c r="M2996" i="1"/>
  <c r="D2996" i="1"/>
  <c r="D3036" i="1"/>
  <c r="M3036" i="1"/>
  <c r="D3044" i="1"/>
  <c r="M3044" i="1"/>
  <c r="D3052" i="1"/>
  <c r="M3070" i="1"/>
  <c r="D3070" i="1"/>
  <c r="D3084" i="1"/>
  <c r="D3088" i="1"/>
  <c r="D3121" i="1"/>
  <c r="D3193" i="1"/>
  <c r="D3269" i="1"/>
  <c r="D3309" i="1"/>
  <c r="M3378" i="1"/>
  <c r="D3386" i="1"/>
  <c r="M3401" i="1"/>
  <c r="D3401" i="1"/>
  <c r="D3409" i="1"/>
  <c r="D3417" i="1"/>
  <c r="D3476" i="1"/>
  <c r="D3528" i="1"/>
  <c r="D3542" i="1"/>
  <c r="D3552" i="1"/>
  <c r="M3618" i="1"/>
  <c r="D3618" i="1"/>
  <c r="D3628" i="1"/>
  <c r="D3694" i="1"/>
  <c r="M3694" i="1"/>
  <c r="D3752" i="1"/>
  <c r="M3767" i="1"/>
  <c r="D3767" i="1"/>
  <c r="D3775" i="1"/>
  <c r="D3783" i="1"/>
  <c r="M3925" i="1"/>
  <c r="D3925" i="1"/>
  <c r="D3958" i="1"/>
  <c r="M3958" i="1"/>
  <c r="D3966" i="1"/>
  <c r="M3966" i="1"/>
  <c r="D3974" i="1"/>
  <c r="D3988" i="1"/>
  <c r="M3988" i="1"/>
  <c r="M4009" i="1"/>
  <c r="M4015" i="1"/>
  <c r="M4017" i="1"/>
  <c r="D4095" i="1"/>
  <c r="D4110" i="1"/>
  <c r="D4144" i="1"/>
  <c r="D4174" i="1"/>
  <c r="D4199" i="1"/>
  <c r="D4207" i="1"/>
  <c r="D4226" i="1"/>
  <c r="D4244" i="1"/>
  <c r="D4315" i="1"/>
  <c r="D4342" i="1"/>
  <c r="D4350" i="1"/>
  <c r="D4356" i="1"/>
  <c r="D4408" i="1"/>
  <c r="D4461" i="1"/>
  <c r="D4485" i="1"/>
  <c r="D4500" i="1"/>
  <c r="D4528" i="1"/>
  <c r="D4535" i="1"/>
  <c r="D4562" i="1"/>
  <c r="D4574" i="1"/>
  <c r="D4739" i="1"/>
  <c r="M4886" i="1"/>
  <c r="D4886" i="1"/>
  <c r="M4919" i="1"/>
  <c r="D4933" i="1"/>
  <c r="D4941" i="1"/>
  <c r="D4958" i="1"/>
  <c r="D5110" i="1"/>
  <c r="M5167" i="1"/>
  <c r="D5167" i="1"/>
  <c r="M5211" i="1"/>
  <c r="D5211" i="1"/>
  <c r="M5233" i="1"/>
  <c r="D5233" i="1"/>
  <c r="M5275" i="1"/>
  <c r="M5343" i="1"/>
  <c r="D5343" i="1"/>
  <c r="M5349" i="1"/>
  <c r="D5349" i="1"/>
  <c r="D5505" i="1"/>
  <c r="M5505" i="1"/>
  <c r="D5510" i="1"/>
  <c r="M5510" i="1"/>
  <c r="M5549" i="1"/>
  <c r="D5549" i="1"/>
  <c r="D5652" i="1"/>
  <c r="D5660" i="1"/>
  <c r="M5714" i="1"/>
  <c r="M5768" i="1"/>
  <c r="D5768" i="1"/>
  <c r="M6299" i="1"/>
  <c r="D6299" i="1"/>
  <c r="D6322" i="1"/>
  <c r="M6322" i="1"/>
  <c r="M6342" i="1"/>
  <c r="D6342" i="1"/>
  <c r="M6549" i="1"/>
  <c r="D6549" i="1"/>
  <c r="D6627" i="1"/>
  <c r="M6627" i="1"/>
  <c r="M6811" i="1"/>
  <c r="D6811" i="1"/>
  <c r="D6977" i="1"/>
  <c r="M6977" i="1"/>
  <c r="D7363" i="1"/>
  <c r="D7381" i="1"/>
  <c r="D7539" i="1"/>
  <c r="M7775" i="1"/>
  <c r="D7775" i="1"/>
  <c r="M7778" i="1"/>
  <c r="D7818" i="1"/>
  <c r="M7818" i="1"/>
  <c r="M8355" i="1"/>
  <c r="D8355" i="1"/>
  <c r="D8580" i="1"/>
  <c r="D8584" i="1"/>
  <c r="M8812" i="1"/>
  <c r="D8812" i="1"/>
  <c r="M9110" i="1"/>
  <c r="D9110" i="1"/>
  <c r="M1000" i="1"/>
  <c r="M1132" i="1"/>
  <c r="D1663" i="1"/>
  <c r="M1663" i="1"/>
  <c r="D1685" i="1"/>
  <c r="M1685" i="1"/>
  <c r="M1752" i="1"/>
  <c r="D1752" i="1"/>
  <c r="M1978" i="1"/>
  <c r="D2119" i="1"/>
  <c r="M2119" i="1"/>
  <c r="D2205" i="1"/>
  <c r="M2224" i="1"/>
  <c r="D2281" i="1"/>
  <c r="M2281" i="1"/>
  <c r="D2401" i="1"/>
  <c r="M2401" i="1"/>
  <c r="D2431" i="1"/>
  <c r="M2512" i="1"/>
  <c r="D2512" i="1"/>
  <c r="D2791" i="1"/>
  <c r="M2791" i="1"/>
  <c r="M2905" i="1"/>
  <c r="M2928" i="1"/>
  <c r="D2928" i="1"/>
  <c r="D3184" i="1"/>
  <c r="D3220" i="1"/>
  <c r="M3220" i="1"/>
  <c r="M3445" i="1"/>
  <c r="M3453" i="1"/>
  <c r="D3480" i="1"/>
  <c r="M3702" i="1"/>
  <c r="D3702" i="1"/>
  <c r="M3901" i="1"/>
  <c r="D4067" i="1"/>
  <c r="D4162" i="1"/>
  <c r="D4216" i="1"/>
  <c r="D4302" i="1"/>
  <c r="D4576" i="1"/>
  <c r="D4656" i="1"/>
  <c r="D4775" i="1"/>
  <c r="D4917" i="1"/>
  <c r="D5419" i="1"/>
  <c r="M5419" i="1"/>
  <c r="M5492" i="1"/>
  <c r="D5492" i="1"/>
  <c r="M5565" i="1"/>
  <c r="D5565" i="1"/>
  <c r="M5717" i="1"/>
  <c r="D5717" i="1"/>
  <c r="M6821" i="1"/>
  <c r="D6821" i="1"/>
  <c r="M7272" i="1"/>
  <c r="D7272" i="1"/>
  <c r="M7505" i="1"/>
  <c r="D7505" i="1"/>
  <c r="M8300" i="1"/>
  <c r="D8300" i="1"/>
  <c r="D4324" i="1"/>
  <c r="D4340" i="1"/>
  <c r="D4442" i="1"/>
  <c r="D4486" i="1"/>
  <c r="D4495" i="1"/>
  <c r="D4507" i="1"/>
  <c r="D4558" i="1"/>
  <c r="D4597" i="1"/>
  <c r="D4681" i="1"/>
  <c r="D4690" i="1"/>
  <c r="D4694" i="1"/>
  <c r="D4709" i="1"/>
  <c r="D4754" i="1"/>
  <c r="D4778" i="1"/>
  <c r="M4836" i="1"/>
  <c r="D4836" i="1"/>
  <c r="M4854" i="1"/>
  <c r="M4944" i="1"/>
  <c r="D4944" i="1"/>
  <c r="D4965" i="1"/>
  <c r="M4965" i="1"/>
  <c r="D4993" i="1"/>
  <c r="M5134" i="1"/>
  <c r="D5134" i="1"/>
  <c r="M5242" i="1"/>
  <c r="M5358" i="1"/>
  <c r="D5415" i="1"/>
  <c r="D5502" i="1"/>
  <c r="M5502" i="1"/>
  <c r="D5563" i="1"/>
  <c r="M5563" i="1"/>
  <c r="M5616" i="1"/>
  <c r="D5616" i="1"/>
  <c r="D5647" i="1"/>
  <c r="M5647" i="1"/>
  <c r="D5701" i="1"/>
  <c r="M5701" i="1"/>
  <c r="M5706" i="1"/>
  <c r="D5706" i="1"/>
  <c r="D5741" i="1"/>
  <c r="M5741" i="1"/>
  <c r="M5909" i="1"/>
  <c r="M5942" i="1"/>
  <c r="D5942" i="1"/>
  <c r="M5959" i="1"/>
  <c r="D5959" i="1"/>
  <c r="M5982" i="1"/>
  <c r="D5982" i="1"/>
  <c r="D6087" i="1"/>
  <c r="M6087" i="1"/>
  <c r="M6146" i="1"/>
  <c r="M6307" i="1"/>
  <c r="D6307" i="1"/>
  <c r="M6458" i="1"/>
  <c r="D6458" i="1"/>
  <c r="D6498" i="1"/>
  <c r="M6498" i="1"/>
  <c r="M6674" i="1"/>
  <c r="M6838" i="1"/>
  <c r="D6838" i="1"/>
  <c r="M6847" i="1"/>
  <c r="D6847" i="1"/>
  <c r="D6851" i="1"/>
  <c r="M6851" i="1"/>
  <c r="M7578" i="1"/>
  <c r="D7578" i="1"/>
  <c r="M7665" i="1"/>
  <c r="D7665" i="1"/>
  <c r="M7731" i="1"/>
  <c r="D7731" i="1"/>
  <c r="D7859" i="1"/>
  <c r="M7859" i="1"/>
  <c r="M8403" i="1"/>
  <c r="D8403" i="1"/>
  <c r="M8470" i="1"/>
  <c r="D8470" i="1"/>
  <c r="D8562" i="1"/>
  <c r="D8738" i="1"/>
  <c r="D10240" i="1"/>
  <c r="D11214" i="1"/>
  <c r="M11214" i="1"/>
  <c r="D11234" i="1"/>
  <c r="M858" i="1"/>
  <c r="M934" i="1"/>
  <c r="D961" i="1"/>
  <c r="M961" i="1"/>
  <c r="D1164" i="1"/>
  <c r="M790" i="1"/>
  <c r="M950" i="1"/>
  <c r="M1107" i="1"/>
  <c r="D1114" i="1"/>
  <c r="M1140" i="1"/>
  <c r="D1140" i="1"/>
  <c r="M1164" i="1"/>
  <c r="M1232" i="1"/>
  <c r="D1232" i="1"/>
  <c r="M1272" i="1"/>
  <c r="D1272" i="1"/>
  <c r="M1288" i="1"/>
  <c r="M1394" i="1"/>
  <c r="D1405" i="1"/>
  <c r="M1405" i="1"/>
  <c r="M1513" i="1"/>
  <c r="M1563" i="1"/>
  <c r="M1587" i="1"/>
  <c r="D1665" i="1"/>
  <c r="M1702" i="1"/>
  <c r="D1702" i="1"/>
  <c r="D1713" i="1"/>
  <c r="M1713" i="1"/>
  <c r="D1735" i="1"/>
  <c r="M1735" i="1"/>
  <c r="D1763" i="1"/>
  <c r="M1763" i="1"/>
  <c r="M2145" i="1"/>
  <c r="D2239" i="1"/>
  <c r="M2239" i="1"/>
  <c r="D2689" i="1"/>
  <c r="M2689" i="1"/>
  <c r="M2763" i="1"/>
  <c r="D2786" i="1"/>
  <c r="D3712" i="1"/>
  <c r="M3712" i="1"/>
  <c r="D3986" i="1"/>
  <c r="D4170" i="1"/>
  <c r="D4183" i="1"/>
  <c r="D4546" i="1"/>
  <c r="D4613" i="1"/>
  <c r="D4641" i="1"/>
  <c r="M4898" i="1"/>
  <c r="M4954" i="1"/>
  <c r="M5225" i="1"/>
  <c r="M5341" i="1"/>
  <c r="M5727" i="1"/>
  <c r="D5727" i="1"/>
  <c r="D5773" i="1"/>
  <c r="M5773" i="1"/>
  <c r="M6132" i="1"/>
  <c r="D6132" i="1"/>
  <c r="M6601" i="1"/>
  <c r="D6601" i="1"/>
  <c r="D182" i="1"/>
  <c r="D224" i="1"/>
  <c r="D282" i="1"/>
  <c r="D290" i="1"/>
  <c r="D300" i="1"/>
  <c r="D316" i="1"/>
  <c r="D342" i="1"/>
  <c r="D400" i="1"/>
  <c r="D450" i="1"/>
  <c r="D466" i="1"/>
  <c r="D474" i="1"/>
  <c r="D484" i="1"/>
  <c r="D550" i="1"/>
  <c r="D558" i="1"/>
  <c r="D566" i="1"/>
  <c r="D584" i="1"/>
  <c r="D600" i="1"/>
  <c r="D616" i="1"/>
  <c r="D675" i="1"/>
  <c r="D709" i="1"/>
  <c r="D755" i="1"/>
  <c r="D793" i="1"/>
  <c r="M897" i="1"/>
  <c r="M911" i="1"/>
  <c r="D919" i="1"/>
  <c r="M945" i="1"/>
  <c r="D1038" i="1"/>
  <c r="M1061" i="1"/>
  <c r="M1091" i="1"/>
  <c r="M1105" i="1"/>
  <c r="D1252" i="1"/>
  <c r="M1258" i="1"/>
  <c r="D1288" i="1"/>
  <c r="D1343" i="1"/>
  <c r="M1435" i="1"/>
  <c r="M1626" i="1"/>
  <c r="D1626" i="1"/>
  <c r="D1689" i="1"/>
  <c r="M1689" i="1"/>
  <c r="M1695" i="1"/>
  <c r="D1739" i="1"/>
  <c r="M1739" i="1"/>
  <c r="M1960" i="1"/>
  <c r="D2093" i="1"/>
  <c r="M2093" i="1"/>
  <c r="M2116" i="1"/>
  <c r="M2124" i="1"/>
  <c r="D2124" i="1"/>
  <c r="D2169" i="1"/>
  <c r="M2169" i="1"/>
  <c r="D2224" i="1"/>
  <c r="D2363" i="1"/>
  <c r="M2421" i="1"/>
  <c r="D2619" i="1"/>
  <c r="M2619" i="1"/>
  <c r="M2662" i="1"/>
  <c r="D2662" i="1"/>
  <c r="M2737" i="1"/>
  <c r="D2737" i="1"/>
  <c r="D2763" i="1"/>
  <c r="D2789" i="1"/>
  <c r="M2804" i="1"/>
  <c r="D2804" i="1"/>
  <c r="D2978" i="1"/>
  <c r="D3137" i="1"/>
  <c r="D3252" i="1"/>
  <c r="D3750" i="1"/>
  <c r="D3826" i="1"/>
  <c r="D3846" i="1"/>
  <c r="M3846" i="1"/>
  <c r="M4034" i="1"/>
  <c r="D4034" i="1"/>
  <c r="D4044" i="1"/>
  <c r="M4044" i="1"/>
  <c r="D4059" i="1"/>
  <c r="M4059" i="1"/>
  <c r="D4348" i="1"/>
  <c r="D4961" i="1"/>
  <c r="D4996" i="1"/>
  <c r="M5117" i="1"/>
  <c r="D5117" i="1"/>
  <c r="D5291" i="1"/>
  <c r="D5341" i="1"/>
  <c r="D5398" i="1"/>
  <c r="M5398" i="1"/>
  <c r="M5472" i="1"/>
  <c r="M5508" i="1"/>
  <c r="D5508" i="1"/>
  <c r="M5798" i="1"/>
  <c r="D5798" i="1"/>
  <c r="M5935" i="1"/>
  <c r="D5935" i="1"/>
  <c r="M6082" i="1"/>
  <c r="D6082" i="1"/>
  <c r="M6367" i="1"/>
  <c r="D6367" i="1"/>
  <c r="M6467" i="1"/>
  <c r="M6670" i="1"/>
  <c r="D6670" i="1"/>
  <c r="D6690" i="1"/>
  <c r="M6690" i="1"/>
  <c r="M7619" i="1"/>
  <c r="D7619" i="1"/>
  <c r="D7998" i="1"/>
  <c r="M7998" i="1"/>
  <c r="D8578" i="1"/>
  <c r="D9920" i="1"/>
  <c r="M9920" i="1"/>
  <c r="D10490" i="1"/>
  <c r="M10490" i="1"/>
  <c r="D21" i="1"/>
  <c r="D61" i="1"/>
  <c r="D69" i="1"/>
  <c r="D77" i="1"/>
  <c r="D85" i="1"/>
  <c r="D93" i="1"/>
  <c r="M151" i="1"/>
  <c r="D164" i="1"/>
  <c r="D189" i="1"/>
  <c r="D199" i="1"/>
  <c r="D207" i="1"/>
  <c r="M210" i="1"/>
  <c r="D223" i="1"/>
  <c r="M252" i="1"/>
  <c r="M260" i="1"/>
  <c r="D265" i="1"/>
  <c r="M268" i="1"/>
  <c r="D273" i="1"/>
  <c r="D289" i="1"/>
  <c r="D291" i="1"/>
  <c r="M294" i="1"/>
  <c r="D299" i="1"/>
  <c r="D331" i="1"/>
  <c r="D341" i="1"/>
  <c r="M344" i="1"/>
  <c r="M352" i="1"/>
  <c r="D357" i="1"/>
  <c r="M360" i="1"/>
  <c r="D365" i="1"/>
  <c r="M368" i="1"/>
  <c r="D373" i="1"/>
  <c r="D381" i="1"/>
  <c r="M384" i="1"/>
  <c r="M494" i="1"/>
  <c r="D499" i="1"/>
  <c r="M502" i="1"/>
  <c r="D507" i="1"/>
  <c r="M510" i="1"/>
  <c r="D541" i="1"/>
  <c r="D549" i="1"/>
  <c r="D557" i="1"/>
  <c r="M560" i="1"/>
  <c r="D565" i="1"/>
  <c r="M568" i="1"/>
  <c r="M576" i="1"/>
  <c r="D623" i="1"/>
  <c r="D633" i="1"/>
  <c r="D649" i="1"/>
  <c r="D665" i="1"/>
  <c r="M681" i="1"/>
  <c r="D699" i="1"/>
  <c r="D725" i="1"/>
  <c r="M751" i="1"/>
  <c r="D759" i="1"/>
  <c r="D775" i="1"/>
  <c r="M801" i="1"/>
  <c r="M827" i="1"/>
  <c r="D893" i="1"/>
  <c r="D927" i="1"/>
  <c r="M990" i="1"/>
  <c r="D990" i="1"/>
  <c r="D1021" i="1"/>
  <c r="M1021" i="1"/>
  <c r="D1104" i="1"/>
  <c r="M1104" i="1"/>
  <c r="M1114" i="1"/>
  <c r="D1161" i="1"/>
  <c r="D1191" i="1"/>
  <c r="M1238" i="1"/>
  <c r="M1242" i="1"/>
  <c r="M1247" i="1"/>
  <c r="D1283" i="1"/>
  <c r="D1591" i="1"/>
  <c r="D1615" i="1"/>
  <c r="M1630" i="1"/>
  <c r="D1673" i="1"/>
  <c r="M1829" i="1"/>
  <c r="D1829" i="1"/>
  <c r="M1845" i="1"/>
  <c r="D1845" i="1"/>
  <c r="D2023" i="1"/>
  <c r="D2031" i="1"/>
  <c r="M2031" i="1"/>
  <c r="D2035" i="1"/>
  <c r="D2085" i="1"/>
  <c r="M2098" i="1"/>
  <c r="D2098" i="1"/>
  <c r="M2148" i="1"/>
  <c r="D2201" i="1"/>
  <c r="M2201" i="1"/>
  <c r="D2421" i="1"/>
  <c r="D2427" i="1"/>
  <c r="M2427" i="1"/>
  <c r="D2639" i="1"/>
  <c r="M2639" i="1"/>
  <c r="M2646" i="1"/>
  <c r="M2705" i="1"/>
  <c r="D2705" i="1"/>
  <c r="D2753" i="1"/>
  <c r="M2753" i="1"/>
  <c r="D2769" i="1"/>
  <c r="D2865" i="1"/>
  <c r="D2895" i="1"/>
  <c r="M2895" i="1"/>
  <c r="D2903" i="1"/>
  <c r="M2903" i="1"/>
  <c r="D3148" i="1"/>
  <c r="D3288" i="1"/>
  <c r="D3333" i="1"/>
  <c r="D3496" i="1"/>
  <c r="D3540" i="1"/>
  <c r="D3548" i="1"/>
  <c r="M4002" i="1"/>
  <c r="D4002" i="1"/>
  <c r="M4057" i="1"/>
  <c r="D8" i="1"/>
  <c r="D16" i="1"/>
  <c r="D24" i="1"/>
  <c r="D32" i="1"/>
  <c r="D40" i="1"/>
  <c r="D48" i="1"/>
  <c r="D56" i="1"/>
  <c r="D64" i="1"/>
  <c r="D72" i="1"/>
  <c r="D80" i="1"/>
  <c r="D88" i="1"/>
  <c r="D96" i="1"/>
  <c r="D104" i="1"/>
  <c r="D112" i="1"/>
  <c r="D123" i="1"/>
  <c r="D131" i="1"/>
  <c r="D139" i="1"/>
  <c r="D147" i="1"/>
  <c r="D155" i="1"/>
  <c r="D163" i="1"/>
  <c r="D171" i="1"/>
  <c r="D180" i="1"/>
  <c r="D188" i="1"/>
  <c r="D198" i="1"/>
  <c r="D206" i="1"/>
  <c r="D214" i="1"/>
  <c r="D222" i="1"/>
  <c r="D230" i="1"/>
  <c r="D238" i="1"/>
  <c r="D248" i="1"/>
  <c r="D256" i="1"/>
  <c r="D264" i="1"/>
  <c r="D272" i="1"/>
  <c r="D280" i="1"/>
  <c r="D288" i="1"/>
  <c r="D298" i="1"/>
  <c r="D306" i="1"/>
  <c r="D314" i="1"/>
  <c r="D322" i="1"/>
  <c r="D330" i="1"/>
  <c r="D338" i="1"/>
  <c r="D340" i="1"/>
  <c r="D348" i="1"/>
  <c r="D356" i="1"/>
  <c r="D364" i="1"/>
  <c r="D372" i="1"/>
  <c r="D380" i="1"/>
  <c r="D390" i="1"/>
  <c r="D398" i="1"/>
  <c r="D406" i="1"/>
  <c r="D414" i="1"/>
  <c r="D422" i="1"/>
  <c r="D430" i="1"/>
  <c r="D440" i="1"/>
  <c r="D448" i="1"/>
  <c r="D456" i="1"/>
  <c r="D464" i="1"/>
  <c r="D472" i="1"/>
  <c r="D480" i="1"/>
  <c r="D490" i="1"/>
  <c r="D498" i="1"/>
  <c r="D506" i="1"/>
  <c r="D514" i="1"/>
  <c r="D522" i="1"/>
  <c r="D530" i="1"/>
  <c r="D532" i="1"/>
  <c r="D540" i="1"/>
  <c r="D548" i="1"/>
  <c r="D556" i="1"/>
  <c r="D564" i="1"/>
  <c r="D572" i="1"/>
  <c r="D582" i="1"/>
  <c r="D590" i="1"/>
  <c r="D598" i="1"/>
  <c r="D606" i="1"/>
  <c r="D614" i="1"/>
  <c r="D622" i="1"/>
  <c r="D632" i="1"/>
  <c r="D640" i="1"/>
  <c r="D648" i="1"/>
  <c r="D656" i="1"/>
  <c r="D664" i="1"/>
  <c r="D672" i="1"/>
  <c r="M680" i="1"/>
  <c r="D693" i="1"/>
  <c r="M695" i="1"/>
  <c r="M698" i="1"/>
  <c r="D708" i="1"/>
  <c r="D713" i="1"/>
  <c r="M724" i="1"/>
  <c r="D734" i="1"/>
  <c r="D739" i="1"/>
  <c r="D749" i="1"/>
  <c r="D754" i="1"/>
  <c r="D764" i="1"/>
  <c r="M771" i="1"/>
  <c r="M774" i="1"/>
  <c r="M779" i="1"/>
  <c r="D785" i="1"/>
  <c r="M792" i="1"/>
  <c r="M797" i="1"/>
  <c r="M815" i="1"/>
  <c r="M821" i="1"/>
  <c r="M834" i="1"/>
  <c r="M849" i="1"/>
  <c r="D859" i="1"/>
  <c r="M876" i="1"/>
  <c r="M891" i="1"/>
  <c r="D901" i="1"/>
  <c r="M913" i="1"/>
  <c r="M925" i="1"/>
  <c r="D935" i="1"/>
  <c r="M947" i="1"/>
  <c r="D964" i="1"/>
  <c r="M964" i="1"/>
  <c r="D995" i="1"/>
  <c r="M995" i="1"/>
  <c r="M1038" i="1"/>
  <c r="M1049" i="1"/>
  <c r="M1066" i="1"/>
  <c r="D1066" i="1"/>
  <c r="M1069" i="1"/>
  <c r="M1081" i="1"/>
  <c r="M1084" i="1"/>
  <c r="D1088" i="1"/>
  <c r="M1122" i="1"/>
  <c r="M1124" i="1"/>
  <c r="D1124" i="1"/>
  <c r="D1129" i="1"/>
  <c r="D1163" i="1"/>
  <c r="M1163" i="1"/>
  <c r="D1197" i="1"/>
  <c r="M1208" i="1"/>
  <c r="D1213" i="1"/>
  <c r="M1213" i="1"/>
  <c r="D1238" i="1"/>
  <c r="D1242" i="1"/>
  <c r="D1247" i="1"/>
  <c r="M1252" i="1"/>
  <c r="D1267" i="1"/>
  <c r="M1303" i="1"/>
  <c r="D1313" i="1"/>
  <c r="M1313" i="1"/>
  <c r="D1324" i="1"/>
  <c r="D1330" i="1"/>
  <c r="M1353" i="1"/>
  <c r="D1363" i="1"/>
  <c r="M1363" i="1"/>
  <c r="D1374" i="1"/>
  <c r="D1380" i="1"/>
  <c r="D1400" i="1"/>
  <c r="D1406" i="1"/>
  <c r="D1434" i="1"/>
  <c r="D1455" i="1"/>
  <c r="M1468" i="1"/>
  <c r="D1475" i="1"/>
  <c r="M1475" i="1"/>
  <c r="M1523" i="1"/>
  <c r="M1540" i="1"/>
  <c r="M1573" i="1"/>
  <c r="D1621" i="1"/>
  <c r="D1630" i="1"/>
  <c r="D1686" i="1"/>
  <c r="D1699" i="1"/>
  <c r="D1721" i="1"/>
  <c r="M1721" i="1"/>
  <c r="D1723" i="1"/>
  <c r="M1727" i="1"/>
  <c r="D1736" i="1"/>
  <c r="D1749" i="1"/>
  <c r="D1771" i="1"/>
  <c r="M1771" i="1"/>
  <c r="D1773" i="1"/>
  <c r="M1777" i="1"/>
  <c r="M1782" i="1"/>
  <c r="D1797" i="1"/>
  <c r="D1805" i="1"/>
  <c r="M1805" i="1"/>
  <c r="D1809" i="1"/>
  <c r="D1831" i="1"/>
  <c r="M1831" i="1"/>
  <c r="D1843" i="1"/>
  <c r="M1843" i="1"/>
  <c r="D1879" i="1"/>
  <c r="M1901" i="1"/>
  <c r="M1927" i="1"/>
  <c r="M1979" i="1"/>
  <c r="D1979" i="1"/>
  <c r="M1995" i="1"/>
  <c r="D1995" i="1"/>
  <c r="M2010" i="1"/>
  <c r="D2055" i="1"/>
  <c r="D2063" i="1"/>
  <c r="D2094" i="1"/>
  <c r="M2100" i="1"/>
  <c r="M2102" i="1"/>
  <c r="M2110" i="1"/>
  <c r="D2110" i="1"/>
  <c r="D2114" i="1"/>
  <c r="D2148" i="1"/>
  <c r="D2152" i="1"/>
  <c r="M2158" i="1"/>
  <c r="M2160" i="1"/>
  <c r="D2170" i="1"/>
  <c r="M2176" i="1"/>
  <c r="M2178" i="1"/>
  <c r="M2186" i="1"/>
  <c r="D2186" i="1"/>
  <c r="D2190" i="1"/>
  <c r="D2193" i="1"/>
  <c r="M2198" i="1"/>
  <c r="M2206" i="1"/>
  <c r="D2206" i="1"/>
  <c r="M2256" i="1"/>
  <c r="M2298" i="1"/>
  <c r="D2307" i="1"/>
  <c r="M2307" i="1"/>
  <c r="D2319" i="1"/>
  <c r="M2319" i="1"/>
  <c r="M2404" i="1"/>
  <c r="M2412" i="1"/>
  <c r="D2412" i="1"/>
  <c r="D2416" i="1"/>
  <c r="D2419" i="1"/>
  <c r="M2424" i="1"/>
  <c r="M2432" i="1"/>
  <c r="D2432" i="1"/>
  <c r="D2457" i="1"/>
  <c r="M2457" i="1"/>
  <c r="M2478" i="1"/>
  <c r="M2484" i="1"/>
  <c r="M2486" i="1"/>
  <c r="M2498" i="1"/>
  <c r="M2513" i="1"/>
  <c r="D2513" i="1"/>
  <c r="D2523" i="1"/>
  <c r="M2523" i="1"/>
  <c r="D2531" i="1"/>
  <c r="M2531" i="1"/>
  <c r="D2561" i="1"/>
  <c r="D2593" i="1"/>
  <c r="M2593" i="1"/>
  <c r="M2612" i="1"/>
  <c r="D2612" i="1"/>
  <c r="D2646" i="1"/>
  <c r="D2699" i="1"/>
  <c r="M2699" i="1"/>
  <c r="D2781" i="1"/>
  <c r="M2781" i="1"/>
  <c r="D2787" i="1"/>
  <c r="M2805" i="1"/>
  <c r="D2805" i="1"/>
  <c r="D2815" i="1"/>
  <c r="D2923" i="1"/>
  <c r="M2923" i="1"/>
  <c r="D2931" i="1"/>
  <c r="M2946" i="1"/>
  <c r="D2946" i="1"/>
  <c r="M3005" i="1"/>
  <c r="D3014" i="1"/>
  <c r="M3014" i="1"/>
  <c r="D3022" i="1"/>
  <c r="M3022" i="1"/>
  <c r="D3105" i="1"/>
  <c r="D3145" i="1"/>
  <c r="D3182" i="1"/>
  <c r="D3208" i="1"/>
  <c r="M3208" i="1"/>
  <c r="D3216" i="1"/>
  <c r="M3216" i="1"/>
  <c r="D3224" i="1"/>
  <c r="M3242" i="1"/>
  <c r="D3242" i="1"/>
  <c r="M3252" i="1"/>
  <c r="D3285" i="1"/>
  <c r="M3369" i="1"/>
  <c r="D3369" i="1"/>
  <c r="D3400" i="1"/>
  <c r="D3432" i="1"/>
  <c r="M3432" i="1"/>
  <c r="D3440" i="1"/>
  <c r="M3440" i="1"/>
  <c r="D3448" i="1"/>
  <c r="D3493" i="1"/>
  <c r="M3649" i="1"/>
  <c r="D3649" i="1"/>
  <c r="M3668" i="1"/>
  <c r="D3668" i="1"/>
  <c r="D3678" i="1"/>
  <c r="M3678" i="1"/>
  <c r="D3686" i="1"/>
  <c r="M3686" i="1"/>
  <c r="D3700" i="1"/>
  <c r="M3700" i="1"/>
  <c r="D3708" i="1"/>
  <c r="M3708" i="1"/>
  <c r="D3716" i="1"/>
  <c r="M3734" i="1"/>
  <c r="D3734" i="1"/>
  <c r="D3744" i="1"/>
  <c r="M3750" i="1"/>
  <c r="D3766" i="1"/>
  <c r="D3808" i="1"/>
  <c r="M3808" i="1"/>
  <c r="D3816" i="1"/>
  <c r="M3816" i="1"/>
  <c r="D3824" i="1"/>
  <c r="D3842" i="1"/>
  <c r="M3894" i="1"/>
  <c r="D3894" i="1"/>
  <c r="D3904" i="1"/>
  <c r="M3934" i="1"/>
  <c r="D3996" i="1"/>
  <c r="M3996" i="1"/>
  <c r="D4057" i="1"/>
  <c r="D4080" i="1"/>
  <c r="D4112" i="1"/>
  <c r="D4184" i="1"/>
  <c r="D4192" i="1"/>
  <c r="D4198" i="1"/>
  <c r="D4214" i="1"/>
  <c r="D4260" i="1"/>
  <c r="D4298" i="1"/>
  <c r="D4310" i="1"/>
  <c r="D4357" i="1"/>
  <c r="D4365" i="1"/>
  <c r="D4400" i="1"/>
  <c r="D4427" i="1"/>
  <c r="D4504" i="1"/>
  <c r="D4527" i="1"/>
  <c r="D4584" i="1"/>
  <c r="D4629" i="1"/>
  <c r="D4643" i="1"/>
  <c r="D4646" i="1"/>
  <c r="D4685" i="1"/>
  <c r="D4854" i="1"/>
  <c r="M4864" i="1"/>
  <c r="D4864" i="1"/>
  <c r="D4879" i="1"/>
  <c r="M4922" i="1"/>
  <c r="D4922" i="1"/>
  <c r="M4961" i="1"/>
  <c r="D5048" i="1"/>
  <c r="M5118" i="1"/>
  <c r="D5118" i="1"/>
  <c r="M5120" i="1"/>
  <c r="D5120" i="1"/>
  <c r="M5160" i="1"/>
  <c r="D5189" i="1"/>
  <c r="M5189" i="1"/>
  <c r="D5242" i="1"/>
  <c r="M5300" i="1"/>
  <c r="D5300" i="1"/>
  <c r="M5316" i="1"/>
  <c r="D5316" i="1"/>
  <c r="M5335" i="1"/>
  <c r="D5337" i="1"/>
  <c r="M5337" i="1"/>
  <c r="D5358" i="1"/>
  <c r="M5466" i="1"/>
  <c r="D5466" i="1"/>
  <c r="D5481" i="1"/>
  <c r="M5481" i="1"/>
  <c r="D5486" i="1"/>
  <c r="M5486" i="1"/>
  <c r="D5522" i="1"/>
  <c r="D5610" i="1"/>
  <c r="M5610" i="1"/>
  <c r="D5663" i="1"/>
  <c r="D5697" i="1"/>
  <c r="M5697" i="1"/>
  <c r="M5778" i="1"/>
  <c r="D5778" i="1"/>
  <c r="D5799" i="1"/>
  <c r="M5799" i="1"/>
  <c r="D5909" i="1"/>
  <c r="M6273" i="1"/>
  <c r="D6273" i="1"/>
  <c r="D6464" i="1"/>
  <c r="M6464" i="1"/>
  <c r="D6522" i="1"/>
  <c r="M6522" i="1"/>
  <c r="M6583" i="1"/>
  <c r="D6583" i="1"/>
  <c r="D6625" i="1"/>
  <c r="M6625" i="1"/>
  <c r="M6746" i="1"/>
  <c r="D6746" i="1"/>
  <c r="M7010" i="1"/>
  <c r="D7010" i="1"/>
  <c r="D7050" i="1"/>
  <c r="M7095" i="1"/>
  <c r="D7095" i="1"/>
  <c r="M7237" i="1"/>
  <c r="D7237" i="1"/>
  <c r="M7255" i="1"/>
  <c r="D7255" i="1"/>
  <c r="M7435" i="1"/>
  <c r="D7435" i="1"/>
  <c r="M7684" i="1"/>
  <c r="D7684" i="1"/>
  <c r="M8191" i="1"/>
  <c r="D8191" i="1"/>
  <c r="M8198" i="1"/>
  <c r="D8198" i="1"/>
  <c r="D8672" i="1"/>
  <c r="M8672" i="1"/>
  <c r="M8679" i="1"/>
  <c r="D8679" i="1"/>
  <c r="D9005" i="1"/>
  <c r="M9005" i="1"/>
  <c r="D9147" i="1"/>
  <c r="M9147" i="1"/>
  <c r="D1103" i="1"/>
  <c r="M1117" i="1"/>
  <c r="M1364" i="1"/>
  <c r="M985" i="1"/>
  <c r="M1103" i="1"/>
  <c r="D1176" i="1"/>
  <c r="D1187" i="1"/>
  <c r="M1187" i="1"/>
  <c r="M1292" i="1"/>
  <c r="M1297" i="1"/>
  <c r="M1476" i="1"/>
  <c r="M1669" i="1"/>
  <c r="D1826" i="1"/>
  <c r="D2139" i="1"/>
  <c r="M2139" i="1"/>
  <c r="M2163" i="1"/>
  <c r="M2266" i="1"/>
  <c r="D2293" i="1"/>
  <c r="M2293" i="1"/>
  <c r="M2374" i="1"/>
  <c r="D2389" i="1"/>
  <c r="M2389" i="1"/>
  <c r="D2543" i="1"/>
  <c r="M2704" i="1"/>
  <c r="D2704" i="1"/>
  <c r="M2812" i="1"/>
  <c r="M2854" i="1"/>
  <c r="D2854" i="1"/>
  <c r="M2980" i="1"/>
  <c r="D3166" i="1"/>
  <c r="M3210" i="1"/>
  <c r="D3210" i="1"/>
  <c r="D3228" i="1"/>
  <c r="M3228" i="1"/>
  <c r="M3434" i="1"/>
  <c r="D3434" i="1"/>
  <c r="D3525" i="1"/>
  <c r="D3612" i="1"/>
  <c r="M3612" i="1"/>
  <c r="D3720" i="1"/>
  <c r="M3720" i="1"/>
  <c r="M3909" i="1"/>
  <c r="M4001" i="1"/>
  <c r="D4001" i="1"/>
  <c r="D4374" i="1"/>
  <c r="D4768" i="1"/>
  <c r="M4843" i="1"/>
  <c r="M5138" i="1"/>
  <c r="M5658" i="1"/>
  <c r="D5658" i="1"/>
  <c r="M5890" i="1"/>
  <c r="D5890" i="1"/>
  <c r="D6770" i="1"/>
  <c r="D6805" i="1"/>
  <c r="M6805" i="1"/>
  <c r="D6927" i="1"/>
  <c r="M6927" i="1"/>
  <c r="M7487" i="1"/>
  <c r="D7487" i="1"/>
  <c r="M7841" i="1"/>
  <c r="D7841" i="1"/>
  <c r="D10" i="1"/>
  <c r="D34" i="1"/>
  <c r="D58" i="1"/>
  <c r="D66" i="1"/>
  <c r="D74" i="1"/>
  <c r="D82" i="1"/>
  <c r="D149" i="1"/>
  <c r="D173" i="1"/>
  <c r="D190" i="1"/>
  <c r="D200" i="1"/>
  <c r="D216" i="1"/>
  <c r="D232" i="1"/>
  <c r="D258" i="1"/>
  <c r="D266" i="1"/>
  <c r="D358" i="1"/>
  <c r="D374" i="1"/>
  <c r="D432" i="1"/>
  <c r="D442" i="1"/>
  <c r="D458" i="1"/>
  <c r="D482" i="1"/>
  <c r="D492" i="1"/>
  <c r="D508" i="1"/>
  <c r="D534" i="1"/>
  <c r="D574" i="1"/>
  <c r="D592" i="1"/>
  <c r="D634" i="1"/>
  <c r="D658" i="1"/>
  <c r="D680" i="1"/>
  <c r="D690" i="1"/>
  <c r="M696" i="1"/>
  <c r="M737" i="1"/>
  <c r="D770" i="1"/>
  <c r="M772" i="1"/>
  <c r="M787" i="1"/>
  <c r="D790" i="1"/>
  <c r="D809" i="1"/>
  <c r="M855" i="1"/>
  <c r="M875" i="1"/>
  <c r="M980" i="1"/>
  <c r="D980" i="1"/>
  <c r="D985" i="1"/>
  <c r="M1016" i="1"/>
  <c r="D1016" i="1"/>
  <c r="M1019" i="1"/>
  <c r="M1031" i="1"/>
  <c r="M1034" i="1"/>
  <c r="M1056" i="1"/>
  <c r="D1107" i="1"/>
  <c r="D1122" i="1"/>
  <c r="M1143" i="1"/>
  <c r="D1147" i="1"/>
  <c r="D1218" i="1"/>
  <c r="D1263" i="1"/>
  <c r="M1263" i="1"/>
  <c r="D1345" i="1"/>
  <c r="M1375" i="1"/>
  <c r="D1393" i="1"/>
  <c r="M1409" i="1"/>
  <c r="D1419" i="1"/>
  <c r="D1423" i="1"/>
  <c r="D1443" i="1"/>
  <c r="M1443" i="1"/>
  <c r="M1460" i="1"/>
  <c r="D1460" i="1"/>
  <c r="M1491" i="1"/>
  <c r="M1541" i="1"/>
  <c r="D1587" i="1"/>
  <c r="D1741" i="1"/>
  <c r="M1745" i="1"/>
  <c r="M1756" i="1"/>
  <c r="M1783" i="1"/>
  <c r="M1903" i="1"/>
  <c r="D1903" i="1"/>
  <c r="M1945" i="1"/>
  <c r="D1945" i="1"/>
  <c r="D1969" i="1"/>
  <c r="D1978" i="1"/>
  <c r="D2145" i="1"/>
  <c r="D2151" i="1"/>
  <c r="M2151" i="1"/>
  <c r="D2189" i="1"/>
  <c r="M2189" i="1"/>
  <c r="D2213" i="1"/>
  <c r="D2415" i="1"/>
  <c r="M2415" i="1"/>
  <c r="M2563" i="1"/>
  <c r="D2563" i="1"/>
  <c r="D2611" i="1"/>
  <c r="M2611" i="1"/>
  <c r="D2905" i="1"/>
  <c r="M3037" i="1"/>
  <c r="D3037" i="1"/>
  <c r="D3188" i="1"/>
  <c r="D3284" i="1"/>
  <c r="D3376" i="1"/>
  <c r="M3376" i="1"/>
  <c r="D3384" i="1"/>
  <c r="D3412" i="1"/>
  <c r="D3529" i="1"/>
  <c r="D3576" i="1"/>
  <c r="D3586" i="1"/>
  <c r="D3594" i="1"/>
  <c r="D3616" i="1"/>
  <c r="D3648" i="1"/>
  <c r="M3648" i="1"/>
  <c r="M3710" i="1"/>
  <c r="M3733" i="1"/>
  <c r="D3733" i="1"/>
  <c r="M3768" i="1"/>
  <c r="D3768" i="1"/>
  <c r="D3778" i="1"/>
  <c r="M3841" i="1"/>
  <c r="D3841" i="1"/>
  <c r="D3901" i="1"/>
  <c r="D4167" i="1"/>
  <c r="D4757" i="1"/>
  <c r="D5184" i="1"/>
  <c r="D5225" i="1"/>
  <c r="D5248" i="1"/>
  <c r="M5248" i="1"/>
  <c r="M5299" i="1"/>
  <c r="D5299" i="1"/>
  <c r="D5449" i="1"/>
  <c r="M8298" i="1"/>
  <c r="D8298" i="1"/>
  <c r="M10180" i="1"/>
  <c r="D10180" i="1"/>
  <c r="D117" i="1"/>
  <c r="D156" i="1"/>
  <c r="M159" i="1"/>
  <c r="D172" i="1"/>
  <c r="D181" i="1"/>
  <c r="M192" i="1"/>
  <c r="D231" i="1"/>
  <c r="D257" i="1"/>
  <c r="D315" i="1"/>
  <c r="D323" i="1"/>
  <c r="M326" i="1"/>
  <c r="D349" i="1"/>
  <c r="M394" i="1"/>
  <c r="D399" i="1"/>
  <c r="M402" i="1"/>
  <c r="D415" i="1"/>
  <c r="D423" i="1"/>
  <c r="D449" i="1"/>
  <c r="M452" i="1"/>
  <c r="D465" i="1"/>
  <c r="M468" i="1"/>
  <c r="D473" i="1"/>
  <c r="D481" i="1"/>
  <c r="D483" i="1"/>
  <c r="M486" i="1"/>
  <c r="D491" i="1"/>
  <c r="D523" i="1"/>
  <c r="D533" i="1"/>
  <c r="D573" i="1"/>
  <c r="D583" i="1"/>
  <c r="M586" i="1"/>
  <c r="D591" i="1"/>
  <c r="M594" i="1"/>
  <c r="D599" i="1"/>
  <c r="D607" i="1"/>
  <c r="M628" i="1"/>
  <c r="M636" i="1"/>
  <c r="D657" i="1"/>
  <c r="D673" i="1"/>
  <c r="D684" i="1"/>
  <c r="D704" i="1"/>
  <c r="D730" i="1"/>
  <c r="D800" i="1"/>
  <c r="M826" i="1"/>
  <c r="M868" i="1"/>
  <c r="M955" i="1"/>
  <c r="D962" i="1"/>
  <c r="D1031" i="1"/>
  <c r="D1142" i="1"/>
  <c r="M1151" i="1"/>
  <c r="M1222" i="1"/>
  <c r="D1222" i="1"/>
  <c r="D1258" i="1"/>
  <c r="D1299" i="1"/>
  <c r="M1388" i="1"/>
  <c r="D1409" i="1"/>
  <c r="M1414" i="1"/>
  <c r="D1447" i="1"/>
  <c r="M1447" i="1"/>
  <c r="D1497" i="1"/>
  <c r="M1497" i="1"/>
  <c r="D1697" i="1"/>
  <c r="D1745" i="1"/>
  <c r="D1767" i="1"/>
  <c r="M1767" i="1"/>
  <c r="D1789" i="1"/>
  <c r="M1789" i="1"/>
  <c r="D1905" i="1"/>
  <c r="M1905" i="1"/>
  <c r="D1917" i="1"/>
  <c r="M1917" i="1"/>
  <c r="D1943" i="1"/>
  <c r="M1943" i="1"/>
  <c r="D1960" i="1"/>
  <c r="M2078" i="1"/>
  <c r="D2078" i="1"/>
  <c r="M2090" i="1"/>
  <c r="D2116" i="1"/>
  <c r="M2128" i="1"/>
  <c r="M2136" i="1"/>
  <c r="D2136" i="1"/>
  <c r="D2140" i="1"/>
  <c r="M2156" i="1"/>
  <c r="D2156" i="1"/>
  <c r="M2166" i="1"/>
  <c r="M2306" i="1"/>
  <c r="D2761" i="1"/>
  <c r="M2761" i="1"/>
  <c r="D2837" i="1"/>
  <c r="D2911" i="1"/>
  <c r="M2929" i="1"/>
  <c r="D2929" i="1"/>
  <c r="D2933" i="1"/>
  <c r="M2933" i="1"/>
  <c r="M2954" i="1"/>
  <c r="M2962" i="1"/>
  <c r="D3108" i="1"/>
  <c r="D3152" i="1"/>
  <c r="D3185" i="1"/>
  <c r="D3396" i="1"/>
  <c r="M3396" i="1"/>
  <c r="D3442" i="1"/>
  <c r="D3522" i="1"/>
  <c r="D3592" i="1"/>
  <c r="D3762" i="1"/>
  <c r="M3762" i="1"/>
  <c r="M3859" i="1"/>
  <c r="D3859" i="1"/>
  <c r="M3926" i="1"/>
  <c r="D3926" i="1"/>
  <c r="M3943" i="1"/>
  <c r="D4012" i="1"/>
  <c r="M4042" i="1"/>
  <c r="D4273" i="1"/>
  <c r="D4283" i="1"/>
  <c r="M165" i="1"/>
  <c r="M173" i="1"/>
  <c r="M240" i="1"/>
  <c r="M250" i="1"/>
  <c r="M266" i="1"/>
  <c r="M274" i="1"/>
  <c r="M292" i="1"/>
  <c r="M308" i="1"/>
  <c r="M324" i="1"/>
  <c r="M332" i="1"/>
  <c r="M342" i="1"/>
  <c r="M350" i="1"/>
  <c r="M358" i="1"/>
  <c r="M366" i="1"/>
  <c r="M374" i="1"/>
  <c r="M382" i="1"/>
  <c r="M392" i="1"/>
  <c r="M408" i="1"/>
  <c r="M416" i="1"/>
  <c r="M424" i="1"/>
  <c r="M450" i="1"/>
  <c r="M466" i="1"/>
  <c r="M484" i="1"/>
  <c r="M500" i="1"/>
  <c r="M516" i="1"/>
  <c r="M524" i="1"/>
  <c r="M542" i="1"/>
  <c r="M558" i="1"/>
  <c r="M592" i="1"/>
  <c r="M608" i="1"/>
  <c r="M624" i="1"/>
  <c r="M642" i="1"/>
  <c r="M650" i="1"/>
  <c r="M666" i="1"/>
  <c r="M675" i="1"/>
  <c r="M704" i="1"/>
  <c r="M719" i="1"/>
  <c r="M730" i="1"/>
  <c r="M735" i="1"/>
  <c r="M745" i="1"/>
  <c r="M748" i="1"/>
  <c r="M750" i="1"/>
  <c r="M755" i="1"/>
  <c r="M765" i="1"/>
  <c r="M793" i="1"/>
  <c r="M808" i="1"/>
  <c r="M829" i="1"/>
  <c r="M842" i="1"/>
  <c r="M843" i="1"/>
  <c r="M857" i="1"/>
  <c r="M871" i="1"/>
  <c r="M884" i="1"/>
  <c r="M885" i="1"/>
  <c r="M899" i="1"/>
  <c r="M918" i="1"/>
  <c r="M919" i="1"/>
  <c r="M933" i="1"/>
  <c r="M966" i="1"/>
  <c r="M974" i="1"/>
  <c r="D974" i="1"/>
  <c r="M975" i="1"/>
  <c r="M1023" i="1"/>
  <c r="M1046" i="1"/>
  <c r="M1048" i="1"/>
  <c r="D1048" i="1"/>
  <c r="D1053" i="1"/>
  <c r="D1071" i="1"/>
  <c r="M1071" i="1"/>
  <c r="M1109" i="1"/>
  <c r="D1113" i="1"/>
  <c r="M1113" i="1"/>
  <c r="M1127" i="1"/>
  <c r="M1137" i="1"/>
  <c r="M1159" i="1"/>
  <c r="M1161" i="1"/>
  <c r="M1167" i="1"/>
  <c r="D1179" i="1"/>
  <c r="D1181" i="1"/>
  <c r="M1191" i="1"/>
  <c r="M1193" i="1"/>
  <c r="M1201" i="1"/>
  <c r="M1308" i="1"/>
  <c r="D1308" i="1"/>
  <c r="M1315" i="1"/>
  <c r="M1340" i="1"/>
  <c r="D1340" i="1"/>
  <c r="M1358" i="1"/>
  <c r="D1358" i="1"/>
  <c r="M1365" i="1"/>
  <c r="M1390" i="1"/>
  <c r="D1390" i="1"/>
  <c r="M1416" i="1"/>
  <c r="D1416" i="1"/>
  <c r="M1438" i="1"/>
  <c r="D1438" i="1"/>
  <c r="D1444" i="1"/>
  <c r="D1479" i="1"/>
  <c r="M1479" i="1"/>
  <c r="D1481" i="1"/>
  <c r="M1485" i="1"/>
  <c r="M1494" i="1"/>
  <c r="D1501" i="1"/>
  <c r="M1501" i="1"/>
  <c r="M1518" i="1"/>
  <c r="D1518" i="1"/>
  <c r="D1529" i="1"/>
  <c r="M1529" i="1"/>
  <c r="M1544" i="1"/>
  <c r="D1551" i="1"/>
  <c r="M1551" i="1"/>
  <c r="M1568" i="1"/>
  <c r="D1568" i="1"/>
  <c r="D1579" i="1"/>
  <c r="M1579" i="1"/>
  <c r="D1610" i="1"/>
  <c r="M1615" i="1"/>
  <c r="M1649" i="1"/>
  <c r="M1697" i="1"/>
  <c r="D1729" i="1"/>
  <c r="M1786" i="1"/>
  <c r="D1793" i="1"/>
  <c r="M1793" i="1"/>
  <c r="M1961" i="1"/>
  <c r="D1961" i="1"/>
  <c r="D1981" i="1"/>
  <c r="M1981" i="1"/>
  <c r="D1993" i="1"/>
  <c r="M1993" i="1"/>
  <c r="D2019" i="1"/>
  <c r="M2019" i="1"/>
  <c r="M2023" i="1"/>
  <c r="M2035" i="1"/>
  <c r="D2039" i="1"/>
  <c r="M2039" i="1"/>
  <c r="M2045" i="1"/>
  <c r="M2085" i="1"/>
  <c r="M2140" i="1"/>
  <c r="D2202" i="1"/>
  <c r="M2221" i="1"/>
  <c r="D2221" i="1"/>
  <c r="M2236" i="1"/>
  <c r="M2263" i="1"/>
  <c r="D2263" i="1"/>
  <c r="M2278" i="1"/>
  <c r="D2355" i="1"/>
  <c r="M2371" i="1"/>
  <c r="D2371" i="1"/>
  <c r="M2386" i="1"/>
  <c r="D2428" i="1"/>
  <c r="M2436" i="1"/>
  <c r="M2470" i="1"/>
  <c r="D2470" i="1"/>
  <c r="M2521" i="1"/>
  <c r="M2544" i="1"/>
  <c r="D2544" i="1"/>
  <c r="M2596" i="1"/>
  <c r="M2663" i="1"/>
  <c r="D2663" i="1"/>
  <c r="D2673" i="1"/>
  <c r="M2673" i="1"/>
  <c r="D2681" i="1"/>
  <c r="M2681" i="1"/>
  <c r="D2703" i="1"/>
  <c r="D2735" i="1"/>
  <c r="M2735" i="1"/>
  <c r="M2754" i="1"/>
  <c r="D2754" i="1"/>
  <c r="M2769" i="1"/>
  <c r="D2785" i="1"/>
  <c r="D2799" i="1"/>
  <c r="M2799" i="1"/>
  <c r="M2837" i="1"/>
  <c r="D2853" i="1"/>
  <c r="M2865" i="1"/>
  <c r="M2896" i="1"/>
  <c r="D2896" i="1"/>
  <c r="M2911" i="1"/>
  <c r="D2927" i="1"/>
  <c r="M3012" i="1"/>
  <c r="M3038" i="1"/>
  <c r="D3038" i="1"/>
  <c r="D3048" i="1"/>
  <c r="M3048" i="1"/>
  <c r="D3056" i="1"/>
  <c r="M3056" i="1"/>
  <c r="D3236" i="1"/>
  <c r="M3236" i="1"/>
  <c r="D3304" i="1"/>
  <c r="D3330" i="1"/>
  <c r="D3464" i="1"/>
  <c r="D3504" i="1"/>
  <c r="D3508" i="1"/>
  <c r="D3530" i="1"/>
  <c r="D3541" i="1"/>
  <c r="D3574" i="1"/>
  <c r="D3582" i="1"/>
  <c r="D3590" i="1"/>
  <c r="D3604" i="1"/>
  <c r="M3604" i="1"/>
  <c r="M3625" i="1"/>
  <c r="M3633" i="1"/>
  <c r="M3676" i="1"/>
  <c r="D3728" i="1"/>
  <c r="M3728" i="1"/>
  <c r="D3836" i="1"/>
  <c r="M3836" i="1"/>
  <c r="M3860" i="1"/>
  <c r="D3860" i="1"/>
  <c r="D3870" i="1"/>
  <c r="M3960" i="1"/>
  <c r="D3960" i="1"/>
  <c r="D3970" i="1"/>
  <c r="M3970" i="1"/>
  <c r="D3978" i="1"/>
  <c r="M3978" i="1"/>
  <c r="D4000" i="1"/>
  <c r="M4012" i="1"/>
  <c r="D4032" i="1"/>
  <c r="M4032" i="1"/>
  <c r="D4040" i="1"/>
  <c r="M4040" i="1"/>
  <c r="D4048" i="1"/>
  <c r="D4055" i="1"/>
  <c r="M4055" i="1"/>
  <c r="D4091" i="1"/>
  <c r="D4150" i="1"/>
  <c r="D4159" i="1"/>
  <c r="D4286" i="1"/>
  <c r="D4341" i="1"/>
  <c r="D4375" i="1"/>
  <c r="D4417" i="1"/>
  <c r="D4521" i="1"/>
  <c r="D4611" i="1"/>
  <c r="M4818" i="1"/>
  <c r="D4826" i="1"/>
  <c r="M4826" i="1"/>
  <c r="D4945" i="1"/>
  <c r="M4945" i="1"/>
  <c r="D4949" i="1"/>
  <c r="M4949" i="1"/>
  <c r="M4976" i="1"/>
  <c r="D5036" i="1"/>
  <c r="D5039" i="1"/>
  <c r="D5049" i="1"/>
  <c r="D5070" i="1"/>
  <c r="M5081" i="1"/>
  <c r="D5221" i="1"/>
  <c r="M5221" i="1"/>
  <c r="D5332" i="1"/>
  <c r="M5332" i="1"/>
  <c r="D5356" i="1"/>
  <c r="M5356" i="1"/>
  <c r="M5415" i="1"/>
  <c r="D5460" i="1"/>
  <c r="M5460" i="1"/>
  <c r="M5533" i="1"/>
  <c r="D5533" i="1"/>
  <c r="D5573" i="1"/>
  <c r="M5625" i="1"/>
  <c r="D5723" i="1"/>
  <c r="M5723" i="1"/>
  <c r="M5882" i="1"/>
  <c r="D5882" i="1"/>
  <c r="M5950" i="1"/>
  <c r="D5989" i="1"/>
  <c r="M5989" i="1"/>
  <c r="M5998" i="1"/>
  <c r="D5998" i="1"/>
  <c r="M6019" i="1"/>
  <c r="D6019" i="1"/>
  <c r="M6110" i="1"/>
  <c r="D6110" i="1"/>
  <c r="D6149" i="1"/>
  <c r="M6149" i="1"/>
  <c r="D6165" i="1"/>
  <c r="M6165" i="1"/>
  <c r="D6284" i="1"/>
  <c r="M6284" i="1"/>
  <c r="M6492" i="1"/>
  <c r="D6492" i="1"/>
  <c r="M6575" i="1"/>
  <c r="M6630" i="1"/>
  <c r="D6630" i="1"/>
  <c r="M6682" i="1"/>
  <c r="D6682" i="1"/>
  <c r="M6831" i="1"/>
  <c r="D6831" i="1"/>
  <c r="M6980" i="1"/>
  <c r="D6980" i="1"/>
  <c r="M7026" i="1"/>
  <c r="D7026" i="1"/>
  <c r="M7034" i="1"/>
  <c r="D7034" i="1"/>
  <c r="M7037" i="1"/>
  <c r="D7037" i="1"/>
  <c r="M7442" i="1"/>
  <c r="M7490" i="1"/>
  <c r="M7513" i="1"/>
  <c r="D7513" i="1"/>
  <c r="M8092" i="1"/>
  <c r="D8652" i="1"/>
  <c r="M8652" i="1"/>
  <c r="M9687" i="1"/>
  <c r="D9687" i="1"/>
  <c r="M1098" i="1"/>
  <c r="D1098" i="1"/>
  <c r="D1054" i="1"/>
  <c r="M1054" i="1"/>
  <c r="M1182" i="1"/>
  <c r="D1329" i="1"/>
  <c r="M1329" i="1"/>
  <c r="D1379" i="1"/>
  <c r="M1379" i="1"/>
  <c r="M1598" i="1"/>
  <c r="M1680" i="1"/>
  <c r="D2081" i="1"/>
  <c r="M2081" i="1"/>
  <c r="M2087" i="1"/>
  <c r="D2251" i="1"/>
  <c r="M2251" i="1"/>
  <c r="D2469" i="1"/>
  <c r="M2820" i="1"/>
  <c r="D3064" i="1"/>
  <c r="M3064" i="1"/>
  <c r="D3140" i="1"/>
  <c r="M3667" i="1"/>
  <c r="D3667" i="1"/>
  <c r="D3698" i="1"/>
  <c r="M3741" i="1"/>
  <c r="M3810" i="1"/>
  <c r="D3810" i="1"/>
  <c r="D3820" i="1"/>
  <c r="M3820" i="1"/>
  <c r="D3828" i="1"/>
  <c r="M3828" i="1"/>
  <c r="D4326" i="1"/>
  <c r="D4402" i="1"/>
  <c r="D4609" i="1"/>
  <c r="D4693" i="1"/>
  <c r="D4727" i="1"/>
  <c r="D4838" i="1"/>
  <c r="M5019" i="1"/>
  <c r="D5019" i="1"/>
  <c r="D5064" i="1"/>
  <c r="M5127" i="1"/>
  <c r="D5127" i="1"/>
  <c r="D5414" i="1"/>
  <c r="M5414" i="1"/>
  <c r="M5677" i="1"/>
  <c r="D5815" i="1"/>
  <c r="M5815" i="1"/>
  <c r="M6203" i="1"/>
  <c r="M6737" i="1"/>
  <c r="D6737" i="1"/>
  <c r="M7052" i="1"/>
  <c r="D7052" i="1"/>
  <c r="D7085" i="1"/>
  <c r="M7085" i="1"/>
  <c r="D18" i="1"/>
  <c r="D26" i="1"/>
  <c r="D42" i="1"/>
  <c r="D50" i="1"/>
  <c r="D90" i="1"/>
  <c r="D98" i="1"/>
  <c r="D106" i="1"/>
  <c r="D114" i="1"/>
  <c r="D157" i="1"/>
  <c r="D208" i="1"/>
  <c r="D292" i="1"/>
  <c r="D324" i="1"/>
  <c r="D332" i="1"/>
  <c r="D424" i="1"/>
  <c r="D500" i="1"/>
  <c r="D524" i="1"/>
  <c r="D542" i="1"/>
  <c r="D608" i="1"/>
  <c r="D624" i="1"/>
  <c r="D650" i="1"/>
  <c r="D674" i="1"/>
  <c r="M711" i="1"/>
  <c r="M833" i="1"/>
  <c r="M931" i="1"/>
  <c r="D950" i="1"/>
  <c r="D1000" i="1"/>
  <c r="M1076" i="1"/>
  <c r="D1132" i="1"/>
  <c r="M1157" i="1"/>
  <c r="M1325" i="1"/>
  <c r="M1333" i="1"/>
  <c r="M1383" i="1"/>
  <c r="M1401" i="1"/>
  <c r="D1421" i="1"/>
  <c r="D1471" i="1"/>
  <c r="M1471" i="1"/>
  <c r="D1534" i="1"/>
  <c r="D1584" i="1"/>
  <c r="D1589" i="1"/>
  <c r="M1602" i="1"/>
  <c r="D1609" i="1"/>
  <c r="M1609" i="1"/>
  <c r="D1671" i="1"/>
  <c r="D1691" i="1"/>
  <c r="M1706" i="1"/>
  <c r="M1919" i="1"/>
  <c r="D1919" i="1"/>
  <c r="M1929" i="1"/>
  <c r="D1929" i="1"/>
  <c r="D2113" i="1"/>
  <c r="M2113" i="1"/>
  <c r="D2163" i="1"/>
  <c r="M2195" i="1"/>
  <c r="D2266" i="1"/>
  <c r="D2573" i="1"/>
  <c r="D2627" i="1"/>
  <c r="D2980" i="1"/>
  <c r="D3068" i="1"/>
  <c r="D3078" i="1"/>
  <c r="M3218" i="1"/>
  <c r="D3226" i="1"/>
  <c r="M3241" i="1"/>
  <c r="D3241" i="1"/>
  <c r="D3266" i="1"/>
  <c r="D3336" i="1"/>
  <c r="D3368" i="1"/>
  <c r="M3368" i="1"/>
  <c r="M3402" i="1"/>
  <c r="D3402" i="1"/>
  <c r="D3445" i="1"/>
  <c r="D3453" i="1"/>
  <c r="D3477" i="1"/>
  <c r="M3651" i="1"/>
  <c r="D3718" i="1"/>
  <c r="D3741" i="1"/>
  <c r="M3818" i="1"/>
  <c r="M3867" i="1"/>
  <c r="M3875" i="1"/>
  <c r="M3893" i="1"/>
  <c r="D3893" i="1"/>
  <c r="D3909" i="1"/>
  <c r="M3959" i="1"/>
  <c r="D3959" i="1"/>
  <c r="D4200" i="1"/>
  <c r="D4236" i="1"/>
  <c r="D4318" i="1"/>
  <c r="D4420" i="1"/>
  <c r="D4511" i="1"/>
  <c r="D4697" i="1"/>
  <c r="D4891" i="1"/>
  <c r="D4954" i="1"/>
  <c r="D5008" i="1"/>
  <c r="D5237" i="1"/>
  <c r="M5237" i="1"/>
  <c r="M5757" i="1"/>
  <c r="D5757" i="1"/>
  <c r="M6002" i="1"/>
  <c r="D6085" i="1"/>
  <c r="M6085" i="1"/>
  <c r="D6203" i="1"/>
  <c r="M6325" i="1"/>
  <c r="M6357" i="1"/>
  <c r="D6582" i="1"/>
  <c r="M6582" i="1"/>
  <c r="D6652" i="1"/>
  <c r="M6661" i="1"/>
  <c r="D6661" i="1"/>
  <c r="M7927" i="1"/>
  <c r="D7927" i="1"/>
  <c r="M8023" i="1"/>
  <c r="D8023" i="1"/>
  <c r="M8720" i="1"/>
  <c r="D8720" i="1"/>
  <c r="M8735" i="1"/>
  <c r="D8735" i="1"/>
  <c r="D148" i="1"/>
  <c r="D215" i="1"/>
  <c r="D239" i="1"/>
  <c r="D249" i="1"/>
  <c r="D281" i="1"/>
  <c r="D307" i="1"/>
  <c r="D391" i="1"/>
  <c r="D407" i="1"/>
  <c r="D431" i="1"/>
  <c r="D441" i="1"/>
  <c r="D457" i="1"/>
  <c r="D515" i="1"/>
  <c r="D615" i="1"/>
  <c r="D641" i="1"/>
  <c r="D689" i="1"/>
  <c r="D714" i="1"/>
  <c r="D740" i="1"/>
  <c r="D817" i="1"/>
  <c r="D851" i="1"/>
  <c r="M1005" i="1"/>
  <c r="D1046" i="1"/>
  <c r="D1051" i="1"/>
  <c r="D1056" i="1"/>
  <c r="D1061" i="1"/>
  <c r="D1076" i="1"/>
  <c r="D1091" i="1"/>
  <c r="M1176" i="1"/>
  <c r="M1338" i="1"/>
  <c r="D1349" i="1"/>
  <c r="D1449" i="1"/>
  <c r="M1453" i="1"/>
  <c r="M1464" i="1"/>
  <c r="D1547" i="1"/>
  <c r="M1547" i="1"/>
  <c r="D1613" i="1"/>
  <c r="M1613" i="1"/>
  <c r="M1619" i="1"/>
  <c r="D1660" i="1"/>
  <c r="M1665" i="1"/>
  <c r="D1695" i="1"/>
  <c r="M1710" i="1"/>
  <c r="D1717" i="1"/>
  <c r="M1717" i="1"/>
  <c r="D1747" i="1"/>
  <c r="M1760" i="1"/>
  <c r="M1860" i="1"/>
  <c r="D1869" i="1"/>
  <c r="M1890" i="1"/>
  <c r="D1931" i="1"/>
  <c r="M1931" i="1"/>
  <c r="D2082" i="1"/>
  <c r="D2120" i="1"/>
  <c r="D2143" i="1"/>
  <c r="M2174" i="1"/>
  <c r="D2174" i="1"/>
  <c r="M2205" i="1"/>
  <c r="M2321" i="1"/>
  <c r="D2321" i="1"/>
  <c r="M2336" i="1"/>
  <c r="D2345" i="1"/>
  <c r="M2431" i="1"/>
  <c r="D2557" i="1"/>
  <c r="M2557" i="1"/>
  <c r="D2715" i="1"/>
  <c r="M2855" i="1"/>
  <c r="D2855" i="1"/>
  <c r="M2997" i="1"/>
  <c r="D2997" i="1"/>
  <c r="D3007" i="1"/>
  <c r="M3007" i="1"/>
  <c r="D3218" i="1"/>
  <c r="D3651" i="1"/>
  <c r="D3710" i="1"/>
  <c r="D3818" i="1"/>
  <c r="D3844" i="1"/>
  <c r="D3867" i="1"/>
  <c r="D3875" i="1"/>
  <c r="D3936" i="1"/>
  <c r="M3936" i="1"/>
  <c r="D4083" i="1"/>
  <c r="D4090" i="1"/>
  <c r="M4090" i="1"/>
  <c r="D4194" i="1"/>
  <c r="D4222" i="1"/>
  <c r="D4300" i="1"/>
  <c r="M679" i="1"/>
  <c r="D712" i="1"/>
  <c r="D722" i="1"/>
  <c r="D738" i="1"/>
  <c r="D748" i="1"/>
  <c r="M754" i="1"/>
  <c r="M769" i="1"/>
  <c r="M784" i="1"/>
  <c r="M789" i="1"/>
  <c r="M803" i="1"/>
  <c r="D808" i="1"/>
  <c r="M816" i="1"/>
  <c r="M823" i="1"/>
  <c r="M837" i="1"/>
  <c r="D842" i="1"/>
  <c r="M850" i="1"/>
  <c r="M865" i="1"/>
  <c r="M879" i="1"/>
  <c r="D884" i="1"/>
  <c r="M892" i="1"/>
  <c r="M907" i="1"/>
  <c r="D918" i="1"/>
  <c r="M926" i="1"/>
  <c r="M941" i="1"/>
  <c r="D966" i="1"/>
  <c r="M977" i="1"/>
  <c r="D979" i="1"/>
  <c r="M979" i="1"/>
  <c r="M997" i="1"/>
  <c r="M1018" i="1"/>
  <c r="M1022" i="1"/>
  <c r="M1033" i="1"/>
  <c r="D1037" i="1"/>
  <c r="M1037" i="1"/>
  <c r="M1088" i="1"/>
  <c r="M1099" i="1"/>
  <c r="D1108" i="1"/>
  <c r="M1111" i="1"/>
  <c r="M1129" i="1"/>
  <c r="M1146" i="1"/>
  <c r="D1146" i="1"/>
  <c r="D1167" i="1"/>
  <c r="M1172" i="1"/>
  <c r="D1201" i="1"/>
  <c r="D1217" i="1"/>
  <c r="M1249" i="1"/>
  <c r="D1253" i="1"/>
  <c r="D1255" i="1"/>
  <c r="D1257" i="1"/>
  <c r="M1267" i="1"/>
  <c r="M1269" i="1"/>
  <c r="M1277" i="1"/>
  <c r="D1287" i="1"/>
  <c r="M1287" i="1"/>
  <c r="D1298" i="1"/>
  <c r="M1330" i="1"/>
  <c r="D1342" i="1"/>
  <c r="M1380" i="1"/>
  <c r="D1392" i="1"/>
  <c r="D1418" i="1"/>
  <c r="M1424" i="1"/>
  <c r="D1429" i="1"/>
  <c r="M1429" i="1"/>
  <c r="D1442" i="1"/>
  <c r="D1485" i="1"/>
  <c r="D1487" i="1"/>
  <c r="D1494" i="1"/>
  <c r="D1505" i="1"/>
  <c r="M1505" i="1"/>
  <c r="D1507" i="1"/>
  <c r="M1511" i="1"/>
  <c r="M1522" i="1"/>
  <c r="D1544" i="1"/>
  <c r="D1555" i="1"/>
  <c r="M1555" i="1"/>
  <c r="D1557" i="1"/>
  <c r="M1561" i="1"/>
  <c r="M1572" i="1"/>
  <c r="M1644" i="1"/>
  <c r="D1644" i="1"/>
  <c r="D1655" i="1"/>
  <c r="M1655" i="1"/>
  <c r="M1686" i="1"/>
  <c r="D1718" i="1"/>
  <c r="M1723" i="1"/>
  <c r="M1730" i="1"/>
  <c r="M1736" i="1"/>
  <c r="D1768" i="1"/>
  <c r="M1773" i="1"/>
  <c r="D1786" i="1"/>
  <c r="M1797" i="1"/>
  <c r="M1809" i="1"/>
  <c r="D1813" i="1"/>
  <c r="M1813" i="1"/>
  <c r="M1819" i="1"/>
  <c r="M1861" i="1"/>
  <c r="D1861" i="1"/>
  <c r="M1948" i="1"/>
  <c r="D1963" i="1"/>
  <c r="M1963" i="1"/>
  <c r="M1977" i="1"/>
  <c r="M2024" i="1"/>
  <c r="D2024" i="1"/>
  <c r="D2045" i="1"/>
  <c r="D2051" i="1"/>
  <c r="M2051" i="1"/>
  <c r="M2152" i="1"/>
  <c r="M2170" i="1"/>
  <c r="M2190" i="1"/>
  <c r="M2193" i="1"/>
  <c r="D2210" i="1"/>
  <c r="D2219" i="1"/>
  <c r="M2219" i="1"/>
  <c r="D2236" i="1"/>
  <c r="D2261" i="1"/>
  <c r="M2261" i="1"/>
  <c r="D2278" i="1"/>
  <c r="M2337" i="1"/>
  <c r="D2337" i="1"/>
  <c r="M2353" i="1"/>
  <c r="D2353" i="1"/>
  <c r="D2357" i="1"/>
  <c r="M2357" i="1"/>
  <c r="D2369" i="1"/>
  <c r="M2369" i="1"/>
  <c r="D2386" i="1"/>
  <c r="D2436" i="1"/>
  <c r="D2521" i="1"/>
  <c r="M2546" i="1"/>
  <c r="D2594" i="1"/>
  <c r="D2596" i="1"/>
  <c r="M2671" i="1"/>
  <c r="D2679" i="1"/>
  <c r="D2803" i="1"/>
  <c r="M2947" i="1"/>
  <c r="D2947" i="1"/>
  <c r="D2957" i="1"/>
  <c r="D2995" i="1"/>
  <c r="M2995" i="1"/>
  <c r="D3003" i="1"/>
  <c r="M3003" i="1"/>
  <c r="D3012" i="1"/>
  <c r="M3046" i="1"/>
  <c r="D3054" i="1"/>
  <c r="M3069" i="1"/>
  <c r="D3069" i="1"/>
  <c r="D3076" i="1"/>
  <c r="D3102" i="1"/>
  <c r="D3120" i="1"/>
  <c r="D3172" i="1"/>
  <c r="M3209" i="1"/>
  <c r="D3209" i="1"/>
  <c r="D3240" i="1"/>
  <c r="D3301" i="1"/>
  <c r="M3433" i="1"/>
  <c r="D3433" i="1"/>
  <c r="D3461" i="1"/>
  <c r="D3501" i="1"/>
  <c r="D3602" i="1"/>
  <c r="M3617" i="1"/>
  <c r="D3617" i="1"/>
  <c r="D3625" i="1"/>
  <c r="D3633" i="1"/>
  <c r="D3676" i="1"/>
  <c r="M3701" i="1"/>
  <c r="D3701" i="1"/>
  <c r="D3732" i="1"/>
  <c r="M3809" i="1"/>
  <c r="D3809" i="1"/>
  <c r="D3840" i="1"/>
  <c r="D3854" i="1"/>
  <c r="M3854" i="1"/>
  <c r="D3892" i="1"/>
  <c r="D3924" i="1"/>
  <c r="M3924" i="1"/>
  <c r="D3932" i="1"/>
  <c r="M3932" i="1"/>
  <c r="M3968" i="1"/>
  <c r="D3976" i="1"/>
  <c r="D4147" i="1"/>
  <c r="D4190" i="1"/>
  <c r="D4215" i="1"/>
  <c r="D4241" i="1"/>
  <c r="D4258" i="1"/>
  <c r="D4358" i="1"/>
  <c r="D4396" i="1"/>
  <c r="D4517" i="1"/>
  <c r="D4530" i="1"/>
  <c r="D4553" i="1"/>
  <c r="D4561" i="1"/>
  <c r="D4573" i="1"/>
  <c r="D4721" i="1"/>
  <c r="D4818" i="1"/>
  <c r="M4842" i="1"/>
  <c r="D4842" i="1"/>
  <c r="D4871" i="1"/>
  <c r="D4875" i="1"/>
  <c r="M4875" i="1"/>
  <c r="D4976" i="1"/>
  <c r="M4986" i="1"/>
  <c r="D4986" i="1"/>
  <c r="D5045" i="1"/>
  <c r="M5146" i="1"/>
  <c r="D5146" i="1"/>
  <c r="D5154" i="1"/>
  <c r="D5200" i="1"/>
  <c r="M5200" i="1"/>
  <c r="D5240" i="1"/>
  <c r="M5240" i="1"/>
  <c r="M5281" i="1"/>
  <c r="D5314" i="1"/>
  <c r="M5314" i="1"/>
  <c r="M5425" i="1"/>
  <c r="D5425" i="1"/>
  <c r="D5482" i="1"/>
  <c r="D5513" i="1"/>
  <c r="M5513" i="1"/>
  <c r="D5531" i="1"/>
  <c r="M5531" i="1"/>
  <c r="M5548" i="1"/>
  <c r="D5548" i="1"/>
  <c r="D5578" i="1"/>
  <c r="M5578" i="1"/>
  <c r="M5590" i="1"/>
  <c r="D5590" i="1"/>
  <c r="D5667" i="1"/>
  <c r="D5779" i="1"/>
  <c r="M5779" i="1"/>
  <c r="D5817" i="1"/>
  <c r="D5837" i="1"/>
  <c r="M5837" i="1"/>
  <c r="M6008" i="1"/>
  <c r="D6008" i="1"/>
  <c r="M6108" i="1"/>
  <c r="D6108" i="1"/>
  <c r="M6260" i="1"/>
  <c r="D6260" i="1"/>
  <c r="D6548" i="1"/>
  <c r="M6548" i="1"/>
  <c r="D6568" i="1"/>
  <c r="M6568" i="1"/>
  <c r="D6725" i="1"/>
  <c r="M6725" i="1"/>
  <c r="M6823" i="1"/>
  <c r="D6823" i="1"/>
  <c r="D6893" i="1"/>
  <c r="M6893" i="1"/>
  <c r="M6914" i="1"/>
  <c r="M7014" i="1"/>
  <c r="D7014" i="1"/>
  <c r="D7376" i="1"/>
  <c r="M7376" i="1"/>
  <c r="D7702" i="1"/>
  <c r="M7702" i="1"/>
  <c r="D7806" i="1"/>
  <c r="M7806" i="1"/>
  <c r="D8008" i="1"/>
  <c r="D8013" i="1"/>
  <c r="M8013" i="1"/>
  <c r="M8097" i="1"/>
  <c r="D8097" i="1"/>
  <c r="M8323" i="1"/>
  <c r="D8323" i="1"/>
  <c r="M8814" i="1"/>
  <c r="D8814" i="1"/>
  <c r="M9287" i="1"/>
  <c r="D9287" i="1"/>
  <c r="M806" i="1"/>
  <c r="M814" i="1"/>
  <c r="M824" i="1"/>
  <c r="M832" i="1"/>
  <c r="M840" i="1"/>
  <c r="M848" i="1"/>
  <c r="M856" i="1"/>
  <c r="M864" i="1"/>
  <c r="M874" i="1"/>
  <c r="M882" i="1"/>
  <c r="M890" i="1"/>
  <c r="M898" i="1"/>
  <c r="M906" i="1"/>
  <c r="M916" i="1"/>
  <c r="M924" i="1"/>
  <c r="M932" i="1"/>
  <c r="M940" i="1"/>
  <c r="M948" i="1"/>
  <c r="M969" i="1"/>
  <c r="M982" i="1"/>
  <c r="M984" i="1"/>
  <c r="M989" i="1"/>
  <c r="M999" i="1"/>
  <c r="M1015" i="1"/>
  <c r="M1025" i="1"/>
  <c r="M1060" i="1"/>
  <c r="M1065" i="1"/>
  <c r="M1075" i="1"/>
  <c r="M1135" i="1"/>
  <c r="M1145" i="1"/>
  <c r="M1148" i="1"/>
  <c r="M1150" i="1"/>
  <c r="M1180" i="1"/>
  <c r="M1185" i="1"/>
  <c r="M1195" i="1"/>
  <c r="M1198" i="1"/>
  <c r="M1200" i="1"/>
  <c r="M1206" i="1"/>
  <c r="M1211" i="1"/>
  <c r="M1221" i="1"/>
  <c r="M1224" i="1"/>
  <c r="M1226" i="1"/>
  <c r="M1231" i="1"/>
  <c r="M1241" i="1"/>
  <c r="M1256" i="1"/>
  <c r="M1261" i="1"/>
  <c r="M1271" i="1"/>
  <c r="M1274" i="1"/>
  <c r="M1276" i="1"/>
  <c r="M1281" i="1"/>
  <c r="M1291" i="1"/>
  <c r="M1300" i="1"/>
  <c r="M1302" i="1"/>
  <c r="M1307" i="1"/>
  <c r="M1317" i="1"/>
  <c r="M1347" i="1"/>
  <c r="M1350" i="1"/>
  <c r="M1352" i="1"/>
  <c r="M1357" i="1"/>
  <c r="M1367" i="1"/>
  <c r="M1422" i="1"/>
  <c r="M1427" i="1"/>
  <c r="M1437" i="1"/>
  <c r="M1440" i="1"/>
  <c r="M1445" i="1"/>
  <c r="M1452" i="1"/>
  <c r="M1458" i="1"/>
  <c r="M1463" i="1"/>
  <c r="M1477" i="1"/>
  <c r="M1484" i="1"/>
  <c r="M1503" i="1"/>
  <c r="M1510" i="1"/>
  <c r="M1516" i="1"/>
  <c r="M1521" i="1"/>
  <c r="M1535" i="1"/>
  <c r="M1539" i="1"/>
  <c r="M1553" i="1"/>
  <c r="M1560" i="1"/>
  <c r="M1566" i="1"/>
  <c r="M1571" i="1"/>
  <c r="M1585" i="1"/>
  <c r="M1592" i="1"/>
  <c r="M1597" i="1"/>
  <c r="M1611" i="1"/>
  <c r="M1618" i="1"/>
  <c r="M1624" i="1"/>
  <c r="M1629" i="1"/>
  <c r="M1636" i="1"/>
  <c r="M1642" i="1"/>
  <c r="M1647" i="1"/>
  <c r="M1661" i="1"/>
  <c r="M1668" i="1"/>
  <c r="M1674" i="1"/>
  <c r="M1679" i="1"/>
  <c r="M1687" i="1"/>
  <c r="M1694" i="1"/>
  <c r="M1700" i="1"/>
  <c r="M1705" i="1"/>
  <c r="M1719" i="1"/>
  <c r="M1726" i="1"/>
  <c r="M1737" i="1"/>
  <c r="M1744" i="1"/>
  <c r="M1750" i="1"/>
  <c r="M1755" i="1"/>
  <c r="M1769" i="1"/>
  <c r="M1776" i="1"/>
  <c r="M1781" i="1"/>
  <c r="M1806" i="1"/>
  <c r="M1818" i="1"/>
  <c r="M1821" i="1"/>
  <c r="D1835" i="1"/>
  <c r="M1858" i="1"/>
  <c r="D1867" i="1"/>
  <c r="D1877" i="1"/>
  <c r="M1900" i="1"/>
  <c r="D1909" i="1"/>
  <c r="M1926" i="1"/>
  <c r="D1935" i="1"/>
  <c r="M1958" i="1"/>
  <c r="D1967" i="1"/>
  <c r="D1985" i="1"/>
  <c r="M2008" i="1"/>
  <c r="D2017" i="1"/>
  <c r="M2032" i="1"/>
  <c r="M2044" i="1"/>
  <c r="M2047" i="1"/>
  <c r="M2064" i="1"/>
  <c r="M2074" i="1"/>
  <c r="M2086" i="1"/>
  <c r="M2089" i="1"/>
  <c r="M2106" i="1"/>
  <c r="M2115" i="1"/>
  <c r="M2132" i="1"/>
  <c r="M2144" i="1"/>
  <c r="M2147" i="1"/>
  <c r="M2165" i="1"/>
  <c r="M2182" i="1"/>
  <c r="M2194" i="1"/>
  <c r="M2197" i="1"/>
  <c r="D2211" i="1"/>
  <c r="M2234" i="1"/>
  <c r="D2243" i="1"/>
  <c r="M2276" i="1"/>
  <c r="D2285" i="1"/>
  <c r="D2311" i="1"/>
  <c r="M2334" i="1"/>
  <c r="D2343" i="1"/>
  <c r="D2361" i="1"/>
  <c r="M2384" i="1"/>
  <c r="D2393" i="1"/>
  <c r="M2408" i="1"/>
  <c r="M2420" i="1"/>
  <c r="M2423" i="1"/>
  <c r="M2444" i="1"/>
  <c r="M2447" i="1"/>
  <c r="D2461" i="1"/>
  <c r="M2476" i="1"/>
  <c r="M2494" i="1"/>
  <c r="M2497" i="1"/>
  <c r="M2504" i="1"/>
  <c r="M2507" i="1"/>
  <c r="D2535" i="1"/>
  <c r="D2553" i="1"/>
  <c r="M2568" i="1"/>
  <c r="M2586" i="1"/>
  <c r="M2589" i="1"/>
  <c r="M2604" i="1"/>
  <c r="M2607" i="1"/>
  <c r="D2635" i="1"/>
  <c r="M2654" i="1"/>
  <c r="M2657" i="1"/>
  <c r="D2685" i="1"/>
  <c r="D2695" i="1"/>
  <c r="M2710" i="1"/>
  <c r="M2728" i="1"/>
  <c r="M2731" i="1"/>
  <c r="M2746" i="1"/>
  <c r="M2749" i="1"/>
  <c r="D2777" i="1"/>
  <c r="D2795" i="1"/>
  <c r="M2810" i="1"/>
  <c r="M2828" i="1"/>
  <c r="M2831" i="1"/>
  <c r="D2845" i="1"/>
  <c r="M2860" i="1"/>
  <c r="M2878" i="1"/>
  <c r="M2881" i="1"/>
  <c r="M2888" i="1"/>
  <c r="M2891" i="1"/>
  <c r="D2919" i="1"/>
  <c r="D2937" i="1"/>
  <c r="M2952" i="1"/>
  <c r="M2970" i="1"/>
  <c r="M2973" i="1"/>
  <c r="M2988" i="1"/>
  <c r="M2991" i="1"/>
  <c r="D3026" i="1"/>
  <c r="M3029" i="1"/>
  <c r="M3032" i="1"/>
  <c r="D3060" i="1"/>
  <c r="D3100" i="1"/>
  <c r="D3164" i="1"/>
  <c r="M3201" i="1"/>
  <c r="M3204" i="1"/>
  <c r="D3232" i="1"/>
  <c r="D3264" i="1"/>
  <c r="D3328" i="1"/>
  <c r="D3364" i="1"/>
  <c r="D3392" i="1"/>
  <c r="M3407" i="1"/>
  <c r="M3425" i="1"/>
  <c r="M3428" i="1"/>
  <c r="D3520" i="1"/>
  <c r="D3598" i="1"/>
  <c r="D3608" i="1"/>
  <c r="M3623" i="1"/>
  <c r="M3641" i="1"/>
  <c r="M3644" i="1"/>
  <c r="M3659" i="1"/>
  <c r="M3662" i="1"/>
  <c r="D3690" i="1"/>
  <c r="D3724" i="1"/>
  <c r="M3739" i="1"/>
  <c r="D3758" i="1"/>
  <c r="M3773" i="1"/>
  <c r="M3791" i="1"/>
  <c r="M3801" i="1"/>
  <c r="M3804" i="1"/>
  <c r="D3832" i="1"/>
  <c r="D3850" i="1"/>
  <c r="M3865" i="1"/>
  <c r="M3883" i="1"/>
  <c r="M3886" i="1"/>
  <c r="M3899" i="1"/>
  <c r="M3917" i="1"/>
  <c r="M3920" i="1"/>
  <c r="M3951" i="1"/>
  <c r="M3954" i="1"/>
  <c r="D3982" i="1"/>
  <c r="D3992" i="1"/>
  <c r="M4007" i="1"/>
  <c r="M4025" i="1"/>
  <c r="M4028" i="1"/>
  <c r="M4051" i="1"/>
  <c r="M4063" i="1"/>
  <c r="M4072" i="1"/>
  <c r="M4075" i="1"/>
  <c r="M4119" i="1"/>
  <c r="M4122" i="1"/>
  <c r="D4142" i="1"/>
  <c r="D4232" i="1"/>
  <c r="D4264" i="1"/>
  <c r="D4306" i="1"/>
  <c r="D4411" i="1"/>
  <c r="D4433" i="1"/>
  <c r="D4459" i="1"/>
  <c r="D4625" i="1"/>
  <c r="D4638" i="1"/>
  <c r="D4667" i="1"/>
  <c r="D4700" i="1"/>
  <c r="D4733" i="1"/>
  <c r="D4799" i="1"/>
  <c r="D4825" i="1"/>
  <c r="M4825" i="1"/>
  <c r="M4893" i="1"/>
  <c r="D4909" i="1"/>
  <c r="M4926" i="1"/>
  <c r="D5052" i="1"/>
  <c r="D5065" i="1"/>
  <c r="D5088" i="1"/>
  <c r="M5088" i="1"/>
  <c r="D5106" i="1"/>
  <c r="D5125" i="1"/>
  <c r="D5158" i="1"/>
  <c r="D5205" i="1"/>
  <c r="D5216" i="1"/>
  <c r="M5216" i="1"/>
  <c r="M5227" i="1"/>
  <c r="D5227" i="1"/>
  <c r="D5269" i="1"/>
  <c r="M5269" i="1"/>
  <c r="M5409" i="1"/>
  <c r="D5409" i="1"/>
  <c r="D5411" i="1"/>
  <c r="M5411" i="1"/>
  <c r="M5423" i="1"/>
  <c r="M5431" i="1"/>
  <c r="D5431" i="1"/>
  <c r="M5476" i="1"/>
  <c r="D5476" i="1"/>
  <c r="D5478" i="1"/>
  <c r="M5478" i="1"/>
  <c r="M5490" i="1"/>
  <c r="M5498" i="1"/>
  <c r="D5498" i="1"/>
  <c r="M5507" i="1"/>
  <c r="M5542" i="1"/>
  <c r="M5684" i="1"/>
  <c r="D5684" i="1"/>
  <c r="M5686" i="1"/>
  <c r="D5703" i="1"/>
  <c r="M5703" i="1"/>
  <c r="M5761" i="1"/>
  <c r="D5761" i="1"/>
  <c r="D5855" i="1"/>
  <c r="M5855" i="1"/>
  <c r="M5868" i="1"/>
  <c r="D5868" i="1"/>
  <c r="M5885" i="1"/>
  <c r="M5974" i="1"/>
  <c r="M6027" i="1"/>
  <c r="D6027" i="1"/>
  <c r="D6039" i="1"/>
  <c r="M6039" i="1"/>
  <c r="D6073" i="1"/>
  <c r="M6073" i="1"/>
  <c r="M6124" i="1"/>
  <c r="D6124" i="1"/>
  <c r="M6151" i="1"/>
  <c r="D6151" i="1"/>
  <c r="M6169" i="1"/>
  <c r="M6183" i="1"/>
  <c r="D6183" i="1"/>
  <c r="D6234" i="1"/>
  <c r="M6234" i="1"/>
  <c r="D6238" i="1"/>
  <c r="M6238" i="1"/>
  <c r="M6344" i="1"/>
  <c r="D6344" i="1"/>
  <c r="M6381" i="1"/>
  <c r="D6381" i="1"/>
  <c r="M6391" i="1"/>
  <c r="D6391" i="1"/>
  <c r="M6400" i="1"/>
  <c r="D6406" i="1"/>
  <c r="M6406" i="1"/>
  <c r="M6431" i="1"/>
  <c r="D6431" i="1"/>
  <c r="M6460" i="1"/>
  <c r="D6460" i="1"/>
  <c r="D6490" i="1"/>
  <c r="M6517" i="1"/>
  <c r="D6517" i="1"/>
  <c r="M6551" i="1"/>
  <c r="D6551" i="1"/>
  <c r="M6557" i="1"/>
  <c r="M6592" i="1"/>
  <c r="D6592" i="1"/>
  <c r="M6720" i="1"/>
  <c r="D6720" i="1"/>
  <c r="D6723" i="1"/>
  <c r="M6723" i="1"/>
  <c r="D6856" i="1"/>
  <c r="M6856" i="1"/>
  <c r="D7134" i="1"/>
  <c r="D7138" i="1"/>
  <c r="M7138" i="1"/>
  <c r="M7295" i="1"/>
  <c r="D7295" i="1"/>
  <c r="D7303" i="1"/>
  <c r="M7306" i="1"/>
  <c r="D7306" i="1"/>
  <c r="M7398" i="1"/>
  <c r="D7398" i="1"/>
  <c r="D7410" i="1"/>
  <c r="M7410" i="1"/>
  <c r="M7481" i="1"/>
  <c r="D7481" i="1"/>
  <c r="M7557" i="1"/>
  <c r="M7565" i="1"/>
  <c r="D7565" i="1"/>
  <c r="M7663" i="1"/>
  <c r="D7663" i="1"/>
  <c r="D7730" i="1"/>
  <c r="M7739" i="1"/>
  <c r="D7739" i="1"/>
  <c r="D7746" i="1"/>
  <c r="M7746" i="1"/>
  <c r="M8058" i="1"/>
  <c r="D8062" i="1"/>
  <c r="M8062" i="1"/>
  <c r="D8096" i="1"/>
  <c r="M8096" i="1"/>
  <c r="D8110" i="1"/>
  <c r="M8110" i="1"/>
  <c r="D8132" i="1"/>
  <c r="M8132" i="1"/>
  <c r="D8184" i="1"/>
  <c r="M8364" i="1"/>
  <c r="M8713" i="1"/>
  <c r="D8713" i="1"/>
  <c r="M8764" i="1"/>
  <c r="D8764" i="1"/>
  <c r="M8862" i="1"/>
  <c r="D8862" i="1"/>
  <c r="M1040" i="1"/>
  <c r="M1090" i="1"/>
  <c r="M1116" i="1"/>
  <c r="M1166" i="1"/>
  <c r="M1382" i="1"/>
  <c r="M1408" i="1"/>
  <c r="M1474" i="1"/>
  <c r="M1500" i="1"/>
  <c r="M1532" i="1"/>
  <c r="M1550" i="1"/>
  <c r="M1582" i="1"/>
  <c r="M1608" i="1"/>
  <c r="M1658" i="1"/>
  <c r="M1684" i="1"/>
  <c r="M1716" i="1"/>
  <c r="M1734" i="1"/>
  <c r="M1766" i="1"/>
  <c r="M1792" i="1"/>
  <c r="M1842" i="1"/>
  <c r="D1851" i="1"/>
  <c r="M1884" i="1"/>
  <c r="D1893" i="1"/>
  <c r="M1916" i="1"/>
  <c r="M1942" i="1"/>
  <c r="D1951" i="1"/>
  <c r="M1992" i="1"/>
  <c r="D2001" i="1"/>
  <c r="M2218" i="1"/>
  <c r="D2227" i="1"/>
  <c r="M2250" i="1"/>
  <c r="M2260" i="1"/>
  <c r="D2269" i="1"/>
  <c r="M2292" i="1"/>
  <c r="D2301" i="1"/>
  <c r="M2318" i="1"/>
  <c r="D2327" i="1"/>
  <c r="M2350" i="1"/>
  <c r="M2368" i="1"/>
  <c r="D2377" i="1"/>
  <c r="M2400" i="1"/>
  <c r="D2443" i="1"/>
  <c r="D2493" i="1"/>
  <c r="D2503" i="1"/>
  <c r="M2518" i="1"/>
  <c r="M2536" i="1"/>
  <c r="D2585" i="1"/>
  <c r="D2603" i="1"/>
  <c r="M2618" i="1"/>
  <c r="M2636" i="1"/>
  <c r="D2653" i="1"/>
  <c r="M2668" i="1"/>
  <c r="M2686" i="1"/>
  <c r="M2696" i="1"/>
  <c r="D2727" i="1"/>
  <c r="D2745" i="1"/>
  <c r="M2760" i="1"/>
  <c r="M2778" i="1"/>
  <c r="M2796" i="1"/>
  <c r="D2827" i="1"/>
  <c r="M2846" i="1"/>
  <c r="D2877" i="1"/>
  <c r="D2887" i="1"/>
  <c r="M2902" i="1"/>
  <c r="M2920" i="1"/>
  <c r="M2938" i="1"/>
  <c r="D2969" i="1"/>
  <c r="D2987" i="1"/>
  <c r="M3002" i="1"/>
  <c r="M3009" i="1"/>
  <c r="D3028" i="1"/>
  <c r="M3043" i="1"/>
  <c r="M3061" i="1"/>
  <c r="D3132" i="1"/>
  <c r="D3200" i="1"/>
  <c r="M3215" i="1"/>
  <c r="M3233" i="1"/>
  <c r="D3296" i="1"/>
  <c r="M3347" i="1"/>
  <c r="M3375" i="1"/>
  <c r="M3393" i="1"/>
  <c r="D3424" i="1"/>
  <c r="M3439" i="1"/>
  <c r="D3488" i="1"/>
  <c r="D3532" i="1"/>
  <c r="D3566" i="1"/>
  <c r="M3609" i="1"/>
  <c r="D3640" i="1"/>
  <c r="D3658" i="1"/>
  <c r="M3673" i="1"/>
  <c r="M3691" i="1"/>
  <c r="M3707" i="1"/>
  <c r="M3725" i="1"/>
  <c r="M3759" i="1"/>
  <c r="D3790" i="1"/>
  <c r="D3800" i="1"/>
  <c r="M3815" i="1"/>
  <c r="M3833" i="1"/>
  <c r="M3851" i="1"/>
  <c r="D3882" i="1"/>
  <c r="D3916" i="1"/>
  <c r="M3931" i="1"/>
  <c r="D3950" i="1"/>
  <c r="M3965" i="1"/>
  <c r="M3983" i="1"/>
  <c r="M3993" i="1"/>
  <c r="D4024" i="1"/>
  <c r="M4039" i="1"/>
  <c r="D4071" i="1"/>
  <c r="D4106" i="1"/>
  <c r="D4118" i="1"/>
  <c r="D4126" i="1"/>
  <c r="M4155" i="1"/>
  <c r="D4248" i="1"/>
  <c r="D4290" i="1"/>
  <c r="D4322" i="1"/>
  <c r="D4430" i="1"/>
  <c r="D4484" i="1"/>
  <c r="D4544" i="1"/>
  <c r="D4581" i="1"/>
  <c r="D4601" i="1"/>
  <c r="D4665" i="1"/>
  <c r="D4706" i="1"/>
  <c r="D4797" i="1"/>
  <c r="M4819" i="1"/>
  <c r="D4819" i="1"/>
  <c r="M4828" i="1"/>
  <c r="D4828" i="1"/>
  <c r="M4835" i="1"/>
  <c r="D4835" i="1"/>
  <c r="D4851" i="1"/>
  <c r="M4868" i="1"/>
  <c r="M4951" i="1"/>
  <c r="D4973" i="1"/>
  <c r="M4990" i="1"/>
  <c r="M5011" i="1"/>
  <c r="D5011" i="1"/>
  <c r="M5018" i="1"/>
  <c r="D5018" i="1"/>
  <c r="D5104" i="1"/>
  <c r="D5142" i="1"/>
  <c r="M5142" i="1"/>
  <c r="M5153" i="1"/>
  <c r="D5170" i="1"/>
  <c r="M5243" i="1"/>
  <c r="D5243" i="1"/>
  <c r="D5245" i="1"/>
  <c r="M5245" i="1"/>
  <c r="M5266" i="1"/>
  <c r="D5266" i="1"/>
  <c r="M5282" i="1"/>
  <c r="D5282" i="1"/>
  <c r="D5353" i="1"/>
  <c r="D5364" i="1"/>
  <c r="M5364" i="1"/>
  <c r="M5375" i="1"/>
  <c r="D5375" i="1"/>
  <c r="M5378" i="1"/>
  <c r="D5382" i="1"/>
  <c r="M5382" i="1"/>
  <c r="M5393" i="1"/>
  <c r="D5393" i="1"/>
  <c r="D5430" i="1"/>
  <c r="M5430" i="1"/>
  <c r="D5497" i="1"/>
  <c r="M5497" i="1"/>
  <c r="D5514" i="1"/>
  <c r="D5518" i="1"/>
  <c r="M5518" i="1"/>
  <c r="M5584" i="1"/>
  <c r="D5620" i="1"/>
  <c r="D5631" i="1"/>
  <c r="M5631" i="1"/>
  <c r="M5642" i="1"/>
  <c r="D5642" i="1"/>
  <c r="D5751" i="1"/>
  <c r="M5782" i="1"/>
  <c r="D5782" i="1"/>
  <c r="D5905" i="1"/>
  <c r="M5905" i="1"/>
  <c r="M5916" i="1"/>
  <c r="D5916" i="1"/>
  <c r="M5927" i="1"/>
  <c r="D5927" i="1"/>
  <c r="M5960" i="1"/>
  <c r="D5960" i="1"/>
  <c r="D6001" i="1"/>
  <c r="M6001" i="1"/>
  <c r="M6034" i="1"/>
  <c r="D6034" i="1"/>
  <c r="D6242" i="1"/>
  <c r="M6258" i="1"/>
  <c r="D6258" i="1"/>
  <c r="D6340" i="1"/>
  <c r="M6340" i="1"/>
  <c r="M6533" i="1"/>
  <c r="M6535" i="1"/>
  <c r="D6535" i="1"/>
  <c r="M6611" i="1"/>
  <c r="D6611" i="1"/>
  <c r="M6662" i="1"/>
  <c r="D6662" i="1"/>
  <c r="D6717" i="1"/>
  <c r="M6717" i="1"/>
  <c r="M6774" i="1"/>
  <c r="D6774" i="1"/>
  <c r="M6886" i="1"/>
  <c r="D6886" i="1"/>
  <c r="M6939" i="1"/>
  <c r="M6961" i="1"/>
  <c r="D6961" i="1"/>
  <c r="M6988" i="1"/>
  <c r="D6988" i="1"/>
  <c r="M7019" i="1"/>
  <c r="D7019" i="1"/>
  <c r="D7172" i="1"/>
  <c r="M7178" i="1"/>
  <c r="D7178" i="1"/>
  <c r="M7314" i="1"/>
  <c r="D7314" i="1"/>
  <c r="D7403" i="1"/>
  <c r="M7403" i="1"/>
  <c r="M7431" i="1"/>
  <c r="M7528" i="1"/>
  <c r="M7612" i="1"/>
  <c r="D7612" i="1"/>
  <c r="M7615" i="1"/>
  <c r="D7615" i="1"/>
  <c r="M7680" i="1"/>
  <c r="D7680" i="1"/>
  <c r="D7782" i="1"/>
  <c r="M7782" i="1"/>
  <c r="M8102" i="1"/>
  <c r="D8102" i="1"/>
  <c r="M8273" i="1"/>
  <c r="D8273" i="1"/>
  <c r="D8452" i="1"/>
  <c r="M8452" i="1"/>
  <c r="M8498" i="1"/>
  <c r="M9273" i="1"/>
  <c r="D9273" i="1"/>
  <c r="M9856" i="1"/>
  <c r="D9856" i="1"/>
  <c r="M10445" i="1"/>
  <c r="D10445" i="1"/>
  <c r="M10512" i="1"/>
  <c r="D10512" i="1"/>
  <c r="D1801" i="1"/>
  <c r="D2027" i="1"/>
  <c r="D2059" i="1"/>
  <c r="D2069" i="1"/>
  <c r="D2101" i="1"/>
  <c r="D2127" i="1"/>
  <c r="D2159" i="1"/>
  <c r="D2177" i="1"/>
  <c r="D2209" i="1"/>
  <c r="D2403" i="1"/>
  <c r="D2435" i="1"/>
  <c r="M2454" i="1"/>
  <c r="D2485" i="1"/>
  <c r="M2528" i="1"/>
  <c r="D2577" i="1"/>
  <c r="D2595" i="1"/>
  <c r="M2628" i="1"/>
  <c r="D2645" i="1"/>
  <c r="M2678" i="1"/>
  <c r="D2719" i="1"/>
  <c r="M2770" i="1"/>
  <c r="M2788" i="1"/>
  <c r="D2819" i="1"/>
  <c r="M2838" i="1"/>
  <c r="D2869" i="1"/>
  <c r="M2912" i="1"/>
  <c r="D2961" i="1"/>
  <c r="D2979" i="1"/>
  <c r="M3019" i="1"/>
  <c r="M3053" i="1"/>
  <c r="D3092" i="1"/>
  <c r="D3156" i="1"/>
  <c r="D3192" i="1"/>
  <c r="M3225" i="1"/>
  <c r="D3256" i="1"/>
  <c r="D3320" i="1"/>
  <c r="D3356" i="1"/>
  <c r="M3385" i="1"/>
  <c r="D3416" i="1"/>
  <c r="D3452" i="1"/>
  <c r="D3512" i="1"/>
  <c r="D3558" i="1"/>
  <c r="D3632" i="1"/>
  <c r="M3683" i="1"/>
  <c r="M3717" i="1"/>
  <c r="M3751" i="1"/>
  <c r="D3782" i="1"/>
  <c r="M3825" i="1"/>
  <c r="M3843" i="1"/>
  <c r="D3874" i="1"/>
  <c r="D3908" i="1"/>
  <c r="D3942" i="1"/>
  <c r="M3975" i="1"/>
  <c r="D4016" i="1"/>
  <c r="D4178" i="1"/>
  <c r="D4206" i="1"/>
  <c r="D4332" i="1"/>
  <c r="D4364" i="1"/>
  <c r="D4382" i="1"/>
  <c r="D4453" i="1"/>
  <c r="D4465" i="1"/>
  <c r="D4475" i="1"/>
  <c r="D4501" i="1"/>
  <c r="D4542" i="1"/>
  <c r="D4602" i="1"/>
  <c r="D4606" i="1"/>
  <c r="D4657" i="1"/>
  <c r="D4769" i="1"/>
  <c r="D4789" i="1"/>
  <c r="D4805" i="1"/>
  <c r="M4821" i="1"/>
  <c r="D4859" i="1"/>
  <c r="M4896" i="1"/>
  <c r="D4901" i="1"/>
  <c r="M4912" i="1"/>
  <c r="D4929" i="1"/>
  <c r="D4981" i="1"/>
  <c r="D5068" i="1"/>
  <c r="D5096" i="1"/>
  <c r="M5111" i="1"/>
  <c r="D5111" i="1"/>
  <c r="D5137" i="1"/>
  <c r="M5186" i="1"/>
  <c r="M5195" i="1"/>
  <c r="D5195" i="1"/>
  <c r="D5232" i="1"/>
  <c r="M5232" i="1"/>
  <c r="D5249" i="1"/>
  <c r="D5264" i="1"/>
  <c r="M5264" i="1"/>
  <c r="D5294" i="1"/>
  <c r="D5319" i="1"/>
  <c r="M5319" i="1"/>
  <c r="M5359" i="1"/>
  <c r="D5359" i="1"/>
  <c r="D5361" i="1"/>
  <c r="M5361" i="1"/>
  <c r="M5373" i="1"/>
  <c r="D5379" i="1"/>
  <c r="M5379" i="1"/>
  <c r="M5391" i="1"/>
  <c r="M5399" i="1"/>
  <c r="D5399" i="1"/>
  <c r="M5408" i="1"/>
  <c r="M5457" i="1"/>
  <c r="D5457" i="1"/>
  <c r="M5473" i="1"/>
  <c r="D5473" i="1"/>
  <c r="M5475" i="1"/>
  <c r="D5568" i="1"/>
  <c r="M5568" i="1"/>
  <c r="D5584" i="1"/>
  <c r="M5607" i="1"/>
  <c r="D5607" i="1"/>
  <c r="M5626" i="1"/>
  <c r="D5626" i="1"/>
  <c r="D5628" i="1"/>
  <c r="M5628" i="1"/>
  <c r="M5640" i="1"/>
  <c r="M5648" i="1"/>
  <c r="D5648" i="1"/>
  <c r="D5681" i="1"/>
  <c r="M5681" i="1"/>
  <c r="D5689" i="1"/>
  <c r="D5829" i="1"/>
  <c r="D5835" i="1"/>
  <c r="M5835" i="1"/>
  <c r="M5848" i="1"/>
  <c r="D5848" i="1"/>
  <c r="M5859" i="1"/>
  <c r="M5948" i="1"/>
  <c r="D5948" i="1"/>
  <c r="D5971" i="1"/>
  <c r="M5971" i="1"/>
  <c r="D6013" i="1"/>
  <c r="D6017" i="1"/>
  <c r="M6017" i="1"/>
  <c r="D6049" i="1"/>
  <c r="D6053" i="1"/>
  <c r="M6053" i="1"/>
  <c r="M6066" i="1"/>
  <c r="D6066" i="1"/>
  <c r="M6283" i="1"/>
  <c r="D6283" i="1"/>
  <c r="M6317" i="1"/>
  <c r="D6317" i="1"/>
  <c r="M6334" i="1"/>
  <c r="D6334" i="1"/>
  <c r="D6368" i="1"/>
  <c r="M6368" i="1"/>
  <c r="M6424" i="1"/>
  <c r="D6424" i="1"/>
  <c r="D6533" i="1"/>
  <c r="M6600" i="1"/>
  <c r="D6600" i="1"/>
  <c r="M6752" i="1"/>
  <c r="D6939" i="1"/>
  <c r="M7337" i="1"/>
  <c r="D7337" i="1"/>
  <c r="D7431" i="1"/>
  <c r="M7439" i="1"/>
  <c r="D7439" i="1"/>
  <c r="D7506" i="1"/>
  <c r="M7506" i="1"/>
  <c r="D7515" i="1"/>
  <c r="M7515" i="1"/>
  <c r="M7561" i="1"/>
  <c r="D7561" i="1"/>
  <c r="D7646" i="1"/>
  <c r="M7646" i="1"/>
  <c r="D7700" i="1"/>
  <c r="M7700" i="1"/>
  <c r="M7756" i="1"/>
  <c r="M8033" i="1"/>
  <c r="M8123" i="1"/>
  <c r="D8123" i="1"/>
  <c r="M8445" i="1"/>
  <c r="D8445" i="1"/>
  <c r="M8461" i="1"/>
  <c r="D8461" i="1"/>
  <c r="M8495" i="1"/>
  <c r="D8495" i="1"/>
  <c r="M8635" i="1"/>
  <c r="D8635" i="1"/>
  <c r="M8661" i="1"/>
  <c r="D8661" i="1"/>
  <c r="M9452" i="1"/>
  <c r="D9452" i="1"/>
  <c r="M9499" i="1"/>
  <c r="D9499" i="1"/>
  <c r="M9610" i="1"/>
  <c r="D9610" i="1"/>
  <c r="D10070" i="1"/>
  <c r="M10070" i="1"/>
  <c r="M998" i="1"/>
  <c r="M1024" i="1"/>
  <c r="M1074" i="1"/>
  <c r="D1180" i="1"/>
  <c r="D1190" i="1"/>
  <c r="D1206" i="1"/>
  <c r="D1216" i="1"/>
  <c r="M1240" i="1"/>
  <c r="D1256" i="1"/>
  <c r="D1266" i="1"/>
  <c r="M1290" i="1"/>
  <c r="M1316" i="1"/>
  <c r="D1346" i="1"/>
  <c r="M1366" i="1"/>
  <c r="D1422" i="1"/>
  <c r="D1432" i="1"/>
  <c r="D1452" i="1"/>
  <c r="M1466" i="1"/>
  <c r="D1484" i="1"/>
  <c r="M1492" i="1"/>
  <c r="D1510" i="1"/>
  <c r="M1524" i="1"/>
  <c r="M1542" i="1"/>
  <c r="D1560" i="1"/>
  <c r="M1574" i="1"/>
  <c r="M1600" i="1"/>
  <c r="D1618" i="1"/>
  <c r="M1632" i="1"/>
  <c r="D1636" i="1"/>
  <c r="M1650" i="1"/>
  <c r="D1668" i="1"/>
  <c r="D1694" i="1"/>
  <c r="M1708" i="1"/>
  <c r="D1726" i="1"/>
  <c r="D1744" i="1"/>
  <c r="M1758" i="1"/>
  <c r="D1776" i="1"/>
  <c r="M1784" i="1"/>
  <c r="D1806" i="1"/>
  <c r="D1818" i="1"/>
  <c r="D1827" i="1"/>
  <c r="M1850" i="1"/>
  <c r="M1851" i="1"/>
  <c r="D1853" i="1"/>
  <c r="D1859" i="1"/>
  <c r="M1892" i="1"/>
  <c r="M1893" i="1"/>
  <c r="D1895" i="1"/>
  <c r="D1901" i="1"/>
  <c r="D1927" i="1"/>
  <c r="M1950" i="1"/>
  <c r="M1951" i="1"/>
  <c r="D1953" i="1"/>
  <c r="D1959" i="1"/>
  <c r="D1971" i="1"/>
  <c r="D1977" i="1"/>
  <c r="M2000" i="1"/>
  <c r="M2001" i="1"/>
  <c r="D2003" i="1"/>
  <c r="D2009" i="1"/>
  <c r="D2032" i="1"/>
  <c r="D2044" i="1"/>
  <c r="D2064" i="1"/>
  <c r="D2074" i="1"/>
  <c r="D2086" i="1"/>
  <c r="D2106" i="1"/>
  <c r="D2132" i="1"/>
  <c r="D2144" i="1"/>
  <c r="D2182" i="1"/>
  <c r="D2194" i="1"/>
  <c r="M2226" i="1"/>
  <c r="M2227" i="1"/>
  <c r="D2229" i="1"/>
  <c r="D2235" i="1"/>
  <c r="M2268" i="1"/>
  <c r="M2269" i="1"/>
  <c r="D2271" i="1"/>
  <c r="D2277" i="1"/>
  <c r="M2300" i="1"/>
  <c r="M2301" i="1"/>
  <c r="D2303" i="1"/>
  <c r="M2326" i="1"/>
  <c r="M2327" i="1"/>
  <c r="D2329" i="1"/>
  <c r="D2335" i="1"/>
  <c r="M2376" i="1"/>
  <c r="M2377" i="1"/>
  <c r="D2379" i="1"/>
  <c r="D2385" i="1"/>
  <c r="D2408" i="1"/>
  <c r="D2420" i="1"/>
  <c r="D2437" i="1"/>
  <c r="M2443" i="1"/>
  <c r="D2454" i="1"/>
  <c r="D2477" i="1"/>
  <c r="D2487" i="1"/>
  <c r="M2492" i="1"/>
  <c r="M2493" i="1"/>
  <c r="M2502" i="1"/>
  <c r="M2503" i="1"/>
  <c r="M2520" i="1"/>
  <c r="D2528" i="1"/>
  <c r="D2569" i="1"/>
  <c r="D2579" i="1"/>
  <c r="M2584" i="1"/>
  <c r="M2585" i="1"/>
  <c r="D2597" i="1"/>
  <c r="M2602" i="1"/>
  <c r="M2603" i="1"/>
  <c r="M2620" i="1"/>
  <c r="D2628" i="1"/>
  <c r="D2647" i="1"/>
  <c r="M2652" i="1"/>
  <c r="M2653" i="1"/>
  <c r="D2678" i="1"/>
  <c r="D2711" i="1"/>
  <c r="D2721" i="1"/>
  <c r="M2726" i="1"/>
  <c r="M2727" i="1"/>
  <c r="D2739" i="1"/>
  <c r="M2744" i="1"/>
  <c r="M2745" i="1"/>
  <c r="M2762" i="1"/>
  <c r="D2770" i="1"/>
  <c r="D2788" i="1"/>
  <c r="D2811" i="1"/>
  <c r="D2821" i="1"/>
  <c r="M2826" i="1"/>
  <c r="M2827" i="1"/>
  <c r="D2838" i="1"/>
  <c r="D2861" i="1"/>
  <c r="D2871" i="1"/>
  <c r="M2876" i="1"/>
  <c r="M2877" i="1"/>
  <c r="M2886" i="1"/>
  <c r="M2887" i="1"/>
  <c r="M2904" i="1"/>
  <c r="D2912" i="1"/>
  <c r="D2953" i="1"/>
  <c r="D2963" i="1"/>
  <c r="M2968" i="1"/>
  <c r="M2969" i="1"/>
  <c r="D2981" i="1"/>
  <c r="M2986" i="1"/>
  <c r="M2987" i="1"/>
  <c r="M3004" i="1"/>
  <c r="M3011" i="1"/>
  <c r="D3019" i="1"/>
  <c r="M3027" i="1"/>
  <c r="M3028" i="1"/>
  <c r="M3045" i="1"/>
  <c r="D3053" i="1"/>
  <c r="D3089" i="1"/>
  <c r="D3116" i="1"/>
  <c r="D3153" i="1"/>
  <c r="D3180" i="1"/>
  <c r="D3194" i="1"/>
  <c r="M3199" i="1"/>
  <c r="M3200" i="1"/>
  <c r="M3217" i="1"/>
  <c r="D3225" i="1"/>
  <c r="D3253" i="1"/>
  <c r="D3280" i="1"/>
  <c r="D3317" i="1"/>
  <c r="D3344" i="1"/>
  <c r="D3353" i="1"/>
  <c r="M3377" i="1"/>
  <c r="D3385" i="1"/>
  <c r="D3408" i="1"/>
  <c r="D3418" i="1"/>
  <c r="M3423" i="1"/>
  <c r="M3424" i="1"/>
  <c r="M3441" i="1"/>
  <c r="D3454" i="1"/>
  <c r="D3472" i="1"/>
  <c r="D3509" i="1"/>
  <c r="D3560" i="1"/>
  <c r="D3591" i="1"/>
  <c r="D3624" i="1"/>
  <c r="D3634" i="1"/>
  <c r="M3639" i="1"/>
  <c r="M3640" i="1"/>
  <c r="D3652" i="1"/>
  <c r="M3657" i="1"/>
  <c r="M3658" i="1"/>
  <c r="M3675" i="1"/>
  <c r="D3683" i="1"/>
  <c r="M3709" i="1"/>
  <c r="D3717" i="1"/>
  <c r="D3740" i="1"/>
  <c r="D3751" i="1"/>
  <c r="D3774" i="1"/>
  <c r="D3784" i="1"/>
  <c r="M3789" i="1"/>
  <c r="M3790" i="1"/>
  <c r="M3799" i="1"/>
  <c r="M3800" i="1"/>
  <c r="M3817" i="1"/>
  <c r="D3825" i="1"/>
  <c r="D3843" i="1"/>
  <c r="D3866" i="1"/>
  <c r="D3876" i="1"/>
  <c r="M3881" i="1"/>
  <c r="M3882" i="1"/>
  <c r="D3900" i="1"/>
  <c r="D3910" i="1"/>
  <c r="M3915" i="1"/>
  <c r="M3916" i="1"/>
  <c r="M3933" i="1"/>
  <c r="D3944" i="1"/>
  <c r="M3949" i="1"/>
  <c r="M3950" i="1"/>
  <c r="M3967" i="1"/>
  <c r="D3975" i="1"/>
  <c r="D4008" i="1"/>
  <c r="D4018" i="1"/>
  <c r="M4023" i="1"/>
  <c r="M4024" i="1"/>
  <c r="M4041" i="1"/>
  <c r="D4049" i="1"/>
  <c r="M4056" i="1"/>
  <c r="M4071" i="1"/>
  <c r="M4118" i="1"/>
  <c r="D4134" i="1"/>
  <c r="D4175" i="1"/>
  <c r="D4191" i="1"/>
  <c r="D4208" i="1"/>
  <c r="D4223" i="1"/>
  <c r="D4240" i="1"/>
  <c r="D4272" i="1"/>
  <c r="D4282" i="1"/>
  <c r="D4314" i="1"/>
  <c r="D4334" i="1"/>
  <c r="D4349" i="1"/>
  <c r="D4366" i="1"/>
  <c r="D4384" i="1"/>
  <c r="D4388" i="1"/>
  <c r="D4401" i="1"/>
  <c r="D4444" i="1"/>
  <c r="D4446" i="1"/>
  <c r="D4458" i="1"/>
  <c r="D4469" i="1"/>
  <c r="D4492" i="1"/>
  <c r="D4533" i="1"/>
  <c r="D4559" i="1"/>
  <c r="D4598" i="1"/>
  <c r="D4658" i="1"/>
  <c r="D4662" i="1"/>
  <c r="D4745" i="1"/>
  <c r="D4770" i="1"/>
  <c r="D4786" i="1"/>
  <c r="D4794" i="1"/>
  <c r="D4802" i="1"/>
  <c r="D4810" i="1"/>
  <c r="D4821" i="1"/>
  <c r="M4844" i="1"/>
  <c r="D4844" i="1"/>
  <c r="D4846" i="1"/>
  <c r="M4861" i="1"/>
  <c r="D4883" i="1"/>
  <c r="D4896" i="1"/>
  <c r="D4912" i="1"/>
  <c r="M4973" i="1"/>
  <c r="M4983" i="1"/>
  <c r="D5028" i="1"/>
  <c r="M5028" i="1"/>
  <c r="D5055" i="1"/>
  <c r="D5084" i="1"/>
  <c r="D5101" i="1"/>
  <c r="M5109" i="1"/>
  <c r="D5109" i="1"/>
  <c r="D5124" i="1"/>
  <c r="M5124" i="1"/>
  <c r="D5135" i="1"/>
  <c r="M5163" i="1"/>
  <c r="M5170" i="1"/>
  <c r="D5174" i="1"/>
  <c r="M5174" i="1"/>
  <c r="D5178" i="1"/>
  <c r="M5193" i="1"/>
  <c r="M5201" i="1"/>
  <c r="D5201" i="1"/>
  <c r="M5210" i="1"/>
  <c r="D5308" i="1"/>
  <c r="D5330" i="1"/>
  <c r="D5348" i="1"/>
  <c r="M5348" i="1"/>
  <c r="M5353" i="1"/>
  <c r="D5365" i="1"/>
  <c r="D5367" i="1"/>
  <c r="D5369" i="1"/>
  <c r="M5369" i="1"/>
  <c r="D5373" i="1"/>
  <c r="D5383" i="1"/>
  <c r="D5385" i="1"/>
  <c r="D5387" i="1"/>
  <c r="M5387" i="1"/>
  <c r="D5391" i="1"/>
  <c r="D5406" i="1"/>
  <c r="M5406" i="1"/>
  <c r="D5408" i="1"/>
  <c r="D5435" i="1"/>
  <c r="D5440" i="1"/>
  <c r="D5455" i="1"/>
  <c r="M5455" i="1"/>
  <c r="D5536" i="1"/>
  <c r="M5536" i="1"/>
  <c r="M5575" i="1"/>
  <c r="D5575" i="1"/>
  <c r="M5591" i="1"/>
  <c r="D5591" i="1"/>
  <c r="D5605" i="1"/>
  <c r="M5605" i="1"/>
  <c r="M5620" i="1"/>
  <c r="D5632" i="1"/>
  <c r="D5636" i="1"/>
  <c r="M5636" i="1"/>
  <c r="M5676" i="1"/>
  <c r="D5676" i="1"/>
  <c r="M5707" i="1"/>
  <c r="D5739" i="1"/>
  <c r="M5739" i="1"/>
  <c r="M5751" i="1"/>
  <c r="M5802" i="1"/>
  <c r="D5802" i="1"/>
  <c r="M5808" i="1"/>
  <c r="M5840" i="1"/>
  <c r="D5897" i="1"/>
  <c r="M5897" i="1"/>
  <c r="D5925" i="1"/>
  <c r="D5931" i="1"/>
  <c r="M5931" i="1"/>
  <c r="M6058" i="1"/>
  <c r="M6092" i="1"/>
  <c r="D6092" i="1"/>
  <c r="M6142" i="1"/>
  <c r="D6142" i="1"/>
  <c r="M6182" i="1"/>
  <c r="D6182" i="1"/>
  <c r="M6191" i="1"/>
  <c r="M6240" i="1"/>
  <c r="D6240" i="1"/>
  <c r="D6252" i="1"/>
  <c r="M6252" i="1"/>
  <c r="D6256" i="1"/>
  <c r="M6256" i="1"/>
  <c r="D6338" i="1"/>
  <c r="M6418" i="1"/>
  <c r="D6418" i="1"/>
  <c r="M6494" i="1"/>
  <c r="D6494" i="1"/>
  <c r="M6501" i="1"/>
  <c r="D6536" i="1"/>
  <c r="M6536" i="1"/>
  <c r="M6697" i="1"/>
  <c r="D6697" i="1"/>
  <c r="D6722" i="1"/>
  <c r="D6752" i="1"/>
  <c r="M6779" i="1"/>
  <c r="D6779" i="1"/>
  <c r="M6818" i="1"/>
  <c r="M6853" i="1"/>
  <c r="D6853" i="1"/>
  <c r="D7105" i="1"/>
  <c r="M7413" i="1"/>
  <c r="D7464" i="1"/>
  <c r="M7535" i="1"/>
  <c r="D7535" i="1"/>
  <c r="D7722" i="1"/>
  <c r="D7763" i="1"/>
  <c r="M7763" i="1"/>
  <c r="M7814" i="1"/>
  <c r="D7814" i="1"/>
  <c r="D7972" i="1"/>
  <c r="M7972" i="1"/>
  <c r="M7992" i="1"/>
  <c r="D8066" i="1"/>
  <c r="M8316" i="1"/>
  <c r="D8316" i="1"/>
  <c r="M8405" i="1"/>
  <c r="D8405" i="1"/>
  <c r="D8442" i="1"/>
  <c r="M8442" i="1"/>
  <c r="M8504" i="1"/>
  <c r="D8504" i="1"/>
  <c r="M9363" i="1"/>
  <c r="D9363" i="1"/>
  <c r="M9417" i="1"/>
  <c r="D9417" i="1"/>
  <c r="M4054" i="1"/>
  <c r="M4066" i="1"/>
  <c r="M4070" i="1"/>
  <c r="M4089" i="1"/>
  <c r="M4109" i="1"/>
  <c r="M4117" i="1"/>
  <c r="M4161" i="1"/>
  <c r="D4425" i="1"/>
  <c r="D4467" i="1"/>
  <c r="D4525" i="1"/>
  <c r="D4589" i="1"/>
  <c r="D4645" i="1"/>
  <c r="D4717" i="1"/>
  <c r="D4753" i="1"/>
  <c r="D4773" i="1"/>
  <c r="D4781" i="1"/>
  <c r="D4833" i="1"/>
  <c r="M4834" i="1"/>
  <c r="M4845" i="1"/>
  <c r="M4856" i="1"/>
  <c r="M4862" i="1"/>
  <c r="M4888" i="1"/>
  <c r="M4894" i="1"/>
  <c r="M4914" i="1"/>
  <c r="M4920" i="1"/>
  <c r="M4946" i="1"/>
  <c r="M4952" i="1"/>
  <c r="M4978" i="1"/>
  <c r="M4984" i="1"/>
  <c r="D5016" i="1"/>
  <c r="M5017" i="1"/>
  <c r="M5112" i="1"/>
  <c r="D5132" i="1"/>
  <c r="M5133" i="1"/>
  <c r="M5155" i="1"/>
  <c r="M5161" i="1"/>
  <c r="D5182" i="1"/>
  <c r="M5182" i="1"/>
  <c r="M5197" i="1"/>
  <c r="M5209" i="1"/>
  <c r="M5229" i="1"/>
  <c r="M5241" i="1"/>
  <c r="D5256" i="1"/>
  <c r="M5256" i="1"/>
  <c r="D5306" i="1"/>
  <c r="M5306" i="1"/>
  <c r="M5317" i="1"/>
  <c r="M5345" i="1"/>
  <c r="M5357" i="1"/>
  <c r="M5377" i="1"/>
  <c r="M5395" i="1"/>
  <c r="M5407" i="1"/>
  <c r="M5427" i="1"/>
  <c r="D5447" i="1"/>
  <c r="M5447" i="1"/>
  <c r="M5458" i="1"/>
  <c r="M5494" i="1"/>
  <c r="M5506" i="1"/>
  <c r="D5523" i="1"/>
  <c r="M5523" i="1"/>
  <c r="M5534" i="1"/>
  <c r="D5555" i="1"/>
  <c r="M5555" i="1"/>
  <c r="M5566" i="1"/>
  <c r="M5576" i="1"/>
  <c r="D5597" i="1"/>
  <c r="M5597" i="1"/>
  <c r="M5608" i="1"/>
  <c r="M5624" i="1"/>
  <c r="M5644" i="1"/>
  <c r="M5668" i="1"/>
  <c r="D5827" i="1"/>
  <c r="D5847" i="1"/>
  <c r="M5847" i="1"/>
  <c r="D5879" i="1"/>
  <c r="D5981" i="1"/>
  <c r="M5981" i="1"/>
  <c r="D6011" i="1"/>
  <c r="M6024" i="1"/>
  <c r="D6045" i="1"/>
  <c r="M6045" i="1"/>
  <c r="D6065" i="1"/>
  <c r="M6065" i="1"/>
  <c r="D6123" i="1"/>
  <c r="M6123" i="1"/>
  <c r="D6193" i="1"/>
  <c r="M6231" i="1"/>
  <c r="M6233" i="1"/>
  <c r="D6233" i="1"/>
  <c r="M6249" i="1"/>
  <c r="M6251" i="1"/>
  <c r="D6251" i="1"/>
  <c r="M6265" i="1"/>
  <c r="D6265" i="1"/>
  <c r="D6298" i="1"/>
  <c r="M6298" i="1"/>
  <c r="M6349" i="1"/>
  <c r="D6349" i="1"/>
  <c r="M6375" i="1"/>
  <c r="D6402" i="1"/>
  <c r="M6415" i="1"/>
  <c r="D6415" i="1"/>
  <c r="D6440" i="1"/>
  <c r="M6442" i="1"/>
  <c r="D6442" i="1"/>
  <c r="M6474" i="1"/>
  <c r="D6474" i="1"/>
  <c r="M6508" i="1"/>
  <c r="D6508" i="1"/>
  <c r="M6516" i="1"/>
  <c r="M6567" i="1"/>
  <c r="D6567" i="1"/>
  <c r="M6578" i="1"/>
  <c r="D6701" i="1"/>
  <c r="M6701" i="1"/>
  <c r="D6743" i="1"/>
  <c r="M6743" i="1"/>
  <c r="D6801" i="1"/>
  <c r="M6820" i="1"/>
  <c r="D6820" i="1"/>
  <c r="D6835" i="1"/>
  <c r="M6835" i="1"/>
  <c r="D6901" i="1"/>
  <c r="M6931" i="1"/>
  <c r="M6938" i="1"/>
  <c r="D6938" i="1"/>
  <c r="D6990" i="1"/>
  <c r="M6990" i="1"/>
  <c r="M6996" i="1"/>
  <c r="D6996" i="1"/>
  <c r="M7069" i="1"/>
  <c r="D7107" i="1"/>
  <c r="M7115" i="1"/>
  <c r="D7168" i="1"/>
  <c r="M7217" i="1"/>
  <c r="D7217" i="1"/>
  <c r="D7223" i="1"/>
  <c r="M7223" i="1"/>
  <c r="D7264" i="1"/>
  <c r="M7264" i="1"/>
  <c r="M7267" i="1"/>
  <c r="D7267" i="1"/>
  <c r="D7297" i="1"/>
  <c r="M7297" i="1"/>
  <c r="D7339" i="1"/>
  <c r="M7339" i="1"/>
  <c r="D7353" i="1"/>
  <c r="M7353" i="1"/>
  <c r="M7385" i="1"/>
  <c r="D7385" i="1"/>
  <c r="M7406" i="1"/>
  <c r="D7426" i="1"/>
  <c r="M7426" i="1"/>
  <c r="M7478" i="1"/>
  <c r="D7478" i="1"/>
  <c r="D7552" i="1"/>
  <c r="M7552" i="1"/>
  <c r="D7572" i="1"/>
  <c r="D7590" i="1"/>
  <c r="M7590" i="1"/>
  <c r="M7607" i="1"/>
  <c r="D7607" i="1"/>
  <c r="M7628" i="1"/>
  <c r="D7628" i="1"/>
  <c r="M7636" i="1"/>
  <c r="M7718" i="1"/>
  <c r="D7718" i="1"/>
  <c r="M7741" i="1"/>
  <c r="D7741" i="1"/>
  <c r="M7857" i="1"/>
  <c r="D7857" i="1"/>
  <c r="M7897" i="1"/>
  <c r="M7942" i="1"/>
  <c r="D7942" i="1"/>
  <c r="D8130" i="1"/>
  <c r="M8130" i="1"/>
  <c r="D8222" i="1"/>
  <c r="D8564" i="1"/>
  <c r="M8688" i="1"/>
  <c r="D8688" i="1"/>
  <c r="M8777" i="1"/>
  <c r="D8777" i="1"/>
  <c r="M8780" i="1"/>
  <c r="D8780" i="1"/>
  <c r="M8876" i="1"/>
  <c r="D8876" i="1"/>
  <c r="D9092" i="1"/>
  <c r="M9092" i="1"/>
  <c r="D9258" i="1"/>
  <c r="M9258" i="1"/>
  <c r="M9270" i="1"/>
  <c r="D9270" i="1"/>
  <c r="D9524" i="1"/>
  <c r="M9947" i="1"/>
  <c r="D9947" i="1"/>
  <c r="D10232" i="1"/>
  <c r="D4415" i="1"/>
  <c r="D4457" i="1"/>
  <c r="D4499" i="1"/>
  <c r="D4557" i="1"/>
  <c r="D4617" i="1"/>
  <c r="D4673" i="1"/>
  <c r="D4777" i="1"/>
  <c r="D4817" i="1"/>
  <c r="D4849" i="1"/>
  <c r="M4878" i="1"/>
  <c r="M4904" i="1"/>
  <c r="M4936" i="1"/>
  <c r="M4968" i="1"/>
  <c r="M5031" i="1"/>
  <c r="D5072" i="1"/>
  <c r="M5091" i="1"/>
  <c r="D5116" i="1"/>
  <c r="M5145" i="1"/>
  <c r="M5177" i="1"/>
  <c r="M5251" i="1"/>
  <c r="D5272" i="1"/>
  <c r="M5272" i="1"/>
  <c r="M5283" i="1"/>
  <c r="D5286" i="1"/>
  <c r="M5301" i="1"/>
  <c r="D5322" i="1"/>
  <c r="M5322" i="1"/>
  <c r="M5442" i="1"/>
  <c r="D5463" i="1"/>
  <c r="M5463" i="1"/>
  <c r="D5539" i="1"/>
  <c r="M5539" i="1"/>
  <c r="M5550" i="1"/>
  <c r="D5581" i="1"/>
  <c r="M5581" i="1"/>
  <c r="M5592" i="1"/>
  <c r="D5613" i="1"/>
  <c r="M5613" i="1"/>
  <c r="D5674" i="1"/>
  <c r="M5711" i="1"/>
  <c r="M5732" i="1"/>
  <c r="D5777" i="1"/>
  <c r="D5797" i="1"/>
  <c r="M5797" i="1"/>
  <c r="M5843" i="1"/>
  <c r="D5863" i="1"/>
  <c r="M5863" i="1"/>
  <c r="M5874" i="1"/>
  <c r="D5874" i="1"/>
  <c r="M5900" i="1"/>
  <c r="D5900" i="1"/>
  <c r="M5924" i="1"/>
  <c r="D5939" i="1"/>
  <c r="M5939" i="1"/>
  <c r="M5977" i="1"/>
  <c r="D5997" i="1"/>
  <c r="M5997" i="1"/>
  <c r="M6040" i="1"/>
  <c r="D6040" i="1"/>
  <c r="M6061" i="1"/>
  <c r="D6081" i="1"/>
  <c r="M6081" i="1"/>
  <c r="D6091" i="1"/>
  <c r="D6143" i="1"/>
  <c r="D6173" i="1"/>
  <c r="M6173" i="1"/>
  <c r="D6222" i="1"/>
  <c r="M6224" i="1"/>
  <c r="D6224" i="1"/>
  <c r="M6274" i="1"/>
  <c r="D6274" i="1"/>
  <c r="M6282" i="1"/>
  <c r="D6318" i="1"/>
  <c r="M6331" i="1"/>
  <c r="D6331" i="1"/>
  <c r="M6358" i="1"/>
  <c r="D6358" i="1"/>
  <c r="M6366" i="1"/>
  <c r="M6449" i="1"/>
  <c r="M6451" i="1"/>
  <c r="D6451" i="1"/>
  <c r="M6465" i="1"/>
  <c r="D6465" i="1"/>
  <c r="M6483" i="1"/>
  <c r="M6485" i="1"/>
  <c r="D6485" i="1"/>
  <c r="M6499" i="1"/>
  <c r="D6499" i="1"/>
  <c r="M6525" i="1"/>
  <c r="D6540" i="1"/>
  <c r="M6544" i="1"/>
  <c r="M6591" i="1"/>
  <c r="M6612" i="1"/>
  <c r="D6612" i="1"/>
  <c r="D6614" i="1"/>
  <c r="M6646" i="1"/>
  <c r="D6646" i="1"/>
  <c r="D6667" i="1"/>
  <c r="M6667" i="1"/>
  <c r="D6695" i="1"/>
  <c r="M6771" i="1"/>
  <c r="D6771" i="1"/>
  <c r="D6785" i="1"/>
  <c r="M6785" i="1"/>
  <c r="D6809" i="1"/>
  <c r="M6809" i="1"/>
  <c r="M6870" i="1"/>
  <c r="M6915" i="1"/>
  <c r="D6915" i="1"/>
  <c r="M6945" i="1"/>
  <c r="D6945" i="1"/>
  <c r="M7006" i="1"/>
  <c r="D7006" i="1"/>
  <c r="D7092" i="1"/>
  <c r="M7092" i="1"/>
  <c r="M7112" i="1"/>
  <c r="D7112" i="1"/>
  <c r="M7144" i="1"/>
  <c r="D7144" i="1"/>
  <c r="D7176" i="1"/>
  <c r="M7176" i="1"/>
  <c r="M7186" i="1"/>
  <c r="D7233" i="1"/>
  <c r="M7233" i="1"/>
  <c r="D7284" i="1"/>
  <c r="M7304" i="1"/>
  <c r="D7304" i="1"/>
  <c r="D7326" i="1"/>
  <c r="D7342" i="1"/>
  <c r="M7348" i="1"/>
  <c r="D7348" i="1"/>
  <c r="D7360" i="1"/>
  <c r="M7360" i="1"/>
  <c r="M7420" i="1"/>
  <c r="D7420" i="1"/>
  <c r="M7437" i="1"/>
  <c r="D7437" i="1"/>
  <c r="D7452" i="1"/>
  <c r="M7452" i="1"/>
  <c r="M7471" i="1"/>
  <c r="D7471" i="1"/>
  <c r="M7486" i="1"/>
  <c r="D7486" i="1"/>
  <c r="M7512" i="1"/>
  <c r="D7512" i="1"/>
  <c r="M7520" i="1"/>
  <c r="M7546" i="1"/>
  <c r="D7546" i="1"/>
  <c r="M7563" i="1"/>
  <c r="D7563" i="1"/>
  <c r="D7597" i="1"/>
  <c r="M7613" i="1"/>
  <c r="D7613" i="1"/>
  <c r="D7670" i="1"/>
  <c r="M7670" i="1"/>
  <c r="M7693" i="1"/>
  <c r="D7693" i="1"/>
  <c r="D7781" i="1"/>
  <c r="M7907" i="1"/>
  <c r="M7926" i="1"/>
  <c r="D7926" i="1"/>
  <c r="M7960" i="1"/>
  <c r="D7960" i="1"/>
  <c r="M7982" i="1"/>
  <c r="D7982" i="1"/>
  <c r="M8002" i="1"/>
  <c r="M8031" i="1"/>
  <c r="D8031" i="1"/>
  <c r="M8115" i="1"/>
  <c r="M8117" i="1"/>
  <c r="D8117" i="1"/>
  <c r="D8144" i="1"/>
  <c r="M8144" i="1"/>
  <c r="D8152" i="1"/>
  <c r="M8152" i="1"/>
  <c r="M8181" i="1"/>
  <c r="D8181" i="1"/>
  <c r="D8360" i="1"/>
  <c r="D8560" i="1"/>
  <c r="M8670" i="1"/>
  <c r="D8670" i="1"/>
  <c r="M8705" i="1"/>
  <c r="D8705" i="1"/>
  <c r="M9197" i="1"/>
  <c r="D9197" i="1"/>
  <c r="M9327" i="1"/>
  <c r="D9327" i="1"/>
  <c r="M9391" i="1"/>
  <c r="D9391" i="1"/>
  <c r="M10361" i="1"/>
  <c r="D10361" i="1"/>
  <c r="D4392" i="1"/>
  <c r="D4407" i="1"/>
  <c r="D4419" i="1"/>
  <c r="D4434" i="1"/>
  <c r="D4449" i="1"/>
  <c r="D4476" i="1"/>
  <c r="D4491" i="1"/>
  <c r="D4510" i="1"/>
  <c r="D4519" i="1"/>
  <c r="D4534" i="1"/>
  <c r="D4549" i="1"/>
  <c r="D4568" i="1"/>
  <c r="D4583" i="1"/>
  <c r="D4593" i="1"/>
  <c r="D4614" i="1"/>
  <c r="D4647" i="1"/>
  <c r="D4649" i="1"/>
  <c r="D4670" i="1"/>
  <c r="D4725" i="1"/>
  <c r="D4761" i="1"/>
  <c r="D4853" i="1"/>
  <c r="D4860" i="1"/>
  <c r="D4867" i="1"/>
  <c r="D4878" i="1"/>
  <c r="D4885" i="1"/>
  <c r="D4892" i="1"/>
  <c r="D4904" i="1"/>
  <c r="D4911" i="1"/>
  <c r="D4918" i="1"/>
  <c r="D4925" i="1"/>
  <c r="D4936" i="1"/>
  <c r="D4943" i="1"/>
  <c r="D4950" i="1"/>
  <c r="D4957" i="1"/>
  <c r="D4968" i="1"/>
  <c r="D4975" i="1"/>
  <c r="D4982" i="1"/>
  <c r="D4989" i="1"/>
  <c r="D5000" i="1"/>
  <c r="D5031" i="1"/>
  <c r="D5080" i="1"/>
  <c r="D5091" i="1"/>
  <c r="D5093" i="1"/>
  <c r="D5145" i="1"/>
  <c r="D5152" i="1"/>
  <c r="D5159" i="1"/>
  <c r="D5166" i="1"/>
  <c r="D5177" i="1"/>
  <c r="D5183" i="1"/>
  <c r="D5192" i="1"/>
  <c r="M5192" i="1"/>
  <c r="D5218" i="1"/>
  <c r="D5224" i="1"/>
  <c r="M5224" i="1"/>
  <c r="D5251" i="1"/>
  <c r="D5257" i="1"/>
  <c r="D5283" i="1"/>
  <c r="D5301" i="1"/>
  <c r="D5307" i="1"/>
  <c r="D5334" i="1"/>
  <c r="D5340" i="1"/>
  <c r="M5340" i="1"/>
  <c r="D5366" i="1"/>
  <c r="D5372" i="1"/>
  <c r="M5372" i="1"/>
  <c r="D5384" i="1"/>
  <c r="D5390" i="1"/>
  <c r="M5390" i="1"/>
  <c r="D5416" i="1"/>
  <c r="D5422" i="1"/>
  <c r="M5422" i="1"/>
  <c r="D5442" i="1"/>
  <c r="D5448" i="1"/>
  <c r="D5474" i="1"/>
  <c r="D5483" i="1"/>
  <c r="D5489" i="1"/>
  <c r="M5489" i="1"/>
  <c r="D5515" i="1"/>
  <c r="D5521" i="1"/>
  <c r="M5521" i="1"/>
  <c r="D5524" i="1"/>
  <c r="D5550" i="1"/>
  <c r="D5556" i="1"/>
  <c r="D5592" i="1"/>
  <c r="D5598" i="1"/>
  <c r="D5633" i="1"/>
  <c r="D5639" i="1"/>
  <c r="M5639" i="1"/>
  <c r="D5695" i="1"/>
  <c r="M5695" i="1"/>
  <c r="D5711" i="1"/>
  <c r="D5732" i="1"/>
  <c r="M5734" i="1"/>
  <c r="D5734" i="1"/>
  <c r="D5752" i="1"/>
  <c r="D5763" i="1"/>
  <c r="D5765" i="1"/>
  <c r="D5767" i="1"/>
  <c r="D5783" i="1"/>
  <c r="M5792" i="1"/>
  <c r="D5792" i="1"/>
  <c r="D5812" i="1"/>
  <c r="M5818" i="1"/>
  <c r="D5823" i="1"/>
  <c r="M5823" i="1"/>
  <c r="D5843" i="1"/>
  <c r="D5893" i="1"/>
  <c r="D5906" i="1"/>
  <c r="D5921" i="1"/>
  <c r="D5924" i="1"/>
  <c r="D5977" i="1"/>
  <c r="D6023" i="1"/>
  <c r="M6023" i="1"/>
  <c r="D6050" i="1"/>
  <c r="D6061" i="1"/>
  <c r="D6115" i="1"/>
  <c r="M6119" i="1"/>
  <c r="D6176" i="1"/>
  <c r="M6192" i="1"/>
  <c r="D6192" i="1"/>
  <c r="D6207" i="1"/>
  <c r="M6209" i="1"/>
  <c r="D6209" i="1"/>
  <c r="M6215" i="1"/>
  <c r="D6215" i="1"/>
  <c r="D6282" i="1"/>
  <c r="D6288" i="1"/>
  <c r="M6288" i="1"/>
  <c r="M6294" i="1"/>
  <c r="D6366" i="1"/>
  <c r="D6372" i="1"/>
  <c r="M6372" i="1"/>
  <c r="M6401" i="1"/>
  <c r="D6401" i="1"/>
  <c r="D6436" i="1"/>
  <c r="D6449" i="1"/>
  <c r="M6473" i="1"/>
  <c r="D6483" i="1"/>
  <c r="M6507" i="1"/>
  <c r="D6525" i="1"/>
  <c r="D6542" i="1"/>
  <c r="D6544" i="1"/>
  <c r="M6558" i="1"/>
  <c r="D6558" i="1"/>
  <c r="M6566" i="1"/>
  <c r="D6591" i="1"/>
  <c r="M6602" i="1"/>
  <c r="D6602" i="1"/>
  <c r="M6660" i="1"/>
  <c r="D6660" i="1"/>
  <c r="D6665" i="1"/>
  <c r="D6693" i="1"/>
  <c r="D6706" i="1"/>
  <c r="D6728" i="1"/>
  <c r="M6797" i="1"/>
  <c r="D6797" i="1"/>
  <c r="M6812" i="1"/>
  <c r="D6812" i="1"/>
  <c r="M6839" i="1"/>
  <c r="M6846" i="1"/>
  <c r="D6846" i="1"/>
  <c r="D6870" i="1"/>
  <c r="M6911" i="1"/>
  <c r="D6911" i="1"/>
  <c r="M6930" i="1"/>
  <c r="D6930" i="1"/>
  <c r="D6943" i="1"/>
  <c r="M6972" i="1"/>
  <c r="D6972" i="1"/>
  <c r="M7002" i="1"/>
  <c r="D7002" i="1"/>
  <c r="D7022" i="1"/>
  <c r="D7100" i="1"/>
  <c r="M7100" i="1"/>
  <c r="D7118" i="1"/>
  <c r="M7118" i="1"/>
  <c r="D7142" i="1"/>
  <c r="M7142" i="1"/>
  <c r="M7152" i="1"/>
  <c r="M7154" i="1"/>
  <c r="M7164" i="1"/>
  <c r="D7164" i="1"/>
  <c r="D7179" i="1"/>
  <c r="D7186" i="1"/>
  <c r="D7230" i="1"/>
  <c r="M7230" i="1"/>
  <c r="M7246" i="1"/>
  <c r="D7246" i="1"/>
  <c r="M7254" i="1"/>
  <c r="D7254" i="1"/>
  <c r="D7277" i="1"/>
  <c r="D7288" i="1"/>
  <c r="M7288" i="1"/>
  <c r="D7319" i="1"/>
  <c r="D7330" i="1"/>
  <c r="M7330" i="1"/>
  <c r="M7344" i="1"/>
  <c r="M7370" i="1"/>
  <c r="D7370" i="1"/>
  <c r="M7387" i="1"/>
  <c r="D7387" i="1"/>
  <c r="D7402" i="1"/>
  <c r="M7402" i="1"/>
  <c r="M7489" i="1"/>
  <c r="D7489" i="1"/>
  <c r="M7497" i="1"/>
  <c r="D7497" i="1"/>
  <c r="M7580" i="1"/>
  <c r="D7580" i="1"/>
  <c r="D7584" i="1"/>
  <c r="M7584" i="1"/>
  <c r="M7655" i="1"/>
  <c r="D7655" i="1"/>
  <c r="M7699" i="1"/>
  <c r="D7699" i="1"/>
  <c r="D7784" i="1"/>
  <c r="M7871" i="1"/>
  <c r="D7871" i="1"/>
  <c r="D7907" i="1"/>
  <c r="M7933" i="1"/>
  <c r="D7935" i="1"/>
  <c r="M7935" i="1"/>
  <c r="M7941" i="1"/>
  <c r="D7941" i="1"/>
  <c r="D8002" i="1"/>
  <c r="D8083" i="1"/>
  <c r="M8106" i="1"/>
  <c r="D8106" i="1"/>
  <c r="D8115" i="1"/>
  <c r="M8168" i="1"/>
  <c r="D8168" i="1"/>
  <c r="D8196" i="1"/>
  <c r="M8196" i="1"/>
  <c r="D8356" i="1"/>
  <c r="D8502" i="1"/>
  <c r="M8502" i="1"/>
  <c r="D8556" i="1"/>
  <c r="D8622" i="1"/>
  <c r="M8622" i="1"/>
  <c r="D8702" i="1"/>
  <c r="M8702" i="1"/>
  <c r="D8844" i="1"/>
  <c r="M8844" i="1"/>
  <c r="M9478" i="1"/>
  <c r="D9478" i="1"/>
  <c r="M9485" i="1"/>
  <c r="D9485" i="1"/>
  <c r="D9710" i="1"/>
  <c r="M9710" i="1"/>
  <c r="D4399" i="1"/>
  <c r="D4441" i="1"/>
  <c r="D4483" i="1"/>
  <c r="D4541" i="1"/>
  <c r="D4633" i="1"/>
  <c r="D4701" i="1"/>
  <c r="D4737" i="1"/>
  <c r="D4841" i="1"/>
  <c r="M4870" i="1"/>
  <c r="M4928" i="1"/>
  <c r="M4960" i="1"/>
  <c r="D5024" i="1"/>
  <c r="D5040" i="1"/>
  <c r="D5056" i="1"/>
  <c r="M5075" i="1"/>
  <c r="M5083" i="1"/>
  <c r="M5169" i="1"/>
  <c r="M5185" i="1"/>
  <c r="M5259" i="1"/>
  <c r="D5280" i="1"/>
  <c r="M5280" i="1"/>
  <c r="M5309" i="1"/>
  <c r="M5450" i="1"/>
  <c r="D5471" i="1"/>
  <c r="M5471" i="1"/>
  <c r="M5526" i="1"/>
  <c r="D5547" i="1"/>
  <c r="M5547" i="1"/>
  <c r="M5558" i="1"/>
  <c r="D5589" i="1"/>
  <c r="M5589" i="1"/>
  <c r="M5600" i="1"/>
  <c r="M5656" i="1"/>
  <c r="M5682" i="1"/>
  <c r="D5724" i="1"/>
  <c r="D5736" i="1"/>
  <c r="M5742" i="1"/>
  <c r="D5747" i="1"/>
  <c r="M5747" i="1"/>
  <c r="M5756" i="1"/>
  <c r="D5756" i="1"/>
  <c r="M5787" i="1"/>
  <c r="M5807" i="1"/>
  <c r="M5810" i="1"/>
  <c r="M5832" i="1"/>
  <c r="D5832" i="1"/>
  <c r="D5858" i="1"/>
  <c r="D5889" i="1"/>
  <c r="M5889" i="1"/>
  <c r="M5910" i="1"/>
  <c r="D5910" i="1"/>
  <c r="D5919" i="1"/>
  <c r="M5932" i="1"/>
  <c r="D5953" i="1"/>
  <c r="M5953" i="1"/>
  <c r="D5955" i="1"/>
  <c r="M5955" i="1"/>
  <c r="M5966" i="1"/>
  <c r="D5966" i="1"/>
  <c r="M5992" i="1"/>
  <c r="D5992" i="1"/>
  <c r="M6000" i="1"/>
  <c r="M6016" i="1"/>
  <c r="D6031" i="1"/>
  <c r="M6031" i="1"/>
  <c r="M6076" i="1"/>
  <c r="D6076" i="1"/>
  <c r="M6084" i="1"/>
  <c r="D6099" i="1"/>
  <c r="M6101" i="1"/>
  <c r="D6101" i="1"/>
  <c r="M6133" i="1"/>
  <c r="D6133" i="1"/>
  <c r="M6141" i="1"/>
  <c r="M6143" i="1"/>
  <c r="M6158" i="1"/>
  <c r="M6160" i="1"/>
  <c r="D6160" i="1"/>
  <c r="M6174" i="1"/>
  <c r="D6174" i="1"/>
  <c r="M6200" i="1"/>
  <c r="D6200" i="1"/>
  <c r="M6222" i="1"/>
  <c r="D6264" i="1"/>
  <c r="M6264" i="1"/>
  <c r="M6308" i="1"/>
  <c r="D6308" i="1"/>
  <c r="M6316" i="1"/>
  <c r="M6318" i="1"/>
  <c r="D6348" i="1"/>
  <c r="M6348" i="1"/>
  <c r="M6409" i="1"/>
  <c r="D6507" i="1"/>
  <c r="D6518" i="1"/>
  <c r="M6540" i="1"/>
  <c r="D6566" i="1"/>
  <c r="D6572" i="1"/>
  <c r="M6572" i="1"/>
  <c r="M6614" i="1"/>
  <c r="D6621" i="1"/>
  <c r="D6632" i="1"/>
  <c r="M6636" i="1"/>
  <c r="D6649" i="1"/>
  <c r="D6677" i="1"/>
  <c r="M6677" i="1"/>
  <c r="M6695" i="1"/>
  <c r="M6738" i="1"/>
  <c r="D6738" i="1"/>
  <c r="D6839" i="1"/>
  <c r="M6881" i="1"/>
  <c r="M6889" i="1"/>
  <c r="D6919" i="1"/>
  <c r="M6919" i="1"/>
  <c r="M6923" i="1"/>
  <c r="D6923" i="1"/>
  <c r="D6948" i="1"/>
  <c r="M6995" i="1"/>
  <c r="D6995" i="1"/>
  <c r="M6998" i="1"/>
  <c r="D6998" i="1"/>
  <c r="M7011" i="1"/>
  <c r="D7011" i="1"/>
  <c r="D7064" i="1"/>
  <c r="M7130" i="1"/>
  <c r="D7130" i="1"/>
  <c r="M7145" i="1"/>
  <c r="D7145" i="1"/>
  <c r="D7152" i="1"/>
  <c r="D7194" i="1"/>
  <c r="M7222" i="1"/>
  <c r="D7222" i="1"/>
  <c r="M7257" i="1"/>
  <c r="M7284" i="1"/>
  <c r="M7326" i="1"/>
  <c r="M7342" i="1"/>
  <c r="D7344" i="1"/>
  <c r="D7352" i="1"/>
  <c r="M7352" i="1"/>
  <c r="M7527" i="1"/>
  <c r="D7527" i="1"/>
  <c r="D7602" i="1"/>
  <c r="M7604" i="1"/>
  <c r="D7604" i="1"/>
  <c r="D7622" i="1"/>
  <c r="M7630" i="1"/>
  <c r="M7648" i="1"/>
  <c r="D7648" i="1"/>
  <c r="M7765" i="1"/>
  <c r="D7770" i="1"/>
  <c r="M7770" i="1"/>
  <c r="M7781" i="1"/>
  <c r="D7894" i="1"/>
  <c r="M7894" i="1"/>
  <c r="M7905" i="1"/>
  <c r="D7905" i="1"/>
  <c r="D7933" i="1"/>
  <c r="M7983" i="1"/>
  <c r="D7983" i="1"/>
  <c r="D8010" i="1"/>
  <c r="M8017" i="1"/>
  <c r="M8018" i="1"/>
  <c r="D8136" i="1"/>
  <c r="M8136" i="1"/>
  <c r="D8164" i="1"/>
  <c r="M8164" i="1"/>
  <c r="D8194" i="1"/>
  <c r="M8194" i="1"/>
  <c r="M8218" i="1"/>
  <c r="D8218" i="1"/>
  <c r="M8346" i="1"/>
  <c r="D8346" i="1"/>
  <c r="M8360" i="1"/>
  <c r="M8421" i="1"/>
  <c r="D8421" i="1"/>
  <c r="D8468" i="1"/>
  <c r="M8468" i="1"/>
  <c r="M8529" i="1"/>
  <c r="D8529" i="1"/>
  <c r="D8586" i="1"/>
  <c r="M9088" i="1"/>
  <c r="D9088" i="1"/>
  <c r="M9321" i="1"/>
  <c r="D9321" i="1"/>
  <c r="D9720" i="1"/>
  <c r="M9720" i="1"/>
  <c r="M5708" i="1"/>
  <c r="M5710" i="1"/>
  <c r="M5745" i="1"/>
  <c r="M5758" i="1"/>
  <c r="M5760" i="1"/>
  <c r="M5771" i="1"/>
  <c r="M5784" i="1"/>
  <c r="M5786" i="1"/>
  <c r="M5791" i="1"/>
  <c r="M5801" i="1"/>
  <c r="M5821" i="1"/>
  <c r="M5856" i="1"/>
  <c r="M5860" i="1"/>
  <c r="M5869" i="1"/>
  <c r="M5898" i="1"/>
  <c r="M5911" i="1"/>
  <c r="M5940" i="1"/>
  <c r="M5949" i="1"/>
  <c r="M5961" i="1"/>
  <c r="M5990" i="1"/>
  <c r="M5999" i="1"/>
  <c r="M6003" i="1"/>
  <c r="M6032" i="1"/>
  <c r="M6041" i="1"/>
  <c r="M6074" i="1"/>
  <c r="M6083" i="1"/>
  <c r="M6102" i="1"/>
  <c r="M6103" i="1"/>
  <c r="D6139" i="1"/>
  <c r="M6152" i="1"/>
  <c r="M6153" i="1"/>
  <c r="D6189" i="1"/>
  <c r="M6210" i="1"/>
  <c r="M6211" i="1"/>
  <c r="M6225" i="1"/>
  <c r="M6226" i="1"/>
  <c r="M6243" i="1"/>
  <c r="M6244" i="1"/>
  <c r="D6280" i="1"/>
  <c r="M6289" i="1"/>
  <c r="D6314" i="1"/>
  <c r="M6323" i="1"/>
  <c r="D6364" i="1"/>
  <c r="M6373" i="1"/>
  <c r="D6398" i="1"/>
  <c r="M6407" i="1"/>
  <c r="M6425" i="1"/>
  <c r="M6426" i="1"/>
  <c r="M6443" i="1"/>
  <c r="M6444" i="1"/>
  <c r="D6480" i="1"/>
  <c r="D6514" i="1"/>
  <c r="M6523" i="1"/>
  <c r="D6564" i="1"/>
  <c r="M6573" i="1"/>
  <c r="D6598" i="1"/>
  <c r="M6606" i="1"/>
  <c r="D6619" i="1"/>
  <c r="M6637" i="1"/>
  <c r="M6655" i="1"/>
  <c r="M6686" i="1"/>
  <c r="M6688" i="1"/>
  <c r="M6731" i="1"/>
  <c r="D6755" i="1"/>
  <c r="M6760" i="1"/>
  <c r="D6760" i="1"/>
  <c r="D6773" i="1"/>
  <c r="M6778" i="1"/>
  <c r="M6796" i="1"/>
  <c r="D6796" i="1"/>
  <c r="M6804" i="1"/>
  <c r="D6814" i="1"/>
  <c r="D6843" i="1"/>
  <c r="M6861" i="1"/>
  <c r="D6885" i="1"/>
  <c r="M6885" i="1"/>
  <c r="D6909" i="1"/>
  <c r="D6935" i="1"/>
  <c r="M6953" i="1"/>
  <c r="D6993" i="1"/>
  <c r="M7021" i="1"/>
  <c r="D7033" i="1"/>
  <c r="M7033" i="1"/>
  <c r="D7046" i="1"/>
  <c r="M7096" i="1"/>
  <c r="M7111" i="1"/>
  <c r="M7129" i="1"/>
  <c r="D7129" i="1"/>
  <c r="M7137" i="1"/>
  <c r="D7147" i="1"/>
  <c r="M7163" i="1"/>
  <c r="D7163" i="1"/>
  <c r="M7171" i="1"/>
  <c r="D7181" i="1"/>
  <c r="M7201" i="1"/>
  <c r="M7205" i="1"/>
  <c r="M7212" i="1"/>
  <c r="M7240" i="1"/>
  <c r="D7240" i="1"/>
  <c r="D7249" i="1"/>
  <c r="M7266" i="1"/>
  <c r="D7266" i="1"/>
  <c r="M7279" i="1"/>
  <c r="D7279" i="1"/>
  <c r="M7307" i="1"/>
  <c r="M7321" i="1"/>
  <c r="D7321" i="1"/>
  <c r="M7364" i="1"/>
  <c r="M7414" i="1"/>
  <c r="D7473" i="1"/>
  <c r="D7495" i="1"/>
  <c r="D7502" i="1"/>
  <c r="D7518" i="1"/>
  <c r="M7540" i="1"/>
  <c r="M7577" i="1"/>
  <c r="M7596" i="1"/>
  <c r="D7596" i="1"/>
  <c r="M7611" i="1"/>
  <c r="D7611" i="1"/>
  <c r="M7683" i="1"/>
  <c r="D7683" i="1"/>
  <c r="M7768" i="1"/>
  <c r="M7786" i="1"/>
  <c r="D7796" i="1"/>
  <c r="M7796" i="1"/>
  <c r="D7821" i="1"/>
  <c r="D7830" i="1"/>
  <c r="M7830" i="1"/>
  <c r="D7846" i="1"/>
  <c r="M7846" i="1"/>
  <c r="M7856" i="1"/>
  <c r="D7856" i="1"/>
  <c r="D7870" i="1"/>
  <c r="M7870" i="1"/>
  <c r="D7880" i="1"/>
  <c r="M7880" i="1"/>
  <c r="D8026" i="1"/>
  <c r="M8036" i="1"/>
  <c r="M8086" i="1"/>
  <c r="M8101" i="1"/>
  <c r="D8101" i="1"/>
  <c r="D8138" i="1"/>
  <c r="D8186" i="1"/>
  <c r="M8186" i="1"/>
  <c r="M8224" i="1"/>
  <c r="D8224" i="1"/>
  <c r="D8238" i="1"/>
  <c r="M8240" i="1"/>
  <c r="D8240" i="1"/>
  <c r="M8271" i="1"/>
  <c r="D8271" i="1"/>
  <c r="D8286" i="1"/>
  <c r="M8286" i="1"/>
  <c r="D8384" i="1"/>
  <c r="M8387" i="1"/>
  <c r="D8402" i="1"/>
  <c r="D8426" i="1"/>
  <c r="M8426" i="1"/>
  <c r="M8436" i="1"/>
  <c r="M8444" i="1"/>
  <c r="D8444" i="1"/>
  <c r="D8555" i="1"/>
  <c r="D8603" i="1"/>
  <c r="D8618" i="1"/>
  <c r="D8786" i="1"/>
  <c r="D8802" i="1"/>
  <c r="M8802" i="1"/>
  <c r="M8811" i="1"/>
  <c r="D8811" i="1"/>
  <c r="M8827" i="1"/>
  <c r="D8827" i="1"/>
  <c r="M9067" i="1"/>
  <c r="D9067" i="1"/>
  <c r="M9080" i="1"/>
  <c r="D9080" i="1"/>
  <c r="M9435" i="1"/>
  <c r="D9435" i="1"/>
  <c r="M9461" i="1"/>
  <c r="D9461" i="1"/>
  <c r="M9506" i="1"/>
  <c r="D9812" i="1"/>
  <c r="M9812" i="1"/>
  <c r="D9870" i="1"/>
  <c r="M9870" i="1"/>
  <c r="D9894" i="1"/>
  <c r="M9894" i="1"/>
  <c r="M10085" i="1"/>
  <c r="D10085" i="1"/>
  <c r="D10190" i="1"/>
  <c r="D10194" i="1"/>
  <c r="M10194" i="1"/>
  <c r="M10411" i="1"/>
  <c r="D10411" i="1"/>
  <c r="M11328" i="1"/>
  <c r="D11328" i="1"/>
  <c r="D11413" i="1"/>
  <c r="M11413" i="1"/>
  <c r="M9902" i="1"/>
  <c r="D9902" i="1"/>
  <c r="M9997" i="1"/>
  <c r="D9997" i="1"/>
  <c r="M10122" i="1"/>
  <c r="D10122" i="1"/>
  <c r="D10378" i="1"/>
  <c r="M10378" i="1"/>
  <c r="M10412" i="1"/>
  <c r="D10412" i="1"/>
  <c r="D8726" i="1"/>
  <c r="M8726" i="1"/>
  <c r="M8756" i="1"/>
  <c r="D8756" i="1"/>
  <c r="M8762" i="1"/>
  <c r="D8762" i="1"/>
  <c r="M8769" i="1"/>
  <c r="D8769" i="1"/>
  <c r="M8821" i="1"/>
  <c r="D8821" i="1"/>
  <c r="M8834" i="1"/>
  <c r="M8951" i="1"/>
  <c r="D8951" i="1"/>
  <c r="M8987" i="1"/>
  <c r="D8987" i="1"/>
  <c r="M9063" i="1"/>
  <c r="D9063" i="1"/>
  <c r="D9374" i="1"/>
  <c r="D9406" i="1"/>
  <c r="M9406" i="1"/>
  <c r="M9550" i="1"/>
  <c r="D9550" i="1"/>
  <c r="D9851" i="1"/>
  <c r="M9851" i="1"/>
  <c r="D9932" i="1"/>
  <c r="M9932" i="1"/>
  <c r="D10178" i="1"/>
  <c r="D10324" i="1"/>
  <c r="M10324" i="1"/>
  <c r="M11740" i="1"/>
  <c r="D11740" i="1"/>
  <c r="M5726" i="1"/>
  <c r="M5850" i="1"/>
  <c r="M5866" i="1"/>
  <c r="M5892" i="1"/>
  <c r="M5908" i="1"/>
  <c r="M5934" i="1"/>
  <c r="M5958" i="1"/>
  <c r="M5984" i="1"/>
  <c r="M6026" i="1"/>
  <c r="M6068" i="1"/>
  <c r="D6107" i="1"/>
  <c r="M6116" i="1"/>
  <c r="M6134" i="1"/>
  <c r="D6157" i="1"/>
  <c r="M6166" i="1"/>
  <c r="M6184" i="1"/>
  <c r="D6230" i="1"/>
  <c r="M6239" i="1"/>
  <c r="D6248" i="1"/>
  <c r="M6257" i="1"/>
  <c r="M6275" i="1"/>
  <c r="M6309" i="1"/>
  <c r="M6341" i="1"/>
  <c r="M6359" i="1"/>
  <c r="M6393" i="1"/>
  <c r="D6430" i="1"/>
  <c r="D6448" i="1"/>
  <c r="M6457" i="1"/>
  <c r="M6475" i="1"/>
  <c r="M6491" i="1"/>
  <c r="M6509" i="1"/>
  <c r="D6532" i="1"/>
  <c r="M6541" i="1"/>
  <c r="M6559" i="1"/>
  <c r="M6593" i="1"/>
  <c r="M6605" i="1"/>
  <c r="D6651" i="1"/>
  <c r="M6651" i="1"/>
  <c r="M6656" i="1"/>
  <c r="D6669" i="1"/>
  <c r="D6727" i="1"/>
  <c r="M6727" i="1"/>
  <c r="M6732" i="1"/>
  <c r="D6745" i="1"/>
  <c r="M6781" i="1"/>
  <c r="D6793" i="1"/>
  <c r="M6793" i="1"/>
  <c r="M6862" i="1"/>
  <c r="M6864" i="1"/>
  <c r="M6954" i="1"/>
  <c r="M6956" i="1"/>
  <c r="D6985" i="1"/>
  <c r="D7013" i="1"/>
  <c r="M7018" i="1"/>
  <c r="M7036" i="1"/>
  <c r="D7036" i="1"/>
  <c r="D7058" i="1"/>
  <c r="M7061" i="1"/>
  <c r="M7065" i="1"/>
  <c r="M7088" i="1"/>
  <c r="M7102" i="1"/>
  <c r="D7102" i="1"/>
  <c r="M7114" i="1"/>
  <c r="D7126" i="1"/>
  <c r="M7126" i="1"/>
  <c r="D7160" i="1"/>
  <c r="M7160" i="1"/>
  <c r="M7216" i="1"/>
  <c r="D7226" i="1"/>
  <c r="D7269" i="1"/>
  <c r="M7355" i="1"/>
  <c r="D7355" i="1"/>
  <c r="M7393" i="1"/>
  <c r="M7405" i="1"/>
  <c r="D7405" i="1"/>
  <c r="D7444" i="1"/>
  <c r="M7444" i="1"/>
  <c r="M7463" i="1"/>
  <c r="M7470" i="1"/>
  <c r="D7470" i="1"/>
  <c r="M7485" i="1"/>
  <c r="D7485" i="1"/>
  <c r="M7498" i="1"/>
  <c r="M7569" i="1"/>
  <c r="M7573" i="1"/>
  <c r="D7599" i="1"/>
  <c r="D7652" i="1"/>
  <c r="D7688" i="1"/>
  <c r="M7715" i="1"/>
  <c r="D7728" i="1"/>
  <c r="M7728" i="1"/>
  <c r="D7780" i="1"/>
  <c r="M7780" i="1"/>
  <c r="D7801" i="1"/>
  <c r="D7809" i="1"/>
  <c r="M7831" i="1"/>
  <c r="D7831" i="1"/>
  <c r="M7931" i="1"/>
  <c r="M7977" i="1"/>
  <c r="D7988" i="1"/>
  <c r="M8063" i="1"/>
  <c r="M8113" i="1"/>
  <c r="D8113" i="1"/>
  <c r="M8125" i="1"/>
  <c r="M8133" i="1"/>
  <c r="D8133" i="1"/>
  <c r="M8149" i="1"/>
  <c r="M8264" i="1"/>
  <c r="M8371" i="1"/>
  <c r="M8479" i="1"/>
  <c r="M8513" i="1"/>
  <c r="D8644" i="1"/>
  <c r="M8644" i="1"/>
  <c r="D8760" i="1"/>
  <c r="M8760" i="1"/>
  <c r="M8778" i="1"/>
  <c r="D8778" i="1"/>
  <c r="M8787" i="1"/>
  <c r="D8787" i="1"/>
  <c r="M8870" i="1"/>
  <c r="D8870" i="1"/>
  <c r="D9008" i="1"/>
  <c r="M9010" i="1"/>
  <c r="D9010" i="1"/>
  <c r="M9019" i="1"/>
  <c r="D9019" i="1"/>
  <c r="M9202" i="1"/>
  <c r="D9202" i="1"/>
  <c r="M9244" i="1"/>
  <c r="D9244" i="1"/>
  <c r="M9255" i="1"/>
  <c r="D9255" i="1"/>
  <c r="D10602" i="1"/>
  <c r="M10602" i="1"/>
  <c r="M10646" i="1"/>
  <c r="D10646" i="1"/>
  <c r="M10721" i="1"/>
  <c r="D10721" i="1"/>
  <c r="D11008" i="1"/>
  <c r="M11008" i="1"/>
  <c r="D11028" i="1"/>
  <c r="M11028" i="1"/>
  <c r="M5700" i="1"/>
  <c r="D5710" i="1"/>
  <c r="D5716" i="1"/>
  <c r="D5726" i="1"/>
  <c r="D5745" i="1"/>
  <c r="M5750" i="1"/>
  <c r="D5760" i="1"/>
  <c r="D5771" i="1"/>
  <c r="M5776" i="1"/>
  <c r="D5786" i="1"/>
  <c r="D5791" i="1"/>
  <c r="D5801" i="1"/>
  <c r="D5806" i="1"/>
  <c r="D5821" i="1"/>
  <c r="M5842" i="1"/>
  <c r="D5850" i="1"/>
  <c r="D5866" i="1"/>
  <c r="D5869" i="1"/>
  <c r="M5884" i="1"/>
  <c r="D5892" i="1"/>
  <c r="D5908" i="1"/>
  <c r="D5911" i="1"/>
  <c r="M5926" i="1"/>
  <c r="D5934" i="1"/>
  <c r="D5949" i="1"/>
  <c r="D5958" i="1"/>
  <c r="D5961" i="1"/>
  <c r="M5976" i="1"/>
  <c r="D5984" i="1"/>
  <c r="D5999" i="1"/>
  <c r="D6003" i="1"/>
  <c r="M6018" i="1"/>
  <c r="D6026" i="1"/>
  <c r="D6041" i="1"/>
  <c r="M6060" i="1"/>
  <c r="D6068" i="1"/>
  <c r="D6083" i="1"/>
  <c r="D6097" i="1"/>
  <c r="D6103" i="1"/>
  <c r="D6116" i="1"/>
  <c r="D6125" i="1"/>
  <c r="D6131" i="1"/>
  <c r="D6134" i="1"/>
  <c r="M6140" i="1"/>
  <c r="D6153" i="1"/>
  <c r="D6166" i="1"/>
  <c r="D6175" i="1"/>
  <c r="D6181" i="1"/>
  <c r="D6184" i="1"/>
  <c r="M6190" i="1"/>
  <c r="M6202" i="1"/>
  <c r="D6211" i="1"/>
  <c r="M6217" i="1"/>
  <c r="D6226" i="1"/>
  <c r="D6239" i="1"/>
  <c r="D6244" i="1"/>
  <c r="D6257" i="1"/>
  <c r="D6266" i="1"/>
  <c r="D6272" i="1"/>
  <c r="D6275" i="1"/>
  <c r="M6281" i="1"/>
  <c r="D6291" i="1"/>
  <c r="D6300" i="1"/>
  <c r="D6306" i="1"/>
  <c r="D6309" i="1"/>
  <c r="M6315" i="1"/>
  <c r="M6333" i="1"/>
  <c r="D6341" i="1"/>
  <c r="D6350" i="1"/>
  <c r="D6356" i="1"/>
  <c r="D6359" i="1"/>
  <c r="M6365" i="1"/>
  <c r="M6383" i="1"/>
  <c r="D6390" i="1"/>
  <c r="D6393" i="1"/>
  <c r="M6399" i="1"/>
  <c r="M6417" i="1"/>
  <c r="D6426" i="1"/>
  <c r="M6435" i="1"/>
  <c r="D6444" i="1"/>
  <c r="D6457" i="1"/>
  <c r="D6466" i="1"/>
  <c r="D6472" i="1"/>
  <c r="D6475" i="1"/>
  <c r="M6481" i="1"/>
  <c r="D6491" i="1"/>
  <c r="D6500" i="1"/>
  <c r="D6506" i="1"/>
  <c r="D6509" i="1"/>
  <c r="M6515" i="1"/>
  <c r="D6541" i="1"/>
  <c r="D6550" i="1"/>
  <c r="D6556" i="1"/>
  <c r="D6559" i="1"/>
  <c r="M6565" i="1"/>
  <c r="D6584" i="1"/>
  <c r="D6590" i="1"/>
  <c r="D6593" i="1"/>
  <c r="M6599" i="1"/>
  <c r="D6605" i="1"/>
  <c r="M6620" i="1"/>
  <c r="D6635" i="1"/>
  <c r="M6635" i="1"/>
  <c r="D6637" i="1"/>
  <c r="M6640" i="1"/>
  <c r="D6656" i="1"/>
  <c r="D6664" i="1"/>
  <c r="M6671" i="1"/>
  <c r="D6678" i="1"/>
  <c r="M6681" i="1"/>
  <c r="D6687" i="1"/>
  <c r="D6705" i="1"/>
  <c r="M6710" i="1"/>
  <c r="D6710" i="1"/>
  <c r="D6732" i="1"/>
  <c r="D6740" i="1"/>
  <c r="M6747" i="1"/>
  <c r="D6751" i="1"/>
  <c r="M6751" i="1"/>
  <c r="D6756" i="1"/>
  <c r="D6761" i="1"/>
  <c r="D6767" i="1"/>
  <c r="D6781" i="1"/>
  <c r="D6789" i="1"/>
  <c r="D6828" i="1"/>
  <c r="D6859" i="1"/>
  <c r="D6862" i="1"/>
  <c r="D6864" i="1"/>
  <c r="D6894" i="1"/>
  <c r="D6920" i="1"/>
  <c r="D6951" i="1"/>
  <c r="D6954" i="1"/>
  <c r="D6956" i="1"/>
  <c r="M6973" i="1"/>
  <c r="M6987" i="1"/>
  <c r="D6987" i="1"/>
  <c r="D7018" i="1"/>
  <c r="D7061" i="1"/>
  <c r="D7065" i="1"/>
  <c r="D7070" i="1"/>
  <c r="M7072" i="1"/>
  <c r="D7084" i="1"/>
  <c r="M7084" i="1"/>
  <c r="D7088" i="1"/>
  <c r="D7096" i="1"/>
  <c r="D7114" i="1"/>
  <c r="D7122" i="1"/>
  <c r="M7153" i="1"/>
  <c r="D7156" i="1"/>
  <c r="M7187" i="1"/>
  <c r="M7189" i="1"/>
  <c r="M7195" i="1"/>
  <c r="D7195" i="1"/>
  <c r="D7204" i="1"/>
  <c r="D7211" i="1"/>
  <c r="D7216" i="1"/>
  <c r="D7276" i="1"/>
  <c r="M7276" i="1"/>
  <c r="D7318" i="1"/>
  <c r="M7318" i="1"/>
  <c r="M7378" i="1"/>
  <c r="D7393" i="1"/>
  <c r="M7428" i="1"/>
  <c r="D7453" i="1"/>
  <c r="D7460" i="1"/>
  <c r="D7463" i="1"/>
  <c r="D7476" i="1"/>
  <c r="M7554" i="1"/>
  <c r="D7569" i="1"/>
  <c r="D7634" i="1"/>
  <c r="M7639" i="1"/>
  <c r="M7673" i="1"/>
  <c r="D7673" i="1"/>
  <c r="M7749" i="1"/>
  <c r="D7749" i="1"/>
  <c r="M7771" i="1"/>
  <c r="D7771" i="1"/>
  <c r="M7785" i="1"/>
  <c r="D7785" i="1"/>
  <c r="M7799" i="1"/>
  <c r="D7799" i="1"/>
  <c r="M7805" i="1"/>
  <c r="D7805" i="1"/>
  <c r="M7815" i="1"/>
  <c r="D7815" i="1"/>
  <c r="M7855" i="1"/>
  <c r="D7855" i="1"/>
  <c r="D7914" i="1"/>
  <c r="M7914" i="1"/>
  <c r="M7936" i="1"/>
  <c r="D7936" i="1"/>
  <c r="D7940" i="1"/>
  <c r="M7940" i="1"/>
  <c r="D7973" i="1"/>
  <c r="M8007" i="1"/>
  <c r="D8007" i="1"/>
  <c r="M8042" i="1"/>
  <c r="M8067" i="1"/>
  <c r="M8073" i="1"/>
  <c r="M8107" i="1"/>
  <c r="D8107" i="1"/>
  <c r="M8215" i="1"/>
  <c r="D8215" i="1"/>
  <c r="M8233" i="1"/>
  <c r="D8233" i="1"/>
  <c r="M8256" i="1"/>
  <c r="D8256" i="1"/>
  <c r="M8279" i="1"/>
  <c r="D8279" i="1"/>
  <c r="D8336" i="1"/>
  <c r="D8392" i="1"/>
  <c r="M8392" i="1"/>
  <c r="M8435" i="1"/>
  <c r="D8435" i="1"/>
  <c r="D8472" i="1"/>
  <c r="M8472" i="1"/>
  <c r="M8477" i="1"/>
  <c r="D8506" i="1"/>
  <c r="M8506" i="1"/>
  <c r="M8511" i="1"/>
  <c r="D8668" i="1"/>
  <c r="M8668" i="1"/>
  <c r="M8686" i="1"/>
  <c r="D8686" i="1"/>
  <c r="D8958" i="1"/>
  <c r="M8958" i="1"/>
  <c r="M9209" i="1"/>
  <c r="D9209" i="1"/>
  <c r="M9222" i="1"/>
  <c r="D9222" i="1"/>
  <c r="M9359" i="1"/>
  <c r="D9359" i="1"/>
  <c r="M9374" i="1"/>
  <c r="M9520" i="1"/>
  <c r="D9520" i="1"/>
  <c r="D9562" i="1"/>
  <c r="M9562" i="1"/>
  <c r="D9633" i="1"/>
  <c r="M9633" i="1"/>
  <c r="M9842" i="1"/>
  <c r="D5664" i="1"/>
  <c r="D5690" i="1"/>
  <c r="D5700" i="1"/>
  <c r="D5740" i="1"/>
  <c r="D5750" i="1"/>
  <c r="D5766" i="1"/>
  <c r="D5776" i="1"/>
  <c r="M5800" i="1"/>
  <c r="D5816" i="1"/>
  <c r="D5826" i="1"/>
  <c r="M5834" i="1"/>
  <c r="D5842" i="1"/>
  <c r="M5876" i="1"/>
  <c r="D5884" i="1"/>
  <c r="M5918" i="1"/>
  <c r="D5926" i="1"/>
  <c r="M5968" i="1"/>
  <c r="D5976" i="1"/>
  <c r="M6010" i="1"/>
  <c r="D6018" i="1"/>
  <c r="M6048" i="1"/>
  <c r="M6052" i="1"/>
  <c r="D6060" i="1"/>
  <c r="M6090" i="1"/>
  <c r="M6100" i="1"/>
  <c r="M6107" i="1"/>
  <c r="M6118" i="1"/>
  <c r="D6140" i="1"/>
  <c r="M6150" i="1"/>
  <c r="M6157" i="1"/>
  <c r="M6168" i="1"/>
  <c r="D6190" i="1"/>
  <c r="D6199" i="1"/>
  <c r="D6202" i="1"/>
  <c r="M6208" i="1"/>
  <c r="D6217" i="1"/>
  <c r="M6223" i="1"/>
  <c r="M6230" i="1"/>
  <c r="M6241" i="1"/>
  <c r="M6248" i="1"/>
  <c r="M6259" i="1"/>
  <c r="D6281" i="1"/>
  <c r="D6290" i="1"/>
  <c r="M6293" i="1"/>
  <c r="D6315" i="1"/>
  <c r="D6324" i="1"/>
  <c r="D6330" i="1"/>
  <c r="D6333" i="1"/>
  <c r="M6343" i="1"/>
  <c r="D6365" i="1"/>
  <c r="D6374" i="1"/>
  <c r="D6380" i="1"/>
  <c r="D6383" i="1"/>
  <c r="D6399" i="1"/>
  <c r="D6408" i="1"/>
  <c r="D6414" i="1"/>
  <c r="D6417" i="1"/>
  <c r="M6423" i="1"/>
  <c r="M6430" i="1"/>
  <c r="D6435" i="1"/>
  <c r="M6441" i="1"/>
  <c r="M6448" i="1"/>
  <c r="M6459" i="1"/>
  <c r="D6481" i="1"/>
  <c r="M6493" i="1"/>
  <c r="D6515" i="1"/>
  <c r="D6524" i="1"/>
  <c r="D6530" i="1"/>
  <c r="M6532" i="1"/>
  <c r="M6543" i="1"/>
  <c r="D6565" i="1"/>
  <c r="D6574" i="1"/>
  <c r="D6599" i="1"/>
  <c r="D6615" i="1"/>
  <c r="D6620" i="1"/>
  <c r="D6626" i="1"/>
  <c r="D6640" i="1"/>
  <c r="M6645" i="1"/>
  <c r="M6669" i="1"/>
  <c r="D6671" i="1"/>
  <c r="D6675" i="1"/>
  <c r="D6681" i="1"/>
  <c r="M6696" i="1"/>
  <c r="M6712" i="1"/>
  <c r="M6715" i="1"/>
  <c r="M6745" i="1"/>
  <c r="D6747" i="1"/>
  <c r="M6769" i="1"/>
  <c r="D6769" i="1"/>
  <c r="D6786" i="1"/>
  <c r="D6817" i="1"/>
  <c r="D6836" i="1"/>
  <c r="D6871" i="1"/>
  <c r="D6873" i="1"/>
  <c r="M6878" i="1"/>
  <c r="M6896" i="1"/>
  <c r="D6896" i="1"/>
  <c r="M6904" i="1"/>
  <c r="D6912" i="1"/>
  <c r="D6914" i="1"/>
  <c r="D6928" i="1"/>
  <c r="M6960" i="1"/>
  <c r="D6960" i="1"/>
  <c r="D6969" i="1"/>
  <c r="M6969" i="1"/>
  <c r="D6973" i="1"/>
  <c r="M6985" i="1"/>
  <c r="D7003" i="1"/>
  <c r="M7013" i="1"/>
  <c r="D7025" i="1"/>
  <c r="M7025" i="1"/>
  <c r="M7040" i="1"/>
  <c r="D7053" i="1"/>
  <c r="D7055" i="1"/>
  <c r="D7072" i="1"/>
  <c r="D7080" i="1"/>
  <c r="D7119" i="1"/>
  <c r="D7150" i="1"/>
  <c r="D7153" i="1"/>
  <c r="D7184" i="1"/>
  <c r="D7187" i="1"/>
  <c r="D7189" i="1"/>
  <c r="M7193" i="1"/>
  <c r="D7193" i="1"/>
  <c r="D7197" i="1"/>
  <c r="M7227" i="1"/>
  <c r="D7227" i="1"/>
  <c r="M7229" i="1"/>
  <c r="D7261" i="1"/>
  <c r="M7261" i="1"/>
  <c r="M7287" i="1"/>
  <c r="M7294" i="1"/>
  <c r="D7294" i="1"/>
  <c r="D7310" i="1"/>
  <c r="M7310" i="1"/>
  <c r="M7329" i="1"/>
  <c r="M7336" i="1"/>
  <c r="D7336" i="1"/>
  <c r="M7346" i="1"/>
  <c r="D7371" i="1"/>
  <c r="D7373" i="1"/>
  <c r="D7378" i="1"/>
  <c r="D7386" i="1"/>
  <c r="D7421" i="1"/>
  <c r="D7423" i="1"/>
  <c r="D7428" i="1"/>
  <c r="D7436" i="1"/>
  <c r="D7448" i="1"/>
  <c r="M7455" i="1"/>
  <c r="D7455" i="1"/>
  <c r="D7494" i="1"/>
  <c r="M7494" i="1"/>
  <c r="M7523" i="1"/>
  <c r="M7529" i="1"/>
  <c r="D7529" i="1"/>
  <c r="D7538" i="1"/>
  <c r="D7547" i="1"/>
  <c r="D7549" i="1"/>
  <c r="D7554" i="1"/>
  <c r="D7562" i="1"/>
  <c r="M7599" i="1"/>
  <c r="M7627" i="1"/>
  <c r="D7636" i="1"/>
  <c r="D7639" i="1"/>
  <c r="M7652" i="1"/>
  <c r="M7658" i="1"/>
  <c r="D7658" i="1"/>
  <c r="M7688" i="1"/>
  <c r="M7705" i="1"/>
  <c r="M7734" i="1"/>
  <c r="D7734" i="1"/>
  <c r="D7789" i="1"/>
  <c r="M7801" i="1"/>
  <c r="M7809" i="1"/>
  <c r="D7820" i="1"/>
  <c r="M7820" i="1"/>
  <c r="D7836" i="1"/>
  <c r="D7874" i="1"/>
  <c r="D7882" i="1"/>
  <c r="D7912" i="1"/>
  <c r="M7912" i="1"/>
  <c r="D7920" i="1"/>
  <c r="M7920" i="1"/>
  <c r="D8042" i="1"/>
  <c r="D8067" i="1"/>
  <c r="D8073" i="1"/>
  <c r="M8155" i="1"/>
  <c r="D8155" i="1"/>
  <c r="M8231" i="1"/>
  <c r="D8231" i="1"/>
  <c r="M8242" i="1"/>
  <c r="D8242" i="1"/>
  <c r="D8262" i="1"/>
  <c r="M8288" i="1"/>
  <c r="D8288" i="1"/>
  <c r="M8354" i="1"/>
  <c r="M8380" i="1"/>
  <c r="M8386" i="1"/>
  <c r="D8386" i="1"/>
  <c r="D8477" i="1"/>
  <c r="M8486" i="1"/>
  <c r="D8486" i="1"/>
  <c r="D8511" i="1"/>
  <c r="M8520" i="1"/>
  <c r="D8520" i="1"/>
  <c r="M8538" i="1"/>
  <c r="D8571" i="1"/>
  <c r="D8592" i="1"/>
  <c r="D8602" i="1"/>
  <c r="D8620" i="1"/>
  <c r="D8642" i="1"/>
  <c r="M8695" i="1"/>
  <c r="D8695" i="1"/>
  <c r="M8740" i="1"/>
  <c r="M8796" i="1"/>
  <c r="M9152" i="1"/>
  <c r="D9152" i="1"/>
  <c r="D9176" i="1"/>
  <c r="M9176" i="1"/>
  <c r="M9237" i="1"/>
  <c r="D9237" i="1"/>
  <c r="D9266" i="1"/>
  <c r="M9301" i="1"/>
  <c r="D9301" i="1"/>
  <c r="M9442" i="1"/>
  <c r="D9442" i="1"/>
  <c r="M9468" i="1"/>
  <c r="D9468" i="1"/>
  <c r="M9646" i="1"/>
  <c r="D9646" i="1"/>
  <c r="D9752" i="1"/>
  <c r="M9752" i="1"/>
  <c r="D9816" i="1"/>
  <c r="M9816" i="1"/>
  <c r="M10203" i="1"/>
  <c r="D10203" i="1"/>
  <c r="M10713" i="1"/>
  <c r="D10713" i="1"/>
  <c r="M10997" i="1"/>
  <c r="D10997" i="1"/>
  <c r="D7219" i="1"/>
  <c r="D7292" i="1"/>
  <c r="D7334" i="1"/>
  <c r="M7345" i="1"/>
  <c r="D7368" i="1"/>
  <c r="M7379" i="1"/>
  <c r="D7418" i="1"/>
  <c r="M7429" i="1"/>
  <c r="D7468" i="1"/>
  <c r="M7479" i="1"/>
  <c r="D7510" i="1"/>
  <c r="M7521" i="1"/>
  <c r="D7544" i="1"/>
  <c r="M7555" i="1"/>
  <c r="D7594" i="1"/>
  <c r="M7605" i="1"/>
  <c r="M7659" i="1"/>
  <c r="M7674" i="1"/>
  <c r="D7678" i="1"/>
  <c r="M7678" i="1"/>
  <c r="M7713" i="1"/>
  <c r="M7735" i="1"/>
  <c r="M7750" i="1"/>
  <c r="D7754" i="1"/>
  <c r="M7754" i="1"/>
  <c r="M7773" i="1"/>
  <c r="D7773" i="1"/>
  <c r="D7824" i="1"/>
  <c r="D7844" i="1"/>
  <c r="D7864" i="1"/>
  <c r="M7875" i="1"/>
  <c r="D7875" i="1"/>
  <c r="M7885" i="1"/>
  <c r="M7890" i="1"/>
  <c r="M7900" i="1"/>
  <c r="M7915" i="1"/>
  <c r="D7996" i="1"/>
  <c r="M7996" i="1"/>
  <c r="D8046" i="1"/>
  <c r="M8046" i="1"/>
  <c r="M8051" i="1"/>
  <c r="D8076" i="1"/>
  <c r="M8081" i="1"/>
  <c r="D8081" i="1"/>
  <c r="D8128" i="1"/>
  <c r="M8128" i="1"/>
  <c r="M8140" i="1"/>
  <c r="D8172" i="1"/>
  <c r="M8172" i="1"/>
  <c r="M8176" i="1"/>
  <c r="M8208" i="1"/>
  <c r="D8246" i="1"/>
  <c r="M8246" i="1"/>
  <c r="M8255" i="1"/>
  <c r="D8266" i="1"/>
  <c r="M8369" i="1"/>
  <c r="M8401" i="1"/>
  <c r="D8401" i="1"/>
  <c r="M8627" i="1"/>
  <c r="M8629" i="1"/>
  <c r="M8677" i="1"/>
  <c r="M8704" i="1"/>
  <c r="D8704" i="1"/>
  <c r="M8771" i="1"/>
  <c r="D8784" i="1"/>
  <c r="D8794" i="1"/>
  <c r="M8798" i="1"/>
  <c r="D8798" i="1"/>
  <c r="M8829" i="1"/>
  <c r="D8829" i="1"/>
  <c r="M8855" i="1"/>
  <c r="M8897" i="1"/>
  <c r="M8927" i="1"/>
  <c r="D8929" i="1"/>
  <c r="M8929" i="1"/>
  <c r="M8935" i="1"/>
  <c r="D9026" i="1"/>
  <c r="M9061" i="1"/>
  <c r="D9084" i="1"/>
  <c r="M9084" i="1"/>
  <c r="D9100" i="1"/>
  <c r="M9102" i="1"/>
  <c r="D9102" i="1"/>
  <c r="M9137" i="1"/>
  <c r="M9168" i="1"/>
  <c r="D9170" i="1"/>
  <c r="D9181" i="1"/>
  <c r="M9186" i="1"/>
  <c r="D9204" i="1"/>
  <c r="M9204" i="1"/>
  <c r="M9281" i="1"/>
  <c r="D9281" i="1"/>
  <c r="M9378" i="1"/>
  <c r="D9378" i="1"/>
  <c r="M9395" i="1"/>
  <c r="D9399" i="1"/>
  <c r="M9514" i="1"/>
  <c r="D9514" i="1"/>
  <c r="M9527" i="1"/>
  <c r="M9588" i="1"/>
  <c r="D9654" i="1"/>
  <c r="M9654" i="1"/>
  <c r="D9758" i="1"/>
  <c r="M9758" i="1"/>
  <c r="D9993" i="1"/>
  <c r="M9993" i="1"/>
  <c r="M10461" i="1"/>
  <c r="D10461" i="1"/>
  <c r="D11154" i="1"/>
  <c r="M11154" i="1"/>
  <c r="D11950" i="1"/>
  <c r="M11950" i="1"/>
  <c r="M8846" i="1"/>
  <c r="D8850" i="1"/>
  <c r="M8850" i="1"/>
  <c r="M8886" i="1"/>
  <c r="D8888" i="1"/>
  <c r="M8888" i="1"/>
  <c r="M8909" i="1"/>
  <c r="M8911" i="1"/>
  <c r="D8911" i="1"/>
  <c r="M8919" i="1"/>
  <c r="D8919" i="1"/>
  <c r="M8953" i="1"/>
  <c r="D8953" i="1"/>
  <c r="D8974" i="1"/>
  <c r="M8995" i="1"/>
  <c r="M9053" i="1"/>
  <c r="D9055" i="1"/>
  <c r="M9055" i="1"/>
  <c r="M9100" i="1"/>
  <c r="D9134" i="1"/>
  <c r="M9134" i="1"/>
  <c r="M9171" i="1"/>
  <c r="M9181" i="1"/>
  <c r="D9334" i="1"/>
  <c r="M9334" i="1"/>
  <c r="M9345" i="1"/>
  <c r="M9384" i="1"/>
  <c r="M9453" i="1"/>
  <c r="D9453" i="1"/>
  <c r="M9479" i="1"/>
  <c r="D9479" i="1"/>
  <c r="M9536" i="1"/>
  <c r="M9551" i="1"/>
  <c r="D9551" i="1"/>
  <c r="M9606" i="1"/>
  <c r="D9606" i="1"/>
  <c r="M9650" i="1"/>
  <c r="D9688" i="1"/>
  <c r="M9688" i="1"/>
  <c r="M9802" i="1"/>
  <c r="D9802" i="1"/>
  <c r="D9828" i="1"/>
  <c r="M9828" i="1"/>
  <c r="M9888" i="1"/>
  <c r="D9888" i="1"/>
  <c r="D9914" i="1"/>
  <c r="D10005" i="1"/>
  <c r="M14140" i="1"/>
  <c r="D14140" i="1"/>
  <c r="M6604" i="1"/>
  <c r="M6654" i="1"/>
  <c r="M6680" i="1"/>
  <c r="M6730" i="1"/>
  <c r="D6777" i="1"/>
  <c r="M6788" i="1"/>
  <c r="D6819" i="1"/>
  <c r="M6830" i="1"/>
  <c r="D6877" i="1"/>
  <c r="M6888" i="1"/>
  <c r="M6922" i="1"/>
  <c r="M6964" i="1"/>
  <c r="D7017" i="1"/>
  <c r="M7028" i="1"/>
  <c r="D7068" i="1"/>
  <c r="M7079" i="1"/>
  <c r="D7110" i="1"/>
  <c r="M7121" i="1"/>
  <c r="M7155" i="1"/>
  <c r="D7208" i="1"/>
  <c r="D7215" i="1"/>
  <c r="M7236" i="1"/>
  <c r="D7253" i="1"/>
  <c r="M7271" i="1"/>
  <c r="D7302" i="1"/>
  <c r="M7313" i="1"/>
  <c r="M7347" i="1"/>
  <c r="M7397" i="1"/>
  <c r="M7447" i="1"/>
  <c r="D7576" i="1"/>
  <c r="D7626" i="1"/>
  <c r="M7641" i="1"/>
  <c r="D7667" i="1"/>
  <c r="M7689" i="1"/>
  <c r="M7723" i="1"/>
  <c r="D7743" i="1"/>
  <c r="D7778" i="1"/>
  <c r="M7791" i="1"/>
  <c r="M7807" i="1"/>
  <c r="M7810" i="1"/>
  <c r="M7886" i="1"/>
  <c r="M7901" i="1"/>
  <c r="D7909" i="1"/>
  <c r="M7916" i="1"/>
  <c r="D7950" i="1"/>
  <c r="M7955" i="1"/>
  <c r="D7955" i="1"/>
  <c r="M7965" i="1"/>
  <c r="D7965" i="1"/>
  <c r="M7997" i="1"/>
  <c r="D8012" i="1"/>
  <c r="M8012" i="1"/>
  <c r="M8047" i="1"/>
  <c r="M8052" i="1"/>
  <c r="D8060" i="1"/>
  <c r="D8122" i="1"/>
  <c r="M8122" i="1"/>
  <c r="M8141" i="1"/>
  <c r="M8173" i="1"/>
  <c r="M8183" i="1"/>
  <c r="M8225" i="1"/>
  <c r="M8258" i="1"/>
  <c r="M8265" i="1"/>
  <c r="D8270" i="1"/>
  <c r="M8270" i="1"/>
  <c r="D8327" i="1"/>
  <c r="M8327" i="1"/>
  <c r="D8350" i="1"/>
  <c r="M8350" i="1"/>
  <c r="M8427" i="1"/>
  <c r="M8429" i="1"/>
  <c r="M8453" i="1"/>
  <c r="M8485" i="1"/>
  <c r="D8485" i="1"/>
  <c r="D8492" i="1"/>
  <c r="M8494" i="1"/>
  <c r="D8494" i="1"/>
  <c r="M8519" i="1"/>
  <c r="D8519" i="1"/>
  <c r="D8526" i="1"/>
  <c r="M8528" i="1"/>
  <c r="D8528" i="1"/>
  <c r="D8542" i="1"/>
  <c r="M8653" i="1"/>
  <c r="M8711" i="1"/>
  <c r="M8837" i="1"/>
  <c r="D8879" i="1"/>
  <c r="M8893" i="1"/>
  <c r="D8893" i="1"/>
  <c r="M8974" i="1"/>
  <c r="M8976" i="1"/>
  <c r="D8976" i="1"/>
  <c r="D8992" i="1"/>
  <c r="M8992" i="1"/>
  <c r="M9017" i="1"/>
  <c r="D9017" i="1"/>
  <c r="M9021" i="1"/>
  <c r="D9021" i="1"/>
  <c r="M9035" i="1"/>
  <c r="M9037" i="1"/>
  <c r="D9037" i="1"/>
  <c r="M9045" i="1"/>
  <c r="D9045" i="1"/>
  <c r="M9069" i="1"/>
  <c r="D9076" i="1"/>
  <c r="M9076" i="1"/>
  <c r="M9096" i="1"/>
  <c r="M9129" i="1"/>
  <c r="D9129" i="1"/>
  <c r="M9161" i="1"/>
  <c r="D9292" i="1"/>
  <c r="M9294" i="1"/>
  <c r="D9294" i="1"/>
  <c r="M9303" i="1"/>
  <c r="M9312" i="1"/>
  <c r="D9312" i="1"/>
  <c r="D9318" i="1"/>
  <c r="D9342" i="1"/>
  <c r="M9342" i="1"/>
  <c r="D9350" i="1"/>
  <c r="D9532" i="1"/>
  <c r="M9532" i="1"/>
  <c r="M9541" i="1"/>
  <c r="D9580" i="1"/>
  <c r="M9580" i="1"/>
  <c r="D9604" i="1"/>
  <c r="M9604" i="1"/>
  <c r="D9829" i="1"/>
  <c r="M9829" i="1"/>
  <c r="M9898" i="1"/>
  <c r="D9898" i="1"/>
  <c r="M9914" i="1"/>
  <c r="D9917" i="1"/>
  <c r="M10005" i="1"/>
  <c r="M10034" i="1"/>
  <c r="M10071" i="1"/>
  <c r="D10071" i="1"/>
  <c r="M10121" i="1"/>
  <c r="D10121" i="1"/>
  <c r="D10186" i="1"/>
  <c r="M10186" i="1"/>
  <c r="D10228" i="1"/>
  <c r="M10228" i="1"/>
  <c r="M10279" i="1"/>
  <c r="D10386" i="1"/>
  <c r="M10386" i="1"/>
  <c r="D10424" i="1"/>
  <c r="M10424" i="1"/>
  <c r="M11156" i="1"/>
  <c r="D11156" i="1"/>
  <c r="M11335" i="1"/>
  <c r="D11335" i="1"/>
  <c r="M6704" i="1"/>
  <c r="M6754" i="1"/>
  <c r="M6780" i="1"/>
  <c r="M6822" i="1"/>
  <c r="D6869" i="1"/>
  <c r="M6880" i="1"/>
  <c r="D7009" i="1"/>
  <c r="M7020" i="1"/>
  <c r="D7060" i="1"/>
  <c r="M7071" i="1"/>
  <c r="M7113" i="1"/>
  <c r="D7200" i="1"/>
  <c r="M7228" i="1"/>
  <c r="D7245" i="1"/>
  <c r="M7256" i="1"/>
  <c r="M7305" i="1"/>
  <c r="D7392" i="1"/>
  <c r="D7442" i="1"/>
  <c r="D7534" i="1"/>
  <c r="D7568" i="1"/>
  <c r="M7579" i="1"/>
  <c r="D7618" i="1"/>
  <c r="M7629" i="1"/>
  <c r="M7644" i="1"/>
  <c r="D7654" i="1"/>
  <c r="M7654" i="1"/>
  <c r="D7682" i="1"/>
  <c r="M7691" i="1"/>
  <c r="D7717" i="1"/>
  <c r="D7758" i="1"/>
  <c r="M7835" i="1"/>
  <c r="M7840" i="1"/>
  <c r="M7850" i="1"/>
  <c r="M7865" i="1"/>
  <c r="M7957" i="1"/>
  <c r="M7986" i="1"/>
  <c r="M8068" i="1"/>
  <c r="D8072" i="1"/>
  <c r="M8072" i="1"/>
  <c r="M8091" i="1"/>
  <c r="D8091" i="1"/>
  <c r="D8158" i="1"/>
  <c r="M8165" i="1"/>
  <c r="M8175" i="1"/>
  <c r="D8175" i="1"/>
  <c r="D8190" i="1"/>
  <c r="D8202" i="1"/>
  <c r="M8202" i="1"/>
  <c r="M8289" i="1"/>
  <c r="D8297" i="1"/>
  <c r="M8297" i="1"/>
  <c r="M8306" i="1"/>
  <c r="D8317" i="1"/>
  <c r="D8338" i="1"/>
  <c r="D8342" i="1"/>
  <c r="M8393" i="1"/>
  <c r="M8395" i="1"/>
  <c r="M8411" i="1"/>
  <c r="D8422" i="1"/>
  <c r="M8621" i="1"/>
  <c r="D8626" i="1"/>
  <c r="M8626" i="1"/>
  <c r="M8648" i="1"/>
  <c r="M8753" i="1"/>
  <c r="D8768" i="1"/>
  <c r="M8768" i="1"/>
  <c r="M8790" i="1"/>
  <c r="M8803" i="1"/>
  <c r="M8820" i="1"/>
  <c r="D8820" i="1"/>
  <c r="M8860" i="1"/>
  <c r="M8867" i="1"/>
  <c r="M8961" i="1"/>
  <c r="M9027" i="1"/>
  <c r="D9058" i="1"/>
  <c r="M9118" i="1"/>
  <c r="D9142" i="1"/>
  <c r="M9142" i="1"/>
  <c r="M9163" i="1"/>
  <c r="M9172" i="1"/>
  <c r="D9172" i="1"/>
  <c r="M9194" i="1"/>
  <c r="D9194" i="1"/>
  <c r="M9280" i="1"/>
  <c r="M9310" i="1"/>
  <c r="M9370" i="1"/>
  <c r="D9370" i="1"/>
  <c r="M9377" i="1"/>
  <c r="D9398" i="1"/>
  <c r="M9398" i="1"/>
  <c r="M9407" i="1"/>
  <c r="D9407" i="1"/>
  <c r="M9421" i="1"/>
  <c r="D9556" i="1"/>
  <c r="M9560" i="1"/>
  <c r="D9560" i="1"/>
  <c r="M9596" i="1"/>
  <c r="D9596" i="1"/>
  <c r="M9755" i="1"/>
  <c r="D9755" i="1"/>
  <c r="D9818" i="1"/>
  <c r="M9880" i="1"/>
  <c r="D9880" i="1"/>
  <c r="D9893" i="1"/>
  <c r="D10124" i="1"/>
  <c r="M10124" i="1"/>
  <c r="M10380" i="1"/>
  <c r="D10380" i="1"/>
  <c r="D10686" i="1"/>
  <c r="M10686" i="1"/>
  <c r="D10870" i="1"/>
  <c r="M10870" i="1"/>
  <c r="M11063" i="1"/>
  <c r="D11063" i="1"/>
  <c r="D6618" i="1"/>
  <c r="M6638" i="1"/>
  <c r="D6668" i="1"/>
  <c r="D6694" i="1"/>
  <c r="D6704" i="1"/>
  <c r="D6744" i="1"/>
  <c r="D6754" i="1"/>
  <c r="D6768" i="1"/>
  <c r="M6772" i="1"/>
  <c r="D6780" i="1"/>
  <c r="D6795" i="1"/>
  <c r="D6810" i="1"/>
  <c r="D6822" i="1"/>
  <c r="D6837" i="1"/>
  <c r="D6852" i="1"/>
  <c r="M6872" i="1"/>
  <c r="D6880" i="1"/>
  <c r="D6895" i="1"/>
  <c r="D6910" i="1"/>
  <c r="D6929" i="1"/>
  <c r="D6944" i="1"/>
  <c r="D6959" i="1"/>
  <c r="D6971" i="1"/>
  <c r="D6986" i="1"/>
  <c r="D7001" i="1"/>
  <c r="M7012" i="1"/>
  <c r="D7020" i="1"/>
  <c r="D7035" i="1"/>
  <c r="D7051" i="1"/>
  <c r="M7063" i="1"/>
  <c r="D7071" i="1"/>
  <c r="D7086" i="1"/>
  <c r="D7101" i="1"/>
  <c r="D7113" i="1"/>
  <c r="D7128" i="1"/>
  <c r="D7143" i="1"/>
  <c r="D7162" i="1"/>
  <c r="D7177" i="1"/>
  <c r="D7192" i="1"/>
  <c r="M7203" i="1"/>
  <c r="M7210" i="1"/>
  <c r="D7228" i="1"/>
  <c r="M7248" i="1"/>
  <c r="D7256" i="1"/>
  <c r="D7278" i="1"/>
  <c r="D7293" i="1"/>
  <c r="D7305" i="1"/>
  <c r="D7320" i="1"/>
  <c r="D7335" i="1"/>
  <c r="D7354" i="1"/>
  <c r="D7369" i="1"/>
  <c r="D7384" i="1"/>
  <c r="D7404" i="1"/>
  <c r="D7419" i="1"/>
  <c r="D7434" i="1"/>
  <c r="D7454" i="1"/>
  <c r="D7469" i="1"/>
  <c r="D7484" i="1"/>
  <c r="D7496" i="1"/>
  <c r="D7511" i="1"/>
  <c r="D7526" i="1"/>
  <c r="M7537" i="1"/>
  <c r="D7545" i="1"/>
  <c r="D7560" i="1"/>
  <c r="M7571" i="1"/>
  <c r="D7579" i="1"/>
  <c r="D7595" i="1"/>
  <c r="D7610" i="1"/>
  <c r="M7621" i="1"/>
  <c r="D7629" i="1"/>
  <c r="D7644" i="1"/>
  <c r="D7672" i="1"/>
  <c r="D7679" i="1"/>
  <c r="D7691" i="1"/>
  <c r="M7694" i="1"/>
  <c r="D7704" i="1"/>
  <c r="M7704" i="1"/>
  <c r="D7714" i="1"/>
  <c r="D7748" i="1"/>
  <c r="D7755" i="1"/>
  <c r="D7797" i="1"/>
  <c r="D7804" i="1"/>
  <c r="D7835" i="1"/>
  <c r="D7840" i="1"/>
  <c r="D7850" i="1"/>
  <c r="D7860" i="1"/>
  <c r="D7865" i="1"/>
  <c r="M7881" i="1"/>
  <c r="D7891" i="1"/>
  <c r="D7896" i="1"/>
  <c r="M7896" i="1"/>
  <c r="D7932" i="1"/>
  <c r="D7947" i="1"/>
  <c r="D7957" i="1"/>
  <c r="D7970" i="1"/>
  <c r="D7976" i="1"/>
  <c r="M7981" i="1"/>
  <c r="D7981" i="1"/>
  <c r="D7986" i="1"/>
  <c r="M7991" i="1"/>
  <c r="D7991" i="1"/>
  <c r="M8001" i="1"/>
  <c r="M8006" i="1"/>
  <c r="M8016" i="1"/>
  <c r="D8022" i="1"/>
  <c r="M8022" i="1"/>
  <c r="D8027" i="1"/>
  <c r="D8032" i="1"/>
  <c r="M8041" i="1"/>
  <c r="D8041" i="1"/>
  <c r="D8068" i="1"/>
  <c r="D8114" i="1"/>
  <c r="M8118" i="1"/>
  <c r="D8165" i="1"/>
  <c r="D8180" i="1"/>
  <c r="M8180" i="1"/>
  <c r="M8199" i="1"/>
  <c r="D8280" i="1"/>
  <c r="D8289" i="1"/>
  <c r="D8306" i="1"/>
  <c r="D8313" i="1"/>
  <c r="M8315" i="1"/>
  <c r="M8328" i="1"/>
  <c r="M8351" i="1"/>
  <c r="D8368" i="1"/>
  <c r="M8368" i="1"/>
  <c r="M8377" i="1"/>
  <c r="D8388" i="1"/>
  <c r="D8393" i="1"/>
  <c r="D8395" i="1"/>
  <c r="D8411" i="1"/>
  <c r="D8418" i="1"/>
  <c r="M8420" i="1"/>
  <c r="D8462" i="1"/>
  <c r="M8464" i="1"/>
  <c r="M8471" i="1"/>
  <c r="D8476" i="1"/>
  <c r="M8476" i="1"/>
  <c r="M8505" i="1"/>
  <c r="D8510" i="1"/>
  <c r="M8510" i="1"/>
  <c r="M8535" i="1"/>
  <c r="M8537" i="1"/>
  <c r="D8537" i="1"/>
  <c r="D8568" i="1"/>
  <c r="D8588" i="1"/>
  <c r="D8593" i="1"/>
  <c r="D8605" i="1"/>
  <c r="D8614" i="1"/>
  <c r="D8621" i="1"/>
  <c r="D8638" i="1"/>
  <c r="D8646" i="1"/>
  <c r="D8648" i="1"/>
  <c r="D8662" i="1"/>
  <c r="M8664" i="1"/>
  <c r="M8671" i="1"/>
  <c r="M8722" i="1"/>
  <c r="D8744" i="1"/>
  <c r="M8744" i="1"/>
  <c r="D8753" i="1"/>
  <c r="D8790" i="1"/>
  <c r="D8803" i="1"/>
  <c r="M8805" i="1"/>
  <c r="D8818" i="1"/>
  <c r="M8840" i="1"/>
  <c r="D8860" i="1"/>
  <c r="D8867" i="1"/>
  <c r="M8930" i="1"/>
  <c r="D8939" i="1"/>
  <c r="D8961" i="1"/>
  <c r="D8969" i="1"/>
  <c r="D8971" i="1"/>
  <c r="M8971" i="1"/>
  <c r="D9118" i="1"/>
  <c r="M9159" i="1"/>
  <c r="D9159" i="1"/>
  <c r="D9163" i="1"/>
  <c r="M9178" i="1"/>
  <c r="D9178" i="1"/>
  <c r="M9228" i="1"/>
  <c r="D9228" i="1"/>
  <c r="D9234" i="1"/>
  <c r="M9234" i="1"/>
  <c r="M9239" i="1"/>
  <c r="M9251" i="1"/>
  <c r="D9280" i="1"/>
  <c r="M9292" i="1"/>
  <c r="D9310" i="1"/>
  <c r="M9318" i="1"/>
  <c r="M9323" i="1"/>
  <c r="M9350" i="1"/>
  <c r="M9352" i="1"/>
  <c r="D9352" i="1"/>
  <c r="D9366" i="1"/>
  <c r="M9366" i="1"/>
  <c r="D9377" i="1"/>
  <c r="D9410" i="1"/>
  <c r="D9421" i="1"/>
  <c r="D9424" i="1"/>
  <c r="M9424" i="1"/>
  <c r="D9445" i="1"/>
  <c r="D9471" i="1"/>
  <c r="D9490" i="1"/>
  <c r="M9492" i="1"/>
  <c r="D9492" i="1"/>
  <c r="M9501" i="1"/>
  <c r="M9709" i="1"/>
  <c r="D9709" i="1"/>
  <c r="D9766" i="1"/>
  <c r="M9766" i="1"/>
  <c r="M9986" i="1"/>
  <c r="M10029" i="1"/>
  <c r="D10164" i="1"/>
  <c r="M10164" i="1"/>
  <c r="D10182" i="1"/>
  <c r="M10182" i="1"/>
  <c r="D10226" i="1"/>
  <c r="D10452" i="1"/>
  <c r="M10452" i="1"/>
  <c r="D10648" i="1"/>
  <c r="M10648" i="1"/>
  <c r="M12107" i="1"/>
  <c r="D12107" i="1"/>
  <c r="M12116" i="1"/>
  <c r="D12116" i="1"/>
  <c r="M12182" i="1"/>
  <c r="D12182" i="1"/>
  <c r="D9650" i="1"/>
  <c r="D9656" i="1"/>
  <c r="M9656" i="1"/>
  <c r="M9675" i="1"/>
  <c r="M9722" i="1"/>
  <c r="D9722" i="1"/>
  <c r="D9754" i="1"/>
  <c r="M9754" i="1"/>
  <c r="M9779" i="1"/>
  <c r="M9806" i="1"/>
  <c r="D9820" i="1"/>
  <c r="M9820" i="1"/>
  <c r="D9826" i="1"/>
  <c r="M9833" i="1"/>
  <c r="D9841" i="1"/>
  <c r="M9906" i="1"/>
  <c r="D9916" i="1"/>
  <c r="M9916" i="1"/>
  <c r="M10059" i="1"/>
  <c r="M10105" i="1"/>
  <c r="D10105" i="1"/>
  <c r="M10219" i="1"/>
  <c r="D10219" i="1"/>
  <c r="M10254" i="1"/>
  <c r="D10254" i="1"/>
  <c r="D10260" i="1"/>
  <c r="M10260" i="1"/>
  <c r="D10302" i="1"/>
  <c r="M10302" i="1"/>
  <c r="D10310" i="1"/>
  <c r="M10310" i="1"/>
  <c r="M10329" i="1"/>
  <c r="D10329" i="1"/>
  <c r="M10345" i="1"/>
  <c r="D10406" i="1"/>
  <c r="M10406" i="1"/>
  <c r="M10487" i="1"/>
  <c r="D10528" i="1"/>
  <c r="M10528" i="1"/>
  <c r="M10579" i="1"/>
  <c r="D10579" i="1"/>
  <c r="M10753" i="1"/>
  <c r="D10753" i="1"/>
  <c r="M10829" i="1"/>
  <c r="D10829" i="1"/>
  <c r="D10920" i="1"/>
  <c r="M10920" i="1"/>
  <c r="D10950" i="1"/>
  <c r="M10950" i="1"/>
  <c r="D11092" i="1"/>
  <c r="M11092" i="1"/>
  <c r="M11106" i="1"/>
  <c r="D11106" i="1"/>
  <c r="D11188" i="1"/>
  <c r="M11188" i="1"/>
  <c r="M11394" i="1"/>
  <c r="D11394" i="1"/>
  <c r="D11409" i="1"/>
  <c r="M11409" i="1"/>
  <c r="M11452" i="1"/>
  <c r="D11452" i="1"/>
  <c r="D11470" i="1"/>
  <c r="M11470" i="1"/>
  <c r="M11650" i="1"/>
  <c r="D11650" i="1"/>
  <c r="M11898" i="1"/>
  <c r="D11898" i="1"/>
  <c r="M10404" i="1"/>
  <c r="D10404" i="1"/>
  <c r="D10436" i="1"/>
  <c r="M10436" i="1"/>
  <c r="M10466" i="1"/>
  <c r="M10571" i="1"/>
  <c r="D10571" i="1"/>
  <c r="M10614" i="1"/>
  <c r="D10614" i="1"/>
  <c r="D10652" i="1"/>
  <c r="D10698" i="1"/>
  <c r="D10708" i="1"/>
  <c r="M10708" i="1"/>
  <c r="M10722" i="1"/>
  <c r="D10722" i="1"/>
  <c r="D10882" i="1"/>
  <c r="M10882" i="1"/>
  <c r="D10912" i="1"/>
  <c r="M10912" i="1"/>
  <c r="D11074" i="1"/>
  <c r="M11074" i="1"/>
  <c r="D11082" i="1"/>
  <c r="M11082" i="1"/>
  <c r="D11162" i="1"/>
  <c r="M11162" i="1"/>
  <c r="M11825" i="1"/>
  <c r="D11825" i="1"/>
  <c r="M12662" i="1"/>
  <c r="D12662" i="1"/>
  <c r="M12669" i="1"/>
  <c r="D12669" i="1"/>
  <c r="D8676" i="1"/>
  <c r="M8685" i="1"/>
  <c r="D8710" i="1"/>
  <c r="M8719" i="1"/>
  <c r="D8826" i="1"/>
  <c r="M8851" i="1"/>
  <c r="D8864" i="1"/>
  <c r="D8916" i="1"/>
  <c r="D8942" i="1"/>
  <c r="M8942" i="1"/>
  <c r="D8966" i="1"/>
  <c r="D9000" i="1"/>
  <c r="D9042" i="1"/>
  <c r="M9060" i="1"/>
  <c r="M9113" i="1"/>
  <c r="M9144" i="1"/>
  <c r="D9144" i="1"/>
  <c r="D9216" i="1"/>
  <c r="M9216" i="1"/>
  <c r="M9243" i="1"/>
  <c r="D9243" i="1"/>
  <c r="M9277" i="1"/>
  <c r="M9320" i="1"/>
  <c r="M9402" i="1"/>
  <c r="D9437" i="1"/>
  <c r="M9449" i="1"/>
  <c r="D9463" i="1"/>
  <c r="M9475" i="1"/>
  <c r="M9529" i="1"/>
  <c r="D9571" i="1"/>
  <c r="D9578" i="1"/>
  <c r="M9578" i="1"/>
  <c r="M9599" i="1"/>
  <c r="M9676" i="1"/>
  <c r="D9698" i="1"/>
  <c r="D9712" i="1"/>
  <c r="M9712" i="1"/>
  <c r="M9718" i="1"/>
  <c r="D9718" i="1"/>
  <c r="M9725" i="1"/>
  <c r="D9733" i="1"/>
  <c r="D9794" i="1"/>
  <c r="M9809" i="1"/>
  <c r="M9838" i="1"/>
  <c r="D9838" i="1"/>
  <c r="M9852" i="1"/>
  <c r="D9862" i="1"/>
  <c r="D9896" i="1"/>
  <c r="M9896" i="1"/>
  <c r="D9924" i="1"/>
  <c r="M9924" i="1"/>
  <c r="D10000" i="1"/>
  <c r="M10000" i="1"/>
  <c r="M10014" i="1"/>
  <c r="D10092" i="1"/>
  <c r="M10092" i="1"/>
  <c r="D10140" i="1"/>
  <c r="M10140" i="1"/>
  <c r="M10195" i="1"/>
  <c r="D10294" i="1"/>
  <c r="M10294" i="1"/>
  <c r="D10322" i="1"/>
  <c r="D10340" i="1"/>
  <c r="M10340" i="1"/>
  <c r="M10422" i="1"/>
  <c r="D10428" i="1"/>
  <c r="M10428" i="1"/>
  <c r="M10480" i="1"/>
  <c r="D10482" i="1"/>
  <c r="M10488" i="1"/>
  <c r="M10553" i="1"/>
  <c r="D10553" i="1"/>
  <c r="D10621" i="1"/>
  <c r="D10644" i="1"/>
  <c r="M10729" i="1"/>
  <c r="D10754" i="1"/>
  <c r="M10771" i="1"/>
  <c r="D10771" i="1"/>
  <c r="D10816" i="1"/>
  <c r="M10816" i="1"/>
  <c r="D10836" i="1"/>
  <c r="M10836" i="1"/>
  <c r="M11038" i="1"/>
  <c r="M11196" i="1"/>
  <c r="D11196" i="1"/>
  <c r="M11287" i="1"/>
  <c r="D11287" i="1"/>
  <c r="M11354" i="1"/>
  <c r="D11359" i="1"/>
  <c r="M11359" i="1"/>
  <c r="M11425" i="1"/>
  <c r="D11425" i="1"/>
  <c r="D11447" i="1"/>
  <c r="M11447" i="1"/>
  <c r="M11989" i="1"/>
  <c r="D11989" i="1"/>
  <c r="D12565" i="1"/>
  <c r="M12565" i="1"/>
  <c r="D13004" i="1"/>
  <c r="M13004" i="1"/>
  <c r="D13201" i="1"/>
  <c r="M13201" i="1"/>
  <c r="M7849" i="1"/>
  <c r="M7899" i="1"/>
  <c r="M7925" i="1"/>
  <c r="M8015" i="1"/>
  <c r="M8065" i="1"/>
  <c r="M8105" i="1"/>
  <c r="M8147" i="1"/>
  <c r="M8167" i="1"/>
  <c r="M8205" i="1"/>
  <c r="D8230" i="1"/>
  <c r="M8239" i="1"/>
  <c r="M8257" i="1"/>
  <c r="D8294" i="1"/>
  <c r="M8308" i="1"/>
  <c r="M8343" i="1"/>
  <c r="M8361" i="1"/>
  <c r="M8379" i="1"/>
  <c r="M8413" i="1"/>
  <c r="D8450" i="1"/>
  <c r="M8463" i="1"/>
  <c r="D8534" i="1"/>
  <c r="D8552" i="1"/>
  <c r="M8645" i="1"/>
  <c r="M8663" i="1"/>
  <c r="D8685" i="1"/>
  <c r="M8697" i="1"/>
  <c r="D8706" i="1"/>
  <c r="D8719" i="1"/>
  <c r="D8728" i="1"/>
  <c r="D8734" i="1"/>
  <c r="D8737" i="1"/>
  <c r="D8746" i="1"/>
  <c r="D8752" i="1"/>
  <c r="D8755" i="1"/>
  <c r="M8761" i="1"/>
  <c r="M8779" i="1"/>
  <c r="D8789" i="1"/>
  <c r="M8795" i="1"/>
  <c r="M8813" i="1"/>
  <c r="D8822" i="1"/>
  <c r="D8836" i="1"/>
  <c r="D8839" i="1"/>
  <c r="M8845" i="1"/>
  <c r="D8851" i="1"/>
  <c r="D8856" i="1"/>
  <c r="D8900" i="1"/>
  <c r="M8900" i="1"/>
  <c r="D8924" i="1"/>
  <c r="M8931" i="1"/>
  <c r="M8954" i="1"/>
  <c r="M8968" i="1"/>
  <c r="D8968" i="1"/>
  <c r="M8988" i="1"/>
  <c r="M9002" i="1"/>
  <c r="D9002" i="1"/>
  <c r="D9050" i="1"/>
  <c r="D9060" i="1"/>
  <c r="D9071" i="1"/>
  <c r="D9077" i="1"/>
  <c r="D9108" i="1"/>
  <c r="D9111" i="1"/>
  <c r="D9113" i="1"/>
  <c r="D9126" i="1"/>
  <c r="M9126" i="1"/>
  <c r="D9130" i="1"/>
  <c r="D9138" i="1"/>
  <c r="D9160" i="1"/>
  <c r="M9187" i="1"/>
  <c r="M9189" i="1"/>
  <c r="M9201" i="1"/>
  <c r="M9205" i="1"/>
  <c r="M9221" i="1"/>
  <c r="D9229" i="1"/>
  <c r="D9231" i="1"/>
  <c r="D9245" i="1"/>
  <c r="D9262" i="1"/>
  <c r="D9277" i="1"/>
  <c r="D9284" i="1"/>
  <c r="M9284" i="1"/>
  <c r="D9288" i="1"/>
  <c r="D9305" i="1"/>
  <c r="D9320" i="1"/>
  <c r="D9338" i="1"/>
  <c r="D9346" i="1"/>
  <c r="D9367" i="1"/>
  <c r="D9392" i="1"/>
  <c r="D9394" i="1"/>
  <c r="D9402" i="1"/>
  <c r="M9409" i="1"/>
  <c r="D9409" i="1"/>
  <c r="D9411" i="1"/>
  <c r="D9418" i="1"/>
  <c r="D9425" i="1"/>
  <c r="D9449" i="1"/>
  <c r="D9456" i="1"/>
  <c r="M9456" i="1"/>
  <c r="D9475" i="1"/>
  <c r="D9482" i="1"/>
  <c r="M9482" i="1"/>
  <c r="D9486" i="1"/>
  <c r="D9503" i="1"/>
  <c r="M9511" i="1"/>
  <c r="D9529" i="1"/>
  <c r="D9538" i="1"/>
  <c r="M9538" i="1"/>
  <c r="M9544" i="1"/>
  <c r="D9544" i="1"/>
  <c r="D9553" i="1"/>
  <c r="M9553" i="1"/>
  <c r="M9569" i="1"/>
  <c r="D9569" i="1"/>
  <c r="M9575" i="1"/>
  <c r="D9599" i="1"/>
  <c r="M9649" i="1"/>
  <c r="D9676" i="1"/>
  <c r="D9682" i="1"/>
  <c r="M9682" i="1"/>
  <c r="D9690" i="1"/>
  <c r="M9690" i="1"/>
  <c r="M9696" i="1"/>
  <c r="D9696" i="1"/>
  <c r="D9704" i="1"/>
  <c r="M9704" i="1"/>
  <c r="D9725" i="1"/>
  <c r="D9780" i="1"/>
  <c r="D9809" i="1"/>
  <c r="D9813" i="1"/>
  <c r="M9817" i="1"/>
  <c r="D9817" i="1"/>
  <c r="D9852" i="1"/>
  <c r="D9892" i="1"/>
  <c r="M9892" i="1"/>
  <c r="M9964" i="1"/>
  <c r="D10014" i="1"/>
  <c r="D10024" i="1"/>
  <c r="M10030" i="1"/>
  <c r="D10055" i="1"/>
  <c r="M10055" i="1"/>
  <c r="M10114" i="1"/>
  <c r="D10114" i="1"/>
  <c r="D10144" i="1"/>
  <c r="M10146" i="1"/>
  <c r="D10146" i="1"/>
  <c r="D10153" i="1"/>
  <c r="D10172" i="1"/>
  <c r="M10172" i="1"/>
  <c r="D10176" i="1"/>
  <c r="M10176" i="1"/>
  <c r="M10187" i="1"/>
  <c r="D10187" i="1"/>
  <c r="D10195" i="1"/>
  <c r="M10229" i="1"/>
  <c r="D10229" i="1"/>
  <c r="M10245" i="1"/>
  <c r="D10306" i="1"/>
  <c r="M10306" i="1"/>
  <c r="D10390" i="1"/>
  <c r="D10418" i="1"/>
  <c r="D10422" i="1"/>
  <c r="D10440" i="1"/>
  <c r="M10440" i="1"/>
  <c r="D10480" i="1"/>
  <c r="D10488" i="1"/>
  <c r="D10520" i="1"/>
  <c r="M10520" i="1"/>
  <c r="M10672" i="1"/>
  <c r="D10672" i="1"/>
  <c r="D10678" i="1"/>
  <c r="D10729" i="1"/>
  <c r="D10774" i="1"/>
  <c r="M10774" i="1"/>
  <c r="M10814" i="1"/>
  <c r="M10872" i="1"/>
  <c r="D10872" i="1"/>
  <c r="M11030" i="1"/>
  <c r="D11030" i="1"/>
  <c r="D11038" i="1"/>
  <c r="M11064" i="1"/>
  <c r="D11064" i="1"/>
  <c r="D11116" i="1"/>
  <c r="M11201" i="1"/>
  <c r="D11201" i="1"/>
  <c r="D11321" i="1"/>
  <c r="M11321" i="1"/>
  <c r="D11354" i="1"/>
  <c r="M11505" i="1"/>
  <c r="D11574" i="1"/>
  <c r="M11574" i="1"/>
  <c r="M11958" i="1"/>
  <c r="D11958" i="1"/>
  <c r="M12015" i="1"/>
  <c r="D12015" i="1"/>
  <c r="M12065" i="1"/>
  <c r="D12065" i="1"/>
  <c r="M12290" i="1"/>
  <c r="M12369" i="1"/>
  <c r="D12369" i="1"/>
  <c r="M7657" i="1"/>
  <c r="M7707" i="1"/>
  <c r="M7733" i="1"/>
  <c r="M7823" i="1"/>
  <c r="D7834" i="1"/>
  <c r="D7839" i="1"/>
  <c r="D7849" i="1"/>
  <c r="D7868" i="1"/>
  <c r="M7873" i="1"/>
  <c r="D7884" i="1"/>
  <c r="D7889" i="1"/>
  <c r="D7899" i="1"/>
  <c r="D7918" i="1"/>
  <c r="D7925" i="1"/>
  <c r="D7944" i="1"/>
  <c r="M7949" i="1"/>
  <c r="D7959" i="1"/>
  <c r="D7964" i="1"/>
  <c r="M7975" i="1"/>
  <c r="D7985" i="1"/>
  <c r="D7990" i="1"/>
  <c r="D8000" i="1"/>
  <c r="D8005" i="1"/>
  <c r="D8015" i="1"/>
  <c r="D8020" i="1"/>
  <c r="M8025" i="1"/>
  <c r="M8075" i="1"/>
  <c r="M8139" i="1"/>
  <c r="M8197" i="1"/>
  <c r="M8217" i="1"/>
  <c r="D8254" i="1"/>
  <c r="M8263" i="1"/>
  <c r="M8281" i="1"/>
  <c r="D8305" i="1"/>
  <c r="M8314" i="1"/>
  <c r="D8335" i="1"/>
  <c r="D8376" i="1"/>
  <c r="M8385" i="1"/>
  <c r="D8410" i="1"/>
  <c r="M8419" i="1"/>
  <c r="M8437" i="1"/>
  <c r="D8460" i="1"/>
  <c r="M8469" i="1"/>
  <c r="M8487" i="1"/>
  <c r="M8503" i="1"/>
  <c r="M8521" i="1"/>
  <c r="D8576" i="1"/>
  <c r="D8610" i="1"/>
  <c r="M8637" i="1"/>
  <c r="D8660" i="1"/>
  <c r="M8669" i="1"/>
  <c r="M8676" i="1"/>
  <c r="M8687" i="1"/>
  <c r="D8694" i="1"/>
  <c r="M8703" i="1"/>
  <c r="M8710" i="1"/>
  <c r="M8721" i="1"/>
  <c r="M8739" i="1"/>
  <c r="D8776" i="1"/>
  <c r="M8785" i="1"/>
  <c r="D8810" i="1"/>
  <c r="M8819" i="1"/>
  <c r="M8826" i="1"/>
  <c r="M8864" i="1"/>
  <c r="M8875" i="1"/>
  <c r="M8877" i="1"/>
  <c r="D8882" i="1"/>
  <c r="M8885" i="1"/>
  <c r="M8889" i="1"/>
  <c r="M8912" i="1"/>
  <c r="M8916" i="1"/>
  <c r="M8926" i="1"/>
  <c r="D8926" i="1"/>
  <c r="M8938" i="1"/>
  <c r="D8950" i="1"/>
  <c r="M8950" i="1"/>
  <c r="M8966" i="1"/>
  <c r="D8984" i="1"/>
  <c r="M8984" i="1"/>
  <c r="M9000" i="1"/>
  <c r="M9038" i="1"/>
  <c r="M9042" i="1"/>
  <c r="M9052" i="1"/>
  <c r="D9052" i="1"/>
  <c r="M9117" i="1"/>
  <c r="D9117" i="1"/>
  <c r="M9119" i="1"/>
  <c r="M9153" i="1"/>
  <c r="M9155" i="1"/>
  <c r="M9167" i="1"/>
  <c r="D9184" i="1"/>
  <c r="M9212" i="1"/>
  <c r="M9236" i="1"/>
  <c r="D9362" i="1"/>
  <c r="M9385" i="1"/>
  <c r="M9387" i="1"/>
  <c r="M9427" i="1"/>
  <c r="D9427" i="1"/>
  <c r="D9432" i="1"/>
  <c r="M9437" i="1"/>
  <c r="M9463" i="1"/>
  <c r="D9508" i="1"/>
  <c r="M9517" i="1"/>
  <c r="D9566" i="1"/>
  <c r="M9566" i="1"/>
  <c r="M9571" i="1"/>
  <c r="M9614" i="1"/>
  <c r="D9624" i="1"/>
  <c r="M9624" i="1"/>
  <c r="M9664" i="1"/>
  <c r="M9672" i="1"/>
  <c r="D9672" i="1"/>
  <c r="D9686" i="1"/>
  <c r="M9686" i="1"/>
  <c r="D9708" i="1"/>
  <c r="M9708" i="1"/>
  <c r="D9721" i="1"/>
  <c r="M9721" i="1"/>
  <c r="M9733" i="1"/>
  <c r="D9763" i="1"/>
  <c r="M9776" i="1"/>
  <c r="D9776" i="1"/>
  <c r="M9805" i="1"/>
  <c r="M9830" i="1"/>
  <c r="D9830" i="1"/>
  <c r="D9844" i="1"/>
  <c r="D9846" i="1"/>
  <c r="M9846" i="1"/>
  <c r="M9862" i="1"/>
  <c r="D9872" i="1"/>
  <c r="M9872" i="1"/>
  <c r="D9925" i="1"/>
  <c r="D9937" i="1"/>
  <c r="D9942" i="1"/>
  <c r="M9948" i="1"/>
  <c r="D9992" i="1"/>
  <c r="M9992" i="1"/>
  <c r="D10012" i="1"/>
  <c r="M10012" i="1"/>
  <c r="M10017" i="1"/>
  <c r="M10090" i="1"/>
  <c r="D10090" i="1"/>
  <c r="M10093" i="1"/>
  <c r="M10097" i="1"/>
  <c r="M10193" i="1"/>
  <c r="D10198" i="1"/>
  <c r="M10198" i="1"/>
  <c r="M10221" i="1"/>
  <c r="M10243" i="1"/>
  <c r="M10295" i="1"/>
  <c r="M10304" i="1"/>
  <c r="D10318" i="1"/>
  <c r="M10318" i="1"/>
  <c r="D10336" i="1"/>
  <c r="M10336" i="1"/>
  <c r="M10362" i="1"/>
  <c r="D10362" i="1"/>
  <c r="M10379" i="1"/>
  <c r="D10379" i="1"/>
  <c r="M10388" i="1"/>
  <c r="D10388" i="1"/>
  <c r="M10438" i="1"/>
  <c r="D10456" i="1"/>
  <c r="M10456" i="1"/>
  <c r="D10478" i="1"/>
  <c r="M10482" i="1"/>
  <c r="M10495" i="1"/>
  <c r="D10495" i="1"/>
  <c r="D10540" i="1"/>
  <c r="M10540" i="1"/>
  <c r="D10548" i="1"/>
  <c r="M10548" i="1"/>
  <c r="D10578" i="1"/>
  <c r="M10578" i="1"/>
  <c r="M10587" i="1"/>
  <c r="D10587" i="1"/>
  <c r="D10610" i="1"/>
  <c r="D10636" i="1"/>
  <c r="M10636" i="1"/>
  <c r="D10656" i="1"/>
  <c r="M10656" i="1"/>
  <c r="M10659" i="1"/>
  <c r="M10837" i="1"/>
  <c r="M10964" i="1"/>
  <c r="D10964" i="1"/>
  <c r="M11190" i="1"/>
  <c r="D11190" i="1"/>
  <c r="D11217" i="1"/>
  <c r="M11217" i="1"/>
  <c r="D11252" i="1"/>
  <c r="D11350" i="1"/>
  <c r="M11350" i="1"/>
  <c r="D11830" i="1"/>
  <c r="M11830" i="1"/>
  <c r="D11906" i="1"/>
  <c r="M7681" i="1"/>
  <c r="M7757" i="1"/>
  <c r="M7783" i="1"/>
  <c r="D7813" i="1"/>
  <c r="M7833" i="1"/>
  <c r="D7863" i="1"/>
  <c r="D7873" i="1"/>
  <c r="M7883" i="1"/>
  <c r="D7913" i="1"/>
  <c r="D7939" i="1"/>
  <c r="D7949" i="1"/>
  <c r="D7975" i="1"/>
  <c r="M7999" i="1"/>
  <c r="D8025" i="1"/>
  <c r="M8049" i="1"/>
  <c r="D8075" i="1"/>
  <c r="M8099" i="1"/>
  <c r="M8131" i="1"/>
  <c r="D8139" i="1"/>
  <c r="M8157" i="1"/>
  <c r="M8189" i="1"/>
  <c r="D8197" i="1"/>
  <c r="M8207" i="1"/>
  <c r="D8214" i="1"/>
  <c r="D8217" i="1"/>
  <c r="M8223" i="1"/>
  <c r="M8241" i="1"/>
  <c r="D8263" i="1"/>
  <c r="D8272" i="1"/>
  <c r="D8278" i="1"/>
  <c r="D8281" i="1"/>
  <c r="M8287" i="1"/>
  <c r="D8314" i="1"/>
  <c r="M8322" i="1"/>
  <c r="M8345" i="1"/>
  <c r="M8363" i="1"/>
  <c r="D8385" i="1"/>
  <c r="D8394" i="1"/>
  <c r="D8400" i="1"/>
  <c r="D8419" i="1"/>
  <c r="D8428" i="1"/>
  <c r="D8434" i="1"/>
  <c r="D8437" i="1"/>
  <c r="M8443" i="1"/>
  <c r="D8469" i="1"/>
  <c r="D8478" i="1"/>
  <c r="D8484" i="1"/>
  <c r="D8487" i="1"/>
  <c r="M8493" i="1"/>
  <c r="D8503" i="1"/>
  <c r="D8512" i="1"/>
  <c r="D8518" i="1"/>
  <c r="D8521" i="1"/>
  <c r="M8527" i="1"/>
  <c r="D8585" i="1"/>
  <c r="D8594" i="1"/>
  <c r="D8619" i="1"/>
  <c r="D8628" i="1"/>
  <c r="D8634" i="1"/>
  <c r="D8637" i="1"/>
  <c r="M8647" i="1"/>
  <c r="D8669" i="1"/>
  <c r="D8678" i="1"/>
  <c r="D8684" i="1"/>
  <c r="D8687" i="1"/>
  <c r="D8703" i="1"/>
  <c r="D8712" i="1"/>
  <c r="D8718" i="1"/>
  <c r="D8721" i="1"/>
  <c r="M8727" i="1"/>
  <c r="D8739" i="1"/>
  <c r="M8745" i="1"/>
  <c r="M8763" i="1"/>
  <c r="D8785" i="1"/>
  <c r="M8797" i="1"/>
  <c r="D8819" i="1"/>
  <c r="D8828" i="1"/>
  <c r="D8834" i="1"/>
  <c r="D8861" i="1"/>
  <c r="D8866" i="1"/>
  <c r="M8866" i="1"/>
  <c r="M8871" i="1"/>
  <c r="D8875" i="1"/>
  <c r="D8877" i="1"/>
  <c r="D8885" i="1"/>
  <c r="D8889" i="1"/>
  <c r="D8894" i="1"/>
  <c r="M8896" i="1"/>
  <c r="D8908" i="1"/>
  <c r="M8908" i="1"/>
  <c r="D8912" i="1"/>
  <c r="D8938" i="1"/>
  <c r="D8946" i="1"/>
  <c r="M8977" i="1"/>
  <c r="D8980" i="1"/>
  <c r="M9011" i="1"/>
  <c r="M9013" i="1"/>
  <c r="M9025" i="1"/>
  <c r="D9034" i="1"/>
  <c r="M9034" i="1"/>
  <c r="D9038" i="1"/>
  <c r="D9068" i="1"/>
  <c r="M9077" i="1"/>
  <c r="M9087" i="1"/>
  <c r="D9087" i="1"/>
  <c r="M9095" i="1"/>
  <c r="D9103" i="1"/>
  <c r="D9105" i="1"/>
  <c r="D9119" i="1"/>
  <c r="D9150" i="1"/>
  <c r="D9153" i="1"/>
  <c r="D9155" i="1"/>
  <c r="D9167" i="1"/>
  <c r="M9193" i="1"/>
  <c r="D9193" i="1"/>
  <c r="M9195" i="1"/>
  <c r="D9212" i="1"/>
  <c r="D9226" i="1"/>
  <c r="D9236" i="1"/>
  <c r="D9247" i="1"/>
  <c r="D9252" i="1"/>
  <c r="D9254" i="1"/>
  <c r="M9269" i="1"/>
  <c r="D9269" i="1"/>
  <c r="M9271" i="1"/>
  <c r="D9295" i="1"/>
  <c r="D9297" i="1"/>
  <c r="D9302" i="1"/>
  <c r="M9309" i="1"/>
  <c r="D9328" i="1"/>
  <c r="D9330" i="1"/>
  <c r="M9353" i="1"/>
  <c r="M9355" i="1"/>
  <c r="M9367" i="1"/>
  <c r="D9382" i="1"/>
  <c r="D9385" i="1"/>
  <c r="D9387" i="1"/>
  <c r="D9413" i="1"/>
  <c r="M9425" i="1"/>
  <c r="M9434" i="1"/>
  <c r="D9434" i="1"/>
  <c r="M9441" i="1"/>
  <c r="D9441" i="1"/>
  <c r="M9443" i="1"/>
  <c r="D9460" i="1"/>
  <c r="M9467" i="1"/>
  <c r="D9467" i="1"/>
  <c r="M9469" i="1"/>
  <c r="D9493" i="1"/>
  <c r="D9495" i="1"/>
  <c r="D9500" i="1"/>
  <c r="D9517" i="1"/>
  <c r="M9526" i="1"/>
  <c r="M9530" i="1"/>
  <c r="M9535" i="1"/>
  <c r="M9561" i="1"/>
  <c r="M9600" i="1"/>
  <c r="D9614" i="1"/>
  <c r="D9628" i="1"/>
  <c r="M9628" i="1"/>
  <c r="D9636" i="1"/>
  <c r="D9664" i="1"/>
  <c r="M9679" i="1"/>
  <c r="M9701" i="1"/>
  <c r="M9716" i="1"/>
  <c r="M9730" i="1"/>
  <c r="D9730" i="1"/>
  <c r="M9761" i="1"/>
  <c r="M9783" i="1"/>
  <c r="M9791" i="1"/>
  <c r="M9795" i="1"/>
  <c r="D9805" i="1"/>
  <c r="M9813" i="1"/>
  <c r="D9929" i="1"/>
  <c r="D9948" i="1"/>
  <c r="D9958" i="1"/>
  <c r="M9958" i="1"/>
  <c r="D9962" i="1"/>
  <c r="M9962" i="1"/>
  <c r="D9970" i="1"/>
  <c r="M9970" i="1"/>
  <c r="M9980" i="1"/>
  <c r="D9982" i="1"/>
  <c r="M9982" i="1"/>
  <c r="D10009" i="1"/>
  <c r="D10017" i="1"/>
  <c r="D10038" i="1"/>
  <c r="M10038" i="1"/>
  <c r="M10048" i="1"/>
  <c r="D10050" i="1"/>
  <c r="M10050" i="1"/>
  <c r="D10058" i="1"/>
  <c r="M10058" i="1"/>
  <c r="D10074" i="1"/>
  <c r="M10074" i="1"/>
  <c r="D10082" i="1"/>
  <c r="D10093" i="1"/>
  <c r="M10095" i="1"/>
  <c r="D10097" i="1"/>
  <c r="D10112" i="1"/>
  <c r="M10112" i="1"/>
  <c r="D10117" i="1"/>
  <c r="M10196" i="1"/>
  <c r="M10237" i="1"/>
  <c r="M10289" i="1"/>
  <c r="M10369" i="1"/>
  <c r="D10369" i="1"/>
  <c r="D10438" i="1"/>
  <c r="M10493" i="1"/>
  <c r="M10521" i="1"/>
  <c r="D10521" i="1"/>
  <c r="M10538" i="1"/>
  <c r="D10554" i="1"/>
  <c r="M10654" i="1"/>
  <c r="D10654" i="1"/>
  <c r="D10670" i="1"/>
  <c r="M10679" i="1"/>
  <c r="D10679" i="1"/>
  <c r="D10732" i="1"/>
  <c r="M10732" i="1"/>
  <c r="D10772" i="1"/>
  <c r="D10837" i="1"/>
  <c r="D10858" i="1"/>
  <c r="M10858" i="1"/>
  <c r="M10914" i="1"/>
  <c r="D10914" i="1"/>
  <c r="D10922" i="1"/>
  <c r="D11036" i="1"/>
  <c r="M11036" i="1"/>
  <c r="M11105" i="1"/>
  <c r="D11105" i="1"/>
  <c r="M11164" i="1"/>
  <c r="D11202" i="1"/>
  <c r="M11202" i="1"/>
  <c r="M11290" i="1"/>
  <c r="D11290" i="1"/>
  <c r="M11339" i="1"/>
  <c r="D11339" i="1"/>
  <c r="M11372" i="1"/>
  <c r="D11372" i="1"/>
  <c r="M11469" i="1"/>
  <c r="D11469" i="1"/>
  <c r="M11552" i="1"/>
  <c r="D11552" i="1"/>
  <c r="D11567" i="1"/>
  <c r="D11742" i="1"/>
  <c r="M11742" i="1"/>
  <c r="M12479" i="1"/>
  <c r="D12479" i="1"/>
  <c r="D9591" i="1"/>
  <c r="M9608" i="1"/>
  <c r="M9617" i="1"/>
  <c r="M9618" i="1"/>
  <c r="M9660" i="1"/>
  <c r="D9667" i="1"/>
  <c r="D9736" i="1"/>
  <c r="M9736" i="1"/>
  <c r="M9747" i="1"/>
  <c r="M9748" i="1"/>
  <c r="M9784" i="1"/>
  <c r="D9786" i="1"/>
  <c r="D9797" i="1"/>
  <c r="M9850" i="1"/>
  <c r="M9859" i="1"/>
  <c r="D9883" i="1"/>
  <c r="M9900" i="1"/>
  <c r="M9910" i="1"/>
  <c r="M9927" i="1"/>
  <c r="D9954" i="1"/>
  <c r="M9961" i="1"/>
  <c r="M9971" i="1"/>
  <c r="D9975" i="1"/>
  <c r="D9988" i="1"/>
  <c r="M9988" i="1"/>
  <c r="M9995" i="1"/>
  <c r="M10039" i="1"/>
  <c r="D10043" i="1"/>
  <c r="M10067" i="1"/>
  <c r="M10079" i="1"/>
  <c r="M10089" i="1"/>
  <c r="D10120" i="1"/>
  <c r="M10120" i="1"/>
  <c r="M10131" i="1"/>
  <c r="M10132" i="1"/>
  <c r="D10136" i="1"/>
  <c r="M10141" i="1"/>
  <c r="M10157" i="1"/>
  <c r="D10168" i="1"/>
  <c r="M10175" i="1"/>
  <c r="D10252" i="1"/>
  <c r="M10252" i="1"/>
  <c r="M10262" i="1"/>
  <c r="D10264" i="1"/>
  <c r="M10271" i="1"/>
  <c r="M10287" i="1"/>
  <c r="M10332" i="1"/>
  <c r="M10343" i="1"/>
  <c r="M10348" i="1"/>
  <c r="M10371" i="1"/>
  <c r="D10402" i="1"/>
  <c r="M10427" i="1"/>
  <c r="M10448" i="1"/>
  <c r="M10459" i="1"/>
  <c r="M10464" i="1"/>
  <c r="M10501" i="1"/>
  <c r="D10510" i="1"/>
  <c r="M10510" i="1"/>
  <c r="M10529" i="1"/>
  <c r="D10536" i="1"/>
  <c r="M10561" i="1"/>
  <c r="M10604" i="1"/>
  <c r="D10604" i="1"/>
  <c r="D10612" i="1"/>
  <c r="M10612" i="1"/>
  <c r="M10638" i="1"/>
  <c r="D10638" i="1"/>
  <c r="D10802" i="1"/>
  <c r="M10806" i="1"/>
  <c r="D10808" i="1"/>
  <c r="M10845" i="1"/>
  <c r="D10944" i="1"/>
  <c r="M10944" i="1"/>
  <c r="M10963" i="1"/>
  <c r="D10963" i="1"/>
  <c r="D10974" i="1"/>
  <c r="M10998" i="1"/>
  <c r="D10998" i="1"/>
  <c r="M11072" i="1"/>
  <c r="D11138" i="1"/>
  <c r="D11186" i="1"/>
  <c r="D11197" i="1"/>
  <c r="M11197" i="1"/>
  <c r="M11227" i="1"/>
  <c r="D11227" i="1"/>
  <c r="M11309" i="1"/>
  <c r="D11309" i="1"/>
  <c r="M11320" i="1"/>
  <c r="D11320" i="1"/>
  <c r="D11340" i="1"/>
  <c r="M11340" i="1"/>
  <c r="D11344" i="1"/>
  <c r="M11344" i="1"/>
  <c r="M11387" i="1"/>
  <c r="D11387" i="1"/>
  <c r="M11569" i="1"/>
  <c r="D11569" i="1"/>
  <c r="M11640" i="1"/>
  <c r="D11640" i="1"/>
  <c r="M11665" i="1"/>
  <c r="D11665" i="1"/>
  <c r="M11709" i="1"/>
  <c r="D11709" i="1"/>
  <c r="M11751" i="1"/>
  <c r="D11751" i="1"/>
  <c r="D11930" i="1"/>
  <c r="M11930" i="1"/>
  <c r="M13730" i="1"/>
  <c r="M8869" i="1"/>
  <c r="D8892" i="1"/>
  <c r="M8903" i="1"/>
  <c r="D8934" i="1"/>
  <c r="M8945" i="1"/>
  <c r="M8979" i="1"/>
  <c r="M9029" i="1"/>
  <c r="M9079" i="1"/>
  <c r="D9208" i="1"/>
  <c r="M9261" i="1"/>
  <c r="D9276" i="1"/>
  <c r="D9308" i="1"/>
  <c r="M9337" i="1"/>
  <c r="M9369" i="1"/>
  <c r="D9416" i="1"/>
  <c r="D9448" i="1"/>
  <c r="D9474" i="1"/>
  <c r="D9506" i="1"/>
  <c r="D9559" i="1"/>
  <c r="M9577" i="1"/>
  <c r="M9595" i="1"/>
  <c r="M9621" i="1"/>
  <c r="D9645" i="1"/>
  <c r="M9653" i="1"/>
  <c r="M9671" i="1"/>
  <c r="D9732" i="1"/>
  <c r="M9751" i="1"/>
  <c r="D9775" i="1"/>
  <c r="M9801" i="1"/>
  <c r="D9840" i="1"/>
  <c r="M9853" i="1"/>
  <c r="M9869" i="1"/>
  <c r="M9887" i="1"/>
  <c r="D9936" i="1"/>
  <c r="D9943" i="1"/>
  <c r="M9967" i="1"/>
  <c r="M9979" i="1"/>
  <c r="D10004" i="1"/>
  <c r="M10011" i="1"/>
  <c r="D10025" i="1"/>
  <c r="M10035" i="1"/>
  <c r="M10047" i="1"/>
  <c r="D10062" i="1"/>
  <c r="M10064" i="1"/>
  <c r="D10088" i="1"/>
  <c r="M10088" i="1"/>
  <c r="D10104" i="1"/>
  <c r="M10125" i="1"/>
  <c r="M10209" i="1"/>
  <c r="M10220" i="1"/>
  <c r="D10220" i="1"/>
  <c r="M10253" i="1"/>
  <c r="D10360" i="1"/>
  <c r="M10360" i="1"/>
  <c r="M10387" i="1"/>
  <c r="M10389" i="1"/>
  <c r="D10398" i="1"/>
  <c r="M10398" i="1"/>
  <c r="D10410" i="1"/>
  <c r="M10417" i="1"/>
  <c r="D10420" i="1"/>
  <c r="M10420" i="1"/>
  <c r="D10474" i="1"/>
  <c r="M10474" i="1"/>
  <c r="M10479" i="1"/>
  <c r="D10479" i="1"/>
  <c r="D10486" i="1"/>
  <c r="M10486" i="1"/>
  <c r="M10511" i="1"/>
  <c r="D10511" i="1"/>
  <c r="M10535" i="1"/>
  <c r="D10552" i="1"/>
  <c r="D10566" i="1"/>
  <c r="M10566" i="1"/>
  <c r="M10645" i="1"/>
  <c r="D10645" i="1"/>
  <c r="M10685" i="1"/>
  <c r="D10782" i="1"/>
  <c r="M10795" i="1"/>
  <c r="D10795" i="1"/>
  <c r="D10804" i="1"/>
  <c r="M10804" i="1"/>
  <c r="D10812" i="1"/>
  <c r="D10824" i="1"/>
  <c r="M10824" i="1"/>
  <c r="D10848" i="1"/>
  <c r="M10879" i="1"/>
  <c r="M10945" i="1"/>
  <c r="D10945" i="1"/>
  <c r="D10996" i="1"/>
  <c r="M10996" i="1"/>
  <c r="M11005" i="1"/>
  <c r="M11011" i="1"/>
  <c r="D11070" i="1"/>
  <c r="M11070" i="1"/>
  <c r="D11136" i="1"/>
  <c r="M11136" i="1"/>
  <c r="M11263" i="1"/>
  <c r="D11263" i="1"/>
  <c r="M11267" i="1"/>
  <c r="D11267" i="1"/>
  <c r="M11297" i="1"/>
  <c r="D11297" i="1"/>
  <c r="M11421" i="1"/>
  <c r="D11421" i="1"/>
  <c r="M11513" i="1"/>
  <c r="D11513" i="1"/>
  <c r="D11563" i="1"/>
  <c r="D11604" i="1"/>
  <c r="M11604" i="1"/>
  <c r="D11918" i="1"/>
  <c r="M11918" i="1"/>
  <c r="M11934" i="1"/>
  <c r="D11934" i="1"/>
  <c r="M12460" i="1"/>
  <c r="D12460" i="1"/>
  <c r="D13372" i="1"/>
  <c r="D8884" i="1"/>
  <c r="M8895" i="1"/>
  <c r="M8937" i="1"/>
  <c r="D9024" i="1"/>
  <c r="D9074" i="1"/>
  <c r="D9166" i="1"/>
  <c r="D9200" i="1"/>
  <c r="M9211" i="1"/>
  <c r="D9250" i="1"/>
  <c r="M9279" i="1"/>
  <c r="M9311" i="1"/>
  <c r="D9326" i="1"/>
  <c r="D9358" i="1"/>
  <c r="D9390" i="1"/>
  <c r="M9401" i="1"/>
  <c r="M9419" i="1"/>
  <c r="M9451" i="1"/>
  <c r="M9477" i="1"/>
  <c r="M9519" i="1"/>
  <c r="D9519" i="1"/>
  <c r="D9574" i="1"/>
  <c r="M9574" i="1"/>
  <c r="M9611" i="1"/>
  <c r="D9632" i="1"/>
  <c r="M9632" i="1"/>
  <c r="D9634" i="1"/>
  <c r="M9729" i="1"/>
  <c r="D9762" i="1"/>
  <c r="M9762" i="1"/>
  <c r="D9764" i="1"/>
  <c r="M9777" i="1"/>
  <c r="M9793" i="1"/>
  <c r="M9803" i="1"/>
  <c r="M9837" i="1"/>
  <c r="D9866" i="1"/>
  <c r="M9866" i="1"/>
  <c r="M9903" i="1"/>
  <c r="D9950" i="1"/>
  <c r="M9950" i="1"/>
  <c r="D9955" i="1"/>
  <c r="D10008" i="1"/>
  <c r="D10032" i="1"/>
  <c r="M10032" i="1"/>
  <c r="M10127" i="1"/>
  <c r="M10135" i="1"/>
  <c r="M10137" i="1"/>
  <c r="M10147" i="1"/>
  <c r="M10154" i="1"/>
  <c r="D10154" i="1"/>
  <c r="D10169" i="1"/>
  <c r="M10171" i="1"/>
  <c r="M10179" i="1"/>
  <c r="D10218" i="1"/>
  <c r="M10218" i="1"/>
  <c r="M10261" i="1"/>
  <c r="M10263" i="1"/>
  <c r="D10272" i="1"/>
  <c r="M10272" i="1"/>
  <c r="M10288" i="1"/>
  <c r="D10288" i="1"/>
  <c r="M10301" i="1"/>
  <c r="M10353" i="1"/>
  <c r="D10394" i="1"/>
  <c r="D10470" i="1"/>
  <c r="M10522" i="1"/>
  <c r="D10522" i="1"/>
  <c r="M10530" i="1"/>
  <c r="D10532" i="1"/>
  <c r="M10572" i="1"/>
  <c r="D10572" i="1"/>
  <c r="M10680" i="1"/>
  <c r="D10682" i="1"/>
  <c r="M10706" i="1"/>
  <c r="D10720" i="1"/>
  <c r="M10746" i="1"/>
  <c r="D10746" i="1"/>
  <c r="M10764" i="1"/>
  <c r="D10764" i="1"/>
  <c r="M10838" i="1"/>
  <c r="D10838" i="1"/>
  <c r="M10863" i="1"/>
  <c r="D10863" i="1"/>
  <c r="M10871" i="1"/>
  <c r="M10913" i="1"/>
  <c r="D10913" i="1"/>
  <c r="D10994" i="1"/>
  <c r="M11029" i="1"/>
  <c r="D11029" i="1"/>
  <c r="D11062" i="1"/>
  <c r="M11062" i="1"/>
  <c r="D11104" i="1"/>
  <c r="M11104" i="1"/>
  <c r="M11113" i="1"/>
  <c r="M11119" i="1"/>
  <c r="M11155" i="1"/>
  <c r="D11155" i="1"/>
  <c r="M11189" i="1"/>
  <c r="D11189" i="1"/>
  <c r="M11259" i="1"/>
  <c r="D11259" i="1"/>
  <c r="M11347" i="1"/>
  <c r="D11370" i="1"/>
  <c r="M11370" i="1"/>
  <c r="D11520" i="1"/>
  <c r="M11520" i="1"/>
  <c r="M11537" i="1"/>
  <c r="D11537" i="1"/>
  <c r="M11890" i="1"/>
  <c r="D11890" i="1"/>
  <c r="D11988" i="1"/>
  <c r="M11988" i="1"/>
  <c r="M12083" i="1"/>
  <c r="D12083" i="1"/>
  <c r="M8853" i="1"/>
  <c r="M8887" i="1"/>
  <c r="D8895" i="1"/>
  <c r="D8910" i="1"/>
  <c r="D8925" i="1"/>
  <c r="D8937" i="1"/>
  <c r="D8952" i="1"/>
  <c r="D8967" i="1"/>
  <c r="D8986" i="1"/>
  <c r="D9001" i="1"/>
  <c r="D9016" i="1"/>
  <c r="D9036" i="1"/>
  <c r="D9051" i="1"/>
  <c r="D9066" i="1"/>
  <c r="D9086" i="1"/>
  <c r="D9101" i="1"/>
  <c r="D9116" i="1"/>
  <c r="D9128" i="1"/>
  <c r="D9143" i="1"/>
  <c r="D9158" i="1"/>
  <c r="M9169" i="1"/>
  <c r="D9177" i="1"/>
  <c r="D9192" i="1"/>
  <c r="M9203" i="1"/>
  <c r="D9211" i="1"/>
  <c r="D9227" i="1"/>
  <c r="D9242" i="1"/>
  <c r="M9253" i="1"/>
  <c r="D9268" i="1"/>
  <c r="D9279" i="1"/>
  <c r="D9286" i="1"/>
  <c r="D9293" i="1"/>
  <c r="D9300" i="1"/>
  <c r="D9311" i="1"/>
  <c r="M9361" i="1"/>
  <c r="M9393" i="1"/>
  <c r="D9401" i="1"/>
  <c r="D9408" i="1"/>
  <c r="D9419" i="1"/>
  <c r="D9426" i="1"/>
  <c r="D9433" i="1"/>
  <c r="D9440" i="1"/>
  <c r="D9451" i="1"/>
  <c r="D9458" i="1"/>
  <c r="D9459" i="1"/>
  <c r="D9466" i="1"/>
  <c r="D9477" i="1"/>
  <c r="D9484" i="1"/>
  <c r="D9491" i="1"/>
  <c r="D9498" i="1"/>
  <c r="M9525" i="1"/>
  <c r="D9540" i="1"/>
  <c r="M9540" i="1"/>
  <c r="M9549" i="1"/>
  <c r="D9579" i="1"/>
  <c r="D9592" i="1"/>
  <c r="D9602" i="1"/>
  <c r="D9613" i="1"/>
  <c r="D9642" i="1"/>
  <c r="D9655" i="1"/>
  <c r="D9668" i="1"/>
  <c r="D9678" i="1"/>
  <c r="D9700" i="1"/>
  <c r="D9729" i="1"/>
  <c r="D9737" i="1"/>
  <c r="D9740" i="1"/>
  <c r="M9740" i="1"/>
  <c r="D9742" i="1"/>
  <c r="D9772" i="1"/>
  <c r="D9787" i="1"/>
  <c r="D9790" i="1"/>
  <c r="M9790" i="1"/>
  <c r="D9798" i="1"/>
  <c r="D9808" i="1"/>
  <c r="D9837" i="1"/>
  <c r="M9855" i="1"/>
  <c r="D9871" i="1"/>
  <c r="D9884" i="1"/>
  <c r="D9905" i="1"/>
  <c r="D9930" i="1"/>
  <c r="D9959" i="1"/>
  <c r="D9986" i="1"/>
  <c r="D9998" i="1"/>
  <c r="D10020" i="1"/>
  <c r="M10020" i="1"/>
  <c r="D10054" i="1"/>
  <c r="D10075" i="1"/>
  <c r="D10108" i="1"/>
  <c r="M10108" i="1"/>
  <c r="D10137" i="1"/>
  <c r="D10149" i="1"/>
  <c r="D10152" i="1"/>
  <c r="M10152" i="1"/>
  <c r="D10173" i="1"/>
  <c r="D10179" i="1"/>
  <c r="M10211" i="1"/>
  <c r="D10261" i="1"/>
  <c r="D10268" i="1"/>
  <c r="D10270" i="1"/>
  <c r="D10286" i="1"/>
  <c r="M10286" i="1"/>
  <c r="M10296" i="1"/>
  <c r="D10298" i="1"/>
  <c r="D10314" i="1"/>
  <c r="M10314" i="1"/>
  <c r="M10319" i="1"/>
  <c r="D10319" i="1"/>
  <c r="D10328" i="1"/>
  <c r="M10337" i="1"/>
  <c r="D10368" i="1"/>
  <c r="M10368" i="1"/>
  <c r="M10421" i="1"/>
  <c r="D10432" i="1"/>
  <c r="M10432" i="1"/>
  <c r="D10444" i="1"/>
  <c r="M10453" i="1"/>
  <c r="D10560" i="1"/>
  <c r="M10560" i="1"/>
  <c r="D10570" i="1"/>
  <c r="M10580" i="1"/>
  <c r="D10590" i="1"/>
  <c r="D10624" i="1"/>
  <c r="D10690" i="1"/>
  <c r="M10703" i="1"/>
  <c r="D10703" i="1"/>
  <c r="D10744" i="1"/>
  <c r="D10752" i="1"/>
  <c r="M10752" i="1"/>
  <c r="D10762" i="1"/>
  <c r="M10762" i="1"/>
  <c r="D10770" i="1"/>
  <c r="M10770" i="1"/>
  <c r="D10778" i="1"/>
  <c r="D10790" i="1"/>
  <c r="M10790" i="1"/>
  <c r="M10805" i="1"/>
  <c r="D10805" i="1"/>
  <c r="D10924" i="1"/>
  <c r="M10924" i="1"/>
  <c r="D10932" i="1"/>
  <c r="M10932" i="1"/>
  <c r="D10946" i="1"/>
  <c r="D10962" i="1"/>
  <c r="M10962" i="1"/>
  <c r="M10971" i="1"/>
  <c r="D11040" i="1"/>
  <c r="M11040" i="1"/>
  <c r="M11137" i="1"/>
  <c r="D11137" i="1"/>
  <c r="D11166" i="1"/>
  <c r="M11166" i="1"/>
  <c r="D11174" i="1"/>
  <c r="M11174" i="1"/>
  <c r="M11220" i="1"/>
  <c r="D11220" i="1"/>
  <c r="D11240" i="1"/>
  <c r="M11240" i="1"/>
  <c r="D11254" i="1"/>
  <c r="M11277" i="1"/>
  <c r="D11277" i="1"/>
  <c r="M11362" i="1"/>
  <c r="D11362" i="1"/>
  <c r="M11419" i="1"/>
  <c r="D11419" i="1"/>
  <c r="M11518" i="1"/>
  <c r="D11518" i="1"/>
  <c r="D11571" i="1"/>
  <c r="D11594" i="1"/>
  <c r="M11594" i="1"/>
  <c r="M11714" i="1"/>
  <c r="M11727" i="1"/>
  <c r="D11727" i="1"/>
  <c r="M11839" i="1"/>
  <c r="D11839" i="1"/>
  <c r="D11870" i="1"/>
  <c r="M11870" i="1"/>
  <c r="D11876" i="1"/>
  <c r="M11876" i="1"/>
  <c r="M11905" i="1"/>
  <c r="D11905" i="1"/>
  <c r="D12010" i="1"/>
  <c r="D12254" i="1"/>
  <c r="M10585" i="1"/>
  <c r="M10603" i="1"/>
  <c r="M10606" i="1"/>
  <c r="M10619" i="1"/>
  <c r="M10640" i="1"/>
  <c r="M10671" i="1"/>
  <c r="D10702" i="1"/>
  <c r="D10712" i="1"/>
  <c r="M10727" i="1"/>
  <c r="M10745" i="1"/>
  <c r="M10748" i="1"/>
  <c r="M10763" i="1"/>
  <c r="M10766" i="1"/>
  <c r="D10794" i="1"/>
  <c r="D10828" i="1"/>
  <c r="M10843" i="1"/>
  <c r="D10862" i="1"/>
  <c r="M10877" i="1"/>
  <c r="M10895" i="1"/>
  <c r="M10905" i="1"/>
  <c r="M10908" i="1"/>
  <c r="D10936" i="1"/>
  <c r="D10954" i="1"/>
  <c r="M10969" i="1"/>
  <c r="M10987" i="1"/>
  <c r="M10990" i="1"/>
  <c r="M11003" i="1"/>
  <c r="M11021" i="1"/>
  <c r="M11024" i="1"/>
  <c r="M11055" i="1"/>
  <c r="M11058" i="1"/>
  <c r="D11086" i="1"/>
  <c r="D11096" i="1"/>
  <c r="M11111" i="1"/>
  <c r="M11129" i="1"/>
  <c r="M11132" i="1"/>
  <c r="M11147" i="1"/>
  <c r="M11150" i="1"/>
  <c r="D11178" i="1"/>
  <c r="M11205" i="1"/>
  <c r="M11210" i="1"/>
  <c r="M11225" i="1"/>
  <c r="D11256" i="1"/>
  <c r="D11292" i="1"/>
  <c r="M11304" i="1"/>
  <c r="D11306" i="1"/>
  <c r="M11343" i="1"/>
  <c r="M11355" i="1"/>
  <c r="M11369" i="1"/>
  <c r="D11385" i="1"/>
  <c r="M11426" i="1"/>
  <c r="D11477" i="1"/>
  <c r="M11481" i="1"/>
  <c r="M11485" i="1"/>
  <c r="M11544" i="1"/>
  <c r="D11544" i="1"/>
  <c r="D11547" i="1"/>
  <c r="M11675" i="1"/>
  <c r="D11760" i="1"/>
  <c r="D11802" i="1"/>
  <c r="M11802" i="1"/>
  <c r="M11860" i="1"/>
  <c r="D11860" i="1"/>
  <c r="D11900" i="1"/>
  <c r="M11932" i="1"/>
  <c r="D11932" i="1"/>
  <c r="M11949" i="1"/>
  <c r="D11949" i="1"/>
  <c r="M12007" i="1"/>
  <c r="D12007" i="1"/>
  <c r="M12060" i="1"/>
  <c r="D12180" i="1"/>
  <c r="M12250" i="1"/>
  <c r="D12250" i="1"/>
  <c r="M12263" i="1"/>
  <c r="D12263" i="1"/>
  <c r="M12295" i="1"/>
  <c r="D12295" i="1"/>
  <c r="M12420" i="1"/>
  <c r="D12420" i="1"/>
  <c r="M12429" i="1"/>
  <c r="D12429" i="1"/>
  <c r="M12674" i="1"/>
  <c r="M12730" i="1"/>
  <c r="D12730" i="1"/>
  <c r="D12912" i="1"/>
  <c r="M12912" i="1"/>
  <c r="M13194" i="1"/>
  <c r="D13194" i="1"/>
  <c r="M14768" i="1"/>
  <c r="D14768" i="1"/>
  <c r="M10485" i="1"/>
  <c r="M10503" i="1"/>
  <c r="D10544" i="1"/>
  <c r="M10559" i="1"/>
  <c r="M10577" i="1"/>
  <c r="M10595" i="1"/>
  <c r="M10611" i="1"/>
  <c r="M10663" i="1"/>
  <c r="D10694" i="1"/>
  <c r="M10719" i="1"/>
  <c r="M10737" i="1"/>
  <c r="M10755" i="1"/>
  <c r="D10786" i="1"/>
  <c r="M10801" i="1"/>
  <c r="D10820" i="1"/>
  <c r="M10835" i="1"/>
  <c r="D10854" i="1"/>
  <c r="M10869" i="1"/>
  <c r="M10887" i="1"/>
  <c r="D10928" i="1"/>
  <c r="M10979" i="1"/>
  <c r="M11013" i="1"/>
  <c r="M11047" i="1"/>
  <c r="D11078" i="1"/>
  <c r="M11121" i="1"/>
  <c r="M11139" i="1"/>
  <c r="D11170" i="1"/>
  <c r="D11232" i="1"/>
  <c r="D11242" i="1"/>
  <c r="D11282" i="1"/>
  <c r="M11403" i="1"/>
  <c r="D11403" i="1"/>
  <c r="D11416" i="1"/>
  <c r="M11458" i="1"/>
  <c r="M11576" i="1"/>
  <c r="D11576" i="1"/>
  <c r="M11599" i="1"/>
  <c r="D11599" i="1"/>
  <c r="D11624" i="1"/>
  <c r="M11624" i="1"/>
  <c r="M11636" i="1"/>
  <c r="D11654" i="1"/>
  <c r="M11660" i="1"/>
  <c r="D11660" i="1"/>
  <c r="D11669" i="1"/>
  <c r="M11691" i="1"/>
  <c r="D11691" i="1"/>
  <c r="D11794" i="1"/>
  <c r="M11794" i="1"/>
  <c r="D11798" i="1"/>
  <c r="D11814" i="1"/>
  <c r="M11814" i="1"/>
  <c r="M11823" i="1"/>
  <c r="M11947" i="1"/>
  <c r="D11947" i="1"/>
  <c r="D11980" i="1"/>
  <c r="M11980" i="1"/>
  <c r="M12034" i="1"/>
  <c r="M12067" i="1"/>
  <c r="D12067" i="1"/>
  <c r="M12073" i="1"/>
  <c r="D12188" i="1"/>
  <c r="M12188" i="1"/>
  <c r="M12224" i="1"/>
  <c r="M12534" i="1"/>
  <c r="D12534" i="1"/>
  <c r="D12660" i="1"/>
  <c r="M12660" i="1"/>
  <c r="D12760" i="1"/>
  <c r="M12760" i="1"/>
  <c r="D12778" i="1"/>
  <c r="M12778" i="1"/>
  <c r="M12871" i="1"/>
  <c r="D12871" i="1"/>
  <c r="M12915" i="1"/>
  <c r="D12915" i="1"/>
  <c r="M12993" i="1"/>
  <c r="D13005" i="1"/>
  <c r="D13316" i="1"/>
  <c r="M13316" i="1"/>
  <c r="D13534" i="1"/>
  <c r="M13534" i="1"/>
  <c r="D13606" i="1"/>
  <c r="M13606" i="1"/>
  <c r="M12167" i="1"/>
  <c r="M12260" i="1"/>
  <c r="D12260" i="1"/>
  <c r="M12396" i="1"/>
  <c r="M12476" i="1"/>
  <c r="D12476" i="1"/>
  <c r="D12636" i="1"/>
  <c r="M12636" i="1"/>
  <c r="D13130" i="1"/>
  <c r="M13130" i="1"/>
  <c r="D13204" i="1"/>
  <c r="M13204" i="1"/>
  <c r="D13336" i="1"/>
  <c r="M13336" i="1"/>
  <c r="M13511" i="1"/>
  <c r="D13511" i="1"/>
  <c r="M11416" i="1"/>
  <c r="D11442" i="1"/>
  <c r="M11444" i="1"/>
  <c r="D11444" i="1"/>
  <c r="M11504" i="1"/>
  <c r="M11529" i="1"/>
  <c r="M11545" i="1"/>
  <c r="D11545" i="1"/>
  <c r="D11580" i="1"/>
  <c r="M11580" i="1"/>
  <c r="D11632" i="1"/>
  <c r="D11639" i="1"/>
  <c r="D11646" i="1"/>
  <c r="M11646" i="1"/>
  <c r="M11654" i="1"/>
  <c r="M11669" i="1"/>
  <c r="M11706" i="1"/>
  <c r="D11706" i="1"/>
  <c r="D11730" i="1"/>
  <c r="M11730" i="1"/>
  <c r="D11772" i="1"/>
  <c r="M11798" i="1"/>
  <c r="D11888" i="1"/>
  <c r="M11916" i="1"/>
  <c r="M11939" i="1"/>
  <c r="D11939" i="1"/>
  <c r="D11954" i="1"/>
  <c r="M12058" i="1"/>
  <c r="D12058" i="1"/>
  <c r="M12160" i="1"/>
  <c r="D12167" i="1"/>
  <c r="D12197" i="1"/>
  <c r="D12209" i="1"/>
  <c r="M12283" i="1"/>
  <c r="D12283" i="1"/>
  <c r="D12339" i="1"/>
  <c r="D12378" i="1"/>
  <c r="D12396" i="1"/>
  <c r="D12488" i="1"/>
  <c r="M12488" i="1"/>
  <c r="D12657" i="1"/>
  <c r="M12657" i="1"/>
  <c r="M12747" i="1"/>
  <c r="D12747" i="1"/>
  <c r="M12862" i="1"/>
  <c r="D12862" i="1"/>
  <c r="D13097" i="1"/>
  <c r="M13097" i="1"/>
  <c r="M13124" i="1"/>
  <c r="D13124" i="1"/>
  <c r="D13138" i="1"/>
  <c r="M13138" i="1"/>
  <c r="M14090" i="1"/>
  <c r="D14090" i="1"/>
  <c r="D10894" i="1"/>
  <c r="D10904" i="1"/>
  <c r="M10919" i="1"/>
  <c r="M10937" i="1"/>
  <c r="M10940" i="1"/>
  <c r="M10955" i="1"/>
  <c r="M10958" i="1"/>
  <c r="D10986" i="1"/>
  <c r="D11020" i="1"/>
  <c r="M11035" i="1"/>
  <c r="D11054" i="1"/>
  <c r="M11069" i="1"/>
  <c r="M11087" i="1"/>
  <c r="M11097" i="1"/>
  <c r="M11100" i="1"/>
  <c r="D11128" i="1"/>
  <c r="D11146" i="1"/>
  <c r="M11161" i="1"/>
  <c r="M11179" i="1"/>
  <c r="M11182" i="1"/>
  <c r="M11195" i="1"/>
  <c r="D11195" i="1"/>
  <c r="D11200" i="1"/>
  <c r="M11200" i="1"/>
  <c r="D11216" i="1"/>
  <c r="M11216" i="1"/>
  <c r="D11243" i="1"/>
  <c r="D11262" i="1"/>
  <c r="D11284" i="1"/>
  <c r="M11327" i="1"/>
  <c r="D11358" i="1"/>
  <c r="M11358" i="1"/>
  <c r="M11410" i="1"/>
  <c r="D11410" i="1"/>
  <c r="D11466" i="1"/>
  <c r="M11466" i="1"/>
  <c r="D11492" i="1"/>
  <c r="M11492" i="1"/>
  <c r="M11496" i="1"/>
  <c r="M11500" i="1"/>
  <c r="D11504" i="1"/>
  <c r="M11517" i="1"/>
  <c r="M11522" i="1"/>
  <c r="D11529" i="1"/>
  <c r="D11558" i="1"/>
  <c r="M11558" i="1"/>
  <c r="D11562" i="1"/>
  <c r="M11600" i="1"/>
  <c r="D11634" i="1"/>
  <c r="M11634" i="1"/>
  <c r="D11651" i="1"/>
  <c r="D11666" i="1"/>
  <c r="M11670" i="1"/>
  <c r="D11670" i="1"/>
  <c r="D11692" i="1"/>
  <c r="M11692" i="1"/>
  <c r="M11716" i="1"/>
  <c r="D11716" i="1"/>
  <c r="M11720" i="1"/>
  <c r="D11720" i="1"/>
  <c r="M11806" i="1"/>
  <c r="M11834" i="1"/>
  <c r="D11834" i="1"/>
  <c r="D11838" i="1"/>
  <c r="D11916" i="1"/>
  <c r="M12158" i="1"/>
  <c r="D12160" i="1"/>
  <c r="M12309" i="1"/>
  <c r="D12309" i="1"/>
  <c r="M12520" i="1"/>
  <c r="D12520" i="1"/>
  <c r="M12688" i="1"/>
  <c r="D12688" i="1"/>
  <c r="D12964" i="1"/>
  <c r="M12964" i="1"/>
  <c r="M13034" i="1"/>
  <c r="D13272" i="1"/>
  <c r="M13272" i="1"/>
  <c r="D13304" i="1"/>
  <c r="M13304" i="1"/>
  <c r="M13970" i="1"/>
  <c r="M9543" i="1"/>
  <c r="M9627" i="1"/>
  <c r="M9703" i="1"/>
  <c r="M9735" i="1"/>
  <c r="M9811" i="1"/>
  <c r="M9919" i="1"/>
  <c r="M10087" i="1"/>
  <c r="D10096" i="1"/>
  <c r="M10119" i="1"/>
  <c r="D10128" i="1"/>
  <c r="M10151" i="1"/>
  <c r="D10160" i="1"/>
  <c r="M10181" i="1"/>
  <c r="M10189" i="1"/>
  <c r="D10210" i="1"/>
  <c r="M10225" i="1"/>
  <c r="D10244" i="1"/>
  <c r="M10259" i="1"/>
  <c r="D10278" i="1"/>
  <c r="M10293" i="1"/>
  <c r="M10311" i="1"/>
  <c r="M10321" i="1"/>
  <c r="M10331" i="1"/>
  <c r="D10352" i="1"/>
  <c r="M10367" i="1"/>
  <c r="M10385" i="1"/>
  <c r="M10403" i="1"/>
  <c r="M10413" i="1"/>
  <c r="M10437" i="1"/>
  <c r="M10447" i="1"/>
  <c r="M10471" i="1"/>
  <c r="D10502" i="1"/>
  <c r="M10527" i="1"/>
  <c r="M10545" i="1"/>
  <c r="M10563" i="1"/>
  <c r="D10594" i="1"/>
  <c r="D10628" i="1"/>
  <c r="D10662" i="1"/>
  <c r="M10695" i="1"/>
  <c r="D10736" i="1"/>
  <c r="M10787" i="1"/>
  <c r="M10821" i="1"/>
  <c r="M10855" i="1"/>
  <c r="D10886" i="1"/>
  <c r="M10929" i="1"/>
  <c r="M10947" i="1"/>
  <c r="D10978" i="1"/>
  <c r="D11012" i="1"/>
  <c r="D11046" i="1"/>
  <c r="M11079" i="1"/>
  <c r="D11120" i="1"/>
  <c r="M11171" i="1"/>
  <c r="D11229" i="1"/>
  <c r="M11236" i="1"/>
  <c r="D11251" i="1"/>
  <c r="M11251" i="1"/>
  <c r="D11274" i="1"/>
  <c r="M11295" i="1"/>
  <c r="D11295" i="1"/>
  <c r="M11312" i="1"/>
  <c r="D11312" i="1"/>
  <c r="D11374" i="1"/>
  <c r="D11384" i="1"/>
  <c r="M11384" i="1"/>
  <c r="D11400" i="1"/>
  <c r="M11400" i="1"/>
  <c r="M11442" i="1"/>
  <c r="D11459" i="1"/>
  <c r="M11459" i="1"/>
  <c r="M11471" i="1"/>
  <c r="D11471" i="1"/>
  <c r="M11502" i="1"/>
  <c r="M11510" i="1"/>
  <c r="D11526" i="1"/>
  <c r="M11526" i="1"/>
  <c r="D11546" i="1"/>
  <c r="D11584" i="1"/>
  <c r="M11584" i="1"/>
  <c r="M11632" i="1"/>
  <c r="M11639" i="1"/>
  <c r="M11655" i="1"/>
  <c r="D11655" i="1"/>
  <c r="D11680" i="1"/>
  <c r="D11704" i="1"/>
  <c r="M11704" i="1"/>
  <c r="M11725" i="1"/>
  <c r="D11725" i="1"/>
  <c r="M11731" i="1"/>
  <c r="D11731" i="1"/>
  <c r="M11756" i="1"/>
  <c r="M11772" i="1"/>
  <c r="D11812" i="1"/>
  <c r="M11818" i="1"/>
  <c r="D11818" i="1"/>
  <c r="M11865" i="1"/>
  <c r="D11865" i="1"/>
  <c r="M11888" i="1"/>
  <c r="D11914" i="1"/>
  <c r="M11914" i="1"/>
  <c r="M11925" i="1"/>
  <c r="M11973" i="1"/>
  <c r="D11973" i="1"/>
  <c r="M11984" i="1"/>
  <c r="M12005" i="1"/>
  <c r="D12056" i="1"/>
  <c r="M12056" i="1"/>
  <c r="M12184" i="1"/>
  <c r="D12184" i="1"/>
  <c r="M12366" i="1"/>
  <c r="D12366" i="1"/>
  <c r="M12378" i="1"/>
  <c r="D12433" i="1"/>
  <c r="M12433" i="1"/>
  <c r="D12633" i="1"/>
  <c r="M12680" i="1"/>
  <c r="D12680" i="1"/>
  <c r="M12739" i="1"/>
  <c r="D12739" i="1"/>
  <c r="M12762" i="1"/>
  <c r="D12762" i="1"/>
  <c r="D12867" i="1"/>
  <c r="M12867" i="1"/>
  <c r="D12962" i="1"/>
  <c r="M13262" i="1"/>
  <c r="D13262" i="1"/>
  <c r="D13286" i="1"/>
  <c r="M13286" i="1"/>
  <c r="D9533" i="1"/>
  <c r="D9543" i="1"/>
  <c r="D9587" i="1"/>
  <c r="M9601" i="1"/>
  <c r="D9609" i="1"/>
  <c r="D9641" i="1"/>
  <c r="D9663" i="1"/>
  <c r="M9677" i="1"/>
  <c r="D9695" i="1"/>
  <c r="D9717" i="1"/>
  <c r="M9753" i="1"/>
  <c r="D9771" i="1"/>
  <c r="M9785" i="1"/>
  <c r="D9825" i="1"/>
  <c r="D9847" i="1"/>
  <c r="M9861" i="1"/>
  <c r="D9879" i="1"/>
  <c r="D9901" i="1"/>
  <c r="D9922" i="1"/>
  <c r="D9928" i="1"/>
  <c r="D9940" i="1"/>
  <c r="D9946" i="1"/>
  <c r="M9969" i="1"/>
  <c r="D9972" i="1"/>
  <c r="D9978" i="1"/>
  <c r="M9987" i="1"/>
  <c r="D9990" i="1"/>
  <c r="D9996" i="1"/>
  <c r="M10019" i="1"/>
  <c r="D10022" i="1"/>
  <c r="D10028" i="1"/>
  <c r="M10037" i="1"/>
  <c r="D10040" i="1"/>
  <c r="D10046" i="1"/>
  <c r="M10069" i="1"/>
  <c r="D10072" i="1"/>
  <c r="D10078" i="1"/>
  <c r="D10101" i="1"/>
  <c r="D10113" i="1"/>
  <c r="D10133" i="1"/>
  <c r="M10139" i="1"/>
  <c r="D10145" i="1"/>
  <c r="D10165" i="1"/>
  <c r="D10202" i="1"/>
  <c r="D10212" i="1"/>
  <c r="M10217" i="1"/>
  <c r="D10236" i="1"/>
  <c r="D10246" i="1"/>
  <c r="M10251" i="1"/>
  <c r="M10269" i="1"/>
  <c r="D10280" i="1"/>
  <c r="M10285" i="1"/>
  <c r="M10303" i="1"/>
  <c r="D10311" i="1"/>
  <c r="M10313" i="1"/>
  <c r="M10323" i="1"/>
  <c r="D10344" i="1"/>
  <c r="D10354" i="1"/>
  <c r="M10359" i="1"/>
  <c r="D10372" i="1"/>
  <c r="M10377" i="1"/>
  <c r="M10395" i="1"/>
  <c r="D10403" i="1"/>
  <c r="M10405" i="1"/>
  <c r="M10429" i="1"/>
  <c r="D10437" i="1"/>
  <c r="M10439" i="1"/>
  <c r="D10460" i="1"/>
  <c r="D10471" i="1"/>
  <c r="D10494" i="1"/>
  <c r="D10504" i="1"/>
  <c r="M10509" i="1"/>
  <c r="M10519" i="1"/>
  <c r="M10537" i="1"/>
  <c r="D10545" i="1"/>
  <c r="D10563" i="1"/>
  <c r="D10586" i="1"/>
  <c r="D10596" i="1"/>
  <c r="M10601" i="1"/>
  <c r="D10620" i="1"/>
  <c r="D10630" i="1"/>
  <c r="M10635" i="1"/>
  <c r="M10653" i="1"/>
  <c r="D10664" i="1"/>
  <c r="M10669" i="1"/>
  <c r="M10687" i="1"/>
  <c r="D10695" i="1"/>
  <c r="D10728" i="1"/>
  <c r="D10738" i="1"/>
  <c r="M10743" i="1"/>
  <c r="D10756" i="1"/>
  <c r="M10761" i="1"/>
  <c r="M10779" i="1"/>
  <c r="D10787" i="1"/>
  <c r="M10813" i="1"/>
  <c r="D10821" i="1"/>
  <c r="D10844" i="1"/>
  <c r="D10855" i="1"/>
  <c r="D10878" i="1"/>
  <c r="D10888" i="1"/>
  <c r="M10893" i="1"/>
  <c r="M10903" i="1"/>
  <c r="M10921" i="1"/>
  <c r="D10929" i="1"/>
  <c r="D10947" i="1"/>
  <c r="D10970" i="1"/>
  <c r="D10980" i="1"/>
  <c r="M10985" i="1"/>
  <c r="D11004" i="1"/>
  <c r="D11014" i="1"/>
  <c r="M11019" i="1"/>
  <c r="M11037" i="1"/>
  <c r="D11048" i="1"/>
  <c r="M11053" i="1"/>
  <c r="M11071" i="1"/>
  <c r="D11079" i="1"/>
  <c r="D11112" i="1"/>
  <c r="D11122" i="1"/>
  <c r="D11140" i="1"/>
  <c r="M11145" i="1"/>
  <c r="M11163" i="1"/>
  <c r="D11171" i="1"/>
  <c r="D11236" i="1"/>
  <c r="D11278" i="1"/>
  <c r="D11324" i="1"/>
  <c r="M11324" i="1"/>
  <c r="M11330" i="1"/>
  <c r="M11337" i="1"/>
  <c r="D11337" i="1"/>
  <c r="D11364" i="1"/>
  <c r="D11376" i="1"/>
  <c r="M11376" i="1"/>
  <c r="M11395" i="1"/>
  <c r="D11395" i="1"/>
  <c r="D11397" i="1"/>
  <c r="M11397" i="1"/>
  <c r="M11404" i="1"/>
  <c r="M11428" i="1"/>
  <c r="D11467" i="1"/>
  <c r="D11476" i="1"/>
  <c r="M11476" i="1"/>
  <c r="M11488" i="1"/>
  <c r="D11493" i="1"/>
  <c r="D11502" i="1"/>
  <c r="D11505" i="1"/>
  <c r="D11510" i="1"/>
  <c r="D11551" i="1"/>
  <c r="M11609" i="1"/>
  <c r="D11609" i="1"/>
  <c r="D11659" i="1"/>
  <c r="M11690" i="1"/>
  <c r="D11735" i="1"/>
  <c r="M11735" i="1"/>
  <c r="D11756" i="1"/>
  <c r="M11765" i="1"/>
  <c r="D11765" i="1"/>
  <c r="D11780" i="1"/>
  <c r="M11780" i="1"/>
  <c r="M11791" i="1"/>
  <c r="D11791" i="1"/>
  <c r="M11800" i="1"/>
  <c r="D11804" i="1"/>
  <c r="M11804" i="1"/>
  <c r="M11816" i="1"/>
  <c r="D11859" i="1"/>
  <c r="D11925" i="1"/>
  <c r="M11931" i="1"/>
  <c r="D11931" i="1"/>
  <c r="M11940" i="1"/>
  <c r="D11940" i="1"/>
  <c r="M11982" i="1"/>
  <c r="D11984" i="1"/>
  <c r="D12006" i="1"/>
  <c r="M12006" i="1"/>
  <c r="M12258" i="1"/>
  <c r="D12258" i="1"/>
  <c r="M12274" i="1"/>
  <c r="D12431" i="1"/>
  <c r="M12431" i="1"/>
  <c r="D12481" i="1"/>
  <c r="M12481" i="1"/>
  <c r="M12589" i="1"/>
  <c r="D12589" i="1"/>
  <c r="M12712" i="1"/>
  <c r="D12712" i="1"/>
  <c r="D12865" i="1"/>
  <c r="M12865" i="1"/>
  <c r="D13027" i="1"/>
  <c r="M13027" i="1"/>
  <c r="M13919" i="1"/>
  <c r="D13919" i="1"/>
  <c r="M11233" i="1"/>
  <c r="M11276" i="1"/>
  <c r="M11298" i="1"/>
  <c r="M11313" i="1"/>
  <c r="M11334" i="1"/>
  <c r="M11356" i="1"/>
  <c r="M11371" i="1"/>
  <c r="M11377" i="1"/>
  <c r="M11382" i="1"/>
  <c r="D11392" i="1"/>
  <c r="M11427" i="1"/>
  <c r="M11429" i="1"/>
  <c r="D11429" i="1"/>
  <c r="M11443" i="1"/>
  <c r="M11455" i="1"/>
  <c r="D11508" i="1"/>
  <c r="M11511" i="1"/>
  <c r="D11535" i="1"/>
  <c r="M11553" i="1"/>
  <c r="M11612" i="1"/>
  <c r="D11619" i="1"/>
  <c r="D11699" i="1"/>
  <c r="D11746" i="1"/>
  <c r="M11746" i="1"/>
  <c r="M11784" i="1"/>
  <c r="D11784" i="1"/>
  <c r="M11789" i="1"/>
  <c r="D11849" i="1"/>
  <c r="M11873" i="1"/>
  <c r="M11875" i="1"/>
  <c r="D11875" i="1"/>
  <c r="D11902" i="1"/>
  <c r="M11907" i="1"/>
  <c r="D11912" i="1"/>
  <c r="M11923" i="1"/>
  <c r="M11960" i="1"/>
  <c r="M11991" i="1"/>
  <c r="D11991" i="1"/>
  <c r="D12088" i="1"/>
  <c r="M12088" i="1"/>
  <c r="D12114" i="1"/>
  <c r="M12114" i="1"/>
  <c r="D12243" i="1"/>
  <c r="M12243" i="1"/>
  <c r="D12265" i="1"/>
  <c r="M12265" i="1"/>
  <c r="D12293" i="1"/>
  <c r="M12345" i="1"/>
  <c r="D12439" i="1"/>
  <c r="M12499" i="1"/>
  <c r="M12519" i="1"/>
  <c r="D12523" i="1"/>
  <c r="M12523" i="1"/>
  <c r="D12586" i="1"/>
  <c r="M12586" i="1"/>
  <c r="D12618" i="1"/>
  <c r="M12618" i="1"/>
  <c r="D12710" i="1"/>
  <c r="M12710" i="1"/>
  <c r="M12729" i="1"/>
  <c r="D12729" i="1"/>
  <c r="D12749" i="1"/>
  <c r="M12749" i="1"/>
  <c r="M12822" i="1"/>
  <c r="D12860" i="1"/>
  <c r="M12860" i="1"/>
  <c r="D12927" i="1"/>
  <c r="M12927" i="1"/>
  <c r="D12968" i="1"/>
  <c r="D13077" i="1"/>
  <c r="M13077" i="1"/>
  <c r="D14005" i="1"/>
  <c r="M14005" i="1"/>
  <c r="M14018" i="1"/>
  <c r="D14448" i="1"/>
  <c r="M14448" i="1"/>
  <c r="D15024" i="1"/>
  <c r="M15024" i="1"/>
  <c r="M15045" i="1"/>
  <c r="D15045" i="1"/>
  <c r="M11219" i="1"/>
  <c r="M11245" i="1"/>
  <c r="D11266" i="1"/>
  <c r="M11269" i="1"/>
  <c r="M11293" i="1"/>
  <c r="D11308" i="1"/>
  <c r="M11308" i="1"/>
  <c r="M11319" i="1"/>
  <c r="M11430" i="1"/>
  <c r="D11434" i="1"/>
  <c r="M11437" i="1"/>
  <c r="D11450" i="1"/>
  <c r="M11453" i="1"/>
  <c r="D11516" i="1"/>
  <c r="D11534" i="1"/>
  <c r="D11542" i="1"/>
  <c r="M11607" i="1"/>
  <c r="D11607" i="1"/>
  <c r="D11618" i="1"/>
  <c r="M11625" i="1"/>
  <c r="M11642" i="1"/>
  <c r="M11710" i="1"/>
  <c r="M11781" i="1"/>
  <c r="D11874" i="1"/>
  <c r="D11938" i="1"/>
  <c r="M11975" i="1"/>
  <c r="M11999" i="1"/>
  <c r="D11999" i="1"/>
  <c r="M12032" i="1"/>
  <c r="M12047" i="1"/>
  <c r="M12051" i="1"/>
  <c r="D12051" i="1"/>
  <c r="D12064" i="1"/>
  <c r="M12064" i="1"/>
  <c r="M12110" i="1"/>
  <c r="D12110" i="1"/>
  <c r="M12318" i="1"/>
  <c r="D12318" i="1"/>
  <c r="M12320" i="1"/>
  <c r="D12541" i="1"/>
  <c r="M12541" i="1"/>
  <c r="M12653" i="1"/>
  <c r="D12653" i="1"/>
  <c r="D12678" i="1"/>
  <c r="M12678" i="1"/>
  <c r="M13125" i="1"/>
  <c r="D13125" i="1"/>
  <c r="M13247" i="1"/>
  <c r="D13247" i="1"/>
  <c r="D13530" i="1"/>
  <c r="M13530" i="1"/>
  <c r="D14315" i="1"/>
  <c r="M14315" i="1"/>
  <c r="D11342" i="1"/>
  <c r="D11408" i="1"/>
  <c r="M11494" i="1"/>
  <c r="D11494" i="1"/>
  <c r="D11509" i="1"/>
  <c r="M11536" i="1"/>
  <c r="D11536" i="1"/>
  <c r="D11589" i="1"/>
  <c r="M11589" i="1"/>
  <c r="M11591" i="1"/>
  <c r="D11591" i="1"/>
  <c r="M11627" i="1"/>
  <c r="M11635" i="1"/>
  <c r="D11635" i="1"/>
  <c r="D11662" i="1"/>
  <c r="M11662" i="1"/>
  <c r="M11726" i="1"/>
  <c r="D11726" i="1"/>
  <c r="M11762" i="1"/>
  <c r="M11797" i="1"/>
  <c r="M11799" i="1"/>
  <c r="D11799" i="1"/>
  <c r="M11831" i="1"/>
  <c r="D11836" i="1"/>
  <c r="D11852" i="1"/>
  <c r="M11852" i="1"/>
  <c r="M11867" i="1"/>
  <c r="D11867" i="1"/>
  <c r="D11880" i="1"/>
  <c r="M11941" i="1"/>
  <c r="D11941" i="1"/>
  <c r="M11957" i="1"/>
  <c r="D11957" i="1"/>
  <c r="D11964" i="1"/>
  <c r="M11966" i="1"/>
  <c r="D11968" i="1"/>
  <c r="M11990" i="1"/>
  <c r="D11990" i="1"/>
  <c r="M11997" i="1"/>
  <c r="D11997" i="1"/>
  <c r="D12014" i="1"/>
  <c r="M12076" i="1"/>
  <c r="D12076" i="1"/>
  <c r="D12138" i="1"/>
  <c r="M12146" i="1"/>
  <c r="M12189" i="1"/>
  <c r="D12305" i="1"/>
  <c r="M12305" i="1"/>
  <c r="D12323" i="1"/>
  <c r="M12323" i="1"/>
  <c r="M12370" i="1"/>
  <c r="M12375" i="1"/>
  <c r="D12375" i="1"/>
  <c r="D12469" i="1"/>
  <c r="M12645" i="1"/>
  <c r="M12647" i="1"/>
  <c r="D12647" i="1"/>
  <c r="M12753" i="1"/>
  <c r="D12753" i="1"/>
  <c r="M12838" i="1"/>
  <c r="D12838" i="1"/>
  <c r="M12879" i="1"/>
  <c r="M12881" i="1"/>
  <c r="D12881" i="1"/>
  <c r="D12894" i="1"/>
  <c r="M12894" i="1"/>
  <c r="D12988" i="1"/>
  <c r="M12988" i="1"/>
  <c r="M13019" i="1"/>
  <c r="D13019" i="1"/>
  <c r="D13028" i="1"/>
  <c r="M13069" i="1"/>
  <c r="D13069" i="1"/>
  <c r="D13374" i="1"/>
  <c r="M13374" i="1"/>
  <c r="M13491" i="1"/>
  <c r="D14268" i="1"/>
  <c r="M14268" i="1"/>
  <c r="D14530" i="1"/>
  <c r="M14530" i="1"/>
  <c r="M15213" i="1"/>
  <c r="D15213" i="1"/>
  <c r="M11203" i="1"/>
  <c r="M11253" i="1"/>
  <c r="M11261" i="1"/>
  <c r="D11261" i="1"/>
  <c r="M11348" i="1"/>
  <c r="M11363" i="1"/>
  <c r="M11402" i="1"/>
  <c r="D11458" i="1"/>
  <c r="M11461" i="1"/>
  <c r="M11480" i="1"/>
  <c r="D11484" i="1"/>
  <c r="M11487" i="1"/>
  <c r="D11500" i="1"/>
  <c r="M11503" i="1"/>
  <c r="M11615" i="1"/>
  <c r="D11664" i="1"/>
  <c r="D11674" i="1"/>
  <c r="M11676" i="1"/>
  <c r="D11676" i="1"/>
  <c r="D11684" i="1"/>
  <c r="M11684" i="1"/>
  <c r="D11694" i="1"/>
  <c r="D11697" i="1"/>
  <c r="M11707" i="1"/>
  <c r="M11736" i="1"/>
  <c r="D11750" i="1"/>
  <c r="M11768" i="1"/>
  <c r="D11768" i="1"/>
  <c r="M11783" i="1"/>
  <c r="D11783" i="1"/>
  <c r="D11797" i="1"/>
  <c r="M11815" i="1"/>
  <c r="D11831" i="1"/>
  <c r="D11840" i="1"/>
  <c r="M11842" i="1"/>
  <c r="D11878" i="1"/>
  <c r="M11878" i="1"/>
  <c r="D11882" i="1"/>
  <c r="M11891" i="1"/>
  <c r="D11891" i="1"/>
  <c r="M11910" i="1"/>
  <c r="D11966" i="1"/>
  <c r="M11981" i="1"/>
  <c r="D11981" i="1"/>
  <c r="M12052" i="1"/>
  <c r="M12082" i="1"/>
  <c r="D12082" i="1"/>
  <c r="M12092" i="1"/>
  <c r="M12108" i="1"/>
  <c r="D12108" i="1"/>
  <c r="M12149" i="1"/>
  <c r="M12151" i="1"/>
  <c r="M12173" i="1"/>
  <c r="M12175" i="1"/>
  <c r="D12175" i="1"/>
  <c r="D12189" i="1"/>
  <c r="M12285" i="1"/>
  <c r="D12285" i="1"/>
  <c r="D12299" i="1"/>
  <c r="M12299" i="1"/>
  <c r="D12370" i="1"/>
  <c r="M12405" i="1"/>
  <c r="D12413" i="1"/>
  <c r="M12413" i="1"/>
  <c r="M12452" i="1"/>
  <c r="D12452" i="1"/>
  <c r="D12484" i="1"/>
  <c r="D12502" i="1"/>
  <c r="M12502" i="1"/>
  <c r="D12504" i="1"/>
  <c r="M12504" i="1"/>
  <c r="M12513" i="1"/>
  <c r="D12513" i="1"/>
  <c r="D12526" i="1"/>
  <c r="M12526" i="1"/>
  <c r="M12538" i="1"/>
  <c r="M12631" i="1"/>
  <c r="D12645" i="1"/>
  <c r="D12780" i="1"/>
  <c r="M12789" i="1"/>
  <c r="D12789" i="1"/>
  <c r="D12830" i="1"/>
  <c r="D12879" i="1"/>
  <c r="D12970" i="1"/>
  <c r="M12970" i="1"/>
  <c r="D13054" i="1"/>
  <c r="M13054" i="1"/>
  <c r="M13093" i="1"/>
  <c r="M13160" i="1"/>
  <c r="D13364" i="1"/>
  <c r="M13364" i="1"/>
  <c r="M14098" i="1"/>
  <c r="D14098" i="1"/>
  <c r="M14106" i="1"/>
  <c r="D14106" i="1"/>
  <c r="D14504" i="1"/>
  <c r="M14504" i="1"/>
  <c r="D13392" i="1"/>
  <c r="M13392" i="1"/>
  <c r="D13456" i="1"/>
  <c r="M13456" i="1"/>
  <c r="M13528" i="1"/>
  <c r="D13528" i="1"/>
  <c r="D13747" i="1"/>
  <c r="D13922" i="1"/>
  <c r="M13968" i="1"/>
  <c r="D13968" i="1"/>
  <c r="M14082" i="1"/>
  <c r="D14082" i="1"/>
  <c r="D14084" i="1"/>
  <c r="D14471" i="1"/>
  <c r="D15424" i="1"/>
  <c r="M16666" i="1"/>
  <c r="D16666" i="1"/>
  <c r="M16712" i="1"/>
  <c r="D16712" i="1"/>
  <c r="D17494" i="1"/>
  <c r="D12022" i="1"/>
  <c r="M12024" i="1"/>
  <c r="D12024" i="1"/>
  <c r="M12099" i="1"/>
  <c r="D12130" i="1"/>
  <c r="M12210" i="1"/>
  <c r="D12210" i="1"/>
  <c r="M12218" i="1"/>
  <c r="M12232" i="1"/>
  <c r="D12232" i="1"/>
  <c r="D12287" i="1"/>
  <c r="M12287" i="1"/>
  <c r="M12361" i="1"/>
  <c r="D12383" i="1"/>
  <c r="D12391" i="1"/>
  <c r="M12391" i="1"/>
  <c r="D12394" i="1"/>
  <c r="M12400" i="1"/>
  <c r="M12466" i="1"/>
  <c r="M12542" i="1"/>
  <c r="D12591" i="1"/>
  <c r="M12591" i="1"/>
  <c r="M12637" i="1"/>
  <c r="D12637" i="1"/>
  <c r="M12671" i="1"/>
  <c r="D12673" i="1"/>
  <c r="M12673" i="1"/>
  <c r="D12683" i="1"/>
  <c r="M12683" i="1"/>
  <c r="D12686" i="1"/>
  <c r="M12686" i="1"/>
  <c r="M12703" i="1"/>
  <c r="M12720" i="1"/>
  <c r="D12720" i="1"/>
  <c r="D12783" i="1"/>
  <c r="M12783" i="1"/>
  <c r="D12910" i="1"/>
  <c r="M12910" i="1"/>
  <c r="D12934" i="1"/>
  <c r="M12940" i="1"/>
  <c r="D12940" i="1"/>
  <c r="D12973" i="1"/>
  <c r="M13024" i="1"/>
  <c r="D13047" i="1"/>
  <c r="M13047" i="1"/>
  <c r="M13119" i="1"/>
  <c r="M13133" i="1"/>
  <c r="D13133" i="1"/>
  <c r="M13169" i="1"/>
  <c r="D13169" i="1"/>
  <c r="D13322" i="1"/>
  <c r="M13322" i="1"/>
  <c r="M13395" i="1"/>
  <c r="D13395" i="1"/>
  <c r="D13406" i="1"/>
  <c r="M13406" i="1"/>
  <c r="M13604" i="1"/>
  <c r="D13604" i="1"/>
  <c r="D13771" i="1"/>
  <c r="M13771" i="1"/>
  <c r="D13776" i="1"/>
  <c r="M13776" i="1"/>
  <c r="D13905" i="1"/>
  <c r="M13905" i="1"/>
  <c r="D14050" i="1"/>
  <c r="M14050" i="1"/>
  <c r="M14398" i="1"/>
  <c r="D14398" i="1"/>
  <c r="D14563" i="1"/>
  <c r="M14563" i="1"/>
  <c r="D14874" i="1"/>
  <c r="M14874" i="1"/>
  <c r="M16034" i="1"/>
  <c r="D16992" i="1"/>
  <c r="M16992" i="1"/>
  <c r="M17375" i="1"/>
  <c r="D17375" i="1"/>
  <c r="D17468" i="1"/>
  <c r="M11311" i="1"/>
  <c r="M11361" i="1"/>
  <c r="D11424" i="1"/>
  <c r="D11474" i="1"/>
  <c r="D11566" i="1"/>
  <c r="M11605" i="1"/>
  <c r="M11626" i="1"/>
  <c r="D11630" i="1"/>
  <c r="M11630" i="1"/>
  <c r="M11649" i="1"/>
  <c r="D11649" i="1"/>
  <c r="D11689" i="1"/>
  <c r="M11755" i="1"/>
  <c r="D11788" i="1"/>
  <c r="M11788" i="1"/>
  <c r="D11810" i="1"/>
  <c r="D11822" i="1"/>
  <c r="M11822" i="1"/>
  <c r="M11833" i="1"/>
  <c r="D11844" i="1"/>
  <c r="M11844" i="1"/>
  <c r="D11864" i="1"/>
  <c r="M11864" i="1"/>
  <c r="M11883" i="1"/>
  <c r="D11886" i="1"/>
  <c r="M11886" i="1"/>
  <c r="M11909" i="1"/>
  <c r="M11917" i="1"/>
  <c r="D11922" i="1"/>
  <c r="M11922" i="1"/>
  <c r="M11967" i="1"/>
  <c r="D11972" i="1"/>
  <c r="M11972" i="1"/>
  <c r="M12009" i="1"/>
  <c r="M12041" i="1"/>
  <c r="D12049" i="1"/>
  <c r="D12059" i="1"/>
  <c r="D12080" i="1"/>
  <c r="D12099" i="1"/>
  <c r="M12101" i="1"/>
  <c r="M12117" i="1"/>
  <c r="M12123" i="1"/>
  <c r="M12125" i="1"/>
  <c r="D12125" i="1"/>
  <c r="M12139" i="1"/>
  <c r="M12157" i="1"/>
  <c r="D12157" i="1"/>
  <c r="D12176" i="1"/>
  <c r="D12191" i="1"/>
  <c r="D12218" i="1"/>
  <c r="D12227" i="1"/>
  <c r="M12237" i="1"/>
  <c r="M12244" i="1"/>
  <c r="D12269" i="1"/>
  <c r="D12303" i="1"/>
  <c r="M12333" i="1"/>
  <c r="D12333" i="1"/>
  <c r="D12349" i="1"/>
  <c r="M12349" i="1"/>
  <c r="D12351" i="1"/>
  <c r="M12354" i="1"/>
  <c r="M12359" i="1"/>
  <c r="D12361" i="1"/>
  <c r="M12385" i="1"/>
  <c r="D12400" i="1"/>
  <c r="D12415" i="1"/>
  <c r="M12415" i="1"/>
  <c r="D12434" i="1"/>
  <c r="M12436" i="1"/>
  <c r="D12436" i="1"/>
  <c r="M12445" i="1"/>
  <c r="M12450" i="1"/>
  <c r="D12450" i="1"/>
  <c r="D12466" i="1"/>
  <c r="D12494" i="1"/>
  <c r="M12494" i="1"/>
  <c r="M12531" i="1"/>
  <c r="D12542" i="1"/>
  <c r="M12570" i="1"/>
  <c r="D12570" i="1"/>
  <c r="D12580" i="1"/>
  <c r="D12610" i="1"/>
  <c r="M12610" i="1"/>
  <c r="D12671" i="1"/>
  <c r="M12697" i="1"/>
  <c r="D12703" i="1"/>
  <c r="D12715" i="1"/>
  <c r="M12715" i="1"/>
  <c r="D12718" i="1"/>
  <c r="M12718" i="1"/>
  <c r="D12791" i="1"/>
  <c r="M12791" i="1"/>
  <c r="D12794" i="1"/>
  <c r="M12794" i="1"/>
  <c r="M12803" i="1"/>
  <c r="M12805" i="1"/>
  <c r="D12805" i="1"/>
  <c r="D12836" i="1"/>
  <c r="M12836" i="1"/>
  <c r="M12895" i="1"/>
  <c r="D12895" i="1"/>
  <c r="D12959" i="1"/>
  <c r="M12959" i="1"/>
  <c r="D13008" i="1"/>
  <c r="D13024" i="1"/>
  <c r="D13039" i="1"/>
  <c r="M13089" i="1"/>
  <c r="D13089" i="1"/>
  <c r="M13110" i="1"/>
  <c r="D13110" i="1"/>
  <c r="D13119" i="1"/>
  <c r="M13190" i="1"/>
  <c r="D13190" i="1"/>
  <c r="M13199" i="1"/>
  <c r="D13199" i="1"/>
  <c r="D13266" i="1"/>
  <c r="D13284" i="1"/>
  <c r="D13320" i="1"/>
  <c r="M13320" i="1"/>
  <c r="M13343" i="1"/>
  <c r="M13386" i="1"/>
  <c r="D13386" i="1"/>
  <c r="D13448" i="1"/>
  <c r="M13448" i="1"/>
  <c r="M13503" i="1"/>
  <c r="D13503" i="1"/>
  <c r="M13577" i="1"/>
  <c r="D13577" i="1"/>
  <c r="D13708" i="1"/>
  <c r="M13708" i="1"/>
  <c r="D13742" i="1"/>
  <c r="M13742" i="1"/>
  <c r="D13858" i="1"/>
  <c r="M13858" i="1"/>
  <c r="M13889" i="1"/>
  <c r="D13889" i="1"/>
  <c r="D13955" i="1"/>
  <c r="M13955" i="1"/>
  <c r="M14035" i="1"/>
  <c r="D14035" i="1"/>
  <c r="M14084" i="1"/>
  <c r="D14222" i="1"/>
  <c r="M14222" i="1"/>
  <c r="D14226" i="1"/>
  <c r="M14226" i="1"/>
  <c r="D14300" i="1"/>
  <c r="M14300" i="1"/>
  <c r="M14471" i="1"/>
  <c r="M14496" i="1"/>
  <c r="D14496" i="1"/>
  <c r="M14734" i="1"/>
  <c r="D14734" i="1"/>
  <c r="M14801" i="1"/>
  <c r="D14801" i="1"/>
  <c r="D14998" i="1"/>
  <c r="M14998" i="1"/>
  <c r="M17039" i="1"/>
  <c r="D17039" i="1"/>
  <c r="D17399" i="1"/>
  <c r="M17399" i="1"/>
  <c r="D12084" i="1"/>
  <c r="M12089" i="1"/>
  <c r="D12096" i="1"/>
  <c r="M12130" i="1"/>
  <c r="M12134" i="1"/>
  <c r="D12148" i="1"/>
  <c r="M12148" i="1"/>
  <c r="M12194" i="1"/>
  <c r="M12203" i="1"/>
  <c r="M12208" i="1"/>
  <c r="D12208" i="1"/>
  <c r="M12259" i="1"/>
  <c r="D12259" i="1"/>
  <c r="M12279" i="1"/>
  <c r="M12328" i="1"/>
  <c r="M12383" i="1"/>
  <c r="M12419" i="1"/>
  <c r="M12424" i="1"/>
  <c r="D12457" i="1"/>
  <c r="M12457" i="1"/>
  <c r="M12487" i="1"/>
  <c r="D12491" i="1"/>
  <c r="M12491" i="1"/>
  <c r="M12547" i="1"/>
  <c r="M12577" i="1"/>
  <c r="M12578" i="1"/>
  <c r="D12623" i="1"/>
  <c r="M12623" i="1"/>
  <c r="M12738" i="1"/>
  <c r="M12811" i="1"/>
  <c r="D12811" i="1"/>
  <c r="D12818" i="1"/>
  <c r="M12839" i="1"/>
  <c r="D12841" i="1"/>
  <c r="M12841" i="1"/>
  <c r="M12887" i="1"/>
  <c r="D12922" i="1"/>
  <c r="M12922" i="1"/>
  <c r="M12934" i="1"/>
  <c r="D12985" i="1"/>
  <c r="M12985" i="1"/>
  <c r="D13104" i="1"/>
  <c r="M13104" i="1"/>
  <c r="M13134" i="1"/>
  <c r="D13170" i="1"/>
  <c r="M13175" i="1"/>
  <c r="D13175" i="1"/>
  <c r="M13208" i="1"/>
  <c r="D13210" i="1"/>
  <c r="M13210" i="1"/>
  <c r="D13278" i="1"/>
  <c r="D13564" i="1"/>
  <c r="M13564" i="1"/>
  <c r="D13602" i="1"/>
  <c r="M13602" i="1"/>
  <c r="M13752" i="1"/>
  <c r="D13752" i="1"/>
  <c r="M13777" i="1"/>
  <c r="D13777" i="1"/>
  <c r="D13821" i="1"/>
  <c r="M13821" i="1"/>
  <c r="D13832" i="1"/>
  <c r="M13838" i="1"/>
  <c r="D13838" i="1"/>
  <c r="D14061" i="1"/>
  <c r="M14061" i="1"/>
  <c r="D14282" i="1"/>
  <c r="M14282" i="1"/>
  <c r="M14760" i="1"/>
  <c r="D14760" i="1"/>
  <c r="D14770" i="1"/>
  <c r="M14770" i="1"/>
  <c r="D14934" i="1"/>
  <c r="M14934" i="1"/>
  <c r="M16553" i="1"/>
  <c r="D16553" i="1"/>
  <c r="D16616" i="1"/>
  <c r="M16616" i="1"/>
  <c r="D16686" i="1"/>
  <c r="D11550" i="1"/>
  <c r="M11561" i="1"/>
  <c r="M11575" i="1"/>
  <c r="M11641" i="1"/>
  <c r="M11657" i="1"/>
  <c r="M11667" i="1"/>
  <c r="M11705" i="1"/>
  <c r="D11715" i="1"/>
  <c r="D11744" i="1"/>
  <c r="M11757" i="1"/>
  <c r="M11773" i="1"/>
  <c r="M11826" i="1"/>
  <c r="M11857" i="1"/>
  <c r="M11897" i="1"/>
  <c r="D11897" i="1"/>
  <c r="M11899" i="1"/>
  <c r="M12023" i="1"/>
  <c r="M12025" i="1"/>
  <c r="M12031" i="1"/>
  <c r="M12033" i="1"/>
  <c r="D12033" i="1"/>
  <c r="D12038" i="1"/>
  <c r="D12046" i="1"/>
  <c r="M12046" i="1"/>
  <c r="M12091" i="1"/>
  <c r="D12164" i="1"/>
  <c r="M12166" i="1"/>
  <c r="D12166" i="1"/>
  <c r="D12215" i="1"/>
  <c r="M12215" i="1"/>
  <c r="D12253" i="1"/>
  <c r="M12308" i="1"/>
  <c r="D12308" i="1"/>
  <c r="D12365" i="1"/>
  <c r="M12365" i="1"/>
  <c r="D12401" i="1"/>
  <c r="M12474" i="1"/>
  <c r="D12474" i="1"/>
  <c r="D12483" i="1"/>
  <c r="M12483" i="1"/>
  <c r="M12497" i="1"/>
  <c r="D12497" i="1"/>
  <c r="M12508" i="1"/>
  <c r="D12508" i="1"/>
  <c r="M12545" i="1"/>
  <c r="D12547" i="1"/>
  <c r="M12553" i="1"/>
  <c r="D12573" i="1"/>
  <c r="M12573" i="1"/>
  <c r="M12704" i="1"/>
  <c r="D12704" i="1"/>
  <c r="D12736" i="1"/>
  <c r="M12736" i="1"/>
  <c r="M12755" i="1"/>
  <c r="D12755" i="1"/>
  <c r="M12771" i="1"/>
  <c r="M12773" i="1"/>
  <c r="D12773" i="1"/>
  <c r="M12795" i="1"/>
  <c r="D12795" i="1"/>
  <c r="D12828" i="1"/>
  <c r="M12828" i="1"/>
  <c r="M12873" i="1"/>
  <c r="M12920" i="1"/>
  <c r="D12948" i="1"/>
  <c r="M12948" i="1"/>
  <c r="M12957" i="1"/>
  <c r="D12957" i="1"/>
  <c r="M12983" i="1"/>
  <c r="M12999" i="1"/>
  <c r="M13033" i="1"/>
  <c r="D13033" i="1"/>
  <c r="M13039" i="1"/>
  <c r="D13062" i="1"/>
  <c r="M13062" i="1"/>
  <c r="D13111" i="1"/>
  <c r="M13111" i="1"/>
  <c r="D13115" i="1"/>
  <c r="D13123" i="1"/>
  <c r="M13123" i="1"/>
  <c r="D13157" i="1"/>
  <c r="M13157" i="1"/>
  <c r="D13264" i="1"/>
  <c r="M13264" i="1"/>
  <c r="D13298" i="1"/>
  <c r="M13335" i="1"/>
  <c r="D13335" i="1"/>
  <c r="D13464" i="1"/>
  <c r="M13464" i="1"/>
  <c r="M13504" i="1"/>
  <c r="D13504" i="1"/>
  <c r="D13545" i="1"/>
  <c r="M13619" i="1"/>
  <c r="D13619" i="1"/>
  <c r="D13794" i="1"/>
  <c r="M13794" i="1"/>
  <c r="D13878" i="1"/>
  <c r="M13878" i="1"/>
  <c r="M13903" i="1"/>
  <c r="D13903" i="1"/>
  <c r="M13924" i="1"/>
  <c r="D13924" i="1"/>
  <c r="M13998" i="1"/>
  <c r="D13998" i="1"/>
  <c r="M14022" i="1"/>
  <c r="D14022" i="1"/>
  <c r="D14072" i="1"/>
  <c r="D14670" i="1"/>
  <c r="M14670" i="1"/>
  <c r="D15128" i="1"/>
  <c r="D15160" i="1"/>
  <c r="D15245" i="1"/>
  <c r="M15245" i="1"/>
  <c r="D15678" i="1"/>
  <c r="M15678" i="1"/>
  <c r="M15729" i="1"/>
  <c r="D15729" i="1"/>
  <c r="D16268" i="1"/>
  <c r="M16268" i="1"/>
  <c r="M16656" i="1"/>
  <c r="D16656" i="1"/>
  <c r="M13109" i="1"/>
  <c r="D13109" i="1"/>
  <c r="D13226" i="1"/>
  <c r="M13226" i="1"/>
  <c r="D13253" i="1"/>
  <c r="M13253" i="1"/>
  <c r="D13376" i="1"/>
  <c r="D13380" i="1"/>
  <c r="M13380" i="1"/>
  <c r="D13384" i="1"/>
  <c r="M13384" i="1"/>
  <c r="M13446" i="1"/>
  <c r="D13572" i="1"/>
  <c r="M13572" i="1"/>
  <c r="D13652" i="1"/>
  <c r="M13652" i="1"/>
  <c r="D13672" i="1"/>
  <c r="M13672" i="1"/>
  <c r="M13762" i="1"/>
  <c r="D13762" i="1"/>
  <c r="D13769" i="1"/>
  <c r="D13789" i="1"/>
  <c r="M13789" i="1"/>
  <c r="M13802" i="1"/>
  <c r="D13802" i="1"/>
  <c r="D13852" i="1"/>
  <c r="M13852" i="1"/>
  <c r="D13938" i="1"/>
  <c r="M13971" i="1"/>
  <c r="D13971" i="1"/>
  <c r="D14076" i="1"/>
  <c r="M14076" i="1"/>
  <c r="D14184" i="1"/>
  <c r="M14305" i="1"/>
  <c r="D14305" i="1"/>
  <c r="M14336" i="1"/>
  <c r="D14336" i="1"/>
  <c r="D14418" i="1"/>
  <c r="M14418" i="1"/>
  <c r="M14459" i="1"/>
  <c r="D14459" i="1"/>
  <c r="M14605" i="1"/>
  <c r="D14605" i="1"/>
  <c r="D14788" i="1"/>
  <c r="M14788" i="1"/>
  <c r="M16113" i="1"/>
  <c r="D16113" i="1"/>
  <c r="M16706" i="1"/>
  <c r="D17138" i="1"/>
  <c r="D17226" i="1"/>
  <c r="M17226" i="1"/>
  <c r="M12097" i="1"/>
  <c r="D12122" i="1"/>
  <c r="M12131" i="1"/>
  <c r="D12172" i="1"/>
  <c r="M12181" i="1"/>
  <c r="D12199" i="1"/>
  <c r="M12199" i="1"/>
  <c r="M12204" i="1"/>
  <c r="D12217" i="1"/>
  <c r="M12245" i="1"/>
  <c r="D12249" i="1"/>
  <c r="M12249" i="1"/>
  <c r="M12268" i="1"/>
  <c r="D12268" i="1"/>
  <c r="M12294" i="1"/>
  <c r="M12310" i="1"/>
  <c r="M12313" i="1"/>
  <c r="M12350" i="1"/>
  <c r="M12355" i="1"/>
  <c r="D12363" i="1"/>
  <c r="M12384" i="1"/>
  <c r="D12399" i="1"/>
  <c r="M12399" i="1"/>
  <c r="M12404" i="1"/>
  <c r="D12428" i="1"/>
  <c r="D12441" i="1"/>
  <c r="M12441" i="1"/>
  <c r="M12446" i="1"/>
  <c r="D12459" i="1"/>
  <c r="M12537" i="1"/>
  <c r="D12537" i="1"/>
  <c r="D12560" i="1"/>
  <c r="M12560" i="1"/>
  <c r="D12568" i="1"/>
  <c r="M12568" i="1"/>
  <c r="M12630" i="1"/>
  <c r="M12663" i="1"/>
  <c r="M12689" i="1"/>
  <c r="M12721" i="1"/>
  <c r="D12728" i="1"/>
  <c r="M12728" i="1"/>
  <c r="M12779" i="1"/>
  <c r="D12779" i="1"/>
  <c r="M12788" i="1"/>
  <c r="M12921" i="1"/>
  <c r="M12969" i="1"/>
  <c r="D13000" i="1"/>
  <c r="D13014" i="1"/>
  <c r="M13014" i="1"/>
  <c r="D13032" i="1"/>
  <c r="M13032" i="1"/>
  <c r="D13064" i="1"/>
  <c r="M13064" i="1"/>
  <c r="M13078" i="1"/>
  <c r="D13078" i="1"/>
  <c r="M13148" i="1"/>
  <c r="M13184" i="1"/>
  <c r="D13231" i="1"/>
  <c r="M13244" i="1"/>
  <c r="D13244" i="1"/>
  <c r="D13256" i="1"/>
  <c r="M13256" i="1"/>
  <c r="D13258" i="1"/>
  <c r="M13270" i="1"/>
  <c r="D13358" i="1"/>
  <c r="M13358" i="1"/>
  <c r="D13438" i="1"/>
  <c r="M13438" i="1"/>
  <c r="M13442" i="1"/>
  <c r="D13480" i="1"/>
  <c r="M13480" i="1"/>
  <c r="D13526" i="1"/>
  <c r="M13526" i="1"/>
  <c r="M13587" i="1"/>
  <c r="D13692" i="1"/>
  <c r="M13692" i="1"/>
  <c r="M13717" i="1"/>
  <c r="D13739" i="1"/>
  <c r="D13753" i="1"/>
  <c r="M13893" i="1"/>
  <c r="D13893" i="1"/>
  <c r="M13939" i="1"/>
  <c r="D13960" i="1"/>
  <c r="M13960" i="1"/>
  <c r="D14004" i="1"/>
  <c r="D14008" i="1"/>
  <c r="M14008" i="1"/>
  <c r="D14118" i="1"/>
  <c r="M14118" i="1"/>
  <c r="D14421" i="1"/>
  <c r="M14421" i="1"/>
  <c r="M14634" i="1"/>
  <c r="D14634" i="1"/>
  <c r="D14855" i="1"/>
  <c r="M14855" i="1"/>
  <c r="M14868" i="1"/>
  <c r="D14868" i="1"/>
  <c r="D15822" i="1"/>
  <c r="M11749" i="1"/>
  <c r="M11775" i="1"/>
  <c r="M11855" i="1"/>
  <c r="M11889" i="1"/>
  <c r="D11946" i="1"/>
  <c r="M11959" i="1"/>
  <c r="D11996" i="1"/>
  <c r="D12030" i="1"/>
  <c r="M12039" i="1"/>
  <c r="M12057" i="1"/>
  <c r="M12075" i="1"/>
  <c r="D12097" i="1"/>
  <c r="M12109" i="1"/>
  <c r="D12146" i="1"/>
  <c r="M12159" i="1"/>
  <c r="D12212" i="1"/>
  <c r="M12219" i="1"/>
  <c r="D12223" i="1"/>
  <c r="M12223" i="1"/>
  <c r="D12242" i="1"/>
  <c r="D12289" i="1"/>
  <c r="M12289" i="1"/>
  <c r="M12409" i="1"/>
  <c r="D12454" i="1"/>
  <c r="M12461" i="1"/>
  <c r="D12465" i="1"/>
  <c r="M12465" i="1"/>
  <c r="D12510" i="1"/>
  <c r="M12510" i="1"/>
  <c r="M12603" i="1"/>
  <c r="D12628" i="1"/>
  <c r="M12628" i="1"/>
  <c r="D12652" i="1"/>
  <c r="M12652" i="1"/>
  <c r="D12691" i="1"/>
  <c r="M12691" i="1"/>
  <c r="D12741" i="1"/>
  <c r="M12741" i="1"/>
  <c r="D12744" i="1"/>
  <c r="M12744" i="1"/>
  <c r="M12761" i="1"/>
  <c r="D12761" i="1"/>
  <c r="D12786" i="1"/>
  <c r="M12786" i="1"/>
  <c r="D12810" i="1"/>
  <c r="M12810" i="1"/>
  <c r="M12847" i="1"/>
  <c r="D12907" i="1"/>
  <c r="M12907" i="1"/>
  <c r="M12945" i="1"/>
  <c r="D12945" i="1"/>
  <c r="D12990" i="1"/>
  <c r="M12990" i="1"/>
  <c r="M12998" i="1"/>
  <c r="D13082" i="1"/>
  <c r="M13082" i="1"/>
  <c r="M13084" i="1"/>
  <c r="D13092" i="1"/>
  <c r="M13092" i="1"/>
  <c r="D13108" i="1"/>
  <c r="M13108" i="1"/>
  <c r="D13152" i="1"/>
  <c r="M13152" i="1"/>
  <c r="M13328" i="1"/>
  <c r="M13411" i="1"/>
  <c r="D13411" i="1"/>
  <c r="D13430" i="1"/>
  <c r="M13430" i="1"/>
  <c r="M13520" i="1"/>
  <c r="D13520" i="1"/>
  <c r="D13614" i="1"/>
  <c r="M13614" i="1"/>
  <c r="D13640" i="1"/>
  <c r="D13709" i="1"/>
  <c r="M13709" i="1"/>
  <c r="D13826" i="1"/>
  <c r="D13862" i="1"/>
  <c r="D13988" i="1"/>
  <c r="M14039" i="1"/>
  <c r="D14039" i="1"/>
  <c r="M14043" i="1"/>
  <c r="M14054" i="1"/>
  <c r="D14054" i="1"/>
  <c r="M14237" i="1"/>
  <c r="D14237" i="1"/>
  <c r="M14355" i="1"/>
  <c r="D14355" i="1"/>
  <c r="M14373" i="1"/>
  <c r="D14373" i="1"/>
  <c r="D14395" i="1"/>
  <c r="M14395" i="1"/>
  <c r="D14536" i="1"/>
  <c r="M14536" i="1"/>
  <c r="D14840" i="1"/>
  <c r="M14840" i="1"/>
  <c r="D14901" i="1"/>
  <c r="M14901" i="1"/>
  <c r="M15437" i="1"/>
  <c r="D15437" i="1"/>
  <c r="M11583" i="1"/>
  <c r="M11633" i="1"/>
  <c r="M11683" i="1"/>
  <c r="M11767" i="1"/>
  <c r="M11805" i="1"/>
  <c r="M11847" i="1"/>
  <c r="M11881" i="1"/>
  <c r="M11915" i="1"/>
  <c r="M11933" i="1"/>
  <c r="D11956" i="1"/>
  <c r="M11965" i="1"/>
  <c r="M11983" i="1"/>
  <c r="M12017" i="1"/>
  <c r="D12072" i="1"/>
  <c r="M12081" i="1"/>
  <c r="D12106" i="1"/>
  <c r="M12115" i="1"/>
  <c r="M12133" i="1"/>
  <c r="D12156" i="1"/>
  <c r="M12165" i="1"/>
  <c r="M12183" i="1"/>
  <c r="D12273" i="1"/>
  <c r="M12273" i="1"/>
  <c r="M12324" i="1"/>
  <c r="M12329" i="1"/>
  <c r="D12337" i="1"/>
  <c r="M12344" i="1"/>
  <c r="D12344" i="1"/>
  <c r="M12374" i="1"/>
  <c r="M12376" i="1"/>
  <c r="M12389" i="1"/>
  <c r="M12435" i="1"/>
  <c r="D12461" i="1"/>
  <c r="D12515" i="1"/>
  <c r="M12515" i="1"/>
  <c r="D12527" i="1"/>
  <c r="M12529" i="1"/>
  <c r="D12529" i="1"/>
  <c r="D12554" i="1"/>
  <c r="D12562" i="1"/>
  <c r="M12571" i="1"/>
  <c r="M12588" i="1"/>
  <c r="D12588" i="1"/>
  <c r="D12603" i="1"/>
  <c r="M12620" i="1"/>
  <c r="D12620" i="1"/>
  <c r="D12639" i="1"/>
  <c r="D12641" i="1"/>
  <c r="M12641" i="1"/>
  <c r="D12665" i="1"/>
  <c r="D12668" i="1"/>
  <c r="M12668" i="1"/>
  <c r="M12723" i="1"/>
  <c r="D12723" i="1"/>
  <c r="D12768" i="1"/>
  <c r="M12768" i="1"/>
  <c r="D12770" i="1"/>
  <c r="D12797" i="1"/>
  <c r="D12799" i="1"/>
  <c r="M12799" i="1"/>
  <c r="M12821" i="1"/>
  <c r="D12845" i="1"/>
  <c r="D12847" i="1"/>
  <c r="M12853" i="1"/>
  <c r="D12888" i="1"/>
  <c r="M12905" i="1"/>
  <c r="D12911" i="1"/>
  <c r="D12930" i="1"/>
  <c r="D12974" i="1"/>
  <c r="D12978" i="1"/>
  <c r="D12998" i="1"/>
  <c r="D13035" i="1"/>
  <c r="M13035" i="1"/>
  <c r="M13048" i="1"/>
  <c r="D13048" i="1"/>
  <c r="M13057" i="1"/>
  <c r="D13057" i="1"/>
  <c r="D13059" i="1"/>
  <c r="D13084" i="1"/>
  <c r="D13164" i="1"/>
  <c r="D13178" i="1"/>
  <c r="M13178" i="1"/>
  <c r="D13252" i="1"/>
  <c r="M13252" i="1"/>
  <c r="D13302" i="1"/>
  <c r="M13302" i="1"/>
  <c r="M13319" i="1"/>
  <c r="D13319" i="1"/>
  <c r="D13328" i="1"/>
  <c r="M13346" i="1"/>
  <c r="D13366" i="1"/>
  <c r="M13366" i="1"/>
  <c r="M13428" i="1"/>
  <c r="D13494" i="1"/>
  <c r="D13560" i="1"/>
  <c r="M13560" i="1"/>
  <c r="M13669" i="1"/>
  <c r="D13689" i="1"/>
  <c r="M13689" i="1"/>
  <c r="M13782" i="1"/>
  <c r="D13782" i="1"/>
  <c r="D13868" i="1"/>
  <c r="D13970" i="1"/>
  <c r="D14079" i="1"/>
  <c r="M14079" i="1"/>
  <c r="D14112" i="1"/>
  <c r="M14112" i="1"/>
  <c r="D14201" i="1"/>
  <c r="M14201" i="1"/>
  <c r="D14235" i="1"/>
  <c r="D14632" i="1"/>
  <c r="M14632" i="1"/>
  <c r="D15240" i="1"/>
  <c r="M15240" i="1"/>
  <c r="M15510" i="1"/>
  <c r="D15510" i="1"/>
  <c r="D15540" i="1"/>
  <c r="M15540" i="1"/>
  <c r="M12202" i="1"/>
  <c r="M12368" i="1"/>
  <c r="M12418" i="1"/>
  <c r="M12444" i="1"/>
  <c r="D12544" i="1"/>
  <c r="M12544" i="1"/>
  <c r="M12555" i="1"/>
  <c r="D12576" i="1"/>
  <c r="M12576" i="1"/>
  <c r="D12594" i="1"/>
  <c r="M12594" i="1"/>
  <c r="M12605" i="1"/>
  <c r="D12626" i="1"/>
  <c r="D12694" i="1"/>
  <c r="M12694" i="1"/>
  <c r="M12705" i="1"/>
  <c r="M12823" i="1"/>
  <c r="D12844" i="1"/>
  <c r="M12844" i="1"/>
  <c r="M12855" i="1"/>
  <c r="D12870" i="1"/>
  <c r="M12870" i="1"/>
  <c r="M12889" i="1"/>
  <c r="M12935" i="1"/>
  <c r="M13023" i="1"/>
  <c r="D13038" i="1"/>
  <c r="M13038" i="1"/>
  <c r="D13055" i="1"/>
  <c r="M13083" i="1"/>
  <c r="D13114" i="1"/>
  <c r="M13114" i="1"/>
  <c r="D13131" i="1"/>
  <c r="M13144" i="1"/>
  <c r="M13165" i="1"/>
  <c r="D13180" i="1"/>
  <c r="M13180" i="1"/>
  <c r="M13215" i="1"/>
  <c r="D13215" i="1"/>
  <c r="M13217" i="1"/>
  <c r="M13219" i="1"/>
  <c r="M13223" i="1"/>
  <c r="D13230" i="1"/>
  <c r="M13230" i="1"/>
  <c r="D13234" i="1"/>
  <c r="M13234" i="1"/>
  <c r="D13236" i="1"/>
  <c r="M13240" i="1"/>
  <c r="D13242" i="1"/>
  <c r="M13285" i="1"/>
  <c r="D13285" i="1"/>
  <c r="D13334" i="1"/>
  <c r="M13334" i="1"/>
  <c r="M13354" i="1"/>
  <c r="D13360" i="1"/>
  <c r="M13360" i="1"/>
  <c r="D13426" i="1"/>
  <c r="M13426" i="1"/>
  <c r="D13444" i="1"/>
  <c r="M13444" i="1"/>
  <c r="M13478" i="1"/>
  <c r="D13488" i="1"/>
  <c r="D13498" i="1"/>
  <c r="M13498" i="1"/>
  <c r="D13518" i="1"/>
  <c r="M13518" i="1"/>
  <c r="D13535" i="1"/>
  <c r="D13548" i="1"/>
  <c r="D13590" i="1"/>
  <c r="D13634" i="1"/>
  <c r="D13656" i="1"/>
  <c r="M13656" i="1"/>
  <c r="M13685" i="1"/>
  <c r="M13687" i="1"/>
  <c r="D13726" i="1"/>
  <c r="D13754" i="1"/>
  <c r="M13754" i="1"/>
  <c r="M13788" i="1"/>
  <c r="D13788" i="1"/>
  <c r="D13792" i="1"/>
  <c r="M13792" i="1"/>
  <c r="M13797" i="1"/>
  <c r="D13797" i="1"/>
  <c r="M13803" i="1"/>
  <c r="D13803" i="1"/>
  <c r="D13824" i="1"/>
  <c r="D13835" i="1"/>
  <c r="M13835" i="1"/>
  <c r="M13843" i="1"/>
  <c r="D13843" i="1"/>
  <c r="D13850" i="1"/>
  <c r="M13850" i="1"/>
  <c r="D13876" i="1"/>
  <c r="M13898" i="1"/>
  <c r="M13944" i="1"/>
  <c r="D13944" i="1"/>
  <c r="M13974" i="1"/>
  <c r="D13974" i="1"/>
  <c r="M13989" i="1"/>
  <c r="D14104" i="1"/>
  <c r="M14104" i="1"/>
  <c r="D14350" i="1"/>
  <c r="M14350" i="1"/>
  <c r="D14380" i="1"/>
  <c r="D14728" i="1"/>
  <c r="M14728" i="1"/>
  <c r="M14752" i="1"/>
  <c r="D14752" i="1"/>
  <c r="D14804" i="1"/>
  <c r="M14804" i="1"/>
  <c r="M14885" i="1"/>
  <c r="D14885" i="1"/>
  <c r="D14963" i="1"/>
  <c r="M14963" i="1"/>
  <c r="M14985" i="1"/>
  <c r="D14985" i="1"/>
  <c r="D15122" i="1"/>
  <c r="M15374" i="1"/>
  <c r="D15374" i="1"/>
  <c r="D15410" i="1"/>
  <c r="M12226" i="1"/>
  <c r="M12252" i="1"/>
  <c r="M12302" i="1"/>
  <c r="M12468" i="1"/>
  <c r="D12486" i="1"/>
  <c r="M12486" i="1"/>
  <c r="M12489" i="1"/>
  <c r="D12518" i="1"/>
  <c r="M12518" i="1"/>
  <c r="M12521" i="1"/>
  <c r="D12644" i="1"/>
  <c r="M12644" i="1"/>
  <c r="M12655" i="1"/>
  <c r="M12731" i="1"/>
  <c r="D12752" i="1"/>
  <c r="M12752" i="1"/>
  <c r="M12763" i="1"/>
  <c r="M12781" i="1"/>
  <c r="D12802" i="1"/>
  <c r="M12802" i="1"/>
  <c r="M12813" i="1"/>
  <c r="D12878" i="1"/>
  <c r="M12878" i="1"/>
  <c r="D12914" i="1"/>
  <c r="M12914" i="1"/>
  <c r="M12937" i="1"/>
  <c r="D12937" i="1"/>
  <c r="D12942" i="1"/>
  <c r="D12992" i="1"/>
  <c r="M12992" i="1"/>
  <c r="M13073" i="1"/>
  <c r="D13088" i="1"/>
  <c r="M13088" i="1"/>
  <c r="D13105" i="1"/>
  <c r="M13139" i="1"/>
  <c r="D13154" i="1"/>
  <c r="M13167" i="1"/>
  <c r="D13167" i="1"/>
  <c r="D13172" i="1"/>
  <c r="M13269" i="1"/>
  <c r="D13269" i="1"/>
  <c r="D13348" i="1"/>
  <c r="M13348" i="1"/>
  <c r="D13352" i="1"/>
  <c r="M13352" i="1"/>
  <c r="M13367" i="1"/>
  <c r="M13369" i="1"/>
  <c r="D13502" i="1"/>
  <c r="M13654" i="1"/>
  <c r="D13664" i="1"/>
  <c r="M13664" i="1"/>
  <c r="D13694" i="1"/>
  <c r="M13712" i="1"/>
  <c r="M13738" i="1"/>
  <c r="D13738" i="1"/>
  <c r="D13774" i="1"/>
  <c r="M13812" i="1"/>
  <c r="D13812" i="1"/>
  <c r="M13822" i="1"/>
  <c r="M13829" i="1"/>
  <c r="M13948" i="1"/>
  <c r="D14010" i="1"/>
  <c r="D14030" i="1"/>
  <c r="M14032" i="1"/>
  <c r="M14066" i="1"/>
  <c r="D14068" i="1"/>
  <c r="M14068" i="1"/>
  <c r="D14158" i="1"/>
  <c r="M14158" i="1"/>
  <c r="M14165" i="1"/>
  <c r="D14165" i="1"/>
  <c r="M14210" i="1"/>
  <c r="M14281" i="1"/>
  <c r="D14281" i="1"/>
  <c r="M14546" i="1"/>
  <c r="D14612" i="1"/>
  <c r="M14612" i="1"/>
  <c r="M14687" i="1"/>
  <c r="D14687" i="1"/>
  <c r="D14736" i="1"/>
  <c r="M14736" i="1"/>
  <c r="D14950" i="1"/>
  <c r="M14950" i="1"/>
  <c r="D15039" i="1"/>
  <c r="M15039" i="1"/>
  <c r="D15044" i="1"/>
  <c r="D15640" i="1"/>
  <c r="M15640" i="1"/>
  <c r="M15720" i="1"/>
  <c r="D15720" i="1"/>
  <c r="D12216" i="1"/>
  <c r="D12226" i="1"/>
  <c r="D12252" i="1"/>
  <c r="M12276" i="1"/>
  <c r="D12292" i="1"/>
  <c r="D12302" i="1"/>
  <c r="M12326" i="1"/>
  <c r="M12352" i="1"/>
  <c r="D12382" i="1"/>
  <c r="M12402" i="1"/>
  <c r="D12432" i="1"/>
  <c r="D12458" i="1"/>
  <c r="D12468" i="1"/>
  <c r="D12489" i="1"/>
  <c r="D12521" i="1"/>
  <c r="D12536" i="1"/>
  <c r="M12536" i="1"/>
  <c r="M12539" i="1"/>
  <c r="D12546" i="1"/>
  <c r="D12552" i="1"/>
  <c r="M12552" i="1"/>
  <c r="M12563" i="1"/>
  <c r="D12578" i="1"/>
  <c r="M12581" i="1"/>
  <c r="D12596" i="1"/>
  <c r="D12602" i="1"/>
  <c r="M12602" i="1"/>
  <c r="M12613" i="1"/>
  <c r="D12629" i="1"/>
  <c r="D12655" i="1"/>
  <c r="D12661" i="1"/>
  <c r="M12681" i="1"/>
  <c r="D12696" i="1"/>
  <c r="D12702" i="1"/>
  <c r="M12702" i="1"/>
  <c r="M12713" i="1"/>
  <c r="D12731" i="1"/>
  <c r="D12737" i="1"/>
  <c r="D12763" i="1"/>
  <c r="D12769" i="1"/>
  <c r="D12781" i="1"/>
  <c r="D12787" i="1"/>
  <c r="D12813" i="1"/>
  <c r="D12820" i="1"/>
  <c r="M12820" i="1"/>
  <c r="M12831" i="1"/>
  <c r="D12846" i="1"/>
  <c r="D12852" i="1"/>
  <c r="M12852" i="1"/>
  <c r="M12863" i="1"/>
  <c r="D12872" i="1"/>
  <c r="D12886" i="1"/>
  <c r="M12886" i="1"/>
  <c r="D12899" i="1"/>
  <c r="M12899" i="1"/>
  <c r="D12904" i="1"/>
  <c r="M12904" i="1"/>
  <c r="M12906" i="1"/>
  <c r="D12919" i="1"/>
  <c r="D12924" i="1"/>
  <c r="M12929" i="1"/>
  <c r="D12929" i="1"/>
  <c r="D12951" i="1"/>
  <c r="M12951" i="1"/>
  <c r="D12956" i="1"/>
  <c r="M12956" i="1"/>
  <c r="M12958" i="1"/>
  <c r="D12977" i="1"/>
  <c r="M12977" i="1"/>
  <c r="D12982" i="1"/>
  <c r="M12982" i="1"/>
  <c r="D12997" i="1"/>
  <c r="D13002" i="1"/>
  <c r="M13007" i="1"/>
  <c r="D13007" i="1"/>
  <c r="D13012" i="1"/>
  <c r="M13012" i="1"/>
  <c r="D13042" i="1"/>
  <c r="M13042" i="1"/>
  <c r="D13068" i="1"/>
  <c r="D13073" i="1"/>
  <c r="D13118" i="1"/>
  <c r="M13118" i="1"/>
  <c r="D13139" i="1"/>
  <c r="M13141" i="1"/>
  <c r="D13141" i="1"/>
  <c r="D13146" i="1"/>
  <c r="M13159" i="1"/>
  <c r="D13159" i="1"/>
  <c r="M13189" i="1"/>
  <c r="D13189" i="1"/>
  <c r="M13303" i="1"/>
  <c r="D13303" i="1"/>
  <c r="M13311" i="1"/>
  <c r="D13369" i="1"/>
  <c r="D13390" i="1"/>
  <c r="D13398" i="1"/>
  <c r="M13398" i="1"/>
  <c r="D13414" i="1"/>
  <c r="D13461" i="1"/>
  <c r="D13476" i="1"/>
  <c r="M13476" i="1"/>
  <c r="D13519" i="1"/>
  <c r="M13536" i="1"/>
  <c r="D13536" i="1"/>
  <c r="D13540" i="1"/>
  <c r="M13540" i="1"/>
  <c r="D13580" i="1"/>
  <c r="D13622" i="1"/>
  <c r="M13637" i="1"/>
  <c r="D13654" i="1"/>
  <c r="D13712" i="1"/>
  <c r="D13724" i="1"/>
  <c r="M13743" i="1"/>
  <c r="D13804" i="1"/>
  <c r="D13808" i="1"/>
  <c r="M13808" i="1"/>
  <c r="D13822" i="1"/>
  <c r="D13829" i="1"/>
  <c r="M13871" i="1"/>
  <c r="M13879" i="1"/>
  <c r="D13879" i="1"/>
  <c r="D13908" i="1"/>
  <c r="M13908" i="1"/>
  <c r="D13948" i="1"/>
  <c r="M13954" i="1"/>
  <c r="D13954" i="1"/>
  <c r="D13958" i="1"/>
  <c r="M13958" i="1"/>
  <c r="M13963" i="1"/>
  <c r="D13963" i="1"/>
  <c r="M13969" i="1"/>
  <c r="D13969" i="1"/>
  <c r="M13994" i="1"/>
  <c r="D13994" i="1"/>
  <c r="D14032" i="1"/>
  <c r="D14142" i="1"/>
  <c r="M14142" i="1"/>
  <c r="M14174" i="1"/>
  <c r="D14181" i="1"/>
  <c r="M14181" i="1"/>
  <c r="M14209" i="1"/>
  <c r="M14313" i="1"/>
  <c r="D14313" i="1"/>
  <c r="D14404" i="1"/>
  <c r="M14404" i="1"/>
  <c r="D14454" i="1"/>
  <c r="M14454" i="1"/>
  <c r="M14547" i="1"/>
  <c r="D14547" i="1"/>
  <c r="D14558" i="1"/>
  <c r="M14558" i="1"/>
  <c r="D14590" i="1"/>
  <c r="M14590" i="1"/>
  <c r="M14784" i="1"/>
  <c r="D14784" i="1"/>
  <c r="M14786" i="1"/>
  <c r="M14839" i="1"/>
  <c r="D14839" i="1"/>
  <c r="D15084" i="1"/>
  <c r="M15084" i="1"/>
  <c r="M15735" i="1"/>
  <c r="D15735" i="1"/>
  <c r="D15786" i="1"/>
  <c r="M15786" i="1"/>
  <c r="M12897" i="1"/>
  <c r="M12943" i="1"/>
  <c r="M12972" i="1"/>
  <c r="M12975" i="1"/>
  <c r="M13022" i="1"/>
  <c r="M13025" i="1"/>
  <c r="M13072" i="1"/>
  <c r="M13075" i="1"/>
  <c r="M13147" i="1"/>
  <c r="M13173" i="1"/>
  <c r="M13188" i="1"/>
  <c r="M13191" i="1"/>
  <c r="M13193" i="1"/>
  <c r="M13198" i="1"/>
  <c r="M13207" i="1"/>
  <c r="M13218" i="1"/>
  <c r="M13232" i="1"/>
  <c r="M13239" i="1"/>
  <c r="M13254" i="1"/>
  <c r="M13267" i="1"/>
  <c r="M13317" i="1"/>
  <c r="M13350" i="1"/>
  <c r="M13356" i="1"/>
  <c r="M13361" i="1"/>
  <c r="M13362" i="1"/>
  <c r="M13368" i="1"/>
  <c r="M13382" i="1"/>
  <c r="M13388" i="1"/>
  <c r="D13402" i="1"/>
  <c r="M13409" i="1"/>
  <c r="M13419" i="1"/>
  <c r="M13422" i="1"/>
  <c r="D13434" i="1"/>
  <c r="M13441" i="1"/>
  <c r="D13452" i="1"/>
  <c r="M13459" i="1"/>
  <c r="M13469" i="1"/>
  <c r="M13472" i="1"/>
  <c r="D13484" i="1"/>
  <c r="M13543" i="1"/>
  <c r="M13553" i="1"/>
  <c r="M13556" i="1"/>
  <c r="D13568" i="1"/>
  <c r="M13575" i="1"/>
  <c r="M13585" i="1"/>
  <c r="M13595" i="1"/>
  <c r="M13598" i="1"/>
  <c r="D13610" i="1"/>
  <c r="M13617" i="1"/>
  <c r="M13627" i="1"/>
  <c r="M13630" i="1"/>
  <c r="M13635" i="1"/>
  <c r="M13645" i="1"/>
  <c r="D13660" i="1"/>
  <c r="M13667" i="1"/>
  <c r="M13680" i="1"/>
  <c r="M13696" i="1"/>
  <c r="M13704" i="1"/>
  <c r="D13737" i="1"/>
  <c r="M13744" i="1"/>
  <c r="D13759" i="1"/>
  <c r="M13767" i="1"/>
  <c r="D13806" i="1"/>
  <c r="D13834" i="1"/>
  <c r="M13834" i="1"/>
  <c r="M13890" i="1"/>
  <c r="D13926" i="1"/>
  <c r="D13928" i="1"/>
  <c r="D13976" i="1"/>
  <c r="D13978" i="1"/>
  <c r="D14019" i="1"/>
  <c r="M14073" i="1"/>
  <c r="D14130" i="1"/>
  <c r="M14135" i="1"/>
  <c r="M14155" i="1"/>
  <c r="M14221" i="1"/>
  <c r="D14221" i="1"/>
  <c r="M14230" i="1"/>
  <c r="D14256" i="1"/>
  <c r="M14295" i="1"/>
  <c r="D14295" i="1"/>
  <c r="M14388" i="1"/>
  <c r="M14409" i="1"/>
  <c r="D14450" i="1"/>
  <c r="D14498" i="1"/>
  <c r="M14551" i="1"/>
  <c r="D14551" i="1"/>
  <c r="D14584" i="1"/>
  <c r="M14601" i="1"/>
  <c r="D14601" i="1"/>
  <c r="M14667" i="1"/>
  <c r="D14667" i="1"/>
  <c r="M14717" i="1"/>
  <c r="D14717" i="1"/>
  <c r="M14783" i="1"/>
  <c r="D14783" i="1"/>
  <c r="D14968" i="1"/>
  <c r="M14968" i="1"/>
  <c r="M14980" i="1"/>
  <c r="D14980" i="1"/>
  <c r="M15004" i="1"/>
  <c r="D15004" i="1"/>
  <c r="D15100" i="1"/>
  <c r="M15100" i="1"/>
  <c r="D15594" i="1"/>
  <c r="M15594" i="1"/>
  <c r="M13283" i="1"/>
  <c r="M13301" i="1"/>
  <c r="M13333" i="1"/>
  <c r="M13377" i="1"/>
  <c r="M13403" i="1"/>
  <c r="D13418" i="1"/>
  <c r="M13425" i="1"/>
  <c r="M13435" i="1"/>
  <c r="M13443" i="1"/>
  <c r="M13453" i="1"/>
  <c r="D13468" i="1"/>
  <c r="M13485" i="1"/>
  <c r="D13552" i="1"/>
  <c r="M13559" i="1"/>
  <c r="M13569" i="1"/>
  <c r="D13584" i="1"/>
  <c r="D13594" i="1"/>
  <c r="M13601" i="1"/>
  <c r="M13611" i="1"/>
  <c r="D13626" i="1"/>
  <c r="M13633" i="1"/>
  <c r="D13644" i="1"/>
  <c r="M13651" i="1"/>
  <c r="M13661" i="1"/>
  <c r="D13676" i="1"/>
  <c r="M13693" i="1"/>
  <c r="M13719" i="1"/>
  <c r="D13719" i="1"/>
  <c r="D13756" i="1"/>
  <c r="M13787" i="1"/>
  <c r="D13787" i="1"/>
  <c r="D13809" i="1"/>
  <c r="M13872" i="1"/>
  <c r="D13884" i="1"/>
  <c r="M13884" i="1"/>
  <c r="M13897" i="1"/>
  <c r="D13923" i="1"/>
  <c r="M13929" i="1"/>
  <c r="M13943" i="1"/>
  <c r="D13943" i="1"/>
  <c r="M13953" i="1"/>
  <c r="D13953" i="1"/>
  <c r="D13973" i="1"/>
  <c r="M13979" i="1"/>
  <c r="M13993" i="1"/>
  <c r="D13993" i="1"/>
  <c r="M14003" i="1"/>
  <c r="D14003" i="1"/>
  <c r="D14051" i="1"/>
  <c r="D14113" i="1"/>
  <c r="D14164" i="1"/>
  <c r="M14263" i="1"/>
  <c r="D14263" i="1"/>
  <c r="M14368" i="1"/>
  <c r="D14700" i="1"/>
  <c r="M14700" i="1"/>
  <c r="D14794" i="1"/>
  <c r="D14824" i="1"/>
  <c r="M14824" i="1"/>
  <c r="M14895" i="1"/>
  <c r="D14895" i="1"/>
  <c r="D14978" i="1"/>
  <c r="D15016" i="1"/>
  <c r="M15362" i="1"/>
  <c r="M15406" i="1"/>
  <c r="D15406" i="1"/>
  <c r="D13193" i="1"/>
  <c r="D13198" i="1"/>
  <c r="D13211" i="1"/>
  <c r="D13232" i="1"/>
  <c r="D13243" i="1"/>
  <c r="D13254" i="1"/>
  <c r="D13265" i="1"/>
  <c r="M13327" i="1"/>
  <c r="D13362" i="1"/>
  <c r="D13377" i="1"/>
  <c r="D13394" i="1"/>
  <c r="D13403" i="1"/>
  <c r="D13420" i="1"/>
  <c r="D13435" i="1"/>
  <c r="D13453" i="1"/>
  <c r="D13470" i="1"/>
  <c r="D13485" i="1"/>
  <c r="D13510" i="1"/>
  <c r="M13527" i="1"/>
  <c r="D13554" i="1"/>
  <c r="D13569" i="1"/>
  <c r="D13586" i="1"/>
  <c r="D13596" i="1"/>
  <c r="D13611" i="1"/>
  <c r="D13628" i="1"/>
  <c r="D13646" i="1"/>
  <c r="D13661" i="1"/>
  <c r="D13678" i="1"/>
  <c r="D13686" i="1"/>
  <c r="D13693" i="1"/>
  <c r="M13697" i="1"/>
  <c r="M13702" i="1"/>
  <c r="D13721" i="1"/>
  <c r="D13758" i="1"/>
  <c r="M13758" i="1"/>
  <c r="D13817" i="1"/>
  <c r="M13845" i="1"/>
  <c r="D13845" i="1"/>
  <c r="D13863" i="1"/>
  <c r="D13872" i="1"/>
  <c r="M13909" i="1"/>
  <c r="D13929" i="1"/>
  <c r="D13934" i="1"/>
  <c r="M13934" i="1"/>
  <c r="D13979" i="1"/>
  <c r="D13984" i="1"/>
  <c r="M13984" i="1"/>
  <c r="D14062" i="1"/>
  <c r="D14096" i="1"/>
  <c r="M14101" i="1"/>
  <c r="M14109" i="1"/>
  <c r="D14115" i="1"/>
  <c r="D14119" i="1"/>
  <c r="D14124" i="1"/>
  <c r="D14138" i="1"/>
  <c r="M14138" i="1"/>
  <c r="D14150" i="1"/>
  <c r="M14150" i="1"/>
  <c r="D14227" i="1"/>
  <c r="D14261" i="1"/>
  <c r="M14290" i="1"/>
  <c r="D14302" i="1"/>
  <c r="M14306" i="1"/>
  <c r="D14318" i="1"/>
  <c r="M14345" i="1"/>
  <c r="D14345" i="1"/>
  <c r="D14368" i="1"/>
  <c r="D14378" i="1"/>
  <c r="M14378" i="1"/>
  <c r="D14383" i="1"/>
  <c r="M14434" i="1"/>
  <c r="D14434" i="1"/>
  <c r="M14455" i="1"/>
  <c r="M14579" i="1"/>
  <c r="D14579" i="1"/>
  <c r="M14609" i="1"/>
  <c r="D14609" i="1"/>
  <c r="M14853" i="1"/>
  <c r="D14853" i="1"/>
  <c r="D14860" i="1"/>
  <c r="M14860" i="1"/>
  <c r="D15001" i="1"/>
  <c r="M15001" i="1"/>
  <c r="M15067" i="1"/>
  <c r="D15067" i="1"/>
  <c r="M15181" i="1"/>
  <c r="M15353" i="1"/>
  <c r="D15353" i="1"/>
  <c r="M15471" i="1"/>
  <c r="D15471" i="1"/>
  <c r="D15506" i="1"/>
  <c r="D15520" i="1"/>
  <c r="M15520" i="1"/>
  <c r="M15649" i="1"/>
  <c r="D15916" i="1"/>
  <c r="M15916" i="1"/>
  <c r="M12913" i="1"/>
  <c r="D12943" i="1"/>
  <c r="D12967" i="1"/>
  <c r="M12991" i="1"/>
  <c r="D13017" i="1"/>
  <c r="M13041" i="1"/>
  <c r="D13067" i="1"/>
  <c r="M13091" i="1"/>
  <c r="M13117" i="1"/>
  <c r="D13147" i="1"/>
  <c r="D13173" i="1"/>
  <c r="D13183" i="1"/>
  <c r="D13207" i="1"/>
  <c r="D13239" i="1"/>
  <c r="D13261" i="1"/>
  <c r="D13277" i="1"/>
  <c r="M13291" i="1"/>
  <c r="M13309" i="1"/>
  <c r="D13327" i="1"/>
  <c r="M13341" i="1"/>
  <c r="D13410" i="1"/>
  <c r="M13417" i="1"/>
  <c r="M13418" i="1"/>
  <c r="M13427" i="1"/>
  <c r="D13442" i="1"/>
  <c r="M13445" i="1"/>
  <c r="D13460" i="1"/>
  <c r="M13468" i="1"/>
  <c r="M13477" i="1"/>
  <c r="D13495" i="1"/>
  <c r="D13512" i="1"/>
  <c r="D13527" i="1"/>
  <c r="D13544" i="1"/>
  <c r="M13551" i="1"/>
  <c r="M13552" i="1"/>
  <c r="M13561" i="1"/>
  <c r="D13576" i="1"/>
  <c r="M13583" i="1"/>
  <c r="M13584" i="1"/>
  <c r="M13593" i="1"/>
  <c r="M13594" i="1"/>
  <c r="M13603" i="1"/>
  <c r="D13618" i="1"/>
  <c r="M13625" i="1"/>
  <c r="M13626" i="1"/>
  <c r="D13636" i="1"/>
  <c r="M13643" i="1"/>
  <c r="M13644" i="1"/>
  <c r="M13653" i="1"/>
  <c r="D13668" i="1"/>
  <c r="M13675" i="1"/>
  <c r="M13676" i="1"/>
  <c r="D13688" i="1"/>
  <c r="D13697" i="1"/>
  <c r="D13702" i="1"/>
  <c r="D13706" i="1"/>
  <c r="D13727" i="1"/>
  <c r="M13732" i="1"/>
  <c r="M13746" i="1"/>
  <c r="M13756" i="1"/>
  <c r="M13793" i="1"/>
  <c r="M13809" i="1"/>
  <c r="M13819" i="1"/>
  <c r="D13819" i="1"/>
  <c r="M13828" i="1"/>
  <c r="D13847" i="1"/>
  <c r="M13853" i="1"/>
  <c r="M13867" i="1"/>
  <c r="D13867" i="1"/>
  <c r="D13888" i="1"/>
  <c r="D13909" i="1"/>
  <c r="M13913" i="1"/>
  <c r="M13918" i="1"/>
  <c r="M13923" i="1"/>
  <c r="M13959" i="1"/>
  <c r="M13973" i="1"/>
  <c r="M14009" i="1"/>
  <c r="M14013" i="1"/>
  <c r="D14029" i="1"/>
  <c r="M14029" i="1"/>
  <c r="M14046" i="1"/>
  <c r="D14046" i="1"/>
  <c r="M14064" i="1"/>
  <c r="D14087" i="1"/>
  <c r="M14087" i="1"/>
  <c r="D14089" i="1"/>
  <c r="D14101" i="1"/>
  <c r="D14109" i="1"/>
  <c r="M14132" i="1"/>
  <c r="M14164" i="1"/>
  <c r="M14179" i="1"/>
  <c r="D14179" i="1"/>
  <c r="M14204" i="1"/>
  <c r="D14212" i="1"/>
  <c r="M14220" i="1"/>
  <c r="D14220" i="1"/>
  <c r="M14240" i="1"/>
  <c r="D14240" i="1"/>
  <c r="D14244" i="1"/>
  <c r="D14255" i="1"/>
  <c r="D14270" i="1"/>
  <c r="D14290" i="1"/>
  <c r="D14326" i="1"/>
  <c r="M14326" i="1"/>
  <c r="D14351" i="1"/>
  <c r="D14364" i="1"/>
  <c r="D14390" i="1"/>
  <c r="M14405" i="1"/>
  <c r="M14439" i="1"/>
  <c r="D14455" i="1"/>
  <c r="D14468" i="1"/>
  <c r="M14468" i="1"/>
  <c r="D14482" i="1"/>
  <c r="M14482" i="1"/>
  <c r="M14525" i="1"/>
  <c r="D14525" i="1"/>
  <c r="M14555" i="1"/>
  <c r="D14555" i="1"/>
  <c r="D14617" i="1"/>
  <c r="M14644" i="1"/>
  <c r="M14705" i="1"/>
  <c r="D14705" i="1"/>
  <c r="D14716" i="1"/>
  <c r="M14716" i="1"/>
  <c r="M14751" i="1"/>
  <c r="D14751" i="1"/>
  <c r="D14762" i="1"/>
  <c r="M14762" i="1"/>
  <c r="M14825" i="1"/>
  <c r="D14825" i="1"/>
  <c r="M14919" i="1"/>
  <c r="D14919" i="1"/>
  <c r="M15016" i="1"/>
  <c r="D15102" i="1"/>
  <c r="M15102" i="1"/>
  <c r="D15181" i="1"/>
  <c r="M15268" i="1"/>
  <c r="D15268" i="1"/>
  <c r="M15345" i="1"/>
  <c r="M15513" i="1"/>
  <c r="D15513" i="1"/>
  <c r="D15649" i="1"/>
  <c r="M13725" i="1"/>
  <c r="M13775" i="1"/>
  <c r="M13779" i="1"/>
  <c r="M13825" i="1"/>
  <c r="M13851" i="1"/>
  <c r="M13866" i="1"/>
  <c r="M13869" i="1"/>
  <c r="M13877" i="1"/>
  <c r="M13892" i="1"/>
  <c r="M13895" i="1"/>
  <c r="M13927" i="1"/>
  <c r="M13942" i="1"/>
  <c r="M13977" i="1"/>
  <c r="M13992" i="1"/>
  <c r="M13995" i="1"/>
  <c r="M14012" i="1"/>
  <c r="M14014" i="1"/>
  <c r="M14027" i="1"/>
  <c r="D14037" i="1"/>
  <c r="M14037" i="1"/>
  <c r="M14038" i="1"/>
  <c r="M14040" i="1"/>
  <c r="M14059" i="1"/>
  <c r="M14097" i="1"/>
  <c r="M14100" i="1"/>
  <c r="D14122" i="1"/>
  <c r="M14131" i="1"/>
  <c r="M14134" i="1"/>
  <c r="D14146" i="1"/>
  <c r="D14200" i="1"/>
  <c r="M14200" i="1"/>
  <c r="D14242" i="1"/>
  <c r="D14254" i="1"/>
  <c r="D14280" i="1"/>
  <c r="D14320" i="1"/>
  <c r="M14332" i="1"/>
  <c r="M14340" i="1"/>
  <c r="M14352" i="1"/>
  <c r="M14402" i="1"/>
  <c r="M14414" i="1"/>
  <c r="D14433" i="1"/>
  <c r="D14444" i="1"/>
  <c r="M14444" i="1"/>
  <c r="M14456" i="1"/>
  <c r="M14464" i="1"/>
  <c r="D14487" i="1"/>
  <c r="D14509" i="1"/>
  <c r="D14541" i="1"/>
  <c r="M14655" i="1"/>
  <c r="M14666" i="1"/>
  <c r="M14702" i="1"/>
  <c r="D14702" i="1"/>
  <c r="M14793" i="1"/>
  <c r="D14793" i="1"/>
  <c r="D14832" i="1"/>
  <c r="M14832" i="1"/>
  <c r="D14870" i="1"/>
  <c r="D14872" i="1"/>
  <c r="M14894" i="1"/>
  <c r="D14894" i="1"/>
  <c r="M14909" i="1"/>
  <c r="D14909" i="1"/>
  <c r="D14948" i="1"/>
  <c r="D15108" i="1"/>
  <c r="M15108" i="1"/>
  <c r="D15208" i="1"/>
  <c r="M15208" i="1"/>
  <c r="D15242" i="1"/>
  <c r="M15242" i="1"/>
  <c r="M15314" i="1"/>
  <c r="D15389" i="1"/>
  <c r="M15389" i="1"/>
  <c r="D15570" i="1"/>
  <c r="M15570" i="1"/>
  <c r="M15676" i="1"/>
  <c r="D15682" i="1"/>
  <c r="M15682" i="1"/>
  <c r="D15740" i="1"/>
  <c r="M15740" i="1"/>
  <c r="M13711" i="1"/>
  <c r="M13761" i="1"/>
  <c r="M13811" i="1"/>
  <c r="D14021" i="1"/>
  <c r="M14021" i="1"/>
  <c r="M14024" i="1"/>
  <c r="D14053" i="1"/>
  <c r="M14053" i="1"/>
  <c r="M14056" i="1"/>
  <c r="M14147" i="1"/>
  <c r="D14162" i="1"/>
  <c r="M14194" i="1"/>
  <c r="M14211" i="1"/>
  <c r="M14215" i="1"/>
  <c r="D14239" i="1"/>
  <c r="M14301" i="1"/>
  <c r="M14321" i="1"/>
  <c r="D14335" i="1"/>
  <c r="M14379" i="1"/>
  <c r="D14392" i="1"/>
  <c r="D14420" i="1"/>
  <c r="M14420" i="1"/>
  <c r="D14436" i="1"/>
  <c r="D14470" i="1"/>
  <c r="M14470" i="1"/>
  <c r="M14501" i="1"/>
  <c r="M14533" i="1"/>
  <c r="D14562" i="1"/>
  <c r="M14562" i="1"/>
  <c r="D14566" i="1"/>
  <c r="M14566" i="1"/>
  <c r="D14568" i="1"/>
  <c r="M14583" i="1"/>
  <c r="M14587" i="1"/>
  <c r="D14616" i="1"/>
  <c r="M14616" i="1"/>
  <c r="D14620" i="1"/>
  <c r="M14620" i="1"/>
  <c r="M14637" i="1"/>
  <c r="D14684" i="1"/>
  <c r="M14718" i="1"/>
  <c r="D14718" i="1"/>
  <c r="M14726" i="1"/>
  <c r="D14758" i="1"/>
  <c r="M14758" i="1"/>
  <c r="D14766" i="1"/>
  <c r="D14778" i="1"/>
  <c r="M14778" i="1"/>
  <c r="D14792" i="1"/>
  <c r="D14884" i="1"/>
  <c r="M14884" i="1"/>
  <c r="M14889" i="1"/>
  <c r="D14889" i="1"/>
  <c r="M14904" i="1"/>
  <c r="D14936" i="1"/>
  <c r="M14966" i="1"/>
  <c r="D14981" i="1"/>
  <c r="M14981" i="1"/>
  <c r="M15011" i="1"/>
  <c r="D15011" i="1"/>
  <c r="D15068" i="1"/>
  <c r="M15068" i="1"/>
  <c r="D15146" i="1"/>
  <c r="M15146" i="1"/>
  <c r="M15216" i="1"/>
  <c r="M15238" i="1"/>
  <c r="D15238" i="1"/>
  <c r="M15463" i="1"/>
  <c r="D15558" i="1"/>
  <c r="M15558" i="1"/>
  <c r="D15578" i="1"/>
  <c r="M15578" i="1"/>
  <c r="D16260" i="1"/>
  <c r="M16260" i="1"/>
  <c r="D14071" i="1"/>
  <c r="M14071" i="1"/>
  <c r="D14169" i="1"/>
  <c r="M14185" i="1"/>
  <c r="M14189" i="1"/>
  <c r="D14224" i="1"/>
  <c r="M14245" i="1"/>
  <c r="D14250" i="1"/>
  <c r="M14250" i="1"/>
  <c r="D14265" i="1"/>
  <c r="D14276" i="1"/>
  <c r="M14276" i="1"/>
  <c r="M14424" i="1"/>
  <c r="M14429" i="1"/>
  <c r="D14438" i="1"/>
  <c r="M14474" i="1"/>
  <c r="D14486" i="1"/>
  <c r="D14490" i="1"/>
  <c r="M14490" i="1"/>
  <c r="D14492" i="1"/>
  <c r="D14508" i="1"/>
  <c r="M14508" i="1"/>
  <c r="D14512" i="1"/>
  <c r="M14512" i="1"/>
  <c r="D14514" i="1"/>
  <c r="D14540" i="1"/>
  <c r="M14540" i="1"/>
  <c r="D14544" i="1"/>
  <c r="M14544" i="1"/>
  <c r="D14546" i="1"/>
  <c r="D14594" i="1"/>
  <c r="D14596" i="1"/>
  <c r="D14652" i="1"/>
  <c r="D14682" i="1"/>
  <c r="M14682" i="1"/>
  <c r="D14750" i="1"/>
  <c r="M14750" i="1"/>
  <c r="D14782" i="1"/>
  <c r="D14843" i="1"/>
  <c r="D14896" i="1"/>
  <c r="M14896" i="1"/>
  <c r="D14900" i="1"/>
  <c r="M14900" i="1"/>
  <c r="D14924" i="1"/>
  <c r="M14924" i="1"/>
  <c r="D14986" i="1"/>
  <c r="D15052" i="1"/>
  <c r="M15052" i="1"/>
  <c r="D15105" i="1"/>
  <c r="D15116" i="1"/>
  <c r="M15116" i="1"/>
  <c r="D15120" i="1"/>
  <c r="M15120" i="1"/>
  <c r="D15166" i="1"/>
  <c r="M15255" i="1"/>
  <c r="D15255" i="1"/>
  <c r="D15257" i="1"/>
  <c r="M15257" i="1"/>
  <c r="M15318" i="1"/>
  <c r="D15318" i="1"/>
  <c r="D15366" i="1"/>
  <c r="M15366" i="1"/>
  <c r="D15463" i="1"/>
  <c r="M15521" i="1"/>
  <c r="D15521" i="1"/>
  <c r="D15750" i="1"/>
  <c r="M15750" i="1"/>
  <c r="M15784" i="1"/>
  <c r="D15784" i="1"/>
  <c r="M13695" i="1"/>
  <c r="D13725" i="1"/>
  <c r="M13745" i="1"/>
  <c r="D13775" i="1"/>
  <c r="M13795" i="1"/>
  <c r="D13825" i="1"/>
  <c r="D13851" i="1"/>
  <c r="D13861" i="1"/>
  <c r="D13877" i="1"/>
  <c r="D13887" i="1"/>
  <c r="M13911" i="1"/>
  <c r="D13927" i="1"/>
  <c r="D13937" i="1"/>
  <c r="M13961" i="1"/>
  <c r="D13977" i="1"/>
  <c r="D13987" i="1"/>
  <c r="M14011" i="1"/>
  <c r="D14027" i="1"/>
  <c r="D14038" i="1"/>
  <c r="D14045" i="1"/>
  <c r="M14045" i="1"/>
  <c r="M14048" i="1"/>
  <c r="D14059" i="1"/>
  <c r="D14074" i="1"/>
  <c r="D14097" i="1"/>
  <c r="D14131" i="1"/>
  <c r="M14139" i="1"/>
  <c r="D14154" i="1"/>
  <c r="D14180" i="1"/>
  <c r="D14185" i="1"/>
  <c r="D14189" i="1"/>
  <c r="D14198" i="1"/>
  <c r="D14245" i="1"/>
  <c r="M14271" i="1"/>
  <c r="M14285" i="1"/>
  <c r="D14285" i="1"/>
  <c r="D14330" i="1"/>
  <c r="M14363" i="1"/>
  <c r="D14363" i="1"/>
  <c r="D14394" i="1"/>
  <c r="M14394" i="1"/>
  <c r="D14424" i="1"/>
  <c r="D14429" i="1"/>
  <c r="M14431" i="1"/>
  <c r="D14431" i="1"/>
  <c r="M14436" i="1"/>
  <c r="D14474" i="1"/>
  <c r="D14520" i="1"/>
  <c r="D14522" i="1"/>
  <c r="M14568" i="1"/>
  <c r="D14574" i="1"/>
  <c r="D14576" i="1"/>
  <c r="D14650" i="1"/>
  <c r="M14650" i="1"/>
  <c r="D14668" i="1"/>
  <c r="D14694" i="1"/>
  <c r="D14724" i="1"/>
  <c r="M14724" i="1"/>
  <c r="D14732" i="1"/>
  <c r="M14766" i="1"/>
  <c r="M14792" i="1"/>
  <c r="M14807" i="1"/>
  <c r="M14809" i="1"/>
  <c r="M14826" i="1"/>
  <c r="D14826" i="1"/>
  <c r="D14858" i="1"/>
  <c r="M14858" i="1"/>
  <c r="M14863" i="1"/>
  <c r="D14863" i="1"/>
  <c r="M14869" i="1"/>
  <c r="D14869" i="1"/>
  <c r="M14914" i="1"/>
  <c r="D14914" i="1"/>
  <c r="M14936" i="1"/>
  <c r="D14945" i="1"/>
  <c r="M14969" i="1"/>
  <c r="D14969" i="1"/>
  <c r="D15018" i="1"/>
  <c r="D15050" i="1"/>
  <c r="M15090" i="1"/>
  <c r="D15090" i="1"/>
  <c r="D15110" i="1"/>
  <c r="D15132" i="1"/>
  <c r="M15132" i="1"/>
  <c r="D15134" i="1"/>
  <c r="M15134" i="1"/>
  <c r="M15147" i="1"/>
  <c r="D15147" i="1"/>
  <c r="M15218" i="1"/>
  <c r="D15402" i="1"/>
  <c r="M15402" i="1"/>
  <c r="M15499" i="1"/>
  <c r="D15499" i="1"/>
  <c r="D15774" i="1"/>
  <c r="M15774" i="1"/>
  <c r="M14095" i="1"/>
  <c r="M14103" i="1"/>
  <c r="M14111" i="1"/>
  <c r="M14129" i="1"/>
  <c r="M14137" i="1"/>
  <c r="M14145" i="1"/>
  <c r="M14161" i="1"/>
  <c r="M14163" i="1"/>
  <c r="M14168" i="1"/>
  <c r="M14171" i="1"/>
  <c r="M14173" i="1"/>
  <c r="M14188" i="1"/>
  <c r="M14214" i="1"/>
  <c r="M14248" i="1"/>
  <c r="M14269" i="1"/>
  <c r="M14274" i="1"/>
  <c r="M14284" i="1"/>
  <c r="M14287" i="1"/>
  <c r="M14289" i="1"/>
  <c r="M14294" i="1"/>
  <c r="M14304" i="1"/>
  <c r="M14324" i="1"/>
  <c r="M14334" i="1"/>
  <c r="M14337" i="1"/>
  <c r="M14339" i="1"/>
  <c r="M14344" i="1"/>
  <c r="M14354" i="1"/>
  <c r="M14365" i="1"/>
  <c r="M14367" i="1"/>
  <c r="M14372" i="1"/>
  <c r="M14382" i="1"/>
  <c r="M14408" i="1"/>
  <c r="M14437" i="1"/>
  <c r="M14442" i="1"/>
  <c r="M14458" i="1"/>
  <c r="M14488" i="1"/>
  <c r="M14495" i="1"/>
  <c r="M14510" i="1"/>
  <c r="M14517" i="1"/>
  <c r="M14523" i="1"/>
  <c r="M14528" i="1"/>
  <c r="M14542" i="1"/>
  <c r="M14550" i="1"/>
  <c r="M14571" i="1"/>
  <c r="M14582" i="1"/>
  <c r="M14599" i="1"/>
  <c r="M14604" i="1"/>
  <c r="M14618" i="1"/>
  <c r="D14624" i="1"/>
  <c r="M14665" i="1"/>
  <c r="D14674" i="1"/>
  <c r="D14692" i="1"/>
  <c r="M14709" i="1"/>
  <c r="M14712" i="1"/>
  <c r="M14743" i="1"/>
  <c r="M14746" i="1"/>
  <c r="D14774" i="1"/>
  <c r="M14799" i="1"/>
  <c r="M14817" i="1"/>
  <c r="M14820" i="1"/>
  <c r="M14848" i="1"/>
  <c r="M14882" i="1"/>
  <c r="M14886" i="1"/>
  <c r="D14913" i="1"/>
  <c r="M14961" i="1"/>
  <c r="D14961" i="1"/>
  <c r="M14972" i="1"/>
  <c r="M14989" i="1"/>
  <c r="M15009" i="1"/>
  <c r="M15037" i="1"/>
  <c r="D15037" i="1"/>
  <c r="M15048" i="1"/>
  <c r="M15071" i="1"/>
  <c r="M15078" i="1"/>
  <c r="D15080" i="1"/>
  <c r="M15131" i="1"/>
  <c r="D15131" i="1"/>
  <c r="D15196" i="1"/>
  <c r="M15196" i="1"/>
  <c r="D15222" i="1"/>
  <c r="M15253" i="1"/>
  <c r="D15253" i="1"/>
  <c r="D15280" i="1"/>
  <c r="M15280" i="1"/>
  <c r="M15308" i="1"/>
  <c r="D15308" i="1"/>
  <c r="M15365" i="1"/>
  <c r="D15365" i="1"/>
  <c r="D15391" i="1"/>
  <c r="M15391" i="1"/>
  <c r="M15460" i="1"/>
  <c r="D15460" i="1"/>
  <c r="M15542" i="1"/>
  <c r="D15542" i="1"/>
  <c r="D15552" i="1"/>
  <c r="M15552" i="1"/>
  <c r="D15624" i="1"/>
  <c r="M15624" i="1"/>
  <c r="D15651" i="1"/>
  <c r="M15709" i="1"/>
  <c r="D15709" i="1"/>
  <c r="D16088" i="1"/>
  <c r="M16088" i="1"/>
  <c r="D16330" i="1"/>
  <c r="M16330" i="1"/>
  <c r="M14203" i="1"/>
  <c r="M14229" i="1"/>
  <c r="M14397" i="1"/>
  <c r="M14423" i="1"/>
  <c r="M14473" i="1"/>
  <c r="M14507" i="1"/>
  <c r="M14615" i="1"/>
  <c r="M14631" i="1"/>
  <c r="D14640" i="1"/>
  <c r="M14649" i="1"/>
  <c r="D14658" i="1"/>
  <c r="M14681" i="1"/>
  <c r="D14690" i="1"/>
  <c r="D14708" i="1"/>
  <c r="D14742" i="1"/>
  <c r="M14757" i="1"/>
  <c r="M14775" i="1"/>
  <c r="D14816" i="1"/>
  <c r="D14838" i="1"/>
  <c r="D14916" i="1"/>
  <c r="M14935" i="1"/>
  <c r="D14951" i="1"/>
  <c r="D14974" i="1"/>
  <c r="M14974" i="1"/>
  <c r="M14979" i="1"/>
  <c r="D14979" i="1"/>
  <c r="D14984" i="1"/>
  <c r="M14984" i="1"/>
  <c r="D15000" i="1"/>
  <c r="M15000" i="1"/>
  <c r="D15027" i="1"/>
  <c r="M15030" i="1"/>
  <c r="M15056" i="1"/>
  <c r="M15063" i="1"/>
  <c r="D15063" i="1"/>
  <c r="D15088" i="1"/>
  <c r="M15088" i="1"/>
  <c r="D15094" i="1"/>
  <c r="M15223" i="1"/>
  <c r="D15223" i="1"/>
  <c r="M15229" i="1"/>
  <c r="M15231" i="1"/>
  <c r="M15263" i="1"/>
  <c r="D15292" i="1"/>
  <c r="D15294" i="1"/>
  <c r="M15294" i="1"/>
  <c r="M15355" i="1"/>
  <c r="D15355" i="1"/>
  <c r="D15375" i="1"/>
  <c r="M15375" i="1"/>
  <c r="M15426" i="1"/>
  <c r="D15426" i="1"/>
  <c r="D15517" i="1"/>
  <c r="M15517" i="1"/>
  <c r="D15590" i="1"/>
  <c r="M15590" i="1"/>
  <c r="D15608" i="1"/>
  <c r="M15608" i="1"/>
  <c r="M15626" i="1"/>
  <c r="D15626" i="1"/>
  <c r="D15632" i="1"/>
  <c r="D15683" i="1"/>
  <c r="M15935" i="1"/>
  <c r="D15935" i="1"/>
  <c r="M16498" i="1"/>
  <c r="D16498" i="1"/>
  <c r="D16505" i="1"/>
  <c r="M16505" i="1"/>
  <c r="D14193" i="1"/>
  <c r="D14203" i="1"/>
  <c r="D14219" i="1"/>
  <c r="D14229" i="1"/>
  <c r="D14274" i="1"/>
  <c r="D14289" i="1"/>
  <c r="D14294" i="1"/>
  <c r="D14304" i="1"/>
  <c r="D14324" i="1"/>
  <c r="D14339" i="1"/>
  <c r="D14344" i="1"/>
  <c r="D14354" i="1"/>
  <c r="D14359" i="1"/>
  <c r="D14367" i="1"/>
  <c r="D14372" i="1"/>
  <c r="D14382" i="1"/>
  <c r="D14387" i="1"/>
  <c r="D14397" i="1"/>
  <c r="D14408" i="1"/>
  <c r="D14413" i="1"/>
  <c r="D14423" i="1"/>
  <c r="D14442" i="1"/>
  <c r="D14458" i="1"/>
  <c r="D14463" i="1"/>
  <c r="D14473" i="1"/>
  <c r="D14488" i="1"/>
  <c r="D14510" i="1"/>
  <c r="D14521" i="1"/>
  <c r="D14542" i="1"/>
  <c r="D14564" i="1"/>
  <c r="D14575" i="1"/>
  <c r="D14597" i="1"/>
  <c r="D14618" i="1"/>
  <c r="D14625" i="1"/>
  <c r="D14643" i="1"/>
  <c r="D14663" i="1"/>
  <c r="D14675" i="1"/>
  <c r="D14693" i="1"/>
  <c r="D14710" i="1"/>
  <c r="M14733" i="1"/>
  <c r="D14744" i="1"/>
  <c r="M14767" i="1"/>
  <c r="D14775" i="1"/>
  <c r="D14808" i="1"/>
  <c r="D14818" i="1"/>
  <c r="M14833" i="1"/>
  <c r="D14898" i="1"/>
  <c r="D14918" i="1"/>
  <c r="D14928" i="1"/>
  <c r="D14935" i="1"/>
  <c r="M14939" i="1"/>
  <c r="M14944" i="1"/>
  <c r="D14954" i="1"/>
  <c r="M14959" i="1"/>
  <c r="D14995" i="1"/>
  <c r="D15013" i="1"/>
  <c r="D15030" i="1"/>
  <c r="M15035" i="1"/>
  <c r="D15056" i="1"/>
  <c r="M15123" i="1"/>
  <c r="D15140" i="1"/>
  <c r="D15148" i="1"/>
  <c r="M15155" i="1"/>
  <c r="D15184" i="1"/>
  <c r="D15200" i="1"/>
  <c r="M15200" i="1"/>
  <c r="D15231" i="1"/>
  <c r="D15263" i="1"/>
  <c r="M15305" i="1"/>
  <c r="D15305" i="1"/>
  <c r="M15323" i="1"/>
  <c r="D15323" i="1"/>
  <c r="M15429" i="1"/>
  <c r="D15604" i="1"/>
  <c r="M15604" i="1"/>
  <c r="M15641" i="1"/>
  <c r="D15641" i="1"/>
  <c r="M15775" i="1"/>
  <c r="M15816" i="1"/>
  <c r="D15816" i="1"/>
  <c r="D15902" i="1"/>
  <c r="M15902" i="1"/>
  <c r="D15921" i="1"/>
  <c r="M14187" i="1"/>
  <c r="M14213" i="1"/>
  <c r="M14303" i="1"/>
  <c r="M14381" i="1"/>
  <c r="M14407" i="1"/>
  <c r="M14457" i="1"/>
  <c r="M14531" i="1"/>
  <c r="M14607" i="1"/>
  <c r="M14639" i="1"/>
  <c r="M14640" i="1"/>
  <c r="D14642" i="1"/>
  <c r="M14657" i="1"/>
  <c r="M14658" i="1"/>
  <c r="D14660" i="1"/>
  <c r="D14666" i="1"/>
  <c r="M14689" i="1"/>
  <c r="M14708" i="1"/>
  <c r="M14725" i="1"/>
  <c r="D14733" i="1"/>
  <c r="M14741" i="1"/>
  <c r="M14742" i="1"/>
  <c r="M14759" i="1"/>
  <c r="D14767" i="1"/>
  <c r="D14800" i="1"/>
  <c r="D14810" i="1"/>
  <c r="M14815" i="1"/>
  <c r="M14816" i="1"/>
  <c r="D14833" i="1"/>
  <c r="M14838" i="1"/>
  <c r="D14844" i="1"/>
  <c r="D14875" i="1"/>
  <c r="M14878" i="1"/>
  <c r="M14888" i="1"/>
  <c r="M14911" i="1"/>
  <c r="D14911" i="1"/>
  <c r="M14916" i="1"/>
  <c r="M14922" i="1"/>
  <c r="D14939" i="1"/>
  <c r="D14944" i="1"/>
  <c r="M14951" i="1"/>
  <c r="D14959" i="1"/>
  <c r="D14964" i="1"/>
  <c r="D14966" i="1"/>
  <c r="M15019" i="1"/>
  <c r="M15027" i="1"/>
  <c r="D15035" i="1"/>
  <c r="D15040" i="1"/>
  <c r="D15042" i="1"/>
  <c r="D15058" i="1"/>
  <c r="D15074" i="1"/>
  <c r="M15094" i="1"/>
  <c r="D15096" i="1"/>
  <c r="M15096" i="1"/>
  <c r="D15112" i="1"/>
  <c r="D15123" i="1"/>
  <c r="D15155" i="1"/>
  <c r="M15163" i="1"/>
  <c r="D15176" i="1"/>
  <c r="M15176" i="1"/>
  <c r="M15198" i="1"/>
  <c r="D15216" i="1"/>
  <c r="M15224" i="1"/>
  <c r="D15224" i="1"/>
  <c r="M15279" i="1"/>
  <c r="D15279" i="1"/>
  <c r="M15292" i="1"/>
  <c r="M15329" i="1"/>
  <c r="D15329" i="1"/>
  <c r="D15345" i="1"/>
  <c r="M15358" i="1"/>
  <c r="D15358" i="1"/>
  <c r="M15364" i="1"/>
  <c r="D15364" i="1"/>
  <c r="D15395" i="1"/>
  <c r="D15429" i="1"/>
  <c r="D15602" i="1"/>
  <c r="M15632" i="1"/>
  <c r="M15659" i="1"/>
  <c r="M15668" i="1"/>
  <c r="D15668" i="1"/>
  <c r="M15684" i="1"/>
  <c r="D15684" i="1"/>
  <c r="D15698" i="1"/>
  <c r="D15756" i="1"/>
  <c r="M15756" i="1"/>
  <c r="M15769" i="1"/>
  <c r="D15769" i="1"/>
  <c r="D15775" i="1"/>
  <c r="D15818" i="1"/>
  <c r="M15818" i="1"/>
  <c r="M16185" i="1"/>
  <c r="M16395" i="1"/>
  <c r="D16395" i="1"/>
  <c r="M14842" i="1"/>
  <c r="M14845" i="1"/>
  <c r="M14917" i="1"/>
  <c r="M14967" i="1"/>
  <c r="M15017" i="1"/>
  <c r="M15043" i="1"/>
  <c r="M15055" i="1"/>
  <c r="M15061" i="1"/>
  <c r="M15086" i="1"/>
  <c r="M15092" i="1"/>
  <c r="M15104" i="1"/>
  <c r="M15118" i="1"/>
  <c r="D15172" i="1"/>
  <c r="M15179" i="1"/>
  <c r="M15189" i="1"/>
  <c r="M15192" i="1"/>
  <c r="D15204" i="1"/>
  <c r="M15211" i="1"/>
  <c r="M15288" i="1"/>
  <c r="D15307" i="1"/>
  <c r="M15313" i="1"/>
  <c r="D15328" i="1"/>
  <c r="M15348" i="1"/>
  <c r="D15360" i="1"/>
  <c r="D15362" i="1"/>
  <c r="D15371" i="1"/>
  <c r="D15378" i="1"/>
  <c r="M15378" i="1"/>
  <c r="D15381" i="1"/>
  <c r="M15381" i="1"/>
  <c r="M15400" i="1"/>
  <c r="D15400" i="1"/>
  <c r="M15407" i="1"/>
  <c r="M15413" i="1"/>
  <c r="D15413" i="1"/>
  <c r="M15417" i="1"/>
  <c r="D15441" i="1"/>
  <c r="M15445" i="1"/>
  <c r="D15445" i="1"/>
  <c r="D15475" i="1"/>
  <c r="M15479" i="1"/>
  <c r="D15479" i="1"/>
  <c r="D15494" i="1"/>
  <c r="M15494" i="1"/>
  <c r="D15508" i="1"/>
  <c r="M15508" i="1"/>
  <c r="D15516" i="1"/>
  <c r="M15516" i="1"/>
  <c r="D15528" i="1"/>
  <c r="D15562" i="1"/>
  <c r="M15562" i="1"/>
  <c r="M15610" i="1"/>
  <c r="D15610" i="1"/>
  <c r="D15667" i="1"/>
  <c r="D15788" i="1"/>
  <c r="M15788" i="1"/>
  <c r="D15794" i="1"/>
  <c r="M15800" i="1"/>
  <c r="D15800" i="1"/>
  <c r="D15820" i="1"/>
  <c r="D15840" i="1"/>
  <c r="M15840" i="1"/>
  <c r="D16064" i="1"/>
  <c r="M16064" i="1"/>
  <c r="M16072" i="1"/>
  <c r="D16072" i="1"/>
  <c r="M16263" i="1"/>
  <c r="D16263" i="1"/>
  <c r="D16569" i="1"/>
  <c r="M16569" i="1"/>
  <c r="M14877" i="1"/>
  <c r="M14903" i="1"/>
  <c r="M14953" i="1"/>
  <c r="M15003" i="1"/>
  <c r="M15029" i="1"/>
  <c r="D15170" i="1"/>
  <c r="M15173" i="1"/>
  <c r="D15188" i="1"/>
  <c r="M15195" i="1"/>
  <c r="M15205" i="1"/>
  <c r="D15244" i="1"/>
  <c r="M15244" i="1"/>
  <c r="D15278" i="1"/>
  <c r="M15278" i="1"/>
  <c r="M15298" i="1"/>
  <c r="D15310" i="1"/>
  <c r="D15312" i="1"/>
  <c r="M15333" i="1"/>
  <c r="M15338" i="1"/>
  <c r="D15357" i="1"/>
  <c r="D15368" i="1"/>
  <c r="M15384" i="1"/>
  <c r="D15384" i="1"/>
  <c r="D15386" i="1"/>
  <c r="D15397" i="1"/>
  <c r="M15397" i="1"/>
  <c r="M15457" i="1"/>
  <c r="M15625" i="1"/>
  <c r="D15625" i="1"/>
  <c r="M15652" i="1"/>
  <c r="D15652" i="1"/>
  <c r="M15710" i="1"/>
  <c r="M15725" i="1"/>
  <c r="D15725" i="1"/>
  <c r="M15746" i="1"/>
  <c r="M15759" i="1"/>
  <c r="D15759" i="1"/>
  <c r="M15837" i="1"/>
  <c r="D15837" i="1"/>
  <c r="D16074" i="1"/>
  <c r="D16076" i="1"/>
  <c r="D16124" i="1"/>
  <c r="M16524" i="1"/>
  <c r="D16524" i="1"/>
  <c r="D16540" i="1"/>
  <c r="M16540" i="1"/>
  <c r="M15139" i="1"/>
  <c r="D15230" i="1"/>
  <c r="M15273" i="1"/>
  <c r="D15273" i="1"/>
  <c r="D15295" i="1"/>
  <c r="M15303" i="1"/>
  <c r="D15342" i="1"/>
  <c r="D15370" i="1"/>
  <c r="M15370" i="1"/>
  <c r="M15434" i="1"/>
  <c r="D15434" i="1"/>
  <c r="D15444" i="1"/>
  <c r="M15468" i="1"/>
  <c r="D15468" i="1"/>
  <c r="D15478" i="1"/>
  <c r="M15500" i="1"/>
  <c r="D15500" i="1"/>
  <c r="M15554" i="1"/>
  <c r="M15617" i="1"/>
  <c r="M15642" i="1"/>
  <c r="D15642" i="1"/>
  <c r="D15674" i="1"/>
  <c r="D15721" i="1"/>
  <c r="M15721" i="1"/>
  <c r="M15770" i="1"/>
  <c r="M15895" i="1"/>
  <c r="D15895" i="1"/>
  <c r="M15909" i="1"/>
  <c r="D15928" i="1"/>
  <c r="D16097" i="1"/>
  <c r="M16122" i="1"/>
  <c r="D16126" i="1"/>
  <c r="M16126" i="1"/>
  <c r="D16475" i="1"/>
  <c r="M14861" i="1"/>
  <c r="M14887" i="1"/>
  <c r="M14937" i="1"/>
  <c r="M14987" i="1"/>
  <c r="M15069" i="1"/>
  <c r="D15162" i="1"/>
  <c r="D15180" i="1"/>
  <c r="M15197" i="1"/>
  <c r="D15212" i="1"/>
  <c r="M15248" i="1"/>
  <c r="D15260" i="1"/>
  <c r="D15262" i="1"/>
  <c r="D15344" i="1"/>
  <c r="M15344" i="1"/>
  <c r="D15432" i="1"/>
  <c r="D15440" i="1"/>
  <c r="D15466" i="1"/>
  <c r="M15466" i="1"/>
  <c r="D15474" i="1"/>
  <c r="M15474" i="1"/>
  <c r="D15502" i="1"/>
  <c r="M15502" i="1"/>
  <c r="D15544" i="1"/>
  <c r="M15544" i="1"/>
  <c r="M15575" i="1"/>
  <c r="M15609" i="1"/>
  <c r="D15609" i="1"/>
  <c r="D15617" i="1"/>
  <c r="D15636" i="1"/>
  <c r="M15636" i="1"/>
  <c r="D15666" i="1"/>
  <c r="M15666" i="1"/>
  <c r="M15691" i="1"/>
  <c r="D15704" i="1"/>
  <c r="D15726" i="1"/>
  <c r="M15726" i="1"/>
  <c r="M15755" i="1"/>
  <c r="D15755" i="1"/>
  <c r="M15764" i="1"/>
  <c r="D15764" i="1"/>
  <c r="M16083" i="1"/>
  <c r="M16151" i="1"/>
  <c r="D16151" i="1"/>
  <c r="M16298" i="1"/>
  <c r="D16298" i="1"/>
  <c r="D16382" i="1"/>
  <c r="M15261" i="1"/>
  <c r="M15311" i="1"/>
  <c r="M15315" i="1"/>
  <c r="M15361" i="1"/>
  <c r="M15394" i="1"/>
  <c r="D15415" i="1"/>
  <c r="M15415" i="1"/>
  <c r="M15418" i="1"/>
  <c r="M15425" i="1"/>
  <c r="M15428" i="1"/>
  <c r="M15459" i="1"/>
  <c r="M15462" i="1"/>
  <c r="M15495" i="1"/>
  <c r="M15533" i="1"/>
  <c r="M15536" i="1"/>
  <c r="D15548" i="1"/>
  <c r="D15566" i="1"/>
  <c r="M15583" i="1"/>
  <c r="M15586" i="1"/>
  <c r="D15598" i="1"/>
  <c r="D15738" i="1"/>
  <c r="M15776" i="1"/>
  <c r="D15791" i="1"/>
  <c r="M15803" i="1"/>
  <c r="D15803" i="1"/>
  <c r="M15810" i="1"/>
  <c r="M15894" i="1"/>
  <c r="D15920" i="1"/>
  <c r="D16078" i="1"/>
  <c r="M16078" i="1"/>
  <c r="D16109" i="1"/>
  <c r="D16140" i="1"/>
  <c r="D16142" i="1"/>
  <c r="M16142" i="1"/>
  <c r="D16194" i="1"/>
  <c r="M16194" i="1"/>
  <c r="D16196" i="1"/>
  <c r="M16196" i="1"/>
  <c r="M16212" i="1"/>
  <c r="D16338" i="1"/>
  <c r="D16371" i="1"/>
  <c r="M16371" i="1"/>
  <c r="D16376" i="1"/>
  <c r="M16376" i="1"/>
  <c r="M16594" i="1"/>
  <c r="D16594" i="1"/>
  <c r="M16599" i="1"/>
  <c r="D16599" i="1"/>
  <c r="D16693" i="1"/>
  <c r="M16693" i="1"/>
  <c r="D16769" i="1"/>
  <c r="M15247" i="1"/>
  <c r="M15297" i="1"/>
  <c r="M15347" i="1"/>
  <c r="M15373" i="1"/>
  <c r="D15448" i="1"/>
  <c r="D15482" i="1"/>
  <c r="D15524" i="1"/>
  <c r="D15532" i="1"/>
  <c r="M15549" i="1"/>
  <c r="M15567" i="1"/>
  <c r="D15582" i="1"/>
  <c r="M15599" i="1"/>
  <c r="M15714" i="1"/>
  <c r="M15719" i="1"/>
  <c r="D15719" i="1"/>
  <c r="D15724" i="1"/>
  <c r="M15724" i="1"/>
  <c r="M15744" i="1"/>
  <c r="D15754" i="1"/>
  <c r="M15795" i="1"/>
  <c r="D15807" i="1"/>
  <c r="M15811" i="1"/>
  <c r="D15811" i="1"/>
  <c r="M15831" i="1"/>
  <c r="D15831" i="1"/>
  <c r="M15897" i="1"/>
  <c r="D15925" i="1"/>
  <c r="M15925" i="1"/>
  <c r="D16044" i="1"/>
  <c r="M16044" i="1"/>
  <c r="M16048" i="1"/>
  <c r="D16048" i="1"/>
  <c r="D16204" i="1"/>
  <c r="M16226" i="1"/>
  <c r="M16258" i="1"/>
  <c r="D16258" i="1"/>
  <c r="M16289" i="1"/>
  <c r="D16289" i="1"/>
  <c r="D16340" i="1"/>
  <c r="D16344" i="1"/>
  <c r="D16418" i="1"/>
  <c r="M16418" i="1"/>
  <c r="D16545" i="1"/>
  <c r="M16545" i="1"/>
  <c r="M16658" i="1"/>
  <c r="D15405" i="1"/>
  <c r="M15405" i="1"/>
  <c r="D15456" i="1"/>
  <c r="D15490" i="1"/>
  <c r="D15616" i="1"/>
  <c r="M15633" i="1"/>
  <c r="D15648" i="1"/>
  <c r="D15658" i="1"/>
  <c r="M15675" i="1"/>
  <c r="D15690" i="1"/>
  <c r="D15741" i="1"/>
  <c r="D15790" i="1"/>
  <c r="M15790" i="1"/>
  <c r="D15835" i="1"/>
  <c r="M15910" i="1"/>
  <c r="D15910" i="1"/>
  <c r="D15917" i="1"/>
  <c r="M16073" i="1"/>
  <c r="D16073" i="1"/>
  <c r="D16218" i="1"/>
  <c r="M16248" i="1"/>
  <c r="D16248" i="1"/>
  <c r="D16283" i="1"/>
  <c r="D16431" i="1"/>
  <c r="M16464" i="1"/>
  <c r="D16464" i="1"/>
  <c r="M16798" i="1"/>
  <c r="D16798" i="1"/>
  <c r="D15261" i="1"/>
  <c r="M15281" i="1"/>
  <c r="D15311" i="1"/>
  <c r="M15331" i="1"/>
  <c r="D15361" i="1"/>
  <c r="D15376" i="1"/>
  <c r="D15408" i="1"/>
  <c r="D15416" i="1"/>
  <c r="D15425" i="1"/>
  <c r="D15450" i="1"/>
  <c r="D15459" i="1"/>
  <c r="D15484" i="1"/>
  <c r="D15495" i="1"/>
  <c r="D15498" i="1"/>
  <c r="D15526" i="1"/>
  <c r="M15541" i="1"/>
  <c r="M15559" i="1"/>
  <c r="D15574" i="1"/>
  <c r="M15591" i="1"/>
  <c r="D15618" i="1"/>
  <c r="D15633" i="1"/>
  <c r="D15650" i="1"/>
  <c r="D15660" i="1"/>
  <c r="D15675" i="1"/>
  <c r="D15692" i="1"/>
  <c r="D15700" i="1"/>
  <c r="M15700" i="1"/>
  <c r="D15760" i="1"/>
  <c r="D15785" i="1"/>
  <c r="M15815" i="1"/>
  <c r="D15826" i="1"/>
  <c r="M15826" i="1"/>
  <c r="M15901" i="1"/>
  <c r="D16042" i="1"/>
  <c r="M16108" i="1"/>
  <c r="D16108" i="1"/>
  <c r="M16117" i="1"/>
  <c r="M16139" i="1"/>
  <c r="D16139" i="1"/>
  <c r="D16162" i="1"/>
  <c r="M16162" i="1"/>
  <c r="D16200" i="1"/>
  <c r="M16200" i="1"/>
  <c r="M16303" i="1"/>
  <c r="D16303" i="1"/>
  <c r="M16340" i="1"/>
  <c r="M16387" i="1"/>
  <c r="D16387" i="1"/>
  <c r="M16466" i="1"/>
  <c r="D16601" i="1"/>
  <c r="M15423" i="1"/>
  <c r="M15431" i="1"/>
  <c r="M15439" i="1"/>
  <c r="M15447" i="1"/>
  <c r="M15455" i="1"/>
  <c r="M15465" i="1"/>
  <c r="M15473" i="1"/>
  <c r="M15481" i="1"/>
  <c r="M15489" i="1"/>
  <c r="M15497" i="1"/>
  <c r="M15505" i="1"/>
  <c r="M15507" i="1"/>
  <c r="M15515" i="1"/>
  <c r="M15523" i="1"/>
  <c r="M15531" i="1"/>
  <c r="M15539" i="1"/>
  <c r="M15547" i="1"/>
  <c r="M15557" i="1"/>
  <c r="M15565" i="1"/>
  <c r="M15573" i="1"/>
  <c r="M15581" i="1"/>
  <c r="M15589" i="1"/>
  <c r="M15597" i="1"/>
  <c r="M15607" i="1"/>
  <c r="M15657" i="1"/>
  <c r="M15665" i="1"/>
  <c r="M15673" i="1"/>
  <c r="M15681" i="1"/>
  <c r="M15689" i="1"/>
  <c r="M15697" i="1"/>
  <c r="M15708" i="1"/>
  <c r="M15711" i="1"/>
  <c r="M15713" i="1"/>
  <c r="M15728" i="1"/>
  <c r="M15748" i="1"/>
  <c r="M15758" i="1"/>
  <c r="M15761" i="1"/>
  <c r="M15768" i="1"/>
  <c r="M15778" i="1"/>
  <c r="M15805" i="1"/>
  <c r="D15805" i="1"/>
  <c r="M15832" i="1"/>
  <c r="M15918" i="1"/>
  <c r="M15930" i="1"/>
  <c r="M16035" i="1"/>
  <c r="M16047" i="1"/>
  <c r="D16047" i="1"/>
  <c r="M16063" i="1"/>
  <c r="M16067" i="1"/>
  <c r="M16102" i="1"/>
  <c r="M16107" i="1"/>
  <c r="D16107" i="1"/>
  <c r="D16112" i="1"/>
  <c r="M16112" i="1"/>
  <c r="D16129" i="1"/>
  <c r="M16193" i="1"/>
  <c r="D16193" i="1"/>
  <c r="D16214" i="1"/>
  <c r="D16216" i="1"/>
  <c r="M16216" i="1"/>
  <c r="D16257" i="1"/>
  <c r="D16262" i="1"/>
  <c r="M16262" i="1"/>
  <c r="D16280" i="1"/>
  <c r="M16280" i="1"/>
  <c r="D16288" i="1"/>
  <c r="D16310" i="1"/>
  <c r="M16310" i="1"/>
  <c r="M16322" i="1"/>
  <c r="M16329" i="1"/>
  <c r="D16329" i="1"/>
  <c r="M16349" i="1"/>
  <c r="M16380" i="1"/>
  <c r="M16448" i="1"/>
  <c r="D16448" i="1"/>
  <c r="D16463" i="1"/>
  <c r="D16468" i="1"/>
  <c r="M16468" i="1"/>
  <c r="M16580" i="1"/>
  <c r="D16580" i="1"/>
  <c r="D16631" i="1"/>
  <c r="M16631" i="1"/>
  <c r="M15743" i="1"/>
  <c r="M15793" i="1"/>
  <c r="D16138" i="1"/>
  <c r="M16138" i="1"/>
  <c r="D16146" i="1"/>
  <c r="M16146" i="1"/>
  <c r="D16374" i="1"/>
  <c r="M16407" i="1"/>
  <c r="D16422" i="1"/>
  <c r="M16432" i="1"/>
  <c r="D16432" i="1"/>
  <c r="M16479" i="1"/>
  <c r="D16479" i="1"/>
  <c r="D16493" i="1"/>
  <c r="M16493" i="1"/>
  <c r="D16523" i="1"/>
  <c r="M16620" i="1"/>
  <c r="D16629" i="1"/>
  <c r="D15733" i="1"/>
  <c r="D15743" i="1"/>
  <c r="D15783" i="1"/>
  <c r="D15793" i="1"/>
  <c r="D15900" i="1"/>
  <c r="M15900" i="1"/>
  <c r="D15904" i="1"/>
  <c r="D15933" i="1"/>
  <c r="D16038" i="1"/>
  <c r="M16038" i="1"/>
  <c r="D16043" i="1"/>
  <c r="M16052" i="1"/>
  <c r="M16057" i="1"/>
  <c r="D16057" i="1"/>
  <c r="D16062" i="1"/>
  <c r="M16062" i="1"/>
  <c r="D16092" i="1"/>
  <c r="D16128" i="1"/>
  <c r="M16128" i="1"/>
  <c r="M16133" i="1"/>
  <c r="D16133" i="1"/>
  <c r="D16168" i="1"/>
  <c r="D16174" i="1"/>
  <c r="M16174" i="1"/>
  <c r="D16176" i="1"/>
  <c r="D16182" i="1"/>
  <c r="D16188" i="1"/>
  <c r="M16188" i="1"/>
  <c r="D16190" i="1"/>
  <c r="M16190" i="1"/>
  <c r="M16207" i="1"/>
  <c r="D16230" i="1"/>
  <c r="M16230" i="1"/>
  <c r="D16242" i="1"/>
  <c r="D16244" i="1"/>
  <c r="M16244" i="1"/>
  <c r="D16290" i="1"/>
  <c r="D16294" i="1"/>
  <c r="M16294" i="1"/>
  <c r="D16312" i="1"/>
  <c r="M16312" i="1"/>
  <c r="M16333" i="1"/>
  <c r="D16333" i="1"/>
  <c r="D16339" i="1"/>
  <c r="M16365" i="1"/>
  <c r="D16365" i="1"/>
  <c r="D16407" i="1"/>
  <c r="D16458" i="1"/>
  <c r="M16458" i="1"/>
  <c r="M16489" i="1"/>
  <c r="D16489" i="1"/>
  <c r="D16566" i="1"/>
  <c r="D16586" i="1"/>
  <c r="D16620" i="1"/>
  <c r="D16705" i="1"/>
  <c r="M16705" i="1"/>
  <c r="M15727" i="1"/>
  <c r="M15777" i="1"/>
  <c r="D15810" i="1"/>
  <c r="M15813" i="1"/>
  <c r="D16079" i="1"/>
  <c r="D16158" i="1"/>
  <c r="D16272" i="1"/>
  <c r="D16279" i="1"/>
  <c r="D16348" i="1"/>
  <c r="M16348" i="1"/>
  <c r="D16370" i="1"/>
  <c r="D16392" i="1"/>
  <c r="M16392" i="1"/>
  <c r="D16398" i="1"/>
  <c r="M16422" i="1"/>
  <c r="M16456" i="1"/>
  <c r="D16462" i="1"/>
  <c r="M16462" i="1"/>
  <c r="D16603" i="1"/>
  <c r="M16603" i="1"/>
  <c r="D16703" i="1"/>
  <c r="D16821" i="1"/>
  <c r="M16923" i="1"/>
  <c r="D16923" i="1"/>
  <c r="M15829" i="1"/>
  <c r="M15903" i="1"/>
  <c r="M16036" i="1"/>
  <c r="M16046" i="1"/>
  <c r="M16049" i="1"/>
  <c r="M16051" i="1"/>
  <c r="M16056" i="1"/>
  <c r="M16066" i="1"/>
  <c r="M16086" i="1"/>
  <c r="M16096" i="1"/>
  <c r="M16099" i="1"/>
  <c r="M16101" i="1"/>
  <c r="M16106" i="1"/>
  <c r="M16116" i="1"/>
  <c r="M16184" i="1"/>
  <c r="M16229" i="1"/>
  <c r="M16233" i="1"/>
  <c r="M16238" i="1"/>
  <c r="D16292" i="1"/>
  <c r="D16322" i="1"/>
  <c r="D16342" i="1"/>
  <c r="M16391" i="1"/>
  <c r="M16437" i="1"/>
  <c r="M16439" i="1"/>
  <c r="M16447" i="1"/>
  <c r="D16447" i="1"/>
  <c r="D16504" i="1"/>
  <c r="M16513" i="1"/>
  <c r="D16513" i="1"/>
  <c r="D16555" i="1"/>
  <c r="D16559" i="1"/>
  <c r="M16559" i="1"/>
  <c r="D16609" i="1"/>
  <c r="M16615" i="1"/>
  <c r="D16615" i="1"/>
  <c r="M16644" i="1"/>
  <c r="D16870" i="1"/>
  <c r="M16870" i="1"/>
  <c r="M16081" i="1"/>
  <c r="M16149" i="1"/>
  <c r="M16159" i="1"/>
  <c r="M16201" i="1"/>
  <c r="M16253" i="1"/>
  <c r="D16278" i="1"/>
  <c r="M16278" i="1"/>
  <c r="D16295" i="1"/>
  <c r="D16328" i="1"/>
  <c r="M16328" i="1"/>
  <c r="D16345" i="1"/>
  <c r="D16352" i="1"/>
  <c r="D16354" i="1"/>
  <c r="M16358" i="1"/>
  <c r="M16369" i="1"/>
  <c r="D16414" i="1"/>
  <c r="D16426" i="1"/>
  <c r="M16426" i="1"/>
  <c r="M16473" i="1"/>
  <c r="M16529" i="1"/>
  <c r="D16529" i="1"/>
  <c r="M16630" i="1"/>
  <c r="D16630" i="1"/>
  <c r="D16701" i="1"/>
  <c r="M16701" i="1"/>
  <c r="M16741" i="1"/>
  <c r="D16747" i="1"/>
  <c r="D17018" i="1"/>
  <c r="D17057" i="1"/>
  <c r="M17057" i="1"/>
  <c r="D16071" i="1"/>
  <c r="D16081" i="1"/>
  <c r="D16116" i="1"/>
  <c r="D16121" i="1"/>
  <c r="D16132" i="1"/>
  <c r="D16149" i="1"/>
  <c r="D16152" i="1"/>
  <c r="D16159" i="1"/>
  <c r="M16167" i="1"/>
  <c r="D16201" i="1"/>
  <c r="D16222" i="1"/>
  <c r="D16228" i="1"/>
  <c r="D16239" i="1"/>
  <c r="D16245" i="1"/>
  <c r="D16253" i="1"/>
  <c r="D16273" i="1"/>
  <c r="M16305" i="1"/>
  <c r="D16305" i="1"/>
  <c r="M16323" i="1"/>
  <c r="D16323" i="1"/>
  <c r="D16358" i="1"/>
  <c r="D16360" i="1"/>
  <c r="D16369" i="1"/>
  <c r="D16410" i="1"/>
  <c r="D16412" i="1"/>
  <c r="D16424" i="1"/>
  <c r="D16430" i="1"/>
  <c r="D16454" i="1"/>
  <c r="D16473" i="1"/>
  <c r="D16490" i="1"/>
  <c r="M16494" i="1"/>
  <c r="M16533" i="1"/>
  <c r="M16653" i="1"/>
  <c r="D16715" i="1"/>
  <c r="M16715" i="1"/>
  <c r="D16741" i="1"/>
  <c r="D16785" i="1"/>
  <c r="D16876" i="1"/>
  <c r="M16065" i="1"/>
  <c r="M16115" i="1"/>
  <c r="M16141" i="1"/>
  <c r="D16167" i="1"/>
  <c r="M16175" i="1"/>
  <c r="D16213" i="1"/>
  <c r="D16219" i="1"/>
  <c r="M16255" i="1"/>
  <c r="D16255" i="1"/>
  <c r="M16295" i="1"/>
  <c r="D16307" i="1"/>
  <c r="M16313" i="1"/>
  <c r="D16318" i="1"/>
  <c r="M16318" i="1"/>
  <c r="D16349" i="1"/>
  <c r="M16354" i="1"/>
  <c r="D16402" i="1"/>
  <c r="D16404" i="1"/>
  <c r="M16404" i="1"/>
  <c r="D16446" i="1"/>
  <c r="M16446" i="1"/>
  <c r="M16503" i="1"/>
  <c r="D16503" i="1"/>
  <c r="M16539" i="1"/>
  <c r="D16539" i="1"/>
  <c r="D16543" i="1"/>
  <c r="M16543" i="1"/>
  <c r="M16548" i="1"/>
  <c r="D16548" i="1"/>
  <c r="D16554" i="1"/>
  <c r="M16564" i="1"/>
  <c r="D16564" i="1"/>
  <c r="D16583" i="1"/>
  <c r="M16589" i="1"/>
  <c r="D16619" i="1"/>
  <c r="M16619" i="1"/>
  <c r="M16624" i="1"/>
  <c r="D16624" i="1"/>
  <c r="D16670" i="1"/>
  <c r="M16670" i="1"/>
  <c r="M16732" i="1"/>
  <c r="D16732" i="1"/>
  <c r="D16739" i="1"/>
  <c r="M16739" i="1"/>
  <c r="D16965" i="1"/>
  <c r="M16157" i="1"/>
  <c r="M16165" i="1"/>
  <c r="M16173" i="1"/>
  <c r="M16183" i="1"/>
  <c r="M16191" i="1"/>
  <c r="M16199" i="1"/>
  <c r="M16206" i="1"/>
  <c r="M16232" i="1"/>
  <c r="M16261" i="1"/>
  <c r="M16282" i="1"/>
  <c r="M16350" i="1"/>
  <c r="M16357" i="1"/>
  <c r="M16363" i="1"/>
  <c r="M16368" i="1"/>
  <c r="M16372" i="1"/>
  <c r="M16379" i="1"/>
  <c r="M16399" i="1"/>
  <c r="M16400" i="1"/>
  <c r="M16420" i="1"/>
  <c r="M16471" i="1"/>
  <c r="M16478" i="1"/>
  <c r="D16478" i="1"/>
  <c r="D16488" i="1"/>
  <c r="D16510" i="1"/>
  <c r="D16557" i="1"/>
  <c r="D16585" i="1"/>
  <c r="M16585" i="1"/>
  <c r="M16614" i="1"/>
  <c r="D16614" i="1"/>
  <c r="M16621" i="1"/>
  <c r="D16641" i="1"/>
  <c r="M16641" i="1"/>
  <c r="D16647" i="1"/>
  <c r="M16647" i="1"/>
  <c r="D16669" i="1"/>
  <c r="M16669" i="1"/>
  <c r="D16679" i="1"/>
  <c r="D16681" i="1"/>
  <c r="D16777" i="1"/>
  <c r="M16783" i="1"/>
  <c r="D16793" i="1"/>
  <c r="D16814" i="1"/>
  <c r="D16863" i="1"/>
  <c r="D16984" i="1"/>
  <c r="M16984" i="1"/>
  <c r="M16297" i="1"/>
  <c r="M16347" i="1"/>
  <c r="M16415" i="1"/>
  <c r="D16507" i="1"/>
  <c r="M16528" i="1"/>
  <c r="D16528" i="1"/>
  <c r="D16538" i="1"/>
  <c r="D16560" i="1"/>
  <c r="D16633" i="1"/>
  <c r="D16720" i="1"/>
  <c r="M16729" i="1"/>
  <c r="D16729" i="1"/>
  <c r="D16895" i="1"/>
  <c r="M16897" i="1"/>
  <c r="D17076" i="1"/>
  <c r="M17076" i="1"/>
  <c r="D16438" i="1"/>
  <c r="D16509" i="1"/>
  <c r="M16509" i="1"/>
  <c r="D16519" i="1"/>
  <c r="M16519" i="1"/>
  <c r="M16596" i="1"/>
  <c r="D16596" i="1"/>
  <c r="D16635" i="1"/>
  <c r="M16635" i="1"/>
  <c r="D16659" i="1"/>
  <c r="D16661" i="1"/>
  <c r="M16802" i="1"/>
  <c r="D16831" i="1"/>
  <c r="D16897" i="1"/>
  <c r="D16932" i="1"/>
  <c r="M16932" i="1"/>
  <c r="M16231" i="1"/>
  <c r="D16261" i="1"/>
  <c r="D16271" i="1"/>
  <c r="M16281" i="1"/>
  <c r="D16311" i="1"/>
  <c r="D16321" i="1"/>
  <c r="M16331" i="1"/>
  <c r="D16357" i="1"/>
  <c r="D16379" i="1"/>
  <c r="D16423" i="1"/>
  <c r="D16440" i="1"/>
  <c r="D16455" i="1"/>
  <c r="D16472" i="1"/>
  <c r="M16497" i="1"/>
  <c r="M16544" i="1"/>
  <c r="D16570" i="1"/>
  <c r="M16574" i="1"/>
  <c r="M16579" i="1"/>
  <c r="D16598" i="1"/>
  <c r="M16604" i="1"/>
  <c r="M16633" i="1"/>
  <c r="M16654" i="1"/>
  <c r="D16667" i="1"/>
  <c r="D16678" i="1"/>
  <c r="M16678" i="1"/>
  <c r="D16683" i="1"/>
  <c r="D16691" i="1"/>
  <c r="D16709" i="1"/>
  <c r="M16709" i="1"/>
  <c r="M16720" i="1"/>
  <c r="M16725" i="1"/>
  <c r="D16725" i="1"/>
  <c r="M16774" i="1"/>
  <c r="D16774" i="1"/>
  <c r="D16852" i="1"/>
  <c r="M16852" i="1"/>
  <c r="M16856" i="1"/>
  <c r="D16856" i="1"/>
  <c r="D16935" i="1"/>
  <c r="M16935" i="1"/>
  <c r="D17011" i="1"/>
  <c r="M17011" i="1"/>
  <c r="M16477" i="1"/>
  <c r="M16527" i="1"/>
  <c r="M16530" i="1"/>
  <c r="D16639" i="1"/>
  <c r="M16639" i="1"/>
  <c r="M16643" i="1"/>
  <c r="M16682" i="1"/>
  <c r="M16694" i="1"/>
  <c r="M16752" i="1"/>
  <c r="D16752" i="1"/>
  <c r="D16757" i="1"/>
  <c r="M16790" i="1"/>
  <c r="D16790" i="1"/>
  <c r="D16816" i="1"/>
  <c r="M16816" i="1"/>
  <c r="M16878" i="1"/>
  <c r="M16919" i="1"/>
  <c r="D16919" i="1"/>
  <c r="M16972" i="1"/>
  <c r="D16972" i="1"/>
  <c r="D17078" i="1"/>
  <c r="M17078" i="1"/>
  <c r="M17085" i="1"/>
  <c r="D17085" i="1"/>
  <c r="D17432" i="1"/>
  <c r="M16588" i="1"/>
  <c r="M16690" i="1"/>
  <c r="M16744" i="1"/>
  <c r="M16766" i="1"/>
  <c r="D16781" i="1"/>
  <c r="M16832" i="1"/>
  <c r="D16832" i="1"/>
  <c r="D16873" i="1"/>
  <c r="M16873" i="1"/>
  <c r="D16887" i="1"/>
  <c r="M16921" i="1"/>
  <c r="D16921" i="1"/>
  <c r="D16942" i="1"/>
  <c r="D16946" i="1"/>
  <c r="M16954" i="1"/>
  <c r="D16956" i="1"/>
  <c r="D16977" i="1"/>
  <c r="M17065" i="1"/>
  <c r="D17065" i="1"/>
  <c r="D17152" i="1"/>
  <c r="D17279" i="1"/>
  <c r="M17350" i="1"/>
  <c r="D17350" i="1"/>
  <c r="D16652" i="1"/>
  <c r="D16702" i="1"/>
  <c r="D16721" i="1"/>
  <c r="M16762" i="1"/>
  <c r="D16762" i="1"/>
  <c r="D16861" i="1"/>
  <c r="D17007" i="1"/>
  <c r="M17007" i="1"/>
  <c r="D17023" i="1"/>
  <c r="D17072" i="1"/>
  <c r="M17072" i="1"/>
  <c r="D17133" i="1"/>
  <c r="M17133" i="1"/>
  <c r="M17312" i="1"/>
  <c r="D17312" i="1"/>
  <c r="D16522" i="1"/>
  <c r="M16546" i="1"/>
  <c r="M16572" i="1"/>
  <c r="D16602" i="1"/>
  <c r="M16622" i="1"/>
  <c r="D16665" i="1"/>
  <c r="M16665" i="1"/>
  <c r="D16682" i="1"/>
  <c r="D16694" i="1"/>
  <c r="D16697" i="1"/>
  <c r="M16697" i="1"/>
  <c r="D16711" i="1"/>
  <c r="D16719" i="1"/>
  <c r="M16719" i="1"/>
  <c r="D16733" i="1"/>
  <c r="D16735" i="1"/>
  <c r="M16735" i="1"/>
  <c r="D16837" i="1"/>
  <c r="D16902" i="1"/>
  <c r="M16902" i="1"/>
  <c r="D16904" i="1"/>
  <c r="M16908" i="1"/>
  <c r="D16908" i="1"/>
  <c r="M16947" i="1"/>
  <c r="M16956" i="1"/>
  <c r="D16980" i="1"/>
  <c r="M16980" i="1"/>
  <c r="D16997" i="1"/>
  <c r="M17066" i="1"/>
  <c r="M17089" i="1"/>
  <c r="D17089" i="1"/>
  <c r="D17199" i="1"/>
  <c r="D17211" i="1"/>
  <c r="D17255" i="1"/>
  <c r="M17342" i="1"/>
  <c r="D17342" i="1"/>
  <c r="M16782" i="1"/>
  <c r="M16822" i="1"/>
  <c r="M16841" i="1"/>
  <c r="M16962" i="1"/>
  <c r="D17062" i="1"/>
  <c r="M17062" i="1"/>
  <c r="D17092" i="1"/>
  <c r="M17103" i="1"/>
  <c r="D17103" i="1"/>
  <c r="D17369" i="1"/>
  <c r="D17446" i="1"/>
  <c r="M17446" i="1"/>
  <c r="D16728" i="1"/>
  <c r="M16746" i="1"/>
  <c r="D16749" i="1"/>
  <c r="M16756" i="1"/>
  <c r="D16759" i="1"/>
  <c r="D16765" i="1"/>
  <c r="D16782" i="1"/>
  <c r="D16822" i="1"/>
  <c r="D16827" i="1"/>
  <c r="D16841" i="1"/>
  <c r="D16871" i="1"/>
  <c r="M16888" i="1"/>
  <c r="D16912" i="1"/>
  <c r="M16927" i="1"/>
  <c r="D16927" i="1"/>
  <c r="D16934" i="1"/>
  <c r="M16934" i="1"/>
  <c r="D16962" i="1"/>
  <c r="D16993" i="1"/>
  <c r="D16996" i="1"/>
  <c r="M16996" i="1"/>
  <c r="D17002" i="1"/>
  <c r="M17004" i="1"/>
  <c r="M17014" i="1"/>
  <c r="D17046" i="1"/>
  <c r="D17099" i="1"/>
  <c r="M17142" i="1"/>
  <c r="D17142" i="1"/>
  <c r="D17247" i="1"/>
  <c r="M17285" i="1"/>
  <c r="D17285" i="1"/>
  <c r="M17314" i="1"/>
  <c r="D17314" i="1"/>
  <c r="D16797" i="1"/>
  <c r="M16812" i="1"/>
  <c r="M16836" i="1"/>
  <c r="D16836" i="1"/>
  <c r="M16857" i="1"/>
  <c r="D16857" i="1"/>
  <c r="D16866" i="1"/>
  <c r="D16881" i="1"/>
  <c r="M16893" i="1"/>
  <c r="D16920" i="1"/>
  <c r="M16920" i="1"/>
  <c r="D16950" i="1"/>
  <c r="M16950" i="1"/>
  <c r="D17020" i="1"/>
  <c r="M17020" i="1"/>
  <c r="D17022" i="1"/>
  <c r="M17022" i="1"/>
  <c r="M17032" i="1"/>
  <c r="D17032" i="1"/>
  <c r="D17034" i="1"/>
  <c r="M17034" i="1"/>
  <c r="D17044" i="1"/>
  <c r="M17044" i="1"/>
  <c r="M17050" i="1"/>
  <c r="D17050" i="1"/>
  <c r="M17117" i="1"/>
  <c r="M17131" i="1"/>
  <c r="D17131" i="1"/>
  <c r="M17270" i="1"/>
  <c r="D17270" i="1"/>
  <c r="M16689" i="1"/>
  <c r="M16707" i="1"/>
  <c r="M16764" i="1"/>
  <c r="D16767" i="1"/>
  <c r="D16773" i="1"/>
  <c r="D16789" i="1"/>
  <c r="D16799" i="1"/>
  <c r="D16812" i="1"/>
  <c r="D16817" i="1"/>
  <c r="D16819" i="1"/>
  <c r="M16840" i="1"/>
  <c r="D16846" i="1"/>
  <c r="D16885" i="1"/>
  <c r="M16885" i="1"/>
  <c r="D16893" i="1"/>
  <c r="D16988" i="1"/>
  <c r="D16999" i="1"/>
  <c r="D17117" i="1"/>
  <c r="D17254" i="1"/>
  <c r="M17254" i="1"/>
  <c r="M16835" i="1"/>
  <c r="M16838" i="1"/>
  <c r="M16869" i="1"/>
  <c r="M16877" i="1"/>
  <c r="M16884" i="1"/>
  <c r="M16892" i="1"/>
  <c r="M16911" i="1"/>
  <c r="D16952" i="1"/>
  <c r="M16952" i="1"/>
  <c r="M16963" i="1"/>
  <c r="M16968" i="1"/>
  <c r="D16985" i="1"/>
  <c r="M16990" i="1"/>
  <c r="M16995" i="1"/>
  <c r="M17003" i="1"/>
  <c r="M17010" i="1"/>
  <c r="D17030" i="1"/>
  <c r="M17037" i="1"/>
  <c r="M17040" i="1"/>
  <c r="D17111" i="1"/>
  <c r="D17147" i="1"/>
  <c r="M17147" i="1"/>
  <c r="M17242" i="1"/>
  <c r="D17242" i="1"/>
  <c r="D17304" i="1"/>
  <c r="D17316" i="1"/>
  <c r="M17316" i="1"/>
  <c r="M16806" i="1"/>
  <c r="M16922" i="1"/>
  <c r="M16987" i="1"/>
  <c r="D17024" i="1"/>
  <c r="M17082" i="1"/>
  <c r="D17084" i="1"/>
  <c r="D17102" i="1"/>
  <c r="D17157" i="1"/>
  <c r="D17183" i="1"/>
  <c r="M17183" i="1"/>
  <c r="D17197" i="1"/>
  <c r="D17213" i="1"/>
  <c r="M17213" i="1"/>
  <c r="D17329" i="1"/>
  <c r="M17329" i="1"/>
  <c r="D17514" i="1"/>
  <c r="M17514" i="1"/>
  <c r="M16945" i="1"/>
  <c r="D16945" i="1"/>
  <c r="D17019" i="1"/>
  <c r="D17052" i="1"/>
  <c r="D17068" i="1"/>
  <c r="D17073" i="1"/>
  <c r="D17098" i="1"/>
  <c r="M17126" i="1"/>
  <c r="D17173" i="1"/>
  <c r="D17185" i="1"/>
  <c r="D17277" i="1"/>
  <c r="M17277" i="1"/>
  <c r="D17429" i="1"/>
  <c r="D17461" i="1"/>
  <c r="M16872" i="1"/>
  <c r="M16929" i="1"/>
  <c r="M16971" i="1"/>
  <c r="M16998" i="1"/>
  <c r="D17013" i="1"/>
  <c r="M17021" i="1"/>
  <c r="D17035" i="1"/>
  <c r="M17061" i="1"/>
  <c r="M17095" i="1"/>
  <c r="M17122" i="1"/>
  <c r="M17192" i="1"/>
  <c r="D17192" i="1"/>
  <c r="M17230" i="1"/>
  <c r="D17230" i="1"/>
  <c r="D17265" i="1"/>
  <c r="D17289" i="1"/>
  <c r="M17289" i="1"/>
  <c r="D17333" i="1"/>
  <c r="D17377" i="1"/>
  <c r="M17385" i="1"/>
  <c r="D17385" i="1"/>
  <c r="D17440" i="1"/>
  <c r="M16905" i="1"/>
  <c r="M16955" i="1"/>
  <c r="M17027" i="1"/>
  <c r="M17038" i="1"/>
  <c r="M17049" i="1"/>
  <c r="M17060" i="1"/>
  <c r="M17074" i="1"/>
  <c r="M17081" i="1"/>
  <c r="M17094" i="1"/>
  <c r="M17118" i="1"/>
  <c r="M17201" i="1"/>
  <c r="M17224" i="1"/>
  <c r="D17224" i="1"/>
  <c r="D17228" i="1"/>
  <c r="D17288" i="1"/>
  <c r="D17319" i="1"/>
  <c r="M17367" i="1"/>
  <c r="D17367" i="1"/>
  <c r="D17135" i="1"/>
  <c r="D17156" i="1"/>
  <c r="M17175" i="1"/>
  <c r="M17198" i="1"/>
  <c r="D17214" i="1"/>
  <c r="M17217" i="1"/>
  <c r="M17257" i="1"/>
  <c r="D17257" i="1"/>
  <c r="M17282" i="1"/>
  <c r="D17287" i="1"/>
  <c r="D17297" i="1"/>
  <c r="D17299" i="1"/>
  <c r="M17299" i="1"/>
  <c r="M17346" i="1"/>
  <c r="D17358" i="1"/>
  <c r="D17426" i="1"/>
  <c r="M17496" i="1"/>
  <c r="D17031" i="1"/>
  <c r="D17053" i="1"/>
  <c r="D17088" i="1"/>
  <c r="D17100" i="1"/>
  <c r="M17106" i="1"/>
  <c r="D17106" i="1"/>
  <c r="D17139" i="1"/>
  <c r="M17166" i="1"/>
  <c r="D17166" i="1"/>
  <c r="D17171" i="1"/>
  <c r="M17171" i="1"/>
  <c r="D17193" i="1"/>
  <c r="D17198" i="1"/>
  <c r="M17202" i="1"/>
  <c r="M17207" i="1"/>
  <c r="D17217" i="1"/>
  <c r="D17227" i="1"/>
  <c r="D17235" i="1"/>
  <c r="D17237" i="1"/>
  <c r="M17264" i="1"/>
  <c r="D17264" i="1"/>
  <c r="D17271" i="1"/>
  <c r="M17280" i="1"/>
  <c r="D17280" i="1"/>
  <c r="D17282" i="1"/>
  <c r="D17290" i="1"/>
  <c r="D17301" i="1"/>
  <c r="M17307" i="1"/>
  <c r="D17309" i="1"/>
  <c r="D17346" i="1"/>
  <c r="M17374" i="1"/>
  <c r="D17374" i="1"/>
  <c r="D17402" i="1"/>
  <c r="M17404" i="1"/>
  <c r="D17404" i="1"/>
  <c r="D17416" i="1"/>
  <c r="M17416" i="1"/>
  <c r="D17445" i="1"/>
  <c r="D17496" i="1"/>
  <c r="M17116" i="1"/>
  <c r="D17116" i="1"/>
  <c r="D17121" i="1"/>
  <c r="M17121" i="1"/>
  <c r="D17137" i="1"/>
  <c r="M17137" i="1"/>
  <c r="D17141" i="1"/>
  <c r="D17151" i="1"/>
  <c r="D17239" i="1"/>
  <c r="M17248" i="1"/>
  <c r="D17248" i="1"/>
  <c r="M17250" i="1"/>
  <c r="M17338" i="1"/>
  <c r="D17353" i="1"/>
  <c r="M17108" i="1"/>
  <c r="M17140" i="1"/>
  <c r="M17155" i="1"/>
  <c r="M17158" i="1"/>
  <c r="M17240" i="1"/>
  <c r="M17249" i="1"/>
  <c r="M17266" i="1"/>
  <c r="M17281" i="1"/>
  <c r="M17291" i="1"/>
  <c r="M17292" i="1"/>
  <c r="D17321" i="1"/>
  <c r="M17324" i="1"/>
  <c r="M17347" i="1"/>
  <c r="D17383" i="1"/>
  <c r="D17464" i="1"/>
  <c r="D17488" i="1"/>
  <c r="D17502" i="1"/>
  <c r="M17502" i="1"/>
  <c r="M17216" i="1"/>
  <c r="M17272" i="1"/>
  <c r="D17357" i="1"/>
  <c r="D17392" i="1"/>
  <c r="M17424" i="1"/>
  <c r="D17459" i="1"/>
  <c r="D17303" i="1"/>
  <c r="M17303" i="1"/>
  <c r="M17340" i="1"/>
  <c r="D17340" i="1"/>
  <c r="D17396" i="1"/>
  <c r="D17449" i="1"/>
  <c r="D17506" i="1"/>
  <c r="M17506" i="1"/>
  <c r="M17174" i="1"/>
  <c r="M17200" i="1"/>
  <c r="M17256" i="1"/>
  <c r="D17269" i="1"/>
  <c r="D17327" i="1"/>
  <c r="M17327" i="1"/>
  <c r="D17361" i="1"/>
  <c r="D17363" i="1"/>
  <c r="D17394" i="1"/>
  <c r="M17419" i="1"/>
  <c r="D17470" i="1"/>
  <c r="M17320" i="1"/>
  <c r="M17366" i="1"/>
  <c r="M17372" i="1"/>
  <c r="M17387" i="1"/>
  <c r="M17454" i="1"/>
  <c r="M17479" i="1"/>
  <c r="D17479" i="1"/>
  <c r="D17483" i="1"/>
  <c r="M17504" i="1"/>
  <c r="M17306" i="1"/>
  <c r="M17356" i="1"/>
  <c r="M17382" i="1"/>
  <c r="M17403" i="1"/>
  <c r="M17418" i="1"/>
  <c r="D17434" i="1"/>
  <c r="D17444" i="1"/>
  <c r="D17478" i="1"/>
  <c r="M17519" i="1"/>
  <c r="D17409" i="1"/>
  <c r="D17414" i="1"/>
  <c r="M17414" i="1"/>
  <c r="D17427" i="1"/>
  <c r="M17474" i="1"/>
  <c r="D17519" i="1"/>
  <c r="M17348" i="1"/>
  <c r="D17373" i="1"/>
  <c r="D17390" i="1"/>
  <c r="M17390" i="1"/>
  <c r="D17482" i="1"/>
  <c r="M17482" i="1"/>
  <c r="M17398" i="1"/>
  <c r="M17401" i="1"/>
  <c r="D17486" i="1"/>
  <c r="M17495" i="1"/>
  <c r="M17498" i="1"/>
  <c r="D17510" i="1"/>
  <c r="M17511" i="1"/>
  <c r="D17511" i="1"/>
  <c r="M17417" i="1"/>
  <c r="M17503" i="1"/>
  <c r="D17518" i="1"/>
  <c r="M17477" i="1"/>
  <c r="M17485" i="1"/>
  <c r="M17493" i="1"/>
  <c r="M17501" i="1"/>
  <c r="M17509" i="1"/>
  <c r="M17517" i="1"/>
  <c r="M11676" i="3"/>
  <c r="M95484" i="3"/>
  <c r="M85980" i="3"/>
  <c r="M87132" i="3"/>
  <c r="M58909" i="3"/>
  <c r="M54300" i="3"/>
  <c r="M41629" i="3"/>
  <c r="M57756" i="3"/>
  <c r="M46524" i="3"/>
  <c r="M29244" i="3"/>
  <c r="M30108" i="3"/>
  <c r="M8220" i="3"/>
  <c r="M28092" i="3"/>
  <c r="M3613" i="3"/>
  <c r="M14268" i="3"/>
  <c r="M90588" i="3"/>
  <c r="M68703" i="3"/>
  <c r="M49983" i="3"/>
  <c r="M30396" i="3"/>
  <c r="M24060" i="3"/>
  <c r="M14556" i="3"/>
  <c r="M62365" i="3"/>
  <c r="M50556" i="3"/>
  <c r="M33852" i="3"/>
  <c r="M31548" i="3"/>
  <c r="M31260" i="3"/>
  <c r="M74752" i="3"/>
  <c r="M81660" i="3"/>
  <c r="M73596" i="3"/>
  <c r="M47964" i="3"/>
  <c r="M43068" i="3"/>
  <c r="M60060" i="3"/>
  <c r="M42780" i="3"/>
  <c r="M50844" i="3"/>
  <c r="M39612" i="3"/>
  <c r="M38748" i="3"/>
  <c r="M34716" i="3"/>
  <c r="M43932" i="3"/>
  <c r="M41916" i="3"/>
  <c r="M9660" i="3"/>
  <c r="M13980" i="3"/>
  <c r="M10236" i="3"/>
  <c r="M33276" i="3"/>
  <c r="M98364" i="3"/>
  <c r="M89436" i="3"/>
  <c r="M90876" i="3"/>
  <c r="M88284" i="3"/>
  <c r="M78492" i="3"/>
  <c r="M72732" i="3"/>
  <c r="M71292" i="3"/>
  <c r="M54591" i="3"/>
  <c r="M53149" i="3"/>
  <c r="M63516" i="3"/>
  <c r="M32124" i="3"/>
  <c r="M25500" i="3"/>
  <c r="M21756" i="3"/>
  <c r="M102684" i="3"/>
  <c r="M32412" i="3"/>
  <c r="M26940" i="3"/>
  <c r="M104124" i="3"/>
  <c r="M86268" i="3"/>
  <c r="M89724" i="3"/>
  <c r="M84540" i="3"/>
  <c r="M82813" i="3"/>
  <c r="M76188" i="3"/>
  <c r="M76764" i="3"/>
  <c r="M79644" i="3"/>
  <c r="M66396" i="3"/>
  <c r="M72446" i="3"/>
  <c r="M62076" i="3"/>
  <c r="M56605" i="3"/>
  <c r="M40189" i="3"/>
  <c r="M57468" i="3"/>
  <c r="M39036" i="3"/>
  <c r="M37020" i="3"/>
  <c r="M26652" i="3"/>
  <c r="M35004" i="3"/>
  <c r="M36156" i="3"/>
  <c r="M11964" i="3"/>
  <c r="M22908" i="3"/>
  <c r="M15996" i="3"/>
  <c r="M22620" i="3"/>
  <c r="M104412" i="3"/>
  <c r="M93180" i="3"/>
  <c r="M55164" i="3"/>
  <c r="M38172" i="3"/>
  <c r="M102108" i="3"/>
  <c r="M98076" i="3"/>
  <c r="M98652" i="3"/>
  <c r="M92892" i="3"/>
  <c r="M84828" i="3"/>
  <c r="M83676" i="3"/>
  <c r="M81372" i="3"/>
  <c r="M63228" i="3"/>
  <c r="M65532" i="3"/>
  <c r="M72156" i="3"/>
  <c r="M64380" i="3"/>
  <c r="M59772" i="3"/>
  <c r="M49404" i="3"/>
  <c r="M44796" i="3"/>
  <c r="M70716" i="3"/>
  <c r="M54012" i="3"/>
  <c r="M24348" i="3"/>
  <c r="M92028" i="3"/>
  <c r="M79356" i="3"/>
  <c r="M58044" i="3"/>
  <c r="M35868" i="3"/>
  <c r="M66684" i="3"/>
  <c r="M103260" i="3"/>
  <c r="M99804" i="3"/>
  <c r="M98941" i="3"/>
  <c r="M77340" i="3"/>
  <c r="M82524" i="3"/>
  <c r="M83100" i="3"/>
  <c r="M78204" i="3"/>
  <c r="M64668" i="3"/>
  <c r="M60348" i="3"/>
  <c r="M61213" i="3"/>
  <c r="M47389" i="3"/>
  <c r="M51709" i="3"/>
  <c r="M55740" i="3"/>
  <c r="M36732" i="3"/>
  <c r="M50268" i="3"/>
  <c r="M28957" i="3"/>
  <c r="M40764" i="3"/>
  <c r="M25788" i="3"/>
  <c r="M27805" i="3"/>
  <c r="M8508" i="3"/>
  <c r="L11042" i="2"/>
  <c r="L7686" i="2"/>
  <c r="L8402" i="2"/>
  <c r="L4562" i="2"/>
  <c r="L8210" i="2"/>
  <c r="L5859" i="2"/>
  <c r="L5283" i="2"/>
  <c r="L4899" i="2"/>
  <c r="L2978" i="2"/>
  <c r="L8931" i="2"/>
  <c r="L6194" i="2"/>
  <c r="L1058" i="2"/>
  <c r="L9938" i="2"/>
  <c r="L578" i="2"/>
  <c r="L3986" i="2"/>
  <c r="L3170" i="2"/>
  <c r="L14402" i="2"/>
  <c r="L15026" i="2"/>
  <c r="L14450" i="2"/>
  <c r="L6482" i="2"/>
  <c r="L6051" i="2"/>
  <c r="L5330" i="2"/>
  <c r="L4946" i="2"/>
  <c r="L8594" i="2"/>
  <c r="L3266" i="2"/>
  <c r="L818" i="2"/>
  <c r="L626" i="2"/>
  <c r="L434" i="2"/>
  <c r="L242" i="2"/>
  <c r="L50" i="2"/>
  <c r="L10275" i="2"/>
  <c r="L6578" i="2"/>
  <c r="L4466" i="2"/>
  <c r="L1586" i="2"/>
  <c r="L12149" i="2"/>
  <c r="L9794" i="2"/>
  <c r="L15170" i="2"/>
  <c r="L14594" i="2"/>
  <c r="L12962" i="2"/>
  <c r="L12339" i="2"/>
  <c r="L13154" i="2"/>
  <c r="L14165" i="2"/>
  <c r="L11618" i="2"/>
  <c r="L10083" i="2"/>
  <c r="L10034" i="2"/>
  <c r="L6627" i="2"/>
  <c r="L4178" i="2"/>
  <c r="L3939" i="2"/>
  <c r="L12578" i="2"/>
  <c r="L2930" i="2"/>
  <c r="L12194" i="2"/>
  <c r="L11330" i="2"/>
  <c r="L5667" i="2"/>
  <c r="L5090" i="2"/>
  <c r="L13203" i="2"/>
  <c r="L11282" i="2"/>
  <c r="L9219" i="2"/>
  <c r="L6724" i="2"/>
  <c r="L5714" i="2"/>
  <c r="L5906" i="2"/>
  <c r="L194" i="2"/>
  <c r="L4850" i="2"/>
  <c r="L4706" i="2"/>
  <c r="L770" i="2"/>
  <c r="L8018" i="2"/>
  <c r="L14978" i="2"/>
  <c r="L13682" i="2"/>
  <c r="L14306" i="2"/>
  <c r="L9746" i="2"/>
  <c r="L10418" i="2"/>
  <c r="L7442" i="2"/>
  <c r="L1442" i="2"/>
  <c r="L1250" i="2"/>
  <c r="L13778" i="2"/>
  <c r="L13730" i="2"/>
  <c r="L13346" i="2"/>
  <c r="L11090" i="2"/>
  <c r="L10899" i="2"/>
  <c r="L6243" i="2"/>
  <c r="L6770" i="2"/>
  <c r="L10754" i="2"/>
  <c r="L7826" i="2"/>
  <c r="L4322" i="2"/>
  <c r="L1394" i="2"/>
  <c r="L6819" i="2"/>
  <c r="L7346" i="2"/>
  <c r="L14642" i="2"/>
  <c r="L13538" i="2"/>
  <c r="L10803" i="2"/>
  <c r="L7634" i="2"/>
  <c r="L2354" i="2"/>
  <c r="L1634" i="2"/>
  <c r="L15218" i="2"/>
  <c r="L14210" i="2"/>
  <c r="L13634" i="2"/>
  <c r="L11234" i="2"/>
  <c r="L14018" i="2"/>
  <c r="L7490" i="2"/>
  <c r="L13972" i="2"/>
  <c r="L9986" i="2"/>
  <c r="L4130" i="2"/>
  <c r="L5618" i="2"/>
  <c r="L5234" i="2"/>
  <c r="L6962" i="2"/>
  <c r="L3410" i="2"/>
  <c r="L2642" i="2"/>
  <c r="L13826" i="2"/>
  <c r="L12770" i="2"/>
  <c r="L13060" i="2"/>
  <c r="L12098" i="2"/>
  <c r="L13444" i="2"/>
  <c r="L12819" i="2"/>
  <c r="L12676" i="2"/>
  <c r="L6099" i="2"/>
  <c r="L4515" i="2"/>
  <c r="S9" i="2"/>
  <c r="L5810" i="2"/>
  <c r="L3890" i="2"/>
  <c r="L7203" i="2"/>
  <c r="L386" i="2"/>
  <c r="L5474" i="2"/>
  <c r="M15122" i="1"/>
  <c r="M12626" i="1"/>
  <c r="M12818" i="1"/>
  <c r="M13922" i="1"/>
  <c r="M10419" i="1"/>
  <c r="M10994" i="1"/>
  <c r="M10277" i="1"/>
  <c r="M11138" i="1"/>
  <c r="M10082" i="1"/>
  <c r="M9170" i="1"/>
  <c r="M10178" i="1"/>
  <c r="M7107" i="1"/>
  <c r="M6242" i="1"/>
  <c r="M3794" i="1"/>
  <c r="M5667" i="1"/>
  <c r="M2594" i="1"/>
  <c r="M674" i="1"/>
  <c r="M5522" i="1"/>
  <c r="M2786" i="1"/>
  <c r="M13154" i="1"/>
  <c r="M15410" i="1"/>
  <c r="M13634" i="1"/>
  <c r="M10898" i="1"/>
  <c r="M9698" i="1"/>
  <c r="M7589" i="1"/>
  <c r="M6098" i="1"/>
  <c r="M1634" i="1"/>
  <c r="M770" i="1"/>
  <c r="M3986" i="1"/>
  <c r="M9746" i="1"/>
  <c r="M7970" i="1"/>
  <c r="M8642" i="1"/>
  <c r="M7058" i="1"/>
  <c r="M6962" i="1"/>
  <c r="M8786" i="1"/>
  <c r="M8402" i="1"/>
  <c r="M5858" i="1"/>
  <c r="M5906" i="1"/>
  <c r="M1874" i="1"/>
  <c r="M7303" i="1"/>
  <c r="M4850" i="1"/>
  <c r="M1976" i="1"/>
  <c r="M5573" i="1"/>
  <c r="M2210" i="1"/>
  <c r="M962" i="1"/>
  <c r="M2978" i="1"/>
  <c r="M8738" i="1"/>
  <c r="M3650" i="1"/>
  <c r="M6770" i="1"/>
  <c r="M16946" i="1"/>
  <c r="M11810" i="1"/>
  <c r="M11906" i="1"/>
  <c r="L8978" i="1"/>
  <c r="M5474" i="1"/>
  <c r="M3602" i="1"/>
  <c r="M16562" i="1"/>
  <c r="M13250" i="1"/>
  <c r="M12770" i="1"/>
  <c r="M7730" i="1"/>
  <c r="M1490" i="1"/>
  <c r="M1442" i="1"/>
  <c r="M3842" i="1"/>
  <c r="M16178" i="1"/>
  <c r="M16082" i="1"/>
  <c r="M14162" i="1"/>
  <c r="M13394" i="1"/>
  <c r="M11859" i="1"/>
  <c r="M11666" i="1"/>
  <c r="M10946" i="1"/>
  <c r="M10370" i="1"/>
  <c r="M10754" i="1"/>
  <c r="M9410" i="1"/>
  <c r="M6722" i="1"/>
  <c r="M6338" i="1"/>
  <c r="M1682" i="1"/>
  <c r="M1922" i="1"/>
  <c r="M482" i="1"/>
  <c r="M3890" i="1"/>
  <c r="M14450" i="1"/>
  <c r="M15266" i="1"/>
  <c r="M14594" i="1"/>
  <c r="M11570" i="1"/>
  <c r="M11090" i="1"/>
  <c r="M10610" i="1"/>
  <c r="M14499" i="1"/>
  <c r="M15506" i="1"/>
  <c r="M14115" i="1"/>
  <c r="M13058" i="1"/>
  <c r="M7634" i="1"/>
  <c r="M16754" i="1"/>
  <c r="M15698" i="1"/>
  <c r="M10802" i="1"/>
  <c r="M9460" i="1"/>
  <c r="M1346" i="1"/>
  <c r="M14978" i="1"/>
  <c r="M11282" i="1"/>
  <c r="M10322" i="1"/>
  <c r="M9794" i="1"/>
  <c r="M9266" i="1"/>
  <c r="M2258" i="1"/>
  <c r="M290" i="1"/>
  <c r="M15794" i="1"/>
  <c r="M14258" i="1"/>
  <c r="M12434" i="1"/>
  <c r="M12962" i="1"/>
  <c r="M13298" i="1"/>
  <c r="M12339" i="1"/>
  <c r="M11186" i="1"/>
  <c r="M7874" i="1"/>
  <c r="M8066" i="1"/>
  <c r="M12242" i="1"/>
  <c r="M9026" i="1"/>
  <c r="M722" i="1"/>
  <c r="M17332" i="1"/>
  <c r="M15602" i="1"/>
  <c r="M14690" i="1"/>
  <c r="M13826" i="1"/>
  <c r="M17138" i="1"/>
  <c r="M11618" i="1"/>
  <c r="M11954" i="1"/>
  <c r="M6291" i="1"/>
  <c r="M6482" i="1"/>
  <c r="M6434" i="1"/>
  <c r="M5330" i="1"/>
  <c r="M914" i="1"/>
  <c r="M2355" i="1"/>
  <c r="M1106" i="1"/>
  <c r="M866" i="1"/>
  <c r="I9319" i="1" l="1"/>
  <c r="J9319" i="1" s="1"/>
  <c r="M9319" i="1" s="1"/>
  <c r="K10370" i="5"/>
  <c r="K8354" i="5"/>
  <c r="K17570" i="5"/>
  <c r="K26786" i="5"/>
  <c r="K29090" i="5"/>
  <c r="K31106" i="5"/>
  <c r="K31682" i="5"/>
  <c r="K29954" i="5"/>
  <c r="K33986" i="5"/>
  <c r="K34850" i="5"/>
  <c r="K35138" i="5"/>
  <c r="K36002" i="5"/>
  <c r="K36578" i="5"/>
  <c r="K36866" i="5"/>
  <c r="K34562" i="5"/>
  <c r="K38594" i="5"/>
  <c r="K39746" i="5"/>
  <c r="K41186" i="5"/>
  <c r="K45218" i="5"/>
  <c r="K47234" i="5"/>
  <c r="K47810" i="5"/>
  <c r="K48386" i="5"/>
  <c r="K48674" i="5"/>
  <c r="K50978" i="5"/>
  <c r="K51842" i="5"/>
  <c r="K6050" i="5"/>
  <c r="K19586" i="5"/>
  <c r="K290" i="5"/>
  <c r="K44930" i="5"/>
  <c r="K578" i="5"/>
  <c r="K866" i="5"/>
  <c r="K1154" i="5"/>
  <c r="K1730" i="5"/>
  <c r="K12962" i="5"/>
  <c r="K26498" i="5"/>
  <c r="K6914" i="5"/>
  <c r="K8066" i="5"/>
  <c r="K22178" i="5"/>
  <c r="K61346" i="5"/>
  <c r="K61058" i="5"/>
  <c r="K24482" i="5"/>
  <c r="K28802" i="5"/>
  <c r="K35426" i="5"/>
  <c r="K36290" i="5"/>
  <c r="K37154" i="5"/>
  <c r="K37442" i="5"/>
  <c r="K38882" i="5"/>
  <c r="K45506" i="5"/>
  <c r="K49250" i="5"/>
  <c r="K51266" i="5"/>
  <c r="K60482" i="5"/>
  <c r="K58178" i="5"/>
  <c r="K77762" i="5"/>
  <c r="K105122" i="5"/>
  <c r="K102818" i="5"/>
  <c r="K68546" i="5"/>
  <c r="K18434" i="5"/>
  <c r="K69410" i="5"/>
  <c r="K43778" i="5"/>
  <c r="K23042" i="5"/>
  <c r="K80642" i="5"/>
  <c r="K63938" i="5"/>
  <c r="K84098" i="5"/>
  <c r="K12674" i="5"/>
  <c r="K16130" i="5"/>
  <c r="K52994" i="5"/>
  <c r="K14978" i="5"/>
  <c r="K40322" i="5"/>
  <c r="K21890" i="5"/>
  <c r="K24194" i="5"/>
  <c r="K42626" i="5"/>
  <c r="K33410" i="5"/>
  <c r="K70562" i="5"/>
  <c r="K42914" i="5"/>
  <c r="K33698" i="5"/>
  <c r="K52130" i="5"/>
  <c r="K39170" i="5"/>
  <c r="K49538" i="5"/>
  <c r="K101378" i="5"/>
  <c r="K46082" i="5"/>
  <c r="K89282" i="5"/>
  <c r="K63650" i="5"/>
  <c r="K88706" i="5"/>
  <c r="K88994" i="5"/>
  <c r="K87842" i="5"/>
  <c r="K87554" i="5"/>
  <c r="K1442" i="5"/>
  <c r="K2018" i="5"/>
  <c r="K2306" i="5"/>
  <c r="K2594" i="5"/>
  <c r="K70274" i="5"/>
  <c r="K31394" i="5"/>
  <c r="K2882" i="5"/>
  <c r="K41474" i="5"/>
  <c r="K58754" i="5"/>
  <c r="K95618" i="5"/>
  <c r="K75170" i="5"/>
  <c r="K57602" i="5"/>
  <c r="K56738" i="5"/>
  <c r="K55298" i="5"/>
  <c r="K9218" i="5"/>
  <c r="K20738" i="5"/>
  <c r="K15266" i="5"/>
  <c r="K19874" i="5"/>
  <c r="K27650" i="5"/>
  <c r="K63362" i="5"/>
  <c r="K13826" i="5"/>
  <c r="K74306" i="5"/>
  <c r="K88418" i="5"/>
  <c r="K6338" i="5"/>
  <c r="K89570" i="5"/>
  <c r="K12098" i="5"/>
  <c r="K54722" i="5"/>
  <c r="K16706" i="5"/>
  <c r="K27362" i="5"/>
  <c r="K27074" i="5"/>
  <c r="K28226" i="5"/>
  <c r="K29378" i="5"/>
  <c r="K39458" i="5"/>
  <c r="K40898" i="5"/>
  <c r="K41762" i="5"/>
  <c r="K53570" i="5"/>
  <c r="K57026" i="5"/>
  <c r="K61922" i="5"/>
  <c r="K46370" i="5"/>
  <c r="K64802" i="5"/>
  <c r="K78050" i="5"/>
  <c r="K74018" i="5"/>
  <c r="K58466" i="5"/>
  <c r="K75458" i="5"/>
  <c r="K8930" i="5"/>
  <c r="K9506" i="5"/>
  <c r="K102530" i="5"/>
  <c r="K69698" i="5"/>
  <c r="K67682" i="5"/>
  <c r="K50114" i="5"/>
  <c r="K71138" i="5"/>
  <c r="K72002" i="5"/>
  <c r="K88130" i="5"/>
  <c r="K65090" i="5"/>
  <c r="K32834" i="5"/>
  <c r="K46658" i="5"/>
  <c r="K52418" i="5"/>
  <c r="K7490" i="5"/>
  <c r="K55010" i="5"/>
  <c r="K48098" i="5"/>
  <c r="K61634" i="5"/>
  <c r="K62498" i="5"/>
  <c r="K86114" i="5"/>
  <c r="K59618" i="5"/>
  <c r="K73442" i="5"/>
  <c r="K83234" i="5"/>
  <c r="K64226" i="5"/>
  <c r="K69986" i="5"/>
  <c r="K7202" i="5"/>
  <c r="K8642" i="5"/>
  <c r="K10082" i="5"/>
  <c r="K10946" i="5"/>
  <c r="K12386" i="5"/>
  <c r="K13250" i="5"/>
  <c r="K13538" i="5"/>
  <c r="K14114" i="5"/>
  <c r="K14690" i="5"/>
  <c r="K15554" i="5"/>
  <c r="K15842" i="5"/>
  <c r="K72290" i="5"/>
  <c r="K16418" i="5"/>
  <c r="K16994" i="5"/>
  <c r="K17858" i="5"/>
  <c r="K18146" i="5"/>
  <c r="K18722" i="5"/>
  <c r="K19298" i="5"/>
  <c r="K14402" i="5"/>
  <c r="K20162" i="5"/>
  <c r="K20450" i="5"/>
  <c r="K21026" i="5"/>
  <c r="K21602" i="5"/>
  <c r="K22466" i="5"/>
  <c r="K22754" i="5"/>
  <c r="K23330" i="5"/>
  <c r="K23906" i="5"/>
  <c r="K24770" i="5"/>
  <c r="K25058" i="5"/>
  <c r="K25634" i="5"/>
  <c r="K26210" i="5"/>
  <c r="K68834" i="5"/>
  <c r="K11810" i="5"/>
  <c r="K55586" i="5"/>
  <c r="K30818" i="5"/>
  <c r="K42338" i="5"/>
  <c r="K44066" i="5"/>
  <c r="K46946" i="5"/>
  <c r="K43490" i="5"/>
  <c r="K50402" i="5"/>
  <c r="K53858" i="5"/>
  <c r="K56162" i="5"/>
  <c r="K51554" i="5"/>
  <c r="K57314" i="5"/>
  <c r="K60770" i="5"/>
  <c r="K63074" i="5"/>
  <c r="K85538" i="5"/>
  <c r="K40034" i="5"/>
  <c r="K6626" i="5"/>
  <c r="K7778" i="5"/>
  <c r="K19010" i="5"/>
  <c r="K83522" i="5"/>
  <c r="K23618" i="5"/>
  <c r="K27938" i="5"/>
  <c r="K28514" i="5"/>
  <c r="K29666" i="5"/>
  <c r="K30530" i="5"/>
  <c r="K30242" i="5"/>
  <c r="K31970" i="5"/>
  <c r="K32546" i="5"/>
  <c r="K25922" i="5"/>
  <c r="K34274" i="5"/>
  <c r="K37730" i="5"/>
  <c r="K33122" i="5"/>
  <c r="K43202" i="5"/>
  <c r="K42050" i="5"/>
  <c r="K44642" i="5"/>
  <c r="K52706" i="5"/>
  <c r="K48962" i="5"/>
  <c r="K21314" i="5"/>
  <c r="K57890" i="5"/>
  <c r="K44354" i="5"/>
  <c r="K59330" i="5"/>
  <c r="K60194" i="5"/>
  <c r="K53282" i="5"/>
  <c r="K62786" i="5"/>
  <c r="K55874" i="5"/>
  <c r="K80066" i="5"/>
  <c r="K80354" i="5"/>
  <c r="K80930" i="5"/>
  <c r="K81218" i="5"/>
  <c r="K82370" i="5"/>
  <c r="K90146" i="5"/>
  <c r="K84674" i="5"/>
  <c r="K86978" i="5"/>
  <c r="K85826" i="5"/>
  <c r="K87266" i="5"/>
  <c r="K90434" i="5"/>
  <c r="K90722" i="5"/>
  <c r="K91586" i="5"/>
  <c r="K84962" i="5"/>
  <c r="K91874" i="5"/>
  <c r="K94178" i="5"/>
  <c r="K95042" i="5"/>
  <c r="K95330" i="5"/>
  <c r="K96194" i="5"/>
  <c r="K96482" i="5"/>
  <c r="K97058" i="5"/>
  <c r="K97346" i="5"/>
  <c r="K97634" i="5"/>
  <c r="K98498" i="5"/>
  <c r="K98786" i="5"/>
  <c r="K99362" i="5"/>
  <c r="K99650" i="5"/>
  <c r="K99938" i="5"/>
  <c r="K100802" i="5"/>
  <c r="K101090" i="5"/>
  <c r="K101666" i="5"/>
  <c r="K101954" i="5"/>
  <c r="K102242" i="5"/>
  <c r="K65378" i="5"/>
  <c r="K83810" i="5"/>
  <c r="K103106" i="5"/>
  <c r="K103394" i="5"/>
  <c r="K103970" i="5"/>
  <c r="K104258" i="5"/>
  <c r="K104546" i="5"/>
  <c r="K45794" i="5"/>
  <c r="K2" i="5"/>
  <c r="K9794" i="5"/>
  <c r="I7934" i="3"/>
  <c r="J7934" i="3" s="1"/>
  <c r="M7934" i="3" s="1"/>
  <c r="N7932" i="3"/>
  <c r="I8222" i="3"/>
  <c r="J8222" i="3" s="1"/>
  <c r="M8222" i="3" s="1"/>
  <c r="N8220" i="3"/>
  <c r="I9087" i="3"/>
  <c r="J9087" i="3" s="1"/>
  <c r="M9087" i="3" s="1"/>
  <c r="N9084" i="3"/>
  <c r="I9375" i="3"/>
  <c r="J9375" i="3" s="1"/>
  <c r="M9375" i="3" s="1"/>
  <c r="N9372" i="3"/>
  <c r="I11391" i="3"/>
  <c r="J11391" i="3" s="1"/>
  <c r="M11391" i="3" s="1"/>
  <c r="N11388" i="3"/>
  <c r="I11679" i="3"/>
  <c r="J11679" i="3" s="1"/>
  <c r="M11679" i="3" s="1"/>
  <c r="N11676" i="3"/>
  <c r="I11967" i="3"/>
  <c r="J11967" i="3" s="1"/>
  <c r="M11967" i="3" s="1"/>
  <c r="N11964" i="3"/>
  <c r="I12255" i="3"/>
  <c r="J12255" i="3" s="1"/>
  <c r="M12255" i="3" s="1"/>
  <c r="N12252" i="3"/>
  <c r="I13983" i="3"/>
  <c r="J13983" i="3" s="1"/>
  <c r="M13983" i="3" s="1"/>
  <c r="N13980" i="3"/>
  <c r="I14271" i="3"/>
  <c r="J14271" i="3" s="1"/>
  <c r="M14271" i="3" s="1"/>
  <c r="N14268" i="3"/>
  <c r="I14847" i="3"/>
  <c r="J14847" i="3" s="1"/>
  <c r="M14847" i="3" s="1"/>
  <c r="N14844" i="3"/>
  <c r="I15711" i="3"/>
  <c r="J15711" i="3" s="1"/>
  <c r="M15711" i="3" s="1"/>
  <c r="N15708" i="3"/>
  <c r="I15999" i="3"/>
  <c r="J15999" i="3" s="1"/>
  <c r="M15999" i="3" s="1"/>
  <c r="N15996" i="3"/>
  <c r="I16287" i="3"/>
  <c r="J16287" i="3" s="1"/>
  <c r="M16287" i="3" s="1"/>
  <c r="N16284" i="3"/>
  <c r="I16575" i="3"/>
  <c r="J16575" i="3" s="1"/>
  <c r="M16575" i="3" s="1"/>
  <c r="N16572" i="3"/>
  <c r="I16863" i="3"/>
  <c r="J16863" i="3" s="1"/>
  <c r="M16863" i="3" s="1"/>
  <c r="N16860" i="3"/>
  <c r="I1018" i="3"/>
  <c r="J1018" i="3" s="1"/>
  <c r="M1018" i="3" s="1"/>
  <c r="E1018" i="3"/>
  <c r="D1018" i="3"/>
  <c r="I986" i="3"/>
  <c r="J986" i="3" s="1"/>
  <c r="M986" i="3" s="1"/>
  <c r="E986" i="3"/>
  <c r="D986" i="3"/>
  <c r="I954" i="3"/>
  <c r="J954" i="3" s="1"/>
  <c r="M954" i="3" s="1"/>
  <c r="D954" i="3"/>
  <c r="E954" i="3"/>
  <c r="I922" i="3"/>
  <c r="J922" i="3" s="1"/>
  <c r="M922" i="3" s="1"/>
  <c r="E922" i="3"/>
  <c r="D922" i="3"/>
  <c r="I890" i="3"/>
  <c r="J890" i="3" s="1"/>
  <c r="M890" i="3" s="1"/>
  <c r="E890" i="3"/>
  <c r="D890" i="3"/>
  <c r="I858" i="3"/>
  <c r="J858" i="3" s="1"/>
  <c r="M858" i="3" s="1"/>
  <c r="E858" i="3"/>
  <c r="D858" i="3"/>
  <c r="I826" i="3"/>
  <c r="J826" i="3" s="1"/>
  <c r="M826" i="3" s="1"/>
  <c r="D826" i="3"/>
  <c r="E826" i="3"/>
  <c r="I762" i="3"/>
  <c r="J762" i="3" s="1"/>
  <c r="M762" i="3" s="1"/>
  <c r="E762" i="3"/>
  <c r="D762" i="3"/>
  <c r="K100380" i="3"/>
  <c r="M100380" i="3"/>
  <c r="E103971" i="3"/>
  <c r="P103836" i="3" s="1"/>
  <c r="I103971" i="3"/>
  <c r="J103971" i="3" s="1"/>
  <c r="M103971" i="3" s="1"/>
  <c r="D103971" i="3"/>
  <c r="E103152" i="3"/>
  <c r="I103152" i="3"/>
  <c r="J103152" i="3" s="1"/>
  <c r="M103152" i="3" s="1"/>
  <c r="D103152" i="3"/>
  <c r="E103115" i="3"/>
  <c r="I103115" i="3"/>
  <c r="J103115" i="3" s="1"/>
  <c r="M103115" i="3" s="1"/>
  <c r="E102147" i="3"/>
  <c r="I102147" i="3"/>
  <c r="J102147" i="3" s="1"/>
  <c r="M102147" i="3" s="1"/>
  <c r="D102147" i="3"/>
  <c r="E102130" i="3"/>
  <c r="I102130" i="3"/>
  <c r="J102130" i="3" s="1"/>
  <c r="M102130" i="3" s="1"/>
  <c r="E102069" i="3"/>
  <c r="I102069" i="3"/>
  <c r="J102069" i="3" s="1"/>
  <c r="M102069" i="3" s="1"/>
  <c r="E102057" i="3"/>
  <c r="D102057" i="3"/>
  <c r="E98857" i="3"/>
  <c r="I98857" i="3"/>
  <c r="J98857" i="3" s="1"/>
  <c r="M98857" i="3" s="1"/>
  <c r="E98075" i="3"/>
  <c r="I98075" i="3"/>
  <c r="J98075" i="3" s="1"/>
  <c r="M98075" i="3" s="1"/>
  <c r="E98041" i="3"/>
  <c r="I98041" i="3"/>
  <c r="J98041" i="3" s="1"/>
  <c r="M98041" i="3" s="1"/>
  <c r="E98027" i="3"/>
  <c r="I98027" i="3"/>
  <c r="J98027" i="3" s="1"/>
  <c r="M98027" i="3" s="1"/>
  <c r="E98014" i="3"/>
  <c r="P97788" i="3" s="1"/>
  <c r="I98014" i="3"/>
  <c r="J98014" i="3" s="1"/>
  <c r="M98014" i="3" s="1"/>
  <c r="D98014" i="3"/>
  <c r="E97978" i="3"/>
  <c r="I97978" i="3"/>
  <c r="J97978" i="3" s="1"/>
  <c r="M97978" i="3" s="1"/>
  <c r="D97978" i="3"/>
  <c r="E97963" i="3"/>
  <c r="O97788" i="3" s="1"/>
  <c r="I97963" i="3"/>
  <c r="J97963" i="3" s="1"/>
  <c r="M97963" i="3" s="1"/>
  <c r="E97779" i="3"/>
  <c r="P97500" i="3" s="1"/>
  <c r="I97779" i="3"/>
  <c r="J97779" i="3" s="1"/>
  <c r="M97779" i="3" s="1"/>
  <c r="D97779" i="3"/>
  <c r="E96473" i="3"/>
  <c r="I96473" i="3"/>
  <c r="J96473" i="3" s="1"/>
  <c r="M96473" i="3" s="1"/>
  <c r="E93007" i="3"/>
  <c r="I93007" i="3"/>
  <c r="J93007" i="3" s="1"/>
  <c r="M93007" i="3" s="1"/>
  <c r="D93007" i="3"/>
  <c r="E92547" i="3"/>
  <c r="P92316" i="3" s="1"/>
  <c r="I92547" i="3"/>
  <c r="J92547" i="3" s="1"/>
  <c r="M92547" i="3" s="1"/>
  <c r="D92547" i="3"/>
  <c r="E92532" i="3"/>
  <c r="I92532" i="3"/>
  <c r="J92532" i="3" s="1"/>
  <c r="M92532" i="3" s="1"/>
  <c r="D92532" i="3"/>
  <c r="E92516" i="3"/>
  <c r="O92316" i="3" s="1"/>
  <c r="I92516" i="3"/>
  <c r="J92516" i="3" s="1"/>
  <c r="M92516" i="3" s="1"/>
  <c r="E91161" i="3"/>
  <c r="P90876" i="3" s="1"/>
  <c r="I91161" i="3"/>
  <c r="J91161" i="3" s="1"/>
  <c r="M91161" i="3" s="1"/>
  <c r="E91049" i="3"/>
  <c r="O90876" i="3" s="1"/>
  <c r="I91049" i="3"/>
  <c r="J91049" i="3" s="1"/>
  <c r="M91049" i="3" s="1"/>
  <c r="E90291" i="3"/>
  <c r="I90291" i="3"/>
  <c r="J90291" i="3" s="1"/>
  <c r="M90291" i="3" s="1"/>
  <c r="D90291" i="3"/>
  <c r="E90275" i="3"/>
  <c r="I90275" i="3"/>
  <c r="J90275" i="3" s="1"/>
  <c r="M90275" i="3" s="1"/>
  <c r="D90275" i="3"/>
  <c r="E90261" i="3"/>
  <c r="I90261" i="3"/>
  <c r="J90261" i="3" s="1"/>
  <c r="M90261" i="3" s="1"/>
  <c r="E90230" i="3"/>
  <c r="I90230" i="3"/>
  <c r="J90230" i="3" s="1"/>
  <c r="M90230" i="3" s="1"/>
  <c r="D90230" i="3"/>
  <c r="E90215" i="3"/>
  <c r="P90012" i="3" s="1"/>
  <c r="I90215" i="3"/>
  <c r="J90215" i="3" s="1"/>
  <c r="M90215" i="3" s="1"/>
  <c r="E90200" i="3"/>
  <c r="I90200" i="3"/>
  <c r="J90200" i="3" s="1"/>
  <c r="M90200" i="3" s="1"/>
  <c r="D90200" i="3"/>
  <c r="E88102" i="3"/>
  <c r="I88102" i="3"/>
  <c r="J88102" i="3" s="1"/>
  <c r="M88102" i="3" s="1"/>
  <c r="D88102" i="3"/>
  <c r="E88021" i="3"/>
  <c r="P87996" i="3" s="1"/>
  <c r="I88021" i="3"/>
  <c r="J88021" i="3" s="1"/>
  <c r="M88021" i="3" s="1"/>
  <c r="E86442" i="3"/>
  <c r="I86442" i="3"/>
  <c r="J86442" i="3" s="1"/>
  <c r="M86442" i="3" s="1"/>
  <c r="D86442" i="3"/>
  <c r="E86134" i="3"/>
  <c r="I86134" i="3"/>
  <c r="J86134" i="3" s="1"/>
  <c r="M86134" i="3" s="1"/>
  <c r="E86120" i="3"/>
  <c r="I86120" i="3"/>
  <c r="J86120" i="3" s="1"/>
  <c r="M86120" i="3" s="1"/>
  <c r="D86120" i="3"/>
  <c r="E86104" i="3"/>
  <c r="I86104" i="3"/>
  <c r="J86104" i="3" s="1"/>
  <c r="M86104" i="3" s="1"/>
  <c r="D86104" i="3"/>
  <c r="E86097" i="3"/>
  <c r="I86097" i="3"/>
  <c r="J86097" i="3" s="1"/>
  <c r="M86097" i="3" s="1"/>
  <c r="E86083" i="3"/>
  <c r="I86083" i="3"/>
  <c r="J86083" i="3" s="1"/>
  <c r="M86083" i="3" s="1"/>
  <c r="D86083" i="3"/>
  <c r="E85189" i="3"/>
  <c r="I85189" i="3"/>
  <c r="J85189" i="3" s="1"/>
  <c r="M85189" i="3" s="1"/>
  <c r="D85189" i="3"/>
  <c r="E84626" i="3"/>
  <c r="I84626" i="3"/>
  <c r="J84626" i="3" s="1"/>
  <c r="M84626" i="3" s="1"/>
  <c r="D84626" i="3"/>
  <c r="E83615" i="3"/>
  <c r="O83388" i="3" s="1"/>
  <c r="I83615" i="3"/>
  <c r="J83615" i="3" s="1"/>
  <c r="M83615" i="3" s="1"/>
  <c r="E81283" i="3"/>
  <c r="I81283" i="3"/>
  <c r="J81283" i="3" s="1"/>
  <c r="M81283" i="3" s="1"/>
  <c r="D81283" i="3"/>
  <c r="E81269" i="3"/>
  <c r="I81269" i="3"/>
  <c r="J81269" i="3" s="1"/>
  <c r="M81269" i="3" s="1"/>
  <c r="D81269" i="3"/>
  <c r="E78537" i="3"/>
  <c r="P78492" i="3" s="1"/>
  <c r="I78537" i="3"/>
  <c r="J78537" i="3" s="1"/>
  <c r="M78537" i="3" s="1"/>
  <c r="D78537" i="3"/>
  <c r="E78398" i="3"/>
  <c r="O78204" i="3" s="1"/>
  <c r="I78398" i="3"/>
  <c r="J78398" i="3" s="1"/>
  <c r="M78398" i="3" s="1"/>
  <c r="E74961" i="3"/>
  <c r="I74961" i="3"/>
  <c r="J74961" i="3" s="1"/>
  <c r="M74961" i="3" s="1"/>
  <c r="E74671" i="3"/>
  <c r="I74671" i="3"/>
  <c r="J74671" i="3" s="1"/>
  <c r="M74671" i="3" s="1"/>
  <c r="E74543" i="3"/>
  <c r="P74460" i="3" s="1"/>
  <c r="I74543" i="3"/>
  <c r="J74543" i="3" s="1"/>
  <c r="M74543" i="3" s="1"/>
  <c r="E74511" i="3"/>
  <c r="O74460" i="3" s="1"/>
  <c r="I74511" i="3"/>
  <c r="J74511" i="3" s="1"/>
  <c r="M74511" i="3" s="1"/>
  <c r="D74511" i="3"/>
  <c r="E74359" i="3"/>
  <c r="I74359" i="3"/>
  <c r="J74359" i="3" s="1"/>
  <c r="M74359" i="3" s="1"/>
  <c r="E74077" i="3"/>
  <c r="I74077" i="3"/>
  <c r="J74077" i="3" s="1"/>
  <c r="M74077" i="3" s="1"/>
  <c r="E73986" i="3"/>
  <c r="I73986" i="3"/>
  <c r="J73986" i="3" s="1"/>
  <c r="M73986" i="3" s="1"/>
  <c r="E62124" i="3"/>
  <c r="I62124" i="3"/>
  <c r="J62124" i="3" s="1"/>
  <c r="M62124" i="3" s="1"/>
  <c r="D62124" i="3"/>
  <c r="E62112" i="3"/>
  <c r="P62076" i="3" s="1"/>
  <c r="I62112" i="3"/>
  <c r="J62112" i="3" s="1"/>
  <c r="M62112" i="3" s="1"/>
  <c r="D62112" i="3"/>
  <c r="E58745" i="3"/>
  <c r="I58745" i="3"/>
  <c r="J58745" i="3" s="1"/>
  <c r="M58745" i="3" s="1"/>
  <c r="E58615" i="3"/>
  <c r="I58615" i="3"/>
  <c r="J58615" i="3" s="1"/>
  <c r="M58615" i="3" s="1"/>
  <c r="E58601" i="3"/>
  <c r="I58601" i="3"/>
  <c r="J58601" i="3" s="1"/>
  <c r="M58601" i="3" s="1"/>
  <c r="D58601" i="3"/>
  <c r="E57469" i="3"/>
  <c r="P57468" i="3" s="1"/>
  <c r="I57469" i="3"/>
  <c r="J57469" i="3" s="1"/>
  <c r="M57469" i="3" s="1"/>
  <c r="D57469" i="3"/>
  <c r="E57415" i="3"/>
  <c r="I57415" i="3"/>
  <c r="J57415" i="3" s="1"/>
  <c r="M57415" i="3" s="1"/>
  <c r="E57395" i="3"/>
  <c r="I57395" i="3"/>
  <c r="J57395" i="3" s="1"/>
  <c r="M57395" i="3" s="1"/>
  <c r="D57395" i="3"/>
  <c r="E57308" i="3"/>
  <c r="P57180" i="3" s="1"/>
  <c r="I57308" i="3"/>
  <c r="J57308" i="3" s="1"/>
  <c r="M57308" i="3" s="1"/>
  <c r="E57279" i="3"/>
  <c r="I57279" i="3"/>
  <c r="J57279" i="3" s="1"/>
  <c r="M57279" i="3" s="1"/>
  <c r="E57264" i="3"/>
  <c r="I57264" i="3"/>
  <c r="J57264" i="3" s="1"/>
  <c r="M57264" i="3" s="1"/>
  <c r="E56519" i="3"/>
  <c r="I56519" i="3"/>
  <c r="J56519" i="3" s="1"/>
  <c r="M56519" i="3" s="1"/>
  <c r="D56519" i="3"/>
  <c r="U3" i="3" s="1"/>
  <c r="E56500" i="3"/>
  <c r="I56500" i="3"/>
  <c r="J56500" i="3" s="1"/>
  <c r="M56500" i="3" s="1"/>
  <c r="E49583" i="3"/>
  <c r="I49583" i="3"/>
  <c r="J49583" i="3" s="1"/>
  <c r="M49583" i="3" s="1"/>
  <c r="D49583" i="3"/>
  <c r="E48964" i="3"/>
  <c r="I48964" i="3"/>
  <c r="J48964" i="3" s="1"/>
  <c r="M48964" i="3" s="1"/>
  <c r="D48964" i="3"/>
  <c r="E48948" i="3"/>
  <c r="I48948" i="3"/>
  <c r="J48948" i="3" s="1"/>
  <c r="M48948" i="3" s="1"/>
  <c r="E48930" i="3"/>
  <c r="I48930" i="3"/>
  <c r="J48930" i="3" s="1"/>
  <c r="M48930" i="3" s="1"/>
  <c r="D48930" i="3"/>
  <c r="E48868" i="3"/>
  <c r="P48828" i="3" s="1"/>
  <c r="I48868" i="3"/>
  <c r="J48868" i="3" s="1"/>
  <c r="M48868" i="3" s="1"/>
  <c r="D48868" i="3"/>
  <c r="E48795" i="3"/>
  <c r="I48795" i="3"/>
  <c r="J48795" i="3" s="1"/>
  <c r="M48795" i="3" s="1"/>
  <c r="D48795" i="3"/>
  <c r="E48782" i="3"/>
  <c r="I48782" i="3"/>
  <c r="J48782" i="3" s="1"/>
  <c r="M48782" i="3" s="1"/>
  <c r="D48782" i="3"/>
  <c r="E48539" i="3"/>
  <c r="O48252" i="3" s="1"/>
  <c r="I48539" i="3"/>
  <c r="J48539" i="3" s="1"/>
  <c r="M48539" i="3" s="1"/>
  <c r="E48518" i="3"/>
  <c r="I48518" i="3"/>
  <c r="J48518" i="3" s="1"/>
  <c r="M48518" i="3" s="1"/>
  <c r="D48518" i="3"/>
  <c r="E48507" i="3"/>
  <c r="I48507" i="3"/>
  <c r="J48507" i="3" s="1"/>
  <c r="M48507" i="3" s="1"/>
  <c r="E48244" i="3"/>
  <c r="I48244" i="3"/>
  <c r="J48244" i="3" s="1"/>
  <c r="M48244" i="3" s="1"/>
  <c r="D48244" i="3"/>
  <c r="E48197" i="3"/>
  <c r="I48197" i="3"/>
  <c r="J48197" i="3" s="1"/>
  <c r="M48197" i="3" s="1"/>
  <c r="E48169" i="3"/>
  <c r="I48169" i="3"/>
  <c r="J48169" i="3" s="1"/>
  <c r="M48169" i="3" s="1"/>
  <c r="E48143" i="3"/>
  <c r="I48143" i="3"/>
  <c r="J48143" i="3" s="1"/>
  <c r="M48143" i="3" s="1"/>
  <c r="D48143" i="3"/>
  <c r="E47934" i="3"/>
  <c r="I47934" i="3"/>
  <c r="J47934" i="3" s="1"/>
  <c r="M47934" i="3" s="1"/>
  <c r="E47841" i="3"/>
  <c r="I47841" i="3"/>
  <c r="J47841" i="3" s="1"/>
  <c r="M47841" i="3" s="1"/>
  <c r="D47841" i="3"/>
  <c r="E47823" i="3"/>
  <c r="I47823" i="3"/>
  <c r="J47823" i="3" s="1"/>
  <c r="M47823" i="3" s="1"/>
  <c r="E44474" i="3"/>
  <c r="O44220" i="3" s="1"/>
  <c r="I44474" i="3"/>
  <c r="J44474" i="3" s="1"/>
  <c r="M44474" i="3" s="1"/>
  <c r="D44474" i="3"/>
  <c r="E43030" i="3"/>
  <c r="I43030" i="3"/>
  <c r="J43030" i="3" s="1"/>
  <c r="M43030" i="3" s="1"/>
  <c r="E43001" i="3"/>
  <c r="I43001" i="3"/>
  <c r="J43001" i="3" s="1"/>
  <c r="M43001" i="3" s="1"/>
  <c r="D43001" i="3"/>
  <c r="E42822" i="3"/>
  <c r="P42780" i="3" s="1"/>
  <c r="I42822" i="3"/>
  <c r="J42822" i="3" s="1"/>
  <c r="M42822" i="3" s="1"/>
  <c r="E42808" i="3"/>
  <c r="I42808" i="3"/>
  <c r="J42808" i="3" s="1"/>
  <c r="M42808" i="3" s="1"/>
  <c r="E42328" i="3"/>
  <c r="I42328" i="3"/>
  <c r="J42328" i="3" s="1"/>
  <c r="M42328" i="3" s="1"/>
  <c r="E42307" i="3"/>
  <c r="I42307" i="3"/>
  <c r="J42307" i="3" s="1"/>
  <c r="M42307" i="3" s="1"/>
  <c r="E42293" i="3"/>
  <c r="I42293" i="3"/>
  <c r="J42293" i="3" s="1"/>
  <c r="M42293" i="3" s="1"/>
  <c r="D42293" i="3"/>
  <c r="E42098" i="3"/>
  <c r="I42098" i="3"/>
  <c r="J42098" i="3" s="1"/>
  <c r="M42098" i="3" s="1"/>
  <c r="D42098" i="3"/>
  <c r="E41929" i="3"/>
  <c r="I41929" i="3"/>
  <c r="J41929" i="3" s="1"/>
  <c r="M41929" i="3" s="1"/>
  <c r="D41929" i="3"/>
  <c r="E41893" i="3"/>
  <c r="I41893" i="3"/>
  <c r="J41893" i="3" s="1"/>
  <c r="M41893" i="3" s="1"/>
  <c r="D41893" i="3"/>
  <c r="E41871" i="3"/>
  <c r="I41871" i="3"/>
  <c r="J41871" i="3" s="1"/>
  <c r="M41871" i="3" s="1"/>
  <c r="D41871" i="3"/>
  <c r="E35576" i="3"/>
  <c r="P35292" i="3" s="1"/>
  <c r="I35576" i="3"/>
  <c r="J35576" i="3" s="1"/>
  <c r="M35576" i="3" s="1"/>
  <c r="E30075" i="3"/>
  <c r="I30075" i="3"/>
  <c r="J30075" i="3" s="1"/>
  <c r="M30075" i="3" s="1"/>
  <c r="D30075" i="3"/>
  <c r="E30027" i="3"/>
  <c r="I30027" i="3"/>
  <c r="J30027" i="3" s="1"/>
  <c r="M30027" i="3" s="1"/>
  <c r="E29897" i="3"/>
  <c r="I29897" i="3"/>
  <c r="J29897" i="3" s="1"/>
  <c r="M29897" i="3" s="1"/>
  <c r="D29897" i="3"/>
  <c r="T3" i="3" s="1"/>
  <c r="E29883" i="3"/>
  <c r="P29820" i="3" s="1"/>
  <c r="I29883" i="3"/>
  <c r="J29883" i="3" s="1"/>
  <c r="M29883" i="3" s="1"/>
  <c r="E28810" i="3"/>
  <c r="I28810" i="3"/>
  <c r="J28810" i="3" s="1"/>
  <c r="M28810" i="3" s="1"/>
  <c r="E12101" i="3"/>
  <c r="I12101" i="3"/>
  <c r="J12101" i="3" s="1"/>
  <c r="M12101" i="3" s="1"/>
  <c r="D12101" i="3"/>
  <c r="E12067" i="3"/>
  <c r="O11964" i="3" s="1"/>
  <c r="D12067" i="3"/>
  <c r="I700" i="3"/>
  <c r="J700" i="3" s="1"/>
  <c r="M700" i="3" s="1"/>
  <c r="E700" i="3"/>
  <c r="I663" i="3"/>
  <c r="J663" i="3" s="1"/>
  <c r="M663" i="3" s="1"/>
  <c r="E663" i="3"/>
  <c r="D663" i="3"/>
  <c r="E617" i="3"/>
  <c r="I617" i="3"/>
  <c r="J617" i="3" s="1"/>
  <c r="M617" i="3" s="1"/>
  <c r="D617" i="3"/>
  <c r="I1598" i="3"/>
  <c r="J1598" i="3" s="1"/>
  <c r="M1598" i="3" s="1"/>
  <c r="N1596" i="3"/>
  <c r="I1886" i="3"/>
  <c r="J1886" i="3" s="1"/>
  <c r="M1886" i="3" s="1"/>
  <c r="N1884" i="3"/>
  <c r="I2174" i="3"/>
  <c r="J2174" i="3" s="1"/>
  <c r="M2174" i="3" s="1"/>
  <c r="N2172" i="3"/>
  <c r="I2750" i="3"/>
  <c r="J2750" i="3" s="1"/>
  <c r="M2750" i="3" s="1"/>
  <c r="N2748" i="3"/>
  <c r="I3614" i="3"/>
  <c r="J3614" i="3" s="1"/>
  <c r="M3614" i="3" s="1"/>
  <c r="N3612" i="3"/>
  <c r="I3902" i="3"/>
  <c r="J3902" i="3" s="1"/>
  <c r="M3902" i="3" s="1"/>
  <c r="N3900" i="3"/>
  <c r="I8799" i="3"/>
  <c r="J8799" i="3" s="1"/>
  <c r="M8799" i="3" s="1"/>
  <c r="N8796" i="3"/>
  <c r="I9663" i="3"/>
  <c r="J9663" i="3" s="1"/>
  <c r="M9663" i="3" s="1"/>
  <c r="N9660" i="3"/>
  <c r="I10527" i="3"/>
  <c r="J10527" i="3" s="1"/>
  <c r="M10527" i="3" s="1"/>
  <c r="N10524" i="3"/>
  <c r="D98857" i="3"/>
  <c r="D90215" i="3"/>
  <c r="D83615" i="3"/>
  <c r="D57279" i="3"/>
  <c r="D610" i="3"/>
  <c r="D35576" i="3"/>
  <c r="N14556" i="3"/>
  <c r="I998" i="3"/>
  <c r="J998" i="3" s="1"/>
  <c r="M998" i="3" s="1"/>
  <c r="I966" i="3"/>
  <c r="J966" i="3" s="1"/>
  <c r="M966" i="3" s="1"/>
  <c r="I934" i="3"/>
  <c r="J934" i="3" s="1"/>
  <c r="M934" i="3" s="1"/>
  <c r="I902" i="3"/>
  <c r="J902" i="3" s="1"/>
  <c r="M902" i="3" s="1"/>
  <c r="I870" i="3"/>
  <c r="J870" i="3" s="1"/>
  <c r="M870" i="3" s="1"/>
  <c r="I838" i="3"/>
  <c r="J838" i="3" s="1"/>
  <c r="M838" i="3" s="1"/>
  <c r="I806" i="3"/>
  <c r="J806" i="3" s="1"/>
  <c r="M806" i="3" s="1"/>
  <c r="I774" i="3"/>
  <c r="J774" i="3" s="1"/>
  <c r="M774" i="3" s="1"/>
  <c r="I742" i="3"/>
  <c r="J742" i="3" s="1"/>
  <c r="M742" i="3" s="1"/>
  <c r="I794" i="3"/>
  <c r="J794" i="3" s="1"/>
  <c r="M794" i="3" s="1"/>
  <c r="E794" i="3"/>
  <c r="D794" i="3"/>
  <c r="E104951" i="3"/>
  <c r="I104951" i="3"/>
  <c r="J104951" i="3" s="1"/>
  <c r="M104951" i="3" s="1"/>
  <c r="E103203" i="3"/>
  <c r="O102972" i="3" s="1"/>
  <c r="I103203" i="3"/>
  <c r="J103203" i="3" s="1"/>
  <c r="M103203" i="3" s="1"/>
  <c r="D103203" i="3"/>
  <c r="E103158" i="3"/>
  <c r="I103158" i="3"/>
  <c r="J103158" i="3" s="1"/>
  <c r="M103158" i="3" s="1"/>
  <c r="D103158" i="3"/>
  <c r="E103140" i="3"/>
  <c r="P102972" i="3" s="1"/>
  <c r="I103140" i="3"/>
  <c r="J103140" i="3" s="1"/>
  <c r="M103140" i="3" s="1"/>
  <c r="D103140" i="3"/>
  <c r="E103128" i="3"/>
  <c r="D103128" i="3"/>
  <c r="I103128" i="3"/>
  <c r="J103128" i="3" s="1"/>
  <c r="M103128" i="3" s="1"/>
  <c r="E102235" i="3"/>
  <c r="I102235" i="3"/>
  <c r="J102235" i="3" s="1"/>
  <c r="M102235" i="3" s="1"/>
  <c r="D102235" i="3"/>
  <c r="E102124" i="3"/>
  <c r="I102124" i="3"/>
  <c r="J102124" i="3" s="1"/>
  <c r="M102124" i="3" s="1"/>
  <c r="D102124" i="3"/>
  <c r="E102063" i="3"/>
  <c r="D102063" i="3"/>
  <c r="I102063" i="3"/>
  <c r="J102063" i="3" s="1"/>
  <c r="M102063" i="3" s="1"/>
  <c r="E102050" i="3"/>
  <c r="I102050" i="3"/>
  <c r="J102050" i="3" s="1"/>
  <c r="M102050" i="3" s="1"/>
  <c r="D102050" i="3"/>
  <c r="E98883" i="3"/>
  <c r="I98883" i="3"/>
  <c r="J98883" i="3" s="1"/>
  <c r="M98883" i="3" s="1"/>
  <c r="E98847" i="3"/>
  <c r="P98652" i="3" s="1"/>
  <c r="I98847" i="3"/>
  <c r="J98847" i="3" s="1"/>
  <c r="M98847" i="3" s="1"/>
  <c r="D98847" i="3"/>
  <c r="E98068" i="3"/>
  <c r="I98068" i="3"/>
  <c r="J98068" i="3" s="1"/>
  <c r="M98068" i="3" s="1"/>
  <c r="D98068" i="3"/>
  <c r="E98061" i="3"/>
  <c r="I98061" i="3"/>
  <c r="J98061" i="3" s="1"/>
  <c r="M98061" i="3" s="1"/>
  <c r="D98061" i="3"/>
  <c r="E98048" i="3"/>
  <c r="I98048" i="3"/>
  <c r="J98048" i="3" s="1"/>
  <c r="M98048" i="3" s="1"/>
  <c r="D98048" i="3"/>
  <c r="E98034" i="3"/>
  <c r="I98034" i="3"/>
  <c r="J98034" i="3" s="1"/>
  <c r="M98034" i="3" s="1"/>
  <c r="D98034" i="3"/>
  <c r="E98021" i="3"/>
  <c r="I98021" i="3"/>
  <c r="J98021" i="3" s="1"/>
  <c r="M98021" i="3" s="1"/>
  <c r="E98007" i="3"/>
  <c r="I98007" i="3"/>
  <c r="J98007" i="3" s="1"/>
  <c r="M98007" i="3" s="1"/>
  <c r="E97971" i="3"/>
  <c r="I97971" i="3"/>
  <c r="J97971" i="3" s="1"/>
  <c r="M97971" i="3" s="1"/>
  <c r="D97971" i="3"/>
  <c r="E96502" i="3"/>
  <c r="I96502" i="3"/>
  <c r="J96502" i="3" s="1"/>
  <c r="M96502" i="3" s="1"/>
  <c r="D96502" i="3"/>
  <c r="E96467" i="3"/>
  <c r="P96348" i="3" s="1"/>
  <c r="I96467" i="3"/>
  <c r="J96467" i="3" s="1"/>
  <c r="M96467" i="3" s="1"/>
  <c r="D96467" i="3"/>
  <c r="E95482" i="3"/>
  <c r="O95196" i="3" s="1"/>
  <c r="I95482" i="3"/>
  <c r="J95482" i="3" s="1"/>
  <c r="M95482" i="3" s="1"/>
  <c r="E93886" i="3"/>
  <c r="O93756" i="3" s="1"/>
  <c r="I93886" i="3"/>
  <c r="J93886" i="3" s="1"/>
  <c r="M93886" i="3" s="1"/>
  <c r="E93265" i="3"/>
  <c r="I93265" i="3"/>
  <c r="J93265" i="3" s="1"/>
  <c r="M93265" i="3" s="1"/>
  <c r="E93030" i="3"/>
  <c r="I93030" i="3"/>
  <c r="J93030" i="3" s="1"/>
  <c r="M93030" i="3" s="1"/>
  <c r="D93030" i="3"/>
  <c r="E93015" i="3"/>
  <c r="I93015" i="3"/>
  <c r="J93015" i="3" s="1"/>
  <c r="M93015" i="3" s="1"/>
  <c r="D93015" i="3"/>
  <c r="E93000" i="3"/>
  <c r="O92892" i="3" s="1"/>
  <c r="I93000" i="3"/>
  <c r="J93000" i="3" s="1"/>
  <c r="M93000" i="3" s="1"/>
  <c r="E92540" i="3"/>
  <c r="I92540" i="3"/>
  <c r="J92540" i="3" s="1"/>
  <c r="M92540" i="3" s="1"/>
  <c r="E92524" i="3"/>
  <c r="I92524" i="3"/>
  <c r="J92524" i="3" s="1"/>
  <c r="M92524" i="3" s="1"/>
  <c r="D92524" i="3"/>
  <c r="E91031" i="3"/>
  <c r="I91031" i="3"/>
  <c r="J91031" i="3" s="1"/>
  <c r="M91031" i="3" s="1"/>
  <c r="E90299" i="3"/>
  <c r="I90299" i="3"/>
  <c r="J90299" i="3" s="1"/>
  <c r="M90299" i="3" s="1"/>
  <c r="E90283" i="3"/>
  <c r="I90283" i="3"/>
  <c r="J90283" i="3" s="1"/>
  <c r="M90283" i="3" s="1"/>
  <c r="D90283" i="3"/>
  <c r="E90268" i="3"/>
  <c r="I90268" i="3"/>
  <c r="J90268" i="3" s="1"/>
  <c r="M90268" i="3" s="1"/>
  <c r="D90268" i="3"/>
  <c r="E90222" i="3"/>
  <c r="I90222" i="3"/>
  <c r="J90222" i="3" s="1"/>
  <c r="M90222" i="3" s="1"/>
  <c r="D90222" i="3"/>
  <c r="E89367" i="3"/>
  <c r="P89148" i="3" s="1"/>
  <c r="I89367" i="3"/>
  <c r="J89367" i="3" s="1"/>
  <c r="M89367" i="3" s="1"/>
  <c r="D89367" i="3"/>
  <c r="E88715" i="3"/>
  <c r="I88715" i="3"/>
  <c r="J88715" i="3" s="1"/>
  <c r="M88715" i="3" s="1"/>
  <c r="E88627" i="3"/>
  <c r="P88572" i="3" s="1"/>
  <c r="I88627" i="3"/>
  <c r="J88627" i="3" s="1"/>
  <c r="M88627" i="3" s="1"/>
  <c r="E88048" i="3"/>
  <c r="I88048" i="3"/>
  <c r="J88048" i="3" s="1"/>
  <c r="M88048" i="3" s="1"/>
  <c r="E87479" i="3"/>
  <c r="P87420" i="3" s="1"/>
  <c r="I87479" i="3"/>
  <c r="J87479" i="3" s="1"/>
  <c r="M87479" i="3" s="1"/>
  <c r="D87479" i="3"/>
  <c r="E86459" i="3"/>
  <c r="I86459" i="3"/>
  <c r="J86459" i="3" s="1"/>
  <c r="M86459" i="3" s="1"/>
  <c r="E86112" i="3"/>
  <c r="I86112" i="3"/>
  <c r="J86112" i="3" s="1"/>
  <c r="M86112" i="3" s="1"/>
  <c r="D86112" i="3"/>
  <c r="E86075" i="3"/>
  <c r="P85980" i="3" s="1"/>
  <c r="I86075" i="3"/>
  <c r="J86075" i="3" s="1"/>
  <c r="M86075" i="3" s="1"/>
  <c r="E85732" i="3"/>
  <c r="I85732" i="3"/>
  <c r="J85732" i="3" s="1"/>
  <c r="M85732" i="3" s="1"/>
  <c r="D85732" i="3"/>
  <c r="E81263" i="3"/>
  <c r="I81263" i="3"/>
  <c r="J81263" i="3" s="1"/>
  <c r="M81263" i="3" s="1"/>
  <c r="E78405" i="3"/>
  <c r="I78405" i="3"/>
  <c r="J78405" i="3" s="1"/>
  <c r="M78405" i="3" s="1"/>
  <c r="D78405" i="3"/>
  <c r="E74954" i="3"/>
  <c r="I74954" i="3"/>
  <c r="J74954" i="3" s="1"/>
  <c r="M74954" i="3" s="1"/>
  <c r="E74665" i="3"/>
  <c r="I74665" i="3"/>
  <c r="J74665" i="3" s="1"/>
  <c r="M74665" i="3" s="1"/>
  <c r="E74366" i="3"/>
  <c r="I74366" i="3"/>
  <c r="J74366" i="3" s="1"/>
  <c r="M74366" i="3" s="1"/>
  <c r="E73980" i="3"/>
  <c r="P73884" i="3" s="1"/>
  <c r="I73980" i="3"/>
  <c r="J73980" i="3" s="1"/>
  <c r="M73980" i="3" s="1"/>
  <c r="E73827" i="3"/>
  <c r="I73827" i="3"/>
  <c r="J73827" i="3" s="1"/>
  <c r="M73827" i="3" s="1"/>
  <c r="E73819" i="3"/>
  <c r="I73819" i="3"/>
  <c r="J73819" i="3" s="1"/>
  <c r="M73819" i="3" s="1"/>
  <c r="E73790" i="3"/>
  <c r="I73790" i="3"/>
  <c r="J73790" i="3" s="1"/>
  <c r="M73790" i="3" s="1"/>
  <c r="E58643" i="3"/>
  <c r="P58620" i="3" s="1"/>
  <c r="I58643" i="3"/>
  <c r="J58643" i="3" s="1"/>
  <c r="M58643" i="3" s="1"/>
  <c r="E58621" i="3"/>
  <c r="I58621" i="3"/>
  <c r="J58621" i="3" s="1"/>
  <c r="M58621" i="3" s="1"/>
  <c r="D58621" i="3"/>
  <c r="E57524" i="3"/>
  <c r="I57524" i="3"/>
  <c r="J57524" i="3" s="1"/>
  <c r="M57524" i="3" s="1"/>
  <c r="E57499" i="3"/>
  <c r="I57499" i="3"/>
  <c r="J57499" i="3" s="1"/>
  <c r="M57499" i="3" s="1"/>
  <c r="D57499" i="3"/>
  <c r="E57461" i="3"/>
  <c r="I57461" i="3"/>
  <c r="J57461" i="3" s="1"/>
  <c r="M57461" i="3" s="1"/>
  <c r="D57461" i="3"/>
  <c r="E57454" i="3"/>
  <c r="I57454" i="3"/>
  <c r="J57454" i="3" s="1"/>
  <c r="M57454" i="3" s="1"/>
  <c r="D57454" i="3"/>
  <c r="E57380" i="3"/>
  <c r="I57380" i="3"/>
  <c r="J57380" i="3" s="1"/>
  <c r="M57380" i="3" s="1"/>
  <c r="D57380" i="3"/>
  <c r="E57294" i="3"/>
  <c r="I57294" i="3"/>
  <c r="J57294" i="3" s="1"/>
  <c r="M57294" i="3" s="1"/>
  <c r="D57294" i="3"/>
  <c r="E57271" i="3"/>
  <c r="I57271" i="3"/>
  <c r="J57271" i="3" s="1"/>
  <c r="M57271" i="3" s="1"/>
  <c r="E56469" i="3"/>
  <c r="P56316" i="3" s="1"/>
  <c r="I56469" i="3"/>
  <c r="J56469" i="3" s="1"/>
  <c r="M56469" i="3" s="1"/>
  <c r="D56469" i="3"/>
  <c r="E54727" i="3"/>
  <c r="I54727" i="3"/>
  <c r="J54727" i="3" s="1"/>
  <c r="M54727" i="3" s="1"/>
  <c r="D54727" i="3"/>
  <c r="E48970" i="3"/>
  <c r="I48970" i="3"/>
  <c r="J48970" i="3" s="1"/>
  <c r="M48970" i="3" s="1"/>
  <c r="D48970" i="3"/>
  <c r="E48874" i="3"/>
  <c r="I48874" i="3"/>
  <c r="J48874" i="3" s="1"/>
  <c r="M48874" i="3" s="1"/>
  <c r="D48874" i="3"/>
  <c r="E48788" i="3"/>
  <c r="I48788" i="3"/>
  <c r="J48788" i="3" s="1"/>
  <c r="M48788" i="3" s="1"/>
  <c r="D48788" i="3"/>
  <c r="E48559" i="3"/>
  <c r="I48559" i="3"/>
  <c r="J48559" i="3" s="1"/>
  <c r="M48559" i="3" s="1"/>
  <c r="D48559" i="3"/>
  <c r="E48546" i="3"/>
  <c r="I48546" i="3"/>
  <c r="J48546" i="3" s="1"/>
  <c r="M48546" i="3" s="1"/>
  <c r="E48441" i="3"/>
  <c r="I48441" i="3"/>
  <c r="J48441" i="3" s="1"/>
  <c r="M48441" i="3" s="1"/>
  <c r="D48441" i="3"/>
  <c r="E48252" i="3"/>
  <c r="I48252" i="3"/>
  <c r="J48252" i="3" s="1"/>
  <c r="M48252" i="3" s="1"/>
  <c r="E48211" i="3"/>
  <c r="O47964" i="3" s="1"/>
  <c r="I48211" i="3"/>
  <c r="J48211" i="3" s="1"/>
  <c r="M48211" i="3" s="1"/>
  <c r="D48211" i="3"/>
  <c r="E48163" i="3"/>
  <c r="I48163" i="3"/>
  <c r="J48163" i="3" s="1"/>
  <c r="M48163" i="3" s="1"/>
  <c r="D48163" i="3"/>
  <c r="E48150" i="3"/>
  <c r="I48150" i="3"/>
  <c r="J48150" i="3" s="1"/>
  <c r="M48150" i="3" s="1"/>
  <c r="D48150" i="3"/>
  <c r="E48136" i="3"/>
  <c r="I48136" i="3"/>
  <c r="J48136" i="3" s="1"/>
  <c r="M48136" i="3" s="1"/>
  <c r="D48136" i="3"/>
  <c r="E47804" i="3"/>
  <c r="I47804" i="3"/>
  <c r="J47804" i="3" s="1"/>
  <c r="M47804" i="3" s="1"/>
  <c r="E47792" i="3"/>
  <c r="O47676" i="3" s="1"/>
  <c r="I47792" i="3"/>
  <c r="J47792" i="3" s="1"/>
  <c r="M47792" i="3" s="1"/>
  <c r="D47792" i="3"/>
  <c r="E44868" i="3"/>
  <c r="I44868" i="3"/>
  <c r="J44868" i="3" s="1"/>
  <c r="M44868" i="3" s="1"/>
  <c r="D44868" i="3"/>
  <c r="E44462" i="3"/>
  <c r="I44462" i="3"/>
  <c r="J44462" i="3" s="1"/>
  <c r="M44462" i="3" s="1"/>
  <c r="E43086" i="3"/>
  <c r="O43068" i="3" s="1"/>
  <c r="I43086" i="3"/>
  <c r="J43086" i="3" s="1"/>
  <c r="M43086" i="3" s="1"/>
  <c r="E43008" i="3"/>
  <c r="I43008" i="3"/>
  <c r="J43008" i="3" s="1"/>
  <c r="M43008" i="3" s="1"/>
  <c r="D43008" i="3"/>
  <c r="E42815" i="3"/>
  <c r="I42815" i="3"/>
  <c r="J42815" i="3" s="1"/>
  <c r="M42815" i="3" s="1"/>
  <c r="E42335" i="3"/>
  <c r="I42335" i="3"/>
  <c r="J42335" i="3" s="1"/>
  <c r="M42335" i="3" s="1"/>
  <c r="D42335" i="3"/>
  <c r="E42300" i="3"/>
  <c r="I42300" i="3"/>
  <c r="J42300" i="3" s="1"/>
  <c r="M42300" i="3" s="1"/>
  <c r="E42264" i="3"/>
  <c r="O42204" i="3" s="1"/>
  <c r="I42264" i="3"/>
  <c r="J42264" i="3" s="1"/>
  <c r="M42264" i="3" s="1"/>
  <c r="E42192" i="3"/>
  <c r="I42192" i="3"/>
  <c r="J42192" i="3" s="1"/>
  <c r="M42192" i="3" s="1"/>
  <c r="E42179" i="3"/>
  <c r="I42179" i="3"/>
  <c r="J42179" i="3" s="1"/>
  <c r="M42179" i="3" s="1"/>
  <c r="E41922" i="3"/>
  <c r="P41916" i="3" s="1"/>
  <c r="I41922" i="3"/>
  <c r="J41922" i="3" s="1"/>
  <c r="M41922" i="3" s="1"/>
  <c r="E41887" i="3"/>
  <c r="P41628" i="3" s="1"/>
  <c r="I41887" i="3"/>
  <c r="J41887" i="3" s="1"/>
  <c r="M41887" i="3" s="1"/>
  <c r="D41887" i="3"/>
  <c r="E35635" i="3"/>
  <c r="I35635" i="3"/>
  <c r="J35635" i="3" s="1"/>
  <c r="M35635" i="3" s="1"/>
  <c r="E35611" i="3"/>
  <c r="I35611" i="3"/>
  <c r="J35611" i="3" s="1"/>
  <c r="M35611" i="3" s="1"/>
  <c r="E35590" i="3"/>
  <c r="I35590" i="3"/>
  <c r="J35590" i="3" s="1"/>
  <c r="M35590" i="3" s="1"/>
  <c r="D35590" i="3"/>
  <c r="E30267" i="3"/>
  <c r="I30267" i="3"/>
  <c r="J30267" i="3" s="1"/>
  <c r="M30267" i="3" s="1"/>
  <c r="D30267" i="3"/>
  <c r="E30081" i="3"/>
  <c r="I30081" i="3"/>
  <c r="J30081" i="3" s="1"/>
  <c r="M30081" i="3" s="1"/>
  <c r="D30081" i="3"/>
  <c r="E29890" i="3"/>
  <c r="I29890" i="3"/>
  <c r="J29890" i="3" s="1"/>
  <c r="M29890" i="3" s="1"/>
  <c r="D29890" i="3"/>
  <c r="E29478" i="3"/>
  <c r="I29478" i="3"/>
  <c r="J29478" i="3" s="1"/>
  <c r="M29478" i="3" s="1"/>
  <c r="E28816" i="3"/>
  <c r="I28816" i="3"/>
  <c r="J28816" i="3" s="1"/>
  <c r="M28816" i="3" s="1"/>
  <c r="D28816" i="3"/>
  <c r="E693" i="3"/>
  <c r="I693" i="3"/>
  <c r="J693" i="3" s="1"/>
  <c r="M693" i="3" s="1"/>
  <c r="E576" i="3"/>
  <c r="I576" i="3"/>
  <c r="J576" i="3" s="1"/>
  <c r="M576" i="3" s="1"/>
  <c r="D576" i="3"/>
  <c r="I544" i="3"/>
  <c r="J544" i="3" s="1"/>
  <c r="M544" i="3" s="1"/>
  <c r="E544" i="3"/>
  <c r="D544" i="3"/>
  <c r="I1022" i="3"/>
  <c r="J1022" i="3" s="1"/>
  <c r="M1022" i="3" s="1"/>
  <c r="N1020" i="3"/>
  <c r="I1310" i="3"/>
  <c r="J1310" i="3" s="1"/>
  <c r="M1310" i="3" s="1"/>
  <c r="N1308" i="3"/>
  <c r="I2462" i="3"/>
  <c r="J2462" i="3" s="1"/>
  <c r="M2462" i="3" s="1"/>
  <c r="N2460" i="3"/>
  <c r="I3326" i="3"/>
  <c r="J3326" i="3" s="1"/>
  <c r="M3326" i="3" s="1"/>
  <c r="N3324" i="3"/>
  <c r="I4190" i="3"/>
  <c r="J4190" i="3" s="1"/>
  <c r="M4190" i="3" s="1"/>
  <c r="N4188" i="3"/>
  <c r="I5053" i="3"/>
  <c r="J5053" i="3" s="1"/>
  <c r="M5053" i="3" s="1"/>
  <c r="N5052" i="3"/>
  <c r="I9951" i="3"/>
  <c r="J9951" i="3" s="1"/>
  <c r="M9951" i="3" s="1"/>
  <c r="N9948" i="3"/>
  <c r="I10239" i="3"/>
  <c r="J10239" i="3" s="1"/>
  <c r="M10239" i="3" s="1"/>
  <c r="N10236" i="3"/>
  <c r="I11103" i="3"/>
  <c r="J11103" i="3" s="1"/>
  <c r="M11103" i="3" s="1"/>
  <c r="N11100" i="3"/>
  <c r="D95482" i="3"/>
  <c r="D74961" i="3"/>
  <c r="D58745" i="3"/>
  <c r="D58615" i="3"/>
  <c r="D57271" i="3"/>
  <c r="D42808" i="3"/>
  <c r="D44462" i="3"/>
  <c r="D30027" i="3"/>
  <c r="D693" i="3"/>
  <c r="D29883" i="3"/>
  <c r="D47804" i="3"/>
  <c r="D41922" i="3"/>
  <c r="D42179" i="3"/>
  <c r="D74954" i="3"/>
  <c r="E991" i="3"/>
  <c r="D991" i="3"/>
  <c r="E927" i="3"/>
  <c r="D927" i="3"/>
  <c r="E863" i="3"/>
  <c r="D863" i="3"/>
  <c r="E831" i="3"/>
  <c r="D831" i="3"/>
  <c r="E799" i="3"/>
  <c r="D799" i="3"/>
  <c r="E767" i="3"/>
  <c r="D767" i="3"/>
  <c r="E735" i="3"/>
  <c r="D735" i="3"/>
  <c r="I102057" i="3"/>
  <c r="J102057" i="3" s="1"/>
  <c r="M102057" i="3" s="1"/>
  <c r="D104951" i="3"/>
  <c r="I990" i="3"/>
  <c r="J990" i="3" s="1"/>
  <c r="M990" i="3" s="1"/>
  <c r="I958" i="3"/>
  <c r="J958" i="3" s="1"/>
  <c r="M958" i="3" s="1"/>
  <c r="I926" i="3"/>
  <c r="J926" i="3" s="1"/>
  <c r="M926" i="3" s="1"/>
  <c r="I894" i="3"/>
  <c r="J894" i="3" s="1"/>
  <c r="M894" i="3" s="1"/>
  <c r="I862" i="3"/>
  <c r="J862" i="3" s="1"/>
  <c r="M862" i="3" s="1"/>
  <c r="I830" i="3"/>
  <c r="J830" i="3" s="1"/>
  <c r="M830" i="3" s="1"/>
  <c r="I798" i="3"/>
  <c r="J798" i="3" s="1"/>
  <c r="M798" i="3" s="1"/>
  <c r="I766" i="3"/>
  <c r="J766" i="3" s="1"/>
  <c r="M766" i="3" s="1"/>
  <c r="I734" i="3"/>
  <c r="J734" i="3" s="1"/>
  <c r="M734" i="3" s="1"/>
  <c r="D43030" i="3"/>
  <c r="D103115" i="3"/>
  <c r="D98027" i="3"/>
  <c r="D98075" i="3"/>
  <c r="D97963" i="3"/>
  <c r="D98883" i="3"/>
  <c r="D93265" i="3"/>
  <c r="D96473" i="3"/>
  <c r="D88048" i="3"/>
  <c r="D88021" i="3"/>
  <c r="D57524" i="3"/>
  <c r="D48197" i="3"/>
  <c r="D48546" i="3"/>
  <c r="D42307" i="3"/>
  <c r="D92516" i="3"/>
  <c r="D90261" i="3"/>
  <c r="I1002" i="3"/>
  <c r="J1002" i="3" s="1"/>
  <c r="M1002" i="3" s="1"/>
  <c r="E1002" i="3"/>
  <c r="D1002" i="3"/>
  <c r="I970" i="3"/>
  <c r="J970" i="3" s="1"/>
  <c r="M970" i="3" s="1"/>
  <c r="D970" i="3"/>
  <c r="E970" i="3"/>
  <c r="I938" i="3"/>
  <c r="J938" i="3" s="1"/>
  <c r="M938" i="3" s="1"/>
  <c r="E938" i="3"/>
  <c r="D938" i="3"/>
  <c r="I906" i="3"/>
  <c r="J906" i="3" s="1"/>
  <c r="M906" i="3" s="1"/>
  <c r="D906" i="3"/>
  <c r="E906" i="3"/>
  <c r="I874" i="3"/>
  <c r="J874" i="3" s="1"/>
  <c r="M874" i="3" s="1"/>
  <c r="E874" i="3"/>
  <c r="I842" i="3"/>
  <c r="J842" i="3" s="1"/>
  <c r="M842" i="3" s="1"/>
  <c r="E842" i="3"/>
  <c r="D842" i="3"/>
  <c r="I810" i="3"/>
  <c r="J810" i="3" s="1"/>
  <c r="M810" i="3" s="1"/>
  <c r="E810" i="3"/>
  <c r="I778" i="3"/>
  <c r="J778" i="3" s="1"/>
  <c r="M778" i="3" s="1"/>
  <c r="E778" i="3"/>
  <c r="D778" i="3"/>
  <c r="I746" i="3"/>
  <c r="J746" i="3" s="1"/>
  <c r="M746" i="3" s="1"/>
  <c r="E746" i="3"/>
  <c r="D746" i="3"/>
  <c r="D102130" i="3"/>
  <c r="D28810" i="3"/>
  <c r="D98021" i="3"/>
  <c r="D88627" i="3"/>
  <c r="D90299" i="3"/>
  <c r="D78398" i="3"/>
  <c r="D58643" i="3"/>
  <c r="D42328" i="3"/>
  <c r="D48169" i="3"/>
  <c r="D43086" i="3"/>
  <c r="D57308" i="3"/>
  <c r="D42300" i="3"/>
  <c r="D92540" i="3"/>
  <c r="D74543" i="3"/>
  <c r="I1014" i="3"/>
  <c r="J1014" i="3" s="1"/>
  <c r="M1014" i="3" s="1"/>
  <c r="I982" i="3"/>
  <c r="J982" i="3" s="1"/>
  <c r="M982" i="3" s="1"/>
  <c r="I950" i="3"/>
  <c r="J950" i="3" s="1"/>
  <c r="M950" i="3" s="1"/>
  <c r="I918" i="3"/>
  <c r="J918" i="3" s="1"/>
  <c r="M918" i="3" s="1"/>
  <c r="I886" i="3"/>
  <c r="J886" i="3" s="1"/>
  <c r="M886" i="3" s="1"/>
  <c r="I854" i="3"/>
  <c r="J854" i="3" s="1"/>
  <c r="M854" i="3" s="1"/>
  <c r="I822" i="3"/>
  <c r="J822" i="3" s="1"/>
  <c r="M822" i="3" s="1"/>
  <c r="I790" i="3"/>
  <c r="J790" i="3" s="1"/>
  <c r="M790" i="3" s="1"/>
  <c r="I758" i="3"/>
  <c r="J758" i="3" s="1"/>
  <c r="M758" i="3" s="1"/>
  <c r="D98007" i="3"/>
  <c r="D88715" i="3"/>
  <c r="D48948" i="3"/>
  <c r="D48507" i="3"/>
  <c r="D57264" i="3"/>
  <c r="D42815" i="3"/>
  <c r="D35635" i="3"/>
  <c r="N3036" i="3"/>
  <c r="E911" i="3"/>
  <c r="D911" i="3"/>
  <c r="E847" i="3"/>
  <c r="D847" i="3"/>
  <c r="D102069" i="3"/>
  <c r="D98041" i="3"/>
  <c r="D91049" i="3"/>
  <c r="D91161" i="3"/>
  <c r="D42822" i="3"/>
  <c r="D47823" i="3"/>
  <c r="D48539" i="3"/>
  <c r="D35611" i="3"/>
  <c r="D518" i="3"/>
  <c r="S3" i="3" s="1"/>
  <c r="D700" i="3"/>
  <c r="N8508" i="3"/>
  <c r="I1006" i="3"/>
  <c r="J1006" i="3" s="1"/>
  <c r="M1006" i="3" s="1"/>
  <c r="I974" i="3"/>
  <c r="J974" i="3" s="1"/>
  <c r="M974" i="3" s="1"/>
  <c r="I942" i="3"/>
  <c r="J942" i="3" s="1"/>
  <c r="M942" i="3" s="1"/>
  <c r="I910" i="3"/>
  <c r="J910" i="3" s="1"/>
  <c r="M910" i="3" s="1"/>
  <c r="I878" i="3"/>
  <c r="J878" i="3" s="1"/>
  <c r="M878" i="3" s="1"/>
  <c r="I846" i="3"/>
  <c r="J846" i="3" s="1"/>
  <c r="M846" i="3" s="1"/>
  <c r="I814" i="3"/>
  <c r="J814" i="3" s="1"/>
  <c r="M814" i="3" s="1"/>
  <c r="I782" i="3"/>
  <c r="J782" i="3" s="1"/>
  <c r="M782" i="3" s="1"/>
  <c r="I750" i="3"/>
  <c r="J750" i="3" s="1"/>
  <c r="M750" i="3" s="1"/>
  <c r="K93180" i="3"/>
  <c r="L93180" i="3" s="1"/>
  <c r="K85116" i="3"/>
  <c r="L85116" i="3" s="1"/>
  <c r="E66158" i="3"/>
  <c r="I66158" i="3"/>
  <c r="J66158" i="3" s="1"/>
  <c r="M66158" i="3" s="1"/>
  <c r="E66135" i="3"/>
  <c r="I66135" i="3"/>
  <c r="J66135" i="3" s="1"/>
  <c r="M66135" i="3" s="1"/>
  <c r="E66100" i="3"/>
  <c r="I66100" i="3"/>
  <c r="J66100" i="3" s="1"/>
  <c r="M66100" i="3" s="1"/>
  <c r="E66041" i="3"/>
  <c r="I66041" i="3"/>
  <c r="J66041" i="3" s="1"/>
  <c r="M66041" i="3" s="1"/>
  <c r="E66034" i="3"/>
  <c r="I66034" i="3"/>
  <c r="J66034" i="3" s="1"/>
  <c r="M66034" i="3" s="1"/>
  <c r="E66027" i="3"/>
  <c r="I66027" i="3"/>
  <c r="J66027" i="3" s="1"/>
  <c r="M66027" i="3" s="1"/>
  <c r="E66020" i="3"/>
  <c r="I66020" i="3"/>
  <c r="J66020" i="3" s="1"/>
  <c r="M66020" i="3" s="1"/>
  <c r="E66012" i="3"/>
  <c r="I66012" i="3"/>
  <c r="J66012" i="3" s="1"/>
  <c r="M66012" i="3" s="1"/>
  <c r="E65982" i="3"/>
  <c r="I65982" i="3"/>
  <c r="J65982" i="3" s="1"/>
  <c r="M65982" i="3" s="1"/>
  <c r="E65791" i="3"/>
  <c r="I65791" i="3"/>
  <c r="J65791" i="3" s="1"/>
  <c r="M65791" i="3" s="1"/>
  <c r="E65780" i="3"/>
  <c r="P65532" i="3" s="1"/>
  <c r="I65780" i="3"/>
  <c r="J65780" i="3" s="1"/>
  <c r="M65780" i="3" s="1"/>
  <c r="E65716" i="3"/>
  <c r="I65716" i="3"/>
  <c r="J65716" i="3" s="1"/>
  <c r="M65716" i="3" s="1"/>
  <c r="E65695" i="3"/>
  <c r="O65532" i="3" s="1"/>
  <c r="I65695" i="3"/>
  <c r="J65695" i="3" s="1"/>
  <c r="M65695" i="3" s="1"/>
  <c r="E65533" i="3"/>
  <c r="I65533" i="3"/>
  <c r="J65533" i="3" s="1"/>
  <c r="M65533" i="3" s="1"/>
  <c r="E65143" i="3"/>
  <c r="O64956" i="3" s="1"/>
  <c r="I65143" i="3"/>
  <c r="J65143" i="3" s="1"/>
  <c r="M65143" i="3" s="1"/>
  <c r="E62032" i="3"/>
  <c r="I62032" i="3"/>
  <c r="J62032" i="3" s="1"/>
  <c r="M62032" i="3" s="1"/>
  <c r="E61931" i="3"/>
  <c r="I61931" i="3"/>
  <c r="J61931" i="3" s="1"/>
  <c r="M61931" i="3" s="1"/>
  <c r="E61883" i="3"/>
  <c r="I61883" i="3"/>
  <c r="J61883" i="3" s="1"/>
  <c r="M61883" i="3" s="1"/>
  <c r="E61794" i="3"/>
  <c r="P61788" i="3" s="1"/>
  <c r="I61794" i="3"/>
  <c r="J61794" i="3" s="1"/>
  <c r="M61794" i="3" s="1"/>
  <c r="E61369" i="3"/>
  <c r="I61369" i="3"/>
  <c r="J61369" i="3" s="1"/>
  <c r="M61369" i="3" s="1"/>
  <c r="E61317" i="3"/>
  <c r="I61317" i="3"/>
  <c r="J61317" i="3" s="1"/>
  <c r="M61317" i="3" s="1"/>
  <c r="E61261" i="3"/>
  <c r="I61261" i="3"/>
  <c r="J61261" i="3" s="1"/>
  <c r="M61261" i="3" s="1"/>
  <c r="E61246" i="3"/>
  <c r="I61246" i="3"/>
  <c r="J61246" i="3" s="1"/>
  <c r="M61246" i="3" s="1"/>
  <c r="E61225" i="3"/>
  <c r="I61225" i="3"/>
  <c r="J61225" i="3" s="1"/>
  <c r="M61225" i="3" s="1"/>
  <c r="E60566" i="3"/>
  <c r="I60566" i="3"/>
  <c r="J60566" i="3" s="1"/>
  <c r="M60566" i="3" s="1"/>
  <c r="E60531" i="3"/>
  <c r="I60531" i="3"/>
  <c r="J60531" i="3" s="1"/>
  <c r="M60531" i="3" s="1"/>
  <c r="E60496" i="3"/>
  <c r="P60348" i="3" s="1"/>
  <c r="I60496" i="3"/>
  <c r="J60496" i="3" s="1"/>
  <c r="M60496" i="3" s="1"/>
  <c r="E60444" i="3"/>
  <c r="I60444" i="3"/>
  <c r="J60444" i="3" s="1"/>
  <c r="M60444" i="3" s="1"/>
  <c r="E59921" i="3"/>
  <c r="P59772" i="3" s="1"/>
  <c r="I59921" i="3"/>
  <c r="J59921" i="3" s="1"/>
  <c r="M59921" i="3" s="1"/>
  <c r="E59848" i="3"/>
  <c r="I59848" i="3"/>
  <c r="J59848" i="3" s="1"/>
  <c r="M59848" i="3" s="1"/>
  <c r="K75900" i="3"/>
  <c r="L75900" i="3" s="1"/>
  <c r="K41628" i="3"/>
  <c r="L41628" i="3" s="1"/>
  <c r="E22027" i="3"/>
  <c r="I22027" i="3"/>
  <c r="J22027" i="3" s="1"/>
  <c r="M22027" i="3" s="1"/>
  <c r="E21880" i="3"/>
  <c r="I21880" i="3"/>
  <c r="J21880" i="3" s="1"/>
  <c r="M21880" i="3" s="1"/>
  <c r="E16937" i="3"/>
  <c r="I16937" i="3"/>
  <c r="J16937" i="3" s="1"/>
  <c r="M16937" i="3" s="1"/>
  <c r="E13989" i="3"/>
  <c r="P13980" i="3" s="1"/>
  <c r="I13989" i="3"/>
  <c r="J13989" i="3" s="1"/>
  <c r="M13989" i="3" s="1"/>
  <c r="E12508" i="3"/>
  <c r="I12508" i="3"/>
  <c r="J12508" i="3" s="1"/>
  <c r="M12508" i="3" s="1"/>
  <c r="E12274" i="3"/>
  <c r="P12252" i="3" s="1"/>
  <c r="I12274" i="3"/>
  <c r="J12274" i="3" s="1"/>
  <c r="M12274" i="3" s="1"/>
  <c r="E12268" i="3"/>
  <c r="I12268" i="3"/>
  <c r="J12268" i="3" s="1"/>
  <c r="M12268" i="3" s="1"/>
  <c r="E692" i="3"/>
  <c r="I692" i="3"/>
  <c r="J692" i="3" s="1"/>
  <c r="M692" i="3" s="1"/>
  <c r="E662" i="3"/>
  <c r="I662" i="3"/>
  <c r="J662" i="3" s="1"/>
  <c r="M662" i="3" s="1"/>
  <c r="K40188" i="3"/>
  <c r="L40188" i="3" s="1"/>
  <c r="P101244" i="3"/>
  <c r="O101244" i="3"/>
  <c r="E543" i="3"/>
  <c r="I543" i="3"/>
  <c r="J543" i="3" s="1"/>
  <c r="M543" i="3" s="1"/>
  <c r="O91164" i="3"/>
  <c r="E705" i="3"/>
  <c r="I705" i="3"/>
  <c r="J705" i="3" s="1"/>
  <c r="M705" i="3" s="1"/>
  <c r="E677" i="3"/>
  <c r="I677" i="3"/>
  <c r="J677" i="3" s="1"/>
  <c r="M677" i="3" s="1"/>
  <c r="E669" i="3"/>
  <c r="I669" i="3"/>
  <c r="J669" i="3" s="1"/>
  <c r="M669" i="3" s="1"/>
  <c r="E648" i="3"/>
  <c r="I648" i="3"/>
  <c r="J648" i="3" s="1"/>
  <c r="M648" i="3" s="1"/>
  <c r="I623" i="3"/>
  <c r="J623" i="3" s="1"/>
  <c r="M623" i="3" s="1"/>
  <c r="E623" i="3"/>
  <c r="I516" i="3"/>
  <c r="J516" i="3" s="1"/>
  <c r="M516" i="3" s="1"/>
  <c r="E516" i="3"/>
  <c r="I724" i="3"/>
  <c r="J724" i="3" s="1"/>
  <c r="M724" i="3" s="1"/>
  <c r="E724" i="3"/>
  <c r="E717" i="3"/>
  <c r="I717" i="3"/>
  <c r="J717" i="3" s="1"/>
  <c r="M717" i="3" s="1"/>
  <c r="E681" i="3"/>
  <c r="I681" i="3"/>
  <c r="J681" i="3" s="1"/>
  <c r="M681" i="3" s="1"/>
  <c r="E559" i="3"/>
  <c r="I559" i="3"/>
  <c r="J559" i="3" s="1"/>
  <c r="M559" i="3" s="1"/>
  <c r="E521" i="3"/>
  <c r="I521" i="3"/>
  <c r="J521" i="3" s="1"/>
  <c r="M521" i="3" s="1"/>
  <c r="I369" i="3"/>
  <c r="J369" i="3" s="1"/>
  <c r="M369" i="3" s="1"/>
  <c r="E369" i="3"/>
  <c r="I2019" i="3"/>
  <c r="J2019" i="3" s="1"/>
  <c r="M2019" i="3" s="1"/>
  <c r="I2139" i="3"/>
  <c r="J2139" i="3" s="1"/>
  <c r="M2139" i="3" s="1"/>
  <c r="I2307" i="3"/>
  <c r="J2307" i="3" s="1"/>
  <c r="M2307" i="3" s="1"/>
  <c r="I2315" i="3"/>
  <c r="J2315" i="3" s="1"/>
  <c r="M2315" i="3" s="1"/>
  <c r="I2435" i="3"/>
  <c r="J2435" i="3" s="1"/>
  <c r="M2435" i="3" s="1"/>
  <c r="I3411" i="3"/>
  <c r="J3411" i="3" s="1"/>
  <c r="M3411" i="3" s="1"/>
  <c r="I3451" i="3"/>
  <c r="J3451" i="3" s="1"/>
  <c r="M3451" i="3" s="1"/>
  <c r="I3491" i="3"/>
  <c r="J3491" i="3" s="1"/>
  <c r="M3491" i="3" s="1"/>
  <c r="I3667" i="3"/>
  <c r="J3667" i="3" s="1"/>
  <c r="M3667" i="3" s="1"/>
  <c r="I3675" i="3"/>
  <c r="J3675" i="3" s="1"/>
  <c r="M3675" i="3" s="1"/>
  <c r="I3819" i="3"/>
  <c r="J3819" i="3" s="1"/>
  <c r="M3819" i="3" s="1"/>
  <c r="I3971" i="3"/>
  <c r="J3971" i="3" s="1"/>
  <c r="M3971" i="3" s="1"/>
  <c r="I3995" i="3"/>
  <c r="J3995" i="3" s="1"/>
  <c r="M3995" i="3" s="1"/>
  <c r="I4155" i="3"/>
  <c r="J4155" i="3" s="1"/>
  <c r="M4155" i="3" s="1"/>
  <c r="I4187" i="3"/>
  <c r="J4187" i="3" s="1"/>
  <c r="M4187" i="3" s="1"/>
  <c r="I7971" i="3"/>
  <c r="J7971" i="3" s="1"/>
  <c r="M7971" i="3" s="1"/>
  <c r="I8003" i="3"/>
  <c r="J8003" i="3" s="1"/>
  <c r="M8003" i="3" s="1"/>
  <c r="I8035" i="3"/>
  <c r="J8035" i="3" s="1"/>
  <c r="M8035" i="3" s="1"/>
  <c r="I8187" i="3"/>
  <c r="J8187" i="3" s="1"/>
  <c r="M8187" i="3" s="1"/>
  <c r="E433" i="3"/>
  <c r="I433" i="3"/>
  <c r="J433" i="3" s="1"/>
  <c r="M433" i="3" s="1"/>
  <c r="I400" i="3"/>
  <c r="J400" i="3" s="1"/>
  <c r="M400" i="3" s="1"/>
  <c r="E400" i="3"/>
  <c r="I401" i="3"/>
  <c r="J401" i="3" s="1"/>
  <c r="M401" i="3" s="1"/>
  <c r="E401" i="3"/>
  <c r="E309" i="3"/>
  <c r="I309" i="3"/>
  <c r="J309" i="3" s="1"/>
  <c r="M309" i="3" s="1"/>
  <c r="E407" i="3"/>
  <c r="I407" i="3"/>
  <c r="J407" i="3" s="1"/>
  <c r="M407" i="3" s="1"/>
  <c r="E351" i="3"/>
  <c r="I351" i="3"/>
  <c r="J351" i="3" s="1"/>
  <c r="M351" i="3" s="1"/>
  <c r="E507" i="3"/>
  <c r="I507" i="3"/>
  <c r="J507" i="3" s="1"/>
  <c r="M507" i="3" s="1"/>
  <c r="E704" i="3"/>
  <c r="I704" i="3"/>
  <c r="J704" i="3" s="1"/>
  <c r="M704" i="3" s="1"/>
  <c r="E654" i="3"/>
  <c r="I654" i="3"/>
  <c r="J654" i="3" s="1"/>
  <c r="M654" i="3" s="1"/>
  <c r="I567" i="3"/>
  <c r="J567" i="3" s="1"/>
  <c r="M567" i="3" s="1"/>
  <c r="E523" i="3"/>
  <c r="I523" i="3"/>
  <c r="J523" i="3" s="1"/>
  <c r="M523" i="3" s="1"/>
  <c r="E515" i="3"/>
  <c r="P515" i="3" s="1"/>
  <c r="I515" i="3"/>
  <c r="J515" i="3" s="1"/>
  <c r="M515" i="3" s="1"/>
  <c r="I384" i="3"/>
  <c r="J384" i="3" s="1"/>
  <c r="M384" i="3" s="1"/>
  <c r="E384" i="3"/>
  <c r="I365" i="3"/>
  <c r="J365" i="3" s="1"/>
  <c r="M365" i="3" s="1"/>
  <c r="E365" i="3"/>
  <c r="E359" i="3"/>
  <c r="I359" i="3"/>
  <c r="J359" i="3" s="1"/>
  <c r="M359" i="3" s="1"/>
  <c r="I460" i="3"/>
  <c r="J460" i="3" s="1"/>
  <c r="M460" i="3" s="1"/>
  <c r="E460" i="3"/>
  <c r="E329" i="3"/>
  <c r="I329" i="3"/>
  <c r="J329" i="3" s="1"/>
  <c r="M329" i="3" s="1"/>
  <c r="E453" i="3"/>
  <c r="I453" i="3"/>
  <c r="J453" i="3" s="1"/>
  <c r="M453" i="3" s="1"/>
  <c r="E437" i="3"/>
  <c r="I437" i="3"/>
  <c r="J437" i="3" s="1"/>
  <c r="M437" i="3" s="1"/>
  <c r="E391" i="3"/>
  <c r="I391" i="3"/>
  <c r="J391" i="3" s="1"/>
  <c r="M391" i="3" s="1"/>
  <c r="E373" i="3"/>
  <c r="I373" i="3"/>
  <c r="J373" i="3" s="1"/>
  <c r="M373" i="3" s="1"/>
  <c r="E320" i="3"/>
  <c r="I320" i="3"/>
  <c r="J320" i="3" s="1"/>
  <c r="M320" i="3" s="1"/>
  <c r="I304" i="3"/>
  <c r="J304" i="3" s="1"/>
  <c r="M304" i="3" s="1"/>
  <c r="E718" i="3"/>
  <c r="I718" i="3"/>
  <c r="J718" i="3" s="1"/>
  <c r="M718" i="3" s="1"/>
  <c r="I392" i="3"/>
  <c r="J392" i="3" s="1"/>
  <c r="M392" i="3" s="1"/>
  <c r="E392" i="3"/>
  <c r="I319" i="3"/>
  <c r="J319" i="3" s="1"/>
  <c r="M319" i="3" s="1"/>
  <c r="I716" i="3"/>
  <c r="J716" i="3" s="1"/>
  <c r="M716" i="3" s="1"/>
  <c r="E716" i="3"/>
  <c r="I673" i="3"/>
  <c r="J673" i="3" s="1"/>
  <c r="M673" i="3" s="1"/>
  <c r="E673" i="3"/>
  <c r="E435" i="3"/>
  <c r="I435" i="3"/>
  <c r="J435" i="3" s="1"/>
  <c r="M435" i="3" s="1"/>
  <c r="E361" i="3"/>
  <c r="I361" i="3"/>
  <c r="J361" i="3" s="1"/>
  <c r="M361" i="3" s="1"/>
  <c r="E729" i="3"/>
  <c r="I729" i="3"/>
  <c r="J729" i="3" s="1"/>
  <c r="M729" i="3" s="1"/>
  <c r="E686" i="3"/>
  <c r="I686" i="3"/>
  <c r="J686" i="3" s="1"/>
  <c r="M686" i="3" s="1"/>
  <c r="E557" i="3"/>
  <c r="I557" i="3"/>
  <c r="J557" i="3" s="1"/>
  <c r="M557" i="3" s="1"/>
  <c r="E680" i="3"/>
  <c r="I680" i="3"/>
  <c r="J680" i="3" s="1"/>
  <c r="M680" i="3" s="1"/>
  <c r="I613" i="3"/>
  <c r="J613" i="3" s="1"/>
  <c r="M613" i="3" s="1"/>
  <c r="E613" i="3"/>
  <c r="E598" i="3"/>
  <c r="I598" i="3"/>
  <c r="J598" i="3" s="1"/>
  <c r="M598" i="3" s="1"/>
  <c r="I592" i="3"/>
  <c r="J592" i="3" s="1"/>
  <c r="M592" i="3" s="1"/>
  <c r="E566" i="3"/>
  <c r="I566" i="3"/>
  <c r="J566" i="3" s="1"/>
  <c r="M566" i="3" s="1"/>
  <c r="I560" i="3"/>
  <c r="J560" i="3" s="1"/>
  <c r="M560" i="3" s="1"/>
  <c r="E436" i="3"/>
  <c r="I436" i="3"/>
  <c r="J436" i="3" s="1"/>
  <c r="M436" i="3" s="1"/>
  <c r="I409" i="3"/>
  <c r="J409" i="3" s="1"/>
  <c r="M409" i="3" s="1"/>
  <c r="E409" i="3"/>
  <c r="E345" i="3"/>
  <c r="I345" i="3"/>
  <c r="J345" i="3" s="1"/>
  <c r="M345" i="3" s="1"/>
  <c r="E293" i="3"/>
  <c r="I293" i="3"/>
  <c r="J293" i="3" s="1"/>
  <c r="M293" i="3" s="1"/>
  <c r="E725" i="3"/>
  <c r="I725" i="3"/>
  <c r="J725" i="3" s="1"/>
  <c r="M725" i="3" s="1"/>
  <c r="E719" i="3"/>
  <c r="I719" i="3"/>
  <c r="J719" i="3" s="1"/>
  <c r="M719" i="3" s="1"/>
  <c r="I672" i="3"/>
  <c r="J672" i="3" s="1"/>
  <c r="M672" i="3" s="1"/>
  <c r="E672" i="3"/>
  <c r="I632" i="3"/>
  <c r="J632" i="3" s="1"/>
  <c r="M632" i="3" s="1"/>
  <c r="E632" i="3"/>
  <c r="E625" i="3"/>
  <c r="I625" i="3"/>
  <c r="J625" i="3" s="1"/>
  <c r="M625" i="3" s="1"/>
  <c r="E604" i="3"/>
  <c r="I604" i="3"/>
  <c r="J604" i="3" s="1"/>
  <c r="M604" i="3" s="1"/>
  <c r="I343" i="3"/>
  <c r="J343" i="3" s="1"/>
  <c r="M343" i="3" s="1"/>
  <c r="I578" i="3"/>
  <c r="J578" i="3" s="1"/>
  <c r="M578" i="3" s="1"/>
  <c r="E660" i="3"/>
  <c r="I660" i="3"/>
  <c r="J660" i="3" s="1"/>
  <c r="M660" i="3" s="1"/>
  <c r="I540" i="3"/>
  <c r="J540" i="3" s="1"/>
  <c r="M540" i="3" s="1"/>
  <c r="E540" i="3"/>
  <c r="I428" i="3"/>
  <c r="J428" i="3" s="1"/>
  <c r="M428" i="3" s="1"/>
  <c r="E620" i="3"/>
  <c r="E575" i="3"/>
  <c r="I575" i="3"/>
  <c r="J575" i="3" s="1"/>
  <c r="M575" i="3" s="1"/>
  <c r="E556" i="3"/>
  <c r="I292" i="3"/>
  <c r="J292" i="3" s="1"/>
  <c r="M292" i="3" s="1"/>
  <c r="I300" i="3"/>
  <c r="J300" i="3" s="1"/>
  <c r="M300" i="3" s="1"/>
  <c r="I308" i="3"/>
  <c r="J308" i="3" s="1"/>
  <c r="M308" i="3" s="1"/>
  <c r="I316" i="3"/>
  <c r="J316" i="3" s="1"/>
  <c r="M316" i="3" s="1"/>
  <c r="I324" i="3"/>
  <c r="J324" i="3" s="1"/>
  <c r="M324" i="3" s="1"/>
  <c r="I332" i="3"/>
  <c r="J332" i="3" s="1"/>
  <c r="M332" i="3" s="1"/>
  <c r="I348" i="3"/>
  <c r="J348" i="3" s="1"/>
  <c r="M348" i="3" s="1"/>
  <c r="I356" i="3"/>
  <c r="J356" i="3" s="1"/>
  <c r="M356" i="3" s="1"/>
  <c r="I372" i="3"/>
  <c r="J372" i="3" s="1"/>
  <c r="M372" i="3" s="1"/>
  <c r="I380" i="3"/>
  <c r="J380" i="3" s="1"/>
  <c r="M380" i="3" s="1"/>
  <c r="I396" i="3"/>
  <c r="J396" i="3" s="1"/>
  <c r="M396" i="3" s="1"/>
  <c r="I404" i="3"/>
  <c r="J404" i="3" s="1"/>
  <c r="M404" i="3" s="1"/>
  <c r="I439" i="3"/>
  <c r="J439" i="3" s="1"/>
  <c r="M439" i="3" s="1"/>
  <c r="I447" i="3"/>
  <c r="J447" i="3" s="1"/>
  <c r="M447" i="3" s="1"/>
  <c r="I455" i="3"/>
  <c r="J455" i="3" s="1"/>
  <c r="M455" i="3" s="1"/>
  <c r="I503" i="3"/>
  <c r="J503" i="3" s="1"/>
  <c r="M503" i="3" s="1"/>
  <c r="I527" i="3"/>
  <c r="J527" i="3" s="1"/>
  <c r="M527" i="3" s="1"/>
  <c r="I563" i="3"/>
  <c r="J563" i="3" s="1"/>
  <c r="M563" i="3" s="1"/>
  <c r="I571" i="3"/>
  <c r="J571" i="3" s="1"/>
  <c r="M571" i="3" s="1"/>
  <c r="I514" i="3"/>
  <c r="J514" i="3" s="1"/>
  <c r="M514" i="3" s="1"/>
  <c r="I477" i="3"/>
  <c r="J477" i="3" s="1"/>
  <c r="M477" i="3" s="1"/>
  <c r="E397" i="3"/>
  <c r="I397" i="3"/>
  <c r="J397" i="3" s="1"/>
  <c r="M397" i="3" s="1"/>
  <c r="E305" i="3"/>
  <c r="I305" i="3"/>
  <c r="J305" i="3" s="1"/>
  <c r="M305" i="3" s="1"/>
  <c r="I688" i="3"/>
  <c r="J688" i="3" s="1"/>
  <c r="M688" i="3" s="1"/>
  <c r="E688" i="3"/>
  <c r="I601" i="3"/>
  <c r="J601" i="3" s="1"/>
  <c r="M601" i="3" s="1"/>
  <c r="I568" i="3"/>
  <c r="J568" i="3" s="1"/>
  <c r="M568" i="3" s="1"/>
  <c r="E568" i="3"/>
  <c r="I291" i="3"/>
  <c r="J291" i="3" s="1"/>
  <c r="M291" i="3" s="1"/>
  <c r="I299" i="3"/>
  <c r="J299" i="3" s="1"/>
  <c r="M299" i="3" s="1"/>
  <c r="I307" i="3"/>
  <c r="J307" i="3" s="1"/>
  <c r="M307" i="3" s="1"/>
  <c r="I315" i="3"/>
  <c r="J315" i="3" s="1"/>
  <c r="M315" i="3" s="1"/>
  <c r="I323" i="3"/>
  <c r="J323" i="3" s="1"/>
  <c r="M323" i="3" s="1"/>
  <c r="I331" i="3"/>
  <c r="J331" i="3" s="1"/>
  <c r="M331" i="3" s="1"/>
  <c r="I347" i="3"/>
  <c r="J347" i="3" s="1"/>
  <c r="M347" i="3" s="1"/>
  <c r="I355" i="3"/>
  <c r="J355" i="3" s="1"/>
  <c r="M355" i="3" s="1"/>
  <c r="I363" i="3"/>
  <c r="J363" i="3" s="1"/>
  <c r="M363" i="3" s="1"/>
  <c r="I371" i="3"/>
  <c r="J371" i="3" s="1"/>
  <c r="M371" i="3" s="1"/>
  <c r="I379" i="3"/>
  <c r="J379" i="3" s="1"/>
  <c r="M379" i="3" s="1"/>
  <c r="I387" i="3"/>
  <c r="J387" i="3" s="1"/>
  <c r="M387" i="3" s="1"/>
  <c r="I395" i="3"/>
  <c r="J395" i="3" s="1"/>
  <c r="M395" i="3" s="1"/>
  <c r="I403" i="3"/>
  <c r="J403" i="3" s="1"/>
  <c r="M403" i="3" s="1"/>
  <c r="I411" i="3"/>
  <c r="J411" i="3" s="1"/>
  <c r="M411" i="3" s="1"/>
  <c r="I454" i="3"/>
  <c r="J454" i="3" s="1"/>
  <c r="M454" i="3" s="1"/>
  <c r="I473" i="3"/>
  <c r="J473" i="3" s="1"/>
  <c r="M473" i="3" s="1"/>
  <c r="I502" i="3"/>
  <c r="J502" i="3" s="1"/>
  <c r="M502" i="3" s="1"/>
  <c r="I510" i="3"/>
  <c r="J510" i="3" s="1"/>
  <c r="M510" i="3" s="1"/>
  <c r="I518" i="3"/>
  <c r="J518" i="3" s="1"/>
  <c r="M518" i="3" s="1"/>
  <c r="I546" i="3"/>
  <c r="J546" i="3" s="1"/>
  <c r="M546" i="3" s="1"/>
  <c r="I562" i="3"/>
  <c r="J562" i="3" s="1"/>
  <c r="M562" i="3" s="1"/>
  <c r="I594" i="3"/>
  <c r="J594" i="3" s="1"/>
  <c r="M594" i="3" s="1"/>
  <c r="I602" i="3"/>
  <c r="J602" i="3" s="1"/>
  <c r="M602" i="3" s="1"/>
  <c r="I610" i="3"/>
  <c r="J610" i="3" s="1"/>
  <c r="M610" i="3" s="1"/>
  <c r="I618" i="3"/>
  <c r="J618" i="3" s="1"/>
  <c r="M618" i="3" s="1"/>
  <c r="I626" i="3"/>
  <c r="J626" i="3" s="1"/>
  <c r="M626" i="3" s="1"/>
  <c r="I634" i="3"/>
  <c r="J634" i="3" s="1"/>
  <c r="M634" i="3" s="1"/>
  <c r="I642" i="3"/>
  <c r="J642" i="3" s="1"/>
  <c r="M642" i="3" s="1"/>
  <c r="I650" i="3"/>
  <c r="J650" i="3" s="1"/>
  <c r="M650" i="3" s="1"/>
  <c r="I658" i="3"/>
  <c r="J658" i="3" s="1"/>
  <c r="M658" i="3" s="1"/>
  <c r="I674" i="3"/>
  <c r="J674" i="3" s="1"/>
  <c r="M674" i="3" s="1"/>
  <c r="I690" i="3"/>
  <c r="J690" i="3" s="1"/>
  <c r="M690" i="3" s="1"/>
  <c r="I698" i="3"/>
  <c r="J698" i="3" s="1"/>
  <c r="M698" i="3" s="1"/>
  <c r="I706" i="3"/>
  <c r="J706" i="3" s="1"/>
  <c r="M706" i="3" s="1"/>
  <c r="I714" i="3"/>
  <c r="J714" i="3" s="1"/>
  <c r="M714" i="3" s="1"/>
  <c r="I722" i="3"/>
  <c r="J722" i="3" s="1"/>
  <c r="M722" i="3" s="1"/>
  <c r="I730" i="3"/>
  <c r="J730" i="3" s="1"/>
  <c r="M730" i="3" s="1"/>
  <c r="I9379" i="3"/>
  <c r="J9379" i="3" s="1"/>
  <c r="M9379" i="3" s="1"/>
  <c r="I9387" i="3"/>
  <c r="J9387" i="3" s="1"/>
  <c r="M9387" i="3" s="1"/>
  <c r="I9395" i="3"/>
  <c r="J9395" i="3" s="1"/>
  <c r="M9395" i="3" s="1"/>
  <c r="I9403" i="3"/>
  <c r="J9403" i="3" s="1"/>
  <c r="M9403" i="3" s="1"/>
  <c r="I9411" i="3"/>
  <c r="J9411" i="3" s="1"/>
  <c r="M9411" i="3" s="1"/>
  <c r="I9419" i="3"/>
  <c r="J9419" i="3" s="1"/>
  <c r="M9419" i="3" s="1"/>
  <c r="I9427" i="3"/>
  <c r="J9427" i="3" s="1"/>
  <c r="M9427" i="3" s="1"/>
  <c r="I9435" i="3"/>
  <c r="J9435" i="3" s="1"/>
  <c r="M9435" i="3" s="1"/>
  <c r="I9443" i="3"/>
  <c r="J9443" i="3" s="1"/>
  <c r="M9443" i="3" s="1"/>
  <c r="I9451" i="3"/>
  <c r="J9451" i="3" s="1"/>
  <c r="M9451" i="3" s="1"/>
  <c r="I9459" i="3"/>
  <c r="J9459" i="3" s="1"/>
  <c r="M9459" i="3" s="1"/>
  <c r="I9467" i="3"/>
  <c r="J9467" i="3" s="1"/>
  <c r="M9467" i="3" s="1"/>
  <c r="I9475" i="3"/>
  <c r="J9475" i="3" s="1"/>
  <c r="M9475" i="3" s="1"/>
  <c r="I9483" i="3"/>
  <c r="J9483" i="3" s="1"/>
  <c r="M9483" i="3" s="1"/>
  <c r="I9491" i="3"/>
  <c r="J9491" i="3" s="1"/>
  <c r="M9491" i="3" s="1"/>
  <c r="I9499" i="3"/>
  <c r="J9499" i="3" s="1"/>
  <c r="M9499" i="3" s="1"/>
  <c r="I9507" i="3"/>
  <c r="J9507" i="3" s="1"/>
  <c r="M9507" i="3" s="1"/>
  <c r="I9515" i="3"/>
  <c r="J9515" i="3" s="1"/>
  <c r="M9515" i="3" s="1"/>
  <c r="I9523" i="3"/>
  <c r="J9523" i="3" s="1"/>
  <c r="M9523" i="3" s="1"/>
  <c r="I9531" i="3"/>
  <c r="J9531" i="3" s="1"/>
  <c r="M9531" i="3" s="1"/>
  <c r="I9539" i="3"/>
  <c r="J9539" i="3" s="1"/>
  <c r="M9539" i="3" s="1"/>
  <c r="I9547" i="3"/>
  <c r="J9547" i="3" s="1"/>
  <c r="M9547" i="3" s="1"/>
  <c r="I9555" i="3"/>
  <c r="J9555" i="3" s="1"/>
  <c r="M9555" i="3" s="1"/>
  <c r="I9563" i="3"/>
  <c r="J9563" i="3" s="1"/>
  <c r="M9563" i="3" s="1"/>
  <c r="I9571" i="3"/>
  <c r="J9571" i="3" s="1"/>
  <c r="M9571" i="3" s="1"/>
  <c r="I9579" i="3"/>
  <c r="J9579" i="3" s="1"/>
  <c r="M9579" i="3" s="1"/>
  <c r="I9587" i="3"/>
  <c r="J9587" i="3" s="1"/>
  <c r="M9587" i="3" s="1"/>
  <c r="I9595" i="3"/>
  <c r="J9595" i="3" s="1"/>
  <c r="M9595" i="3" s="1"/>
  <c r="I9603" i="3"/>
  <c r="J9603" i="3" s="1"/>
  <c r="M9603" i="3" s="1"/>
  <c r="I9611" i="3"/>
  <c r="J9611" i="3" s="1"/>
  <c r="M9611" i="3" s="1"/>
  <c r="I9619" i="3"/>
  <c r="J9619" i="3" s="1"/>
  <c r="M9619" i="3" s="1"/>
  <c r="I9627" i="3"/>
  <c r="J9627" i="3" s="1"/>
  <c r="M9627" i="3" s="1"/>
  <c r="I9635" i="3"/>
  <c r="J9635" i="3" s="1"/>
  <c r="M9635" i="3" s="1"/>
  <c r="I9643" i="3"/>
  <c r="J9643" i="3" s="1"/>
  <c r="M9643" i="3" s="1"/>
  <c r="I9651" i="3"/>
  <c r="J9651" i="3" s="1"/>
  <c r="M9651" i="3" s="1"/>
  <c r="I9659" i="3"/>
  <c r="J9659" i="3" s="1"/>
  <c r="M9659" i="3" s="1"/>
  <c r="I9667" i="3"/>
  <c r="J9667" i="3" s="1"/>
  <c r="M9667" i="3" s="1"/>
  <c r="I9675" i="3"/>
  <c r="J9675" i="3" s="1"/>
  <c r="M9675" i="3" s="1"/>
  <c r="I9683" i="3"/>
  <c r="J9683" i="3" s="1"/>
  <c r="M9683" i="3" s="1"/>
  <c r="I9691" i="3"/>
  <c r="J9691" i="3" s="1"/>
  <c r="M9691" i="3" s="1"/>
  <c r="I9699" i="3"/>
  <c r="J9699" i="3" s="1"/>
  <c r="M9699" i="3" s="1"/>
  <c r="I9707" i="3"/>
  <c r="J9707" i="3" s="1"/>
  <c r="M9707" i="3" s="1"/>
  <c r="I9715" i="3"/>
  <c r="J9715" i="3" s="1"/>
  <c r="M9715" i="3" s="1"/>
  <c r="I9723" i="3"/>
  <c r="J9723" i="3" s="1"/>
  <c r="M9723" i="3" s="1"/>
  <c r="I9731" i="3"/>
  <c r="J9731" i="3" s="1"/>
  <c r="M9731" i="3" s="1"/>
  <c r="I9739" i="3"/>
  <c r="J9739" i="3" s="1"/>
  <c r="M9739" i="3" s="1"/>
  <c r="I9747" i="3"/>
  <c r="J9747" i="3" s="1"/>
  <c r="M9747" i="3" s="1"/>
  <c r="I9755" i="3"/>
  <c r="J9755" i="3" s="1"/>
  <c r="M9755" i="3" s="1"/>
  <c r="I9763" i="3"/>
  <c r="J9763" i="3" s="1"/>
  <c r="M9763" i="3" s="1"/>
  <c r="I9771" i="3"/>
  <c r="J9771" i="3" s="1"/>
  <c r="M9771" i="3" s="1"/>
  <c r="I9779" i="3"/>
  <c r="J9779" i="3" s="1"/>
  <c r="M9779" i="3" s="1"/>
  <c r="I9787" i="3"/>
  <c r="J9787" i="3" s="1"/>
  <c r="M9787" i="3" s="1"/>
  <c r="I9795" i="3"/>
  <c r="J9795" i="3" s="1"/>
  <c r="M9795" i="3" s="1"/>
  <c r="I9803" i="3"/>
  <c r="J9803" i="3" s="1"/>
  <c r="M9803" i="3" s="1"/>
  <c r="I9811" i="3"/>
  <c r="J9811" i="3" s="1"/>
  <c r="M9811" i="3" s="1"/>
  <c r="I9819" i="3"/>
  <c r="J9819" i="3" s="1"/>
  <c r="M9819" i="3" s="1"/>
  <c r="I9827" i="3"/>
  <c r="J9827" i="3" s="1"/>
  <c r="M9827" i="3" s="1"/>
  <c r="I9835" i="3"/>
  <c r="J9835" i="3" s="1"/>
  <c r="M9835" i="3" s="1"/>
  <c r="I9843" i="3"/>
  <c r="J9843" i="3" s="1"/>
  <c r="M9843" i="3" s="1"/>
  <c r="I9851" i="3"/>
  <c r="J9851" i="3" s="1"/>
  <c r="M9851" i="3" s="1"/>
  <c r="I9859" i="3"/>
  <c r="J9859" i="3" s="1"/>
  <c r="M9859" i="3" s="1"/>
  <c r="I9867" i="3"/>
  <c r="J9867" i="3" s="1"/>
  <c r="M9867" i="3" s="1"/>
  <c r="I9875" i="3"/>
  <c r="J9875" i="3" s="1"/>
  <c r="M9875" i="3" s="1"/>
  <c r="I9883" i="3"/>
  <c r="J9883" i="3" s="1"/>
  <c r="M9883" i="3" s="1"/>
  <c r="I9891" i="3"/>
  <c r="J9891" i="3" s="1"/>
  <c r="M9891" i="3" s="1"/>
  <c r="I9899" i="3"/>
  <c r="J9899" i="3" s="1"/>
  <c r="M9899" i="3" s="1"/>
  <c r="I9907" i="3"/>
  <c r="J9907" i="3" s="1"/>
  <c r="M9907" i="3" s="1"/>
  <c r="I9915" i="3"/>
  <c r="J9915" i="3" s="1"/>
  <c r="M9915" i="3" s="1"/>
  <c r="I9923" i="3"/>
  <c r="J9923" i="3" s="1"/>
  <c r="M9923" i="3" s="1"/>
  <c r="I9931" i="3"/>
  <c r="J9931" i="3" s="1"/>
  <c r="M9931" i="3" s="1"/>
  <c r="I9939" i="3"/>
  <c r="J9939" i="3" s="1"/>
  <c r="M9939" i="3" s="1"/>
  <c r="I9947" i="3"/>
  <c r="J9947" i="3" s="1"/>
  <c r="M9947" i="3" s="1"/>
  <c r="I9955" i="3"/>
  <c r="J9955" i="3" s="1"/>
  <c r="M9955" i="3" s="1"/>
  <c r="I9963" i="3"/>
  <c r="J9963" i="3" s="1"/>
  <c r="M9963" i="3" s="1"/>
  <c r="I9971" i="3"/>
  <c r="J9971" i="3" s="1"/>
  <c r="M9971" i="3" s="1"/>
  <c r="I9979" i="3"/>
  <c r="J9979" i="3" s="1"/>
  <c r="M9979" i="3" s="1"/>
  <c r="I9987" i="3"/>
  <c r="J9987" i="3" s="1"/>
  <c r="M9987" i="3" s="1"/>
  <c r="I9995" i="3"/>
  <c r="J9995" i="3" s="1"/>
  <c r="M9995" i="3" s="1"/>
  <c r="I10003" i="3"/>
  <c r="J10003" i="3" s="1"/>
  <c r="M10003" i="3" s="1"/>
  <c r="I10011" i="3"/>
  <c r="J10011" i="3" s="1"/>
  <c r="M10011" i="3" s="1"/>
  <c r="I10019" i="3"/>
  <c r="J10019" i="3" s="1"/>
  <c r="M10019" i="3" s="1"/>
  <c r="I10027" i="3"/>
  <c r="J10027" i="3" s="1"/>
  <c r="M10027" i="3" s="1"/>
  <c r="I10035" i="3"/>
  <c r="J10035" i="3" s="1"/>
  <c r="M10035" i="3" s="1"/>
  <c r="I10043" i="3"/>
  <c r="J10043" i="3" s="1"/>
  <c r="M10043" i="3" s="1"/>
  <c r="I10051" i="3"/>
  <c r="J10051" i="3" s="1"/>
  <c r="M10051" i="3" s="1"/>
  <c r="I10059" i="3"/>
  <c r="J10059" i="3" s="1"/>
  <c r="M10059" i="3" s="1"/>
  <c r="I10067" i="3"/>
  <c r="J10067" i="3" s="1"/>
  <c r="M10067" i="3" s="1"/>
  <c r="I10075" i="3"/>
  <c r="J10075" i="3" s="1"/>
  <c r="M10075" i="3" s="1"/>
  <c r="I10083" i="3"/>
  <c r="J10083" i="3" s="1"/>
  <c r="M10083" i="3" s="1"/>
  <c r="I10091" i="3"/>
  <c r="J10091" i="3" s="1"/>
  <c r="M10091" i="3" s="1"/>
  <c r="I10099" i="3"/>
  <c r="J10099" i="3" s="1"/>
  <c r="M10099" i="3" s="1"/>
  <c r="I10107" i="3"/>
  <c r="J10107" i="3" s="1"/>
  <c r="M10107" i="3" s="1"/>
  <c r="I10115" i="3"/>
  <c r="J10115" i="3" s="1"/>
  <c r="M10115" i="3" s="1"/>
  <c r="I10123" i="3"/>
  <c r="J10123" i="3" s="1"/>
  <c r="M10123" i="3" s="1"/>
  <c r="I10131" i="3"/>
  <c r="J10131" i="3" s="1"/>
  <c r="M10131" i="3" s="1"/>
  <c r="E325" i="3"/>
  <c r="I325" i="3"/>
  <c r="J325" i="3" s="1"/>
  <c r="M325" i="3" s="1"/>
  <c r="I640" i="3"/>
  <c r="J640" i="3" s="1"/>
  <c r="M640" i="3" s="1"/>
  <c r="E628" i="3"/>
  <c r="I628" i="3"/>
  <c r="J628" i="3" s="1"/>
  <c r="M628" i="3" s="1"/>
  <c r="I583" i="3"/>
  <c r="J583" i="3" s="1"/>
  <c r="M583" i="3" s="1"/>
  <c r="I10139" i="3"/>
  <c r="J10139" i="3" s="1"/>
  <c r="M10139" i="3" s="1"/>
  <c r="I10147" i="3"/>
  <c r="J10147" i="3" s="1"/>
  <c r="M10147" i="3" s="1"/>
  <c r="I10155" i="3"/>
  <c r="J10155" i="3" s="1"/>
  <c r="M10155" i="3" s="1"/>
  <c r="I10163" i="3"/>
  <c r="J10163" i="3" s="1"/>
  <c r="M10163" i="3" s="1"/>
  <c r="I10171" i="3"/>
  <c r="J10171" i="3" s="1"/>
  <c r="M10171" i="3" s="1"/>
  <c r="I10179" i="3"/>
  <c r="J10179" i="3" s="1"/>
  <c r="M10179" i="3" s="1"/>
  <c r="I10187" i="3"/>
  <c r="J10187" i="3" s="1"/>
  <c r="M10187" i="3" s="1"/>
  <c r="I10195" i="3"/>
  <c r="J10195" i="3" s="1"/>
  <c r="M10195" i="3" s="1"/>
  <c r="I10203" i="3"/>
  <c r="J10203" i="3" s="1"/>
  <c r="M10203" i="3" s="1"/>
  <c r="I10211" i="3"/>
  <c r="J10211" i="3" s="1"/>
  <c r="M10211" i="3" s="1"/>
  <c r="I10219" i="3"/>
  <c r="J10219" i="3" s="1"/>
  <c r="M10219" i="3" s="1"/>
  <c r="I10227" i="3"/>
  <c r="J10227" i="3" s="1"/>
  <c r="M10227" i="3" s="1"/>
  <c r="I10235" i="3"/>
  <c r="J10235" i="3" s="1"/>
  <c r="M10235" i="3" s="1"/>
  <c r="I11683" i="3"/>
  <c r="J11683" i="3" s="1"/>
  <c r="M11683" i="3" s="1"/>
  <c r="I11691" i="3"/>
  <c r="J11691" i="3" s="1"/>
  <c r="M11691" i="3" s="1"/>
  <c r="I11699" i="3"/>
  <c r="J11699" i="3" s="1"/>
  <c r="M11699" i="3" s="1"/>
  <c r="I11707" i="3"/>
  <c r="J11707" i="3" s="1"/>
  <c r="M11707" i="3" s="1"/>
  <c r="I11715" i="3"/>
  <c r="J11715" i="3" s="1"/>
  <c r="M11715" i="3" s="1"/>
  <c r="I11723" i="3"/>
  <c r="J11723" i="3" s="1"/>
  <c r="M11723" i="3" s="1"/>
  <c r="I11731" i="3"/>
  <c r="J11731" i="3" s="1"/>
  <c r="M11731" i="3" s="1"/>
  <c r="I11739" i="3"/>
  <c r="J11739" i="3" s="1"/>
  <c r="M11739" i="3" s="1"/>
  <c r="I11747" i="3"/>
  <c r="J11747" i="3" s="1"/>
  <c r="M11747" i="3" s="1"/>
  <c r="I11755" i="3"/>
  <c r="J11755" i="3" s="1"/>
  <c r="M11755" i="3" s="1"/>
  <c r="I11763" i="3"/>
  <c r="J11763" i="3" s="1"/>
  <c r="M11763" i="3" s="1"/>
  <c r="I11771" i="3"/>
  <c r="J11771" i="3" s="1"/>
  <c r="M11771" i="3" s="1"/>
  <c r="I11779" i="3"/>
  <c r="J11779" i="3" s="1"/>
  <c r="M11779" i="3" s="1"/>
  <c r="I11787" i="3"/>
  <c r="J11787" i="3" s="1"/>
  <c r="M11787" i="3" s="1"/>
  <c r="I11795" i="3"/>
  <c r="J11795" i="3" s="1"/>
  <c r="M11795" i="3" s="1"/>
  <c r="I11803" i="3"/>
  <c r="J11803" i="3" s="1"/>
  <c r="M11803" i="3" s="1"/>
  <c r="I11811" i="3"/>
  <c r="J11811" i="3" s="1"/>
  <c r="M11811" i="3" s="1"/>
  <c r="I11819" i="3"/>
  <c r="J11819" i="3" s="1"/>
  <c r="M11819" i="3" s="1"/>
  <c r="I11827" i="3"/>
  <c r="J11827" i="3" s="1"/>
  <c r="M11827" i="3" s="1"/>
  <c r="I11835" i="3"/>
  <c r="J11835" i="3" s="1"/>
  <c r="M11835" i="3" s="1"/>
  <c r="I11843" i="3"/>
  <c r="J11843" i="3" s="1"/>
  <c r="M11843" i="3" s="1"/>
  <c r="I11851" i="3"/>
  <c r="J11851" i="3" s="1"/>
  <c r="M11851" i="3" s="1"/>
  <c r="I11859" i="3"/>
  <c r="J11859" i="3" s="1"/>
  <c r="M11859" i="3" s="1"/>
  <c r="I11867" i="3"/>
  <c r="J11867" i="3" s="1"/>
  <c r="M11867" i="3" s="1"/>
  <c r="I11875" i="3"/>
  <c r="J11875" i="3" s="1"/>
  <c r="M11875" i="3" s="1"/>
  <c r="I11883" i="3"/>
  <c r="J11883" i="3" s="1"/>
  <c r="M11883" i="3" s="1"/>
  <c r="I11891" i="3"/>
  <c r="J11891" i="3" s="1"/>
  <c r="M11891" i="3" s="1"/>
  <c r="I11899" i="3"/>
  <c r="J11899" i="3" s="1"/>
  <c r="M11899" i="3" s="1"/>
  <c r="I11907" i="3"/>
  <c r="J11907" i="3" s="1"/>
  <c r="M11907" i="3" s="1"/>
  <c r="I11915" i="3"/>
  <c r="J11915" i="3" s="1"/>
  <c r="M11915" i="3" s="1"/>
  <c r="I11923" i="3"/>
  <c r="J11923" i="3" s="1"/>
  <c r="M11923" i="3" s="1"/>
  <c r="I11931" i="3"/>
  <c r="J11931" i="3" s="1"/>
  <c r="M11931" i="3" s="1"/>
  <c r="I11939" i="3"/>
  <c r="J11939" i="3" s="1"/>
  <c r="M11939" i="3" s="1"/>
  <c r="I11947" i="3"/>
  <c r="J11947" i="3" s="1"/>
  <c r="M11947" i="3" s="1"/>
  <c r="I11955" i="3"/>
  <c r="J11955" i="3" s="1"/>
  <c r="M11955" i="3" s="1"/>
  <c r="I11963" i="3"/>
  <c r="J11963" i="3" s="1"/>
  <c r="M11963" i="3" s="1"/>
  <c r="I11971" i="3"/>
  <c r="J11971" i="3" s="1"/>
  <c r="M11971" i="3" s="1"/>
  <c r="I11979" i="3"/>
  <c r="J11979" i="3" s="1"/>
  <c r="M11979" i="3" s="1"/>
  <c r="I11987" i="3"/>
  <c r="J11987" i="3" s="1"/>
  <c r="M11987" i="3" s="1"/>
  <c r="I11995" i="3"/>
  <c r="J11995" i="3" s="1"/>
  <c r="M11995" i="3" s="1"/>
  <c r="I12003" i="3"/>
  <c r="J12003" i="3" s="1"/>
  <c r="M12003" i="3" s="1"/>
  <c r="I12011" i="3"/>
  <c r="J12011" i="3" s="1"/>
  <c r="M12011" i="3" s="1"/>
  <c r="I12019" i="3"/>
  <c r="J12019" i="3" s="1"/>
  <c r="M12019" i="3" s="1"/>
  <c r="I12027" i="3"/>
  <c r="J12027" i="3" s="1"/>
  <c r="M12027" i="3" s="1"/>
  <c r="I12035" i="3"/>
  <c r="J12035" i="3" s="1"/>
  <c r="M12035" i="3" s="1"/>
  <c r="I12043" i="3"/>
  <c r="J12043" i="3" s="1"/>
  <c r="M12043" i="3" s="1"/>
  <c r="I12051" i="3"/>
  <c r="J12051" i="3" s="1"/>
  <c r="M12051" i="3" s="1"/>
  <c r="I12059" i="3"/>
  <c r="J12059" i="3" s="1"/>
  <c r="M12059" i="3" s="1"/>
  <c r="I12067" i="3"/>
  <c r="J12067" i="3" s="1"/>
  <c r="M12067" i="3" s="1"/>
  <c r="I12075" i="3"/>
  <c r="J12075" i="3" s="1"/>
  <c r="M12075" i="3" s="1"/>
  <c r="I12083" i="3"/>
  <c r="J12083" i="3" s="1"/>
  <c r="M12083" i="3" s="1"/>
  <c r="I12091" i="3"/>
  <c r="J12091" i="3" s="1"/>
  <c r="M12091" i="3" s="1"/>
  <c r="I12099" i="3"/>
  <c r="J12099" i="3" s="1"/>
  <c r="M12099" i="3" s="1"/>
  <c r="I12107" i="3"/>
  <c r="J12107" i="3" s="1"/>
  <c r="M12107" i="3" s="1"/>
  <c r="I12115" i="3"/>
  <c r="J12115" i="3" s="1"/>
  <c r="M12115" i="3" s="1"/>
  <c r="I12123" i="3"/>
  <c r="J12123" i="3" s="1"/>
  <c r="M12123" i="3" s="1"/>
  <c r="I12131" i="3"/>
  <c r="J12131" i="3" s="1"/>
  <c r="M12131" i="3" s="1"/>
  <c r="I12139" i="3"/>
  <c r="J12139" i="3" s="1"/>
  <c r="M12139" i="3" s="1"/>
  <c r="I12147" i="3"/>
  <c r="J12147" i="3" s="1"/>
  <c r="M12147" i="3" s="1"/>
  <c r="I12155" i="3"/>
  <c r="J12155" i="3" s="1"/>
  <c r="M12155" i="3" s="1"/>
  <c r="I12163" i="3"/>
  <c r="J12163" i="3" s="1"/>
  <c r="M12163" i="3" s="1"/>
  <c r="I12171" i="3"/>
  <c r="J12171" i="3" s="1"/>
  <c r="M12171" i="3" s="1"/>
  <c r="I12179" i="3"/>
  <c r="J12179" i="3" s="1"/>
  <c r="M12179" i="3" s="1"/>
  <c r="I12187" i="3"/>
  <c r="J12187" i="3" s="1"/>
  <c r="M12187" i="3" s="1"/>
  <c r="I12195" i="3"/>
  <c r="J12195" i="3" s="1"/>
  <c r="M12195" i="3" s="1"/>
  <c r="I12203" i="3"/>
  <c r="J12203" i="3" s="1"/>
  <c r="M12203" i="3" s="1"/>
  <c r="I12211" i="3"/>
  <c r="J12211" i="3" s="1"/>
  <c r="M12211" i="3" s="1"/>
  <c r="I12219" i="3"/>
  <c r="J12219" i="3" s="1"/>
  <c r="M12219" i="3" s="1"/>
  <c r="I12227" i="3"/>
  <c r="J12227" i="3" s="1"/>
  <c r="M12227" i="3" s="1"/>
  <c r="I12235" i="3"/>
  <c r="J12235" i="3" s="1"/>
  <c r="M12235" i="3" s="1"/>
  <c r="I12243" i="3"/>
  <c r="J12243" i="3" s="1"/>
  <c r="M12243" i="3" s="1"/>
  <c r="I12251" i="3"/>
  <c r="J12251" i="3" s="1"/>
  <c r="M12251" i="3" s="1"/>
  <c r="K94044" i="3"/>
  <c r="L94044" i="3" s="1"/>
  <c r="K82812" i="3"/>
  <c r="L82812" i="3" s="1"/>
  <c r="I957" i="3"/>
  <c r="J957" i="3" s="1"/>
  <c r="M957" i="3" s="1"/>
  <c r="E957" i="3"/>
  <c r="I893" i="3"/>
  <c r="J893" i="3" s="1"/>
  <c r="M893" i="3" s="1"/>
  <c r="E893" i="3"/>
  <c r="I829" i="3"/>
  <c r="J829" i="3" s="1"/>
  <c r="M829" i="3" s="1"/>
  <c r="E829" i="3"/>
  <c r="I765" i="3"/>
  <c r="J765" i="3" s="1"/>
  <c r="M765" i="3" s="1"/>
  <c r="E765" i="3"/>
  <c r="K99804" i="3"/>
  <c r="L99804" i="3" s="1"/>
  <c r="K99228" i="3"/>
  <c r="L99228" i="3" s="1"/>
  <c r="K98652" i="3"/>
  <c r="L98652" i="3" s="1"/>
  <c r="K98076" i="3"/>
  <c r="L98076" i="3" s="1"/>
  <c r="K77628" i="3"/>
  <c r="L77628" i="3" s="1"/>
  <c r="K91164" i="3"/>
  <c r="L91164" i="3" s="1"/>
  <c r="K83676" i="3"/>
  <c r="L83676" i="3" s="1"/>
  <c r="K83100" i="3"/>
  <c r="L83100" i="3" s="1"/>
  <c r="K73596" i="3"/>
  <c r="L73596" i="3" s="1"/>
  <c r="K70716" i="3"/>
  <c r="L70716" i="3" s="1"/>
  <c r="I981" i="3"/>
  <c r="J981" i="3" s="1"/>
  <c r="M981" i="3" s="1"/>
  <c r="D981" i="3"/>
  <c r="E981" i="3"/>
  <c r="I917" i="3"/>
  <c r="J917" i="3" s="1"/>
  <c r="M917" i="3" s="1"/>
  <c r="D917" i="3"/>
  <c r="E917" i="3"/>
  <c r="I853" i="3"/>
  <c r="J853" i="3" s="1"/>
  <c r="M853" i="3" s="1"/>
  <c r="E853" i="3"/>
  <c r="I789" i="3"/>
  <c r="J789" i="3" s="1"/>
  <c r="M789" i="3" s="1"/>
  <c r="E789" i="3"/>
  <c r="K100092" i="3"/>
  <c r="L100092" i="3" s="1"/>
  <c r="K99516" i="3"/>
  <c r="L99516" i="3" s="1"/>
  <c r="K98940" i="3"/>
  <c r="L98940" i="3" s="1"/>
  <c r="K98364" i="3"/>
  <c r="L98364" i="3" s="1"/>
  <c r="K97500" i="3"/>
  <c r="L97500" i="3" s="1"/>
  <c r="K96924" i="3"/>
  <c r="L96924" i="3" s="1"/>
  <c r="K96348" i="3"/>
  <c r="L96348" i="3" s="1"/>
  <c r="M91624" i="3"/>
  <c r="K84540" i="3"/>
  <c r="L84540" i="3" s="1"/>
  <c r="K75036" i="3"/>
  <c r="L75036" i="3" s="1"/>
  <c r="K73020" i="3"/>
  <c r="L73020" i="3" s="1"/>
  <c r="I1005" i="3"/>
  <c r="J1005" i="3" s="1"/>
  <c r="M1005" i="3" s="1"/>
  <c r="E1005" i="3"/>
  <c r="I941" i="3"/>
  <c r="J941" i="3" s="1"/>
  <c r="M941" i="3" s="1"/>
  <c r="E941" i="3"/>
  <c r="I877" i="3"/>
  <c r="J877" i="3" s="1"/>
  <c r="M877" i="3" s="1"/>
  <c r="E877" i="3"/>
  <c r="I813" i="3"/>
  <c r="J813" i="3" s="1"/>
  <c r="M813" i="3" s="1"/>
  <c r="E813" i="3"/>
  <c r="I749" i="3"/>
  <c r="J749" i="3" s="1"/>
  <c r="M749" i="3" s="1"/>
  <c r="E749" i="3"/>
  <c r="K97212" i="3"/>
  <c r="L97212" i="3" s="1"/>
  <c r="K96636" i="3"/>
  <c r="L96636" i="3" s="1"/>
  <c r="K87132" i="3"/>
  <c r="L87132" i="3" s="1"/>
  <c r="K102396" i="3"/>
  <c r="L102396" i="3" s="1"/>
  <c r="K101820" i="3"/>
  <c r="L101820" i="3" s="1"/>
  <c r="M87420" i="3"/>
  <c r="M93833" i="3"/>
  <c r="I965" i="3"/>
  <c r="J965" i="3" s="1"/>
  <c r="M965" i="3" s="1"/>
  <c r="E965" i="3"/>
  <c r="I901" i="3"/>
  <c r="J901" i="3" s="1"/>
  <c r="M901" i="3" s="1"/>
  <c r="E901" i="3"/>
  <c r="I837" i="3"/>
  <c r="J837" i="3" s="1"/>
  <c r="M837" i="3" s="1"/>
  <c r="E837" i="3"/>
  <c r="I773" i="3"/>
  <c r="J773" i="3" s="1"/>
  <c r="M773" i="3" s="1"/>
  <c r="E773" i="3"/>
  <c r="K86844" i="3"/>
  <c r="L86844" i="3" s="1"/>
  <c r="K86556" i="3"/>
  <c r="L86556" i="3" s="1"/>
  <c r="K85692" i="3"/>
  <c r="L85692" i="3" s="1"/>
  <c r="K75324" i="3"/>
  <c r="L75324" i="3" s="1"/>
  <c r="K67836" i="3"/>
  <c r="L67836" i="3" s="1"/>
  <c r="I741" i="3"/>
  <c r="J741" i="3" s="1"/>
  <c r="M741" i="3" s="1"/>
  <c r="D741" i="3"/>
  <c r="E741" i="3"/>
  <c r="I989" i="3"/>
  <c r="J989" i="3" s="1"/>
  <c r="M989" i="3" s="1"/>
  <c r="E989" i="3"/>
  <c r="I925" i="3"/>
  <c r="J925" i="3" s="1"/>
  <c r="M925" i="3" s="1"/>
  <c r="E925" i="3"/>
  <c r="D925" i="3"/>
  <c r="I861" i="3"/>
  <c r="J861" i="3" s="1"/>
  <c r="M861" i="3" s="1"/>
  <c r="D861" i="3"/>
  <c r="E861" i="3"/>
  <c r="I797" i="3"/>
  <c r="J797" i="3" s="1"/>
  <c r="M797" i="3" s="1"/>
  <c r="E797" i="3"/>
  <c r="I733" i="3"/>
  <c r="J733" i="3" s="1"/>
  <c r="M733" i="3" s="1"/>
  <c r="E733" i="3"/>
  <c r="K96060" i="3"/>
  <c r="L96060" i="3" s="1"/>
  <c r="K94908" i="3"/>
  <c r="L94908" i="3" s="1"/>
  <c r="K94332" i="3"/>
  <c r="L94332" i="3" s="1"/>
  <c r="M101820" i="3"/>
  <c r="I1013" i="3"/>
  <c r="J1013" i="3" s="1"/>
  <c r="M1013" i="3" s="1"/>
  <c r="E1013" i="3"/>
  <c r="I949" i="3"/>
  <c r="J949" i="3" s="1"/>
  <c r="M949" i="3" s="1"/>
  <c r="E949" i="3"/>
  <c r="I885" i="3"/>
  <c r="J885" i="3" s="1"/>
  <c r="M885" i="3" s="1"/>
  <c r="E885" i="3"/>
  <c r="I821" i="3"/>
  <c r="J821" i="3" s="1"/>
  <c r="M821" i="3" s="1"/>
  <c r="E821" i="3"/>
  <c r="I757" i="3"/>
  <c r="J757" i="3" s="1"/>
  <c r="M757" i="3" s="1"/>
  <c r="E757" i="3"/>
  <c r="M732" i="3"/>
  <c r="K92604" i="3"/>
  <c r="L92604" i="3" s="1"/>
  <c r="K92028" i="3"/>
  <c r="L92028" i="3" s="1"/>
  <c r="K91452" i="3"/>
  <c r="L91452" i="3" s="1"/>
  <c r="K90588" i="3"/>
  <c r="L90588" i="3" s="1"/>
  <c r="K88860" i="3"/>
  <c r="L88860" i="3" s="1"/>
  <c r="K80508" i="3"/>
  <c r="L80508" i="3" s="1"/>
  <c r="K69852" i="3"/>
  <c r="L69852" i="3" s="1"/>
  <c r="K62652" i="3"/>
  <c r="L62652" i="3" s="1"/>
  <c r="I997" i="3"/>
  <c r="J997" i="3" s="1"/>
  <c r="M997" i="3" s="1"/>
  <c r="E997" i="3"/>
  <c r="I933" i="3"/>
  <c r="J933" i="3" s="1"/>
  <c r="M933" i="3" s="1"/>
  <c r="E933" i="3"/>
  <c r="I869" i="3"/>
  <c r="J869" i="3" s="1"/>
  <c r="M869" i="3" s="1"/>
  <c r="E869" i="3"/>
  <c r="I805" i="3"/>
  <c r="J805" i="3" s="1"/>
  <c r="M805" i="3" s="1"/>
  <c r="E805" i="3"/>
  <c r="M102972" i="3"/>
  <c r="D869" i="3"/>
  <c r="D805" i="3"/>
  <c r="M94050" i="3"/>
  <c r="M82814" i="3"/>
  <c r="I973" i="3"/>
  <c r="J973" i="3" s="1"/>
  <c r="M973" i="3" s="1"/>
  <c r="E973" i="3"/>
  <c r="I909" i="3"/>
  <c r="J909" i="3" s="1"/>
  <c r="M909" i="3" s="1"/>
  <c r="E909" i="3"/>
  <c r="I845" i="3"/>
  <c r="J845" i="3" s="1"/>
  <c r="M845" i="3" s="1"/>
  <c r="E845" i="3"/>
  <c r="I781" i="3"/>
  <c r="J781" i="3" s="1"/>
  <c r="M781" i="3" s="1"/>
  <c r="E781" i="3"/>
  <c r="M104700" i="3"/>
  <c r="K102684" i="3"/>
  <c r="L102684" i="3" s="1"/>
  <c r="K101532" i="3"/>
  <c r="L101532" i="3" s="1"/>
  <c r="K89724" i="3"/>
  <c r="L89724" i="3" s="1"/>
  <c r="K88284" i="3"/>
  <c r="L88284" i="3" s="1"/>
  <c r="K87708" i="3"/>
  <c r="L87708" i="3" s="1"/>
  <c r="K82236" i="3"/>
  <c r="L82236" i="3" s="1"/>
  <c r="K71292" i="3"/>
  <c r="L71292" i="3" s="1"/>
  <c r="I1015" i="3"/>
  <c r="J1015" i="3" s="1"/>
  <c r="M1015" i="3" s="1"/>
  <c r="I1007" i="3"/>
  <c r="J1007" i="3" s="1"/>
  <c r="M1007" i="3" s="1"/>
  <c r="I999" i="3"/>
  <c r="J999" i="3" s="1"/>
  <c r="M999" i="3" s="1"/>
  <c r="I991" i="3"/>
  <c r="J991" i="3" s="1"/>
  <c r="M991" i="3" s="1"/>
  <c r="I983" i="3"/>
  <c r="J983" i="3" s="1"/>
  <c r="M983" i="3" s="1"/>
  <c r="I975" i="3"/>
  <c r="J975" i="3" s="1"/>
  <c r="M975" i="3" s="1"/>
  <c r="I967" i="3"/>
  <c r="J967" i="3" s="1"/>
  <c r="M967" i="3" s="1"/>
  <c r="I959" i="3"/>
  <c r="J959" i="3" s="1"/>
  <c r="M959" i="3" s="1"/>
  <c r="I951" i="3"/>
  <c r="J951" i="3" s="1"/>
  <c r="M951" i="3" s="1"/>
  <c r="I943" i="3"/>
  <c r="J943" i="3" s="1"/>
  <c r="M943" i="3" s="1"/>
  <c r="I935" i="3"/>
  <c r="J935" i="3" s="1"/>
  <c r="M935" i="3" s="1"/>
  <c r="I927" i="3"/>
  <c r="J927" i="3" s="1"/>
  <c r="M927" i="3" s="1"/>
  <c r="I919" i="3"/>
  <c r="J919" i="3" s="1"/>
  <c r="M919" i="3" s="1"/>
  <c r="I911" i="3"/>
  <c r="J911" i="3" s="1"/>
  <c r="M911" i="3" s="1"/>
  <c r="I903" i="3"/>
  <c r="J903" i="3" s="1"/>
  <c r="M903" i="3" s="1"/>
  <c r="I895" i="3"/>
  <c r="J895" i="3" s="1"/>
  <c r="M895" i="3" s="1"/>
  <c r="I887" i="3"/>
  <c r="J887" i="3" s="1"/>
  <c r="M887" i="3" s="1"/>
  <c r="I879" i="3"/>
  <c r="J879" i="3" s="1"/>
  <c r="M879" i="3" s="1"/>
  <c r="I871" i="3"/>
  <c r="J871" i="3" s="1"/>
  <c r="M871" i="3" s="1"/>
  <c r="I863" i="3"/>
  <c r="J863" i="3" s="1"/>
  <c r="M863" i="3" s="1"/>
  <c r="I855" i="3"/>
  <c r="J855" i="3" s="1"/>
  <c r="M855" i="3" s="1"/>
  <c r="I847" i="3"/>
  <c r="J847" i="3" s="1"/>
  <c r="M847" i="3" s="1"/>
  <c r="I839" i="3"/>
  <c r="J839" i="3" s="1"/>
  <c r="M839" i="3" s="1"/>
  <c r="I831" i="3"/>
  <c r="J831" i="3" s="1"/>
  <c r="M831" i="3" s="1"/>
  <c r="I823" i="3"/>
  <c r="J823" i="3" s="1"/>
  <c r="M823" i="3" s="1"/>
  <c r="I815" i="3"/>
  <c r="J815" i="3" s="1"/>
  <c r="M815" i="3" s="1"/>
  <c r="I807" i="3"/>
  <c r="J807" i="3" s="1"/>
  <c r="M807" i="3" s="1"/>
  <c r="I799" i="3"/>
  <c r="J799" i="3" s="1"/>
  <c r="M799" i="3" s="1"/>
  <c r="I791" i="3"/>
  <c r="J791" i="3" s="1"/>
  <c r="M791" i="3" s="1"/>
  <c r="I783" i="3"/>
  <c r="J783" i="3" s="1"/>
  <c r="M783" i="3" s="1"/>
  <c r="I775" i="3"/>
  <c r="J775" i="3" s="1"/>
  <c r="M775" i="3" s="1"/>
  <c r="I767" i="3"/>
  <c r="J767" i="3" s="1"/>
  <c r="M767" i="3" s="1"/>
  <c r="I759" i="3"/>
  <c r="J759" i="3" s="1"/>
  <c r="M759" i="3" s="1"/>
  <c r="I751" i="3"/>
  <c r="J751" i="3" s="1"/>
  <c r="M751" i="3" s="1"/>
  <c r="I743" i="3"/>
  <c r="J743" i="3" s="1"/>
  <c r="M743" i="3" s="1"/>
  <c r="I735" i="3"/>
  <c r="J735" i="3" s="1"/>
  <c r="M735" i="3" s="1"/>
  <c r="K83964" i="3"/>
  <c r="L83964" i="3" s="1"/>
  <c r="K83388" i="3"/>
  <c r="L83388" i="3" s="1"/>
  <c r="K82524" i="3"/>
  <c r="L82524" i="3" s="1"/>
  <c r="K74748" i="3"/>
  <c r="L74748" i="3" s="1"/>
  <c r="K73308" i="3"/>
  <c r="L73308" i="3" s="1"/>
  <c r="K68700" i="3"/>
  <c r="L68700" i="3" s="1"/>
  <c r="K51708" i="3"/>
  <c r="L51708" i="3" s="1"/>
  <c r="K81948" i="3"/>
  <c r="L81948" i="3" s="1"/>
  <c r="K81372" i="3"/>
  <c r="L81372" i="3" s="1"/>
  <c r="K72732" i="3"/>
  <c r="L72732" i="3" s="1"/>
  <c r="K72156" i="3"/>
  <c r="L72156" i="3" s="1"/>
  <c r="K71580" i="3"/>
  <c r="L71580" i="3" s="1"/>
  <c r="K42492" i="3"/>
  <c r="L42492" i="3" s="1"/>
  <c r="E1019" i="3"/>
  <c r="E1011" i="3"/>
  <c r="E1003" i="3"/>
  <c r="E995" i="3"/>
  <c r="E987" i="3"/>
  <c r="E979" i="3"/>
  <c r="E971" i="3"/>
  <c r="E963" i="3"/>
  <c r="E955" i="3"/>
  <c r="E947" i="3"/>
  <c r="E939" i="3"/>
  <c r="E931" i="3"/>
  <c r="O1884" i="3" s="1"/>
  <c r="E923" i="3"/>
  <c r="E915" i="3"/>
  <c r="E907" i="3"/>
  <c r="E899" i="3"/>
  <c r="E891" i="3"/>
  <c r="E883" i="3"/>
  <c r="E875" i="3"/>
  <c r="E867" i="3"/>
  <c r="P93756" i="3" s="1"/>
  <c r="E859" i="3"/>
  <c r="E851" i="3"/>
  <c r="E843" i="3"/>
  <c r="E835" i="3"/>
  <c r="E827" i="3"/>
  <c r="E819" i="3"/>
  <c r="E811" i="3"/>
  <c r="E803" i="3"/>
  <c r="E795" i="3"/>
  <c r="E787" i="3"/>
  <c r="E779" i="3"/>
  <c r="E771" i="3"/>
  <c r="E763" i="3"/>
  <c r="E755" i="3"/>
  <c r="E747" i="3"/>
  <c r="E739" i="3"/>
  <c r="I1017" i="3"/>
  <c r="J1017" i="3" s="1"/>
  <c r="M1017" i="3" s="1"/>
  <c r="I1009" i="3"/>
  <c r="J1009" i="3" s="1"/>
  <c r="M1009" i="3" s="1"/>
  <c r="I1001" i="3"/>
  <c r="J1001" i="3" s="1"/>
  <c r="M1001" i="3" s="1"/>
  <c r="I993" i="3"/>
  <c r="J993" i="3" s="1"/>
  <c r="M993" i="3" s="1"/>
  <c r="I985" i="3"/>
  <c r="J985" i="3" s="1"/>
  <c r="M985" i="3" s="1"/>
  <c r="I977" i="3"/>
  <c r="J977" i="3" s="1"/>
  <c r="M977" i="3" s="1"/>
  <c r="I969" i="3"/>
  <c r="J969" i="3" s="1"/>
  <c r="M969" i="3" s="1"/>
  <c r="I961" i="3"/>
  <c r="J961" i="3" s="1"/>
  <c r="M961" i="3" s="1"/>
  <c r="I953" i="3"/>
  <c r="J953" i="3" s="1"/>
  <c r="M953" i="3" s="1"/>
  <c r="I945" i="3"/>
  <c r="J945" i="3" s="1"/>
  <c r="M945" i="3" s="1"/>
  <c r="I937" i="3"/>
  <c r="J937" i="3" s="1"/>
  <c r="M937" i="3" s="1"/>
  <c r="I929" i="3"/>
  <c r="J929" i="3" s="1"/>
  <c r="M929" i="3" s="1"/>
  <c r="I921" i="3"/>
  <c r="J921" i="3" s="1"/>
  <c r="M921" i="3" s="1"/>
  <c r="I913" i="3"/>
  <c r="J913" i="3" s="1"/>
  <c r="M913" i="3" s="1"/>
  <c r="I905" i="3"/>
  <c r="J905" i="3" s="1"/>
  <c r="M905" i="3" s="1"/>
  <c r="I897" i="3"/>
  <c r="J897" i="3" s="1"/>
  <c r="M897" i="3" s="1"/>
  <c r="I889" i="3"/>
  <c r="J889" i="3" s="1"/>
  <c r="M889" i="3" s="1"/>
  <c r="I881" i="3"/>
  <c r="J881" i="3" s="1"/>
  <c r="M881" i="3" s="1"/>
  <c r="I873" i="3"/>
  <c r="J873" i="3" s="1"/>
  <c r="M873" i="3" s="1"/>
  <c r="I865" i="3"/>
  <c r="J865" i="3" s="1"/>
  <c r="M865" i="3" s="1"/>
  <c r="I857" i="3"/>
  <c r="J857" i="3" s="1"/>
  <c r="M857" i="3" s="1"/>
  <c r="I849" i="3"/>
  <c r="J849" i="3" s="1"/>
  <c r="M849" i="3" s="1"/>
  <c r="I841" i="3"/>
  <c r="J841" i="3" s="1"/>
  <c r="M841" i="3" s="1"/>
  <c r="I833" i="3"/>
  <c r="J833" i="3" s="1"/>
  <c r="M833" i="3" s="1"/>
  <c r="I825" i="3"/>
  <c r="J825" i="3" s="1"/>
  <c r="M825" i="3" s="1"/>
  <c r="I817" i="3"/>
  <c r="J817" i="3" s="1"/>
  <c r="M817" i="3" s="1"/>
  <c r="I809" i="3"/>
  <c r="J809" i="3" s="1"/>
  <c r="M809" i="3" s="1"/>
  <c r="I801" i="3"/>
  <c r="J801" i="3" s="1"/>
  <c r="M801" i="3" s="1"/>
  <c r="I793" i="3"/>
  <c r="J793" i="3" s="1"/>
  <c r="M793" i="3" s="1"/>
  <c r="I785" i="3"/>
  <c r="J785" i="3" s="1"/>
  <c r="M785" i="3" s="1"/>
  <c r="I777" i="3"/>
  <c r="J777" i="3" s="1"/>
  <c r="M777" i="3" s="1"/>
  <c r="I769" i="3"/>
  <c r="J769" i="3" s="1"/>
  <c r="M769" i="3" s="1"/>
  <c r="I761" i="3"/>
  <c r="J761" i="3" s="1"/>
  <c r="M761" i="3" s="1"/>
  <c r="I753" i="3"/>
  <c r="J753" i="3" s="1"/>
  <c r="M753" i="3" s="1"/>
  <c r="I745" i="3"/>
  <c r="J745" i="3" s="1"/>
  <c r="M745" i="3" s="1"/>
  <c r="I737" i="3"/>
  <c r="J737" i="3" s="1"/>
  <c r="M737" i="3" s="1"/>
  <c r="K81660" i="3"/>
  <c r="L81660" i="3" s="1"/>
  <c r="K81084" i="3"/>
  <c r="L81084" i="3" s="1"/>
  <c r="K72444" i="3"/>
  <c r="L72444" i="3" s="1"/>
  <c r="K68124" i="3"/>
  <c r="L68124" i="3" s="1"/>
  <c r="K79644" i="3"/>
  <c r="L79644" i="3" s="1"/>
  <c r="K79068" i="3"/>
  <c r="L79068" i="3" s="1"/>
  <c r="K56892" i="3"/>
  <c r="L56892" i="3" s="1"/>
  <c r="K69276" i="3"/>
  <c r="L69276" i="3" s="1"/>
  <c r="K68412" i="3"/>
  <c r="L68412" i="3" s="1"/>
  <c r="K67548" i="3"/>
  <c r="L67548" i="3" s="1"/>
  <c r="K54012" i="3"/>
  <c r="L54012" i="3" s="1"/>
  <c r="K53436" i="3"/>
  <c r="L53436" i="3" s="1"/>
  <c r="K79356" i="3"/>
  <c r="L79356" i="3" s="1"/>
  <c r="K78780" i="3"/>
  <c r="L78780" i="3" s="1"/>
  <c r="K77916" i="3"/>
  <c r="L77916" i="3" s="1"/>
  <c r="K70140" i="3"/>
  <c r="L70140" i="3" s="1"/>
  <c r="K69564" i="3"/>
  <c r="L69564" i="3" s="1"/>
  <c r="K66972" i="3"/>
  <c r="L66972" i="3" s="1"/>
  <c r="K85404" i="3"/>
  <c r="K77340" i="3"/>
  <c r="L77340" i="3" s="1"/>
  <c r="K76764" i="3"/>
  <c r="L76764" i="3" s="1"/>
  <c r="K76188" i="3"/>
  <c r="L76188" i="3" s="1"/>
  <c r="K66684" i="3"/>
  <c r="L66684" i="3" s="1"/>
  <c r="K84828" i="3"/>
  <c r="L84828" i="3" s="1"/>
  <c r="K77052" i="3"/>
  <c r="L77052" i="3" s="1"/>
  <c r="K76476" i="3"/>
  <c r="L76476" i="3" s="1"/>
  <c r="K75612" i="3"/>
  <c r="L75612" i="3" s="1"/>
  <c r="K55740" i="3"/>
  <c r="L55740" i="3" s="1"/>
  <c r="K46524" i="3"/>
  <c r="L46524" i="3" s="1"/>
  <c r="K62076" i="3"/>
  <c r="L62076" i="3" s="1"/>
  <c r="K59772" i="3"/>
  <c r="L59772" i="3" s="1"/>
  <c r="K55164" i="3"/>
  <c r="L55164" i="3" s="1"/>
  <c r="K61500" i="3"/>
  <c r="L61500" i="3" s="1"/>
  <c r="K64668" i="3"/>
  <c r="L64668" i="3" s="1"/>
  <c r="K63228" i="3"/>
  <c r="L63228" i="3" s="1"/>
  <c r="K62940" i="3"/>
  <c r="L62940" i="3" s="1"/>
  <c r="K51132" i="3"/>
  <c r="L51132" i="3" s="1"/>
  <c r="K50844" i="3"/>
  <c r="L50844" i="3" s="1"/>
  <c r="K50268" i="3"/>
  <c r="L50268" i="3" s="1"/>
  <c r="K49692" i="3"/>
  <c r="L49692" i="3" s="1"/>
  <c r="K47100" i="3"/>
  <c r="L47100" i="3" s="1"/>
  <c r="K64380" i="3"/>
  <c r="L64380" i="3" s="1"/>
  <c r="K64092" i="3"/>
  <c r="L64092" i="3" s="1"/>
  <c r="K63804" i="3"/>
  <c r="L63804" i="3" s="1"/>
  <c r="K47964" i="3"/>
  <c r="L47964" i="3" s="1"/>
  <c r="K47388" i="3"/>
  <c r="L47388" i="3" s="1"/>
  <c r="K54300" i="3"/>
  <c r="L54300" i="3" s="1"/>
  <c r="K53724" i="3"/>
  <c r="L53724" i="3" s="1"/>
  <c r="K53148" i="3"/>
  <c r="L53148" i="3" s="1"/>
  <c r="K50556" i="3"/>
  <c r="L50556" i="3" s="1"/>
  <c r="K24060" i="3"/>
  <c r="L24060" i="3" s="1"/>
  <c r="K43068" i="3"/>
  <c r="L43068" i="3" s="1"/>
  <c r="K37308" i="3"/>
  <c r="L37308" i="3" s="1"/>
  <c r="K43356" i="3"/>
  <c r="L43356" i="3" s="1"/>
  <c r="K21180" i="3"/>
  <c r="K60636" i="3"/>
  <c r="L60636" i="3" s="1"/>
  <c r="K60060" i="3"/>
  <c r="L60060" i="3" s="1"/>
  <c r="K47676" i="3"/>
  <c r="L47676" i="3" s="1"/>
  <c r="K46812" i="3"/>
  <c r="L46812" i="3" s="1"/>
  <c r="K38748" i="3"/>
  <c r="L38748" i="3" s="1"/>
  <c r="K60924" i="3"/>
  <c r="L60924" i="3" s="1"/>
  <c r="K46236" i="3"/>
  <c r="L46236" i="3" s="1"/>
  <c r="K45660" i="3"/>
  <c r="L45660" i="3" s="1"/>
  <c r="K45084" i="3"/>
  <c r="L45084" i="3" s="1"/>
  <c r="K58908" i="3"/>
  <c r="L58908" i="3" s="1"/>
  <c r="K58332" i="3"/>
  <c r="L58332" i="3" s="1"/>
  <c r="K12828" i="3"/>
  <c r="K45948" i="3"/>
  <c r="L45948" i="3" s="1"/>
  <c r="K45372" i="3"/>
  <c r="L45372" i="3" s="1"/>
  <c r="K34716" i="3"/>
  <c r="L34716" i="3" s="1"/>
  <c r="K39324" i="3"/>
  <c r="L39324" i="3" s="1"/>
  <c r="K44508" i="3"/>
  <c r="L44508" i="3" s="1"/>
  <c r="K40476" i="3"/>
  <c r="L40476" i="3" s="1"/>
  <c r="K39900" i="3"/>
  <c r="L39900" i="3" s="1"/>
  <c r="K52572" i="3"/>
  <c r="K51996" i="3"/>
  <c r="L51996" i="3" s="1"/>
  <c r="K43932" i="3"/>
  <c r="L43932" i="3" s="1"/>
  <c r="K63516" i="3"/>
  <c r="L63516" i="3" s="1"/>
  <c r="K56604" i="3"/>
  <c r="L56604" i="3" s="1"/>
  <c r="K56028" i="3"/>
  <c r="L56028" i="3" s="1"/>
  <c r="K55452" i="3"/>
  <c r="L55452" i="3" s="1"/>
  <c r="K52284" i="3"/>
  <c r="L52284" i="3" s="1"/>
  <c r="K51420" i="3"/>
  <c r="L51420" i="3" s="1"/>
  <c r="K43644" i="3"/>
  <c r="L43644" i="3" s="1"/>
  <c r="K15996" i="3"/>
  <c r="L15996" i="3" s="1"/>
  <c r="K39036" i="3"/>
  <c r="L39036" i="3" s="1"/>
  <c r="K35868" i="3"/>
  <c r="L35868" i="3" s="1"/>
  <c r="K41340" i="3"/>
  <c r="L41340" i="3" s="1"/>
  <c r="K38172" i="3"/>
  <c r="L38172" i="3" s="1"/>
  <c r="K37884" i="3"/>
  <c r="L37884" i="3" s="1"/>
  <c r="K40764" i="3"/>
  <c r="L40764" i="3" s="1"/>
  <c r="K5628" i="3"/>
  <c r="K38460" i="3"/>
  <c r="K30108" i="3"/>
  <c r="L30108" i="3" s="1"/>
  <c r="P101532" i="3"/>
  <c r="O101532" i="3"/>
  <c r="K28380" i="3"/>
  <c r="L28380" i="3" s="1"/>
  <c r="K26364" i="3"/>
  <c r="L26364" i="3" s="1"/>
  <c r="K17148" i="3"/>
  <c r="K23484" i="3"/>
  <c r="K21756" i="3"/>
  <c r="L21756" i="3" s="1"/>
  <c r="K14844" i="3"/>
  <c r="L14844" i="3" s="1"/>
  <c r="K25788" i="3"/>
  <c r="L25788" i="3" s="1"/>
  <c r="K41052" i="3"/>
  <c r="L41052" i="3" s="1"/>
  <c r="K39612" i="3"/>
  <c r="L39612" i="3" s="1"/>
  <c r="K37596" i="3"/>
  <c r="L37596" i="3" s="1"/>
  <c r="K36444" i="3"/>
  <c r="L36444" i="3" s="1"/>
  <c r="K34140" i="3"/>
  <c r="L34140" i="3" s="1"/>
  <c r="K30684" i="3"/>
  <c r="L30684" i="3" s="1"/>
  <c r="K36732" i="3"/>
  <c r="L36732" i="3" s="1"/>
  <c r="K36156" i="3"/>
  <c r="L36156" i="3" s="1"/>
  <c r="K35004" i="3"/>
  <c r="L35004" i="3" s="1"/>
  <c r="K34428" i="3"/>
  <c r="L34428" i="3" s="1"/>
  <c r="K18300" i="3"/>
  <c r="K13116" i="3"/>
  <c r="K8508" i="3"/>
  <c r="L8508" i="3" s="1"/>
  <c r="K13692" i="3"/>
  <c r="K27228" i="3"/>
  <c r="L27228" i="3" s="1"/>
  <c r="K26076" i="3"/>
  <c r="L26076" i="3" s="1"/>
  <c r="K20604" i="3"/>
  <c r="K10524" i="3"/>
  <c r="L10524" i="3" s="1"/>
  <c r="K29532" i="3"/>
  <c r="L29532" i="3" s="1"/>
  <c r="K7644" i="3"/>
  <c r="K16572" i="3"/>
  <c r="L16572" i="3" s="1"/>
  <c r="O100092" i="3"/>
  <c r="O98940" i="3"/>
  <c r="K31836" i="3"/>
  <c r="L31836" i="3" s="1"/>
  <c r="K30972" i="3"/>
  <c r="L30972" i="3" s="1"/>
  <c r="K29244" i="3"/>
  <c r="L29244" i="3" s="1"/>
  <c r="K32988" i="3"/>
  <c r="L32988" i="3" s="1"/>
  <c r="K32412" i="3"/>
  <c r="L32412" i="3" s="1"/>
  <c r="K25212" i="3"/>
  <c r="L25212" i="3" s="1"/>
  <c r="K37020" i="3"/>
  <c r="L37020" i="3" s="1"/>
  <c r="K19452" i="3"/>
  <c r="K18876" i="3"/>
  <c r="K4476" i="3"/>
  <c r="K31260" i="3"/>
  <c r="L31260" i="3" s="1"/>
  <c r="K30396" i="3"/>
  <c r="L30396" i="3" s="1"/>
  <c r="K20892" i="3"/>
  <c r="K2748" i="3"/>
  <c r="L2748" i="3" s="1"/>
  <c r="K18588" i="3"/>
  <c r="K11100" i="3"/>
  <c r="L11100" i="3" s="1"/>
  <c r="K11388" i="3"/>
  <c r="L11388" i="3" s="1"/>
  <c r="K5052" i="3"/>
  <c r="L5052" i="3" s="1"/>
  <c r="O94044" i="3"/>
  <c r="K29820" i="3"/>
  <c r="L29820" i="3" s="1"/>
  <c r="K6492" i="3"/>
  <c r="K3036" i="3"/>
  <c r="L3036" i="3" s="1"/>
  <c r="P85692" i="3"/>
  <c r="O85692" i="3"/>
  <c r="K33852" i="3"/>
  <c r="L33852" i="3" s="1"/>
  <c r="K28956" i="3"/>
  <c r="L28956" i="3" s="1"/>
  <c r="K21468" i="3"/>
  <c r="K25500" i="3"/>
  <c r="L25500" i="3" s="1"/>
  <c r="K1308" i="3"/>
  <c r="L1308" i="3" s="1"/>
  <c r="O88572" i="3"/>
  <c r="O86844" i="3"/>
  <c r="O94908" i="3"/>
  <c r="K33564" i="3"/>
  <c r="L33564" i="3" s="1"/>
  <c r="K27516" i="3"/>
  <c r="L27516" i="3" s="1"/>
  <c r="K24348" i="3"/>
  <c r="L24348" i="3" s="1"/>
  <c r="K17436" i="3"/>
  <c r="K19164" i="3"/>
  <c r="K20028" i="3"/>
  <c r="K24924" i="3"/>
  <c r="K22332" i="3"/>
  <c r="L22332" i="3" s="1"/>
  <c r="K19740" i="3"/>
  <c r="K17724" i="3"/>
  <c r="K7356" i="3"/>
  <c r="O103836" i="3"/>
  <c r="P97212" i="3"/>
  <c r="O97212" i="3"/>
  <c r="P96924" i="3"/>
  <c r="O96924" i="3"/>
  <c r="O77628" i="3"/>
  <c r="K32700" i="3"/>
  <c r="L32700" i="3" s="1"/>
  <c r="K26940" i="3"/>
  <c r="L26940" i="3" s="1"/>
  <c r="K23772" i="3"/>
  <c r="L23772" i="3" s="1"/>
  <c r="K9948" i="3"/>
  <c r="L9948" i="3" s="1"/>
  <c r="P99516" i="3"/>
  <c r="O99516" i="3"/>
  <c r="O87708" i="3"/>
  <c r="K32124" i="3"/>
  <c r="L32124" i="3" s="1"/>
  <c r="K18012" i="3"/>
  <c r="K22044" i="3"/>
  <c r="L22044" i="3" s="1"/>
  <c r="K20316" i="3"/>
  <c r="K16860" i="3"/>
  <c r="L16860" i="3" s="1"/>
  <c r="K13404" i="3"/>
  <c r="K15132" i="3"/>
  <c r="K14556" i="3"/>
  <c r="L14556" i="3" s="1"/>
  <c r="K8796" i="3"/>
  <c r="L8796" i="3" s="1"/>
  <c r="O102396" i="3"/>
  <c r="K31548" i="3"/>
  <c r="L31548" i="3" s="1"/>
  <c r="K28092" i="3"/>
  <c r="L28092" i="3" s="1"/>
  <c r="K22620" i="3"/>
  <c r="L22620" i="3" s="1"/>
  <c r="O96060" i="3"/>
  <c r="P92028" i="3"/>
  <c r="O92028" i="3"/>
  <c r="P99804" i="3"/>
  <c r="O99804" i="3"/>
  <c r="O84828" i="3"/>
  <c r="O76476" i="3"/>
  <c r="K2172" i="3"/>
  <c r="L2172" i="3" s="1"/>
  <c r="P98364" i="3"/>
  <c r="O98364" i="3"/>
  <c r="P100380" i="3"/>
  <c r="O100380" i="3"/>
  <c r="P84540" i="3"/>
  <c r="O84540" i="3"/>
  <c r="P81948" i="3"/>
  <c r="O81948" i="3"/>
  <c r="O41340" i="3"/>
  <c r="O36732" i="3"/>
  <c r="O19740" i="3"/>
  <c r="K3324" i="3"/>
  <c r="L3324" i="3" s="1"/>
  <c r="P99228" i="3"/>
  <c r="O99228" i="3"/>
  <c r="O79932" i="3"/>
  <c r="K7068" i="3"/>
  <c r="K6780" i="3"/>
  <c r="K2460" i="3"/>
  <c r="L2460" i="3" s="1"/>
  <c r="P102684" i="3"/>
  <c r="O102684" i="3"/>
  <c r="P94332" i="3"/>
  <c r="O94332" i="3"/>
  <c r="P92604" i="3"/>
  <c r="O92604" i="3"/>
  <c r="O91452" i="3"/>
  <c r="P88284" i="3"/>
  <c r="O88284" i="3"/>
  <c r="P81084" i="3"/>
  <c r="O81084" i="3"/>
  <c r="K9084" i="3"/>
  <c r="L9084" i="3" s="1"/>
  <c r="K1596" i="3"/>
  <c r="L1596" i="3" s="1"/>
  <c r="P102396" i="3"/>
  <c r="P100092" i="3"/>
  <c r="P96636" i="3"/>
  <c r="O96636" i="3"/>
  <c r="O86556" i="3"/>
  <c r="P98076" i="3"/>
  <c r="P89724" i="3"/>
  <c r="O89724" i="3"/>
  <c r="O79644" i="3"/>
  <c r="O88860" i="3"/>
  <c r="P81372" i="3"/>
  <c r="O81372" i="3"/>
  <c r="O74172" i="3"/>
  <c r="P67836" i="3"/>
  <c r="O67836" i="3"/>
  <c r="P87132" i="3"/>
  <c r="P85404" i="3"/>
  <c r="O85404" i="3"/>
  <c r="O80796" i="3"/>
  <c r="P98940" i="3"/>
  <c r="P96060" i="3"/>
  <c r="P94908" i="3"/>
  <c r="P93180" i="3"/>
  <c r="O93180" i="3"/>
  <c r="O89148" i="3"/>
  <c r="P87708" i="3"/>
  <c r="O87132" i="3"/>
  <c r="O75324" i="3"/>
  <c r="P101820" i="3"/>
  <c r="O98076" i="3"/>
  <c r="O78780" i="3"/>
  <c r="P89436" i="3"/>
  <c r="P84828" i="3"/>
  <c r="P82812" i="3"/>
  <c r="O82812" i="3"/>
  <c r="O82236" i="3"/>
  <c r="O77916" i="3"/>
  <c r="P77340" i="3"/>
  <c r="O77340" i="3"/>
  <c r="P77052" i="3"/>
  <c r="O77052" i="3"/>
  <c r="P76476" i="3"/>
  <c r="P76188" i="3"/>
  <c r="O76188" i="3"/>
  <c r="P75900" i="3"/>
  <c r="O75900" i="3"/>
  <c r="P91452" i="3"/>
  <c r="P90588" i="3"/>
  <c r="O90588" i="3"/>
  <c r="P86844" i="3"/>
  <c r="P86268" i="3"/>
  <c r="O86268" i="3"/>
  <c r="P81660" i="3"/>
  <c r="O81660" i="3"/>
  <c r="O73020" i="3"/>
  <c r="O72156" i="3"/>
  <c r="P94044" i="3"/>
  <c r="O93468" i="3"/>
  <c r="P85116" i="3"/>
  <c r="O85116" i="3"/>
  <c r="P83964" i="3"/>
  <c r="O83964" i="3"/>
  <c r="P82524" i="3"/>
  <c r="O82524" i="3"/>
  <c r="P80508" i="3"/>
  <c r="O80508" i="3"/>
  <c r="O69276" i="3"/>
  <c r="P71292" i="3"/>
  <c r="O71292" i="3"/>
  <c r="O68700" i="3"/>
  <c r="P82236" i="3"/>
  <c r="O73308" i="3"/>
  <c r="P72732" i="3"/>
  <c r="P70140" i="3"/>
  <c r="O70140" i="3"/>
  <c r="O68124" i="3"/>
  <c r="P83676" i="3"/>
  <c r="O83676" i="3"/>
  <c r="P79644" i="3"/>
  <c r="P79356" i="3"/>
  <c r="O79356" i="3"/>
  <c r="O75612" i="3"/>
  <c r="P75036" i="3"/>
  <c r="O75036" i="3"/>
  <c r="P74748" i="3"/>
  <c r="O74748" i="3"/>
  <c r="O70716" i="3"/>
  <c r="P68412" i="3"/>
  <c r="O68412" i="3"/>
  <c r="P91164" i="3"/>
  <c r="P88860" i="3"/>
  <c r="P86556" i="3"/>
  <c r="P83100" i="3"/>
  <c r="O83100" i="3"/>
  <c r="O78492" i="3"/>
  <c r="P78204" i="3"/>
  <c r="P74172" i="3"/>
  <c r="P73596" i="3"/>
  <c r="O73596" i="3"/>
  <c r="P69852" i="3"/>
  <c r="O69852" i="3"/>
  <c r="P71580" i="3"/>
  <c r="O71580" i="3"/>
  <c r="P76764" i="3"/>
  <c r="P78780" i="3"/>
  <c r="P66972" i="3"/>
  <c r="O66972" i="3"/>
  <c r="O52572" i="3"/>
  <c r="P70716" i="3"/>
  <c r="P66684" i="3"/>
  <c r="O66684" i="3"/>
  <c r="P77916" i="3"/>
  <c r="P75612" i="3"/>
  <c r="P73308" i="3"/>
  <c r="P69564" i="3"/>
  <c r="O69564" i="3"/>
  <c r="P69276" i="3"/>
  <c r="P60924" i="3"/>
  <c r="O60924" i="3"/>
  <c r="P60060" i="3"/>
  <c r="O60060" i="3"/>
  <c r="P79932" i="3"/>
  <c r="P77628" i="3"/>
  <c r="P75324" i="3"/>
  <c r="P73020" i="3"/>
  <c r="P68988" i="3"/>
  <c r="P67548" i="3"/>
  <c r="O67548" i="3"/>
  <c r="P64668" i="3"/>
  <c r="O64668" i="3"/>
  <c r="O76764" i="3"/>
  <c r="P72156" i="3"/>
  <c r="P68700" i="3"/>
  <c r="O56028" i="3"/>
  <c r="P56604" i="3"/>
  <c r="O56604" i="3"/>
  <c r="O55740" i="3"/>
  <c r="P68124" i="3"/>
  <c r="O64092" i="3"/>
  <c r="P62652" i="3"/>
  <c r="O62652" i="3"/>
  <c r="P55164" i="3"/>
  <c r="O55164" i="3"/>
  <c r="P53148" i="3"/>
  <c r="O53148" i="3"/>
  <c r="O46236" i="3"/>
  <c r="P64956" i="3"/>
  <c r="P62940" i="3"/>
  <c r="O62940" i="3"/>
  <c r="O63228" i="3"/>
  <c r="P63516" i="3"/>
  <c r="O63516" i="3"/>
  <c r="O60636" i="3"/>
  <c r="O50268" i="3"/>
  <c r="O61788" i="3"/>
  <c r="O56316" i="3"/>
  <c r="P56892" i="3"/>
  <c r="O56892" i="3"/>
  <c r="O50844" i="3"/>
  <c r="P61500" i="3"/>
  <c r="P61212" i="3"/>
  <c r="O61212" i="3"/>
  <c r="O39036" i="3"/>
  <c r="O37020" i="3"/>
  <c r="P60636" i="3"/>
  <c r="P64092" i="3"/>
  <c r="O59772" i="3"/>
  <c r="P54012" i="3"/>
  <c r="O54012" i="3"/>
  <c r="O45948" i="3"/>
  <c r="O44508" i="3"/>
  <c r="P58908" i="3"/>
  <c r="O58908" i="3"/>
  <c r="O62076" i="3"/>
  <c r="O61500" i="3"/>
  <c r="P5628" i="3"/>
  <c r="O5628" i="3"/>
  <c r="P53436" i="3"/>
  <c r="O53436" i="3"/>
  <c r="P51420" i="3"/>
  <c r="O51420" i="3"/>
  <c r="P46812" i="3"/>
  <c r="O46812" i="3"/>
  <c r="P12828" i="3"/>
  <c r="O12828" i="3"/>
  <c r="P51708" i="3"/>
  <c r="O51708" i="3"/>
  <c r="P42492" i="3"/>
  <c r="O42492" i="3"/>
  <c r="O50556" i="3"/>
  <c r="P49692" i="3"/>
  <c r="O49692" i="3"/>
  <c r="P47100" i="3"/>
  <c r="O47100" i="3"/>
  <c r="P53724" i="3"/>
  <c r="O53724" i="3"/>
  <c r="P51132" i="3"/>
  <c r="O51132" i="3"/>
  <c r="O49980" i="3"/>
  <c r="P46524" i="3"/>
  <c r="O46524" i="3"/>
  <c r="O45660" i="3"/>
  <c r="O34716" i="3"/>
  <c r="O58620" i="3"/>
  <c r="P55740" i="3"/>
  <c r="P55452" i="3"/>
  <c r="O55452" i="3"/>
  <c r="O52284" i="3"/>
  <c r="O25788" i="3"/>
  <c r="O39324" i="3"/>
  <c r="P44508" i="3"/>
  <c r="P43068" i="3"/>
  <c r="O31260" i="3"/>
  <c r="P50844" i="3"/>
  <c r="P46236" i="3"/>
  <c r="O35868" i="3"/>
  <c r="O24924" i="3"/>
  <c r="P34140" i="3"/>
  <c r="O34140" i="3"/>
  <c r="P33852" i="3"/>
  <c r="O33852" i="3"/>
  <c r="P56028" i="3"/>
  <c r="P48540" i="3"/>
  <c r="O43932" i="3"/>
  <c r="P45372" i="3"/>
  <c r="O45372" i="3"/>
  <c r="P52284" i="3"/>
  <c r="O51996" i="3"/>
  <c r="P47388" i="3"/>
  <c r="O47388" i="3"/>
  <c r="O40476" i="3"/>
  <c r="P39612" i="3"/>
  <c r="O39612" i="3"/>
  <c r="P39900" i="3"/>
  <c r="O39900" i="3"/>
  <c r="O43644" i="3"/>
  <c r="O38172" i="3"/>
  <c r="P37596" i="3"/>
  <c r="O37596" i="3"/>
  <c r="P37308" i="3"/>
  <c r="O37308" i="3"/>
  <c r="O28380" i="3"/>
  <c r="O32988" i="3"/>
  <c r="P31836" i="3"/>
  <c r="O31836" i="3"/>
  <c r="P39036" i="3"/>
  <c r="P38748" i="3"/>
  <c r="O38748" i="3"/>
  <c r="P36732" i="3"/>
  <c r="P36444" i="3"/>
  <c r="O36444" i="3"/>
  <c r="P32124" i="3"/>
  <c r="O32124" i="3"/>
  <c r="P30972" i="3"/>
  <c r="O30972" i="3"/>
  <c r="P30684" i="3"/>
  <c r="O30684" i="3"/>
  <c r="P38460" i="3"/>
  <c r="O38460" i="3"/>
  <c r="P38172" i="3"/>
  <c r="O35004" i="3"/>
  <c r="P30396" i="3"/>
  <c r="O30396" i="3"/>
  <c r="P26364" i="3"/>
  <c r="O26364" i="3"/>
  <c r="O25500" i="3"/>
  <c r="O15132" i="3"/>
  <c r="P37884" i="3"/>
  <c r="O37884" i="3"/>
  <c r="P36156" i="3"/>
  <c r="O36156" i="3"/>
  <c r="P34428" i="3"/>
  <c r="O34428" i="3"/>
  <c r="P30108" i="3"/>
  <c r="O30108" i="3"/>
  <c r="P50556" i="3"/>
  <c r="P48252" i="3"/>
  <c r="P45948" i="3"/>
  <c r="P41340" i="3"/>
  <c r="P41052" i="3"/>
  <c r="O41052" i="3"/>
  <c r="P37020" i="3"/>
  <c r="O33276" i="3"/>
  <c r="P32700" i="3"/>
  <c r="O32700" i="3"/>
  <c r="O32412" i="3"/>
  <c r="P21468" i="3"/>
  <c r="O21468" i="3"/>
  <c r="O7932" i="3"/>
  <c r="P52572" i="3"/>
  <c r="P50268" i="3"/>
  <c r="P45660" i="3"/>
  <c r="P44220" i="3"/>
  <c r="P40764" i="3"/>
  <c r="O40764" i="3"/>
  <c r="P40476" i="3"/>
  <c r="O35292" i="3"/>
  <c r="P43644" i="3"/>
  <c r="P43356" i="3"/>
  <c r="O43356" i="3"/>
  <c r="P40188" i="3"/>
  <c r="O40188" i="3"/>
  <c r="O5340" i="3"/>
  <c r="P35868" i="3"/>
  <c r="P18300" i="3"/>
  <c r="O18300" i="3"/>
  <c r="P43932" i="3"/>
  <c r="P39324" i="3"/>
  <c r="P31548" i="3"/>
  <c r="O31548" i="3"/>
  <c r="O27516" i="3"/>
  <c r="P27228" i="3"/>
  <c r="O27228" i="3"/>
  <c r="P17148" i="3"/>
  <c r="O17148" i="3"/>
  <c r="P34716" i="3"/>
  <c r="P33564" i="3"/>
  <c r="O33564" i="3"/>
  <c r="O29532" i="3"/>
  <c r="P31260" i="3"/>
  <c r="O28668" i="3"/>
  <c r="P17436" i="3"/>
  <c r="O17436" i="3"/>
  <c r="P24060" i="3"/>
  <c r="O24060" i="3"/>
  <c r="P35004" i="3"/>
  <c r="P32988" i="3"/>
  <c r="P29532" i="3"/>
  <c r="O8220" i="3"/>
  <c r="P29244" i="3"/>
  <c r="O29244" i="3"/>
  <c r="P20892" i="3"/>
  <c r="O20892" i="3"/>
  <c r="P18012" i="3"/>
  <c r="O18012" i="3"/>
  <c r="O20028" i="3"/>
  <c r="P32412" i="3"/>
  <c r="P28668" i="3"/>
  <c r="P28380" i="3"/>
  <c r="P25788" i="3"/>
  <c r="P25500" i="3"/>
  <c r="P26076" i="3"/>
  <c r="O26076" i="3"/>
  <c r="O16572" i="3"/>
  <c r="P6204" i="3"/>
  <c r="O6204" i="3"/>
  <c r="P24924" i="3"/>
  <c r="O25212" i="3"/>
  <c r="P18588" i="3"/>
  <c r="O18588" i="3"/>
  <c r="P13116" i="3"/>
  <c r="P14844" i="3"/>
  <c r="O14844" i="3"/>
  <c r="P14556" i="3"/>
  <c r="O14556" i="3"/>
  <c r="P13692" i="3"/>
  <c r="O13692" i="3"/>
  <c r="P11676" i="3"/>
  <c r="O11676" i="3"/>
  <c r="P11388" i="3"/>
  <c r="O11388" i="3"/>
  <c r="P11100" i="3"/>
  <c r="O11100" i="3"/>
  <c r="P28092" i="3"/>
  <c r="O28092" i="3"/>
  <c r="O22620" i="3"/>
  <c r="O21756" i="3"/>
  <c r="P13404" i="3"/>
  <c r="O12252" i="3"/>
  <c r="O13404" i="3"/>
  <c r="O13116" i="3"/>
  <c r="P28956" i="3"/>
  <c r="O28956" i="3"/>
  <c r="P24348" i="3"/>
  <c r="O24348" i="3"/>
  <c r="P19740" i="3"/>
  <c r="P17724" i="3"/>
  <c r="O17724" i="3"/>
  <c r="P21180" i="3"/>
  <c r="O21180" i="3"/>
  <c r="O20316" i="3"/>
  <c r="P22332" i="3"/>
  <c r="O22332" i="3"/>
  <c r="P19452" i="3"/>
  <c r="O19452" i="3"/>
  <c r="O16284" i="3"/>
  <c r="P7644" i="3"/>
  <c r="O7644" i="3"/>
  <c r="P26940" i="3"/>
  <c r="P23772" i="3"/>
  <c r="P22044" i="3"/>
  <c r="O23772" i="3"/>
  <c r="P23484" i="3"/>
  <c r="P16860" i="3"/>
  <c r="O16860" i="3"/>
  <c r="P15996" i="3"/>
  <c r="O15996" i="3"/>
  <c r="P15708" i="3"/>
  <c r="O15708" i="3"/>
  <c r="O10236" i="3"/>
  <c r="P2172" i="3"/>
  <c r="O2172" i="3"/>
  <c r="P27516" i="3"/>
  <c r="O26940" i="3"/>
  <c r="P20604" i="3"/>
  <c r="O20604" i="3"/>
  <c r="P25212" i="3"/>
  <c r="P20028" i="3"/>
  <c r="O24636" i="3"/>
  <c r="P22908" i="3"/>
  <c r="P22620" i="3"/>
  <c r="P19164" i="3"/>
  <c r="O19164" i="3"/>
  <c r="P20316" i="3"/>
  <c r="P18876" i="3"/>
  <c r="O18876" i="3"/>
  <c r="O22044" i="3"/>
  <c r="P21756" i="3"/>
  <c r="O23484" i="3"/>
  <c r="P15132" i="3"/>
  <c r="P10524" i="3"/>
  <c r="O10524" i="3"/>
  <c r="P16572" i="3"/>
  <c r="P16284" i="3"/>
  <c r="P14268" i="3"/>
  <c r="O14268" i="3"/>
  <c r="P9372" i="3"/>
  <c r="O9372" i="3"/>
  <c r="O8508" i="3"/>
  <c r="O3612" i="3"/>
  <c r="P9084" i="3"/>
  <c r="O9084" i="3"/>
  <c r="P7068" i="3"/>
  <c r="O7068" i="3"/>
  <c r="P6780" i="3"/>
  <c r="O6780" i="3"/>
  <c r="O4188" i="3"/>
  <c r="P8796" i="3"/>
  <c r="O8796" i="3"/>
  <c r="P8508" i="3"/>
  <c r="O2748" i="3"/>
  <c r="P9948" i="3"/>
  <c r="O9948" i="3"/>
  <c r="P9660" i="3"/>
  <c r="O9660" i="3"/>
  <c r="O6492" i="3"/>
  <c r="P11964" i="3"/>
  <c r="P5052" i="3"/>
  <c r="P4764" i="3"/>
  <c r="P4476" i="3"/>
  <c r="O4476" i="3"/>
  <c r="O3900" i="3"/>
  <c r="O5052" i="3"/>
  <c r="P6492" i="3"/>
  <c r="O4764" i="3"/>
  <c r="P3036" i="3"/>
  <c r="O3036" i="3"/>
  <c r="P2460" i="3"/>
  <c r="O2460" i="3"/>
  <c r="P7356" i="3"/>
  <c r="P7932" i="3"/>
  <c r="O7356" i="3"/>
  <c r="P10236" i="3"/>
  <c r="P8220" i="3"/>
  <c r="P5340" i="3"/>
  <c r="I483" i="3"/>
  <c r="J483" i="3" s="1"/>
  <c r="M483" i="3" s="1"/>
  <c r="E483" i="3"/>
  <c r="P24636" i="3" s="1"/>
  <c r="E450" i="3"/>
  <c r="I450" i="3"/>
  <c r="J450" i="3" s="1"/>
  <c r="M450" i="3" s="1"/>
  <c r="I386" i="3"/>
  <c r="J386" i="3" s="1"/>
  <c r="M386" i="3" s="1"/>
  <c r="E386" i="3"/>
  <c r="I354" i="3"/>
  <c r="J354" i="3" s="1"/>
  <c r="M354" i="3" s="1"/>
  <c r="E354" i="3"/>
  <c r="I322" i="3"/>
  <c r="J322" i="3" s="1"/>
  <c r="M322" i="3" s="1"/>
  <c r="E322" i="3"/>
  <c r="P1596" i="3"/>
  <c r="O1596" i="3"/>
  <c r="P1308" i="3"/>
  <c r="O1308" i="3"/>
  <c r="P4188" i="3"/>
  <c r="E638" i="3"/>
  <c r="I638" i="3"/>
  <c r="J638" i="3" s="1"/>
  <c r="M638" i="3" s="1"/>
  <c r="E590" i="3"/>
  <c r="I590" i="3"/>
  <c r="J590" i="3" s="1"/>
  <c r="M590" i="3" s="1"/>
  <c r="P3900" i="3"/>
  <c r="P3324" i="3"/>
  <c r="O3324" i="3"/>
  <c r="E666" i="3"/>
  <c r="P80220" i="3" s="1"/>
  <c r="I666" i="3"/>
  <c r="J666" i="3" s="1"/>
  <c r="M666" i="3" s="1"/>
  <c r="I512" i="3"/>
  <c r="J512" i="3" s="1"/>
  <c r="M512" i="3" s="1"/>
  <c r="E512" i="3"/>
  <c r="P84252" i="3" s="1"/>
  <c r="I478" i="3"/>
  <c r="J478" i="3" s="1"/>
  <c r="M478" i="3" s="1"/>
  <c r="E478" i="3"/>
  <c r="E446" i="3"/>
  <c r="P33276" i="3" s="1"/>
  <c r="I446" i="3"/>
  <c r="J446" i="3" s="1"/>
  <c r="M446" i="3" s="1"/>
  <c r="I414" i="3"/>
  <c r="J414" i="3" s="1"/>
  <c r="M414" i="3" s="1"/>
  <c r="E414" i="3"/>
  <c r="P49116" i="3" s="1"/>
  <c r="I382" i="3"/>
  <c r="J382" i="3" s="1"/>
  <c r="M382" i="3" s="1"/>
  <c r="E382" i="3"/>
  <c r="I350" i="3"/>
  <c r="J350" i="3" s="1"/>
  <c r="M350" i="3" s="1"/>
  <c r="E350" i="3"/>
  <c r="I318" i="3"/>
  <c r="J318" i="3" s="1"/>
  <c r="M318" i="3" s="1"/>
  <c r="E318" i="3"/>
  <c r="I508" i="3"/>
  <c r="J508" i="3" s="1"/>
  <c r="M508" i="3" s="1"/>
  <c r="E508" i="3"/>
  <c r="O65244" i="3" s="1"/>
  <c r="I474" i="3"/>
  <c r="J474" i="3" s="1"/>
  <c r="M474" i="3" s="1"/>
  <c r="E474" i="3"/>
  <c r="E442" i="3"/>
  <c r="I442" i="3"/>
  <c r="J442" i="3" s="1"/>
  <c r="M442" i="3" s="1"/>
  <c r="I410" i="3"/>
  <c r="J410" i="3" s="1"/>
  <c r="M410" i="3" s="1"/>
  <c r="E410" i="3"/>
  <c r="E346" i="3"/>
  <c r="O90300" i="3" s="1"/>
  <c r="I346" i="3"/>
  <c r="J346" i="3" s="1"/>
  <c r="M346" i="3" s="1"/>
  <c r="E314" i="3"/>
  <c r="I314" i="3"/>
  <c r="J314" i="3" s="1"/>
  <c r="M314" i="3" s="1"/>
  <c r="E728" i="3"/>
  <c r="I728" i="3"/>
  <c r="J728" i="3" s="1"/>
  <c r="M728" i="3" s="1"/>
  <c r="E715" i="3"/>
  <c r="I715" i="3"/>
  <c r="J715" i="3" s="1"/>
  <c r="M715" i="3" s="1"/>
  <c r="I655" i="3"/>
  <c r="J655" i="3" s="1"/>
  <c r="M655" i="3" s="1"/>
  <c r="E655" i="3"/>
  <c r="E582" i="3"/>
  <c r="P64380" i="3" s="1"/>
  <c r="I582" i="3"/>
  <c r="J582" i="3" s="1"/>
  <c r="M582" i="3" s="1"/>
  <c r="P3612" i="3"/>
  <c r="I600" i="3"/>
  <c r="J600" i="3" s="1"/>
  <c r="M600" i="3" s="1"/>
  <c r="E600" i="3"/>
  <c r="I587" i="3"/>
  <c r="J587" i="3" s="1"/>
  <c r="M587" i="3" s="1"/>
  <c r="E587" i="3"/>
  <c r="E542" i="3"/>
  <c r="I542" i="3"/>
  <c r="J542" i="3" s="1"/>
  <c r="M542" i="3" s="1"/>
  <c r="P2748" i="3"/>
  <c r="E466" i="3"/>
  <c r="O22908" i="3" s="1"/>
  <c r="I466" i="3"/>
  <c r="J466" i="3" s="1"/>
  <c r="M466" i="3" s="1"/>
  <c r="I434" i="3"/>
  <c r="J434" i="3" s="1"/>
  <c r="M434" i="3" s="1"/>
  <c r="E434" i="3"/>
  <c r="O72732" i="3" s="1"/>
  <c r="I402" i="3"/>
  <c r="J402" i="3" s="1"/>
  <c r="M402" i="3" s="1"/>
  <c r="E402" i="3"/>
  <c r="E370" i="3"/>
  <c r="I370" i="3"/>
  <c r="J370" i="3" s="1"/>
  <c r="M370" i="3" s="1"/>
  <c r="E338" i="3"/>
  <c r="I338" i="3"/>
  <c r="J338" i="3" s="1"/>
  <c r="M338" i="3" s="1"/>
  <c r="E306" i="3"/>
  <c r="I306" i="3"/>
  <c r="J306" i="3" s="1"/>
  <c r="M306" i="3" s="1"/>
  <c r="E726" i="3"/>
  <c r="P72444" i="3" s="1"/>
  <c r="I726" i="3"/>
  <c r="J726" i="3" s="1"/>
  <c r="M726" i="3" s="1"/>
  <c r="E593" i="3"/>
  <c r="I593" i="3"/>
  <c r="J593" i="3" s="1"/>
  <c r="M593" i="3" s="1"/>
  <c r="E552" i="3"/>
  <c r="I552" i="3"/>
  <c r="J552" i="3" s="1"/>
  <c r="M552" i="3" s="1"/>
  <c r="I524" i="3"/>
  <c r="J524" i="3" s="1"/>
  <c r="M524" i="3" s="1"/>
  <c r="E524" i="3"/>
  <c r="P12540" i="3" s="1"/>
  <c r="E517" i="3"/>
  <c r="P44796" i="3" s="1"/>
  <c r="I517" i="3"/>
  <c r="J517" i="3" s="1"/>
  <c r="M517" i="3" s="1"/>
  <c r="P1020" i="3"/>
  <c r="O1020" i="3"/>
  <c r="I504" i="3"/>
  <c r="J504" i="3" s="1"/>
  <c r="M504" i="3" s="1"/>
  <c r="E504" i="3"/>
  <c r="O54876" i="3" s="1"/>
  <c r="I470" i="3"/>
  <c r="J470" i="3" s="1"/>
  <c r="M470" i="3" s="1"/>
  <c r="E470" i="3"/>
  <c r="I438" i="3"/>
  <c r="J438" i="3" s="1"/>
  <c r="M438" i="3" s="1"/>
  <c r="E438" i="3"/>
  <c r="I406" i="3"/>
  <c r="J406" i="3" s="1"/>
  <c r="M406" i="3" s="1"/>
  <c r="E406" i="3"/>
  <c r="P93468" i="3" s="1"/>
  <c r="I374" i="3"/>
  <c r="J374" i="3" s="1"/>
  <c r="M374" i="3" s="1"/>
  <c r="E374" i="3"/>
  <c r="I342" i="3"/>
  <c r="J342" i="3" s="1"/>
  <c r="M342" i="3" s="1"/>
  <c r="E342" i="3"/>
  <c r="I310" i="3"/>
  <c r="J310" i="3" s="1"/>
  <c r="M310" i="3" s="1"/>
  <c r="E310" i="3"/>
  <c r="E696" i="3"/>
  <c r="P91740" i="3" s="1"/>
  <c r="I696" i="3"/>
  <c r="J696" i="3" s="1"/>
  <c r="M696" i="3" s="1"/>
  <c r="I643" i="3"/>
  <c r="J643" i="3" s="1"/>
  <c r="M643" i="3" s="1"/>
  <c r="E637" i="3"/>
  <c r="P66396" i="3" s="1"/>
  <c r="I637" i="3"/>
  <c r="J637" i="3" s="1"/>
  <c r="M637" i="3" s="1"/>
  <c r="I520" i="3"/>
  <c r="J520" i="3" s="1"/>
  <c r="M520" i="3" s="1"/>
  <c r="E520" i="3"/>
  <c r="P2" i="3"/>
  <c r="I390" i="3"/>
  <c r="J390" i="3" s="1"/>
  <c r="M390" i="3" s="1"/>
  <c r="E390" i="3"/>
  <c r="I358" i="3"/>
  <c r="J358" i="3" s="1"/>
  <c r="M358" i="3" s="1"/>
  <c r="E358" i="3"/>
  <c r="I326" i="3"/>
  <c r="J326" i="3" s="1"/>
  <c r="M326" i="3" s="1"/>
  <c r="E326" i="3"/>
  <c r="P103260" i="3" s="1"/>
  <c r="I294" i="3"/>
  <c r="J294" i="3" s="1"/>
  <c r="M294" i="3" s="1"/>
  <c r="E294" i="3"/>
  <c r="E711" i="3"/>
  <c r="I711" i="3"/>
  <c r="J711" i="3" s="1"/>
  <c r="M711" i="3" s="1"/>
  <c r="E699" i="3"/>
  <c r="I699" i="3"/>
  <c r="J699" i="3" s="1"/>
  <c r="M699" i="3" s="1"/>
  <c r="E652" i="3"/>
  <c r="I652" i="3"/>
  <c r="J652" i="3" s="1"/>
  <c r="M652" i="3" s="1"/>
  <c r="E646" i="3"/>
  <c r="I646" i="3"/>
  <c r="J646" i="3" s="1"/>
  <c r="M646" i="3" s="1"/>
  <c r="I611" i="3"/>
  <c r="J611" i="3" s="1"/>
  <c r="M611" i="3" s="1"/>
  <c r="E611" i="3"/>
  <c r="E605" i="3"/>
  <c r="I605" i="3"/>
  <c r="J605" i="3" s="1"/>
  <c r="M605" i="3" s="1"/>
  <c r="E573" i="3"/>
  <c r="I573" i="3"/>
  <c r="J573" i="3" s="1"/>
  <c r="M573" i="3" s="1"/>
  <c r="E458" i="3"/>
  <c r="I458" i="3"/>
  <c r="J458" i="3" s="1"/>
  <c r="M458" i="3" s="1"/>
  <c r="I394" i="3"/>
  <c r="J394" i="3" s="1"/>
  <c r="M394" i="3" s="1"/>
  <c r="E394" i="3"/>
  <c r="E710" i="3"/>
  <c r="I710" i="3"/>
  <c r="J710" i="3" s="1"/>
  <c r="M710" i="3" s="1"/>
  <c r="E668" i="3"/>
  <c r="I668" i="3"/>
  <c r="J668" i="3" s="1"/>
  <c r="M668" i="3" s="1"/>
  <c r="E657" i="3"/>
  <c r="P79068" i="3" s="1"/>
  <c r="I657" i="3"/>
  <c r="J657" i="3" s="1"/>
  <c r="M657" i="3" s="1"/>
  <c r="I579" i="3"/>
  <c r="J579" i="3" s="1"/>
  <c r="M579" i="3" s="1"/>
  <c r="E579" i="3"/>
  <c r="I572" i="3"/>
  <c r="J572" i="3" s="1"/>
  <c r="M572" i="3" s="1"/>
  <c r="E572" i="3"/>
  <c r="P59196" i="3" s="1"/>
  <c r="I495" i="3"/>
  <c r="J495" i="3" s="1"/>
  <c r="M495" i="3" s="1"/>
  <c r="E495" i="3"/>
  <c r="E462" i="3"/>
  <c r="I462" i="3"/>
  <c r="J462" i="3" s="1"/>
  <c r="M462" i="3" s="1"/>
  <c r="I430" i="3"/>
  <c r="J430" i="3" s="1"/>
  <c r="M430" i="3" s="1"/>
  <c r="E430" i="3"/>
  <c r="I398" i="3"/>
  <c r="J398" i="3" s="1"/>
  <c r="M398" i="3" s="1"/>
  <c r="E398" i="3"/>
  <c r="I366" i="3"/>
  <c r="J366" i="3" s="1"/>
  <c r="M366" i="3" s="1"/>
  <c r="E366" i="3"/>
  <c r="I334" i="3"/>
  <c r="J334" i="3" s="1"/>
  <c r="M334" i="3" s="1"/>
  <c r="E334" i="3"/>
  <c r="I302" i="3"/>
  <c r="J302" i="3" s="1"/>
  <c r="M302" i="3" s="1"/>
  <c r="E302" i="3"/>
  <c r="P103548" i="3" s="1"/>
  <c r="I627" i="3"/>
  <c r="J627" i="3" s="1"/>
  <c r="M627" i="3" s="1"/>
  <c r="E627" i="3"/>
  <c r="O67260" i="3" s="1"/>
  <c r="E584" i="3"/>
  <c r="O52860" i="3" s="1"/>
  <c r="I584" i="3"/>
  <c r="J584" i="3" s="1"/>
  <c r="M584" i="3" s="1"/>
  <c r="E639" i="3"/>
  <c r="I639" i="3"/>
  <c r="J639" i="3" s="1"/>
  <c r="M639" i="3" s="1"/>
  <c r="E616" i="3"/>
  <c r="O66108" i="3" s="1"/>
  <c r="I616" i="3"/>
  <c r="J616" i="3" s="1"/>
  <c r="M616" i="3" s="1"/>
  <c r="I519" i="3"/>
  <c r="J519" i="3" s="1"/>
  <c r="M519" i="3" s="1"/>
  <c r="E519" i="3"/>
  <c r="E694" i="3"/>
  <c r="P70428" i="3" s="1"/>
  <c r="I694" i="3"/>
  <c r="J694" i="3" s="1"/>
  <c r="M694" i="3" s="1"/>
  <c r="E671" i="3"/>
  <c r="I671" i="3"/>
  <c r="J671" i="3" s="1"/>
  <c r="M671" i="3" s="1"/>
  <c r="E596" i="3"/>
  <c r="I596" i="3"/>
  <c r="J596" i="3" s="1"/>
  <c r="M596" i="3" s="1"/>
  <c r="E561" i="3"/>
  <c r="O62364" i="3" s="1"/>
  <c r="I561" i="3"/>
  <c r="J561" i="3" s="1"/>
  <c r="M561" i="3" s="1"/>
  <c r="E550" i="3"/>
  <c r="I550" i="3"/>
  <c r="J550" i="3" s="1"/>
  <c r="M550" i="3" s="1"/>
  <c r="E545" i="3"/>
  <c r="P58044" i="3" s="1"/>
  <c r="E687" i="3"/>
  <c r="O95484" i="3" s="1"/>
  <c r="I687" i="3"/>
  <c r="J687" i="3" s="1"/>
  <c r="M687" i="3" s="1"/>
  <c r="E607" i="3"/>
  <c r="O58332" i="3" s="1"/>
  <c r="I607" i="3"/>
  <c r="J607" i="3" s="1"/>
  <c r="M607" i="3" s="1"/>
  <c r="I595" i="3"/>
  <c r="J595" i="3" s="1"/>
  <c r="M595" i="3" s="1"/>
  <c r="U2" i="3" s="1"/>
  <c r="E595" i="3"/>
  <c r="E555" i="3"/>
  <c r="P26652" i="3" s="1"/>
  <c r="I555" i="3"/>
  <c r="J555" i="3" s="1"/>
  <c r="M555" i="3" s="1"/>
  <c r="E614" i="3"/>
  <c r="P57756" i="3" s="1"/>
  <c r="I614" i="3"/>
  <c r="J614" i="3" s="1"/>
  <c r="M614" i="3" s="1"/>
  <c r="E570" i="3"/>
  <c r="I570" i="3"/>
  <c r="J570" i="3" s="1"/>
  <c r="M570" i="3" s="1"/>
  <c r="I619" i="3"/>
  <c r="J619" i="3" s="1"/>
  <c r="M619" i="3" s="1"/>
  <c r="E619" i="3"/>
  <c r="P71868" i="3" s="1"/>
  <c r="E526" i="3"/>
  <c r="P63228" i="3" s="1"/>
  <c r="I526" i="3"/>
  <c r="J526" i="3" s="1"/>
  <c r="M526" i="3" s="1"/>
  <c r="I591" i="3"/>
  <c r="J591" i="3" s="1"/>
  <c r="M591" i="3" s="1"/>
  <c r="E591" i="3"/>
  <c r="O95772" i="3" s="1"/>
  <c r="E574" i="3"/>
  <c r="I574" i="3"/>
  <c r="J574" i="3" s="1"/>
  <c r="M574" i="3" s="1"/>
  <c r="I564" i="3"/>
  <c r="J564" i="3" s="1"/>
  <c r="M564" i="3" s="1"/>
  <c r="E564" i="3"/>
  <c r="O54300" i="3" s="1"/>
  <c r="E558" i="3"/>
  <c r="I558" i="3"/>
  <c r="J558" i="3" s="1"/>
  <c r="M558" i="3" s="1"/>
  <c r="E554" i="3"/>
  <c r="I554" i="3"/>
  <c r="J554" i="3" s="1"/>
  <c r="M554" i="3" s="1"/>
  <c r="I35" i="2"/>
  <c r="J35" i="2" s="1"/>
  <c r="L35" i="2" s="1"/>
  <c r="E3" i="2"/>
  <c r="I29" i="2"/>
  <c r="J29" i="2" s="1"/>
  <c r="L29" i="2" s="1"/>
  <c r="D29" i="2"/>
  <c r="E29" i="2"/>
  <c r="I44" i="2"/>
  <c r="J44" i="2" s="1"/>
  <c r="L44" i="2" s="1"/>
  <c r="D44" i="2"/>
  <c r="E15667" i="2"/>
  <c r="I15667" i="2"/>
  <c r="J15667" i="2" s="1"/>
  <c r="L15667" i="2" s="1"/>
  <c r="E15590" i="2"/>
  <c r="I15590" i="2"/>
  <c r="J15590" i="2" s="1"/>
  <c r="L15590" i="2" s="1"/>
  <c r="D15590" i="2"/>
  <c r="I15568" i="2"/>
  <c r="J15568" i="2" s="1"/>
  <c r="L15568" i="2" s="1"/>
  <c r="E15568" i="2"/>
  <c r="D15568" i="2"/>
  <c r="E15531" i="2"/>
  <c r="I15531" i="2"/>
  <c r="J15531" i="2" s="1"/>
  <c r="L15531" i="2" s="1"/>
  <c r="D15531" i="2"/>
  <c r="I15510" i="2"/>
  <c r="J15510" i="2" s="1"/>
  <c r="L15510" i="2" s="1"/>
  <c r="E15510" i="2"/>
  <c r="D15510" i="2"/>
  <c r="I15438" i="2"/>
  <c r="J15438" i="2" s="1"/>
  <c r="L15438" i="2" s="1"/>
  <c r="D15438" i="2"/>
  <c r="I37" i="2"/>
  <c r="J37" i="2" s="1"/>
  <c r="L37" i="2" s="1"/>
  <c r="E37" i="2"/>
  <c r="D37" i="2"/>
  <c r="E23899" i="2"/>
  <c r="D23899" i="2"/>
  <c r="E15298" i="2"/>
  <c r="I15298" i="2"/>
  <c r="J15298" i="2" s="1"/>
  <c r="L15298" i="2" s="1"/>
  <c r="D15298" i="2"/>
  <c r="L16540" i="2"/>
  <c r="L16828" i="2"/>
  <c r="L17116" i="2"/>
  <c r="L17692" i="2"/>
  <c r="L17980" i="2"/>
  <c r="L19708" i="2"/>
  <c r="K19709" i="2"/>
  <c r="D17" i="2"/>
  <c r="E17" i="2"/>
  <c r="E35" i="2"/>
  <c r="E18" i="2"/>
  <c r="I18" i="2"/>
  <c r="J18" i="2" s="1"/>
  <c r="L18" i="2" s="1"/>
  <c r="E15321" i="2"/>
  <c r="D15321" i="2"/>
  <c r="E15282" i="2"/>
  <c r="I15282" i="2"/>
  <c r="J15282" i="2" s="1"/>
  <c r="L15282" i="2" s="1"/>
  <c r="D15282" i="2"/>
  <c r="L156" i="2"/>
  <c r="L5559" i="2"/>
  <c r="L19998" i="2"/>
  <c r="L20574" i="2"/>
  <c r="I11" i="2"/>
  <c r="J11" i="2" s="1"/>
  <c r="L11" i="2" s="1"/>
  <c r="E11" i="2"/>
  <c r="D48" i="2"/>
  <c r="E48" i="2"/>
  <c r="E5" i="2"/>
  <c r="I5" i="2"/>
  <c r="J5" i="2" s="1"/>
  <c r="L5" i="2" s="1"/>
  <c r="D5" i="2"/>
  <c r="R9" i="2"/>
  <c r="T9" i="2"/>
  <c r="I13" i="2"/>
  <c r="J13" i="2" s="1"/>
  <c r="L13" i="2" s="1"/>
  <c r="E13" i="2"/>
  <c r="D13" i="2"/>
  <c r="E42" i="2"/>
  <c r="I42" i="2"/>
  <c r="J42" i="2" s="1"/>
  <c r="L42" i="2" s="1"/>
  <c r="D42" i="2"/>
  <c r="E15642" i="2"/>
  <c r="I15642" i="2"/>
  <c r="J15642" i="2" s="1"/>
  <c r="L15642" i="2" s="1"/>
  <c r="D15642" i="2"/>
  <c r="E15584" i="2"/>
  <c r="I15584" i="2"/>
  <c r="J15584" i="2" s="1"/>
  <c r="L15584" i="2" s="1"/>
  <c r="D15584" i="2"/>
  <c r="I15562" i="2"/>
  <c r="J15562" i="2" s="1"/>
  <c r="L15562" i="2" s="1"/>
  <c r="E15562" i="2"/>
  <c r="D15562" i="2"/>
  <c r="E15550" i="2"/>
  <c r="I15550" i="2"/>
  <c r="J15550" i="2" s="1"/>
  <c r="L15550" i="2" s="1"/>
  <c r="I15462" i="2"/>
  <c r="J15462" i="2" s="1"/>
  <c r="L15462" i="2" s="1"/>
  <c r="E15462" i="2"/>
  <c r="I15440" i="2"/>
  <c r="J15440" i="2" s="1"/>
  <c r="L15440" i="2" s="1"/>
  <c r="E15440" i="2"/>
  <c r="E15427" i="2"/>
  <c r="I15427" i="2"/>
  <c r="J15427" i="2" s="1"/>
  <c r="L15427" i="2" s="1"/>
  <c r="D15427" i="2"/>
  <c r="E15415" i="2"/>
  <c r="I15415" i="2"/>
  <c r="J15415" i="2" s="1"/>
  <c r="L15415" i="2" s="1"/>
  <c r="D15415" i="2"/>
  <c r="E15403" i="2"/>
  <c r="I15403" i="2"/>
  <c r="J15403" i="2" s="1"/>
  <c r="L15403" i="2" s="1"/>
  <c r="L15964" i="2"/>
  <c r="R3" i="2"/>
  <c r="E15579" i="2"/>
  <c r="I15579" i="2"/>
  <c r="J15579" i="2" s="1"/>
  <c r="L15579" i="2" s="1"/>
  <c r="I15552" i="2"/>
  <c r="J15552" i="2" s="1"/>
  <c r="L15552" i="2" s="1"/>
  <c r="I15514" i="2"/>
  <c r="J15514" i="2" s="1"/>
  <c r="L15514" i="2" s="1"/>
  <c r="E15514" i="2"/>
  <c r="E15643" i="2"/>
  <c r="I15643" i="2"/>
  <c r="J15643" i="2" s="1"/>
  <c r="L15643" i="2" s="1"/>
  <c r="I15578" i="2"/>
  <c r="J15578" i="2" s="1"/>
  <c r="L15578" i="2" s="1"/>
  <c r="E15578" i="2"/>
  <c r="I15520" i="2"/>
  <c r="J15520" i="2" s="1"/>
  <c r="L15520" i="2" s="1"/>
  <c r="E15520" i="2"/>
  <c r="I15498" i="2"/>
  <c r="J15498" i="2" s="1"/>
  <c r="L15498" i="2" s="1"/>
  <c r="E15498" i="2"/>
  <c r="E15475" i="2"/>
  <c r="I15475" i="2"/>
  <c r="J15475" i="2" s="1"/>
  <c r="L15475" i="2" s="1"/>
  <c r="E20122" i="2"/>
  <c r="I20122" i="2"/>
  <c r="J20122" i="2" s="1"/>
  <c r="L20122" i="2" s="1"/>
  <c r="E20115" i="2"/>
  <c r="I20115" i="2"/>
  <c r="J20115" i="2" s="1"/>
  <c r="L20115" i="2" s="1"/>
  <c r="E20047" i="2"/>
  <c r="I20047" i="2"/>
  <c r="J20047" i="2" s="1"/>
  <c r="L20047" i="2" s="1"/>
  <c r="E19659" i="2"/>
  <c r="I19659" i="2"/>
  <c r="J19659" i="2" s="1"/>
  <c r="L19659" i="2" s="1"/>
  <c r="E19653" i="2"/>
  <c r="I19653" i="2"/>
  <c r="J19653" i="2" s="1"/>
  <c r="L19653" i="2" s="1"/>
  <c r="E19645" i="2"/>
  <c r="I19645" i="2"/>
  <c r="J19645" i="2" s="1"/>
  <c r="L19645" i="2" s="1"/>
  <c r="E19630" i="2"/>
  <c r="I19630" i="2"/>
  <c r="J19630" i="2" s="1"/>
  <c r="L19630" i="2" s="1"/>
  <c r="E19478" i="2"/>
  <c r="I19478" i="2"/>
  <c r="J19478" i="2" s="1"/>
  <c r="L19478" i="2" s="1"/>
  <c r="E19261" i="2"/>
  <c r="I19261" i="2"/>
  <c r="J19261" i="2" s="1"/>
  <c r="L19261" i="2" s="1"/>
  <c r="E19188" i="2"/>
  <c r="I19188" i="2"/>
  <c r="J19188" i="2" s="1"/>
  <c r="L19188" i="2" s="1"/>
  <c r="E19176" i="2"/>
  <c r="I19176" i="2"/>
  <c r="J19176" i="2" s="1"/>
  <c r="L19176" i="2" s="1"/>
  <c r="E19142" i="2"/>
  <c r="I19142" i="2"/>
  <c r="J19142" i="2" s="1"/>
  <c r="L19142" i="2" s="1"/>
  <c r="E19123" i="2"/>
  <c r="I19123" i="2"/>
  <c r="J19123" i="2" s="1"/>
  <c r="L19123" i="2" s="1"/>
  <c r="E19077" i="2"/>
  <c r="I19077" i="2"/>
  <c r="J19077" i="2" s="1"/>
  <c r="L19077" i="2" s="1"/>
  <c r="E19070" i="2"/>
  <c r="I19070" i="2"/>
  <c r="J19070" i="2" s="1"/>
  <c r="L19070" i="2" s="1"/>
  <c r="E18828" i="2"/>
  <c r="I18828" i="2"/>
  <c r="J18828" i="2" s="1"/>
  <c r="L18828" i="2" s="1"/>
  <c r="E18789" i="2"/>
  <c r="I18789" i="2"/>
  <c r="J18789" i="2" s="1"/>
  <c r="L18789" i="2" s="1"/>
  <c r="E18777" i="2"/>
  <c r="I18777" i="2"/>
  <c r="J18777" i="2" s="1"/>
  <c r="L18777" i="2" s="1"/>
  <c r="E18490" i="2"/>
  <c r="I18490" i="2"/>
  <c r="J18490" i="2" s="1"/>
  <c r="L18490" i="2" s="1"/>
  <c r="E18400" i="2"/>
  <c r="I18400" i="2"/>
  <c r="J18400" i="2" s="1"/>
  <c r="L18400" i="2" s="1"/>
  <c r="E18362" i="2"/>
  <c r="I18362" i="2"/>
  <c r="J18362" i="2" s="1"/>
  <c r="L18362" i="2" s="1"/>
  <c r="E18302" i="2"/>
  <c r="I18302" i="2"/>
  <c r="J18302" i="2" s="1"/>
  <c r="L18302" i="2" s="1"/>
  <c r="E18238" i="2"/>
  <c r="I18238" i="2"/>
  <c r="J18238" i="2" s="1"/>
  <c r="L18238" i="2" s="1"/>
  <c r="E18222" i="2"/>
  <c r="I18222" i="2"/>
  <c r="J18222" i="2" s="1"/>
  <c r="L18222" i="2" s="1"/>
  <c r="E18013" i="2"/>
  <c r="I18013" i="2"/>
  <c r="J18013" i="2" s="1"/>
  <c r="L18013" i="2" s="1"/>
  <c r="E17073" i="2"/>
  <c r="I17073" i="2"/>
  <c r="J17073" i="2" s="1"/>
  <c r="L17073" i="2" s="1"/>
  <c r="E17050" i="2"/>
  <c r="I17050" i="2"/>
  <c r="J17050" i="2" s="1"/>
  <c r="L17050" i="2" s="1"/>
  <c r="E15810" i="2"/>
  <c r="I15810" i="2"/>
  <c r="J15810" i="2" s="1"/>
  <c r="L15810" i="2" s="1"/>
  <c r="E15798" i="2"/>
  <c r="I15798" i="2"/>
  <c r="J15798" i="2" s="1"/>
  <c r="L15798" i="2" s="1"/>
  <c r="I4" i="2"/>
  <c r="J4" i="2" s="1"/>
  <c r="L4" i="2" s="1"/>
  <c r="E15648" i="2"/>
  <c r="I15648" i="2"/>
  <c r="J15648" i="2" s="1"/>
  <c r="L15648" i="2" s="1"/>
  <c r="E15626" i="2"/>
  <c r="I15626" i="2"/>
  <c r="J15626" i="2" s="1"/>
  <c r="L15626" i="2" s="1"/>
  <c r="E15614" i="2"/>
  <c r="I15614" i="2"/>
  <c r="J15614" i="2" s="1"/>
  <c r="L15614" i="2" s="1"/>
  <c r="E15603" i="2"/>
  <c r="I15603" i="2"/>
  <c r="J15603" i="2" s="1"/>
  <c r="L15603" i="2" s="1"/>
  <c r="I15544" i="2"/>
  <c r="J15544" i="2" s="1"/>
  <c r="L15544" i="2" s="1"/>
  <c r="E15526" i="2"/>
  <c r="I15526" i="2"/>
  <c r="J15526" i="2" s="1"/>
  <c r="L15526" i="2" s="1"/>
  <c r="I15504" i="2"/>
  <c r="J15504" i="2" s="1"/>
  <c r="L15504" i="2" s="1"/>
  <c r="E15504" i="2"/>
  <c r="I15446" i="2"/>
  <c r="J15446" i="2" s="1"/>
  <c r="L15446" i="2" s="1"/>
  <c r="E15446" i="2"/>
  <c r="E20389" i="2"/>
  <c r="I20389" i="2"/>
  <c r="J20389" i="2" s="1"/>
  <c r="L20389" i="2" s="1"/>
  <c r="I20113" i="2"/>
  <c r="J20113" i="2" s="1"/>
  <c r="L20113" i="2" s="1"/>
  <c r="E20113" i="2"/>
  <c r="E20091" i="2"/>
  <c r="I20091" i="2"/>
  <c r="J20091" i="2" s="1"/>
  <c r="L20091" i="2" s="1"/>
  <c r="E20084" i="2"/>
  <c r="I20084" i="2"/>
  <c r="J20084" i="2" s="1"/>
  <c r="L20084" i="2" s="1"/>
  <c r="E20068" i="2"/>
  <c r="I20068" i="2"/>
  <c r="J20068" i="2" s="1"/>
  <c r="L20068" i="2" s="1"/>
  <c r="E20053" i="2"/>
  <c r="I20053" i="2"/>
  <c r="J20053" i="2" s="1"/>
  <c r="L20053" i="2" s="1"/>
  <c r="E20001" i="2"/>
  <c r="I20001" i="2"/>
  <c r="J20001" i="2" s="1"/>
  <c r="L20001" i="2" s="1"/>
  <c r="E19707" i="2"/>
  <c r="I19707" i="2"/>
  <c r="J19707" i="2" s="1"/>
  <c r="L19707" i="2" s="1"/>
  <c r="E19701" i="2"/>
  <c r="I19701" i="2"/>
  <c r="J19701" i="2" s="1"/>
  <c r="L19701" i="2" s="1"/>
  <c r="E19693" i="2"/>
  <c r="I19693" i="2"/>
  <c r="J19693" i="2" s="1"/>
  <c r="L19693" i="2" s="1"/>
  <c r="E19612" i="2"/>
  <c r="I19612" i="2"/>
  <c r="J19612" i="2" s="1"/>
  <c r="L19612" i="2" s="1"/>
  <c r="E18946" i="2"/>
  <c r="I18946" i="2"/>
  <c r="J18946" i="2" s="1"/>
  <c r="L18946" i="2" s="1"/>
  <c r="E18868" i="2"/>
  <c r="I18868" i="2"/>
  <c r="J18868" i="2" s="1"/>
  <c r="L18868" i="2" s="1"/>
  <c r="E18852" i="2"/>
  <c r="I18852" i="2"/>
  <c r="J18852" i="2" s="1"/>
  <c r="L18852" i="2" s="1"/>
  <c r="E18826" i="2"/>
  <c r="I18826" i="2"/>
  <c r="J18826" i="2" s="1"/>
  <c r="L18826" i="2" s="1"/>
  <c r="E18675" i="2"/>
  <c r="I18675" i="2"/>
  <c r="J18675" i="2" s="1"/>
  <c r="L18675" i="2" s="1"/>
  <c r="E18652" i="2"/>
  <c r="I18652" i="2"/>
  <c r="J18652" i="2" s="1"/>
  <c r="L18652" i="2" s="1"/>
  <c r="E18636" i="2"/>
  <c r="I18636" i="2"/>
  <c r="J18636" i="2" s="1"/>
  <c r="L18636" i="2" s="1"/>
  <c r="E18583" i="2"/>
  <c r="I18583" i="2"/>
  <c r="J18583" i="2" s="1"/>
  <c r="L18583" i="2" s="1"/>
  <c r="E18525" i="2"/>
  <c r="I18525" i="2"/>
  <c r="J18525" i="2" s="1"/>
  <c r="L18525" i="2" s="1"/>
  <c r="E18518" i="2"/>
  <c r="I18518" i="2"/>
  <c r="J18518" i="2" s="1"/>
  <c r="L18518" i="2" s="1"/>
  <c r="E18496" i="2"/>
  <c r="I18496" i="2"/>
  <c r="J18496" i="2" s="1"/>
  <c r="L18496" i="2" s="1"/>
  <c r="E18436" i="2"/>
  <c r="I18436" i="2"/>
  <c r="J18436" i="2" s="1"/>
  <c r="L18436" i="2" s="1"/>
  <c r="E18429" i="2"/>
  <c r="I18429" i="2"/>
  <c r="J18429" i="2" s="1"/>
  <c r="L18429" i="2" s="1"/>
  <c r="E18421" i="2"/>
  <c r="I18421" i="2"/>
  <c r="J18421" i="2" s="1"/>
  <c r="L18421" i="2" s="1"/>
  <c r="E18405" i="2"/>
  <c r="I18405" i="2"/>
  <c r="J18405" i="2" s="1"/>
  <c r="L18405" i="2" s="1"/>
  <c r="E18360" i="2"/>
  <c r="I18360" i="2"/>
  <c r="J18360" i="2" s="1"/>
  <c r="L18360" i="2" s="1"/>
  <c r="E18352" i="2"/>
  <c r="I18352" i="2"/>
  <c r="J18352" i="2" s="1"/>
  <c r="L18352" i="2" s="1"/>
  <c r="E18344" i="2"/>
  <c r="I18344" i="2"/>
  <c r="J18344" i="2" s="1"/>
  <c r="L18344" i="2" s="1"/>
  <c r="E18337" i="2"/>
  <c r="I18337" i="2"/>
  <c r="J18337" i="2" s="1"/>
  <c r="L18337" i="2" s="1"/>
  <c r="E18307" i="2"/>
  <c r="I18307" i="2"/>
  <c r="J18307" i="2" s="1"/>
  <c r="L18307" i="2" s="1"/>
  <c r="E18300" i="2"/>
  <c r="I18300" i="2"/>
  <c r="J18300" i="2" s="1"/>
  <c r="L18300" i="2" s="1"/>
  <c r="E18158" i="2"/>
  <c r="I18158" i="2"/>
  <c r="J18158" i="2" s="1"/>
  <c r="L18158" i="2" s="1"/>
  <c r="E18141" i="2"/>
  <c r="I18141" i="2"/>
  <c r="J18141" i="2" s="1"/>
  <c r="L18141" i="2" s="1"/>
  <c r="E18114" i="2"/>
  <c r="I18114" i="2"/>
  <c r="J18114" i="2" s="1"/>
  <c r="L18114" i="2" s="1"/>
  <c r="E18102" i="2"/>
  <c r="I18102" i="2"/>
  <c r="J18102" i="2" s="1"/>
  <c r="L18102" i="2" s="1"/>
  <c r="E18097" i="2"/>
  <c r="I18097" i="2"/>
  <c r="J18097" i="2" s="1"/>
  <c r="L18097" i="2" s="1"/>
  <c r="E17995" i="2"/>
  <c r="I17995" i="2"/>
  <c r="J17995" i="2" s="1"/>
  <c r="L17995" i="2" s="1"/>
  <c r="E17984" i="2"/>
  <c r="I17984" i="2"/>
  <c r="J17984" i="2" s="1"/>
  <c r="L17984" i="2" s="1"/>
  <c r="E17934" i="2"/>
  <c r="I17934" i="2"/>
  <c r="J17934" i="2" s="1"/>
  <c r="L17934" i="2" s="1"/>
  <c r="E17920" i="2"/>
  <c r="I17920" i="2"/>
  <c r="J17920" i="2" s="1"/>
  <c r="L17920" i="2" s="1"/>
  <c r="E17588" i="2"/>
  <c r="I17588" i="2"/>
  <c r="J17588" i="2" s="1"/>
  <c r="L17588" i="2" s="1"/>
  <c r="E17576" i="2"/>
  <c r="I17576" i="2"/>
  <c r="J17576" i="2" s="1"/>
  <c r="L17576" i="2" s="1"/>
  <c r="E16934" i="2"/>
  <c r="I16934" i="2"/>
  <c r="J16934" i="2" s="1"/>
  <c r="L16934" i="2" s="1"/>
  <c r="E16802" i="2"/>
  <c r="I16802" i="2"/>
  <c r="J16802" i="2" s="1"/>
  <c r="L16802" i="2" s="1"/>
  <c r="E16766" i="2"/>
  <c r="I16766" i="2"/>
  <c r="J16766" i="2" s="1"/>
  <c r="L16766" i="2" s="1"/>
  <c r="E16753" i="2"/>
  <c r="I16753" i="2"/>
  <c r="J16753" i="2" s="1"/>
  <c r="L16753" i="2" s="1"/>
  <c r="E16725" i="2"/>
  <c r="I16725" i="2"/>
  <c r="J16725" i="2" s="1"/>
  <c r="L16725" i="2" s="1"/>
  <c r="E16711" i="2"/>
  <c r="I16711" i="2"/>
  <c r="J16711" i="2" s="1"/>
  <c r="L16711" i="2" s="1"/>
  <c r="E16704" i="2"/>
  <c r="I16704" i="2"/>
  <c r="J16704" i="2" s="1"/>
  <c r="L16704" i="2" s="1"/>
  <c r="E16676" i="2"/>
  <c r="I16676" i="2"/>
  <c r="J16676" i="2" s="1"/>
  <c r="L16676" i="2" s="1"/>
  <c r="E16591" i="2"/>
  <c r="I16591" i="2"/>
  <c r="J16591" i="2" s="1"/>
  <c r="L16591" i="2" s="1"/>
  <c r="E16584" i="2"/>
  <c r="I16584" i="2"/>
  <c r="J16584" i="2" s="1"/>
  <c r="L16584" i="2" s="1"/>
  <c r="E16576" i="2"/>
  <c r="I16576" i="2"/>
  <c r="J16576" i="2" s="1"/>
  <c r="L16576" i="2" s="1"/>
  <c r="E16548" i="2"/>
  <c r="I16548" i="2"/>
  <c r="J16548" i="2" s="1"/>
  <c r="L16548" i="2" s="1"/>
  <c r="E16502" i="2"/>
  <c r="I16502" i="2"/>
  <c r="J16502" i="2" s="1"/>
  <c r="L16502" i="2" s="1"/>
  <c r="E16485" i="2"/>
  <c r="I16485" i="2"/>
  <c r="J16485" i="2" s="1"/>
  <c r="L16485" i="2" s="1"/>
  <c r="E16405" i="2"/>
  <c r="I16405" i="2"/>
  <c r="J16405" i="2" s="1"/>
  <c r="L16405" i="2" s="1"/>
  <c r="I16389" i="2"/>
  <c r="J16389" i="2" s="1"/>
  <c r="L16389" i="2" s="1"/>
  <c r="E16389" i="2"/>
  <c r="E16365" i="2"/>
  <c r="I16365" i="2"/>
  <c r="J16365" i="2" s="1"/>
  <c r="L16365" i="2" s="1"/>
  <c r="E16360" i="2"/>
  <c r="I16360" i="2"/>
  <c r="J16360" i="2" s="1"/>
  <c r="L16360" i="2" s="1"/>
  <c r="E16327" i="2"/>
  <c r="I16327" i="2"/>
  <c r="J16327" i="2" s="1"/>
  <c r="L16327" i="2" s="1"/>
  <c r="E16161" i="2"/>
  <c r="I16161" i="2"/>
  <c r="J16161" i="2" s="1"/>
  <c r="L16161" i="2" s="1"/>
  <c r="E16147" i="2"/>
  <c r="I16147" i="2"/>
  <c r="J16147" i="2" s="1"/>
  <c r="L16147" i="2" s="1"/>
  <c r="E16096" i="2"/>
  <c r="I16096" i="2"/>
  <c r="J16096" i="2" s="1"/>
  <c r="L16096" i="2" s="1"/>
  <c r="E16089" i="2"/>
  <c r="I16089" i="2"/>
  <c r="J16089" i="2" s="1"/>
  <c r="L16089" i="2" s="1"/>
  <c r="E16033" i="2"/>
  <c r="I16033" i="2"/>
  <c r="J16033" i="2" s="1"/>
  <c r="L16033" i="2" s="1"/>
  <c r="E15997" i="2"/>
  <c r="I15997" i="2"/>
  <c r="J15997" i="2" s="1"/>
  <c r="L15997" i="2" s="1"/>
  <c r="E15976" i="2"/>
  <c r="I15976" i="2"/>
  <c r="J15976" i="2" s="1"/>
  <c r="L15976" i="2" s="1"/>
  <c r="I15796" i="2"/>
  <c r="J15796" i="2" s="1"/>
  <c r="L15796" i="2" s="1"/>
  <c r="E15796" i="2"/>
  <c r="I15654" i="2"/>
  <c r="J15654" i="2" s="1"/>
  <c r="L15654" i="2" s="1"/>
  <c r="E15654" i="2"/>
  <c r="I15632" i="2"/>
  <c r="J15632" i="2" s="1"/>
  <c r="L15632" i="2" s="1"/>
  <c r="E15632" i="2"/>
  <c r="E15619" i="2"/>
  <c r="I15619" i="2"/>
  <c r="J15619" i="2" s="1"/>
  <c r="L15619" i="2" s="1"/>
  <c r="E15595" i="2"/>
  <c r="I15595" i="2"/>
  <c r="J15595" i="2" s="1"/>
  <c r="L15595" i="2" s="1"/>
  <c r="E15574" i="2"/>
  <c r="I15574" i="2"/>
  <c r="J15574" i="2" s="1"/>
  <c r="L15574" i="2" s="1"/>
  <c r="L19132" i="2"/>
  <c r="I20666" i="2"/>
  <c r="J20666" i="2" s="1"/>
  <c r="L20666" i="2" s="1"/>
  <c r="E20666" i="2"/>
  <c r="E20596" i="2"/>
  <c r="I20596" i="2"/>
  <c r="J20596" i="2" s="1"/>
  <c r="L20596" i="2" s="1"/>
  <c r="E46" i="2"/>
  <c r="I15456" i="2"/>
  <c r="J15456" i="2" s="1"/>
  <c r="L15456" i="2" s="1"/>
  <c r="E15566" i="2"/>
  <c r="I15566" i="2"/>
  <c r="J15566" i="2" s="1"/>
  <c r="L15566" i="2" s="1"/>
  <c r="E15451" i="2"/>
  <c r="I15451" i="2"/>
  <c r="J15451" i="2" s="1"/>
  <c r="L15451" i="2" s="1"/>
  <c r="E15450" i="2"/>
  <c r="I15450" i="2"/>
  <c r="J15450" i="2" s="1"/>
  <c r="L15450" i="2" s="1"/>
  <c r="I20682" i="2"/>
  <c r="J20682" i="2" s="1"/>
  <c r="L20682" i="2" s="1"/>
  <c r="E20682" i="2"/>
  <c r="E20676" i="2"/>
  <c r="I20676" i="2"/>
  <c r="J20676" i="2" s="1"/>
  <c r="L20676" i="2" s="1"/>
  <c r="I20618" i="2"/>
  <c r="J20618" i="2" s="1"/>
  <c r="L20618" i="2" s="1"/>
  <c r="E20618" i="2"/>
  <c r="E18818" i="2"/>
  <c r="I18818" i="2"/>
  <c r="J18818" i="2" s="1"/>
  <c r="L18818" i="2" s="1"/>
  <c r="E18734" i="2"/>
  <c r="I18734" i="2"/>
  <c r="J18734" i="2" s="1"/>
  <c r="L18734" i="2" s="1"/>
  <c r="E18661" i="2"/>
  <c r="I18661" i="2"/>
  <c r="J18661" i="2" s="1"/>
  <c r="L18661" i="2" s="1"/>
  <c r="E18649" i="2"/>
  <c r="I18649" i="2"/>
  <c r="J18649" i="2" s="1"/>
  <c r="L18649" i="2" s="1"/>
  <c r="E18644" i="2"/>
  <c r="I18644" i="2"/>
  <c r="J18644" i="2" s="1"/>
  <c r="L18644" i="2" s="1"/>
  <c r="E18615" i="2"/>
  <c r="I18615" i="2"/>
  <c r="J18615" i="2" s="1"/>
  <c r="L18615" i="2" s="1"/>
  <c r="I17150" i="2"/>
  <c r="J17150" i="2" s="1"/>
  <c r="L17150" i="2" s="1"/>
  <c r="E17150" i="2"/>
  <c r="E17122" i="2"/>
  <c r="I17122" i="2"/>
  <c r="J17122" i="2" s="1"/>
  <c r="L17122" i="2" s="1"/>
  <c r="E17024" i="2"/>
  <c r="I17024" i="2"/>
  <c r="J17024" i="2" s="1"/>
  <c r="L17024" i="2" s="1"/>
  <c r="E17012" i="2"/>
  <c r="I17012" i="2"/>
  <c r="J17012" i="2" s="1"/>
  <c r="L17012" i="2" s="1"/>
  <c r="E17000" i="2"/>
  <c r="I17000" i="2"/>
  <c r="J17000" i="2" s="1"/>
  <c r="L17000" i="2" s="1"/>
  <c r="E16994" i="2"/>
  <c r="I16994" i="2"/>
  <c r="J16994" i="2" s="1"/>
  <c r="L16994" i="2" s="1"/>
  <c r="E16866" i="2"/>
  <c r="I16866" i="2"/>
  <c r="J16866" i="2" s="1"/>
  <c r="L16866" i="2" s="1"/>
  <c r="E16615" i="2"/>
  <c r="I16615" i="2"/>
  <c r="J16615" i="2" s="1"/>
  <c r="L16615" i="2" s="1"/>
  <c r="E16608" i="2"/>
  <c r="I16608" i="2"/>
  <c r="J16608" i="2" s="1"/>
  <c r="L16608" i="2" s="1"/>
  <c r="E16580" i="2"/>
  <c r="I16580" i="2"/>
  <c r="J16580" i="2" s="1"/>
  <c r="L16580" i="2" s="1"/>
  <c r="E16494" i="2"/>
  <c r="I16494" i="2"/>
  <c r="J16494" i="2" s="1"/>
  <c r="L16494" i="2" s="1"/>
  <c r="I16482" i="2"/>
  <c r="J16482" i="2" s="1"/>
  <c r="L16482" i="2" s="1"/>
  <c r="E16482" i="2"/>
  <c r="E16368" i="2"/>
  <c r="I16368" i="2"/>
  <c r="J16368" i="2" s="1"/>
  <c r="L16368" i="2" s="1"/>
  <c r="E16357" i="2"/>
  <c r="I16357" i="2"/>
  <c r="J16357" i="2" s="1"/>
  <c r="L16357" i="2" s="1"/>
  <c r="E16352" i="2"/>
  <c r="I16352" i="2"/>
  <c r="J16352" i="2" s="1"/>
  <c r="L16352" i="2" s="1"/>
  <c r="E16296" i="2"/>
  <c r="I16296" i="2"/>
  <c r="J16296" i="2" s="1"/>
  <c r="L16296" i="2" s="1"/>
  <c r="E16243" i="2"/>
  <c r="I16243" i="2"/>
  <c r="J16243" i="2" s="1"/>
  <c r="L16243" i="2" s="1"/>
  <c r="E16222" i="2"/>
  <c r="I16222" i="2"/>
  <c r="J16222" i="2" s="1"/>
  <c r="L16222" i="2" s="1"/>
  <c r="E16179" i="2"/>
  <c r="I16179" i="2"/>
  <c r="J16179" i="2" s="1"/>
  <c r="L16179" i="2" s="1"/>
  <c r="I16100" i="2"/>
  <c r="J16100" i="2" s="1"/>
  <c r="L16100" i="2" s="1"/>
  <c r="E16100" i="2"/>
  <c r="E16072" i="2"/>
  <c r="I16072" i="2"/>
  <c r="J16072" i="2" s="1"/>
  <c r="L16072" i="2" s="1"/>
  <c r="E16065" i="2"/>
  <c r="I16065" i="2"/>
  <c r="J16065" i="2" s="1"/>
  <c r="L16065" i="2" s="1"/>
  <c r="E16051" i="2"/>
  <c r="I16051" i="2"/>
  <c r="J16051" i="2" s="1"/>
  <c r="L16051" i="2" s="1"/>
  <c r="E15972" i="2"/>
  <c r="I15972" i="2"/>
  <c r="J15972" i="2" s="1"/>
  <c r="L15972" i="2" s="1"/>
  <c r="E20774" i="2"/>
  <c r="I20774" i="2"/>
  <c r="J20774" i="2" s="1"/>
  <c r="L20774" i="2" s="1"/>
  <c r="E20709" i="2"/>
  <c r="I20709" i="2"/>
  <c r="J20709" i="2" s="1"/>
  <c r="L20709" i="2" s="1"/>
  <c r="E20644" i="2"/>
  <c r="I20644" i="2"/>
  <c r="J20644" i="2" s="1"/>
  <c r="L20644" i="2" s="1"/>
  <c r="I20586" i="2"/>
  <c r="J20586" i="2" s="1"/>
  <c r="L20586" i="2" s="1"/>
  <c r="E20586" i="2"/>
  <c r="E20580" i="2"/>
  <c r="I20580" i="2"/>
  <c r="J20580" i="2" s="1"/>
  <c r="L20580" i="2" s="1"/>
  <c r="I15640" i="2"/>
  <c r="J15640" i="2" s="1"/>
  <c r="L15640" i="2" s="1"/>
  <c r="I15588" i="2"/>
  <c r="J15588" i="2" s="1"/>
  <c r="L15588" i="2" s="1"/>
  <c r="I15573" i="2"/>
  <c r="J15573" i="2" s="1"/>
  <c r="L15573" i="2" s="1"/>
  <c r="I15564" i="2"/>
  <c r="J15564" i="2" s="1"/>
  <c r="L15564" i="2" s="1"/>
  <c r="I15513" i="2"/>
  <c r="J15513" i="2" s="1"/>
  <c r="L15513" i="2" s="1"/>
  <c r="I15500" i="2"/>
  <c r="J15500" i="2" s="1"/>
  <c r="L15500" i="2" s="1"/>
  <c r="I15460" i="2"/>
  <c r="J15460" i="2" s="1"/>
  <c r="L15460" i="2" s="1"/>
  <c r="E18795" i="2"/>
  <c r="I18795" i="2"/>
  <c r="J18795" i="2" s="1"/>
  <c r="L18795" i="2" s="1"/>
  <c r="E18626" i="2"/>
  <c r="I18626" i="2"/>
  <c r="J18626" i="2" s="1"/>
  <c r="L18626" i="2" s="1"/>
  <c r="E18256" i="2"/>
  <c r="I18256" i="2"/>
  <c r="J18256" i="2" s="1"/>
  <c r="L18256" i="2" s="1"/>
  <c r="I18178" i="2"/>
  <c r="J18178" i="2" s="1"/>
  <c r="L18178" i="2" s="1"/>
  <c r="E18178" i="2"/>
  <c r="E17901" i="2"/>
  <c r="I17901" i="2"/>
  <c r="J17901" i="2" s="1"/>
  <c r="L17901" i="2" s="1"/>
  <c r="E17838" i="2"/>
  <c r="I17838" i="2"/>
  <c r="J17838" i="2" s="1"/>
  <c r="L17838" i="2" s="1"/>
  <c r="E17824" i="2"/>
  <c r="I17824" i="2"/>
  <c r="J17824" i="2" s="1"/>
  <c r="L17824" i="2" s="1"/>
  <c r="E17664" i="2"/>
  <c r="I17664" i="2"/>
  <c r="J17664" i="2" s="1"/>
  <c r="L17664" i="2" s="1"/>
  <c r="E17658" i="2"/>
  <c r="I17658" i="2"/>
  <c r="J17658" i="2" s="1"/>
  <c r="L17658" i="2" s="1"/>
  <c r="E17533" i="2"/>
  <c r="I17533" i="2"/>
  <c r="J17533" i="2" s="1"/>
  <c r="L17533" i="2" s="1"/>
  <c r="E17414" i="2"/>
  <c r="I17414" i="2"/>
  <c r="J17414" i="2" s="1"/>
  <c r="L17414" i="2" s="1"/>
  <c r="E17338" i="2"/>
  <c r="I17338" i="2"/>
  <c r="J17338" i="2" s="1"/>
  <c r="L17338" i="2" s="1"/>
  <c r="E17282" i="2"/>
  <c r="I17282" i="2"/>
  <c r="J17282" i="2" s="1"/>
  <c r="L17282" i="2" s="1"/>
  <c r="E17233" i="2"/>
  <c r="I17233" i="2"/>
  <c r="J17233" i="2" s="1"/>
  <c r="L17233" i="2" s="1"/>
  <c r="E17220" i="2"/>
  <c r="I17220" i="2"/>
  <c r="J17220" i="2" s="1"/>
  <c r="L17220" i="2" s="1"/>
  <c r="E17192" i="2"/>
  <c r="I17192" i="2"/>
  <c r="J17192" i="2" s="1"/>
  <c r="L17192" i="2" s="1"/>
  <c r="E17170" i="2"/>
  <c r="I17170" i="2"/>
  <c r="J17170" i="2" s="1"/>
  <c r="L17170" i="2" s="1"/>
  <c r="E17157" i="2"/>
  <c r="I17157" i="2"/>
  <c r="J17157" i="2" s="1"/>
  <c r="L17157" i="2" s="1"/>
  <c r="I20655" i="2"/>
  <c r="J20655" i="2" s="1"/>
  <c r="L20655" i="2" s="1"/>
  <c r="E20655" i="2"/>
  <c r="I20289" i="2"/>
  <c r="J20289" i="2" s="1"/>
  <c r="L20289" i="2" s="1"/>
  <c r="E20289" i="2"/>
  <c r="E18885" i="2"/>
  <c r="I18885" i="2"/>
  <c r="J18885" i="2" s="1"/>
  <c r="L18885" i="2" s="1"/>
  <c r="E18698" i="2"/>
  <c r="I18698" i="2"/>
  <c r="J18698" i="2" s="1"/>
  <c r="L18698" i="2" s="1"/>
  <c r="E18541" i="2"/>
  <c r="I18541" i="2"/>
  <c r="J18541" i="2" s="1"/>
  <c r="L18541" i="2" s="1"/>
  <c r="E18199" i="2"/>
  <c r="I18199" i="2"/>
  <c r="J18199" i="2" s="1"/>
  <c r="L18199" i="2" s="1"/>
  <c r="E18120" i="2"/>
  <c r="I18120" i="2"/>
  <c r="J18120" i="2" s="1"/>
  <c r="L18120" i="2" s="1"/>
  <c r="E18046" i="2"/>
  <c r="I18046" i="2"/>
  <c r="J18046" i="2" s="1"/>
  <c r="L18046" i="2" s="1"/>
  <c r="E17892" i="2"/>
  <c r="I17892" i="2"/>
  <c r="J17892" i="2" s="1"/>
  <c r="L17892" i="2" s="1"/>
  <c r="E17816" i="2"/>
  <c r="I17816" i="2"/>
  <c r="J17816" i="2" s="1"/>
  <c r="L17816" i="2" s="1"/>
  <c r="E17787" i="2"/>
  <c r="I17787" i="2"/>
  <c r="J17787" i="2" s="1"/>
  <c r="L17787" i="2" s="1"/>
  <c r="E17773" i="2"/>
  <c r="I17773" i="2"/>
  <c r="J17773" i="2" s="1"/>
  <c r="L17773" i="2" s="1"/>
  <c r="E17766" i="2"/>
  <c r="I17766" i="2"/>
  <c r="J17766" i="2" s="1"/>
  <c r="L17766" i="2" s="1"/>
  <c r="E17704" i="2"/>
  <c r="I17704" i="2"/>
  <c r="J17704" i="2" s="1"/>
  <c r="L17704" i="2" s="1"/>
  <c r="E17634" i="2"/>
  <c r="I17634" i="2"/>
  <c r="J17634" i="2" s="1"/>
  <c r="L17634" i="2" s="1"/>
  <c r="I17565" i="2"/>
  <c r="J17565" i="2" s="1"/>
  <c r="L17565" i="2" s="1"/>
  <c r="E17565" i="2"/>
  <c r="E17538" i="2"/>
  <c r="I17538" i="2"/>
  <c r="J17538" i="2" s="1"/>
  <c r="L17538" i="2" s="1"/>
  <c r="E17515" i="2"/>
  <c r="I17515" i="2"/>
  <c r="J17515" i="2" s="1"/>
  <c r="L17515" i="2" s="1"/>
  <c r="E17498" i="2"/>
  <c r="I17498" i="2"/>
  <c r="J17498" i="2" s="1"/>
  <c r="L17498" i="2" s="1"/>
  <c r="E17408" i="2"/>
  <c r="I17408" i="2"/>
  <c r="J17408" i="2" s="1"/>
  <c r="L17408" i="2" s="1"/>
  <c r="E17365" i="2"/>
  <c r="I17365" i="2"/>
  <c r="J17365" i="2" s="1"/>
  <c r="L17365" i="2" s="1"/>
  <c r="E15848" i="2"/>
  <c r="I15848" i="2"/>
  <c r="J15848" i="2" s="1"/>
  <c r="L15848" i="2" s="1"/>
  <c r="I20671" i="2"/>
  <c r="J20671" i="2" s="1"/>
  <c r="L20671" i="2" s="1"/>
  <c r="E20671" i="2"/>
  <c r="I20607" i="2"/>
  <c r="J20607" i="2" s="1"/>
  <c r="L20607" i="2" s="1"/>
  <c r="E20607" i="2"/>
  <c r="I20529" i="2"/>
  <c r="J20529" i="2" s="1"/>
  <c r="L20529" i="2" s="1"/>
  <c r="E20529" i="2"/>
  <c r="I19059" i="2"/>
  <c r="J19059" i="2" s="1"/>
  <c r="L19059" i="2" s="1"/>
  <c r="E19059" i="2"/>
  <c r="E18606" i="2"/>
  <c r="I18606" i="2"/>
  <c r="J18606" i="2" s="1"/>
  <c r="L18606" i="2" s="1"/>
  <c r="E18594" i="2"/>
  <c r="I18594" i="2"/>
  <c r="J18594" i="2" s="1"/>
  <c r="L18594" i="2" s="1"/>
  <c r="E18174" i="2"/>
  <c r="I18174" i="2"/>
  <c r="J18174" i="2" s="1"/>
  <c r="L18174" i="2" s="1"/>
  <c r="E18169" i="2"/>
  <c r="I18169" i="2"/>
  <c r="J18169" i="2" s="1"/>
  <c r="L18169" i="2" s="1"/>
  <c r="E17941" i="2"/>
  <c r="I17941" i="2"/>
  <c r="J17941" i="2" s="1"/>
  <c r="L17941" i="2" s="1"/>
  <c r="E17877" i="2"/>
  <c r="I17877" i="2"/>
  <c r="J17877" i="2" s="1"/>
  <c r="L17877" i="2" s="1"/>
  <c r="E17672" i="2"/>
  <c r="I17672" i="2"/>
  <c r="J17672" i="2" s="1"/>
  <c r="L17672" i="2" s="1"/>
  <c r="I16957" i="2"/>
  <c r="J16957" i="2" s="1"/>
  <c r="L16957" i="2" s="1"/>
  <c r="E16957" i="2"/>
  <c r="E16945" i="2"/>
  <c r="I16945" i="2"/>
  <c r="J16945" i="2" s="1"/>
  <c r="L16945" i="2" s="1"/>
  <c r="E15944" i="2"/>
  <c r="I15944" i="2"/>
  <c r="J15944" i="2" s="1"/>
  <c r="L15944" i="2" s="1"/>
  <c r="E15888" i="2"/>
  <c r="I15888" i="2"/>
  <c r="J15888" i="2" s="1"/>
  <c r="L15888" i="2" s="1"/>
  <c r="I20623" i="2"/>
  <c r="J20623" i="2" s="1"/>
  <c r="L20623" i="2" s="1"/>
  <c r="E20623" i="2"/>
  <c r="I15657" i="2"/>
  <c r="J15657" i="2" s="1"/>
  <c r="L15657" i="2" s="1"/>
  <c r="I15477" i="2"/>
  <c r="J15477" i="2" s="1"/>
  <c r="L15477" i="2" s="1"/>
  <c r="I18951" i="2"/>
  <c r="J18951" i="2" s="1"/>
  <c r="L18951" i="2" s="1"/>
  <c r="E18951" i="2"/>
  <c r="E18494" i="2"/>
  <c r="I18494" i="2"/>
  <c r="J18494" i="2" s="1"/>
  <c r="L18494" i="2" s="1"/>
  <c r="E18487" i="2"/>
  <c r="I18487" i="2"/>
  <c r="J18487" i="2" s="1"/>
  <c r="L18487" i="2" s="1"/>
  <c r="E18457" i="2"/>
  <c r="I18457" i="2"/>
  <c r="J18457" i="2" s="1"/>
  <c r="L18457" i="2" s="1"/>
  <c r="E18381" i="2"/>
  <c r="I18381" i="2"/>
  <c r="J18381" i="2" s="1"/>
  <c r="L18381" i="2" s="1"/>
  <c r="I18312" i="2"/>
  <c r="J18312" i="2" s="1"/>
  <c r="L18312" i="2" s="1"/>
  <c r="E18312" i="2"/>
  <c r="E18291" i="2"/>
  <c r="I18291" i="2"/>
  <c r="J18291" i="2" s="1"/>
  <c r="L18291" i="2" s="1"/>
  <c r="E18151" i="2"/>
  <c r="I18151" i="2"/>
  <c r="J18151" i="2" s="1"/>
  <c r="L18151" i="2" s="1"/>
  <c r="E18079" i="2"/>
  <c r="N17981" i="2" s="1"/>
  <c r="I18079" i="2"/>
  <c r="J18079" i="2" s="1"/>
  <c r="L18079" i="2" s="1"/>
  <c r="E17925" i="2"/>
  <c r="I17925" i="2"/>
  <c r="J17925" i="2" s="1"/>
  <c r="L17925" i="2" s="1"/>
  <c r="E17103" i="2"/>
  <c r="I17103" i="2"/>
  <c r="J17103" i="2" s="1"/>
  <c r="L17103" i="2" s="1"/>
  <c r="I17082" i="2"/>
  <c r="J17082" i="2" s="1"/>
  <c r="L17082" i="2" s="1"/>
  <c r="E17082" i="2"/>
  <c r="I16916" i="2"/>
  <c r="J16916" i="2" s="1"/>
  <c r="L16916" i="2" s="1"/>
  <c r="E16916" i="2"/>
  <c r="E16904" i="2"/>
  <c r="I16904" i="2"/>
  <c r="J16904" i="2" s="1"/>
  <c r="L16904" i="2" s="1"/>
  <c r="E16898" i="2"/>
  <c r="I16898" i="2"/>
  <c r="J16898" i="2" s="1"/>
  <c r="L16898" i="2" s="1"/>
  <c r="E16807" i="2"/>
  <c r="I16807" i="2"/>
  <c r="J16807" i="2" s="1"/>
  <c r="L16807" i="2" s="1"/>
  <c r="E16800" i="2"/>
  <c r="I16800" i="2"/>
  <c r="J16800" i="2" s="1"/>
  <c r="L16800" i="2" s="1"/>
  <c r="E16772" i="2"/>
  <c r="I16772" i="2"/>
  <c r="J16772" i="2" s="1"/>
  <c r="L16772" i="2" s="1"/>
  <c r="E16744" i="2"/>
  <c r="I16744" i="2"/>
  <c r="J16744" i="2" s="1"/>
  <c r="L16744" i="2" s="1"/>
  <c r="E16730" i="2"/>
  <c r="I16730" i="2"/>
  <c r="J16730" i="2" s="1"/>
  <c r="L16730" i="2" s="1"/>
  <c r="E16689" i="2"/>
  <c r="I16689" i="2"/>
  <c r="J16689" i="2" s="1"/>
  <c r="L16689" i="2" s="1"/>
  <c r="E16674" i="2"/>
  <c r="I16674" i="2"/>
  <c r="J16674" i="2" s="1"/>
  <c r="L16674" i="2" s="1"/>
  <c r="E16653" i="2"/>
  <c r="I16653" i="2"/>
  <c r="J16653" i="2" s="1"/>
  <c r="L16653" i="2" s="1"/>
  <c r="E16638" i="2"/>
  <c r="I16638" i="2"/>
  <c r="J16638" i="2" s="1"/>
  <c r="L16638" i="2" s="1"/>
  <c r="E16438" i="2"/>
  <c r="I16438" i="2"/>
  <c r="J16438" i="2" s="1"/>
  <c r="L16438" i="2" s="1"/>
  <c r="E16286" i="2"/>
  <c r="I16286" i="2"/>
  <c r="J16286" i="2" s="1"/>
  <c r="L16286" i="2" s="1"/>
  <c r="E16258" i="2"/>
  <c r="I16258" i="2"/>
  <c r="J16258" i="2" s="1"/>
  <c r="L16258" i="2" s="1"/>
  <c r="E16238" i="2"/>
  <c r="I16238" i="2"/>
  <c r="J16238" i="2" s="1"/>
  <c r="L16238" i="2" s="1"/>
  <c r="I16224" i="2"/>
  <c r="J16224" i="2" s="1"/>
  <c r="L16224" i="2" s="1"/>
  <c r="E16224" i="2"/>
  <c r="E16216" i="2"/>
  <c r="I16216" i="2"/>
  <c r="J16216" i="2" s="1"/>
  <c r="L16216" i="2" s="1"/>
  <c r="E16209" i="2"/>
  <c r="I16209" i="2"/>
  <c r="J16209" i="2" s="1"/>
  <c r="L16209" i="2" s="1"/>
  <c r="E16203" i="2"/>
  <c r="I16203" i="2"/>
  <c r="J16203" i="2" s="1"/>
  <c r="L16203" i="2" s="1"/>
  <c r="E16123" i="2"/>
  <c r="I16123" i="2"/>
  <c r="J16123" i="2" s="1"/>
  <c r="L16123" i="2" s="1"/>
  <c r="E16102" i="2"/>
  <c r="I16102" i="2"/>
  <c r="J16102" i="2" s="1"/>
  <c r="L16102" i="2" s="1"/>
  <c r="E15966" i="2"/>
  <c r="I15966" i="2"/>
  <c r="J15966" i="2" s="1"/>
  <c r="L15966" i="2" s="1"/>
  <c r="E15961" i="2"/>
  <c r="I15961" i="2"/>
  <c r="J15961" i="2" s="1"/>
  <c r="L15961" i="2" s="1"/>
  <c r="I15950" i="2"/>
  <c r="J15950" i="2" s="1"/>
  <c r="L15950" i="2" s="1"/>
  <c r="E15950" i="2"/>
  <c r="E15783" i="2"/>
  <c r="I15783" i="2"/>
  <c r="J15783" i="2" s="1"/>
  <c r="L15783" i="2" s="1"/>
  <c r="I20699" i="2"/>
  <c r="J20699" i="2" s="1"/>
  <c r="L20699" i="2" s="1"/>
  <c r="E20699" i="2"/>
  <c r="I20634" i="2"/>
  <c r="J20634" i="2" s="1"/>
  <c r="L20634" i="2" s="1"/>
  <c r="E20634" i="2"/>
  <c r="E20628" i="2"/>
  <c r="I20628" i="2"/>
  <c r="J20628" i="2" s="1"/>
  <c r="L20628" i="2" s="1"/>
  <c r="I20401" i="2"/>
  <c r="J20401" i="2" s="1"/>
  <c r="L20401" i="2" s="1"/>
  <c r="E20401" i="2"/>
  <c r="E18762" i="2"/>
  <c r="I18762" i="2"/>
  <c r="J18762" i="2" s="1"/>
  <c r="L18762" i="2" s="1"/>
  <c r="E18746" i="2"/>
  <c r="I18746" i="2"/>
  <c r="J18746" i="2" s="1"/>
  <c r="L18746" i="2" s="1"/>
  <c r="E18723" i="2"/>
  <c r="I18723" i="2"/>
  <c r="J18723" i="2" s="1"/>
  <c r="L18723" i="2" s="1"/>
  <c r="E18604" i="2"/>
  <c r="I18604" i="2"/>
  <c r="J18604" i="2" s="1"/>
  <c r="L18604" i="2" s="1"/>
  <c r="E18207" i="2"/>
  <c r="I18207" i="2"/>
  <c r="J18207" i="2" s="1"/>
  <c r="L18207" i="2" s="1"/>
  <c r="E18004" i="2"/>
  <c r="I18004" i="2"/>
  <c r="J18004" i="2" s="1"/>
  <c r="L18004" i="2" s="1"/>
  <c r="E17506" i="2"/>
  <c r="I17506" i="2"/>
  <c r="J17506" i="2" s="1"/>
  <c r="L17506" i="2" s="1"/>
  <c r="E17284" i="2"/>
  <c r="I17284" i="2"/>
  <c r="J17284" i="2" s="1"/>
  <c r="L17284" i="2" s="1"/>
  <c r="E17256" i="2"/>
  <c r="I17256" i="2"/>
  <c r="J17256" i="2" s="1"/>
  <c r="L17256" i="2" s="1"/>
  <c r="E17242" i="2"/>
  <c r="I17242" i="2"/>
  <c r="J17242" i="2" s="1"/>
  <c r="L17242" i="2" s="1"/>
  <c r="I16978" i="2"/>
  <c r="J16978" i="2" s="1"/>
  <c r="L16978" i="2" s="1"/>
  <c r="E16978" i="2"/>
  <c r="E15892" i="2"/>
  <c r="I15892" i="2"/>
  <c r="J15892" i="2" s="1"/>
  <c r="L15892" i="2" s="1"/>
  <c r="I15880" i="2"/>
  <c r="J15880" i="2" s="1"/>
  <c r="L15880" i="2" s="1"/>
  <c r="E15880" i="2"/>
  <c r="I20704" i="2"/>
  <c r="J20704" i="2" s="1"/>
  <c r="L20704" i="2" s="1"/>
  <c r="E20704" i="2"/>
  <c r="I20575" i="2"/>
  <c r="J20575" i="2" s="1"/>
  <c r="L20575" i="2" s="1"/>
  <c r="E20575" i="2"/>
  <c r="I18376" i="2"/>
  <c r="J18376" i="2" s="1"/>
  <c r="L18376" i="2" s="1"/>
  <c r="I17018" i="2"/>
  <c r="J17018" i="2" s="1"/>
  <c r="L17018" i="2" s="1"/>
  <c r="E17018" i="2"/>
  <c r="E16962" i="2"/>
  <c r="I16962" i="2"/>
  <c r="J16962" i="2" s="1"/>
  <c r="L16962" i="2" s="1"/>
  <c r="I16881" i="2"/>
  <c r="J16881" i="2" s="1"/>
  <c r="L16881" i="2" s="1"/>
  <c r="E16881" i="2"/>
  <c r="E16639" i="2"/>
  <c r="I16639" i="2"/>
  <c r="J16639" i="2" s="1"/>
  <c r="L16639" i="2" s="1"/>
  <c r="E16632" i="2"/>
  <c r="I16632" i="2"/>
  <c r="J16632" i="2" s="1"/>
  <c r="L16632" i="2" s="1"/>
  <c r="E16626" i="2"/>
  <c r="I16626" i="2"/>
  <c r="J16626" i="2" s="1"/>
  <c r="L16626" i="2" s="1"/>
  <c r="E16575" i="2"/>
  <c r="M16541" i="2" s="1"/>
  <c r="I16575" i="2"/>
  <c r="J16575" i="2" s="1"/>
  <c r="L16575" i="2" s="1"/>
  <c r="E16562" i="2"/>
  <c r="I16562" i="2"/>
  <c r="J16562" i="2" s="1"/>
  <c r="L16562" i="2" s="1"/>
  <c r="E16456" i="2"/>
  <c r="I16456" i="2"/>
  <c r="J16456" i="2" s="1"/>
  <c r="L16456" i="2" s="1"/>
  <c r="E16359" i="2"/>
  <c r="I16359" i="2"/>
  <c r="J16359" i="2" s="1"/>
  <c r="L16359" i="2" s="1"/>
  <c r="E16168" i="2"/>
  <c r="I16168" i="2"/>
  <c r="J16168" i="2" s="1"/>
  <c r="L16168" i="2" s="1"/>
  <c r="I16132" i="2"/>
  <c r="J16132" i="2" s="1"/>
  <c r="L16132" i="2" s="1"/>
  <c r="E16132" i="2"/>
  <c r="E16081" i="2"/>
  <c r="I16081" i="2"/>
  <c r="J16081" i="2" s="1"/>
  <c r="L16081" i="2" s="1"/>
  <c r="E16075" i="2"/>
  <c r="I16075" i="2"/>
  <c r="J16075" i="2" s="1"/>
  <c r="L16075" i="2" s="1"/>
  <c r="E15895" i="2"/>
  <c r="I15895" i="2"/>
  <c r="J15895" i="2" s="1"/>
  <c r="L15895" i="2" s="1"/>
  <c r="E15847" i="2"/>
  <c r="I15847" i="2"/>
  <c r="J15847" i="2" s="1"/>
  <c r="L15847" i="2" s="1"/>
  <c r="I18292" i="2"/>
  <c r="J18292" i="2" s="1"/>
  <c r="L18292" i="2" s="1"/>
  <c r="E18292" i="2"/>
  <c r="I17108" i="2"/>
  <c r="J17108" i="2" s="1"/>
  <c r="L17108" i="2" s="1"/>
  <c r="E17108" i="2"/>
  <c r="E17096" i="2"/>
  <c r="I17096" i="2"/>
  <c r="J17096" i="2" s="1"/>
  <c r="L17096" i="2" s="1"/>
  <c r="I17062" i="2"/>
  <c r="J17062" i="2" s="1"/>
  <c r="L17062" i="2" s="1"/>
  <c r="E17062" i="2"/>
  <c r="E16879" i="2"/>
  <c r="I16879" i="2"/>
  <c r="J16879" i="2" s="1"/>
  <c r="L16879" i="2" s="1"/>
  <c r="I16861" i="2"/>
  <c r="J16861" i="2" s="1"/>
  <c r="L16861" i="2" s="1"/>
  <c r="E16861" i="2"/>
  <c r="I16849" i="2"/>
  <c r="J16849" i="2" s="1"/>
  <c r="L16849" i="2" s="1"/>
  <c r="E16849" i="2"/>
  <c r="E16832" i="2"/>
  <c r="I16832" i="2"/>
  <c r="J16832" i="2" s="1"/>
  <c r="L16832" i="2" s="1"/>
  <c r="E16821" i="2"/>
  <c r="I16821" i="2"/>
  <c r="J16821" i="2" s="1"/>
  <c r="L16821" i="2" s="1"/>
  <c r="E16792" i="2"/>
  <c r="I16792" i="2"/>
  <c r="J16792" i="2" s="1"/>
  <c r="L16792" i="2" s="1"/>
  <c r="E16708" i="2"/>
  <c r="I16708" i="2"/>
  <c r="J16708" i="2" s="1"/>
  <c r="L16708" i="2" s="1"/>
  <c r="E16666" i="2"/>
  <c r="I16666" i="2"/>
  <c r="J16666" i="2" s="1"/>
  <c r="L16666" i="2" s="1"/>
  <c r="E16414" i="2"/>
  <c r="I16414" i="2"/>
  <c r="J16414" i="2" s="1"/>
  <c r="L16414" i="2" s="1"/>
  <c r="E16398" i="2"/>
  <c r="I16398" i="2"/>
  <c r="J16398" i="2" s="1"/>
  <c r="L16398" i="2" s="1"/>
  <c r="E16138" i="2"/>
  <c r="I16138" i="2"/>
  <c r="J16138" i="2" s="1"/>
  <c r="L16138" i="2" s="1"/>
  <c r="E16030" i="2"/>
  <c r="I16030" i="2"/>
  <c r="J16030" i="2" s="1"/>
  <c r="L16030" i="2" s="1"/>
  <c r="I15938" i="2"/>
  <c r="J15938" i="2" s="1"/>
  <c r="L15938" i="2" s="1"/>
  <c r="E15938" i="2"/>
  <c r="E15921" i="2"/>
  <c r="I15921" i="2"/>
  <c r="J15921" i="2" s="1"/>
  <c r="L15921" i="2" s="1"/>
  <c r="I15744" i="2"/>
  <c r="J15744" i="2" s="1"/>
  <c r="L15744" i="2" s="1"/>
  <c r="E15744" i="2"/>
  <c r="E15711" i="2"/>
  <c r="I15711" i="2"/>
  <c r="J15711" i="2" s="1"/>
  <c r="L15711" i="2" s="1"/>
  <c r="E15705" i="2"/>
  <c r="I15705" i="2"/>
  <c r="J15705" i="2" s="1"/>
  <c r="L15705" i="2" s="1"/>
  <c r="E20778" i="2"/>
  <c r="I20778" i="2"/>
  <c r="J20778" i="2" s="1"/>
  <c r="L20778" i="2" s="1"/>
  <c r="I20373" i="2"/>
  <c r="J20373" i="2" s="1"/>
  <c r="L20373" i="2" s="1"/>
  <c r="E20373" i="2"/>
  <c r="I17106" i="2"/>
  <c r="J17106" i="2" s="1"/>
  <c r="L17106" i="2" s="1"/>
  <c r="E17106" i="2"/>
  <c r="I16992" i="2"/>
  <c r="J16992" i="2" s="1"/>
  <c r="L16992" i="2" s="1"/>
  <c r="E16992" i="2"/>
  <c r="E16975" i="2"/>
  <c r="I16975" i="2"/>
  <c r="J16975" i="2" s="1"/>
  <c r="L16975" i="2" s="1"/>
  <c r="I16948" i="2"/>
  <c r="J16948" i="2" s="1"/>
  <c r="L16948" i="2" s="1"/>
  <c r="E16948" i="2"/>
  <c r="E16872" i="2"/>
  <c r="I16872" i="2"/>
  <c r="J16872" i="2" s="1"/>
  <c r="L16872" i="2" s="1"/>
  <c r="I16267" i="2"/>
  <c r="J16267" i="2" s="1"/>
  <c r="L16267" i="2" s="1"/>
  <c r="E16267" i="2"/>
  <c r="E16256" i="2"/>
  <c r="I16256" i="2"/>
  <c r="J16256" i="2" s="1"/>
  <c r="L16256" i="2" s="1"/>
  <c r="E16249" i="2"/>
  <c r="I16249" i="2"/>
  <c r="J16249" i="2" s="1"/>
  <c r="L16249" i="2" s="1"/>
  <c r="E16221" i="2"/>
  <c r="I16221" i="2"/>
  <c r="J16221" i="2" s="1"/>
  <c r="L16221" i="2" s="1"/>
  <c r="E16120" i="2"/>
  <c r="I16120" i="2"/>
  <c r="J16120" i="2" s="1"/>
  <c r="L16120" i="2" s="1"/>
  <c r="E16014" i="2"/>
  <c r="I16014" i="2"/>
  <c r="J16014" i="2" s="1"/>
  <c r="L16014" i="2" s="1"/>
  <c r="E15992" i="2"/>
  <c r="I15992" i="2"/>
  <c r="J15992" i="2" s="1"/>
  <c r="L15992" i="2" s="1"/>
  <c r="E15985" i="2"/>
  <c r="I15985" i="2"/>
  <c r="J15985" i="2" s="1"/>
  <c r="L15985" i="2" s="1"/>
  <c r="I15936" i="2"/>
  <c r="J15936" i="2" s="1"/>
  <c r="L15936" i="2" s="1"/>
  <c r="E15936" i="2"/>
  <c r="E15817" i="2"/>
  <c r="I15817" i="2"/>
  <c r="J15817" i="2" s="1"/>
  <c r="L15817" i="2" s="1"/>
  <c r="E15742" i="2"/>
  <c r="I15742" i="2"/>
  <c r="J15742" i="2" s="1"/>
  <c r="L15742" i="2" s="1"/>
  <c r="E15721" i="2"/>
  <c r="I15721" i="2"/>
  <c r="J15721" i="2" s="1"/>
  <c r="L15721" i="2" s="1"/>
  <c r="E20784" i="2"/>
  <c r="I20784" i="2"/>
  <c r="J20784" i="2" s="1"/>
  <c r="L20784" i="2" s="1"/>
  <c r="I20517" i="2"/>
  <c r="J20517" i="2" s="1"/>
  <c r="L20517" i="2" s="1"/>
  <c r="E20517" i="2"/>
  <c r="I18356" i="2"/>
  <c r="J18356" i="2" s="1"/>
  <c r="L18356" i="2" s="1"/>
  <c r="E17071" i="2"/>
  <c r="I17071" i="2"/>
  <c r="J17071" i="2" s="1"/>
  <c r="L17071" i="2" s="1"/>
  <c r="E17008" i="2"/>
  <c r="I17008" i="2"/>
  <c r="J17008" i="2" s="1"/>
  <c r="L17008" i="2" s="1"/>
  <c r="I16783" i="2"/>
  <c r="J16783" i="2" s="1"/>
  <c r="L16783" i="2" s="1"/>
  <c r="E16783" i="2"/>
  <c r="E16740" i="2"/>
  <c r="I16740" i="2"/>
  <c r="J16740" i="2" s="1"/>
  <c r="L16740" i="2" s="1"/>
  <c r="E16706" i="2"/>
  <c r="I16706" i="2"/>
  <c r="J16706" i="2" s="1"/>
  <c r="L16706" i="2" s="1"/>
  <c r="E16670" i="2"/>
  <c r="I16670" i="2"/>
  <c r="J16670" i="2" s="1"/>
  <c r="L16670" i="2" s="1"/>
  <c r="E16606" i="2"/>
  <c r="I16606" i="2"/>
  <c r="J16606" i="2" s="1"/>
  <c r="L16606" i="2" s="1"/>
  <c r="E16578" i="2"/>
  <c r="I16578" i="2"/>
  <c r="J16578" i="2" s="1"/>
  <c r="L16578" i="2" s="1"/>
  <c r="I16418" i="2"/>
  <c r="J16418" i="2" s="1"/>
  <c r="L16418" i="2" s="1"/>
  <c r="E16418" i="2"/>
  <c r="I16407" i="2"/>
  <c r="J16407" i="2" s="1"/>
  <c r="L16407" i="2" s="1"/>
  <c r="E16407" i="2"/>
  <c r="I16334" i="2"/>
  <c r="J16334" i="2" s="1"/>
  <c r="L16334" i="2" s="1"/>
  <c r="E16334" i="2"/>
  <c r="I16311" i="2"/>
  <c r="J16311" i="2" s="1"/>
  <c r="L16311" i="2" s="1"/>
  <c r="E16311" i="2"/>
  <c r="E16278" i="2"/>
  <c r="I16278" i="2"/>
  <c r="J16278" i="2" s="1"/>
  <c r="L16278" i="2" s="1"/>
  <c r="E16142" i="2"/>
  <c r="I16142" i="2"/>
  <c r="J16142" i="2" s="1"/>
  <c r="L16142" i="2" s="1"/>
  <c r="E16056" i="2"/>
  <c r="I16056" i="2"/>
  <c r="J16056" i="2" s="1"/>
  <c r="L16056" i="2" s="1"/>
  <c r="E15838" i="2"/>
  <c r="I15838" i="2"/>
  <c r="J15838" i="2" s="1"/>
  <c r="L15838" i="2" s="1"/>
  <c r="E15720" i="2"/>
  <c r="I15720" i="2"/>
  <c r="J15720" i="2" s="1"/>
  <c r="L15720" i="2" s="1"/>
  <c r="I20385" i="2"/>
  <c r="J20385" i="2" s="1"/>
  <c r="L20385" i="2" s="1"/>
  <c r="E20385" i="2"/>
  <c r="E17104" i="2"/>
  <c r="I17104" i="2"/>
  <c r="J17104" i="2" s="1"/>
  <c r="L17104" i="2" s="1"/>
  <c r="E16969" i="2"/>
  <c r="I16969" i="2"/>
  <c r="J16969" i="2" s="1"/>
  <c r="L16969" i="2" s="1"/>
  <c r="E16840" i="2"/>
  <c r="I16840" i="2"/>
  <c r="J16840" i="2" s="1"/>
  <c r="L16840" i="2" s="1"/>
  <c r="E16818" i="2"/>
  <c r="I16818" i="2"/>
  <c r="J16818" i="2" s="1"/>
  <c r="L16818" i="2" s="1"/>
  <c r="E16648" i="2"/>
  <c r="I16648" i="2"/>
  <c r="J16648" i="2" s="1"/>
  <c r="L16648" i="2" s="1"/>
  <c r="E16634" i="2"/>
  <c r="I16634" i="2"/>
  <c r="J16634" i="2" s="1"/>
  <c r="L16634" i="2" s="1"/>
  <c r="E16480" i="2"/>
  <c r="I16480" i="2"/>
  <c r="J16480" i="2" s="1"/>
  <c r="L16480" i="2" s="1"/>
  <c r="E16423" i="2"/>
  <c r="I16423" i="2"/>
  <c r="J16423" i="2" s="1"/>
  <c r="L16423" i="2" s="1"/>
  <c r="I16383" i="2"/>
  <c r="J16383" i="2" s="1"/>
  <c r="L16383" i="2" s="1"/>
  <c r="E16383" i="2"/>
  <c r="E16272" i="2"/>
  <c r="I16272" i="2"/>
  <c r="J16272" i="2" s="1"/>
  <c r="L16272" i="2" s="1"/>
  <c r="E16190" i="2"/>
  <c r="I16190" i="2"/>
  <c r="J16190" i="2" s="1"/>
  <c r="L16190" i="2" s="1"/>
  <c r="E16183" i="2"/>
  <c r="I16183" i="2"/>
  <c r="J16183" i="2" s="1"/>
  <c r="L16183" i="2" s="1"/>
  <c r="E15753" i="2"/>
  <c r="I15753" i="2"/>
  <c r="J15753" i="2" s="1"/>
  <c r="L15753" i="2" s="1"/>
  <c r="E20810" i="2"/>
  <c r="I20810" i="2"/>
  <c r="J20810" i="2" s="1"/>
  <c r="L20810" i="2" s="1"/>
  <c r="E20782" i="2"/>
  <c r="I20782" i="2"/>
  <c r="J20782" i="2" s="1"/>
  <c r="L20782" i="2" s="1"/>
  <c r="I14811" i="2"/>
  <c r="J14811" i="2" s="1"/>
  <c r="L14811" i="2" s="1"/>
  <c r="I14541" i="2"/>
  <c r="J14541" i="2" s="1"/>
  <c r="L14541" i="2" s="1"/>
  <c r="I14350" i="2"/>
  <c r="J14350" i="2" s="1"/>
  <c r="L14350" i="2" s="1"/>
  <c r="I13969" i="2"/>
  <c r="J13969" i="2" s="1"/>
  <c r="L13969" i="2" s="1"/>
  <c r="I13805" i="2"/>
  <c r="J13805" i="2" s="1"/>
  <c r="L13805" i="2" s="1"/>
  <c r="I13233" i="2"/>
  <c r="J13233" i="2" s="1"/>
  <c r="L13233" i="2" s="1"/>
  <c r="I13176" i="2"/>
  <c r="J13176" i="2" s="1"/>
  <c r="L13176" i="2" s="1"/>
  <c r="E17090" i="2"/>
  <c r="I17090" i="2"/>
  <c r="J17090" i="2" s="1"/>
  <c r="L17090" i="2" s="1"/>
  <c r="I17041" i="2"/>
  <c r="J17041" i="2" s="1"/>
  <c r="L17041" i="2" s="1"/>
  <c r="E17041" i="2"/>
  <c r="I17030" i="2"/>
  <c r="J17030" i="2" s="1"/>
  <c r="L17030" i="2" s="1"/>
  <c r="E17007" i="2"/>
  <c r="I17007" i="2"/>
  <c r="J17007" i="2" s="1"/>
  <c r="L17007" i="2" s="1"/>
  <c r="E16834" i="2"/>
  <c r="I16834" i="2"/>
  <c r="J16834" i="2" s="1"/>
  <c r="L16834" i="2" s="1"/>
  <c r="E16760" i="2"/>
  <c r="I16760" i="2"/>
  <c r="J16760" i="2" s="1"/>
  <c r="L16760" i="2" s="1"/>
  <c r="E16754" i="2"/>
  <c r="I16754" i="2"/>
  <c r="J16754" i="2" s="1"/>
  <c r="L16754" i="2" s="1"/>
  <c r="E16712" i="2"/>
  <c r="I16712" i="2"/>
  <c r="J16712" i="2" s="1"/>
  <c r="L16712" i="2" s="1"/>
  <c r="E16677" i="2"/>
  <c r="I16677" i="2"/>
  <c r="J16677" i="2" s="1"/>
  <c r="L16677" i="2" s="1"/>
  <c r="E16594" i="2"/>
  <c r="I16594" i="2"/>
  <c r="J16594" i="2" s="1"/>
  <c r="L16594" i="2" s="1"/>
  <c r="E16544" i="2"/>
  <c r="I16544" i="2"/>
  <c r="J16544" i="2" s="1"/>
  <c r="L16544" i="2" s="1"/>
  <c r="E16488" i="2"/>
  <c r="I16488" i="2"/>
  <c r="J16488" i="2" s="1"/>
  <c r="L16488" i="2" s="1"/>
  <c r="E16455" i="2"/>
  <c r="I16455" i="2"/>
  <c r="J16455" i="2" s="1"/>
  <c r="L16455" i="2" s="1"/>
  <c r="I16406" i="2"/>
  <c r="J16406" i="2" s="1"/>
  <c r="L16406" i="2" s="1"/>
  <c r="E16406" i="2"/>
  <c r="E16384" i="2"/>
  <c r="I16384" i="2"/>
  <c r="J16384" i="2" s="1"/>
  <c r="L16384" i="2" s="1"/>
  <c r="E16351" i="2"/>
  <c r="I16351" i="2"/>
  <c r="J16351" i="2" s="1"/>
  <c r="L16351" i="2" s="1"/>
  <c r="I16302" i="2"/>
  <c r="J16302" i="2" s="1"/>
  <c r="L16302" i="2" s="1"/>
  <c r="E16302" i="2"/>
  <c r="I16281" i="2"/>
  <c r="J16281" i="2" s="1"/>
  <c r="L16281" i="2" s="1"/>
  <c r="I16232" i="2"/>
  <c r="J16232" i="2" s="1"/>
  <c r="L16232" i="2" s="1"/>
  <c r="E16232" i="2"/>
  <c r="E16225" i="2"/>
  <c r="I16225" i="2"/>
  <c r="J16225" i="2" s="1"/>
  <c r="L16225" i="2" s="1"/>
  <c r="E16106" i="2"/>
  <c r="I16106" i="2"/>
  <c r="J16106" i="2" s="1"/>
  <c r="L16106" i="2" s="1"/>
  <c r="E16078" i="2"/>
  <c r="I16078" i="2"/>
  <c r="J16078" i="2" s="1"/>
  <c r="L16078" i="2" s="1"/>
  <c r="E16064" i="2"/>
  <c r="I16064" i="2"/>
  <c r="J16064" i="2" s="1"/>
  <c r="L16064" i="2" s="1"/>
  <c r="E15927" i="2"/>
  <c r="I15927" i="2"/>
  <c r="J15927" i="2" s="1"/>
  <c r="L15927" i="2" s="1"/>
  <c r="E15872" i="2"/>
  <c r="I15872" i="2"/>
  <c r="J15872" i="2" s="1"/>
  <c r="L15872" i="2" s="1"/>
  <c r="E15806" i="2"/>
  <c r="I15806" i="2"/>
  <c r="J15806" i="2" s="1"/>
  <c r="L15806" i="2" s="1"/>
  <c r="E15801" i="2"/>
  <c r="I15801" i="2"/>
  <c r="J15801" i="2" s="1"/>
  <c r="L15801" i="2" s="1"/>
  <c r="E15712" i="2"/>
  <c r="I15712" i="2"/>
  <c r="J15712" i="2" s="1"/>
  <c r="L15712" i="2" s="1"/>
  <c r="E15694" i="2"/>
  <c r="I15694" i="2"/>
  <c r="J15694" i="2" s="1"/>
  <c r="L15694" i="2" s="1"/>
  <c r="E15688" i="2"/>
  <c r="I15688" i="2"/>
  <c r="J15688" i="2" s="1"/>
  <c r="L15688" i="2" s="1"/>
  <c r="E20806" i="2"/>
  <c r="I20806" i="2"/>
  <c r="J20806" i="2" s="1"/>
  <c r="L20806" i="2" s="1"/>
  <c r="I14984" i="2"/>
  <c r="J14984" i="2" s="1"/>
  <c r="L14984" i="2" s="1"/>
  <c r="I14239" i="2"/>
  <c r="J14239" i="2" s="1"/>
  <c r="L14239" i="2" s="1"/>
  <c r="I14078" i="2"/>
  <c r="J14078" i="2" s="1"/>
  <c r="L14078" i="2" s="1"/>
  <c r="E17072" i="2"/>
  <c r="I17072" i="2"/>
  <c r="J17072" i="2" s="1"/>
  <c r="L17072" i="2" s="1"/>
  <c r="E17056" i="2"/>
  <c r="I17056" i="2"/>
  <c r="J17056" i="2" s="1"/>
  <c r="L17056" i="2" s="1"/>
  <c r="E16968" i="2"/>
  <c r="I16968" i="2"/>
  <c r="J16968" i="2" s="1"/>
  <c r="L16968" i="2" s="1"/>
  <c r="E16890" i="2"/>
  <c r="I16890" i="2"/>
  <c r="J16890" i="2" s="1"/>
  <c r="L16890" i="2" s="1"/>
  <c r="E16873" i="2"/>
  <c r="I16873" i="2"/>
  <c r="J16873" i="2" s="1"/>
  <c r="L16873" i="2" s="1"/>
  <c r="I16850" i="2"/>
  <c r="J16850" i="2" s="1"/>
  <c r="L16850" i="2" s="1"/>
  <c r="E16850" i="2"/>
  <c r="E16815" i="2"/>
  <c r="I16815" i="2"/>
  <c r="J16815" i="2" s="1"/>
  <c r="L16815" i="2" s="1"/>
  <c r="E16794" i="2"/>
  <c r="I16794" i="2"/>
  <c r="J16794" i="2" s="1"/>
  <c r="L16794" i="2" s="1"/>
  <c r="E16696" i="2"/>
  <c r="I16696" i="2"/>
  <c r="J16696" i="2" s="1"/>
  <c r="L16696" i="2" s="1"/>
  <c r="E16690" i="2"/>
  <c r="I16690" i="2"/>
  <c r="J16690" i="2" s="1"/>
  <c r="L16690" i="2" s="1"/>
  <c r="E16647" i="2"/>
  <c r="I16647" i="2"/>
  <c r="J16647" i="2" s="1"/>
  <c r="L16647" i="2" s="1"/>
  <c r="E16612" i="2"/>
  <c r="I16612" i="2"/>
  <c r="J16612" i="2" s="1"/>
  <c r="L16612" i="2" s="1"/>
  <c r="E16542" i="2"/>
  <c r="I16542" i="2"/>
  <c r="J16542" i="2" s="1"/>
  <c r="L16542" i="2" s="1"/>
  <c r="E16519" i="2"/>
  <c r="I16519" i="2"/>
  <c r="J16519" i="2" s="1"/>
  <c r="L16519" i="2" s="1"/>
  <c r="E16470" i="2"/>
  <c r="I16470" i="2"/>
  <c r="J16470" i="2" s="1"/>
  <c r="L16470" i="2" s="1"/>
  <c r="E16432" i="2"/>
  <c r="I16432" i="2"/>
  <c r="J16432" i="2" s="1"/>
  <c r="L16432" i="2" s="1"/>
  <c r="E16416" i="2"/>
  <c r="I16416" i="2"/>
  <c r="J16416" i="2" s="1"/>
  <c r="L16416" i="2" s="1"/>
  <c r="E16404" i="2"/>
  <c r="I16404" i="2"/>
  <c r="J16404" i="2" s="1"/>
  <c r="L16404" i="2" s="1"/>
  <c r="I16366" i="2"/>
  <c r="J16366" i="2" s="1"/>
  <c r="L16366" i="2" s="1"/>
  <c r="E16366" i="2"/>
  <c r="E16202" i="2"/>
  <c r="I16202" i="2"/>
  <c r="J16202" i="2" s="1"/>
  <c r="L16202" i="2" s="1"/>
  <c r="E16153" i="2"/>
  <c r="I16153" i="2"/>
  <c r="J16153" i="2" s="1"/>
  <c r="L16153" i="2" s="1"/>
  <c r="E16125" i="2"/>
  <c r="I16125" i="2"/>
  <c r="J16125" i="2" s="1"/>
  <c r="L16125" i="2" s="1"/>
  <c r="E16083" i="2"/>
  <c r="I16083" i="2"/>
  <c r="J16083" i="2" s="1"/>
  <c r="L16083" i="2" s="1"/>
  <c r="E16062" i="2"/>
  <c r="I16062" i="2"/>
  <c r="J16062" i="2" s="1"/>
  <c r="L16062" i="2" s="1"/>
  <c r="E16006" i="2"/>
  <c r="I16006" i="2"/>
  <c r="J16006" i="2" s="1"/>
  <c r="L16006" i="2" s="1"/>
  <c r="E15978" i="2"/>
  <c r="I15978" i="2"/>
  <c r="J15978" i="2" s="1"/>
  <c r="L15978" i="2" s="1"/>
  <c r="E15904" i="2"/>
  <c r="I15904" i="2"/>
  <c r="J15904" i="2" s="1"/>
  <c r="L15904" i="2" s="1"/>
  <c r="E15816" i="2"/>
  <c r="I15816" i="2"/>
  <c r="J15816" i="2" s="1"/>
  <c r="L15816" i="2" s="1"/>
  <c r="E15766" i="2"/>
  <c r="I15766" i="2"/>
  <c r="J15766" i="2" s="1"/>
  <c r="L15766" i="2" s="1"/>
  <c r="E15760" i="2"/>
  <c r="I15760" i="2"/>
  <c r="J15760" i="2" s="1"/>
  <c r="L15760" i="2" s="1"/>
  <c r="E20811" i="2"/>
  <c r="I20811" i="2"/>
  <c r="J20811" i="2" s="1"/>
  <c r="L20811" i="2" s="1"/>
  <c r="I15142" i="2"/>
  <c r="J15142" i="2" s="1"/>
  <c r="L15142" i="2" s="1"/>
  <c r="I14370" i="2"/>
  <c r="J14370" i="2" s="1"/>
  <c r="L14370" i="2" s="1"/>
  <c r="I13793" i="2"/>
  <c r="J13793" i="2" s="1"/>
  <c r="L13793" i="2" s="1"/>
  <c r="E15178" i="2"/>
  <c r="I15178" i="2"/>
  <c r="J15178" i="2" s="1"/>
  <c r="L15178" i="2" s="1"/>
  <c r="E15147" i="2"/>
  <c r="I15147" i="2"/>
  <c r="J15147" i="2" s="1"/>
  <c r="L15147" i="2" s="1"/>
  <c r="E14990" i="2"/>
  <c r="I14990" i="2"/>
  <c r="J14990" i="2" s="1"/>
  <c r="L14990" i="2" s="1"/>
  <c r="E14924" i="2"/>
  <c r="I14924" i="2"/>
  <c r="J14924" i="2" s="1"/>
  <c r="L14924" i="2" s="1"/>
  <c r="E14901" i="2"/>
  <c r="I14901" i="2"/>
  <c r="J14901" i="2" s="1"/>
  <c r="L14901" i="2" s="1"/>
  <c r="E14877" i="2"/>
  <c r="I14877" i="2"/>
  <c r="J14877" i="2" s="1"/>
  <c r="L14877" i="2" s="1"/>
  <c r="E14865" i="2"/>
  <c r="I14865" i="2"/>
  <c r="J14865" i="2" s="1"/>
  <c r="L14865" i="2" s="1"/>
  <c r="E14858" i="2"/>
  <c r="I14858" i="2"/>
  <c r="J14858" i="2" s="1"/>
  <c r="L14858" i="2" s="1"/>
  <c r="E14793" i="2"/>
  <c r="I14793" i="2"/>
  <c r="J14793" i="2" s="1"/>
  <c r="L14793" i="2" s="1"/>
  <c r="E14788" i="2"/>
  <c r="I14788" i="2"/>
  <c r="J14788" i="2" s="1"/>
  <c r="L14788" i="2" s="1"/>
  <c r="E14781" i="2"/>
  <c r="I14781" i="2"/>
  <c r="J14781" i="2" s="1"/>
  <c r="L14781" i="2" s="1"/>
  <c r="E14768" i="2"/>
  <c r="I14768" i="2"/>
  <c r="J14768" i="2" s="1"/>
  <c r="L14768" i="2" s="1"/>
  <c r="E14744" i="2"/>
  <c r="I14744" i="2"/>
  <c r="J14744" i="2" s="1"/>
  <c r="L14744" i="2" s="1"/>
  <c r="E14589" i="2"/>
  <c r="I14589" i="2"/>
  <c r="J14589" i="2" s="1"/>
  <c r="L14589" i="2" s="1"/>
  <c r="E14518" i="2"/>
  <c r="I14518" i="2"/>
  <c r="J14518" i="2" s="1"/>
  <c r="L14518" i="2" s="1"/>
  <c r="E14463" i="2"/>
  <c r="I14463" i="2"/>
  <c r="J14463" i="2" s="1"/>
  <c r="L14463" i="2" s="1"/>
  <c r="E14440" i="2"/>
  <c r="I14440" i="2"/>
  <c r="J14440" i="2" s="1"/>
  <c r="L14440" i="2" s="1"/>
  <c r="E14422" i="2"/>
  <c r="I14422" i="2"/>
  <c r="J14422" i="2" s="1"/>
  <c r="L14422" i="2" s="1"/>
  <c r="E14257" i="2"/>
  <c r="I14257" i="2"/>
  <c r="J14257" i="2" s="1"/>
  <c r="L14257" i="2" s="1"/>
  <c r="E14234" i="2"/>
  <c r="I14234" i="2"/>
  <c r="J14234" i="2" s="1"/>
  <c r="L14234" i="2" s="1"/>
  <c r="E14186" i="2"/>
  <c r="I14186" i="2"/>
  <c r="J14186" i="2" s="1"/>
  <c r="L14186" i="2" s="1"/>
  <c r="E14102" i="2"/>
  <c r="I14102" i="2"/>
  <c r="J14102" i="2" s="1"/>
  <c r="L14102" i="2" s="1"/>
  <c r="E13928" i="2"/>
  <c r="I13928" i="2"/>
  <c r="J13928" i="2" s="1"/>
  <c r="L13928" i="2" s="1"/>
  <c r="E13899" i="2"/>
  <c r="I13899" i="2"/>
  <c r="J13899" i="2" s="1"/>
  <c r="L13899" i="2" s="1"/>
  <c r="E13892" i="2"/>
  <c r="I13892" i="2"/>
  <c r="J13892" i="2" s="1"/>
  <c r="L13892" i="2" s="1"/>
  <c r="E13880" i="2"/>
  <c r="I13880" i="2"/>
  <c r="J13880" i="2" s="1"/>
  <c r="L13880" i="2" s="1"/>
  <c r="E13875" i="2"/>
  <c r="I13875" i="2"/>
  <c r="J13875" i="2" s="1"/>
  <c r="L13875" i="2" s="1"/>
  <c r="E13862" i="2"/>
  <c r="I13862" i="2"/>
  <c r="J13862" i="2" s="1"/>
  <c r="L13862" i="2" s="1"/>
  <c r="E13812" i="2"/>
  <c r="I13812" i="2"/>
  <c r="J13812" i="2" s="1"/>
  <c r="L13812" i="2" s="1"/>
  <c r="E13800" i="2"/>
  <c r="I13800" i="2"/>
  <c r="J13800" i="2" s="1"/>
  <c r="L13800" i="2" s="1"/>
  <c r="E13788" i="2"/>
  <c r="I13788" i="2"/>
  <c r="J13788" i="2" s="1"/>
  <c r="L13788" i="2" s="1"/>
  <c r="E13756" i="2"/>
  <c r="I13756" i="2"/>
  <c r="J13756" i="2" s="1"/>
  <c r="L13756" i="2" s="1"/>
  <c r="E13601" i="2"/>
  <c r="I13601" i="2"/>
  <c r="J13601" i="2" s="1"/>
  <c r="L13601" i="2" s="1"/>
  <c r="E13588" i="2"/>
  <c r="I13588" i="2"/>
  <c r="J13588" i="2" s="1"/>
  <c r="L13588" i="2" s="1"/>
  <c r="E13581" i="2"/>
  <c r="I13581" i="2"/>
  <c r="J13581" i="2" s="1"/>
  <c r="L13581" i="2" s="1"/>
  <c r="E13549" i="2"/>
  <c r="I13549" i="2"/>
  <c r="J13549" i="2" s="1"/>
  <c r="L13549" i="2" s="1"/>
  <c r="E13524" i="2"/>
  <c r="I13524" i="2"/>
  <c r="J13524" i="2" s="1"/>
  <c r="L13524" i="2" s="1"/>
  <c r="E13488" i="2"/>
  <c r="I13488" i="2"/>
  <c r="J13488" i="2" s="1"/>
  <c r="L13488" i="2" s="1"/>
  <c r="E13475" i="2"/>
  <c r="I13475" i="2"/>
  <c r="J13475" i="2" s="1"/>
  <c r="L13475" i="2" s="1"/>
  <c r="E13443" i="2"/>
  <c r="I13443" i="2"/>
  <c r="J13443" i="2" s="1"/>
  <c r="L13443" i="2" s="1"/>
  <c r="E13419" i="2"/>
  <c r="I13419" i="2"/>
  <c r="J13419" i="2" s="1"/>
  <c r="L13419" i="2" s="1"/>
  <c r="E13394" i="2"/>
  <c r="I13394" i="2"/>
  <c r="J13394" i="2" s="1"/>
  <c r="L13394" i="2" s="1"/>
  <c r="E13331" i="2"/>
  <c r="I13331" i="2"/>
  <c r="J13331" i="2" s="1"/>
  <c r="L13331" i="2" s="1"/>
  <c r="E13307" i="2"/>
  <c r="I13307" i="2"/>
  <c r="J13307" i="2" s="1"/>
  <c r="L13307" i="2" s="1"/>
  <c r="E13296" i="2"/>
  <c r="I13296" i="2"/>
  <c r="J13296" i="2" s="1"/>
  <c r="L13296" i="2" s="1"/>
  <c r="E13189" i="2"/>
  <c r="I13189" i="2"/>
  <c r="J13189" i="2" s="1"/>
  <c r="L13189" i="2" s="1"/>
  <c r="E13157" i="2"/>
  <c r="I13157" i="2"/>
  <c r="J13157" i="2" s="1"/>
  <c r="L13157" i="2" s="1"/>
  <c r="E13139" i="2"/>
  <c r="I13139" i="2"/>
  <c r="J13139" i="2" s="1"/>
  <c r="L13139" i="2" s="1"/>
  <c r="E13098" i="2"/>
  <c r="I13098" i="2"/>
  <c r="J13098" i="2" s="1"/>
  <c r="L13098" i="2" s="1"/>
  <c r="E13085" i="2"/>
  <c r="I13085" i="2"/>
  <c r="J13085" i="2" s="1"/>
  <c r="L13085" i="2" s="1"/>
  <c r="E13066" i="2"/>
  <c r="I13066" i="2"/>
  <c r="J13066" i="2" s="1"/>
  <c r="L13066" i="2" s="1"/>
  <c r="E13014" i="2"/>
  <c r="I13014" i="2"/>
  <c r="J13014" i="2" s="1"/>
  <c r="L13014" i="2" s="1"/>
  <c r="E12944" i="2"/>
  <c r="I12944" i="2"/>
  <c r="J12944" i="2" s="1"/>
  <c r="L12944" i="2" s="1"/>
  <c r="E12909" i="2"/>
  <c r="I12909" i="2"/>
  <c r="J12909" i="2" s="1"/>
  <c r="L12909" i="2" s="1"/>
  <c r="E12883" i="2"/>
  <c r="I12883" i="2"/>
  <c r="J12883" i="2" s="1"/>
  <c r="L12883" i="2" s="1"/>
  <c r="E12866" i="2"/>
  <c r="I12866" i="2"/>
  <c r="J12866" i="2" s="1"/>
  <c r="L12866" i="2" s="1"/>
  <c r="E12820" i="2"/>
  <c r="I12820" i="2"/>
  <c r="J12820" i="2" s="1"/>
  <c r="L12820" i="2" s="1"/>
  <c r="E12779" i="2"/>
  <c r="I12779" i="2"/>
  <c r="J12779" i="2" s="1"/>
  <c r="L12779" i="2" s="1"/>
  <c r="E12774" i="2"/>
  <c r="I12774" i="2"/>
  <c r="J12774" i="2" s="1"/>
  <c r="L12774" i="2" s="1"/>
  <c r="E12728" i="2"/>
  <c r="I12728" i="2"/>
  <c r="J12728" i="2" s="1"/>
  <c r="L12728" i="2" s="1"/>
  <c r="E12651" i="2"/>
  <c r="I12651" i="2"/>
  <c r="J12651" i="2" s="1"/>
  <c r="L12651" i="2" s="1"/>
  <c r="E12605" i="2"/>
  <c r="I12605" i="2"/>
  <c r="J12605" i="2" s="1"/>
  <c r="L12605" i="2" s="1"/>
  <c r="E12600" i="2"/>
  <c r="I12600" i="2"/>
  <c r="J12600" i="2" s="1"/>
  <c r="L12600" i="2" s="1"/>
  <c r="E12582" i="2"/>
  <c r="I12582" i="2"/>
  <c r="J12582" i="2" s="1"/>
  <c r="L12582" i="2" s="1"/>
  <c r="E12562" i="2"/>
  <c r="I12562" i="2"/>
  <c r="J12562" i="2" s="1"/>
  <c r="L12562" i="2" s="1"/>
  <c r="E12539" i="2"/>
  <c r="I12539" i="2"/>
  <c r="J12539" i="2" s="1"/>
  <c r="L12539" i="2" s="1"/>
  <c r="E12509" i="2"/>
  <c r="I12509" i="2"/>
  <c r="J12509" i="2" s="1"/>
  <c r="L12509" i="2" s="1"/>
  <c r="E12491" i="2"/>
  <c r="I12491" i="2"/>
  <c r="J12491" i="2" s="1"/>
  <c r="L12491" i="2" s="1"/>
  <c r="E12478" i="2"/>
  <c r="I12478" i="2"/>
  <c r="J12478" i="2" s="1"/>
  <c r="L12478" i="2" s="1"/>
  <c r="E12433" i="2"/>
  <c r="I12433" i="2"/>
  <c r="J12433" i="2" s="1"/>
  <c r="L12433" i="2" s="1"/>
  <c r="E12410" i="2"/>
  <c r="I12410" i="2"/>
  <c r="J12410" i="2" s="1"/>
  <c r="L12410" i="2" s="1"/>
  <c r="E12392" i="2"/>
  <c r="I12392" i="2"/>
  <c r="J12392" i="2" s="1"/>
  <c r="L12392" i="2" s="1"/>
  <c r="E12337" i="2"/>
  <c r="I12337" i="2"/>
  <c r="J12337" i="2" s="1"/>
  <c r="L12337" i="2" s="1"/>
  <c r="E12314" i="2"/>
  <c r="I12314" i="2"/>
  <c r="J12314" i="2" s="1"/>
  <c r="L12314" i="2" s="1"/>
  <c r="E12265" i="2"/>
  <c r="I12265" i="2"/>
  <c r="J12265" i="2" s="1"/>
  <c r="L12265" i="2" s="1"/>
  <c r="E12177" i="2"/>
  <c r="I12177" i="2"/>
  <c r="J12177" i="2" s="1"/>
  <c r="L12177" i="2" s="1"/>
  <c r="E12171" i="2"/>
  <c r="I12171" i="2"/>
  <c r="J12171" i="2" s="1"/>
  <c r="L12171" i="2" s="1"/>
  <c r="E12152" i="2"/>
  <c r="I12152" i="2"/>
  <c r="J12152" i="2" s="1"/>
  <c r="L12152" i="2" s="1"/>
  <c r="E12139" i="2"/>
  <c r="I12139" i="2"/>
  <c r="J12139" i="2" s="1"/>
  <c r="L12139" i="2" s="1"/>
  <c r="E12076" i="2"/>
  <c r="I12076" i="2"/>
  <c r="J12076" i="2" s="1"/>
  <c r="L12076" i="2" s="1"/>
  <c r="E12002" i="2"/>
  <c r="I12002" i="2"/>
  <c r="J12002" i="2" s="1"/>
  <c r="L12002" i="2" s="1"/>
  <c r="E11948" i="2"/>
  <c r="I11948" i="2"/>
  <c r="J11948" i="2" s="1"/>
  <c r="L11948" i="2" s="1"/>
  <c r="E11901" i="2"/>
  <c r="I11901" i="2"/>
  <c r="J11901" i="2" s="1"/>
  <c r="L11901" i="2" s="1"/>
  <c r="E11874" i="2"/>
  <c r="I11874" i="2"/>
  <c r="J11874" i="2" s="1"/>
  <c r="L11874" i="2" s="1"/>
  <c r="E11810" i="2"/>
  <c r="I11810" i="2"/>
  <c r="J11810" i="2" s="1"/>
  <c r="L11810" i="2" s="1"/>
  <c r="E11803" i="2"/>
  <c r="I11803" i="2"/>
  <c r="J11803" i="2" s="1"/>
  <c r="L11803" i="2" s="1"/>
  <c r="I17065" i="2"/>
  <c r="J17065" i="2" s="1"/>
  <c r="L17065" i="2" s="1"/>
  <c r="E17065" i="2"/>
  <c r="E17010" i="2"/>
  <c r="I17010" i="2"/>
  <c r="J17010" i="2" s="1"/>
  <c r="L17010" i="2" s="1"/>
  <c r="E16998" i="2"/>
  <c r="I16977" i="2"/>
  <c r="J16977" i="2" s="1"/>
  <c r="L16977" i="2" s="1"/>
  <c r="E16977" i="2"/>
  <c r="I16928" i="2"/>
  <c r="J16928" i="2" s="1"/>
  <c r="L16928" i="2" s="1"/>
  <c r="E16928" i="2"/>
  <c r="E16922" i="2"/>
  <c r="I16922" i="2"/>
  <c r="J16922" i="2" s="1"/>
  <c r="L16922" i="2" s="1"/>
  <c r="E16870" i="2"/>
  <c r="E16826" i="2"/>
  <c r="I16826" i="2"/>
  <c r="J16826" i="2" s="1"/>
  <c r="L16826" i="2" s="1"/>
  <c r="E16785" i="2"/>
  <c r="I16785" i="2"/>
  <c r="J16785" i="2" s="1"/>
  <c r="L16785" i="2" s="1"/>
  <c r="E16770" i="2"/>
  <c r="I16770" i="2"/>
  <c r="J16770" i="2" s="1"/>
  <c r="L16770" i="2" s="1"/>
  <c r="E16735" i="2"/>
  <c r="I16735" i="2"/>
  <c r="J16735" i="2" s="1"/>
  <c r="L16735" i="2" s="1"/>
  <c r="E16728" i="2"/>
  <c r="I16728" i="2"/>
  <c r="J16728" i="2" s="1"/>
  <c r="L16728" i="2" s="1"/>
  <c r="E16722" i="2"/>
  <c r="I16722" i="2"/>
  <c r="J16722" i="2" s="1"/>
  <c r="L16722" i="2" s="1"/>
  <c r="E16680" i="2"/>
  <c r="I16680" i="2"/>
  <c r="J16680" i="2" s="1"/>
  <c r="L16680" i="2" s="1"/>
  <c r="E16651" i="2"/>
  <c r="E16644" i="2"/>
  <c r="I16644" i="2"/>
  <c r="J16644" i="2" s="1"/>
  <c r="L16644" i="2" s="1"/>
  <c r="E16534" i="2"/>
  <c r="I16534" i="2"/>
  <c r="J16534" i="2" s="1"/>
  <c r="L16534" i="2" s="1"/>
  <c r="E16528" i="2"/>
  <c r="I16528" i="2"/>
  <c r="J16528" i="2" s="1"/>
  <c r="L16528" i="2" s="1"/>
  <c r="E16479" i="2"/>
  <c r="I16479" i="2"/>
  <c r="J16479" i="2" s="1"/>
  <c r="L16479" i="2" s="1"/>
  <c r="E16446" i="2"/>
  <c r="I16446" i="2"/>
  <c r="J16446" i="2" s="1"/>
  <c r="L16446" i="2" s="1"/>
  <c r="E16386" i="2"/>
  <c r="E16375" i="2"/>
  <c r="I16375" i="2"/>
  <c r="J16375" i="2" s="1"/>
  <c r="L16375" i="2" s="1"/>
  <c r="E16309" i="2"/>
  <c r="I16309" i="2"/>
  <c r="J16309" i="2" s="1"/>
  <c r="L16309" i="2" s="1"/>
  <c r="E16304" i="2"/>
  <c r="I16304" i="2"/>
  <c r="J16304" i="2" s="1"/>
  <c r="L16304" i="2" s="1"/>
  <c r="I16293" i="2"/>
  <c r="J16293" i="2" s="1"/>
  <c r="L16293" i="2" s="1"/>
  <c r="E16293" i="2"/>
  <c r="E16288" i="2"/>
  <c r="I16288" i="2"/>
  <c r="J16288" i="2" s="1"/>
  <c r="L16288" i="2" s="1"/>
  <c r="E16094" i="2"/>
  <c r="I16094" i="2"/>
  <c r="J16094" i="2" s="1"/>
  <c r="L16094" i="2" s="1"/>
  <c r="E16024" i="2"/>
  <c r="I16024" i="2"/>
  <c r="J16024" i="2" s="1"/>
  <c r="L16024" i="2" s="1"/>
  <c r="E16017" i="2"/>
  <c r="I16017" i="2"/>
  <c r="J16017" i="2" s="1"/>
  <c r="L16017" i="2" s="1"/>
  <c r="E16011" i="2"/>
  <c r="I16011" i="2"/>
  <c r="J16011" i="2" s="1"/>
  <c r="L16011" i="2" s="1"/>
  <c r="E15982" i="2"/>
  <c r="I15982" i="2"/>
  <c r="J15982" i="2" s="1"/>
  <c r="L15982" i="2" s="1"/>
  <c r="E15968" i="2"/>
  <c r="I15968" i="2"/>
  <c r="J15968" i="2" s="1"/>
  <c r="L15968" i="2" s="1"/>
  <c r="E15913" i="2"/>
  <c r="I15913" i="2"/>
  <c r="J15913" i="2" s="1"/>
  <c r="L15913" i="2" s="1"/>
  <c r="I15842" i="2"/>
  <c r="J15842" i="2" s="1"/>
  <c r="L15842" i="2" s="1"/>
  <c r="E15825" i="2"/>
  <c r="I15825" i="2"/>
  <c r="J15825" i="2" s="1"/>
  <c r="L15825" i="2" s="1"/>
  <c r="E15819" i="2"/>
  <c r="E15792" i="2"/>
  <c r="I15792" i="2"/>
  <c r="J15792" i="2" s="1"/>
  <c r="L15792" i="2" s="1"/>
  <c r="E15702" i="2"/>
  <c r="I15702" i="2"/>
  <c r="J15702" i="2" s="1"/>
  <c r="L15702" i="2" s="1"/>
  <c r="E20795" i="2"/>
  <c r="I20795" i="2"/>
  <c r="J20795" i="2" s="1"/>
  <c r="L20795" i="2" s="1"/>
  <c r="I14834" i="2"/>
  <c r="J14834" i="2" s="1"/>
  <c r="L14834" i="2" s="1"/>
  <c r="I14345" i="2"/>
  <c r="J14345" i="2" s="1"/>
  <c r="L14345" i="2" s="1"/>
  <c r="I14216" i="2"/>
  <c r="J14216" i="2" s="1"/>
  <c r="L14216" i="2" s="1"/>
  <c r="I13830" i="2"/>
  <c r="J13830" i="2" s="1"/>
  <c r="L13830" i="2" s="1"/>
  <c r="I13456" i="2"/>
  <c r="J13456" i="2" s="1"/>
  <c r="L13456" i="2" s="1"/>
  <c r="I13362" i="2"/>
  <c r="J13362" i="2" s="1"/>
  <c r="L13362" i="2" s="1"/>
  <c r="I12810" i="2"/>
  <c r="J12810" i="2" s="1"/>
  <c r="L12810" i="2" s="1"/>
  <c r="E17113" i="2"/>
  <c r="I17113" i="2"/>
  <c r="J17113" i="2" s="1"/>
  <c r="L17113" i="2" s="1"/>
  <c r="E17097" i="2"/>
  <c r="I17097" i="2"/>
  <c r="J17097" i="2" s="1"/>
  <c r="L17097" i="2" s="1"/>
  <c r="E16921" i="2"/>
  <c r="I16921" i="2"/>
  <c r="J16921" i="2" s="1"/>
  <c r="L16921" i="2" s="1"/>
  <c r="E16905" i="2"/>
  <c r="I16905" i="2"/>
  <c r="J16905" i="2" s="1"/>
  <c r="L16905" i="2" s="1"/>
  <c r="I16882" i="2"/>
  <c r="J16882" i="2" s="1"/>
  <c r="L16882" i="2" s="1"/>
  <c r="E16882" i="2"/>
  <c r="E16658" i="2"/>
  <c r="I16658" i="2"/>
  <c r="J16658" i="2" s="1"/>
  <c r="L16658" i="2" s="1"/>
  <c r="E16616" i="2"/>
  <c r="I16616" i="2"/>
  <c r="J16616" i="2" s="1"/>
  <c r="L16616" i="2" s="1"/>
  <c r="E16478" i="2"/>
  <c r="I16478" i="2"/>
  <c r="J16478" i="2" s="1"/>
  <c r="L16478" i="2" s="1"/>
  <c r="E16462" i="2"/>
  <c r="I16462" i="2"/>
  <c r="J16462" i="2" s="1"/>
  <c r="L16462" i="2" s="1"/>
  <c r="E16341" i="2"/>
  <c r="I16341" i="2"/>
  <c r="J16341" i="2" s="1"/>
  <c r="L16341" i="2" s="1"/>
  <c r="E16336" i="2"/>
  <c r="I16336" i="2"/>
  <c r="J16336" i="2" s="1"/>
  <c r="L16336" i="2" s="1"/>
  <c r="E16308" i="2"/>
  <c r="I16308" i="2"/>
  <c r="J16308" i="2" s="1"/>
  <c r="L16308" i="2" s="1"/>
  <c r="E16287" i="2"/>
  <c r="I16287" i="2"/>
  <c r="J16287" i="2" s="1"/>
  <c r="L16287" i="2" s="1"/>
  <c r="E16234" i="2"/>
  <c r="I16234" i="2"/>
  <c r="J16234" i="2" s="1"/>
  <c r="L16234" i="2" s="1"/>
  <c r="E16219" i="2"/>
  <c r="I16219" i="2"/>
  <c r="J16219" i="2" s="1"/>
  <c r="L16219" i="2" s="1"/>
  <c r="E16038" i="2"/>
  <c r="I16038" i="2"/>
  <c r="J16038" i="2" s="1"/>
  <c r="L16038" i="2" s="1"/>
  <c r="E16010" i="2"/>
  <c r="I16010" i="2"/>
  <c r="J16010" i="2" s="1"/>
  <c r="L16010" i="2" s="1"/>
  <c r="E15945" i="2"/>
  <c r="I15945" i="2"/>
  <c r="J15945" i="2" s="1"/>
  <c r="L15945" i="2" s="1"/>
  <c r="E15862" i="2"/>
  <c r="I15862" i="2"/>
  <c r="J15862" i="2" s="1"/>
  <c r="L15862" i="2" s="1"/>
  <c r="E15774" i="2"/>
  <c r="I15774" i="2"/>
  <c r="J15774" i="2" s="1"/>
  <c r="L15774" i="2" s="1"/>
  <c r="I15735" i="2"/>
  <c r="J15735" i="2" s="1"/>
  <c r="L15735" i="2" s="1"/>
  <c r="E15735" i="2"/>
  <c r="E20787" i="2"/>
  <c r="I20787" i="2"/>
  <c r="J20787" i="2" s="1"/>
  <c r="L20787" i="2" s="1"/>
  <c r="E20766" i="2"/>
  <c r="I20766" i="2"/>
  <c r="J20766" i="2" s="1"/>
  <c r="L20766" i="2" s="1"/>
  <c r="I15154" i="2"/>
  <c r="J15154" i="2" s="1"/>
  <c r="L15154" i="2" s="1"/>
  <c r="I15092" i="2"/>
  <c r="J15092" i="2" s="1"/>
  <c r="L15092" i="2" s="1"/>
  <c r="I14174" i="2"/>
  <c r="J14174" i="2" s="1"/>
  <c r="L14174" i="2" s="1"/>
  <c r="I13008" i="2"/>
  <c r="J13008" i="2" s="1"/>
  <c r="L13008" i="2" s="1"/>
  <c r="I12995" i="2"/>
  <c r="J12995" i="2" s="1"/>
  <c r="L12995" i="2" s="1"/>
  <c r="I12514" i="2"/>
  <c r="J12514" i="2" s="1"/>
  <c r="L12514" i="2" s="1"/>
  <c r="E15243" i="2"/>
  <c r="I15243" i="2"/>
  <c r="J15243" i="2" s="1"/>
  <c r="L15243" i="2" s="1"/>
  <c r="E15219" i="2"/>
  <c r="I15219" i="2"/>
  <c r="J15219" i="2" s="1"/>
  <c r="L15219" i="2" s="1"/>
  <c r="E15208" i="2"/>
  <c r="I15208" i="2"/>
  <c r="J15208" i="2" s="1"/>
  <c r="L15208" i="2" s="1"/>
  <c r="E15171" i="2"/>
  <c r="I15171" i="2"/>
  <c r="J15171" i="2" s="1"/>
  <c r="L15171" i="2" s="1"/>
  <c r="E15140" i="2"/>
  <c r="I15140" i="2"/>
  <c r="J15140" i="2" s="1"/>
  <c r="L15140" i="2" s="1"/>
  <c r="E15122" i="2"/>
  <c r="I15122" i="2"/>
  <c r="J15122" i="2" s="1"/>
  <c r="L15122" i="2" s="1"/>
  <c r="E15048" i="2"/>
  <c r="I15048" i="2"/>
  <c r="J15048" i="2" s="1"/>
  <c r="L15048" i="2" s="1"/>
  <c r="E15018" i="2"/>
  <c r="M14978" i="2" s="1"/>
  <c r="I15018" i="2"/>
  <c r="J15018" i="2" s="1"/>
  <c r="L15018" i="2" s="1"/>
  <c r="E14994" i="2"/>
  <c r="I14994" i="2"/>
  <c r="J14994" i="2" s="1"/>
  <c r="L14994" i="2" s="1"/>
  <c r="E14894" i="2"/>
  <c r="I14894" i="2"/>
  <c r="J14894" i="2" s="1"/>
  <c r="L14894" i="2" s="1"/>
  <c r="E14827" i="2"/>
  <c r="I14827" i="2"/>
  <c r="J14827" i="2" s="1"/>
  <c r="L14827" i="2" s="1"/>
  <c r="E14804" i="2"/>
  <c r="M14786" i="2" s="1"/>
  <c r="I14804" i="2"/>
  <c r="J14804" i="2" s="1"/>
  <c r="L14804" i="2" s="1"/>
  <c r="E14786" i="2"/>
  <c r="I14786" i="2"/>
  <c r="J14786" i="2" s="1"/>
  <c r="L14786" i="2" s="1"/>
  <c r="E14761" i="2"/>
  <c r="I14761" i="2"/>
  <c r="J14761" i="2" s="1"/>
  <c r="L14761" i="2" s="1"/>
  <c r="E14749" i="2"/>
  <c r="M14738" i="2" s="1"/>
  <c r="I14749" i="2"/>
  <c r="J14749" i="2" s="1"/>
  <c r="L14749" i="2" s="1"/>
  <c r="E14712" i="2"/>
  <c r="N14690" i="2" s="1"/>
  <c r="I14712" i="2"/>
  <c r="J14712" i="2" s="1"/>
  <c r="L14712" i="2" s="1"/>
  <c r="E14694" i="2"/>
  <c r="I14694" i="2"/>
  <c r="J14694" i="2" s="1"/>
  <c r="L14694" i="2" s="1"/>
  <c r="E14659" i="2"/>
  <c r="I14659" i="2"/>
  <c r="J14659" i="2" s="1"/>
  <c r="L14659" i="2" s="1"/>
  <c r="E14617" i="2"/>
  <c r="I14617" i="2"/>
  <c r="J14617" i="2" s="1"/>
  <c r="L14617" i="2" s="1"/>
  <c r="E14564" i="2"/>
  <c r="N14546" i="2" s="1"/>
  <c r="I14564" i="2"/>
  <c r="J14564" i="2" s="1"/>
  <c r="L14564" i="2" s="1"/>
  <c r="E14480" i="2"/>
  <c r="I14480" i="2"/>
  <c r="J14480" i="2" s="1"/>
  <c r="L14480" i="2" s="1"/>
  <c r="E14468" i="2"/>
  <c r="I14468" i="2"/>
  <c r="J14468" i="2" s="1"/>
  <c r="L14468" i="2" s="1"/>
  <c r="E14320" i="2"/>
  <c r="I14320" i="2"/>
  <c r="J14320" i="2" s="1"/>
  <c r="L14320" i="2" s="1"/>
  <c r="E14297" i="2"/>
  <c r="M14258" i="2" s="1"/>
  <c r="I14297" i="2"/>
  <c r="J14297" i="2" s="1"/>
  <c r="L14297" i="2" s="1"/>
  <c r="E14255" i="2"/>
  <c r="I14255" i="2"/>
  <c r="J14255" i="2" s="1"/>
  <c r="L14255" i="2" s="1"/>
  <c r="E14232" i="2"/>
  <c r="I14232" i="2"/>
  <c r="J14232" i="2" s="1"/>
  <c r="L14232" i="2" s="1"/>
  <c r="E14149" i="2"/>
  <c r="I14149" i="2"/>
  <c r="J14149" i="2" s="1"/>
  <c r="L14149" i="2" s="1"/>
  <c r="E14058" i="2"/>
  <c r="M14018" i="2" s="1"/>
  <c r="I14058" i="2"/>
  <c r="J14058" i="2" s="1"/>
  <c r="L14058" i="2" s="1"/>
  <c r="E13944" i="2"/>
  <c r="I13944" i="2"/>
  <c r="J13944" i="2" s="1"/>
  <c r="L13944" i="2" s="1"/>
  <c r="E13926" i="2"/>
  <c r="I13926" i="2"/>
  <c r="J13926" i="2" s="1"/>
  <c r="L13926" i="2" s="1"/>
  <c r="E13921" i="2"/>
  <c r="I13921" i="2"/>
  <c r="J13921" i="2" s="1"/>
  <c r="L13921" i="2" s="1"/>
  <c r="E13897" i="2"/>
  <c r="N13874" i="2" s="1"/>
  <c r="I13897" i="2"/>
  <c r="J13897" i="2" s="1"/>
  <c r="L13897" i="2" s="1"/>
  <c r="E13873" i="2"/>
  <c r="I13873" i="2"/>
  <c r="J13873" i="2" s="1"/>
  <c r="L13873" i="2" s="1"/>
  <c r="E13854" i="2"/>
  <c r="I13854" i="2"/>
  <c r="J13854" i="2" s="1"/>
  <c r="L13854" i="2" s="1"/>
  <c r="E13786" i="2"/>
  <c r="I13786" i="2"/>
  <c r="J13786" i="2" s="1"/>
  <c r="L13786" i="2" s="1"/>
  <c r="E13729" i="2"/>
  <c r="I13729" i="2"/>
  <c r="J13729" i="2" s="1"/>
  <c r="L13729" i="2" s="1"/>
  <c r="E13704" i="2"/>
  <c r="I13704" i="2"/>
  <c r="J13704" i="2" s="1"/>
  <c r="L13704" i="2" s="1"/>
  <c r="E13668" i="2"/>
  <c r="I13668" i="2"/>
  <c r="J13668" i="2" s="1"/>
  <c r="L13668" i="2" s="1"/>
  <c r="I20545" i="2"/>
  <c r="J20545" i="2" s="1"/>
  <c r="L20545" i="2" s="1"/>
  <c r="I19111" i="2"/>
  <c r="J19111" i="2" s="1"/>
  <c r="L19111" i="2" s="1"/>
  <c r="E18855" i="2"/>
  <c r="N18845" i="2" s="1"/>
  <c r="I13611" i="2"/>
  <c r="J13611" i="2" s="1"/>
  <c r="L13611" i="2" s="1"/>
  <c r="I13593" i="2"/>
  <c r="J13593" i="2" s="1"/>
  <c r="L13593" i="2" s="1"/>
  <c r="I11194" i="2"/>
  <c r="J11194" i="2" s="1"/>
  <c r="L11194" i="2" s="1"/>
  <c r="I9251" i="2"/>
  <c r="J9251" i="2" s="1"/>
  <c r="L9251" i="2" s="1"/>
  <c r="I8570" i="2"/>
  <c r="J8570" i="2" s="1"/>
  <c r="L8570" i="2" s="1"/>
  <c r="I13077" i="2"/>
  <c r="J13077" i="2" s="1"/>
  <c r="L13077" i="2" s="1"/>
  <c r="I10452" i="2"/>
  <c r="J10452" i="2" s="1"/>
  <c r="L10452" i="2" s="1"/>
  <c r="I10354" i="2"/>
  <c r="J10354" i="2" s="1"/>
  <c r="L10354" i="2" s="1"/>
  <c r="I8170" i="2"/>
  <c r="J8170" i="2" s="1"/>
  <c r="L8170" i="2" s="1"/>
  <c r="I7789" i="2"/>
  <c r="J7789" i="2" s="1"/>
  <c r="L7789" i="2" s="1"/>
  <c r="I20449" i="2"/>
  <c r="J20449" i="2" s="1"/>
  <c r="L20449" i="2" s="1"/>
  <c r="I20209" i="2"/>
  <c r="J20209" i="2" s="1"/>
  <c r="L20209" i="2" s="1"/>
  <c r="I12530" i="2"/>
  <c r="J12530" i="2" s="1"/>
  <c r="L12530" i="2" s="1"/>
  <c r="I11520" i="2"/>
  <c r="J11520" i="2" s="1"/>
  <c r="L11520" i="2" s="1"/>
  <c r="I10529" i="2"/>
  <c r="J10529" i="2" s="1"/>
  <c r="L10529" i="2" s="1"/>
  <c r="I8413" i="2"/>
  <c r="J8413" i="2" s="1"/>
  <c r="L8413" i="2" s="1"/>
  <c r="I7522" i="2"/>
  <c r="J7522" i="2" s="1"/>
  <c r="L7522" i="2" s="1"/>
  <c r="I20353" i="2"/>
  <c r="J20353" i="2" s="1"/>
  <c r="L20353" i="2" s="1"/>
  <c r="I20017" i="2"/>
  <c r="J20017" i="2" s="1"/>
  <c r="L20017" i="2" s="1"/>
  <c r="I13336" i="2"/>
  <c r="J13336" i="2" s="1"/>
  <c r="L13336" i="2" s="1"/>
  <c r="I12598" i="2"/>
  <c r="J12598" i="2" s="1"/>
  <c r="L12598" i="2" s="1"/>
  <c r="I12196" i="2"/>
  <c r="J12196" i="2" s="1"/>
  <c r="L12196" i="2" s="1"/>
  <c r="I11690" i="2"/>
  <c r="J11690" i="2" s="1"/>
  <c r="L11690" i="2" s="1"/>
  <c r="I10662" i="2"/>
  <c r="J10662" i="2" s="1"/>
  <c r="L10662" i="2" s="1"/>
  <c r="I9697" i="2"/>
  <c r="J9697" i="2" s="1"/>
  <c r="L9697" i="2" s="1"/>
  <c r="I9664" i="2"/>
  <c r="J9664" i="2" s="1"/>
  <c r="L9664" i="2" s="1"/>
  <c r="I7334" i="2"/>
  <c r="J7334" i="2" s="1"/>
  <c r="L7334" i="2" s="1"/>
  <c r="I6884" i="2"/>
  <c r="J6884" i="2" s="1"/>
  <c r="L6884" i="2" s="1"/>
  <c r="E13636" i="2"/>
  <c r="I13636" i="2"/>
  <c r="J13636" i="2" s="1"/>
  <c r="L13636" i="2" s="1"/>
  <c r="E13618" i="2"/>
  <c r="I13618" i="2"/>
  <c r="J13618" i="2" s="1"/>
  <c r="L13618" i="2" s="1"/>
  <c r="E13560" i="2"/>
  <c r="I13560" i="2"/>
  <c r="J13560" i="2" s="1"/>
  <c r="L13560" i="2" s="1"/>
  <c r="I13529" i="2"/>
  <c r="J13529" i="2" s="1"/>
  <c r="L13529" i="2" s="1"/>
  <c r="E13529" i="2"/>
  <c r="E13504" i="2"/>
  <c r="I13504" i="2"/>
  <c r="J13504" i="2" s="1"/>
  <c r="L13504" i="2" s="1"/>
  <c r="E13499" i="2"/>
  <c r="I13499" i="2"/>
  <c r="J13499" i="2" s="1"/>
  <c r="L13499" i="2" s="1"/>
  <c r="E13467" i="2"/>
  <c r="I13467" i="2"/>
  <c r="J13467" i="2" s="1"/>
  <c r="L13467" i="2" s="1"/>
  <c r="E13448" i="2"/>
  <c r="I13448" i="2"/>
  <c r="J13448" i="2" s="1"/>
  <c r="L13448" i="2" s="1"/>
  <c r="E13417" i="2"/>
  <c r="I13417" i="2"/>
  <c r="J13417" i="2" s="1"/>
  <c r="L13417" i="2" s="1"/>
  <c r="E13386" i="2"/>
  <c r="I13386" i="2"/>
  <c r="J13386" i="2" s="1"/>
  <c r="L13386" i="2" s="1"/>
  <c r="E13354" i="2"/>
  <c r="I13354" i="2"/>
  <c r="J13354" i="2" s="1"/>
  <c r="L13354" i="2" s="1"/>
  <c r="E13312" i="2"/>
  <c r="I13312" i="2"/>
  <c r="J13312" i="2" s="1"/>
  <c r="L13312" i="2" s="1"/>
  <c r="E13275" i="2"/>
  <c r="I13275" i="2"/>
  <c r="J13275" i="2" s="1"/>
  <c r="L13275" i="2" s="1"/>
  <c r="E13243" i="2"/>
  <c r="I13243" i="2"/>
  <c r="J13243" i="2" s="1"/>
  <c r="L13243" i="2" s="1"/>
  <c r="E13238" i="2"/>
  <c r="I13238" i="2"/>
  <c r="J13238" i="2" s="1"/>
  <c r="L13238" i="2" s="1"/>
  <c r="E13219" i="2"/>
  <c r="I13219" i="2"/>
  <c r="J13219" i="2" s="1"/>
  <c r="L13219" i="2" s="1"/>
  <c r="E13200" i="2"/>
  <c r="I13200" i="2"/>
  <c r="J13200" i="2" s="1"/>
  <c r="L13200" i="2" s="1"/>
  <c r="E13168" i="2"/>
  <c r="I13168" i="2"/>
  <c r="J13168" i="2" s="1"/>
  <c r="L13168" i="2" s="1"/>
  <c r="E13137" i="2"/>
  <c r="I13137" i="2"/>
  <c r="J13137" i="2" s="1"/>
  <c r="L13137" i="2" s="1"/>
  <c r="E13123" i="2"/>
  <c r="I13123" i="2"/>
  <c r="J13123" i="2" s="1"/>
  <c r="L13123" i="2" s="1"/>
  <c r="E13117" i="2"/>
  <c r="I13117" i="2"/>
  <c r="J13117" i="2" s="1"/>
  <c r="L13117" i="2" s="1"/>
  <c r="E13090" i="2"/>
  <c r="I13090" i="2"/>
  <c r="J13090" i="2" s="1"/>
  <c r="L13090" i="2" s="1"/>
  <c r="E13058" i="2"/>
  <c r="I13058" i="2"/>
  <c r="J13058" i="2" s="1"/>
  <c r="L13058" i="2" s="1"/>
  <c r="E13020" i="2"/>
  <c r="I13020" i="2"/>
  <c r="J13020" i="2" s="1"/>
  <c r="L13020" i="2" s="1"/>
  <c r="E13006" i="2"/>
  <c r="I13006" i="2"/>
  <c r="J13006" i="2" s="1"/>
  <c r="L13006" i="2" s="1"/>
  <c r="E12973" i="2"/>
  <c r="I12973" i="2"/>
  <c r="J12973" i="2" s="1"/>
  <c r="L12973" i="2" s="1"/>
  <c r="E12968" i="2"/>
  <c r="I12968" i="2"/>
  <c r="J12968" i="2" s="1"/>
  <c r="L12968" i="2" s="1"/>
  <c r="E12942" i="2"/>
  <c r="I12942" i="2"/>
  <c r="J12942" i="2" s="1"/>
  <c r="L12942" i="2" s="1"/>
  <c r="E12921" i="2"/>
  <c r="I12921" i="2"/>
  <c r="J12921" i="2" s="1"/>
  <c r="L12921" i="2" s="1"/>
  <c r="E12915" i="2"/>
  <c r="I12915" i="2"/>
  <c r="J12915" i="2" s="1"/>
  <c r="L12915" i="2" s="1"/>
  <c r="E12870" i="2"/>
  <c r="I12870" i="2"/>
  <c r="J12870" i="2" s="1"/>
  <c r="L12870" i="2" s="1"/>
  <c r="E12851" i="2"/>
  <c r="I12851" i="2"/>
  <c r="J12851" i="2" s="1"/>
  <c r="L12851" i="2" s="1"/>
  <c r="E12830" i="2"/>
  <c r="I12830" i="2"/>
  <c r="J12830" i="2" s="1"/>
  <c r="L12830" i="2" s="1"/>
  <c r="E12808" i="2"/>
  <c r="I12808" i="2"/>
  <c r="J12808" i="2" s="1"/>
  <c r="L12808" i="2" s="1"/>
  <c r="E12785" i="2"/>
  <c r="I12785" i="2"/>
  <c r="J12785" i="2" s="1"/>
  <c r="L12785" i="2" s="1"/>
  <c r="E12764" i="2"/>
  <c r="I12764" i="2"/>
  <c r="J12764" i="2" s="1"/>
  <c r="L12764" i="2" s="1"/>
  <c r="E12734" i="2"/>
  <c r="I12734" i="2"/>
  <c r="J12734" i="2" s="1"/>
  <c r="L12734" i="2" s="1"/>
  <c r="E12709" i="2"/>
  <c r="I12709" i="2"/>
  <c r="J12709" i="2" s="1"/>
  <c r="L12709" i="2" s="1"/>
  <c r="E12686" i="2"/>
  <c r="I12686" i="2"/>
  <c r="J12686" i="2" s="1"/>
  <c r="L12686" i="2" s="1"/>
  <c r="E12662" i="2"/>
  <c r="I12662" i="2"/>
  <c r="J12662" i="2" s="1"/>
  <c r="L12662" i="2" s="1"/>
  <c r="E12636" i="2"/>
  <c r="I12636" i="2"/>
  <c r="J12636" i="2" s="1"/>
  <c r="L12636" i="2" s="1"/>
  <c r="E12628" i="2"/>
  <c r="I12628" i="2"/>
  <c r="J12628" i="2" s="1"/>
  <c r="L12628" i="2" s="1"/>
  <c r="E12621" i="2"/>
  <c r="I12621" i="2"/>
  <c r="J12621" i="2" s="1"/>
  <c r="L12621" i="2" s="1"/>
  <c r="E12616" i="2"/>
  <c r="I12616" i="2"/>
  <c r="J12616" i="2" s="1"/>
  <c r="L12616" i="2" s="1"/>
  <c r="E12568" i="2"/>
  <c r="I12568" i="2"/>
  <c r="J12568" i="2" s="1"/>
  <c r="L12568" i="2" s="1"/>
  <c r="E12560" i="2"/>
  <c r="I12560" i="2"/>
  <c r="J12560" i="2" s="1"/>
  <c r="L12560" i="2" s="1"/>
  <c r="E12545" i="2"/>
  <c r="I12545" i="2"/>
  <c r="J12545" i="2" s="1"/>
  <c r="L12545" i="2" s="1"/>
  <c r="E12525" i="2"/>
  <c r="I12525" i="2"/>
  <c r="J12525" i="2" s="1"/>
  <c r="L12525" i="2" s="1"/>
  <c r="E12507" i="2"/>
  <c r="I12507" i="2"/>
  <c r="J12507" i="2" s="1"/>
  <c r="L12507" i="2" s="1"/>
  <c r="E12484" i="2"/>
  <c r="I12484" i="2"/>
  <c r="J12484" i="2" s="1"/>
  <c r="L12484" i="2" s="1"/>
  <c r="E12426" i="2"/>
  <c r="I12426" i="2"/>
  <c r="J12426" i="2" s="1"/>
  <c r="L12426" i="2" s="1"/>
  <c r="E12408" i="2"/>
  <c r="I12408" i="2"/>
  <c r="J12408" i="2" s="1"/>
  <c r="L12408" i="2" s="1"/>
  <c r="E12372" i="2"/>
  <c r="I12372" i="2"/>
  <c r="J12372" i="2" s="1"/>
  <c r="L12372" i="2" s="1"/>
  <c r="E12330" i="2"/>
  <c r="I12330" i="2"/>
  <c r="J12330" i="2" s="1"/>
  <c r="L12330" i="2" s="1"/>
  <c r="E12312" i="2"/>
  <c r="I12312" i="2"/>
  <c r="J12312" i="2" s="1"/>
  <c r="L12312" i="2" s="1"/>
  <c r="E12307" i="2"/>
  <c r="I12307" i="2"/>
  <c r="J12307" i="2" s="1"/>
  <c r="L12307" i="2" s="1"/>
  <c r="E12230" i="2"/>
  <c r="I12230" i="2"/>
  <c r="J12230" i="2" s="1"/>
  <c r="L12230" i="2" s="1"/>
  <c r="E12201" i="2"/>
  <c r="I12201" i="2"/>
  <c r="J12201" i="2" s="1"/>
  <c r="L12201" i="2" s="1"/>
  <c r="E12150" i="2"/>
  <c r="I12150" i="2"/>
  <c r="J12150" i="2" s="1"/>
  <c r="L12150" i="2" s="1"/>
  <c r="E12137" i="2"/>
  <c r="I12137" i="2"/>
  <c r="J12137" i="2" s="1"/>
  <c r="L12137" i="2" s="1"/>
  <c r="E12108" i="2"/>
  <c r="I12108" i="2"/>
  <c r="J12108" i="2" s="1"/>
  <c r="L12108" i="2" s="1"/>
  <c r="E12069" i="2"/>
  <c r="I12069" i="2"/>
  <c r="J12069" i="2" s="1"/>
  <c r="L12069" i="2" s="1"/>
  <c r="E12000" i="2"/>
  <c r="I12000" i="2"/>
  <c r="J12000" i="2" s="1"/>
  <c r="L12000" i="2" s="1"/>
  <c r="E11987" i="2"/>
  <c r="I11987" i="2"/>
  <c r="J11987" i="2" s="1"/>
  <c r="L11987" i="2" s="1"/>
  <c r="E11965" i="2"/>
  <c r="I11965" i="2"/>
  <c r="J11965" i="2" s="1"/>
  <c r="L11965" i="2" s="1"/>
  <c r="E11796" i="2"/>
  <c r="I11796" i="2"/>
  <c r="J11796" i="2" s="1"/>
  <c r="L11796" i="2" s="1"/>
  <c r="E11730" i="2"/>
  <c r="I11730" i="2"/>
  <c r="J11730" i="2" s="1"/>
  <c r="L11730" i="2" s="1"/>
  <c r="E11705" i="2"/>
  <c r="I11705" i="2"/>
  <c r="J11705" i="2" s="1"/>
  <c r="L11705" i="2" s="1"/>
  <c r="E11684" i="2"/>
  <c r="I11684" i="2"/>
  <c r="J11684" i="2" s="1"/>
  <c r="L11684" i="2" s="1"/>
  <c r="E11661" i="2"/>
  <c r="I11661" i="2"/>
  <c r="J11661" i="2" s="1"/>
  <c r="L11661" i="2" s="1"/>
  <c r="E11643" i="2"/>
  <c r="I11643" i="2"/>
  <c r="J11643" i="2" s="1"/>
  <c r="L11643" i="2" s="1"/>
  <c r="E11638" i="2"/>
  <c r="I11638" i="2"/>
  <c r="J11638" i="2" s="1"/>
  <c r="L11638" i="2" s="1"/>
  <c r="E11620" i="2"/>
  <c r="I11620" i="2"/>
  <c r="J11620" i="2" s="1"/>
  <c r="L11620" i="2" s="1"/>
  <c r="E11601" i="2"/>
  <c r="I11601" i="2"/>
  <c r="J11601" i="2" s="1"/>
  <c r="L11601" i="2" s="1"/>
  <c r="E11507" i="2"/>
  <c r="I11507" i="2"/>
  <c r="J11507" i="2" s="1"/>
  <c r="L11507" i="2" s="1"/>
  <c r="E11461" i="2"/>
  <c r="I11461" i="2"/>
  <c r="J11461" i="2" s="1"/>
  <c r="L11461" i="2" s="1"/>
  <c r="E11456" i="2"/>
  <c r="I11456" i="2"/>
  <c r="J11456" i="2" s="1"/>
  <c r="L11456" i="2" s="1"/>
  <c r="E11438" i="2"/>
  <c r="I11438" i="2"/>
  <c r="J11438" i="2" s="1"/>
  <c r="L11438" i="2" s="1"/>
  <c r="E11401" i="2"/>
  <c r="I11401" i="2"/>
  <c r="J11401" i="2" s="1"/>
  <c r="L11401" i="2" s="1"/>
  <c r="E11344" i="2"/>
  <c r="I11344" i="2"/>
  <c r="J11344" i="2" s="1"/>
  <c r="L11344" i="2" s="1"/>
  <c r="E11326" i="2"/>
  <c r="I11326" i="2"/>
  <c r="J11326" i="2" s="1"/>
  <c r="L11326" i="2" s="1"/>
  <c r="E11313" i="2"/>
  <c r="I11313" i="2"/>
  <c r="J11313" i="2" s="1"/>
  <c r="L11313" i="2" s="1"/>
  <c r="E11269" i="2"/>
  <c r="I11269" i="2"/>
  <c r="J11269" i="2" s="1"/>
  <c r="L11269" i="2" s="1"/>
  <c r="E11251" i="2"/>
  <c r="I11251" i="2"/>
  <c r="J11251" i="2" s="1"/>
  <c r="L11251" i="2" s="1"/>
  <c r="E11246" i="2"/>
  <c r="I11246" i="2"/>
  <c r="J11246" i="2" s="1"/>
  <c r="L11246" i="2" s="1"/>
  <c r="E11233" i="2"/>
  <c r="I11233" i="2"/>
  <c r="J11233" i="2" s="1"/>
  <c r="L11233" i="2" s="1"/>
  <c r="E11220" i="2"/>
  <c r="I11220" i="2"/>
  <c r="J11220" i="2" s="1"/>
  <c r="L11220" i="2" s="1"/>
  <c r="E11132" i="2"/>
  <c r="I11132" i="2"/>
  <c r="J11132" i="2" s="1"/>
  <c r="L11132" i="2" s="1"/>
  <c r="E11125" i="2"/>
  <c r="I11125" i="2"/>
  <c r="J11125" i="2" s="1"/>
  <c r="L11125" i="2" s="1"/>
  <c r="E11110" i="2"/>
  <c r="I11110" i="2"/>
  <c r="J11110" i="2" s="1"/>
  <c r="L11110" i="2" s="1"/>
  <c r="E11078" i="2"/>
  <c r="I11078" i="2"/>
  <c r="J11078" i="2" s="1"/>
  <c r="L11078" i="2" s="1"/>
  <c r="E11037" i="2"/>
  <c r="I11037" i="2"/>
  <c r="J11037" i="2" s="1"/>
  <c r="L11037" i="2" s="1"/>
  <c r="E10996" i="2"/>
  <c r="I10996" i="2"/>
  <c r="J10996" i="2" s="1"/>
  <c r="L10996" i="2" s="1"/>
  <c r="E10882" i="2"/>
  <c r="I10882" i="2"/>
  <c r="J10882" i="2" s="1"/>
  <c r="L10882" i="2" s="1"/>
  <c r="E10864" i="2"/>
  <c r="I10864" i="2"/>
  <c r="J10864" i="2" s="1"/>
  <c r="L10864" i="2" s="1"/>
  <c r="E10804" i="2"/>
  <c r="I10804" i="2"/>
  <c r="J10804" i="2" s="1"/>
  <c r="L10804" i="2" s="1"/>
  <c r="E10729" i="2"/>
  <c r="I10729" i="2"/>
  <c r="J10729" i="2" s="1"/>
  <c r="L10729" i="2" s="1"/>
  <c r="E10716" i="2"/>
  <c r="I10716" i="2"/>
  <c r="J10716" i="2" s="1"/>
  <c r="L10716" i="2" s="1"/>
  <c r="E10709" i="2"/>
  <c r="I10709" i="2"/>
  <c r="J10709" i="2" s="1"/>
  <c r="L10709" i="2" s="1"/>
  <c r="E10702" i="2"/>
  <c r="I10702" i="2"/>
  <c r="J10702" i="2" s="1"/>
  <c r="L10702" i="2" s="1"/>
  <c r="E10694" i="2"/>
  <c r="I10694" i="2"/>
  <c r="J10694" i="2" s="1"/>
  <c r="L10694" i="2" s="1"/>
  <c r="E10686" i="2"/>
  <c r="I10686" i="2"/>
  <c r="J10686" i="2" s="1"/>
  <c r="L10686" i="2" s="1"/>
  <c r="E10678" i="2"/>
  <c r="I10678" i="2"/>
  <c r="J10678" i="2" s="1"/>
  <c r="L10678" i="2" s="1"/>
  <c r="E10582" i="2"/>
  <c r="I10582" i="2"/>
  <c r="J10582" i="2" s="1"/>
  <c r="L10582" i="2" s="1"/>
  <c r="E10569" i="2"/>
  <c r="I10569" i="2"/>
  <c r="J10569" i="2" s="1"/>
  <c r="L10569" i="2" s="1"/>
  <c r="E10522" i="2"/>
  <c r="I10522" i="2"/>
  <c r="J10522" i="2" s="1"/>
  <c r="L10522" i="2" s="1"/>
  <c r="E10515" i="2"/>
  <c r="I10515" i="2"/>
  <c r="J10515" i="2" s="1"/>
  <c r="L10515" i="2" s="1"/>
  <c r="E10490" i="2"/>
  <c r="I10490" i="2"/>
  <c r="J10490" i="2" s="1"/>
  <c r="L10490" i="2" s="1"/>
  <c r="E10459" i="2"/>
  <c r="I10459" i="2"/>
  <c r="J10459" i="2" s="1"/>
  <c r="L10459" i="2" s="1"/>
  <c r="E10426" i="2"/>
  <c r="I10426" i="2"/>
  <c r="J10426" i="2" s="1"/>
  <c r="L10426" i="2" s="1"/>
  <c r="E10321" i="2"/>
  <c r="I10321" i="2"/>
  <c r="J10321" i="2" s="1"/>
  <c r="L10321" i="2" s="1"/>
  <c r="E10298" i="2"/>
  <c r="I10298" i="2"/>
  <c r="J10298" i="2" s="1"/>
  <c r="L10298" i="2" s="1"/>
  <c r="E10280" i="2"/>
  <c r="I10280" i="2"/>
  <c r="J10280" i="2" s="1"/>
  <c r="L10280" i="2" s="1"/>
  <c r="E10242" i="2"/>
  <c r="I10242" i="2"/>
  <c r="J10242" i="2" s="1"/>
  <c r="L10242" i="2" s="1"/>
  <c r="E10229" i="2"/>
  <c r="I10229" i="2"/>
  <c r="J10229" i="2" s="1"/>
  <c r="L10229" i="2" s="1"/>
  <c r="E10155" i="2"/>
  <c r="I10155" i="2"/>
  <c r="J10155" i="2" s="1"/>
  <c r="L10155" i="2" s="1"/>
  <c r="E10060" i="2"/>
  <c r="I10060" i="2"/>
  <c r="J10060" i="2" s="1"/>
  <c r="L10060" i="2" s="1"/>
  <c r="E10046" i="2"/>
  <c r="I10046" i="2"/>
  <c r="J10046" i="2" s="1"/>
  <c r="L10046" i="2" s="1"/>
  <c r="E10032" i="2"/>
  <c r="I10032" i="2"/>
  <c r="J10032" i="2" s="1"/>
  <c r="L10032" i="2" s="1"/>
  <c r="E10014" i="2"/>
  <c r="I10014" i="2"/>
  <c r="J10014" i="2" s="1"/>
  <c r="L10014" i="2" s="1"/>
  <c r="E10009" i="2"/>
  <c r="I10009" i="2"/>
  <c r="J10009" i="2" s="1"/>
  <c r="L10009" i="2" s="1"/>
  <c r="E10002" i="2"/>
  <c r="I10002" i="2"/>
  <c r="J10002" i="2" s="1"/>
  <c r="L10002" i="2" s="1"/>
  <c r="E9957" i="2"/>
  <c r="I9957" i="2"/>
  <c r="J9957" i="2" s="1"/>
  <c r="L9957" i="2" s="1"/>
  <c r="E9882" i="2"/>
  <c r="I9882" i="2"/>
  <c r="J9882" i="2" s="1"/>
  <c r="L9882" i="2" s="1"/>
  <c r="E9869" i="2"/>
  <c r="I9869" i="2"/>
  <c r="J9869" i="2" s="1"/>
  <c r="L9869" i="2" s="1"/>
  <c r="E9856" i="2"/>
  <c r="I9856" i="2"/>
  <c r="J9856" i="2" s="1"/>
  <c r="L9856" i="2" s="1"/>
  <c r="E9843" i="2"/>
  <c r="I9843" i="2"/>
  <c r="J9843" i="2" s="1"/>
  <c r="L9843" i="2" s="1"/>
  <c r="E9825" i="2"/>
  <c r="I9825" i="2"/>
  <c r="J9825" i="2" s="1"/>
  <c r="L9825" i="2" s="1"/>
  <c r="E9802" i="2"/>
  <c r="I9802" i="2"/>
  <c r="J9802" i="2" s="1"/>
  <c r="L9802" i="2" s="1"/>
  <c r="E9744" i="2"/>
  <c r="I9744" i="2"/>
  <c r="J9744" i="2" s="1"/>
  <c r="L9744" i="2" s="1"/>
  <c r="E9726" i="2"/>
  <c r="I9726" i="2"/>
  <c r="J9726" i="2" s="1"/>
  <c r="L9726" i="2" s="1"/>
  <c r="E9651" i="2"/>
  <c r="I9651" i="2"/>
  <c r="J9651" i="2" s="1"/>
  <c r="L9651" i="2" s="1"/>
  <c r="E9628" i="2"/>
  <c r="I9628" i="2"/>
  <c r="J9628" i="2" s="1"/>
  <c r="L9628" i="2" s="1"/>
  <c r="E9610" i="2"/>
  <c r="I9610" i="2"/>
  <c r="J9610" i="2" s="1"/>
  <c r="L9610" i="2" s="1"/>
  <c r="E9605" i="2"/>
  <c r="I9605" i="2"/>
  <c r="J9605" i="2" s="1"/>
  <c r="L9605" i="2" s="1"/>
  <c r="E9228" i="2"/>
  <c r="I9228" i="2"/>
  <c r="J9228" i="2" s="1"/>
  <c r="L9228" i="2" s="1"/>
  <c r="E9017" i="2"/>
  <c r="I9017" i="2"/>
  <c r="J9017" i="2" s="1"/>
  <c r="L9017" i="2" s="1"/>
  <c r="E8965" i="2"/>
  <c r="I8965" i="2"/>
  <c r="J8965" i="2" s="1"/>
  <c r="L8965" i="2" s="1"/>
  <c r="E8960" i="2"/>
  <c r="I8960" i="2"/>
  <c r="J8960" i="2" s="1"/>
  <c r="L8960" i="2" s="1"/>
  <c r="E8942" i="2"/>
  <c r="I8942" i="2"/>
  <c r="J8942" i="2" s="1"/>
  <c r="L8942" i="2" s="1"/>
  <c r="E8904" i="2"/>
  <c r="I8904" i="2"/>
  <c r="J8904" i="2" s="1"/>
  <c r="L8904" i="2" s="1"/>
  <c r="E8693" i="2"/>
  <c r="I8693" i="2"/>
  <c r="J8693" i="2" s="1"/>
  <c r="L8693" i="2" s="1"/>
  <c r="E8670" i="2"/>
  <c r="I8670" i="2"/>
  <c r="J8670" i="2" s="1"/>
  <c r="L8670" i="2" s="1"/>
  <c r="E8645" i="2"/>
  <c r="I8645" i="2"/>
  <c r="J8645" i="2" s="1"/>
  <c r="L8645" i="2" s="1"/>
  <c r="E8633" i="2"/>
  <c r="I8633" i="2"/>
  <c r="J8633" i="2" s="1"/>
  <c r="L8633" i="2" s="1"/>
  <c r="E8584" i="2"/>
  <c r="I8584" i="2"/>
  <c r="J8584" i="2" s="1"/>
  <c r="L8584" i="2" s="1"/>
  <c r="E8525" i="2"/>
  <c r="I8525" i="2"/>
  <c r="J8525" i="2" s="1"/>
  <c r="L8525" i="2" s="1"/>
  <c r="E8421" i="2"/>
  <c r="I8421" i="2"/>
  <c r="J8421" i="2" s="1"/>
  <c r="L8421" i="2" s="1"/>
  <c r="E8380" i="2"/>
  <c r="I8380" i="2"/>
  <c r="J8380" i="2" s="1"/>
  <c r="L8380" i="2" s="1"/>
  <c r="E8324" i="2"/>
  <c r="I8324" i="2"/>
  <c r="J8324" i="2" s="1"/>
  <c r="L8324" i="2" s="1"/>
  <c r="E8299" i="2"/>
  <c r="I8299" i="2"/>
  <c r="J8299" i="2" s="1"/>
  <c r="L8299" i="2" s="1"/>
  <c r="E8198" i="2"/>
  <c r="I8198" i="2"/>
  <c r="J8198" i="2" s="1"/>
  <c r="L8198" i="2" s="1"/>
  <c r="E8192" i="2"/>
  <c r="I8192" i="2"/>
  <c r="J8192" i="2" s="1"/>
  <c r="L8192" i="2" s="1"/>
  <c r="E8186" i="2"/>
  <c r="I8186" i="2"/>
  <c r="J8186" i="2" s="1"/>
  <c r="L8186" i="2" s="1"/>
  <c r="E8134" i="2"/>
  <c r="I8134" i="2"/>
  <c r="J8134" i="2" s="1"/>
  <c r="L8134" i="2" s="1"/>
  <c r="E8129" i="2"/>
  <c r="I8129" i="2"/>
  <c r="J8129" i="2" s="1"/>
  <c r="L8129" i="2" s="1"/>
  <c r="E8122" i="2"/>
  <c r="I8122" i="2"/>
  <c r="J8122" i="2" s="1"/>
  <c r="L8122" i="2" s="1"/>
  <c r="E8074" i="2"/>
  <c r="I8074" i="2"/>
  <c r="J8074" i="2" s="1"/>
  <c r="L8074" i="2" s="1"/>
  <c r="E8041" i="2"/>
  <c r="I8041" i="2"/>
  <c r="J8041" i="2" s="1"/>
  <c r="L8041" i="2" s="1"/>
  <c r="E8033" i="2"/>
  <c r="I8033" i="2"/>
  <c r="J8033" i="2" s="1"/>
  <c r="L8033" i="2" s="1"/>
  <c r="E8006" i="2"/>
  <c r="I8006" i="2"/>
  <c r="J8006" i="2" s="1"/>
  <c r="L8006" i="2" s="1"/>
  <c r="E8000" i="2"/>
  <c r="I8000" i="2"/>
  <c r="J8000" i="2" s="1"/>
  <c r="L8000" i="2" s="1"/>
  <c r="E7992" i="2"/>
  <c r="I7992" i="2"/>
  <c r="J7992" i="2" s="1"/>
  <c r="L7992" i="2" s="1"/>
  <c r="E7984" i="2"/>
  <c r="I7984" i="2"/>
  <c r="J7984" i="2" s="1"/>
  <c r="L7984" i="2" s="1"/>
  <c r="E7958" i="2"/>
  <c r="I7958" i="2"/>
  <c r="J7958" i="2" s="1"/>
  <c r="L7958" i="2" s="1"/>
  <c r="E7940" i="2"/>
  <c r="I7940" i="2"/>
  <c r="J7940" i="2" s="1"/>
  <c r="L7940" i="2" s="1"/>
  <c r="E7928" i="2"/>
  <c r="I7928" i="2"/>
  <c r="J7928" i="2" s="1"/>
  <c r="L7928" i="2" s="1"/>
  <c r="E7824" i="2"/>
  <c r="I7824" i="2"/>
  <c r="J7824" i="2" s="1"/>
  <c r="L7824" i="2" s="1"/>
  <c r="E7817" i="2"/>
  <c r="I7817" i="2"/>
  <c r="J7817" i="2" s="1"/>
  <c r="L7817" i="2" s="1"/>
  <c r="E7810" i="2"/>
  <c r="I7810" i="2"/>
  <c r="J7810" i="2" s="1"/>
  <c r="L7810" i="2" s="1"/>
  <c r="E7803" i="2"/>
  <c r="I7803" i="2"/>
  <c r="J7803" i="2" s="1"/>
  <c r="L7803" i="2" s="1"/>
  <c r="E7770" i="2"/>
  <c r="I7770" i="2"/>
  <c r="J7770" i="2" s="1"/>
  <c r="L7770" i="2" s="1"/>
  <c r="E7737" i="2"/>
  <c r="I7737" i="2"/>
  <c r="J7737" i="2" s="1"/>
  <c r="L7737" i="2" s="1"/>
  <c r="E7725" i="2"/>
  <c r="I7725" i="2"/>
  <c r="J7725" i="2" s="1"/>
  <c r="L7725" i="2" s="1"/>
  <c r="E7683" i="2"/>
  <c r="I7683" i="2"/>
  <c r="J7683" i="2" s="1"/>
  <c r="L7683" i="2" s="1"/>
  <c r="E7677" i="2"/>
  <c r="I7677" i="2"/>
  <c r="J7677" i="2" s="1"/>
  <c r="L7677" i="2" s="1"/>
  <c r="E7672" i="2"/>
  <c r="I7672" i="2"/>
  <c r="J7672" i="2" s="1"/>
  <c r="L7672" i="2" s="1"/>
  <c r="E7558" i="2"/>
  <c r="I7558" i="2"/>
  <c r="J7558" i="2" s="1"/>
  <c r="L7558" i="2" s="1"/>
  <c r="E7514" i="2"/>
  <c r="I7514" i="2"/>
  <c r="J7514" i="2" s="1"/>
  <c r="L7514" i="2" s="1"/>
  <c r="E7499" i="2"/>
  <c r="I7499" i="2"/>
  <c r="J7499" i="2" s="1"/>
  <c r="L7499" i="2" s="1"/>
  <c r="E7486" i="2"/>
  <c r="I7486" i="2"/>
  <c r="J7486" i="2" s="1"/>
  <c r="L7486" i="2" s="1"/>
  <c r="E7473" i="2"/>
  <c r="I7473" i="2"/>
  <c r="J7473" i="2" s="1"/>
  <c r="L7473" i="2" s="1"/>
  <c r="E7460" i="2"/>
  <c r="I7460" i="2"/>
  <c r="J7460" i="2" s="1"/>
  <c r="L7460" i="2" s="1"/>
  <c r="E7454" i="2"/>
  <c r="I7454" i="2"/>
  <c r="J7454" i="2" s="1"/>
  <c r="L7454" i="2" s="1"/>
  <c r="E7429" i="2"/>
  <c r="I7429" i="2"/>
  <c r="J7429" i="2" s="1"/>
  <c r="L7429" i="2" s="1"/>
  <c r="E7408" i="2"/>
  <c r="I7408" i="2"/>
  <c r="J7408" i="2" s="1"/>
  <c r="L7408" i="2" s="1"/>
  <c r="E7401" i="2"/>
  <c r="I7401" i="2"/>
  <c r="J7401" i="2" s="1"/>
  <c r="L7401" i="2" s="1"/>
  <c r="E7395" i="2"/>
  <c r="I7395" i="2"/>
  <c r="J7395" i="2" s="1"/>
  <c r="L7395" i="2" s="1"/>
  <c r="E7373" i="2"/>
  <c r="I7373" i="2"/>
  <c r="J7373" i="2" s="1"/>
  <c r="L7373" i="2" s="1"/>
  <c r="E7321" i="2"/>
  <c r="I7321" i="2"/>
  <c r="J7321" i="2" s="1"/>
  <c r="L7321" i="2" s="1"/>
  <c r="E7293" i="2"/>
  <c r="I7293" i="2"/>
  <c r="J7293" i="2" s="1"/>
  <c r="L7293" i="2" s="1"/>
  <c r="E7288" i="2"/>
  <c r="I7288" i="2"/>
  <c r="J7288" i="2" s="1"/>
  <c r="L7288" i="2" s="1"/>
  <c r="E7202" i="2"/>
  <c r="I7202" i="2"/>
  <c r="J7202" i="2" s="1"/>
  <c r="L7202" i="2" s="1"/>
  <c r="E7197" i="2"/>
  <c r="I7197" i="2"/>
  <c r="J7197" i="2" s="1"/>
  <c r="L7197" i="2" s="1"/>
  <c r="E7190" i="2"/>
  <c r="I7190" i="2"/>
  <c r="J7190" i="2" s="1"/>
  <c r="L7190" i="2" s="1"/>
  <c r="E7185" i="2"/>
  <c r="I7185" i="2"/>
  <c r="J7185" i="2" s="1"/>
  <c r="L7185" i="2" s="1"/>
  <c r="E7132" i="2"/>
  <c r="I7132" i="2"/>
  <c r="J7132" i="2" s="1"/>
  <c r="L7132" i="2" s="1"/>
  <c r="E7094" i="2"/>
  <c r="I7094" i="2"/>
  <c r="J7094" i="2" s="1"/>
  <c r="L7094" i="2" s="1"/>
  <c r="E6990" i="2"/>
  <c r="I6990" i="2"/>
  <c r="J6990" i="2" s="1"/>
  <c r="L6990" i="2" s="1"/>
  <c r="E6985" i="2"/>
  <c r="I6985" i="2"/>
  <c r="J6985" i="2" s="1"/>
  <c r="L6985" i="2" s="1"/>
  <c r="E6974" i="2"/>
  <c r="I6974" i="2"/>
  <c r="J6974" i="2" s="1"/>
  <c r="L6974" i="2" s="1"/>
  <c r="E6969" i="2"/>
  <c r="I6969" i="2"/>
  <c r="J6969" i="2" s="1"/>
  <c r="L6969" i="2" s="1"/>
  <c r="E6958" i="2"/>
  <c r="I6958" i="2"/>
  <c r="J6958" i="2" s="1"/>
  <c r="L6958" i="2" s="1"/>
  <c r="E6900" i="2"/>
  <c r="I6900" i="2"/>
  <c r="J6900" i="2" s="1"/>
  <c r="L6900" i="2" s="1"/>
  <c r="E6854" i="2"/>
  <c r="I6854" i="2"/>
  <c r="J6854" i="2" s="1"/>
  <c r="L6854" i="2" s="1"/>
  <c r="E6822" i="2"/>
  <c r="I6822" i="2"/>
  <c r="J6822" i="2" s="1"/>
  <c r="L6822" i="2" s="1"/>
  <c r="E6762" i="2"/>
  <c r="I6762" i="2"/>
  <c r="J6762" i="2" s="1"/>
  <c r="L6762" i="2" s="1"/>
  <c r="E6722" i="2"/>
  <c r="I6722" i="2"/>
  <c r="J6722" i="2" s="1"/>
  <c r="L6722" i="2" s="1"/>
  <c r="E6600" i="2"/>
  <c r="I6600" i="2"/>
  <c r="J6600" i="2" s="1"/>
  <c r="L6600" i="2" s="1"/>
  <c r="E15266" i="2"/>
  <c r="I15266" i="2"/>
  <c r="J15266" i="2" s="1"/>
  <c r="L15266" i="2" s="1"/>
  <c r="E7220" i="2"/>
  <c r="I7220" i="2"/>
  <c r="J7220" i="2" s="1"/>
  <c r="L7220" i="2" s="1"/>
  <c r="E7075" i="2"/>
  <c r="M7058" i="2" s="1"/>
  <c r="I7075" i="2"/>
  <c r="J7075" i="2" s="1"/>
  <c r="L7075" i="2" s="1"/>
  <c r="E7045" i="2"/>
  <c r="I7045" i="2"/>
  <c r="J7045" i="2" s="1"/>
  <c r="L7045" i="2" s="1"/>
  <c r="E7000" i="2"/>
  <c r="I7000" i="2"/>
  <c r="J7000" i="2" s="1"/>
  <c r="L7000" i="2" s="1"/>
  <c r="E6915" i="2"/>
  <c r="I6915" i="2"/>
  <c r="J6915" i="2" s="1"/>
  <c r="L6915" i="2" s="1"/>
  <c r="E6910" i="2"/>
  <c r="I6910" i="2"/>
  <c r="J6910" i="2" s="1"/>
  <c r="L6910" i="2" s="1"/>
  <c r="E6877" i="2"/>
  <c r="I6877" i="2"/>
  <c r="J6877" i="2" s="1"/>
  <c r="L6877" i="2" s="1"/>
  <c r="E6681" i="2"/>
  <c r="I6681" i="2"/>
  <c r="J6681" i="2" s="1"/>
  <c r="L6681" i="2" s="1"/>
  <c r="E6629" i="2"/>
  <c r="I6629" i="2"/>
  <c r="J6629" i="2" s="1"/>
  <c r="L6629" i="2" s="1"/>
  <c r="K2594" i="2"/>
  <c r="I26143" i="2"/>
  <c r="J26143" i="2" s="1"/>
  <c r="L26143" i="2" s="1"/>
  <c r="I26135" i="2"/>
  <c r="J26135" i="2" s="1"/>
  <c r="L26135" i="2" s="1"/>
  <c r="I13418" i="2"/>
  <c r="J13418" i="2" s="1"/>
  <c r="L13418" i="2" s="1"/>
  <c r="E13418" i="2"/>
  <c r="I24875" i="2"/>
  <c r="J24875" i="2" s="1"/>
  <c r="L24875" i="2" s="1"/>
  <c r="I25115" i="2"/>
  <c r="J25115" i="2" s="1"/>
  <c r="L25115" i="2" s="1"/>
  <c r="I25323" i="2"/>
  <c r="J25323" i="2" s="1"/>
  <c r="L25323" i="2" s="1"/>
  <c r="I26243" i="2"/>
  <c r="J26243" i="2" s="1"/>
  <c r="L26243" i="2" s="1"/>
  <c r="I24772" i="2"/>
  <c r="J24772" i="2" s="1"/>
  <c r="L24772" i="2" s="1"/>
  <c r="I25055" i="2"/>
  <c r="J25055" i="2" s="1"/>
  <c r="L25055" i="2" s="1"/>
  <c r="I25015" i="2"/>
  <c r="J25015" i="2" s="1"/>
  <c r="L25015" i="2" s="1"/>
  <c r="I24991" i="2"/>
  <c r="J24991" i="2" s="1"/>
  <c r="L24991" i="2" s="1"/>
  <c r="I24971" i="2"/>
  <c r="J24971" i="2" s="1"/>
  <c r="L24971" i="2" s="1"/>
  <c r="I25391" i="2"/>
  <c r="J25391" i="2" s="1"/>
  <c r="L25391" i="2" s="1"/>
  <c r="I25327" i="2"/>
  <c r="J25327" i="2" s="1"/>
  <c r="L25327" i="2" s="1"/>
  <c r="I24975" i="2"/>
  <c r="J24975" i="2" s="1"/>
  <c r="L24975" i="2" s="1"/>
  <c r="I24851" i="2"/>
  <c r="J24851" i="2" s="1"/>
  <c r="L24851" i="2" s="1"/>
  <c r="I23916" i="2"/>
  <c r="J23916" i="2" s="1"/>
  <c r="L23916" i="2" s="1"/>
  <c r="I26339" i="2"/>
  <c r="J26339" i="2" s="1"/>
  <c r="L26339" i="2" s="1"/>
  <c r="I25519" i="2"/>
  <c r="J25519" i="2" s="1"/>
  <c r="L25519" i="2" s="1"/>
  <c r="I25443" i="2"/>
  <c r="J25443" i="2" s="1"/>
  <c r="L25443" i="2" s="1"/>
  <c r="I25495" i="2"/>
  <c r="J25495" i="2" s="1"/>
  <c r="L25495" i="2" s="1"/>
  <c r="I25335" i="2"/>
  <c r="J25335" i="2" s="1"/>
  <c r="L25335" i="2" s="1"/>
  <c r="I26319" i="2"/>
  <c r="J26319" i="2" s="1"/>
  <c r="L26319" i="2" s="1"/>
  <c r="I26303" i="2"/>
  <c r="J26303" i="2" s="1"/>
  <c r="L26303" i="2" s="1"/>
  <c r="I25875" i="2"/>
  <c r="J25875" i="2" s="1"/>
  <c r="L25875" i="2" s="1"/>
  <c r="I26383" i="2"/>
  <c r="J26383" i="2" s="1"/>
  <c r="L26383" i="2" s="1"/>
  <c r="I26287" i="2"/>
  <c r="J26287" i="2" s="1"/>
  <c r="L26287" i="2" s="1"/>
  <c r="I25803" i="2"/>
  <c r="J25803" i="2" s="1"/>
  <c r="L25803" i="2" s="1"/>
  <c r="I25219" i="2"/>
  <c r="J25219" i="2" s="1"/>
  <c r="L25219" i="2" s="1"/>
  <c r="I24472" i="2"/>
  <c r="J24472" i="2" s="1"/>
  <c r="L24472" i="2" s="1"/>
  <c r="I23816" i="2"/>
  <c r="J23816" i="2" s="1"/>
  <c r="L23816" i="2" s="1"/>
  <c r="I26315" i="2"/>
  <c r="J26315" i="2" s="1"/>
  <c r="L26315" i="2" s="1"/>
  <c r="I26307" i="2"/>
  <c r="J26307" i="2" s="1"/>
  <c r="L26307" i="2" s="1"/>
  <c r="I26299" i="2"/>
  <c r="J26299" i="2" s="1"/>
  <c r="L26299" i="2" s="1"/>
  <c r="I26183" i="2"/>
  <c r="J26183" i="2" s="1"/>
  <c r="L26183" i="2" s="1"/>
  <c r="I26163" i="2"/>
  <c r="J26163" i="2" s="1"/>
  <c r="L26163" i="2" s="1"/>
  <c r="I25679" i="2"/>
  <c r="J25679" i="2" s="1"/>
  <c r="L25679" i="2" s="1"/>
  <c r="I25611" i="2"/>
  <c r="J25611" i="2" s="1"/>
  <c r="L25611" i="2" s="1"/>
  <c r="I24524" i="2"/>
  <c r="J24524" i="2" s="1"/>
  <c r="L24524" i="2" s="1"/>
  <c r="I23884" i="2"/>
  <c r="J23884" i="2" s="1"/>
  <c r="L23884" i="2" s="1"/>
  <c r="I25807" i="2"/>
  <c r="J25807" i="2" s="1"/>
  <c r="L25807" i="2" s="1"/>
  <c r="I24308" i="2"/>
  <c r="J24308" i="2" s="1"/>
  <c r="L24308" i="2" s="1"/>
  <c r="I24212" i="2"/>
  <c r="J24212" i="2" s="1"/>
  <c r="L24212" i="2" s="1"/>
  <c r="I26391" i="2"/>
  <c r="J26391" i="2" s="1"/>
  <c r="L26391" i="2" s="1"/>
  <c r="I26283" i="2"/>
  <c r="J26283" i="2" s="1"/>
  <c r="L26283" i="2" s="1"/>
  <c r="I26227" i="2"/>
  <c r="J26227" i="2" s="1"/>
  <c r="L26227" i="2" s="1"/>
  <c r="I26179" i="2"/>
  <c r="J26179" i="2" s="1"/>
  <c r="L26179" i="2" s="1"/>
  <c r="I26091" i="2"/>
  <c r="J26091" i="2" s="1"/>
  <c r="L26091" i="2" s="1"/>
  <c r="I26063" i="2"/>
  <c r="J26063" i="2" s="1"/>
  <c r="L26063" i="2" s="1"/>
  <c r="I25503" i="2"/>
  <c r="J25503" i="2" s="1"/>
  <c r="L25503" i="2" s="1"/>
  <c r="I25395" i="2"/>
  <c r="J25395" i="2" s="1"/>
  <c r="L25395" i="2" s="1"/>
  <c r="I25339" i="2"/>
  <c r="J25339" i="2" s="1"/>
  <c r="L25339" i="2" s="1"/>
  <c r="I25295" i="2"/>
  <c r="J25295" i="2" s="1"/>
  <c r="L25295" i="2" s="1"/>
  <c r="I25079" i="2"/>
  <c r="J25079" i="2" s="1"/>
  <c r="L25079" i="2" s="1"/>
  <c r="I24983" i="2"/>
  <c r="J24983" i="2" s="1"/>
  <c r="L24983" i="2" s="1"/>
  <c r="I24188" i="2"/>
  <c r="J24188" i="2" s="1"/>
  <c r="L24188" i="2" s="1"/>
  <c r="I23912" i="2"/>
  <c r="J23912" i="2" s="1"/>
  <c r="L23912" i="2" s="1"/>
  <c r="I26115" i="2"/>
  <c r="J26115" i="2" s="1"/>
  <c r="L26115" i="2" s="1"/>
  <c r="I26047" i="2"/>
  <c r="J26047" i="2" s="1"/>
  <c r="L26047" i="2" s="1"/>
  <c r="I25931" i="2"/>
  <c r="J25931" i="2" s="1"/>
  <c r="L25931" i="2" s="1"/>
  <c r="I25887" i="2"/>
  <c r="J25887" i="2" s="1"/>
  <c r="L25887" i="2" s="1"/>
  <c r="I25847" i="2"/>
  <c r="J25847" i="2" s="1"/>
  <c r="L25847" i="2" s="1"/>
  <c r="I25831" i="2"/>
  <c r="J25831" i="2" s="1"/>
  <c r="L25831" i="2" s="1"/>
  <c r="I25823" i="2"/>
  <c r="J25823" i="2" s="1"/>
  <c r="L25823" i="2" s="1"/>
  <c r="I25815" i="2"/>
  <c r="J25815" i="2" s="1"/>
  <c r="L25815" i="2" s="1"/>
  <c r="I25667" i="2"/>
  <c r="J25667" i="2" s="1"/>
  <c r="L25667" i="2" s="1"/>
  <c r="I25599" i="2"/>
  <c r="J25599" i="2" s="1"/>
  <c r="L25599" i="2" s="1"/>
  <c r="I25371" i="2"/>
  <c r="J25371" i="2" s="1"/>
  <c r="L25371" i="2" s="1"/>
  <c r="I25271" i="2"/>
  <c r="J25271" i="2" s="1"/>
  <c r="L25271" i="2" s="1"/>
  <c r="I25159" i="2"/>
  <c r="J25159" i="2" s="1"/>
  <c r="L25159" i="2" s="1"/>
  <c r="I24907" i="2"/>
  <c r="J24907" i="2" s="1"/>
  <c r="L24907" i="2" s="1"/>
  <c r="I24036" i="2"/>
  <c r="J24036" i="2" s="1"/>
  <c r="L24036" i="2" s="1"/>
  <c r="I24012" i="2"/>
  <c r="J24012" i="2" s="1"/>
  <c r="L24012" i="2" s="1"/>
  <c r="I23828" i="2"/>
  <c r="J23828" i="2" s="1"/>
  <c r="L23828" i="2" s="1"/>
  <c r="I15270" i="2"/>
  <c r="J15270" i="2" s="1"/>
  <c r="L15270" i="2" s="1"/>
  <c r="E15270" i="2"/>
  <c r="I26347" i="2"/>
  <c r="J26347" i="2" s="1"/>
  <c r="L26347" i="2" s="1"/>
  <c r="I26127" i="2"/>
  <c r="J26127" i="2" s="1"/>
  <c r="L26127" i="2" s="1"/>
  <c r="I26095" i="2"/>
  <c r="J26095" i="2" s="1"/>
  <c r="L26095" i="2" s="1"/>
  <c r="I26019" i="2"/>
  <c r="J26019" i="2" s="1"/>
  <c r="L26019" i="2" s="1"/>
  <c r="I25555" i="2"/>
  <c r="J25555" i="2" s="1"/>
  <c r="L25555" i="2" s="1"/>
  <c r="I25307" i="2"/>
  <c r="J25307" i="2" s="1"/>
  <c r="L25307" i="2" s="1"/>
  <c r="I24692" i="2"/>
  <c r="J24692" i="2" s="1"/>
  <c r="L24692" i="2" s="1"/>
  <c r="I24260" i="2"/>
  <c r="J24260" i="2" s="1"/>
  <c r="L24260" i="2" s="1"/>
  <c r="I24072" i="2"/>
  <c r="J24072" i="2" s="1"/>
  <c r="L24072" i="2" s="1"/>
  <c r="I23956" i="2"/>
  <c r="J23956" i="2" s="1"/>
  <c r="L23956" i="2" s="1"/>
  <c r="I23864" i="2"/>
  <c r="J23864" i="2" s="1"/>
  <c r="L23864" i="2" s="1"/>
  <c r="I26271" i="2"/>
  <c r="J26271" i="2" s="1"/>
  <c r="L26271" i="2" s="1"/>
  <c r="I26111" i="2"/>
  <c r="J26111" i="2" s="1"/>
  <c r="L26111" i="2" s="1"/>
  <c r="I26051" i="2"/>
  <c r="J26051" i="2" s="1"/>
  <c r="L26051" i="2" s="1"/>
  <c r="I25975" i="2"/>
  <c r="J25975" i="2" s="1"/>
  <c r="L25975" i="2" s="1"/>
  <c r="I25927" i="2"/>
  <c r="J25927" i="2" s="1"/>
  <c r="L25927" i="2" s="1"/>
  <c r="I25919" i="2"/>
  <c r="J25919" i="2" s="1"/>
  <c r="L25919" i="2" s="1"/>
  <c r="I25843" i="2"/>
  <c r="J25843" i="2" s="1"/>
  <c r="L25843" i="2" s="1"/>
  <c r="I25835" i="2"/>
  <c r="J25835" i="2" s="1"/>
  <c r="L25835" i="2" s="1"/>
  <c r="I25827" i="2"/>
  <c r="J25827" i="2" s="1"/>
  <c r="L25827" i="2" s="1"/>
  <c r="I25819" i="2"/>
  <c r="J25819" i="2" s="1"/>
  <c r="L25819" i="2" s="1"/>
  <c r="I25811" i="2"/>
  <c r="J25811" i="2" s="1"/>
  <c r="L25811" i="2" s="1"/>
  <c r="I25703" i="2"/>
  <c r="J25703" i="2" s="1"/>
  <c r="L25703" i="2" s="1"/>
  <c r="I25663" i="2"/>
  <c r="J25663" i="2" s="1"/>
  <c r="L25663" i="2" s="1"/>
  <c r="I25419" i="2"/>
  <c r="J25419" i="2" s="1"/>
  <c r="L25419" i="2" s="1"/>
  <c r="I25275" i="2"/>
  <c r="J25275" i="2" s="1"/>
  <c r="L25275" i="2" s="1"/>
  <c r="I25163" i="2"/>
  <c r="J25163" i="2" s="1"/>
  <c r="L25163" i="2" s="1"/>
  <c r="I25107" i="2"/>
  <c r="J25107" i="2" s="1"/>
  <c r="L25107" i="2" s="1"/>
  <c r="I24931" i="2"/>
  <c r="J24931" i="2" s="1"/>
  <c r="L24931" i="2" s="1"/>
  <c r="I24668" i="2"/>
  <c r="J24668" i="2" s="1"/>
  <c r="L24668" i="2" s="1"/>
  <c r="I24040" i="2"/>
  <c r="J24040" i="2" s="1"/>
  <c r="L24040" i="2" s="1"/>
  <c r="I24016" i="2"/>
  <c r="J24016" i="2" s="1"/>
  <c r="L24016" i="2" s="1"/>
  <c r="I23832" i="2"/>
  <c r="J23832" i="2" s="1"/>
  <c r="L23832" i="2" s="1"/>
  <c r="I23824" i="2"/>
  <c r="J23824" i="2" s="1"/>
  <c r="L23824" i="2" s="1"/>
  <c r="I15351" i="2"/>
  <c r="J15351" i="2" s="1"/>
  <c r="L15351" i="2" s="1"/>
  <c r="E15351" i="2"/>
  <c r="E15327" i="2"/>
  <c r="I15327" i="2"/>
  <c r="J15327" i="2" s="1"/>
  <c r="L15327" i="2" s="1"/>
  <c r="I26399" i="2"/>
  <c r="J26399" i="2" s="1"/>
  <c r="L26399" i="2" s="1"/>
  <c r="I26351" i="2"/>
  <c r="J26351" i="2" s="1"/>
  <c r="L26351" i="2" s="1"/>
  <c r="I26255" i="2"/>
  <c r="J26255" i="2" s="1"/>
  <c r="L26255" i="2" s="1"/>
  <c r="I26195" i="2"/>
  <c r="J26195" i="2" s="1"/>
  <c r="L26195" i="2" s="1"/>
  <c r="I25995" i="2"/>
  <c r="J25995" i="2" s="1"/>
  <c r="L25995" i="2" s="1"/>
  <c r="I25895" i="2"/>
  <c r="J25895" i="2" s="1"/>
  <c r="L25895" i="2" s="1"/>
  <c r="I25631" i="2"/>
  <c r="J25631" i="2" s="1"/>
  <c r="L25631" i="2" s="1"/>
  <c r="I25423" i="2"/>
  <c r="J25423" i="2" s="1"/>
  <c r="L25423" i="2" s="1"/>
  <c r="I25311" i="2"/>
  <c r="J25311" i="2" s="1"/>
  <c r="L25311" i="2" s="1"/>
  <c r="I25243" i="2"/>
  <c r="J25243" i="2" s="1"/>
  <c r="L25243" i="2" s="1"/>
  <c r="I25127" i="2"/>
  <c r="J25127" i="2" s="1"/>
  <c r="L25127" i="2" s="1"/>
  <c r="I24943" i="2"/>
  <c r="J24943" i="2" s="1"/>
  <c r="L24943" i="2" s="1"/>
  <c r="I24736" i="2"/>
  <c r="J24736" i="2" s="1"/>
  <c r="L24736" i="2" s="1"/>
  <c r="I24264" i="2"/>
  <c r="J24264" i="2" s="1"/>
  <c r="L24264" i="2" s="1"/>
  <c r="I24256" i="2"/>
  <c r="J24256" i="2" s="1"/>
  <c r="L24256" i="2" s="1"/>
  <c r="I24068" i="2"/>
  <c r="J24068" i="2" s="1"/>
  <c r="L24068" i="2" s="1"/>
  <c r="I24060" i="2"/>
  <c r="J24060" i="2" s="1"/>
  <c r="L24060" i="2" s="1"/>
  <c r="I23940" i="2"/>
  <c r="J23940" i="2" s="1"/>
  <c r="L23940" i="2" s="1"/>
  <c r="I23928" i="2"/>
  <c r="J23928" i="2" s="1"/>
  <c r="L23928" i="2" s="1"/>
  <c r="I23868" i="2"/>
  <c r="J23868" i="2" s="1"/>
  <c r="L23868" i="2" s="1"/>
  <c r="I15337" i="2"/>
  <c r="J15337" i="2" s="1"/>
  <c r="L15337" i="2" s="1"/>
  <c r="E15337" i="2"/>
  <c r="I15272" i="2"/>
  <c r="J15272" i="2" s="1"/>
  <c r="L15272" i="2" s="1"/>
  <c r="E15272" i="2"/>
  <c r="I15328" i="2"/>
  <c r="J15328" i="2" s="1"/>
  <c r="L15328" i="2" s="1"/>
  <c r="I15357" i="2"/>
  <c r="J15357" i="2" s="1"/>
  <c r="L15357" i="2" s="1"/>
  <c r="I15376" i="2"/>
  <c r="J15376" i="2" s="1"/>
  <c r="L15376" i="2" s="1"/>
  <c r="I24034" i="2"/>
  <c r="J24034" i="2" s="1"/>
  <c r="L24034" i="2" s="1"/>
  <c r="I24058" i="2"/>
  <c r="J24058" i="2" s="1"/>
  <c r="L24058" i="2" s="1"/>
  <c r="I24066" i="2"/>
  <c r="J24066" i="2" s="1"/>
  <c r="L24066" i="2" s="1"/>
  <c r="I24090" i="2"/>
  <c r="J24090" i="2" s="1"/>
  <c r="L24090" i="2" s="1"/>
  <c r="I24186" i="2"/>
  <c r="J24186" i="2" s="1"/>
  <c r="L24186" i="2" s="1"/>
  <c r="I24210" i="2"/>
  <c r="J24210" i="2" s="1"/>
  <c r="L24210" i="2" s="1"/>
  <c r="I24218" i="2"/>
  <c r="J24218" i="2" s="1"/>
  <c r="L24218" i="2" s="1"/>
  <c r="I24234" i="2"/>
  <c r="J24234" i="2" s="1"/>
  <c r="L24234" i="2" s="1"/>
  <c r="I24498" i="2"/>
  <c r="J24498" i="2" s="1"/>
  <c r="L24498" i="2" s="1"/>
  <c r="I24949" i="2"/>
  <c r="J24949" i="2" s="1"/>
  <c r="L24949" i="2" s="1"/>
  <c r="I25549" i="2"/>
  <c r="J25549" i="2" s="1"/>
  <c r="L25549" i="2" s="1"/>
  <c r="I25653" i="2"/>
  <c r="J25653" i="2" s="1"/>
  <c r="L25653" i="2" s="1"/>
  <c r="I25749" i="2"/>
  <c r="J25749" i="2" s="1"/>
  <c r="L25749" i="2" s="1"/>
  <c r="I25757" i="2"/>
  <c r="J25757" i="2" s="1"/>
  <c r="L25757" i="2" s="1"/>
  <c r="I26117" i="2"/>
  <c r="J26117" i="2" s="1"/>
  <c r="L26117" i="2" s="1"/>
  <c r="I26141" i="2"/>
  <c r="J26141" i="2" s="1"/>
  <c r="L26141" i="2" s="1"/>
  <c r="I26241" i="2"/>
  <c r="J26241" i="2" s="1"/>
  <c r="L26241" i="2" s="1"/>
  <c r="I26321" i="2"/>
  <c r="J26321" i="2" s="1"/>
  <c r="L26321" i="2" s="1"/>
  <c r="I26337" i="2"/>
  <c r="J26337" i="2" s="1"/>
  <c r="L26337" i="2" s="1"/>
  <c r="I26345" i="2"/>
  <c r="J26345" i="2" s="1"/>
  <c r="L26345" i="2" s="1"/>
  <c r="I26369" i="2"/>
  <c r="J26369" i="2" s="1"/>
  <c r="L26369" i="2" s="1"/>
  <c r="I26335" i="2"/>
  <c r="J26335" i="2" s="1"/>
  <c r="L26335" i="2" s="1"/>
  <c r="I26043" i="2"/>
  <c r="J26043" i="2" s="1"/>
  <c r="L26043" i="2" s="1"/>
  <c r="I25879" i="2"/>
  <c r="J25879" i="2" s="1"/>
  <c r="L25879" i="2" s="1"/>
  <c r="I25755" i="2"/>
  <c r="J25755" i="2" s="1"/>
  <c r="L25755" i="2" s="1"/>
  <c r="I25471" i="2"/>
  <c r="J25471" i="2" s="1"/>
  <c r="L25471" i="2" s="1"/>
  <c r="I25463" i="2"/>
  <c r="J25463" i="2" s="1"/>
  <c r="L25463" i="2" s="1"/>
  <c r="I25303" i="2"/>
  <c r="J25303" i="2" s="1"/>
  <c r="L25303" i="2" s="1"/>
  <c r="I25119" i="2"/>
  <c r="J25119" i="2" s="1"/>
  <c r="L25119" i="2" s="1"/>
  <c r="I25087" i="2"/>
  <c r="J25087" i="2" s="1"/>
  <c r="L25087" i="2" s="1"/>
  <c r="I25075" i="2"/>
  <c r="J25075" i="2" s="1"/>
  <c r="L25075" i="2" s="1"/>
  <c r="I25007" i="2"/>
  <c r="J25007" i="2" s="1"/>
  <c r="L25007" i="2" s="1"/>
  <c r="I24552" i="2"/>
  <c r="J24552" i="2" s="1"/>
  <c r="L24552" i="2" s="1"/>
  <c r="I24240" i="2"/>
  <c r="J24240" i="2" s="1"/>
  <c r="L24240" i="2" s="1"/>
  <c r="I24116" i="2"/>
  <c r="J24116" i="2" s="1"/>
  <c r="L24116" i="2" s="1"/>
  <c r="I24048" i="2"/>
  <c r="J24048" i="2" s="1"/>
  <c r="L24048" i="2" s="1"/>
  <c r="I24004" i="2"/>
  <c r="J24004" i="2" s="1"/>
  <c r="L24004" i="2" s="1"/>
  <c r="I15379" i="2"/>
  <c r="J15379" i="2" s="1"/>
  <c r="L15379" i="2" s="1"/>
  <c r="E15379" i="2"/>
  <c r="E15290" i="2"/>
  <c r="I15290" i="2"/>
  <c r="J15290" i="2" s="1"/>
  <c r="L15290" i="2" s="1"/>
  <c r="I26359" i="2"/>
  <c r="J26359" i="2" s="1"/>
  <c r="L26359" i="2" s="1"/>
  <c r="I26291" i="2"/>
  <c r="J26291" i="2" s="1"/>
  <c r="L26291" i="2" s="1"/>
  <c r="I26155" i="2"/>
  <c r="J26155" i="2" s="1"/>
  <c r="L26155" i="2" s="1"/>
  <c r="I26075" i="2"/>
  <c r="J26075" i="2" s="1"/>
  <c r="L26075" i="2" s="1"/>
  <c r="I26055" i="2"/>
  <c r="J26055" i="2" s="1"/>
  <c r="L26055" i="2" s="1"/>
  <c r="I26035" i="2"/>
  <c r="J26035" i="2" s="1"/>
  <c r="L26035" i="2" s="1"/>
  <c r="I26023" i="2"/>
  <c r="J26023" i="2" s="1"/>
  <c r="L26023" i="2" s="1"/>
  <c r="I25947" i="2"/>
  <c r="J25947" i="2" s="1"/>
  <c r="L25947" i="2" s="1"/>
  <c r="I25691" i="2"/>
  <c r="J25691" i="2" s="1"/>
  <c r="L25691" i="2" s="1"/>
  <c r="I25623" i="2"/>
  <c r="J25623" i="2" s="1"/>
  <c r="L25623" i="2" s="1"/>
  <c r="I25515" i="2"/>
  <c r="J25515" i="2" s="1"/>
  <c r="L25515" i="2" s="1"/>
  <c r="I25483" i="2"/>
  <c r="J25483" i="2" s="1"/>
  <c r="L25483" i="2" s="1"/>
  <c r="I25455" i="2"/>
  <c r="J25455" i="2" s="1"/>
  <c r="L25455" i="2" s="1"/>
  <c r="I25383" i="2"/>
  <c r="J25383" i="2" s="1"/>
  <c r="L25383" i="2" s="1"/>
  <c r="I25315" i="2"/>
  <c r="J25315" i="2" s="1"/>
  <c r="L25315" i="2" s="1"/>
  <c r="I25251" i="2"/>
  <c r="J25251" i="2" s="1"/>
  <c r="L25251" i="2" s="1"/>
  <c r="I25195" i="2"/>
  <c r="J25195" i="2" s="1"/>
  <c r="L25195" i="2" s="1"/>
  <c r="I25131" i="2"/>
  <c r="J25131" i="2" s="1"/>
  <c r="L25131" i="2" s="1"/>
  <c r="I25091" i="2"/>
  <c r="J25091" i="2" s="1"/>
  <c r="L25091" i="2" s="1"/>
  <c r="I25059" i="2"/>
  <c r="J25059" i="2" s="1"/>
  <c r="L25059" i="2" s="1"/>
  <c r="I25019" i="2"/>
  <c r="J25019" i="2" s="1"/>
  <c r="L25019" i="2" s="1"/>
  <c r="I24919" i="2"/>
  <c r="J24919" i="2" s="1"/>
  <c r="L24919" i="2" s="1"/>
  <c r="I24855" i="2"/>
  <c r="J24855" i="2" s="1"/>
  <c r="L24855" i="2" s="1"/>
  <c r="I24835" i="2"/>
  <c r="J24835" i="2" s="1"/>
  <c r="L24835" i="2" s="1"/>
  <c r="I24812" i="2"/>
  <c r="J24812" i="2" s="1"/>
  <c r="L24812" i="2" s="1"/>
  <c r="I24664" i="2"/>
  <c r="J24664" i="2" s="1"/>
  <c r="L24664" i="2" s="1"/>
  <c r="I24656" i="2"/>
  <c r="J24656" i="2" s="1"/>
  <c r="L24656" i="2" s="1"/>
  <c r="I24600" i="2"/>
  <c r="J24600" i="2" s="1"/>
  <c r="L24600" i="2" s="1"/>
  <c r="I24508" i="2"/>
  <c r="J24508" i="2" s="1"/>
  <c r="L24508" i="2" s="1"/>
  <c r="I24468" i="2"/>
  <c r="J24468" i="2" s="1"/>
  <c r="L24468" i="2" s="1"/>
  <c r="I24448" i="2"/>
  <c r="J24448" i="2" s="1"/>
  <c r="L24448" i="2" s="1"/>
  <c r="I24412" i="2"/>
  <c r="J24412" i="2" s="1"/>
  <c r="L24412" i="2" s="1"/>
  <c r="I24336" i="2"/>
  <c r="J24336" i="2" s="1"/>
  <c r="L24336" i="2" s="1"/>
  <c r="I24128" i="2"/>
  <c r="J24128" i="2" s="1"/>
  <c r="L24128" i="2" s="1"/>
  <c r="I24100" i="2"/>
  <c r="J24100" i="2" s="1"/>
  <c r="L24100" i="2" s="1"/>
  <c r="I24092" i="2"/>
  <c r="J24092" i="2" s="1"/>
  <c r="L24092" i="2" s="1"/>
  <c r="I23968" i="2"/>
  <c r="J23968" i="2" s="1"/>
  <c r="L23968" i="2" s="1"/>
  <c r="E15274" i="2"/>
  <c r="I15274" i="2"/>
  <c r="J15274" i="2" s="1"/>
  <c r="L15274" i="2" s="1"/>
  <c r="I26371" i="2"/>
  <c r="J26371" i="2" s="1"/>
  <c r="L26371" i="2" s="1"/>
  <c r="I26187" i="2"/>
  <c r="J26187" i="2" s="1"/>
  <c r="L26187" i="2" s="1"/>
  <c r="I26167" i="2"/>
  <c r="J26167" i="2" s="1"/>
  <c r="L26167" i="2" s="1"/>
  <c r="I26067" i="2"/>
  <c r="J26067" i="2" s="1"/>
  <c r="L26067" i="2" s="1"/>
  <c r="I25987" i="2"/>
  <c r="J25987" i="2" s="1"/>
  <c r="L25987" i="2" s="1"/>
  <c r="I25939" i="2"/>
  <c r="J25939" i="2" s="1"/>
  <c r="L25939" i="2" s="1"/>
  <c r="I25759" i="2"/>
  <c r="J25759" i="2" s="1"/>
  <c r="L25759" i="2" s="1"/>
  <c r="I25607" i="2"/>
  <c r="J25607" i="2" s="1"/>
  <c r="L25607" i="2" s="1"/>
  <c r="I25467" i="2"/>
  <c r="J25467" i="2" s="1"/>
  <c r="L25467" i="2" s="1"/>
  <c r="I25299" i="2"/>
  <c r="J25299" i="2" s="1"/>
  <c r="L25299" i="2" s="1"/>
  <c r="I25235" i="2"/>
  <c r="J25235" i="2" s="1"/>
  <c r="L25235" i="2" s="1"/>
  <c r="I25207" i="2"/>
  <c r="J25207" i="2" s="1"/>
  <c r="L25207" i="2" s="1"/>
  <c r="I25183" i="2"/>
  <c r="J25183" i="2" s="1"/>
  <c r="L25183" i="2" s="1"/>
  <c r="I25171" i="2"/>
  <c r="J25171" i="2" s="1"/>
  <c r="L25171" i="2" s="1"/>
  <c r="I25143" i="2"/>
  <c r="J25143" i="2" s="1"/>
  <c r="L25143" i="2" s="1"/>
  <c r="I25103" i="2"/>
  <c r="J25103" i="2" s="1"/>
  <c r="L25103" i="2" s="1"/>
  <c r="I25031" i="2"/>
  <c r="J25031" i="2" s="1"/>
  <c r="L25031" i="2" s="1"/>
  <c r="I25003" i="2"/>
  <c r="J25003" i="2" s="1"/>
  <c r="L25003" i="2" s="1"/>
  <c r="I24891" i="2"/>
  <c r="J24891" i="2" s="1"/>
  <c r="L24891" i="2" s="1"/>
  <c r="I24859" i="2"/>
  <c r="J24859" i="2" s="1"/>
  <c r="L24859" i="2" s="1"/>
  <c r="I24847" i="2"/>
  <c r="J24847" i="2" s="1"/>
  <c r="L24847" i="2" s="1"/>
  <c r="I24760" i="2"/>
  <c r="J24760" i="2" s="1"/>
  <c r="L24760" i="2" s="1"/>
  <c r="I24724" i="2"/>
  <c r="J24724" i="2" s="1"/>
  <c r="L24724" i="2" s="1"/>
  <c r="I24712" i="2"/>
  <c r="J24712" i="2" s="1"/>
  <c r="L24712" i="2" s="1"/>
  <c r="I24640" i="2"/>
  <c r="J24640" i="2" s="1"/>
  <c r="L24640" i="2" s="1"/>
  <c r="I24584" i="2"/>
  <c r="J24584" i="2" s="1"/>
  <c r="L24584" i="2" s="1"/>
  <c r="I24460" i="2"/>
  <c r="J24460" i="2" s="1"/>
  <c r="L24460" i="2" s="1"/>
  <c r="I24296" i="2"/>
  <c r="J24296" i="2" s="1"/>
  <c r="L24296" i="2" s="1"/>
  <c r="I24156" i="2"/>
  <c r="J24156" i="2" s="1"/>
  <c r="L24156" i="2" s="1"/>
  <c r="I15355" i="2"/>
  <c r="J15355" i="2" s="1"/>
  <c r="L15355" i="2" s="1"/>
  <c r="E15355" i="2"/>
  <c r="I15286" i="2"/>
  <c r="J15286" i="2" s="1"/>
  <c r="L15286" i="2" s="1"/>
  <c r="E15286" i="2"/>
  <c r="I26323" i="2"/>
  <c r="J26323" i="2" s="1"/>
  <c r="L26323" i="2" s="1"/>
  <c r="I26139" i="2"/>
  <c r="J26139" i="2" s="1"/>
  <c r="L26139" i="2" s="1"/>
  <c r="I26119" i="2"/>
  <c r="J26119" i="2" s="1"/>
  <c r="L26119" i="2" s="1"/>
  <c r="I26107" i="2"/>
  <c r="J26107" i="2" s="1"/>
  <c r="L26107" i="2" s="1"/>
  <c r="I26079" i="2"/>
  <c r="J26079" i="2" s="1"/>
  <c r="L26079" i="2" s="1"/>
  <c r="I26007" i="2"/>
  <c r="J26007" i="2" s="1"/>
  <c r="L26007" i="2" s="1"/>
  <c r="I25999" i="2"/>
  <c r="J25999" i="2" s="1"/>
  <c r="L25999" i="2" s="1"/>
  <c r="I25943" i="2"/>
  <c r="J25943" i="2" s="1"/>
  <c r="L25943" i="2" s="1"/>
  <c r="I25863" i="2"/>
  <c r="J25863" i="2" s="1"/>
  <c r="L25863" i="2" s="1"/>
  <c r="I25855" i="2"/>
  <c r="J25855" i="2" s="1"/>
  <c r="L25855" i="2" s="1"/>
  <c r="I25731" i="2"/>
  <c r="J25731" i="2" s="1"/>
  <c r="L25731" i="2" s="1"/>
  <c r="I25707" i="2"/>
  <c r="J25707" i="2" s="1"/>
  <c r="L25707" i="2" s="1"/>
  <c r="I25655" i="2"/>
  <c r="J25655" i="2" s="1"/>
  <c r="L25655" i="2" s="1"/>
  <c r="I25591" i="2"/>
  <c r="J25591" i="2" s="1"/>
  <c r="L25591" i="2" s="1"/>
  <c r="I25427" i="2"/>
  <c r="J25427" i="2" s="1"/>
  <c r="L25427" i="2" s="1"/>
  <c r="I25187" i="2"/>
  <c r="J25187" i="2" s="1"/>
  <c r="L25187" i="2" s="1"/>
  <c r="I25135" i="2"/>
  <c r="J25135" i="2" s="1"/>
  <c r="L25135" i="2" s="1"/>
  <c r="I25035" i="2"/>
  <c r="J25035" i="2" s="1"/>
  <c r="L25035" i="2" s="1"/>
  <c r="I25023" i="2"/>
  <c r="J25023" i="2" s="1"/>
  <c r="L25023" i="2" s="1"/>
  <c r="I24987" i="2"/>
  <c r="J24987" i="2" s="1"/>
  <c r="L24987" i="2" s="1"/>
  <c r="I24915" i="2"/>
  <c r="J24915" i="2" s="1"/>
  <c r="L24915" i="2" s="1"/>
  <c r="I24819" i="2"/>
  <c r="J24819" i="2" s="1"/>
  <c r="L24819" i="2" s="1"/>
  <c r="I24780" i="2"/>
  <c r="J24780" i="2" s="1"/>
  <c r="L24780" i="2" s="1"/>
  <c r="I24680" i="2"/>
  <c r="J24680" i="2" s="1"/>
  <c r="L24680" i="2" s="1"/>
  <c r="I24560" i="2"/>
  <c r="J24560" i="2" s="1"/>
  <c r="L24560" i="2" s="1"/>
  <c r="I24540" i="2"/>
  <c r="J24540" i="2" s="1"/>
  <c r="L24540" i="2" s="1"/>
  <c r="I24504" i="2"/>
  <c r="J24504" i="2" s="1"/>
  <c r="L24504" i="2" s="1"/>
  <c r="I24492" i="2"/>
  <c r="J24492" i="2" s="1"/>
  <c r="L24492" i="2" s="1"/>
  <c r="I24484" i="2"/>
  <c r="J24484" i="2" s="1"/>
  <c r="L24484" i="2" s="1"/>
  <c r="I24356" i="2"/>
  <c r="J24356" i="2" s="1"/>
  <c r="L24356" i="2" s="1"/>
  <c r="I24348" i="2"/>
  <c r="J24348" i="2" s="1"/>
  <c r="L24348" i="2" s="1"/>
  <c r="I24340" i="2"/>
  <c r="J24340" i="2" s="1"/>
  <c r="L24340" i="2" s="1"/>
  <c r="I24176" i="2"/>
  <c r="J24176" i="2" s="1"/>
  <c r="L24176" i="2" s="1"/>
  <c r="I24140" i="2"/>
  <c r="J24140" i="2" s="1"/>
  <c r="L24140" i="2" s="1"/>
  <c r="I24132" i="2"/>
  <c r="J24132" i="2" s="1"/>
  <c r="L24132" i="2" s="1"/>
  <c r="I24096" i="2"/>
  <c r="J24096" i="2" s="1"/>
  <c r="L24096" i="2" s="1"/>
  <c r="I24028" i="2"/>
  <c r="J24028" i="2" s="1"/>
  <c r="L24028" i="2" s="1"/>
  <c r="E15278" i="2"/>
  <c r="I15278" i="2"/>
  <c r="J15278" i="2" s="1"/>
  <c r="L15278" i="2" s="1"/>
  <c r="I26011" i="2"/>
  <c r="J26011" i="2" s="1"/>
  <c r="L26011" i="2" s="1"/>
  <c r="I25963" i="2"/>
  <c r="J25963" i="2" s="1"/>
  <c r="L25963" i="2" s="1"/>
  <c r="I25915" i="2"/>
  <c r="J25915" i="2" s="1"/>
  <c r="L25915" i="2" s="1"/>
  <c r="I25851" i="2"/>
  <c r="J25851" i="2" s="1"/>
  <c r="L25851" i="2" s="1"/>
  <c r="I25791" i="2"/>
  <c r="J25791" i="2" s="1"/>
  <c r="L25791" i="2" s="1"/>
  <c r="I25779" i="2"/>
  <c r="J25779" i="2" s="1"/>
  <c r="L25779" i="2" s="1"/>
  <c r="I25695" i="2"/>
  <c r="J25695" i="2" s="1"/>
  <c r="L25695" i="2" s="1"/>
  <c r="I25603" i="2"/>
  <c r="J25603" i="2" s="1"/>
  <c r="L25603" i="2" s="1"/>
  <c r="I25509" i="2"/>
  <c r="J25509" i="2" s="1"/>
  <c r="L25509" i="2" s="1"/>
  <c r="I25491" i="2"/>
  <c r="J25491" i="2" s="1"/>
  <c r="L25491" i="2" s="1"/>
  <c r="I25485" i="2"/>
  <c r="J25485" i="2" s="1"/>
  <c r="L25485" i="2" s="1"/>
  <c r="I25479" i="2"/>
  <c r="J25479" i="2" s="1"/>
  <c r="L25479" i="2" s="1"/>
  <c r="I25439" i="2"/>
  <c r="J25439" i="2" s="1"/>
  <c r="L25439" i="2" s="1"/>
  <c r="I25319" i="2"/>
  <c r="J25319" i="2" s="1"/>
  <c r="L25319" i="2" s="1"/>
  <c r="I25279" i="2"/>
  <c r="J25279" i="2" s="1"/>
  <c r="L25279" i="2" s="1"/>
  <c r="I25231" i="2"/>
  <c r="J25231" i="2" s="1"/>
  <c r="L25231" i="2" s="1"/>
  <c r="I25211" i="2"/>
  <c r="J25211" i="2" s="1"/>
  <c r="L25211" i="2" s="1"/>
  <c r="I25175" i="2"/>
  <c r="J25175" i="2" s="1"/>
  <c r="L25175" i="2" s="1"/>
  <c r="I24935" i="2"/>
  <c r="J24935" i="2" s="1"/>
  <c r="L24935" i="2" s="1"/>
  <c r="I24831" i="2"/>
  <c r="J24831" i="2" s="1"/>
  <c r="L24831" i="2" s="1"/>
  <c r="I24804" i="2"/>
  <c r="J24804" i="2" s="1"/>
  <c r="L24804" i="2" s="1"/>
  <c r="I24788" i="2"/>
  <c r="J24788" i="2" s="1"/>
  <c r="L24788" i="2" s="1"/>
  <c r="I24776" i="2"/>
  <c r="J24776" i="2" s="1"/>
  <c r="L24776" i="2" s="1"/>
  <c r="I24700" i="2"/>
  <c r="J24700" i="2" s="1"/>
  <c r="L24700" i="2" s="1"/>
  <c r="I24688" i="2"/>
  <c r="J24688" i="2" s="1"/>
  <c r="L24688" i="2" s="1"/>
  <c r="I24592" i="2"/>
  <c r="J24592" i="2" s="1"/>
  <c r="L24592" i="2" s="1"/>
  <c r="I24556" i="2"/>
  <c r="J24556" i="2" s="1"/>
  <c r="L24556" i="2" s="1"/>
  <c r="I24436" i="2"/>
  <c r="J24436" i="2" s="1"/>
  <c r="L24436" i="2" s="1"/>
  <c r="I24428" i="2"/>
  <c r="J24428" i="2" s="1"/>
  <c r="L24428" i="2" s="1"/>
  <c r="I24388" i="2"/>
  <c r="J24388" i="2" s="1"/>
  <c r="L24388" i="2" s="1"/>
  <c r="I24380" i="2"/>
  <c r="J24380" i="2" s="1"/>
  <c r="L24380" i="2" s="1"/>
  <c r="I24352" i="2"/>
  <c r="J24352" i="2" s="1"/>
  <c r="L24352" i="2" s="1"/>
  <c r="I24180" i="2"/>
  <c r="J24180" i="2" s="1"/>
  <c r="L24180" i="2" s="1"/>
  <c r="I24152" i="2"/>
  <c r="J24152" i="2" s="1"/>
  <c r="L24152" i="2" s="1"/>
  <c r="I24088" i="2"/>
  <c r="J24088" i="2" s="1"/>
  <c r="L24088" i="2" s="1"/>
  <c r="I24080" i="2"/>
  <c r="J24080" i="2" s="1"/>
  <c r="L24080" i="2" s="1"/>
  <c r="I23924" i="2"/>
  <c r="J23924" i="2" s="1"/>
  <c r="L23924" i="2" s="1"/>
  <c r="I23876" i="2"/>
  <c r="J23876" i="2" s="1"/>
  <c r="L23876" i="2" s="1"/>
  <c r="I26015" i="2"/>
  <c r="J26015" i="2" s="1"/>
  <c r="L26015" i="2" s="1"/>
  <c r="I25795" i="2"/>
  <c r="J25795" i="2" s="1"/>
  <c r="L25795" i="2" s="1"/>
  <c r="I25789" i="2"/>
  <c r="J25789" i="2" s="1"/>
  <c r="L25789" i="2" s="1"/>
  <c r="I25727" i="2"/>
  <c r="J25727" i="2" s="1"/>
  <c r="L25727" i="2" s="1"/>
  <c r="I25699" i="2"/>
  <c r="J25699" i="2" s="1"/>
  <c r="L25699" i="2" s="1"/>
  <c r="I25687" i="2"/>
  <c r="J25687" i="2" s="1"/>
  <c r="L25687" i="2" s="1"/>
  <c r="I25635" i="2"/>
  <c r="J25635" i="2" s="1"/>
  <c r="L25635" i="2" s="1"/>
  <c r="I25595" i="2"/>
  <c r="J25595" i="2" s="1"/>
  <c r="L25595" i="2" s="1"/>
  <c r="I25575" i="2"/>
  <c r="J25575" i="2" s="1"/>
  <c r="L25575" i="2" s="1"/>
  <c r="I25527" i="2"/>
  <c r="J25527" i="2" s="1"/>
  <c r="L25527" i="2" s="1"/>
  <c r="I25411" i="2"/>
  <c r="J25411" i="2" s="1"/>
  <c r="L25411" i="2" s="1"/>
  <c r="I25379" i="2"/>
  <c r="J25379" i="2" s="1"/>
  <c r="L25379" i="2" s="1"/>
  <c r="I25355" i="2"/>
  <c r="J25355" i="2" s="1"/>
  <c r="L25355" i="2" s="1"/>
  <c r="I25343" i="2"/>
  <c r="J25343" i="2" s="1"/>
  <c r="L25343" i="2" s="1"/>
  <c r="I25283" i="2"/>
  <c r="J25283" i="2" s="1"/>
  <c r="L25283" i="2" s="1"/>
  <c r="I25203" i="2"/>
  <c r="J25203" i="2" s="1"/>
  <c r="L25203" i="2" s="1"/>
  <c r="I25179" i="2"/>
  <c r="J25179" i="2" s="1"/>
  <c r="L25179" i="2" s="1"/>
  <c r="I25173" i="2"/>
  <c r="J25173" i="2" s="1"/>
  <c r="L25173" i="2" s="1"/>
  <c r="I25167" i="2"/>
  <c r="J25167" i="2" s="1"/>
  <c r="L25167" i="2" s="1"/>
  <c r="I25147" i="2"/>
  <c r="J25147" i="2" s="1"/>
  <c r="L25147" i="2" s="1"/>
  <c r="I25111" i="2"/>
  <c r="J25111" i="2" s="1"/>
  <c r="L25111" i="2" s="1"/>
  <c r="I25067" i="2"/>
  <c r="J25067" i="2" s="1"/>
  <c r="L25067" i="2" s="1"/>
  <c r="I25061" i="2"/>
  <c r="J25061" i="2" s="1"/>
  <c r="L25061" i="2" s="1"/>
  <c r="I25047" i="2"/>
  <c r="J25047" i="2" s="1"/>
  <c r="L25047" i="2" s="1"/>
  <c r="I24995" i="2"/>
  <c r="J24995" i="2" s="1"/>
  <c r="L24995" i="2" s="1"/>
  <c r="I24963" i="2"/>
  <c r="J24963" i="2" s="1"/>
  <c r="L24963" i="2" s="1"/>
  <c r="I24927" i="2"/>
  <c r="J24927" i="2" s="1"/>
  <c r="L24927" i="2" s="1"/>
  <c r="I24883" i="2"/>
  <c r="J24883" i="2" s="1"/>
  <c r="L24883" i="2" s="1"/>
  <c r="I24768" i="2"/>
  <c r="J24768" i="2" s="1"/>
  <c r="L24768" i="2" s="1"/>
  <c r="I24756" i="2"/>
  <c r="J24756" i="2" s="1"/>
  <c r="L24756" i="2" s="1"/>
  <c r="I24732" i="2"/>
  <c r="J24732" i="2" s="1"/>
  <c r="L24732" i="2" s="1"/>
  <c r="I24704" i="2"/>
  <c r="J24704" i="2" s="1"/>
  <c r="L24704" i="2" s="1"/>
  <c r="I24632" i="2"/>
  <c r="J24632" i="2" s="1"/>
  <c r="L24632" i="2" s="1"/>
  <c r="I24612" i="2"/>
  <c r="J24612" i="2" s="1"/>
  <c r="L24612" i="2" s="1"/>
  <c r="I24480" i="2"/>
  <c r="J24480" i="2" s="1"/>
  <c r="L24480" i="2" s="1"/>
  <c r="I24400" i="2"/>
  <c r="J24400" i="2" s="1"/>
  <c r="L24400" i="2" s="1"/>
  <c r="I24320" i="2"/>
  <c r="J24320" i="2" s="1"/>
  <c r="L24320" i="2" s="1"/>
  <c r="I24284" i="2"/>
  <c r="J24284" i="2" s="1"/>
  <c r="L24284" i="2" s="1"/>
  <c r="I24276" i="2"/>
  <c r="J24276" i="2" s="1"/>
  <c r="L24276" i="2" s="1"/>
  <c r="I24204" i="2"/>
  <c r="J24204" i="2" s="1"/>
  <c r="L24204" i="2" s="1"/>
  <c r="I24164" i="2"/>
  <c r="J24164" i="2" s="1"/>
  <c r="L24164" i="2" s="1"/>
  <c r="I24108" i="2"/>
  <c r="J24108" i="2" s="1"/>
  <c r="L24108" i="2" s="1"/>
  <c r="I23952" i="2"/>
  <c r="J23952" i="2" s="1"/>
  <c r="L23952" i="2" s="1"/>
  <c r="I23860" i="2"/>
  <c r="J23860" i="2" s="1"/>
  <c r="L23860" i="2" s="1"/>
  <c r="E15380" i="2"/>
  <c r="I15380" i="2"/>
  <c r="J15380" i="2" s="1"/>
  <c r="L15380" i="2" s="1"/>
  <c r="I15373" i="2"/>
  <c r="J15373" i="2" s="1"/>
  <c r="L15373" i="2" s="1"/>
  <c r="E15373" i="2"/>
  <c r="I25971" i="2"/>
  <c r="J25971" i="2" s="1"/>
  <c r="L25971" i="2" s="1"/>
  <c r="I25683" i="2"/>
  <c r="J25683" i="2" s="1"/>
  <c r="L25683" i="2" s="1"/>
  <c r="I25659" i="2"/>
  <c r="J25659" i="2" s="1"/>
  <c r="L25659" i="2" s="1"/>
  <c r="I25639" i="2"/>
  <c r="J25639" i="2" s="1"/>
  <c r="L25639" i="2" s="1"/>
  <c r="I25605" i="2"/>
  <c r="J25605" i="2" s="1"/>
  <c r="L25605" i="2" s="1"/>
  <c r="I25511" i="2"/>
  <c r="J25511" i="2" s="1"/>
  <c r="L25511" i="2" s="1"/>
  <c r="I25499" i="2"/>
  <c r="J25499" i="2" s="1"/>
  <c r="L25499" i="2" s="1"/>
  <c r="I25487" i="2"/>
  <c r="J25487" i="2" s="1"/>
  <c r="L25487" i="2" s="1"/>
  <c r="I25459" i="2"/>
  <c r="J25459" i="2" s="1"/>
  <c r="L25459" i="2" s="1"/>
  <c r="I25447" i="2"/>
  <c r="J25447" i="2" s="1"/>
  <c r="L25447" i="2" s="1"/>
  <c r="I25407" i="2"/>
  <c r="J25407" i="2" s="1"/>
  <c r="L25407" i="2" s="1"/>
  <c r="I25363" i="2"/>
  <c r="J25363" i="2" s="1"/>
  <c r="L25363" i="2" s="1"/>
  <c r="I25259" i="2"/>
  <c r="J25259" i="2" s="1"/>
  <c r="L25259" i="2" s="1"/>
  <c r="I25213" i="2"/>
  <c r="J25213" i="2" s="1"/>
  <c r="L25213" i="2" s="1"/>
  <c r="I25199" i="2"/>
  <c r="J25199" i="2" s="1"/>
  <c r="L25199" i="2" s="1"/>
  <c r="I25139" i="2"/>
  <c r="J25139" i="2" s="1"/>
  <c r="L25139" i="2" s="1"/>
  <c r="I25095" i="2"/>
  <c r="J25095" i="2" s="1"/>
  <c r="L25095" i="2" s="1"/>
  <c r="I25083" i="2"/>
  <c r="J25083" i="2" s="1"/>
  <c r="L25083" i="2" s="1"/>
  <c r="I25071" i="2"/>
  <c r="J25071" i="2" s="1"/>
  <c r="L25071" i="2" s="1"/>
  <c r="I25051" i="2"/>
  <c r="J25051" i="2" s="1"/>
  <c r="L25051" i="2" s="1"/>
  <c r="I25043" i="2"/>
  <c r="J25043" i="2" s="1"/>
  <c r="L25043" i="2" s="1"/>
  <c r="I24999" i="2"/>
  <c r="J24999" i="2" s="1"/>
  <c r="L24999" i="2" s="1"/>
  <c r="I24979" i="2"/>
  <c r="J24979" i="2" s="1"/>
  <c r="L24979" i="2" s="1"/>
  <c r="I24899" i="2"/>
  <c r="J24899" i="2" s="1"/>
  <c r="L24899" i="2" s="1"/>
  <c r="I24887" i="2"/>
  <c r="J24887" i="2" s="1"/>
  <c r="L24887" i="2" s="1"/>
  <c r="I24867" i="2"/>
  <c r="J24867" i="2" s="1"/>
  <c r="L24867" i="2" s="1"/>
  <c r="I24752" i="2"/>
  <c r="J24752" i="2" s="1"/>
  <c r="L24752" i="2" s="1"/>
  <c r="I24740" i="2"/>
  <c r="J24740" i="2" s="1"/>
  <c r="L24740" i="2" s="1"/>
  <c r="I24708" i="2"/>
  <c r="J24708" i="2" s="1"/>
  <c r="L24708" i="2" s="1"/>
  <c r="I24676" i="2"/>
  <c r="J24676" i="2" s="1"/>
  <c r="L24676" i="2" s="1"/>
  <c r="I24564" i="2"/>
  <c r="J24564" i="2" s="1"/>
  <c r="L24564" i="2" s="1"/>
  <c r="I24544" i="2"/>
  <c r="J24544" i="2" s="1"/>
  <c r="L24544" i="2" s="1"/>
  <c r="I24516" i="2"/>
  <c r="J24516" i="2" s="1"/>
  <c r="L24516" i="2" s="1"/>
  <c r="I24324" i="2"/>
  <c r="J24324" i="2" s="1"/>
  <c r="L24324" i="2" s="1"/>
  <c r="I24280" i="2"/>
  <c r="J24280" i="2" s="1"/>
  <c r="L24280" i="2" s="1"/>
  <c r="I24082" i="2"/>
  <c r="J24082" i="2" s="1"/>
  <c r="L24082" i="2" s="1"/>
  <c r="I23904" i="2"/>
  <c r="J23904" i="2" s="1"/>
  <c r="L23904" i="2" s="1"/>
  <c r="E15344" i="2"/>
  <c r="I15344" i="2"/>
  <c r="J15344" i="2" s="1"/>
  <c r="L15344" i="2" s="1"/>
  <c r="I26311" i="2"/>
  <c r="J26311" i="2" s="1"/>
  <c r="L26311" i="2" s="1"/>
  <c r="I26099" i="2"/>
  <c r="J26099" i="2" s="1"/>
  <c r="L26099" i="2" s="1"/>
  <c r="I26059" i="2"/>
  <c r="J26059" i="2" s="1"/>
  <c r="L26059" i="2" s="1"/>
  <c r="I25997" i="2"/>
  <c r="J25997" i="2" s="1"/>
  <c r="L25997" i="2" s="1"/>
  <c r="I25991" i="2"/>
  <c r="J25991" i="2" s="1"/>
  <c r="L25991" i="2" s="1"/>
  <c r="I25979" i="2"/>
  <c r="J25979" i="2" s="1"/>
  <c r="L25979" i="2" s="1"/>
  <c r="I25959" i="2"/>
  <c r="J25959" i="2" s="1"/>
  <c r="L25959" i="2" s="1"/>
  <c r="I25907" i="2"/>
  <c r="J25907" i="2" s="1"/>
  <c r="L25907" i="2" s="1"/>
  <c r="I25883" i="2"/>
  <c r="J25883" i="2" s="1"/>
  <c r="L25883" i="2" s="1"/>
  <c r="I25877" i="2"/>
  <c r="J25877" i="2" s="1"/>
  <c r="L25877" i="2" s="1"/>
  <c r="I25867" i="2"/>
  <c r="J25867" i="2" s="1"/>
  <c r="L25867" i="2" s="1"/>
  <c r="I25839" i="2"/>
  <c r="J25839" i="2" s="1"/>
  <c r="L25839" i="2" s="1"/>
  <c r="I25787" i="2"/>
  <c r="J25787" i="2" s="1"/>
  <c r="L25787" i="2" s="1"/>
  <c r="I25645" i="2"/>
  <c r="J25645" i="2" s="1"/>
  <c r="L25645" i="2" s="1"/>
  <c r="I25619" i="2"/>
  <c r="J25619" i="2" s="1"/>
  <c r="L25619" i="2" s="1"/>
  <c r="I25571" i="2"/>
  <c r="J25571" i="2" s="1"/>
  <c r="L25571" i="2" s="1"/>
  <c r="I25531" i="2"/>
  <c r="J25531" i="2" s="1"/>
  <c r="L25531" i="2" s="1"/>
  <c r="I25525" i="2"/>
  <c r="J25525" i="2" s="1"/>
  <c r="L25525" i="2" s="1"/>
  <c r="I25507" i="2"/>
  <c r="J25507" i="2" s="1"/>
  <c r="L25507" i="2" s="1"/>
  <c r="I25501" i="2"/>
  <c r="J25501" i="2" s="1"/>
  <c r="L25501" i="2" s="1"/>
  <c r="I25477" i="2"/>
  <c r="J25477" i="2" s="1"/>
  <c r="L25477" i="2" s="1"/>
  <c r="I25415" i="2"/>
  <c r="J25415" i="2" s="1"/>
  <c r="L25415" i="2" s="1"/>
  <c r="I25403" i="2"/>
  <c r="J25403" i="2" s="1"/>
  <c r="L25403" i="2" s="1"/>
  <c r="I25387" i="2"/>
  <c r="J25387" i="2" s="1"/>
  <c r="L25387" i="2" s="1"/>
  <c r="I25267" i="2"/>
  <c r="J25267" i="2" s="1"/>
  <c r="L25267" i="2" s="1"/>
  <c r="I25247" i="2"/>
  <c r="J25247" i="2" s="1"/>
  <c r="L25247" i="2" s="1"/>
  <c r="I25223" i="2"/>
  <c r="J25223" i="2" s="1"/>
  <c r="L25223" i="2" s="1"/>
  <c r="I25099" i="2"/>
  <c r="J25099" i="2" s="1"/>
  <c r="L25099" i="2" s="1"/>
  <c r="I25011" i="2"/>
  <c r="J25011" i="2" s="1"/>
  <c r="L25011" i="2" s="1"/>
  <c r="I24923" i="2"/>
  <c r="J24923" i="2" s="1"/>
  <c r="L24923" i="2" s="1"/>
  <c r="I24871" i="2"/>
  <c r="J24871" i="2" s="1"/>
  <c r="L24871" i="2" s="1"/>
  <c r="I24839" i="2"/>
  <c r="J24839" i="2" s="1"/>
  <c r="L24839" i="2" s="1"/>
  <c r="I24808" i="2"/>
  <c r="J24808" i="2" s="1"/>
  <c r="L24808" i="2" s="1"/>
  <c r="I24684" i="2"/>
  <c r="J24684" i="2" s="1"/>
  <c r="L24684" i="2" s="1"/>
  <c r="I24652" i="2"/>
  <c r="J24652" i="2" s="1"/>
  <c r="L24652" i="2" s="1"/>
  <c r="I24620" i="2"/>
  <c r="J24620" i="2" s="1"/>
  <c r="L24620" i="2" s="1"/>
  <c r="I24536" i="2"/>
  <c r="J24536" i="2" s="1"/>
  <c r="L24536" i="2" s="1"/>
  <c r="I24528" i="2"/>
  <c r="J24528" i="2" s="1"/>
  <c r="L24528" i="2" s="1"/>
  <c r="I24522" i="2"/>
  <c r="J24522" i="2" s="1"/>
  <c r="L24522" i="2" s="1"/>
  <c r="I24496" i="2"/>
  <c r="J24496" i="2" s="1"/>
  <c r="L24496" i="2" s="1"/>
  <c r="I24424" i="2"/>
  <c r="J24424" i="2" s="1"/>
  <c r="L24424" i="2" s="1"/>
  <c r="I24376" i="2"/>
  <c r="J24376" i="2" s="1"/>
  <c r="L24376" i="2" s="1"/>
  <c r="I24216" i="2"/>
  <c r="J24216" i="2" s="1"/>
  <c r="L24216" i="2" s="1"/>
  <c r="I24172" i="2"/>
  <c r="J24172" i="2" s="1"/>
  <c r="L24172" i="2" s="1"/>
  <c r="I24032" i="2"/>
  <c r="J24032" i="2" s="1"/>
  <c r="L24032" i="2" s="1"/>
  <c r="I23932" i="2"/>
  <c r="J23932" i="2" s="1"/>
  <c r="L23932" i="2" s="1"/>
  <c r="I23880" i="2"/>
  <c r="J23880" i="2" s="1"/>
  <c r="L23880" i="2" s="1"/>
  <c r="E15342" i="2"/>
  <c r="I15342" i="2"/>
  <c r="J15342" i="2" s="1"/>
  <c r="L15342" i="2" s="1"/>
  <c r="I15331" i="2"/>
  <c r="J15331" i="2" s="1"/>
  <c r="L15331" i="2" s="1"/>
  <c r="E15294" i="2"/>
  <c r="I15294" i="2"/>
  <c r="J15294" i="2" s="1"/>
  <c r="L15294" i="2" s="1"/>
  <c r="I26377" i="2"/>
  <c r="J26377" i="2" s="1"/>
  <c r="L26377" i="2" s="1"/>
  <c r="I26265" i="2"/>
  <c r="J26265" i="2" s="1"/>
  <c r="L26265" i="2" s="1"/>
  <c r="I26173" i="2"/>
  <c r="J26173" i="2" s="1"/>
  <c r="L26173" i="2" s="1"/>
  <c r="I26103" i="2"/>
  <c r="J26103" i="2" s="1"/>
  <c r="L26103" i="2" s="1"/>
  <c r="I26087" i="2"/>
  <c r="J26087" i="2" s="1"/>
  <c r="L26087" i="2" s="1"/>
  <c r="I26027" i="2"/>
  <c r="J26027" i="2" s="1"/>
  <c r="L26027" i="2" s="1"/>
  <c r="I26003" i="2"/>
  <c r="J26003" i="2" s="1"/>
  <c r="L26003" i="2" s="1"/>
  <c r="I25983" i="2"/>
  <c r="J25983" i="2" s="1"/>
  <c r="L25983" i="2" s="1"/>
  <c r="I25951" i="2"/>
  <c r="J25951" i="2" s="1"/>
  <c r="L25951" i="2" s="1"/>
  <c r="I25911" i="2"/>
  <c r="J25911" i="2" s="1"/>
  <c r="L25911" i="2" s="1"/>
  <c r="I25899" i="2"/>
  <c r="J25899" i="2" s="1"/>
  <c r="L25899" i="2" s="1"/>
  <c r="I25871" i="2"/>
  <c r="J25871" i="2" s="1"/>
  <c r="L25871" i="2" s="1"/>
  <c r="I25859" i="2"/>
  <c r="J25859" i="2" s="1"/>
  <c r="L25859" i="2" s="1"/>
  <c r="I25763" i="2"/>
  <c r="J25763" i="2" s="1"/>
  <c r="L25763" i="2" s="1"/>
  <c r="I25739" i="2"/>
  <c r="J25739" i="2" s="1"/>
  <c r="L25739" i="2" s="1"/>
  <c r="I25733" i="2"/>
  <c r="J25733" i="2" s="1"/>
  <c r="L25733" i="2" s="1"/>
  <c r="I25675" i="2"/>
  <c r="J25675" i="2" s="1"/>
  <c r="L25675" i="2" s="1"/>
  <c r="I25643" i="2"/>
  <c r="J25643" i="2" s="1"/>
  <c r="L25643" i="2" s="1"/>
  <c r="I25541" i="2"/>
  <c r="J25541" i="2" s="1"/>
  <c r="L25541" i="2" s="1"/>
  <c r="I25475" i="2"/>
  <c r="J25475" i="2" s="1"/>
  <c r="L25475" i="2" s="1"/>
  <c r="I25347" i="2"/>
  <c r="J25347" i="2" s="1"/>
  <c r="L25347" i="2" s="1"/>
  <c r="I25291" i="2"/>
  <c r="J25291" i="2" s="1"/>
  <c r="L25291" i="2" s="1"/>
  <c r="I25239" i="2"/>
  <c r="J25239" i="2" s="1"/>
  <c r="L25239" i="2" s="1"/>
  <c r="I25227" i="2"/>
  <c r="J25227" i="2" s="1"/>
  <c r="L25227" i="2" s="1"/>
  <c r="I25221" i="2"/>
  <c r="J25221" i="2" s="1"/>
  <c r="L25221" i="2" s="1"/>
  <c r="I25215" i="2"/>
  <c r="J25215" i="2" s="1"/>
  <c r="L25215" i="2" s="1"/>
  <c r="I25155" i="2"/>
  <c r="J25155" i="2" s="1"/>
  <c r="L25155" i="2" s="1"/>
  <c r="I25149" i="2"/>
  <c r="J25149" i="2" s="1"/>
  <c r="L25149" i="2" s="1"/>
  <c r="I25063" i="2"/>
  <c r="J25063" i="2" s="1"/>
  <c r="L25063" i="2" s="1"/>
  <c r="I24967" i="2"/>
  <c r="J24967" i="2" s="1"/>
  <c r="L24967" i="2" s="1"/>
  <c r="I24644" i="2"/>
  <c r="J24644" i="2" s="1"/>
  <c r="L24644" i="2" s="1"/>
  <c r="I24604" i="2"/>
  <c r="J24604" i="2" s="1"/>
  <c r="L24604" i="2" s="1"/>
  <c r="I24596" i="2"/>
  <c r="J24596" i="2" s="1"/>
  <c r="L24596" i="2" s="1"/>
  <c r="I24576" i="2"/>
  <c r="J24576" i="2" s="1"/>
  <c r="L24576" i="2" s="1"/>
  <c r="I24488" i="2"/>
  <c r="J24488" i="2" s="1"/>
  <c r="L24488" i="2" s="1"/>
  <c r="I24476" i="2"/>
  <c r="J24476" i="2" s="1"/>
  <c r="L24476" i="2" s="1"/>
  <c r="I24408" i="2"/>
  <c r="J24408" i="2" s="1"/>
  <c r="L24408" i="2" s="1"/>
  <c r="I24396" i="2"/>
  <c r="J24396" i="2" s="1"/>
  <c r="L24396" i="2" s="1"/>
  <c r="I24304" i="2"/>
  <c r="J24304" i="2" s="1"/>
  <c r="L24304" i="2" s="1"/>
  <c r="I24268" i="2"/>
  <c r="J24268" i="2" s="1"/>
  <c r="L24268" i="2" s="1"/>
  <c r="I24244" i="2"/>
  <c r="J24244" i="2" s="1"/>
  <c r="L24244" i="2" s="1"/>
  <c r="I24232" i="2"/>
  <c r="J24232" i="2" s="1"/>
  <c r="L24232" i="2" s="1"/>
  <c r="I24208" i="2"/>
  <c r="J24208" i="2" s="1"/>
  <c r="L24208" i="2" s="1"/>
  <c r="I24196" i="2"/>
  <c r="J24196" i="2" s="1"/>
  <c r="L24196" i="2" s="1"/>
  <c r="I24112" i="2"/>
  <c r="J24112" i="2" s="1"/>
  <c r="L24112" i="2" s="1"/>
  <c r="I24084" i="2"/>
  <c r="J24084" i="2" s="1"/>
  <c r="L24084" i="2" s="1"/>
  <c r="I24076" i="2"/>
  <c r="J24076" i="2" s="1"/>
  <c r="L24076" i="2" s="1"/>
  <c r="I24024" i="2"/>
  <c r="J24024" i="2" s="1"/>
  <c r="L24024" i="2" s="1"/>
  <c r="I23992" i="2"/>
  <c r="J23992" i="2" s="1"/>
  <c r="L23992" i="2" s="1"/>
  <c r="I23936" i="2"/>
  <c r="J23936" i="2" s="1"/>
  <c r="L23936" i="2" s="1"/>
  <c r="E15360" i="2"/>
  <c r="I15360" i="2"/>
  <c r="J15360" i="2" s="1"/>
  <c r="L15360" i="2" s="1"/>
  <c r="E15312" i="2"/>
  <c r="I15312" i="2"/>
  <c r="J15312" i="2" s="1"/>
  <c r="L15312" i="2" s="1"/>
  <c r="I26305" i="2"/>
  <c r="J26305" i="2" s="1"/>
  <c r="L26305" i="2" s="1"/>
  <c r="I26083" i="2"/>
  <c r="J26083" i="2" s="1"/>
  <c r="L26083" i="2" s="1"/>
  <c r="I26071" i="2"/>
  <c r="J26071" i="2" s="1"/>
  <c r="L26071" i="2" s="1"/>
  <c r="I26039" i="2"/>
  <c r="J26039" i="2" s="1"/>
  <c r="L26039" i="2" s="1"/>
  <c r="I25967" i="2"/>
  <c r="J25967" i="2" s="1"/>
  <c r="L25967" i="2" s="1"/>
  <c r="I25955" i="2"/>
  <c r="J25955" i="2" s="1"/>
  <c r="L25955" i="2" s="1"/>
  <c r="I25935" i="2"/>
  <c r="J25935" i="2" s="1"/>
  <c r="L25935" i="2" s="1"/>
  <c r="I25923" i="2"/>
  <c r="J25923" i="2" s="1"/>
  <c r="L25923" i="2" s="1"/>
  <c r="I25903" i="2"/>
  <c r="J25903" i="2" s="1"/>
  <c r="L25903" i="2" s="1"/>
  <c r="I25891" i="2"/>
  <c r="J25891" i="2" s="1"/>
  <c r="L25891" i="2" s="1"/>
  <c r="I25771" i="2"/>
  <c r="J25771" i="2" s="1"/>
  <c r="L25771" i="2" s="1"/>
  <c r="I25765" i="2"/>
  <c r="J25765" i="2" s="1"/>
  <c r="L25765" i="2" s="1"/>
  <c r="I25747" i="2"/>
  <c r="J25747" i="2" s="1"/>
  <c r="L25747" i="2" s="1"/>
  <c r="I25715" i="2"/>
  <c r="J25715" i="2" s="1"/>
  <c r="L25715" i="2" s="1"/>
  <c r="I25651" i="2"/>
  <c r="J25651" i="2" s="1"/>
  <c r="L25651" i="2" s="1"/>
  <c r="I25627" i="2"/>
  <c r="J25627" i="2" s="1"/>
  <c r="L25627" i="2" s="1"/>
  <c r="I25621" i="2"/>
  <c r="J25621" i="2" s="1"/>
  <c r="L25621" i="2" s="1"/>
  <c r="I25563" i="2"/>
  <c r="J25563" i="2" s="1"/>
  <c r="L25563" i="2" s="1"/>
  <c r="I25535" i="2"/>
  <c r="J25535" i="2" s="1"/>
  <c r="L25535" i="2" s="1"/>
  <c r="I25523" i="2"/>
  <c r="J25523" i="2" s="1"/>
  <c r="L25523" i="2" s="1"/>
  <c r="I25517" i="2"/>
  <c r="J25517" i="2" s="1"/>
  <c r="L25517" i="2" s="1"/>
  <c r="I25451" i="2"/>
  <c r="J25451" i="2" s="1"/>
  <c r="L25451" i="2" s="1"/>
  <c r="I25435" i="2"/>
  <c r="J25435" i="2" s="1"/>
  <c r="L25435" i="2" s="1"/>
  <c r="I25351" i="2"/>
  <c r="J25351" i="2" s="1"/>
  <c r="L25351" i="2" s="1"/>
  <c r="I25331" i="2"/>
  <c r="J25331" i="2" s="1"/>
  <c r="L25331" i="2" s="1"/>
  <c r="I25191" i="2"/>
  <c r="J25191" i="2" s="1"/>
  <c r="L25191" i="2" s="1"/>
  <c r="I25151" i="2"/>
  <c r="J25151" i="2" s="1"/>
  <c r="L25151" i="2" s="1"/>
  <c r="I25123" i="2"/>
  <c r="J25123" i="2" s="1"/>
  <c r="L25123" i="2" s="1"/>
  <c r="I25039" i="2"/>
  <c r="J25039" i="2" s="1"/>
  <c r="L25039" i="2" s="1"/>
  <c r="I25027" i="2"/>
  <c r="J25027" i="2" s="1"/>
  <c r="L25027" i="2" s="1"/>
  <c r="I24911" i="2"/>
  <c r="J24911" i="2" s="1"/>
  <c r="L24911" i="2" s="1"/>
  <c r="I24895" i="2"/>
  <c r="J24895" i="2" s="1"/>
  <c r="L24895" i="2" s="1"/>
  <c r="I24716" i="2"/>
  <c r="J24716" i="2" s="1"/>
  <c r="L24716" i="2" s="1"/>
  <c r="I24648" i="2"/>
  <c r="J24648" i="2" s="1"/>
  <c r="L24648" i="2" s="1"/>
  <c r="I24608" i="2"/>
  <c r="J24608" i="2" s="1"/>
  <c r="L24608" i="2" s="1"/>
  <c r="I24588" i="2"/>
  <c r="J24588" i="2" s="1"/>
  <c r="L24588" i="2" s="1"/>
  <c r="I24568" i="2"/>
  <c r="J24568" i="2" s="1"/>
  <c r="L24568" i="2" s="1"/>
  <c r="I24500" i="2"/>
  <c r="J24500" i="2" s="1"/>
  <c r="L24500" i="2" s="1"/>
  <c r="I24220" i="2"/>
  <c r="J24220" i="2" s="1"/>
  <c r="L24220" i="2" s="1"/>
  <c r="I24168" i="2"/>
  <c r="J24168" i="2" s="1"/>
  <c r="L24168" i="2" s="1"/>
  <c r="I24104" i="2"/>
  <c r="J24104" i="2" s="1"/>
  <c r="L24104" i="2" s="1"/>
  <c r="I24000" i="2"/>
  <c r="J24000" i="2" s="1"/>
  <c r="L24000" i="2" s="1"/>
  <c r="I23972" i="2"/>
  <c r="J23972" i="2" s="1"/>
  <c r="L23972" i="2" s="1"/>
  <c r="I15369" i="2"/>
  <c r="J15369" i="2" s="1"/>
  <c r="L15369" i="2" s="1"/>
  <c r="I24655" i="2"/>
  <c r="J24655" i="2" s="1"/>
  <c r="L24655" i="2" s="1"/>
  <c r="I24636" i="2"/>
  <c r="J24636" i="2" s="1"/>
  <c r="L24636" i="2" s="1"/>
  <c r="I24624" i="2"/>
  <c r="J24624" i="2" s="1"/>
  <c r="L24624" i="2" s="1"/>
  <c r="I24599" i="2"/>
  <c r="J24599" i="2" s="1"/>
  <c r="L24599" i="2" s="1"/>
  <c r="I24580" i="2"/>
  <c r="J24580" i="2" s="1"/>
  <c r="L24580" i="2" s="1"/>
  <c r="I24567" i="2"/>
  <c r="J24567" i="2" s="1"/>
  <c r="L24567" i="2" s="1"/>
  <c r="I24548" i="2"/>
  <c r="J24548" i="2" s="1"/>
  <c r="L24548" i="2" s="1"/>
  <c r="I24520" i="2"/>
  <c r="J24520" i="2" s="1"/>
  <c r="L24520" i="2" s="1"/>
  <c r="I24464" i="2"/>
  <c r="J24464" i="2" s="1"/>
  <c r="L24464" i="2" s="1"/>
  <c r="I24452" i="2"/>
  <c r="J24452" i="2" s="1"/>
  <c r="L24452" i="2" s="1"/>
  <c r="I24440" i="2"/>
  <c r="J24440" i="2" s="1"/>
  <c r="L24440" i="2" s="1"/>
  <c r="I24416" i="2"/>
  <c r="J24416" i="2" s="1"/>
  <c r="L24416" i="2" s="1"/>
  <c r="I24404" i="2"/>
  <c r="J24404" i="2" s="1"/>
  <c r="L24404" i="2" s="1"/>
  <c r="I24392" i="2"/>
  <c r="J24392" i="2" s="1"/>
  <c r="L24392" i="2" s="1"/>
  <c r="I24385" i="2"/>
  <c r="J24385" i="2" s="1"/>
  <c r="L24385" i="2" s="1"/>
  <c r="I24359" i="2"/>
  <c r="J24359" i="2" s="1"/>
  <c r="L24359" i="2" s="1"/>
  <c r="I24345" i="2"/>
  <c r="J24345" i="2" s="1"/>
  <c r="L24345" i="2" s="1"/>
  <c r="I24332" i="2"/>
  <c r="J24332" i="2" s="1"/>
  <c r="L24332" i="2" s="1"/>
  <c r="I24311" i="2"/>
  <c r="J24311" i="2" s="1"/>
  <c r="L24311" i="2" s="1"/>
  <c r="I24167" i="2"/>
  <c r="J24167" i="2" s="1"/>
  <c r="L24167" i="2" s="1"/>
  <c r="I24144" i="2"/>
  <c r="J24144" i="2" s="1"/>
  <c r="L24144" i="2" s="1"/>
  <c r="I24120" i="2"/>
  <c r="J24120" i="2" s="1"/>
  <c r="L24120" i="2" s="1"/>
  <c r="I24095" i="2"/>
  <c r="J24095" i="2" s="1"/>
  <c r="L24095" i="2" s="1"/>
  <c r="I24089" i="2"/>
  <c r="J24089" i="2" s="1"/>
  <c r="L24089" i="2" s="1"/>
  <c r="I24064" i="2"/>
  <c r="J24064" i="2" s="1"/>
  <c r="L24064" i="2" s="1"/>
  <c r="I24039" i="2"/>
  <c r="J24039" i="2" s="1"/>
  <c r="L24039" i="2" s="1"/>
  <c r="I24033" i="2"/>
  <c r="J24033" i="2" s="1"/>
  <c r="L24033" i="2" s="1"/>
  <c r="I24008" i="2"/>
  <c r="J24008" i="2" s="1"/>
  <c r="L24008" i="2" s="1"/>
  <c r="I23976" i="2"/>
  <c r="J23976" i="2" s="1"/>
  <c r="L23976" i="2" s="1"/>
  <c r="I23911" i="2"/>
  <c r="J23911" i="2" s="1"/>
  <c r="L23911" i="2" s="1"/>
  <c r="I23887" i="2"/>
  <c r="J23887" i="2" s="1"/>
  <c r="L23887" i="2" s="1"/>
  <c r="I23863" i="2"/>
  <c r="J23863" i="2" s="1"/>
  <c r="L23863" i="2" s="1"/>
  <c r="I23857" i="2"/>
  <c r="J23857" i="2" s="1"/>
  <c r="L23857" i="2" s="1"/>
  <c r="I23839" i="2"/>
  <c r="J23839" i="2" s="1"/>
  <c r="L23839" i="2" s="1"/>
  <c r="I23809" i="2"/>
  <c r="J23809" i="2" s="1"/>
  <c r="L23809" i="2" s="1"/>
  <c r="I57" i="2"/>
  <c r="J57" i="2" s="1"/>
  <c r="L57" i="2" s="1"/>
  <c r="I65" i="2"/>
  <c r="J65" i="2" s="1"/>
  <c r="L65" i="2" s="1"/>
  <c r="I73" i="2"/>
  <c r="J73" i="2" s="1"/>
  <c r="L73" i="2" s="1"/>
  <c r="I81" i="2"/>
  <c r="J81" i="2" s="1"/>
  <c r="L81" i="2" s="1"/>
  <c r="I89" i="2"/>
  <c r="J89" i="2" s="1"/>
  <c r="L89" i="2" s="1"/>
  <c r="I97" i="2"/>
  <c r="J97" i="2" s="1"/>
  <c r="L97" i="2" s="1"/>
  <c r="I105" i="2"/>
  <c r="J105" i="2" s="1"/>
  <c r="L105" i="2" s="1"/>
  <c r="I113" i="2"/>
  <c r="J113" i="2" s="1"/>
  <c r="L113" i="2" s="1"/>
  <c r="I121" i="2"/>
  <c r="J121" i="2" s="1"/>
  <c r="L121" i="2" s="1"/>
  <c r="I129" i="2"/>
  <c r="J129" i="2" s="1"/>
  <c r="L129" i="2" s="1"/>
  <c r="I137" i="2"/>
  <c r="J137" i="2" s="1"/>
  <c r="L137" i="2" s="1"/>
  <c r="I145" i="2"/>
  <c r="J145" i="2" s="1"/>
  <c r="L145" i="2" s="1"/>
  <c r="I153" i="2"/>
  <c r="J153" i="2" s="1"/>
  <c r="L153" i="2" s="1"/>
  <c r="I161" i="2"/>
  <c r="J161" i="2" s="1"/>
  <c r="L161" i="2" s="1"/>
  <c r="I169" i="2"/>
  <c r="J169" i="2" s="1"/>
  <c r="L169" i="2" s="1"/>
  <c r="I177" i="2"/>
  <c r="J177" i="2" s="1"/>
  <c r="L177" i="2" s="1"/>
  <c r="I185" i="2"/>
  <c r="J185" i="2" s="1"/>
  <c r="L185" i="2" s="1"/>
  <c r="I193" i="2"/>
  <c r="J193" i="2" s="1"/>
  <c r="L193" i="2" s="1"/>
  <c r="I201" i="2"/>
  <c r="J201" i="2" s="1"/>
  <c r="L201" i="2" s="1"/>
  <c r="I209" i="2"/>
  <c r="J209" i="2" s="1"/>
  <c r="L209" i="2" s="1"/>
  <c r="I217" i="2"/>
  <c r="J217" i="2" s="1"/>
  <c r="L217" i="2" s="1"/>
  <c r="I225" i="2"/>
  <c r="J225" i="2" s="1"/>
  <c r="L225" i="2" s="1"/>
  <c r="I233" i="2"/>
  <c r="J233" i="2" s="1"/>
  <c r="L233" i="2" s="1"/>
  <c r="I241" i="2"/>
  <c r="J241" i="2" s="1"/>
  <c r="L241" i="2" s="1"/>
  <c r="I249" i="2"/>
  <c r="J249" i="2" s="1"/>
  <c r="L249" i="2" s="1"/>
  <c r="I257" i="2"/>
  <c r="J257" i="2" s="1"/>
  <c r="L257" i="2" s="1"/>
  <c r="I265" i="2"/>
  <c r="J265" i="2" s="1"/>
  <c r="L265" i="2" s="1"/>
  <c r="I273" i="2"/>
  <c r="J273" i="2" s="1"/>
  <c r="L273" i="2" s="1"/>
  <c r="I281" i="2"/>
  <c r="J281" i="2" s="1"/>
  <c r="L281" i="2" s="1"/>
  <c r="I289" i="2"/>
  <c r="J289" i="2" s="1"/>
  <c r="L289" i="2" s="1"/>
  <c r="I297" i="2"/>
  <c r="J297" i="2" s="1"/>
  <c r="L297" i="2" s="1"/>
  <c r="I305" i="2"/>
  <c r="J305" i="2" s="1"/>
  <c r="L305" i="2" s="1"/>
  <c r="I313" i="2"/>
  <c r="J313" i="2" s="1"/>
  <c r="L313" i="2" s="1"/>
  <c r="I321" i="2"/>
  <c r="J321" i="2" s="1"/>
  <c r="L321" i="2" s="1"/>
  <c r="I329" i="2"/>
  <c r="J329" i="2" s="1"/>
  <c r="L329" i="2" s="1"/>
  <c r="I337" i="2"/>
  <c r="J337" i="2" s="1"/>
  <c r="L337" i="2" s="1"/>
  <c r="I345" i="2"/>
  <c r="J345" i="2" s="1"/>
  <c r="L345" i="2" s="1"/>
  <c r="I353" i="2"/>
  <c r="J353" i="2" s="1"/>
  <c r="L353" i="2" s="1"/>
  <c r="I361" i="2"/>
  <c r="J361" i="2" s="1"/>
  <c r="L361" i="2" s="1"/>
  <c r="I24660" i="2"/>
  <c r="J24660" i="2" s="1"/>
  <c r="L24660" i="2" s="1"/>
  <c r="I24647" i="2"/>
  <c r="J24647" i="2" s="1"/>
  <c r="L24647" i="2" s="1"/>
  <c r="I24628" i="2"/>
  <c r="J24628" i="2" s="1"/>
  <c r="L24628" i="2" s="1"/>
  <c r="I24616" i="2"/>
  <c r="J24616" i="2" s="1"/>
  <c r="L24616" i="2" s="1"/>
  <c r="I24591" i="2"/>
  <c r="J24591" i="2" s="1"/>
  <c r="L24591" i="2" s="1"/>
  <c r="I24572" i="2"/>
  <c r="J24572" i="2" s="1"/>
  <c r="L24572" i="2" s="1"/>
  <c r="I24559" i="2"/>
  <c r="J24559" i="2" s="1"/>
  <c r="L24559" i="2" s="1"/>
  <c r="I24553" i="2"/>
  <c r="J24553" i="2" s="1"/>
  <c r="L24553" i="2" s="1"/>
  <c r="I24532" i="2"/>
  <c r="J24532" i="2" s="1"/>
  <c r="L24532" i="2" s="1"/>
  <c r="I24512" i="2"/>
  <c r="J24512" i="2" s="1"/>
  <c r="L24512" i="2" s="1"/>
  <c r="I24505" i="2"/>
  <c r="J24505" i="2" s="1"/>
  <c r="L24505" i="2" s="1"/>
  <c r="I24487" i="2"/>
  <c r="J24487" i="2" s="1"/>
  <c r="L24487" i="2" s="1"/>
  <c r="I24456" i="2"/>
  <c r="J24456" i="2" s="1"/>
  <c r="L24456" i="2" s="1"/>
  <c r="I24444" i="2"/>
  <c r="J24444" i="2" s="1"/>
  <c r="L24444" i="2" s="1"/>
  <c r="I24432" i="2"/>
  <c r="J24432" i="2" s="1"/>
  <c r="L24432" i="2" s="1"/>
  <c r="I24420" i="2"/>
  <c r="J24420" i="2" s="1"/>
  <c r="L24420" i="2" s="1"/>
  <c r="I24351" i="2"/>
  <c r="J24351" i="2" s="1"/>
  <c r="L24351" i="2" s="1"/>
  <c r="I24337" i="2"/>
  <c r="J24337" i="2" s="1"/>
  <c r="L24337" i="2" s="1"/>
  <c r="I24316" i="2"/>
  <c r="J24316" i="2" s="1"/>
  <c r="L24316" i="2" s="1"/>
  <c r="I24303" i="2"/>
  <c r="J24303" i="2" s="1"/>
  <c r="L24303" i="2" s="1"/>
  <c r="I24263" i="2"/>
  <c r="J24263" i="2" s="1"/>
  <c r="L24263" i="2" s="1"/>
  <c r="I24231" i="2"/>
  <c r="J24231" i="2" s="1"/>
  <c r="L24231" i="2" s="1"/>
  <c r="I24215" i="2"/>
  <c r="J24215" i="2" s="1"/>
  <c r="L24215" i="2" s="1"/>
  <c r="I24160" i="2"/>
  <c r="J24160" i="2" s="1"/>
  <c r="L24160" i="2" s="1"/>
  <c r="I24148" i="2"/>
  <c r="J24148" i="2" s="1"/>
  <c r="L24148" i="2" s="1"/>
  <c r="I24136" i="2"/>
  <c r="J24136" i="2" s="1"/>
  <c r="L24136" i="2" s="1"/>
  <c r="I24124" i="2"/>
  <c r="J24124" i="2" s="1"/>
  <c r="L24124" i="2" s="1"/>
  <c r="I24087" i="2"/>
  <c r="J24087" i="2" s="1"/>
  <c r="L24087" i="2" s="1"/>
  <c r="I24056" i="2"/>
  <c r="J24056" i="2" s="1"/>
  <c r="L24056" i="2" s="1"/>
  <c r="I24031" i="2"/>
  <c r="J24031" i="2" s="1"/>
  <c r="L24031" i="2" s="1"/>
  <c r="I24025" i="2"/>
  <c r="J24025" i="2" s="1"/>
  <c r="L24025" i="2" s="1"/>
  <c r="I24001" i="2"/>
  <c r="J24001" i="2" s="1"/>
  <c r="L24001" i="2" s="1"/>
  <c r="I23984" i="2"/>
  <c r="J23984" i="2" s="1"/>
  <c r="L23984" i="2" s="1"/>
  <c r="I23980" i="2"/>
  <c r="J23980" i="2" s="1"/>
  <c r="L23980" i="2" s="1"/>
  <c r="I23964" i="2"/>
  <c r="J23964" i="2" s="1"/>
  <c r="L23964" i="2" s="1"/>
  <c r="I23948" i="2"/>
  <c r="J23948" i="2" s="1"/>
  <c r="L23948" i="2" s="1"/>
  <c r="I23927" i="2"/>
  <c r="J23927" i="2" s="1"/>
  <c r="L23927" i="2" s="1"/>
  <c r="I23921" i="2"/>
  <c r="J23921" i="2" s="1"/>
  <c r="L23921" i="2" s="1"/>
  <c r="I23879" i="2"/>
  <c r="J23879" i="2" s="1"/>
  <c r="L23879" i="2" s="1"/>
  <c r="I23873" i="2"/>
  <c r="J23873" i="2" s="1"/>
  <c r="L23873" i="2" s="1"/>
  <c r="I23849" i="2"/>
  <c r="J23849" i="2" s="1"/>
  <c r="L23849" i="2" s="1"/>
  <c r="I23831" i="2"/>
  <c r="J23831" i="2" s="1"/>
  <c r="L23831" i="2" s="1"/>
  <c r="I369" i="2"/>
  <c r="J369" i="2" s="1"/>
  <c r="L369" i="2" s="1"/>
  <c r="I377" i="2"/>
  <c r="J377" i="2" s="1"/>
  <c r="L377" i="2" s="1"/>
  <c r="I385" i="2"/>
  <c r="J385" i="2" s="1"/>
  <c r="L385" i="2" s="1"/>
  <c r="I393" i="2"/>
  <c r="J393" i="2" s="1"/>
  <c r="L393" i="2" s="1"/>
  <c r="I401" i="2"/>
  <c r="J401" i="2" s="1"/>
  <c r="L401" i="2" s="1"/>
  <c r="I409" i="2"/>
  <c r="J409" i="2" s="1"/>
  <c r="L409" i="2" s="1"/>
  <c r="I425" i="2"/>
  <c r="J425" i="2" s="1"/>
  <c r="L425" i="2" s="1"/>
  <c r="I433" i="2"/>
  <c r="J433" i="2" s="1"/>
  <c r="L433" i="2" s="1"/>
  <c r="I441" i="2"/>
  <c r="J441" i="2" s="1"/>
  <c r="L441" i="2" s="1"/>
  <c r="I449" i="2"/>
  <c r="J449" i="2" s="1"/>
  <c r="L449" i="2" s="1"/>
  <c r="I457" i="2"/>
  <c r="J457" i="2" s="1"/>
  <c r="L457" i="2" s="1"/>
  <c r="I465" i="2"/>
  <c r="J465" i="2" s="1"/>
  <c r="L465" i="2" s="1"/>
  <c r="I473" i="2"/>
  <c r="J473" i="2" s="1"/>
  <c r="L473" i="2" s="1"/>
  <c r="I481" i="2"/>
  <c r="J481" i="2" s="1"/>
  <c r="L481" i="2" s="1"/>
  <c r="I489" i="2"/>
  <c r="J489" i="2" s="1"/>
  <c r="L489" i="2" s="1"/>
  <c r="I497" i="2"/>
  <c r="J497" i="2" s="1"/>
  <c r="L497" i="2" s="1"/>
  <c r="I505" i="2"/>
  <c r="J505" i="2" s="1"/>
  <c r="L505" i="2" s="1"/>
  <c r="I513" i="2"/>
  <c r="J513" i="2" s="1"/>
  <c r="L513" i="2" s="1"/>
  <c r="I521" i="2"/>
  <c r="J521" i="2" s="1"/>
  <c r="L521" i="2" s="1"/>
  <c r="I529" i="2"/>
  <c r="J529" i="2" s="1"/>
  <c r="L529" i="2" s="1"/>
  <c r="I545" i="2"/>
  <c r="J545" i="2" s="1"/>
  <c r="L545" i="2" s="1"/>
  <c r="I553" i="2"/>
  <c r="J553" i="2" s="1"/>
  <c r="L553" i="2" s="1"/>
  <c r="I561" i="2"/>
  <c r="J561" i="2" s="1"/>
  <c r="L561" i="2" s="1"/>
  <c r="I569" i="2"/>
  <c r="J569" i="2" s="1"/>
  <c r="L569" i="2" s="1"/>
  <c r="I585" i="2"/>
  <c r="J585" i="2" s="1"/>
  <c r="L585" i="2" s="1"/>
  <c r="I593" i="2"/>
  <c r="J593" i="2" s="1"/>
  <c r="L593" i="2" s="1"/>
  <c r="I609" i="2"/>
  <c r="J609" i="2" s="1"/>
  <c r="L609" i="2" s="1"/>
  <c r="I617" i="2"/>
  <c r="J617" i="2" s="1"/>
  <c r="L617" i="2" s="1"/>
  <c r="I625" i="2"/>
  <c r="J625" i="2" s="1"/>
  <c r="L625" i="2" s="1"/>
  <c r="I633" i="2"/>
  <c r="J633" i="2" s="1"/>
  <c r="L633" i="2" s="1"/>
  <c r="I641" i="2"/>
  <c r="J641" i="2" s="1"/>
  <c r="L641" i="2" s="1"/>
  <c r="I649" i="2"/>
  <c r="J649" i="2" s="1"/>
  <c r="L649" i="2" s="1"/>
  <c r="I657" i="2"/>
  <c r="J657" i="2" s="1"/>
  <c r="L657" i="2" s="1"/>
  <c r="I665" i="2"/>
  <c r="J665" i="2" s="1"/>
  <c r="L665" i="2" s="1"/>
  <c r="I673" i="2"/>
  <c r="J673" i="2" s="1"/>
  <c r="L673" i="2" s="1"/>
  <c r="I681" i="2"/>
  <c r="J681" i="2" s="1"/>
  <c r="L681" i="2" s="1"/>
  <c r="I689" i="2"/>
  <c r="J689" i="2" s="1"/>
  <c r="L689" i="2" s="1"/>
  <c r="I697" i="2"/>
  <c r="J697" i="2" s="1"/>
  <c r="L697" i="2" s="1"/>
  <c r="I705" i="2"/>
  <c r="J705" i="2" s="1"/>
  <c r="L705" i="2" s="1"/>
  <c r="I713" i="2"/>
  <c r="J713" i="2" s="1"/>
  <c r="L713" i="2" s="1"/>
  <c r="I721" i="2"/>
  <c r="J721" i="2" s="1"/>
  <c r="L721" i="2" s="1"/>
  <c r="I729" i="2"/>
  <c r="J729" i="2" s="1"/>
  <c r="L729" i="2" s="1"/>
  <c r="I737" i="2"/>
  <c r="J737" i="2" s="1"/>
  <c r="L737" i="2" s="1"/>
  <c r="I745" i="2"/>
  <c r="J745" i="2" s="1"/>
  <c r="L745" i="2" s="1"/>
  <c r="I753" i="2"/>
  <c r="J753" i="2" s="1"/>
  <c r="L753" i="2" s="1"/>
  <c r="I761" i="2"/>
  <c r="J761" i="2" s="1"/>
  <c r="L761" i="2" s="1"/>
  <c r="I769" i="2"/>
  <c r="J769" i="2" s="1"/>
  <c r="L769" i="2" s="1"/>
  <c r="I777" i="2"/>
  <c r="J777" i="2" s="1"/>
  <c r="L777" i="2" s="1"/>
  <c r="I785" i="2"/>
  <c r="J785" i="2" s="1"/>
  <c r="L785" i="2" s="1"/>
  <c r="I793" i="2"/>
  <c r="J793" i="2" s="1"/>
  <c r="L793" i="2" s="1"/>
  <c r="I809" i="2"/>
  <c r="J809" i="2" s="1"/>
  <c r="L809" i="2" s="1"/>
  <c r="I817" i="2"/>
  <c r="J817" i="2" s="1"/>
  <c r="L817" i="2" s="1"/>
  <c r="I825" i="2"/>
  <c r="J825" i="2" s="1"/>
  <c r="L825" i="2" s="1"/>
  <c r="I833" i="2"/>
  <c r="J833" i="2" s="1"/>
  <c r="L833" i="2" s="1"/>
  <c r="I841" i="2"/>
  <c r="J841" i="2" s="1"/>
  <c r="L841" i="2" s="1"/>
  <c r="I849" i="2"/>
  <c r="J849" i="2" s="1"/>
  <c r="L849" i="2" s="1"/>
  <c r="I857" i="2"/>
  <c r="J857" i="2" s="1"/>
  <c r="L857" i="2" s="1"/>
  <c r="I865" i="2"/>
  <c r="J865" i="2" s="1"/>
  <c r="L865" i="2" s="1"/>
  <c r="I873" i="2"/>
  <c r="J873" i="2" s="1"/>
  <c r="L873" i="2" s="1"/>
  <c r="I881" i="2"/>
  <c r="J881" i="2" s="1"/>
  <c r="L881" i="2" s="1"/>
  <c r="I889" i="2"/>
  <c r="J889" i="2" s="1"/>
  <c r="L889" i="2" s="1"/>
  <c r="I897" i="2"/>
  <c r="J897" i="2" s="1"/>
  <c r="L897" i="2" s="1"/>
  <c r="I905" i="2"/>
  <c r="J905" i="2" s="1"/>
  <c r="L905" i="2" s="1"/>
  <c r="I913" i="2"/>
  <c r="J913" i="2" s="1"/>
  <c r="L913" i="2" s="1"/>
  <c r="I921" i="2"/>
  <c r="J921" i="2" s="1"/>
  <c r="L921" i="2" s="1"/>
  <c r="I929" i="2"/>
  <c r="J929" i="2" s="1"/>
  <c r="L929" i="2" s="1"/>
  <c r="I937" i="2"/>
  <c r="J937" i="2" s="1"/>
  <c r="L937" i="2" s="1"/>
  <c r="I945" i="2"/>
  <c r="J945" i="2" s="1"/>
  <c r="L945" i="2" s="1"/>
  <c r="I953" i="2"/>
  <c r="J953" i="2" s="1"/>
  <c r="L953" i="2" s="1"/>
  <c r="I961" i="2"/>
  <c r="J961" i="2" s="1"/>
  <c r="L961" i="2" s="1"/>
  <c r="I1017" i="2"/>
  <c r="J1017" i="2" s="1"/>
  <c r="L1017" i="2" s="1"/>
  <c r="I1025" i="2"/>
  <c r="J1025" i="2" s="1"/>
  <c r="L1025" i="2" s="1"/>
  <c r="I1033" i="2"/>
  <c r="J1033" i="2" s="1"/>
  <c r="L1033" i="2" s="1"/>
  <c r="I1041" i="2"/>
  <c r="J1041" i="2" s="1"/>
  <c r="L1041" i="2" s="1"/>
  <c r="I1049" i="2"/>
  <c r="J1049" i="2" s="1"/>
  <c r="L1049" i="2" s="1"/>
  <c r="I1057" i="2"/>
  <c r="J1057" i="2" s="1"/>
  <c r="L1057" i="2" s="1"/>
  <c r="I1065" i="2"/>
  <c r="J1065" i="2" s="1"/>
  <c r="L1065" i="2" s="1"/>
  <c r="I1073" i="2"/>
  <c r="J1073" i="2" s="1"/>
  <c r="L1073" i="2" s="1"/>
  <c r="I1081" i="2"/>
  <c r="J1081" i="2" s="1"/>
  <c r="L1081" i="2" s="1"/>
  <c r="I1089" i="2"/>
  <c r="J1089" i="2" s="1"/>
  <c r="L1089" i="2" s="1"/>
  <c r="I1097" i="2"/>
  <c r="J1097" i="2" s="1"/>
  <c r="L1097" i="2" s="1"/>
  <c r="I1105" i="2"/>
  <c r="J1105" i="2" s="1"/>
  <c r="L1105" i="2" s="1"/>
  <c r="I1257" i="2"/>
  <c r="J1257" i="2" s="1"/>
  <c r="L1257" i="2" s="1"/>
  <c r="I1273" i="2"/>
  <c r="J1273" i="2" s="1"/>
  <c r="L1273" i="2" s="1"/>
  <c r="I1281" i="2"/>
  <c r="J1281" i="2" s="1"/>
  <c r="L1281" i="2" s="1"/>
  <c r="I1289" i="2"/>
  <c r="J1289" i="2" s="1"/>
  <c r="L1289" i="2" s="1"/>
  <c r="I1297" i="2"/>
  <c r="J1297" i="2" s="1"/>
  <c r="L1297" i="2" s="1"/>
  <c r="I1305" i="2"/>
  <c r="J1305" i="2" s="1"/>
  <c r="L1305" i="2" s="1"/>
  <c r="I1313" i="2"/>
  <c r="J1313" i="2" s="1"/>
  <c r="L1313" i="2" s="1"/>
  <c r="I1321" i="2"/>
  <c r="J1321" i="2" s="1"/>
  <c r="L1321" i="2" s="1"/>
  <c r="I1329" i="2"/>
  <c r="J1329" i="2" s="1"/>
  <c r="L1329" i="2" s="1"/>
  <c r="I1337" i="2"/>
  <c r="J1337" i="2" s="1"/>
  <c r="L1337" i="2" s="1"/>
  <c r="I1345" i="2"/>
  <c r="J1345" i="2" s="1"/>
  <c r="L1345" i="2" s="1"/>
  <c r="I1353" i="2"/>
  <c r="J1353" i="2" s="1"/>
  <c r="L1353" i="2" s="1"/>
  <c r="I1361" i="2"/>
  <c r="J1361" i="2" s="1"/>
  <c r="L1361" i="2" s="1"/>
  <c r="I1369" i="2"/>
  <c r="J1369" i="2" s="1"/>
  <c r="L1369" i="2" s="1"/>
  <c r="I1377" i="2"/>
  <c r="J1377" i="2" s="1"/>
  <c r="L1377" i="2" s="1"/>
  <c r="I1385" i="2"/>
  <c r="J1385" i="2" s="1"/>
  <c r="L1385" i="2" s="1"/>
  <c r="I1393" i="2"/>
  <c r="J1393" i="2" s="1"/>
  <c r="L1393" i="2" s="1"/>
  <c r="I1401" i="2"/>
  <c r="J1401" i="2" s="1"/>
  <c r="L1401" i="2" s="1"/>
  <c r="I1409" i="2"/>
  <c r="J1409" i="2" s="1"/>
  <c r="L1409" i="2" s="1"/>
  <c r="I1417" i="2"/>
  <c r="J1417" i="2" s="1"/>
  <c r="L1417" i="2" s="1"/>
  <c r="I1425" i="2"/>
  <c r="J1425" i="2" s="1"/>
  <c r="L1425" i="2" s="1"/>
  <c r="I1433" i="2"/>
  <c r="J1433" i="2" s="1"/>
  <c r="L1433" i="2" s="1"/>
  <c r="I1441" i="2"/>
  <c r="J1441" i="2" s="1"/>
  <c r="L1441" i="2" s="1"/>
  <c r="I1449" i="2"/>
  <c r="J1449" i="2" s="1"/>
  <c r="L1449" i="2" s="1"/>
  <c r="I1457" i="2"/>
  <c r="J1457" i="2" s="1"/>
  <c r="L1457" i="2" s="1"/>
  <c r="I1465" i="2"/>
  <c r="J1465" i="2" s="1"/>
  <c r="L1465" i="2" s="1"/>
  <c r="I1473" i="2"/>
  <c r="J1473" i="2" s="1"/>
  <c r="L1473" i="2" s="1"/>
  <c r="I1481" i="2"/>
  <c r="J1481" i="2" s="1"/>
  <c r="L1481" i="2" s="1"/>
  <c r="I1489" i="2"/>
  <c r="J1489" i="2" s="1"/>
  <c r="L1489" i="2" s="1"/>
  <c r="I1497" i="2"/>
  <c r="J1497" i="2" s="1"/>
  <c r="L1497" i="2" s="1"/>
  <c r="I1505" i="2"/>
  <c r="J1505" i="2" s="1"/>
  <c r="L1505" i="2" s="1"/>
  <c r="I1513" i="2"/>
  <c r="J1513" i="2" s="1"/>
  <c r="L1513" i="2" s="1"/>
  <c r="I1521" i="2"/>
  <c r="J1521" i="2" s="1"/>
  <c r="L1521" i="2" s="1"/>
  <c r="I1529" i="2"/>
  <c r="J1529" i="2" s="1"/>
  <c r="L1529" i="2" s="1"/>
  <c r="I1537" i="2"/>
  <c r="J1537" i="2" s="1"/>
  <c r="L1537" i="2" s="1"/>
  <c r="I1545" i="2"/>
  <c r="J1545" i="2" s="1"/>
  <c r="L1545" i="2" s="1"/>
  <c r="I1553" i="2"/>
  <c r="J1553" i="2" s="1"/>
  <c r="L1553" i="2" s="1"/>
  <c r="I1561" i="2"/>
  <c r="J1561" i="2" s="1"/>
  <c r="L1561" i="2" s="1"/>
  <c r="I1569" i="2"/>
  <c r="J1569" i="2" s="1"/>
  <c r="L1569" i="2" s="1"/>
  <c r="I1577" i="2"/>
  <c r="J1577" i="2" s="1"/>
  <c r="L1577" i="2" s="1"/>
  <c r="I1585" i="2"/>
  <c r="J1585" i="2" s="1"/>
  <c r="L1585" i="2" s="1"/>
  <c r="I1593" i="2"/>
  <c r="J1593" i="2" s="1"/>
  <c r="L1593" i="2" s="1"/>
  <c r="I1601" i="2"/>
  <c r="J1601" i="2" s="1"/>
  <c r="L1601" i="2" s="1"/>
  <c r="I1609" i="2"/>
  <c r="J1609" i="2" s="1"/>
  <c r="L1609" i="2" s="1"/>
  <c r="I1617" i="2"/>
  <c r="J1617" i="2" s="1"/>
  <c r="L1617" i="2" s="1"/>
  <c r="I1625" i="2"/>
  <c r="J1625" i="2" s="1"/>
  <c r="L1625" i="2" s="1"/>
  <c r="I1633" i="2"/>
  <c r="J1633" i="2" s="1"/>
  <c r="L1633" i="2" s="1"/>
  <c r="I1641" i="2"/>
  <c r="J1641" i="2" s="1"/>
  <c r="L1641" i="2" s="1"/>
  <c r="I1649" i="2"/>
  <c r="J1649" i="2" s="1"/>
  <c r="L1649" i="2" s="1"/>
  <c r="I1657" i="2"/>
  <c r="J1657" i="2" s="1"/>
  <c r="L1657" i="2" s="1"/>
  <c r="I1665" i="2"/>
  <c r="J1665" i="2" s="1"/>
  <c r="L1665" i="2" s="1"/>
  <c r="I1673" i="2"/>
  <c r="J1673" i="2" s="1"/>
  <c r="L1673" i="2" s="1"/>
  <c r="I1681" i="2"/>
  <c r="J1681" i="2" s="1"/>
  <c r="L1681" i="2" s="1"/>
  <c r="I1689" i="2"/>
  <c r="J1689" i="2" s="1"/>
  <c r="L1689" i="2" s="1"/>
  <c r="I1697" i="2"/>
  <c r="J1697" i="2" s="1"/>
  <c r="L1697" i="2" s="1"/>
  <c r="I1713" i="2"/>
  <c r="J1713" i="2" s="1"/>
  <c r="L1713" i="2" s="1"/>
  <c r="I1721" i="2"/>
  <c r="J1721" i="2" s="1"/>
  <c r="L1721" i="2" s="1"/>
  <c r="I1729" i="2"/>
  <c r="J1729" i="2" s="1"/>
  <c r="L1729" i="2" s="1"/>
  <c r="I1737" i="2"/>
  <c r="J1737" i="2" s="1"/>
  <c r="L1737" i="2" s="1"/>
  <c r="I1745" i="2"/>
  <c r="J1745" i="2" s="1"/>
  <c r="L1745" i="2" s="1"/>
  <c r="I1753" i="2"/>
  <c r="J1753" i="2" s="1"/>
  <c r="L1753" i="2" s="1"/>
  <c r="I1761" i="2"/>
  <c r="J1761" i="2" s="1"/>
  <c r="L1761" i="2" s="1"/>
  <c r="I1769" i="2"/>
  <c r="J1769" i="2" s="1"/>
  <c r="L1769" i="2" s="1"/>
  <c r="I1777" i="2"/>
  <c r="J1777" i="2" s="1"/>
  <c r="L1777" i="2" s="1"/>
  <c r="I15268" i="2"/>
  <c r="J15268" i="2" s="1"/>
  <c r="L15268" i="2" s="1"/>
  <c r="I15276" i="2"/>
  <c r="J15276" i="2" s="1"/>
  <c r="L15276" i="2" s="1"/>
  <c r="I15284" i="2"/>
  <c r="J15284" i="2" s="1"/>
  <c r="L15284" i="2" s="1"/>
  <c r="I15292" i="2"/>
  <c r="J15292" i="2" s="1"/>
  <c r="L15292" i="2" s="1"/>
  <c r="I15301" i="2"/>
  <c r="J15301" i="2" s="1"/>
  <c r="L15301" i="2" s="1"/>
  <c r="I15310" i="2"/>
  <c r="J15310" i="2" s="1"/>
  <c r="L15310" i="2" s="1"/>
  <c r="I15320" i="2"/>
  <c r="J15320" i="2" s="1"/>
  <c r="L15320" i="2" s="1"/>
  <c r="I15339" i="2"/>
  <c r="J15339" i="2" s="1"/>
  <c r="L15339" i="2" s="1"/>
  <c r="I15349" i="2"/>
  <c r="J15349" i="2" s="1"/>
  <c r="L15349" i="2" s="1"/>
  <c r="I15358" i="2"/>
  <c r="J15358" i="2" s="1"/>
  <c r="L15358" i="2" s="1"/>
  <c r="I15368" i="2"/>
  <c r="J15368" i="2" s="1"/>
  <c r="L15368" i="2" s="1"/>
  <c r="I15387" i="2"/>
  <c r="J15387" i="2" s="1"/>
  <c r="L15387" i="2" s="1"/>
  <c r="I23819" i="2"/>
  <c r="J23819" i="2" s="1"/>
  <c r="L23819" i="2" s="1"/>
  <c r="I23835" i="2"/>
  <c r="J23835" i="2" s="1"/>
  <c r="L23835" i="2" s="1"/>
  <c r="I23915" i="2"/>
  <c r="J23915" i="2" s="1"/>
  <c r="L23915" i="2" s="1"/>
  <c r="I23939" i="2"/>
  <c r="J23939" i="2" s="1"/>
  <c r="L23939" i="2" s="1"/>
  <c r="I23955" i="2"/>
  <c r="J23955" i="2" s="1"/>
  <c r="L23955" i="2" s="1"/>
  <c r="I23987" i="2"/>
  <c r="J23987" i="2" s="1"/>
  <c r="L23987" i="2" s="1"/>
  <c r="I23995" i="2"/>
  <c r="J23995" i="2" s="1"/>
  <c r="L23995" i="2" s="1"/>
  <c r="I24099" i="2"/>
  <c r="J24099" i="2" s="1"/>
  <c r="L24099" i="2" s="1"/>
  <c r="I24107" i="2"/>
  <c r="J24107" i="2" s="1"/>
  <c r="L24107" i="2" s="1"/>
  <c r="I24115" i="2"/>
  <c r="J24115" i="2" s="1"/>
  <c r="L24115" i="2" s="1"/>
  <c r="I24123" i="2"/>
  <c r="J24123" i="2" s="1"/>
  <c r="L24123" i="2" s="1"/>
  <c r="I24131" i="2"/>
  <c r="J24131" i="2" s="1"/>
  <c r="L24131" i="2" s="1"/>
  <c r="I24139" i="2"/>
  <c r="J24139" i="2" s="1"/>
  <c r="L24139" i="2" s="1"/>
  <c r="I24147" i="2"/>
  <c r="J24147" i="2" s="1"/>
  <c r="L24147" i="2" s="1"/>
  <c r="I24155" i="2"/>
  <c r="J24155" i="2" s="1"/>
  <c r="L24155" i="2" s="1"/>
  <c r="I24163" i="2"/>
  <c r="J24163" i="2" s="1"/>
  <c r="L24163" i="2" s="1"/>
  <c r="I24171" i="2"/>
  <c r="J24171" i="2" s="1"/>
  <c r="L24171" i="2" s="1"/>
  <c r="I24179" i="2"/>
  <c r="J24179" i="2" s="1"/>
  <c r="L24179" i="2" s="1"/>
  <c r="I24387" i="2"/>
  <c r="J24387" i="2" s="1"/>
  <c r="L24387" i="2" s="1"/>
  <c r="I24395" i="2"/>
  <c r="J24395" i="2" s="1"/>
  <c r="L24395" i="2" s="1"/>
  <c r="I24411" i="2"/>
  <c r="J24411" i="2" s="1"/>
  <c r="L24411" i="2" s="1"/>
  <c r="I24419" i="2"/>
  <c r="J24419" i="2" s="1"/>
  <c r="L24419" i="2" s="1"/>
  <c r="I24427" i="2"/>
  <c r="J24427" i="2" s="1"/>
  <c r="L24427" i="2" s="1"/>
  <c r="I24435" i="2"/>
  <c r="J24435" i="2" s="1"/>
  <c r="L24435" i="2" s="1"/>
  <c r="I24443" i="2"/>
  <c r="J24443" i="2" s="1"/>
  <c r="L24443" i="2" s="1"/>
  <c r="I24451" i="2"/>
  <c r="J24451" i="2" s="1"/>
  <c r="L24451" i="2" s="1"/>
  <c r="I24459" i="2"/>
  <c r="J24459" i="2" s="1"/>
  <c r="L24459" i="2" s="1"/>
  <c r="I24467" i="2"/>
  <c r="J24467" i="2" s="1"/>
  <c r="L24467" i="2" s="1"/>
  <c r="I24475" i="2"/>
  <c r="J24475" i="2" s="1"/>
  <c r="L24475" i="2" s="1"/>
  <c r="I24483" i="2"/>
  <c r="J24483" i="2" s="1"/>
  <c r="L24483" i="2" s="1"/>
  <c r="I24491" i="2"/>
  <c r="J24491" i="2" s="1"/>
  <c r="L24491" i="2" s="1"/>
  <c r="I24499" i="2"/>
  <c r="J24499" i="2" s="1"/>
  <c r="L24499" i="2" s="1"/>
  <c r="I24507" i="2"/>
  <c r="J24507" i="2" s="1"/>
  <c r="L24507" i="2" s="1"/>
  <c r="I24531" i="2"/>
  <c r="J24531" i="2" s="1"/>
  <c r="L24531" i="2" s="1"/>
  <c r="I24539" i="2"/>
  <c r="J24539" i="2" s="1"/>
  <c r="L24539" i="2" s="1"/>
  <c r="I24547" i="2"/>
  <c r="J24547" i="2" s="1"/>
  <c r="L24547" i="2" s="1"/>
  <c r="I24563" i="2"/>
  <c r="J24563" i="2" s="1"/>
  <c r="L24563" i="2" s="1"/>
  <c r="I24571" i="2"/>
  <c r="J24571" i="2" s="1"/>
  <c r="L24571" i="2" s="1"/>
  <c r="I24579" i="2"/>
  <c r="J24579" i="2" s="1"/>
  <c r="L24579" i="2" s="1"/>
  <c r="I24587" i="2"/>
  <c r="J24587" i="2" s="1"/>
  <c r="L24587" i="2" s="1"/>
  <c r="I24595" i="2"/>
  <c r="J24595" i="2" s="1"/>
  <c r="L24595" i="2" s="1"/>
  <c r="I24611" i="2"/>
  <c r="J24611" i="2" s="1"/>
  <c r="L24611" i="2" s="1"/>
  <c r="I24619" i="2"/>
  <c r="J24619" i="2" s="1"/>
  <c r="L24619" i="2" s="1"/>
  <c r="I24627" i="2"/>
  <c r="J24627" i="2" s="1"/>
  <c r="L24627" i="2" s="1"/>
  <c r="I24635" i="2"/>
  <c r="J24635" i="2" s="1"/>
  <c r="L24635" i="2" s="1"/>
  <c r="I24643" i="2"/>
  <c r="J24643" i="2" s="1"/>
  <c r="L24643" i="2" s="1"/>
  <c r="I24651" i="2"/>
  <c r="J24651" i="2" s="1"/>
  <c r="L24651" i="2" s="1"/>
  <c r="I24659" i="2"/>
  <c r="J24659" i="2" s="1"/>
  <c r="L24659" i="2" s="1"/>
  <c r="I24667" i="2"/>
  <c r="J24667" i="2" s="1"/>
  <c r="L24667" i="2" s="1"/>
  <c r="I25022" i="2"/>
  <c r="J25022" i="2" s="1"/>
  <c r="L25022" i="2" s="1"/>
  <c r="I25070" i="2"/>
  <c r="J25070" i="2" s="1"/>
  <c r="L25070" i="2" s="1"/>
  <c r="I25078" i="2"/>
  <c r="J25078" i="2" s="1"/>
  <c r="L25078" i="2" s="1"/>
  <c r="I25230" i="2"/>
  <c r="J25230" i="2" s="1"/>
  <c r="L25230" i="2" s="1"/>
  <c r="I25238" i="2"/>
  <c r="J25238" i="2" s="1"/>
  <c r="L25238" i="2" s="1"/>
  <c r="I25334" i="2"/>
  <c r="J25334" i="2" s="1"/>
  <c r="L25334" i="2" s="1"/>
  <c r="I25358" i="2"/>
  <c r="J25358" i="2" s="1"/>
  <c r="L25358" i="2" s="1"/>
  <c r="I25366" i="2"/>
  <c r="J25366" i="2" s="1"/>
  <c r="L25366" i="2" s="1"/>
  <c r="I25374" i="2"/>
  <c r="J25374" i="2" s="1"/>
  <c r="L25374" i="2" s="1"/>
  <c r="I25382" i="2"/>
  <c r="J25382" i="2" s="1"/>
  <c r="L25382" i="2" s="1"/>
  <c r="I25390" i="2"/>
  <c r="J25390" i="2" s="1"/>
  <c r="L25390" i="2" s="1"/>
  <c r="I25398" i="2"/>
  <c r="J25398" i="2" s="1"/>
  <c r="L25398" i="2" s="1"/>
  <c r="I25406" i="2"/>
  <c r="J25406" i="2" s="1"/>
  <c r="L25406" i="2" s="1"/>
  <c r="I25414" i="2"/>
  <c r="J25414" i="2" s="1"/>
  <c r="L25414" i="2" s="1"/>
  <c r="I25422" i="2"/>
  <c r="J25422" i="2" s="1"/>
  <c r="L25422" i="2" s="1"/>
  <c r="I25430" i="2"/>
  <c r="J25430" i="2" s="1"/>
  <c r="L25430" i="2" s="1"/>
  <c r="I25446" i="2"/>
  <c r="J25446" i="2" s="1"/>
  <c r="L25446" i="2" s="1"/>
  <c r="I25454" i="2"/>
  <c r="J25454" i="2" s="1"/>
  <c r="L25454" i="2" s="1"/>
  <c r="I25510" i="2"/>
  <c r="J25510" i="2" s="1"/>
  <c r="L25510" i="2" s="1"/>
  <c r="I25622" i="2"/>
  <c r="J25622" i="2" s="1"/>
  <c r="L25622" i="2" s="1"/>
  <c r="I25630" i="2"/>
  <c r="J25630" i="2" s="1"/>
  <c r="L25630" i="2" s="1"/>
  <c r="I25670" i="2"/>
  <c r="J25670" i="2" s="1"/>
  <c r="L25670" i="2" s="1"/>
  <c r="I25678" i="2"/>
  <c r="J25678" i="2" s="1"/>
  <c r="L25678" i="2" s="1"/>
  <c r="I25686" i="2"/>
  <c r="J25686" i="2" s="1"/>
  <c r="L25686" i="2" s="1"/>
  <c r="I25694" i="2"/>
  <c r="J25694" i="2" s="1"/>
  <c r="L25694" i="2" s="1"/>
  <c r="I25702" i="2"/>
  <c r="J25702" i="2" s="1"/>
  <c r="L25702" i="2" s="1"/>
  <c r="I25710" i="2"/>
  <c r="J25710" i="2" s="1"/>
  <c r="L25710" i="2" s="1"/>
  <c r="I25830" i="2"/>
  <c r="J25830" i="2" s="1"/>
  <c r="L25830" i="2" s="1"/>
  <c r="I25838" i="2"/>
  <c r="J25838" i="2" s="1"/>
  <c r="L25838" i="2" s="1"/>
  <c r="I25846" i="2"/>
  <c r="J25846" i="2" s="1"/>
  <c r="L25846" i="2" s="1"/>
  <c r="I25854" i="2"/>
  <c r="J25854" i="2" s="1"/>
  <c r="L25854" i="2" s="1"/>
  <c r="I25862" i="2"/>
  <c r="J25862" i="2" s="1"/>
  <c r="L25862" i="2" s="1"/>
  <c r="I25870" i="2"/>
  <c r="J25870" i="2" s="1"/>
  <c r="L25870" i="2" s="1"/>
  <c r="I25974" i="2"/>
  <c r="J25974" i="2" s="1"/>
  <c r="L25974" i="2" s="1"/>
  <c r="I25982" i="2"/>
  <c r="J25982" i="2" s="1"/>
  <c r="L25982" i="2" s="1"/>
  <c r="I25990" i="2"/>
  <c r="J25990" i="2" s="1"/>
  <c r="L25990" i="2" s="1"/>
  <c r="I25998" i="2"/>
  <c r="J25998" i="2" s="1"/>
  <c r="L25998" i="2" s="1"/>
  <c r="I26006" i="2"/>
  <c r="J26006" i="2" s="1"/>
  <c r="L26006" i="2" s="1"/>
  <c r="I26014" i="2"/>
  <c r="J26014" i="2" s="1"/>
  <c r="L26014" i="2" s="1"/>
  <c r="I26022" i="2"/>
  <c r="J26022" i="2" s="1"/>
  <c r="L26022" i="2" s="1"/>
  <c r="I26030" i="2"/>
  <c r="J26030" i="2" s="1"/>
  <c r="L26030" i="2" s="1"/>
  <c r="I26038" i="2"/>
  <c r="J26038" i="2" s="1"/>
  <c r="L26038" i="2" s="1"/>
  <c r="I26046" i="2"/>
  <c r="J26046" i="2" s="1"/>
  <c r="L26046" i="2" s="1"/>
  <c r="I26054" i="2"/>
  <c r="J26054" i="2" s="1"/>
  <c r="L26054" i="2" s="1"/>
  <c r="I26062" i="2"/>
  <c r="J26062" i="2" s="1"/>
  <c r="L26062" i="2" s="1"/>
  <c r="I26070" i="2"/>
  <c r="J26070" i="2" s="1"/>
  <c r="L26070" i="2" s="1"/>
  <c r="I26078" i="2"/>
  <c r="J26078" i="2" s="1"/>
  <c r="L26078" i="2" s="1"/>
  <c r="I26094" i="2"/>
  <c r="J26094" i="2" s="1"/>
  <c r="L26094" i="2" s="1"/>
  <c r="T3" i="2"/>
  <c r="D15511" i="2"/>
  <c r="E27" i="2"/>
  <c r="E44" i="2"/>
  <c r="I48" i="2"/>
  <c r="J48" i="2" s="1"/>
  <c r="L48" i="2" s="1"/>
  <c r="E38" i="2"/>
  <c r="I3" i="2"/>
  <c r="J3" i="2" s="1"/>
  <c r="L3" i="2" s="1"/>
  <c r="I15511" i="2"/>
  <c r="J15511" i="2" s="1"/>
  <c r="L15511" i="2" s="1"/>
  <c r="I15601" i="2"/>
  <c r="J15601" i="2" s="1"/>
  <c r="L15601" i="2" s="1"/>
  <c r="E15601" i="2"/>
  <c r="E15543" i="2"/>
  <c r="I15543" i="2"/>
  <c r="J15543" i="2" s="1"/>
  <c r="L15543" i="2" s="1"/>
  <c r="E15537" i="2"/>
  <c r="I15537" i="2"/>
  <c r="J15537" i="2" s="1"/>
  <c r="L15537" i="2" s="1"/>
  <c r="I15409" i="2"/>
  <c r="J15409" i="2" s="1"/>
  <c r="L15409" i="2" s="1"/>
  <c r="E15409" i="2"/>
  <c r="I20433" i="2"/>
  <c r="J20433" i="2" s="1"/>
  <c r="L20433" i="2" s="1"/>
  <c r="E20433" i="2"/>
  <c r="I20380" i="2"/>
  <c r="J20380" i="2" s="1"/>
  <c r="L20380" i="2" s="1"/>
  <c r="E20380" i="2"/>
  <c r="E20368" i="2"/>
  <c r="I20368" i="2"/>
  <c r="J20368" i="2" s="1"/>
  <c r="L20368" i="2" s="1"/>
  <c r="E18375" i="2"/>
  <c r="I18375" i="2"/>
  <c r="J18375" i="2" s="1"/>
  <c r="L18375" i="2" s="1"/>
  <c r="E18354" i="2"/>
  <c r="I18354" i="2"/>
  <c r="J18354" i="2" s="1"/>
  <c r="L18354" i="2" s="1"/>
  <c r="E18332" i="2"/>
  <c r="I18332" i="2"/>
  <c r="J18332" i="2" s="1"/>
  <c r="L18332" i="2" s="1"/>
  <c r="I14" i="2"/>
  <c r="J14" i="2" s="1"/>
  <c r="L14" i="2" s="1"/>
  <c r="D38" i="2"/>
  <c r="E24816" i="2"/>
  <c r="I15669" i="2"/>
  <c r="J15669" i="2" s="1"/>
  <c r="L15669" i="2" s="1"/>
  <c r="E15618" i="2"/>
  <c r="I15618" i="2"/>
  <c r="J15618" i="2" s="1"/>
  <c r="L15618" i="2" s="1"/>
  <c r="E15589" i="2"/>
  <c r="I15589" i="2"/>
  <c r="J15589" i="2" s="1"/>
  <c r="L15589" i="2" s="1"/>
  <c r="E15525" i="2"/>
  <c r="I15525" i="2"/>
  <c r="J15525" i="2" s="1"/>
  <c r="L15525" i="2" s="1"/>
  <c r="I15490" i="2"/>
  <c r="J15490" i="2" s="1"/>
  <c r="L15490" i="2" s="1"/>
  <c r="E15490" i="2"/>
  <c r="E15426" i="2"/>
  <c r="I15426" i="2"/>
  <c r="J15426" i="2" s="1"/>
  <c r="L15426" i="2" s="1"/>
  <c r="E15397" i="2"/>
  <c r="I15397" i="2"/>
  <c r="J15397" i="2" s="1"/>
  <c r="L15397" i="2" s="1"/>
  <c r="I20497" i="2"/>
  <c r="J20497" i="2" s="1"/>
  <c r="L20497" i="2" s="1"/>
  <c r="E20497" i="2"/>
  <c r="I20444" i="2"/>
  <c r="J20444" i="2" s="1"/>
  <c r="L20444" i="2" s="1"/>
  <c r="E20444" i="2"/>
  <c r="E20438" i="2"/>
  <c r="I20438" i="2"/>
  <c r="J20438" i="2" s="1"/>
  <c r="L20438" i="2" s="1"/>
  <c r="E20432" i="2"/>
  <c r="I20432" i="2"/>
  <c r="J20432" i="2" s="1"/>
  <c r="L20432" i="2" s="1"/>
  <c r="E20217" i="2"/>
  <c r="I20217" i="2"/>
  <c r="J20217" i="2" s="1"/>
  <c r="L20217" i="2" s="1"/>
  <c r="E20210" i="2"/>
  <c r="I20210" i="2"/>
  <c r="J20210" i="2" s="1"/>
  <c r="L20210" i="2" s="1"/>
  <c r="E20196" i="2"/>
  <c r="I20196" i="2"/>
  <c r="J20196" i="2" s="1"/>
  <c r="L20196" i="2" s="1"/>
  <c r="E20127" i="2"/>
  <c r="I20127" i="2"/>
  <c r="J20127" i="2" s="1"/>
  <c r="L20127" i="2" s="1"/>
  <c r="E20120" i="2"/>
  <c r="I20120" i="2"/>
  <c r="J20120" i="2" s="1"/>
  <c r="L20120" i="2" s="1"/>
  <c r="E19642" i="2"/>
  <c r="I19642" i="2"/>
  <c r="J19642" i="2" s="1"/>
  <c r="L19642" i="2" s="1"/>
  <c r="E19628" i="2"/>
  <c r="I19628" i="2"/>
  <c r="J19628" i="2" s="1"/>
  <c r="L19628" i="2" s="1"/>
  <c r="Q9" i="2"/>
  <c r="D15575" i="2"/>
  <c r="E24815" i="2"/>
  <c r="E24814" i="2"/>
  <c r="I15458" i="2"/>
  <c r="J15458" i="2" s="1"/>
  <c r="L15458" i="2" s="1"/>
  <c r="E15559" i="2"/>
  <c r="I15559" i="2"/>
  <c r="J15559" i="2" s="1"/>
  <c r="L15559" i="2" s="1"/>
  <c r="I15553" i="2"/>
  <c r="J15553" i="2" s="1"/>
  <c r="L15553" i="2" s="1"/>
  <c r="E15553" i="2"/>
  <c r="E15495" i="2"/>
  <c r="I15495" i="2"/>
  <c r="J15495" i="2" s="1"/>
  <c r="L15495" i="2" s="1"/>
  <c r="E15489" i="2"/>
  <c r="M14354" i="2" s="1"/>
  <c r="I15489" i="2"/>
  <c r="J15489" i="2" s="1"/>
  <c r="L15489" i="2" s="1"/>
  <c r="E20508" i="2"/>
  <c r="I20508" i="2"/>
  <c r="J20508" i="2" s="1"/>
  <c r="L20508" i="2" s="1"/>
  <c r="E20502" i="2"/>
  <c r="I20502" i="2"/>
  <c r="J20502" i="2" s="1"/>
  <c r="L20502" i="2" s="1"/>
  <c r="I20496" i="2"/>
  <c r="J20496" i="2" s="1"/>
  <c r="L20496" i="2" s="1"/>
  <c r="E20496" i="2"/>
  <c r="E20320" i="2"/>
  <c r="I20320" i="2"/>
  <c r="J20320" i="2" s="1"/>
  <c r="L20320" i="2" s="1"/>
  <c r="E18939" i="2"/>
  <c r="I18939" i="2"/>
  <c r="J18939" i="2" s="1"/>
  <c r="L18939" i="2" s="1"/>
  <c r="E18925" i="2"/>
  <c r="I18925" i="2"/>
  <c r="J18925" i="2" s="1"/>
  <c r="L18925" i="2" s="1"/>
  <c r="E18861" i="2"/>
  <c r="I18861" i="2"/>
  <c r="J18861" i="2" s="1"/>
  <c r="L18861" i="2" s="1"/>
  <c r="E18854" i="2"/>
  <c r="I18854" i="2"/>
  <c r="J18854" i="2" s="1"/>
  <c r="L18854" i="2" s="1"/>
  <c r="E18396" i="2"/>
  <c r="I18396" i="2"/>
  <c r="J18396" i="2" s="1"/>
  <c r="L18396" i="2" s="1"/>
  <c r="I34" i="2"/>
  <c r="J34" i="2" s="1"/>
  <c r="L34" i="2" s="1"/>
  <c r="E4" i="2"/>
  <c r="N2" i="2" s="1"/>
  <c r="D15569" i="2"/>
  <c r="D22" i="2"/>
  <c r="D15650" i="2"/>
  <c r="I15634" i="2"/>
  <c r="J15634" i="2" s="1"/>
  <c r="L15634" i="2" s="1"/>
  <c r="E15634" i="2"/>
  <c r="E15570" i="2"/>
  <c r="I15570" i="2"/>
  <c r="J15570" i="2" s="1"/>
  <c r="L15570" i="2" s="1"/>
  <c r="E15506" i="2"/>
  <c r="I15506" i="2"/>
  <c r="J15506" i="2" s="1"/>
  <c r="L15506" i="2" s="1"/>
  <c r="I15442" i="2"/>
  <c r="J15442" i="2" s="1"/>
  <c r="L15442" i="2" s="1"/>
  <c r="E15442" i="2"/>
  <c r="E20560" i="2"/>
  <c r="I20560" i="2"/>
  <c r="J20560" i="2" s="1"/>
  <c r="L20560" i="2" s="1"/>
  <c r="E20384" i="2"/>
  <c r="I20384" i="2"/>
  <c r="J20384" i="2" s="1"/>
  <c r="L20384" i="2" s="1"/>
  <c r="E18974" i="2"/>
  <c r="I18974" i="2"/>
  <c r="J18974" i="2" s="1"/>
  <c r="L18974" i="2" s="1"/>
  <c r="E18910" i="2"/>
  <c r="I18910" i="2"/>
  <c r="J18910" i="2" s="1"/>
  <c r="L18910" i="2" s="1"/>
  <c r="I18388" i="2"/>
  <c r="J18388" i="2" s="1"/>
  <c r="L18388" i="2" s="1"/>
  <c r="E18388" i="2"/>
  <c r="E16516" i="2"/>
  <c r="I16516" i="2"/>
  <c r="J16516" i="2" s="1"/>
  <c r="L16516" i="2" s="1"/>
  <c r="E16484" i="2"/>
  <c r="N15026" i="2" s="1"/>
  <c r="I16484" i="2"/>
  <c r="J16484" i="2" s="1"/>
  <c r="L16484" i="2" s="1"/>
  <c r="E16420" i="2"/>
  <c r="I16420" i="2"/>
  <c r="J16420" i="2" s="1"/>
  <c r="L16420" i="2" s="1"/>
  <c r="E16388" i="2"/>
  <c r="I16388" i="2"/>
  <c r="J16388" i="2" s="1"/>
  <c r="L16388" i="2" s="1"/>
  <c r="E16356" i="2"/>
  <c r="I16356" i="2"/>
  <c r="J16356" i="2" s="1"/>
  <c r="L16356" i="2" s="1"/>
  <c r="E16324" i="2"/>
  <c r="I16324" i="2"/>
  <c r="J16324" i="2" s="1"/>
  <c r="L16324" i="2" s="1"/>
  <c r="E16292" i="2"/>
  <c r="I16292" i="2"/>
  <c r="J16292" i="2" s="1"/>
  <c r="L16292" i="2" s="1"/>
  <c r="E16260" i="2"/>
  <c r="I16260" i="2"/>
  <c r="J16260" i="2" s="1"/>
  <c r="L16260" i="2" s="1"/>
  <c r="E16186" i="2"/>
  <c r="I16186" i="2"/>
  <c r="J16186" i="2" s="1"/>
  <c r="L16186" i="2" s="1"/>
  <c r="E16154" i="2"/>
  <c r="I16154" i="2"/>
  <c r="J16154" i="2" s="1"/>
  <c r="L16154" i="2" s="1"/>
  <c r="E16122" i="2"/>
  <c r="I16122" i="2"/>
  <c r="J16122" i="2" s="1"/>
  <c r="L16122" i="2" s="1"/>
  <c r="E16090" i="2"/>
  <c r="I16090" i="2"/>
  <c r="J16090" i="2" s="1"/>
  <c r="L16090" i="2" s="1"/>
  <c r="E16058" i="2"/>
  <c r="I16058" i="2"/>
  <c r="J16058" i="2" s="1"/>
  <c r="L16058" i="2" s="1"/>
  <c r="E16026" i="2"/>
  <c r="I16026" i="2"/>
  <c r="J16026" i="2" s="1"/>
  <c r="L16026" i="2" s="1"/>
  <c r="E15994" i="2"/>
  <c r="I15994" i="2"/>
  <c r="J15994" i="2" s="1"/>
  <c r="L15994" i="2" s="1"/>
  <c r="E15949" i="2"/>
  <c r="I15949" i="2"/>
  <c r="J15949" i="2" s="1"/>
  <c r="L15949" i="2" s="1"/>
  <c r="E15885" i="2"/>
  <c r="I15885" i="2"/>
  <c r="J15885" i="2" s="1"/>
  <c r="L15885" i="2" s="1"/>
  <c r="E15853" i="2"/>
  <c r="I15853" i="2"/>
  <c r="J15853" i="2" s="1"/>
  <c r="L15853" i="2" s="1"/>
  <c r="E15789" i="2"/>
  <c r="I15789" i="2"/>
  <c r="J15789" i="2" s="1"/>
  <c r="L15789" i="2" s="1"/>
  <c r="E15757" i="2"/>
  <c r="I15757" i="2"/>
  <c r="J15757" i="2" s="1"/>
  <c r="L15757" i="2" s="1"/>
  <c r="E15693" i="2"/>
  <c r="I15693" i="2"/>
  <c r="J15693" i="2" s="1"/>
  <c r="L15693" i="2" s="1"/>
  <c r="E15639" i="2"/>
  <c r="I15639" i="2"/>
  <c r="J15639" i="2" s="1"/>
  <c r="L15639" i="2" s="1"/>
  <c r="E15633" i="2"/>
  <c r="I15633" i="2"/>
  <c r="J15633" i="2" s="1"/>
  <c r="L15633" i="2" s="1"/>
  <c r="I15505" i="2"/>
  <c r="J15505" i="2" s="1"/>
  <c r="L15505" i="2" s="1"/>
  <c r="E15505" i="2"/>
  <c r="E15447" i="2"/>
  <c r="I15447" i="2"/>
  <c r="J15447" i="2" s="1"/>
  <c r="L15447" i="2" s="1"/>
  <c r="E15441" i="2"/>
  <c r="I15441" i="2"/>
  <c r="J15441" i="2" s="1"/>
  <c r="L15441" i="2" s="1"/>
  <c r="I20448" i="2"/>
  <c r="J20448" i="2" s="1"/>
  <c r="L20448" i="2" s="1"/>
  <c r="E20448" i="2"/>
  <c r="E18394" i="2"/>
  <c r="I18394" i="2"/>
  <c r="J18394" i="2" s="1"/>
  <c r="L18394" i="2" s="1"/>
  <c r="E15621" i="2"/>
  <c r="I15621" i="2"/>
  <c r="J15621" i="2" s="1"/>
  <c r="L15621" i="2" s="1"/>
  <c r="I15586" i="2"/>
  <c r="J15586" i="2" s="1"/>
  <c r="L15586" i="2" s="1"/>
  <c r="E15586" i="2"/>
  <c r="E15522" i="2"/>
  <c r="I15522" i="2"/>
  <c r="J15522" i="2" s="1"/>
  <c r="L15522" i="2" s="1"/>
  <c r="E15493" i="2"/>
  <c r="I15493" i="2"/>
  <c r="J15493" i="2" s="1"/>
  <c r="L15493" i="2" s="1"/>
  <c r="E15429" i="2"/>
  <c r="I15429" i="2"/>
  <c r="J15429" i="2" s="1"/>
  <c r="L15429" i="2" s="1"/>
  <c r="I15394" i="2"/>
  <c r="J15394" i="2" s="1"/>
  <c r="L15394" i="2" s="1"/>
  <c r="E15394" i="2"/>
  <c r="E20512" i="2"/>
  <c r="I20512" i="2"/>
  <c r="J20512" i="2" s="1"/>
  <c r="L20512" i="2" s="1"/>
  <c r="E19015" i="2"/>
  <c r="I19015" i="2"/>
  <c r="J19015" i="2" s="1"/>
  <c r="L19015" i="2" s="1"/>
  <c r="E18452" i="2"/>
  <c r="I18452" i="2"/>
  <c r="J18452" i="2" s="1"/>
  <c r="L18452" i="2" s="1"/>
  <c r="I18444" i="2"/>
  <c r="J18444" i="2" s="1"/>
  <c r="L18444" i="2" s="1"/>
  <c r="E18444" i="2"/>
  <c r="E18415" i="2"/>
  <c r="I18415" i="2"/>
  <c r="J18415" i="2" s="1"/>
  <c r="L18415" i="2" s="1"/>
  <c r="D15505" i="2"/>
  <c r="I15650" i="2"/>
  <c r="J15650" i="2" s="1"/>
  <c r="L15650" i="2" s="1"/>
  <c r="I15607" i="2"/>
  <c r="J15607" i="2" s="1"/>
  <c r="L15607" i="2" s="1"/>
  <c r="E15655" i="2"/>
  <c r="I15655" i="2"/>
  <c r="J15655" i="2" s="1"/>
  <c r="L15655" i="2" s="1"/>
  <c r="I15649" i="2"/>
  <c r="J15649" i="2" s="1"/>
  <c r="L15649" i="2" s="1"/>
  <c r="E15649" i="2"/>
  <c r="E15591" i="2"/>
  <c r="I15591" i="2"/>
  <c r="J15591" i="2" s="1"/>
  <c r="L15591" i="2" s="1"/>
  <c r="E15585" i="2"/>
  <c r="I15585" i="2"/>
  <c r="J15585" i="2" s="1"/>
  <c r="L15585" i="2" s="1"/>
  <c r="E15463" i="2"/>
  <c r="I15463" i="2"/>
  <c r="J15463" i="2" s="1"/>
  <c r="L15463" i="2" s="1"/>
  <c r="I15457" i="2"/>
  <c r="J15457" i="2" s="1"/>
  <c r="L15457" i="2" s="1"/>
  <c r="E15457" i="2"/>
  <c r="E15399" i="2"/>
  <c r="I15399" i="2"/>
  <c r="J15399" i="2" s="1"/>
  <c r="L15399" i="2" s="1"/>
  <c r="E15393" i="2"/>
  <c r="I15393" i="2"/>
  <c r="J15393" i="2" s="1"/>
  <c r="L15393" i="2" s="1"/>
  <c r="I20305" i="2"/>
  <c r="J20305" i="2" s="1"/>
  <c r="L20305" i="2" s="1"/>
  <c r="E20305" i="2"/>
  <c r="E19566" i="2"/>
  <c r="I19566" i="2"/>
  <c r="J19566" i="2" s="1"/>
  <c r="L19566" i="2" s="1"/>
  <c r="E19552" i="2"/>
  <c r="I19552" i="2"/>
  <c r="J19552" i="2" s="1"/>
  <c r="L19552" i="2" s="1"/>
  <c r="D27" i="2"/>
  <c r="D20448" i="2"/>
  <c r="D15394" i="2"/>
  <c r="S3" i="2" s="1"/>
  <c r="D18452" i="2"/>
  <c r="E22" i="2"/>
  <c r="D15557" i="2"/>
  <c r="D15633" i="2"/>
  <c r="D18408" i="2"/>
  <c r="E15666" i="2"/>
  <c r="I15666" i="2"/>
  <c r="J15666" i="2" s="1"/>
  <c r="L15666" i="2" s="1"/>
  <c r="E15602" i="2"/>
  <c r="I15602" i="2"/>
  <c r="J15602" i="2" s="1"/>
  <c r="L15602" i="2" s="1"/>
  <c r="I15538" i="2"/>
  <c r="J15538" i="2" s="1"/>
  <c r="L15538" i="2" s="1"/>
  <c r="E15538" i="2"/>
  <c r="E15474" i="2"/>
  <c r="M11042" i="2" s="1"/>
  <c r="I15474" i="2"/>
  <c r="J15474" i="2" s="1"/>
  <c r="L15474" i="2" s="1"/>
  <c r="E15410" i="2"/>
  <c r="I15410" i="2"/>
  <c r="J15410" i="2" s="1"/>
  <c r="L15410" i="2" s="1"/>
  <c r="I18408" i="2"/>
  <c r="J18408" i="2" s="1"/>
  <c r="L18408" i="2" s="1"/>
  <c r="E20316" i="2"/>
  <c r="I20316" i="2"/>
  <c r="J20316" i="2" s="1"/>
  <c r="L20316" i="2" s="1"/>
  <c r="E20310" i="2"/>
  <c r="I20310" i="2"/>
  <c r="J20310" i="2" s="1"/>
  <c r="L20310" i="2" s="1"/>
  <c r="I20304" i="2"/>
  <c r="J20304" i="2" s="1"/>
  <c r="L20304" i="2" s="1"/>
  <c r="E20304" i="2"/>
  <c r="E20184" i="2"/>
  <c r="I20184" i="2"/>
  <c r="J20184" i="2" s="1"/>
  <c r="L20184" i="2" s="1"/>
  <c r="E20170" i="2"/>
  <c r="I20170" i="2"/>
  <c r="J20170" i="2" s="1"/>
  <c r="L20170" i="2" s="1"/>
  <c r="E20143" i="2"/>
  <c r="I20143" i="2"/>
  <c r="J20143" i="2" s="1"/>
  <c r="L20143" i="2" s="1"/>
  <c r="E20108" i="2"/>
  <c r="I20108" i="2"/>
  <c r="J20108" i="2" s="1"/>
  <c r="L20108" i="2" s="1"/>
  <c r="E20100" i="2"/>
  <c r="I20100" i="2"/>
  <c r="J20100" i="2" s="1"/>
  <c r="L20100" i="2" s="1"/>
  <c r="E20079" i="2"/>
  <c r="I20079" i="2"/>
  <c r="J20079" i="2" s="1"/>
  <c r="L20079" i="2" s="1"/>
  <c r="E19572" i="2"/>
  <c r="I19572" i="2"/>
  <c r="J19572" i="2" s="1"/>
  <c r="L19572" i="2" s="1"/>
  <c r="I15651" i="2"/>
  <c r="J15651" i="2" s="1"/>
  <c r="L15651" i="2" s="1"/>
  <c r="I15598" i="2"/>
  <c r="J15598" i="2" s="1"/>
  <c r="L15598" i="2" s="1"/>
  <c r="I15555" i="2"/>
  <c r="J15555" i="2" s="1"/>
  <c r="L15555" i="2" s="1"/>
  <c r="I15502" i="2"/>
  <c r="J15502" i="2" s="1"/>
  <c r="L15502" i="2" s="1"/>
  <c r="I15459" i="2"/>
  <c r="J15459" i="2" s="1"/>
  <c r="L15459" i="2" s="1"/>
  <c r="I15406" i="2"/>
  <c r="J15406" i="2" s="1"/>
  <c r="L15406" i="2" s="1"/>
  <c r="I20524" i="2"/>
  <c r="J20524" i="2" s="1"/>
  <c r="L20524" i="2" s="1"/>
  <c r="E20524" i="2"/>
  <c r="E20460" i="2"/>
  <c r="I20460" i="2"/>
  <c r="J20460" i="2" s="1"/>
  <c r="L20460" i="2" s="1"/>
  <c r="E20454" i="2"/>
  <c r="I20454" i="2"/>
  <c r="J20454" i="2" s="1"/>
  <c r="L20454" i="2" s="1"/>
  <c r="I20396" i="2"/>
  <c r="J20396" i="2" s="1"/>
  <c r="L20396" i="2" s="1"/>
  <c r="E20396" i="2"/>
  <c r="E20390" i="2"/>
  <c r="I20390" i="2"/>
  <c r="J20390" i="2" s="1"/>
  <c r="L20390" i="2" s="1"/>
  <c r="I20332" i="2"/>
  <c r="J20332" i="2" s="1"/>
  <c r="L20332" i="2" s="1"/>
  <c r="E20332" i="2"/>
  <c r="E20204" i="2"/>
  <c r="I20204" i="2"/>
  <c r="J20204" i="2" s="1"/>
  <c r="L20204" i="2" s="1"/>
  <c r="E20190" i="2"/>
  <c r="I20190" i="2"/>
  <c r="J20190" i="2" s="1"/>
  <c r="L20190" i="2" s="1"/>
  <c r="E20156" i="2"/>
  <c r="I20156" i="2"/>
  <c r="J20156" i="2" s="1"/>
  <c r="L20156" i="2" s="1"/>
  <c r="I18987" i="2"/>
  <c r="J18987" i="2" s="1"/>
  <c r="L18987" i="2" s="1"/>
  <c r="E18987" i="2"/>
  <c r="E18958" i="2"/>
  <c r="I18958" i="2"/>
  <c r="J18958" i="2" s="1"/>
  <c r="L18958" i="2" s="1"/>
  <c r="E18937" i="2"/>
  <c r="I18937" i="2"/>
  <c r="J18937" i="2" s="1"/>
  <c r="L18937" i="2" s="1"/>
  <c r="E15663" i="2"/>
  <c r="I15663" i="2"/>
  <c r="J15663" i="2" s="1"/>
  <c r="L15663" i="2" s="1"/>
  <c r="E15615" i="2"/>
  <c r="I15615" i="2"/>
  <c r="J15615" i="2" s="1"/>
  <c r="L15615" i="2" s="1"/>
  <c r="E15567" i="2"/>
  <c r="I15567" i="2"/>
  <c r="J15567" i="2" s="1"/>
  <c r="L15567" i="2" s="1"/>
  <c r="E15519" i="2"/>
  <c r="I15519" i="2"/>
  <c r="J15519" i="2" s="1"/>
  <c r="L15519" i="2" s="1"/>
  <c r="E15471" i="2"/>
  <c r="M11234" i="2" s="1"/>
  <c r="I15471" i="2"/>
  <c r="J15471" i="2" s="1"/>
  <c r="L15471" i="2" s="1"/>
  <c r="E15423" i="2"/>
  <c r="I15423" i="2"/>
  <c r="J15423" i="2" s="1"/>
  <c r="L15423" i="2" s="1"/>
  <c r="I20540" i="2"/>
  <c r="J20540" i="2" s="1"/>
  <c r="L20540" i="2" s="1"/>
  <c r="E20540" i="2"/>
  <c r="E20534" i="2"/>
  <c r="I20534" i="2"/>
  <c r="J20534" i="2" s="1"/>
  <c r="L20534" i="2" s="1"/>
  <c r="I20476" i="2"/>
  <c r="J20476" i="2" s="1"/>
  <c r="L20476" i="2" s="1"/>
  <c r="E20476" i="2"/>
  <c r="E20412" i="2"/>
  <c r="I20412" i="2"/>
  <c r="J20412" i="2" s="1"/>
  <c r="L20412" i="2" s="1"/>
  <c r="E20406" i="2"/>
  <c r="I20406" i="2"/>
  <c r="J20406" i="2" s="1"/>
  <c r="L20406" i="2" s="1"/>
  <c r="I20348" i="2"/>
  <c r="J20348" i="2" s="1"/>
  <c r="L20348" i="2" s="1"/>
  <c r="E20348" i="2"/>
  <c r="E20342" i="2"/>
  <c r="I20342" i="2"/>
  <c r="J20342" i="2" s="1"/>
  <c r="L20342" i="2" s="1"/>
  <c r="I20284" i="2"/>
  <c r="J20284" i="2" s="1"/>
  <c r="E20284" i="2"/>
  <c r="M20285" i="2" s="1"/>
  <c r="E19620" i="2"/>
  <c r="I19620" i="2"/>
  <c r="J19620" i="2" s="1"/>
  <c r="L19620" i="2" s="1"/>
  <c r="E19482" i="2"/>
  <c r="M19421" i="2" s="1"/>
  <c r="E19462" i="2"/>
  <c r="E19111" i="2"/>
  <c r="E19105" i="2"/>
  <c r="I19105" i="2"/>
  <c r="J19105" i="2" s="1"/>
  <c r="L19105" i="2" s="1"/>
  <c r="E19098" i="2"/>
  <c r="I19098" i="2"/>
  <c r="J19098" i="2" s="1"/>
  <c r="L19098" i="2" s="1"/>
  <c r="I18472" i="2"/>
  <c r="J18472" i="2" s="1"/>
  <c r="L18472" i="2" s="1"/>
  <c r="E18472" i="2"/>
  <c r="E18458" i="2"/>
  <c r="I18458" i="2"/>
  <c r="J18458" i="2" s="1"/>
  <c r="L18458" i="2" s="1"/>
  <c r="E17376" i="2"/>
  <c r="I17376" i="2"/>
  <c r="J17376" i="2" s="1"/>
  <c r="L17376" i="2" s="1"/>
  <c r="E17344" i="2"/>
  <c r="I17344" i="2"/>
  <c r="J17344" i="2" s="1"/>
  <c r="L17344" i="2" s="1"/>
  <c r="E17280" i="2"/>
  <c r="I17280" i="2"/>
  <c r="J17280" i="2" s="1"/>
  <c r="L17280" i="2" s="1"/>
  <c r="E17248" i="2"/>
  <c r="I17248" i="2"/>
  <c r="J17248" i="2" s="1"/>
  <c r="L17248" i="2" s="1"/>
  <c r="E17184" i="2"/>
  <c r="I17184" i="2"/>
  <c r="J17184" i="2" s="1"/>
  <c r="L17184" i="2" s="1"/>
  <c r="E17152" i="2"/>
  <c r="I17152" i="2"/>
  <c r="J17152" i="2" s="1"/>
  <c r="L17152" i="2" s="1"/>
  <c r="E17120" i="2"/>
  <c r="N17117" i="2" s="1"/>
  <c r="I17120" i="2"/>
  <c r="J17120" i="2" s="1"/>
  <c r="L17120" i="2" s="1"/>
  <c r="E17091" i="2"/>
  <c r="I17091" i="2"/>
  <c r="J17091" i="2" s="1"/>
  <c r="L17091" i="2" s="1"/>
  <c r="E17059" i="2"/>
  <c r="I17059" i="2"/>
  <c r="J17059" i="2" s="1"/>
  <c r="L17059" i="2" s="1"/>
  <c r="E16995" i="2"/>
  <c r="I16995" i="2"/>
  <c r="J16995" i="2" s="1"/>
  <c r="L16995" i="2" s="1"/>
  <c r="E16963" i="2"/>
  <c r="I16963" i="2"/>
  <c r="J16963" i="2" s="1"/>
  <c r="L16963" i="2" s="1"/>
  <c r="E16899" i="2"/>
  <c r="I16899" i="2"/>
  <c r="J16899" i="2" s="1"/>
  <c r="L16899" i="2" s="1"/>
  <c r="E16867" i="2"/>
  <c r="I16867" i="2"/>
  <c r="J16867" i="2" s="1"/>
  <c r="L16867" i="2" s="1"/>
  <c r="E16813" i="2"/>
  <c r="I16813" i="2"/>
  <c r="J16813" i="2" s="1"/>
  <c r="L16813" i="2" s="1"/>
  <c r="E16749" i="2"/>
  <c r="I16749" i="2"/>
  <c r="J16749" i="2" s="1"/>
  <c r="L16749" i="2" s="1"/>
  <c r="E16717" i="2"/>
  <c r="I16717" i="2"/>
  <c r="J16717" i="2" s="1"/>
  <c r="L16717" i="2" s="1"/>
  <c r="E16621" i="2"/>
  <c r="I16621" i="2"/>
  <c r="J16621" i="2" s="1"/>
  <c r="L16621" i="2" s="1"/>
  <c r="E16557" i="2"/>
  <c r="I16557" i="2"/>
  <c r="J16557" i="2" s="1"/>
  <c r="L16557" i="2" s="1"/>
  <c r="I20793" i="2"/>
  <c r="J20793" i="2" s="1"/>
  <c r="L20793" i="2" s="1"/>
  <c r="E20793" i="2"/>
  <c r="I15631" i="2"/>
  <c r="J15631" i="2" s="1"/>
  <c r="L15631" i="2" s="1"/>
  <c r="I15535" i="2"/>
  <c r="J15535" i="2" s="1"/>
  <c r="L15535" i="2" s="1"/>
  <c r="I15439" i="2"/>
  <c r="J15439" i="2" s="1"/>
  <c r="L15439" i="2" s="1"/>
  <c r="I15673" i="2"/>
  <c r="J15673" i="2" s="1"/>
  <c r="L15673" i="2" s="1"/>
  <c r="E15673" i="2"/>
  <c r="E15630" i="2"/>
  <c r="I15625" i="2"/>
  <c r="J15625" i="2" s="1"/>
  <c r="L15625" i="2" s="1"/>
  <c r="E15625" i="2"/>
  <c r="E15582" i="2"/>
  <c r="I15577" i="2"/>
  <c r="J15577" i="2" s="1"/>
  <c r="L15577" i="2" s="1"/>
  <c r="E15577" i="2"/>
  <c r="E15534" i="2"/>
  <c r="I15529" i="2"/>
  <c r="J15529" i="2" s="1"/>
  <c r="L15529" i="2" s="1"/>
  <c r="E15529" i="2"/>
  <c r="E15486" i="2"/>
  <c r="I15481" i="2"/>
  <c r="J15481" i="2" s="1"/>
  <c r="L15481" i="2" s="1"/>
  <c r="E15481" i="2"/>
  <c r="E15438" i="2"/>
  <c r="I15433" i="2"/>
  <c r="J15433" i="2" s="1"/>
  <c r="L15433" i="2" s="1"/>
  <c r="E15433" i="2"/>
  <c r="E15390" i="2"/>
  <c r="E20464" i="2"/>
  <c r="I20464" i="2"/>
  <c r="J20464" i="2" s="1"/>
  <c r="L20464" i="2" s="1"/>
  <c r="I20400" i="2"/>
  <c r="J20400" i="2" s="1"/>
  <c r="L20400" i="2" s="1"/>
  <c r="E20400" i="2"/>
  <c r="E20266" i="2"/>
  <c r="I20266" i="2"/>
  <c r="J20266" i="2" s="1"/>
  <c r="L20266" i="2" s="1"/>
  <c r="E20252" i="2"/>
  <c r="I20252" i="2"/>
  <c r="J20252" i="2" s="1"/>
  <c r="L20252" i="2" s="1"/>
  <c r="N19709" i="2"/>
  <c r="M19709" i="2"/>
  <c r="E19648" i="2"/>
  <c r="I19648" i="2"/>
  <c r="J19648" i="2" s="1"/>
  <c r="L19648" i="2" s="1"/>
  <c r="I19083" i="2"/>
  <c r="J19083" i="2" s="1"/>
  <c r="L19083" i="2" s="1"/>
  <c r="E19083" i="2"/>
  <c r="E19035" i="2"/>
  <c r="I19035" i="2"/>
  <c r="J19035" i="2" s="1"/>
  <c r="L19035" i="2" s="1"/>
  <c r="E19021" i="2"/>
  <c r="I19021" i="2"/>
  <c r="J19021" i="2" s="1"/>
  <c r="L19021" i="2" s="1"/>
  <c r="E18450" i="2"/>
  <c r="I18450" i="2"/>
  <c r="J18450" i="2" s="1"/>
  <c r="L18450" i="2" s="1"/>
  <c r="E18306" i="2"/>
  <c r="I18306" i="2"/>
  <c r="J18306" i="2" s="1"/>
  <c r="L18306" i="2" s="1"/>
  <c r="E18261" i="2"/>
  <c r="I18261" i="2"/>
  <c r="J18261" i="2" s="1"/>
  <c r="L18261" i="2" s="1"/>
  <c r="E18165" i="2"/>
  <c r="I18165" i="2"/>
  <c r="J18165" i="2" s="1"/>
  <c r="L18165" i="2" s="1"/>
  <c r="E18133" i="2"/>
  <c r="I18133" i="2"/>
  <c r="J18133" i="2" s="1"/>
  <c r="L18133" i="2" s="1"/>
  <c r="E18069" i="2"/>
  <c r="I18069" i="2"/>
  <c r="J18069" i="2" s="1"/>
  <c r="L18069" i="2" s="1"/>
  <c r="E17919" i="2"/>
  <c r="I17919" i="2"/>
  <c r="J17919" i="2" s="1"/>
  <c r="L17919" i="2" s="1"/>
  <c r="E17887" i="2"/>
  <c r="I17887" i="2"/>
  <c r="J17887" i="2" s="1"/>
  <c r="L17887" i="2" s="1"/>
  <c r="E17823" i="2"/>
  <c r="M23809" i="2" s="1"/>
  <c r="I17823" i="2"/>
  <c r="J17823" i="2" s="1"/>
  <c r="L17823" i="2" s="1"/>
  <c r="E17727" i="2"/>
  <c r="I17727" i="2"/>
  <c r="J17727" i="2" s="1"/>
  <c r="L17727" i="2" s="1"/>
  <c r="E17695" i="2"/>
  <c r="I17695" i="2"/>
  <c r="J17695" i="2" s="1"/>
  <c r="L17695" i="2" s="1"/>
  <c r="E17662" i="2"/>
  <c r="I17662" i="2"/>
  <c r="J17662" i="2" s="1"/>
  <c r="L17662" i="2" s="1"/>
  <c r="E17598" i="2"/>
  <c r="I17598" i="2"/>
  <c r="J17598" i="2" s="1"/>
  <c r="L17598" i="2" s="1"/>
  <c r="E17566" i="2"/>
  <c r="I17566" i="2"/>
  <c r="J17566" i="2" s="1"/>
  <c r="L17566" i="2" s="1"/>
  <c r="E17502" i="2"/>
  <c r="I17502" i="2"/>
  <c r="J17502" i="2" s="1"/>
  <c r="L17502" i="2" s="1"/>
  <c r="E17470" i="2"/>
  <c r="M17405" i="2" s="1"/>
  <c r="I17470" i="2"/>
  <c r="J17470" i="2" s="1"/>
  <c r="L17470" i="2" s="1"/>
  <c r="E17438" i="2"/>
  <c r="I17438" i="2"/>
  <c r="J17438" i="2" s="1"/>
  <c r="L17438" i="2" s="1"/>
  <c r="E17406" i="2"/>
  <c r="N17405" i="2" s="1"/>
  <c r="I17406" i="2"/>
  <c r="J17406" i="2" s="1"/>
  <c r="L17406" i="2" s="1"/>
  <c r="E20702" i="2"/>
  <c r="I20702" i="2"/>
  <c r="J20702" i="2" s="1"/>
  <c r="L20702" i="2" s="1"/>
  <c r="E20685" i="2"/>
  <c r="I20685" i="2"/>
  <c r="J20685" i="2" s="1"/>
  <c r="L20685" i="2" s="1"/>
  <c r="E20653" i="2"/>
  <c r="N4610" i="2" s="1"/>
  <c r="I20653" i="2"/>
  <c r="J20653" i="2" s="1"/>
  <c r="L20653" i="2" s="1"/>
  <c r="E20637" i="2"/>
  <c r="I20637" i="2"/>
  <c r="J20637" i="2" s="1"/>
  <c r="L20637" i="2" s="1"/>
  <c r="E20605" i="2"/>
  <c r="I20605" i="2"/>
  <c r="J20605" i="2" s="1"/>
  <c r="L20605" i="2" s="1"/>
  <c r="E20589" i="2"/>
  <c r="M20573" i="2" s="1"/>
  <c r="I20589" i="2"/>
  <c r="J20589" i="2" s="1"/>
  <c r="L20589" i="2" s="1"/>
  <c r="K12434" i="2"/>
  <c r="K20813" i="2"/>
  <c r="E20556" i="2"/>
  <c r="I20556" i="2"/>
  <c r="J20556" i="2" s="1"/>
  <c r="L20556" i="2" s="1"/>
  <c r="E20550" i="2"/>
  <c r="I20550" i="2"/>
  <c r="J20550" i="2" s="1"/>
  <c r="L20550" i="2" s="1"/>
  <c r="I20492" i="2"/>
  <c r="J20492" i="2" s="1"/>
  <c r="L20492" i="2" s="1"/>
  <c r="E20492" i="2"/>
  <c r="E20486" i="2"/>
  <c r="I20486" i="2"/>
  <c r="J20486" i="2" s="1"/>
  <c r="L20486" i="2" s="1"/>
  <c r="I20428" i="2"/>
  <c r="J20428" i="2" s="1"/>
  <c r="L20428" i="2" s="1"/>
  <c r="E20428" i="2"/>
  <c r="E20364" i="2"/>
  <c r="I20364" i="2"/>
  <c r="J20364" i="2" s="1"/>
  <c r="L20364" i="2" s="1"/>
  <c r="E20358" i="2"/>
  <c r="I20358" i="2"/>
  <c r="J20358" i="2" s="1"/>
  <c r="L20358" i="2" s="1"/>
  <c r="I20300" i="2"/>
  <c r="J20300" i="2" s="1"/>
  <c r="L20300" i="2" s="1"/>
  <c r="E20300" i="2"/>
  <c r="E20294" i="2"/>
  <c r="I20294" i="2"/>
  <c r="J20294" i="2" s="1"/>
  <c r="L20294" i="2" s="1"/>
  <c r="E20060" i="2"/>
  <c r="I20060" i="2"/>
  <c r="J20060" i="2" s="1"/>
  <c r="L20060" i="2" s="1"/>
  <c r="E20031" i="2"/>
  <c r="N19997" i="2" s="1"/>
  <c r="I20031" i="2"/>
  <c r="J20031" i="2" s="1"/>
  <c r="L20031" i="2" s="1"/>
  <c r="E19668" i="2"/>
  <c r="I19668" i="2"/>
  <c r="J19668" i="2" s="1"/>
  <c r="L19668" i="2" s="1"/>
  <c r="E19131" i="2"/>
  <c r="I19131" i="2"/>
  <c r="J19131" i="2" s="1"/>
  <c r="L19131" i="2" s="1"/>
  <c r="E19117" i="2"/>
  <c r="I19117" i="2"/>
  <c r="J19117" i="2" s="1"/>
  <c r="L19117" i="2" s="1"/>
  <c r="E18849" i="2"/>
  <c r="I18849" i="2"/>
  <c r="J18849" i="2" s="1"/>
  <c r="L18849" i="2" s="1"/>
  <c r="E18820" i="2"/>
  <c r="I18820" i="2"/>
  <c r="J18820" i="2" s="1"/>
  <c r="L18820" i="2" s="1"/>
  <c r="E18756" i="2"/>
  <c r="I18756" i="2"/>
  <c r="J18756" i="2" s="1"/>
  <c r="L18756" i="2" s="1"/>
  <c r="E18724" i="2"/>
  <c r="I18724" i="2"/>
  <c r="J18724" i="2" s="1"/>
  <c r="L18724" i="2" s="1"/>
  <c r="E18660" i="2"/>
  <c r="I18660" i="2"/>
  <c r="J18660" i="2" s="1"/>
  <c r="L18660" i="2" s="1"/>
  <c r="E18596" i="2"/>
  <c r="I18596" i="2"/>
  <c r="J18596" i="2" s="1"/>
  <c r="L18596" i="2" s="1"/>
  <c r="E18564" i="2"/>
  <c r="I18564" i="2"/>
  <c r="J18564" i="2" s="1"/>
  <c r="L18564" i="2" s="1"/>
  <c r="E18554" i="2"/>
  <c r="I18554" i="2"/>
  <c r="J18554" i="2" s="1"/>
  <c r="L18554" i="2" s="1"/>
  <c r="I18540" i="2"/>
  <c r="J18540" i="2" s="1"/>
  <c r="L18540" i="2" s="1"/>
  <c r="E18540" i="2"/>
  <c r="E18492" i="2"/>
  <c r="I18492" i="2"/>
  <c r="J18492" i="2" s="1"/>
  <c r="L18492" i="2" s="1"/>
  <c r="E18298" i="2"/>
  <c r="I18298" i="2"/>
  <c r="J18298" i="2" s="1"/>
  <c r="L18298" i="2" s="1"/>
  <c r="I20544" i="2"/>
  <c r="J20544" i="2" s="1"/>
  <c r="L20544" i="2" s="1"/>
  <c r="E20544" i="2"/>
  <c r="E20416" i="2"/>
  <c r="I20416" i="2"/>
  <c r="J20416" i="2" s="1"/>
  <c r="L20416" i="2" s="1"/>
  <c r="I20352" i="2"/>
  <c r="J20352" i="2" s="1"/>
  <c r="L20352" i="2" s="1"/>
  <c r="E20352" i="2"/>
  <c r="E18824" i="2"/>
  <c r="I18824" i="2"/>
  <c r="J18824" i="2" s="1"/>
  <c r="L18824" i="2" s="1"/>
  <c r="E18792" i="2"/>
  <c r="I18792" i="2"/>
  <c r="J18792" i="2" s="1"/>
  <c r="L18792" i="2" s="1"/>
  <c r="E18760" i="2"/>
  <c r="I18760" i="2"/>
  <c r="J18760" i="2" s="1"/>
  <c r="L18760" i="2" s="1"/>
  <c r="E18728" i="2"/>
  <c r="I18728" i="2"/>
  <c r="J18728" i="2" s="1"/>
  <c r="L18728" i="2" s="1"/>
  <c r="E18696" i="2"/>
  <c r="I18696" i="2"/>
  <c r="J18696" i="2" s="1"/>
  <c r="L18696" i="2" s="1"/>
  <c r="E18664" i="2"/>
  <c r="I18664" i="2"/>
  <c r="J18664" i="2" s="1"/>
  <c r="L18664" i="2" s="1"/>
  <c r="E18632" i="2"/>
  <c r="I18632" i="2"/>
  <c r="J18632" i="2" s="1"/>
  <c r="L18632" i="2" s="1"/>
  <c r="E18568" i="2"/>
  <c r="I18568" i="2"/>
  <c r="J18568" i="2" s="1"/>
  <c r="L18568" i="2" s="1"/>
  <c r="E18318" i="2"/>
  <c r="I18318" i="2"/>
  <c r="J18318" i="2" s="1"/>
  <c r="L18318" i="2" s="1"/>
  <c r="E18284" i="2"/>
  <c r="M18269" i="2" s="1"/>
  <c r="I18284" i="2"/>
  <c r="J18284" i="2" s="1"/>
  <c r="L18284" i="2" s="1"/>
  <c r="L20599" i="2"/>
  <c r="E20570" i="2"/>
  <c r="I20570" i="2"/>
  <c r="J20570" i="2" s="1"/>
  <c r="L20570" i="2" s="1"/>
  <c r="E20554" i="2"/>
  <c r="I20554" i="2"/>
  <c r="J20554" i="2" s="1"/>
  <c r="L20554" i="2" s="1"/>
  <c r="E20522" i="2"/>
  <c r="I20522" i="2"/>
  <c r="J20522" i="2" s="1"/>
  <c r="L20522" i="2" s="1"/>
  <c r="E20506" i="2"/>
  <c r="I20506" i="2"/>
  <c r="J20506" i="2" s="1"/>
  <c r="L20506" i="2" s="1"/>
  <c r="E20474" i="2"/>
  <c r="I20474" i="2"/>
  <c r="J20474" i="2" s="1"/>
  <c r="L20474" i="2" s="1"/>
  <c r="E20458" i="2"/>
  <c r="I20458" i="2"/>
  <c r="J20458" i="2" s="1"/>
  <c r="L20458" i="2" s="1"/>
  <c r="E20426" i="2"/>
  <c r="I20426" i="2"/>
  <c r="J20426" i="2" s="1"/>
  <c r="L20426" i="2" s="1"/>
  <c r="E20410" i="2"/>
  <c r="I20410" i="2"/>
  <c r="J20410" i="2" s="1"/>
  <c r="L20410" i="2" s="1"/>
  <c r="E20378" i="2"/>
  <c r="I20378" i="2"/>
  <c r="J20378" i="2" s="1"/>
  <c r="L20378" i="2" s="1"/>
  <c r="E20362" i="2"/>
  <c r="I20362" i="2"/>
  <c r="J20362" i="2" s="1"/>
  <c r="L20362" i="2" s="1"/>
  <c r="E20330" i="2"/>
  <c r="I20330" i="2"/>
  <c r="J20330" i="2" s="1"/>
  <c r="L20330" i="2" s="1"/>
  <c r="E20314" i="2"/>
  <c r="I20314" i="2"/>
  <c r="J20314" i="2" s="1"/>
  <c r="L20314" i="2" s="1"/>
  <c r="E20223" i="2"/>
  <c r="I20223" i="2"/>
  <c r="J20223" i="2" s="1"/>
  <c r="L20223" i="2" s="1"/>
  <c r="E20175" i="2"/>
  <c r="I20175" i="2"/>
  <c r="J20175" i="2" s="1"/>
  <c r="L20175" i="2" s="1"/>
  <c r="E20036" i="2"/>
  <c r="I20036" i="2"/>
  <c r="J20036" i="2" s="1"/>
  <c r="L20036" i="2" s="1"/>
  <c r="E19501" i="2"/>
  <c r="I19501" i="2"/>
  <c r="J19501" i="2" s="1"/>
  <c r="L19501" i="2" s="1"/>
  <c r="E19359" i="2"/>
  <c r="I19359" i="2"/>
  <c r="J19359" i="2" s="1"/>
  <c r="L19359" i="2" s="1"/>
  <c r="E19327" i="2"/>
  <c r="I19327" i="2"/>
  <c r="J19327" i="2" s="1"/>
  <c r="L19327" i="2" s="1"/>
  <c r="E19231" i="2"/>
  <c r="I19231" i="2"/>
  <c r="J19231" i="2" s="1"/>
  <c r="L19231" i="2" s="1"/>
  <c r="E19135" i="2"/>
  <c r="N19133" i="2" s="1"/>
  <c r="I19135" i="2"/>
  <c r="J19135" i="2" s="1"/>
  <c r="L19135" i="2" s="1"/>
  <c r="E19054" i="2"/>
  <c r="I19054" i="2"/>
  <c r="J19054" i="2" s="1"/>
  <c r="L19054" i="2" s="1"/>
  <c r="E19006" i="2"/>
  <c r="I19006" i="2"/>
  <c r="J19006" i="2" s="1"/>
  <c r="L19006" i="2" s="1"/>
  <c r="E18832" i="2"/>
  <c r="I18832" i="2"/>
  <c r="J18832" i="2" s="1"/>
  <c r="L18832" i="2" s="1"/>
  <c r="E18800" i="2"/>
  <c r="I18800" i="2"/>
  <c r="J18800" i="2" s="1"/>
  <c r="L18800" i="2" s="1"/>
  <c r="E18768" i="2"/>
  <c r="I18768" i="2"/>
  <c r="J18768" i="2" s="1"/>
  <c r="L18768" i="2" s="1"/>
  <c r="E18736" i="2"/>
  <c r="I18736" i="2"/>
  <c r="J18736" i="2" s="1"/>
  <c r="L18736" i="2" s="1"/>
  <c r="E18704" i="2"/>
  <c r="I18704" i="2"/>
  <c r="J18704" i="2" s="1"/>
  <c r="L18704" i="2" s="1"/>
  <c r="E18672" i="2"/>
  <c r="I18672" i="2"/>
  <c r="J18672" i="2" s="1"/>
  <c r="L18672" i="2" s="1"/>
  <c r="E18640" i="2"/>
  <c r="I18640" i="2"/>
  <c r="J18640" i="2" s="1"/>
  <c r="L18640" i="2" s="1"/>
  <c r="E18608" i="2"/>
  <c r="I18608" i="2"/>
  <c r="J18608" i="2" s="1"/>
  <c r="L18608" i="2" s="1"/>
  <c r="E18511" i="2"/>
  <c r="I18511" i="2"/>
  <c r="J18511" i="2" s="1"/>
  <c r="L18511" i="2" s="1"/>
  <c r="E18463" i="2"/>
  <c r="I18463" i="2"/>
  <c r="J18463" i="2" s="1"/>
  <c r="L18463" i="2" s="1"/>
  <c r="E18331" i="2"/>
  <c r="I18331" i="2"/>
  <c r="J18331" i="2" s="1"/>
  <c r="L18331" i="2" s="1"/>
  <c r="I20805" i="2"/>
  <c r="J20805" i="2" s="1"/>
  <c r="L20805" i="2" s="1"/>
  <c r="E20805" i="2"/>
  <c r="I20773" i="2"/>
  <c r="J20773" i="2" s="1"/>
  <c r="L20773" i="2" s="1"/>
  <c r="E20773" i="2"/>
  <c r="N21005" i="2"/>
  <c r="M21005" i="2"/>
  <c r="E20569" i="2"/>
  <c r="I20564" i="2"/>
  <c r="J20564" i="2" s="1"/>
  <c r="L20564" i="2" s="1"/>
  <c r="E20564" i="2"/>
  <c r="E20553" i="2"/>
  <c r="I20548" i="2"/>
  <c r="J20548" i="2" s="1"/>
  <c r="L20548" i="2" s="1"/>
  <c r="E20548" i="2"/>
  <c r="E20532" i="2"/>
  <c r="I20532" i="2"/>
  <c r="J20532" i="2" s="1"/>
  <c r="L20532" i="2" s="1"/>
  <c r="E20521" i="2"/>
  <c r="I20516" i="2"/>
  <c r="J20516" i="2" s="1"/>
  <c r="L20516" i="2" s="1"/>
  <c r="E20516" i="2"/>
  <c r="E20505" i="2"/>
  <c r="I20500" i="2"/>
  <c r="J20500" i="2" s="1"/>
  <c r="L20500" i="2" s="1"/>
  <c r="E20500" i="2"/>
  <c r="E20484" i="2"/>
  <c r="I20484" i="2"/>
  <c r="J20484" i="2" s="1"/>
  <c r="L20484" i="2" s="1"/>
  <c r="E20473" i="2"/>
  <c r="I20468" i="2"/>
  <c r="J20468" i="2" s="1"/>
  <c r="L20468" i="2" s="1"/>
  <c r="E20468" i="2"/>
  <c r="E20457" i="2"/>
  <c r="I20452" i="2"/>
  <c r="J20452" i="2" s="1"/>
  <c r="L20452" i="2" s="1"/>
  <c r="E20452" i="2"/>
  <c r="E20436" i="2"/>
  <c r="I20436" i="2"/>
  <c r="J20436" i="2" s="1"/>
  <c r="L20436" i="2" s="1"/>
  <c r="E20425" i="2"/>
  <c r="I20420" i="2"/>
  <c r="J20420" i="2" s="1"/>
  <c r="L20420" i="2" s="1"/>
  <c r="E20420" i="2"/>
  <c r="E20409" i="2"/>
  <c r="I20404" i="2"/>
  <c r="J20404" i="2" s="1"/>
  <c r="L20404" i="2" s="1"/>
  <c r="E20404" i="2"/>
  <c r="E20388" i="2"/>
  <c r="I20388" i="2"/>
  <c r="J20388" i="2" s="1"/>
  <c r="L20388" i="2" s="1"/>
  <c r="E20377" i="2"/>
  <c r="I20372" i="2"/>
  <c r="J20372" i="2" s="1"/>
  <c r="L20372" i="2" s="1"/>
  <c r="E20372" i="2"/>
  <c r="E20361" i="2"/>
  <c r="I20356" i="2"/>
  <c r="J20356" i="2" s="1"/>
  <c r="L20356" i="2" s="1"/>
  <c r="E20356" i="2"/>
  <c r="E20340" i="2"/>
  <c r="I20340" i="2"/>
  <c r="J20340" i="2" s="1"/>
  <c r="L20340" i="2" s="1"/>
  <c r="E20329" i="2"/>
  <c r="I20324" i="2"/>
  <c r="J20324" i="2" s="1"/>
  <c r="L20324" i="2" s="1"/>
  <c r="E20324" i="2"/>
  <c r="E20313" i="2"/>
  <c r="I20308" i="2"/>
  <c r="J20308" i="2" s="1"/>
  <c r="L20308" i="2" s="1"/>
  <c r="E20308" i="2"/>
  <c r="E20292" i="2"/>
  <c r="I20292" i="2"/>
  <c r="J20292" i="2" s="1"/>
  <c r="L20292" i="2" s="1"/>
  <c r="I20271" i="2"/>
  <c r="J20271" i="2" s="1"/>
  <c r="L20271" i="2" s="1"/>
  <c r="E20271" i="2"/>
  <c r="E20194" i="2"/>
  <c r="I20194" i="2"/>
  <c r="J20194" i="2" s="1"/>
  <c r="L20194" i="2" s="1"/>
  <c r="E20146" i="2"/>
  <c r="I20146" i="2"/>
  <c r="J20146" i="2" s="1"/>
  <c r="L20146" i="2" s="1"/>
  <c r="E20132" i="2"/>
  <c r="I20132" i="2"/>
  <c r="J20132" i="2" s="1"/>
  <c r="L20132" i="2" s="1"/>
  <c r="E19610" i="2"/>
  <c r="E19590" i="2"/>
  <c r="I19486" i="2"/>
  <c r="J19486" i="2" s="1"/>
  <c r="L19486" i="2" s="1"/>
  <c r="E19486" i="2"/>
  <c r="E19438" i="2"/>
  <c r="I19438" i="2"/>
  <c r="J19438" i="2" s="1"/>
  <c r="L19438" i="2" s="1"/>
  <c r="E19395" i="2"/>
  <c r="I19395" i="2"/>
  <c r="J19395" i="2" s="1"/>
  <c r="L19395" i="2" s="1"/>
  <c r="E19363" i="2"/>
  <c r="I19363" i="2"/>
  <c r="J19363" i="2" s="1"/>
  <c r="L19363" i="2" s="1"/>
  <c r="E19299" i="2"/>
  <c r="I19299" i="2"/>
  <c r="J19299" i="2" s="1"/>
  <c r="L19299" i="2" s="1"/>
  <c r="E19267" i="2"/>
  <c r="I19267" i="2"/>
  <c r="J19267" i="2" s="1"/>
  <c r="L19267" i="2" s="1"/>
  <c r="E19203" i="2"/>
  <c r="I19203" i="2"/>
  <c r="J19203" i="2" s="1"/>
  <c r="L19203" i="2" s="1"/>
  <c r="E19171" i="2"/>
  <c r="I19171" i="2"/>
  <c r="J19171" i="2" s="1"/>
  <c r="L19171" i="2" s="1"/>
  <c r="E19102" i="2"/>
  <c r="I19102" i="2"/>
  <c r="J19102" i="2" s="1"/>
  <c r="L19102" i="2" s="1"/>
  <c r="E18963" i="2"/>
  <c r="E18434" i="2"/>
  <c r="I18434" i="2"/>
  <c r="J18434" i="2" s="1"/>
  <c r="L18434" i="2" s="1"/>
  <c r="E18420" i="2"/>
  <c r="E18386" i="2"/>
  <c r="I18386" i="2"/>
  <c r="J18386" i="2" s="1"/>
  <c r="L18386" i="2" s="1"/>
  <c r="E18351" i="2"/>
  <c r="I18351" i="2"/>
  <c r="J18351" i="2" s="1"/>
  <c r="L18351" i="2" s="1"/>
  <c r="I18316" i="2"/>
  <c r="J18316" i="2" s="1"/>
  <c r="L18316" i="2" s="1"/>
  <c r="E18316" i="2"/>
  <c r="I20785" i="2"/>
  <c r="J20785" i="2" s="1"/>
  <c r="L20785" i="2" s="1"/>
  <c r="E20785" i="2"/>
  <c r="E20710" i="2"/>
  <c r="I20710" i="2"/>
  <c r="J20710" i="2" s="1"/>
  <c r="L20710" i="2" s="1"/>
  <c r="E20677" i="2"/>
  <c r="I20677" i="2"/>
  <c r="J20677" i="2" s="1"/>
  <c r="L20677" i="2" s="1"/>
  <c r="E20661" i="2"/>
  <c r="I20661" i="2"/>
  <c r="J20661" i="2" s="1"/>
  <c r="L20661" i="2" s="1"/>
  <c r="E20629" i="2"/>
  <c r="I20629" i="2"/>
  <c r="J20629" i="2" s="1"/>
  <c r="L20629" i="2" s="1"/>
  <c r="E20613" i="2"/>
  <c r="I20613" i="2"/>
  <c r="J20613" i="2" s="1"/>
  <c r="L20613" i="2" s="1"/>
  <c r="E20581" i="2"/>
  <c r="I20581" i="2"/>
  <c r="J20581" i="2" s="1"/>
  <c r="L20581" i="2" s="1"/>
  <c r="E20558" i="2"/>
  <c r="I20558" i="2"/>
  <c r="J20558" i="2" s="1"/>
  <c r="L20558" i="2" s="1"/>
  <c r="E20526" i="2"/>
  <c r="M6914" i="2" s="1"/>
  <c r="I20526" i="2"/>
  <c r="J20526" i="2" s="1"/>
  <c r="L20526" i="2" s="1"/>
  <c r="E20510" i="2"/>
  <c r="N20909" i="2" s="1"/>
  <c r="I20510" i="2"/>
  <c r="J20510" i="2" s="1"/>
  <c r="L20510" i="2" s="1"/>
  <c r="E20478" i="2"/>
  <c r="I20478" i="2"/>
  <c r="J20478" i="2" s="1"/>
  <c r="L20478" i="2" s="1"/>
  <c r="E20462" i="2"/>
  <c r="I20462" i="2"/>
  <c r="J20462" i="2" s="1"/>
  <c r="L20462" i="2" s="1"/>
  <c r="E20430" i="2"/>
  <c r="I20430" i="2"/>
  <c r="J20430" i="2" s="1"/>
  <c r="L20430" i="2" s="1"/>
  <c r="E20414" i="2"/>
  <c r="I20414" i="2"/>
  <c r="J20414" i="2" s="1"/>
  <c r="L20414" i="2" s="1"/>
  <c r="E20382" i="2"/>
  <c r="I20382" i="2"/>
  <c r="J20382" i="2" s="1"/>
  <c r="L20382" i="2" s="1"/>
  <c r="E20366" i="2"/>
  <c r="I20366" i="2"/>
  <c r="J20366" i="2" s="1"/>
  <c r="L20366" i="2" s="1"/>
  <c r="E20334" i="2"/>
  <c r="I20334" i="2"/>
  <c r="J20334" i="2" s="1"/>
  <c r="L20334" i="2" s="1"/>
  <c r="E20318" i="2"/>
  <c r="I20318" i="2"/>
  <c r="J20318" i="2" s="1"/>
  <c r="L20318" i="2" s="1"/>
  <c r="E20286" i="2"/>
  <c r="I20286" i="2"/>
  <c r="J20286" i="2" s="1"/>
  <c r="L20286" i="2" s="1"/>
  <c r="E20276" i="2"/>
  <c r="I20276" i="2"/>
  <c r="J20276" i="2" s="1"/>
  <c r="L20276" i="2" s="1"/>
  <c r="E20242" i="2"/>
  <c r="I20242" i="2"/>
  <c r="J20242" i="2" s="1"/>
  <c r="L20242" i="2" s="1"/>
  <c r="E20228" i="2"/>
  <c r="I20228" i="2"/>
  <c r="J20228" i="2" s="1"/>
  <c r="L20228" i="2" s="1"/>
  <c r="E20055" i="2"/>
  <c r="I20055" i="2"/>
  <c r="J20055" i="2" s="1"/>
  <c r="L20055" i="2" s="1"/>
  <c r="I20041" i="2"/>
  <c r="J20041" i="2" s="1"/>
  <c r="L20041" i="2" s="1"/>
  <c r="E20041" i="2"/>
  <c r="I19582" i="2"/>
  <c r="J19582" i="2" s="1"/>
  <c r="L19582" i="2" s="1"/>
  <c r="E19582" i="2"/>
  <c r="E19534" i="2"/>
  <c r="I19534" i="2"/>
  <c r="J19534" i="2" s="1"/>
  <c r="L19534" i="2" s="1"/>
  <c r="E19520" i="2"/>
  <c r="I19520" i="2"/>
  <c r="J19520" i="2" s="1"/>
  <c r="L19520" i="2" s="1"/>
  <c r="E19424" i="2"/>
  <c r="I19424" i="2"/>
  <c r="J19424" i="2" s="1"/>
  <c r="E19335" i="2"/>
  <c r="I19335" i="2"/>
  <c r="J19335" i="2" s="1"/>
  <c r="L19335" i="2" s="1"/>
  <c r="E19303" i="2"/>
  <c r="I19303" i="2"/>
  <c r="J19303" i="2" s="1"/>
  <c r="L19303" i="2" s="1"/>
  <c r="E19207" i="2"/>
  <c r="I19207" i="2"/>
  <c r="J19207" i="2" s="1"/>
  <c r="L19207" i="2" s="1"/>
  <c r="E18530" i="2"/>
  <c r="I18530" i="2"/>
  <c r="J18530" i="2" s="1"/>
  <c r="L18530" i="2" s="1"/>
  <c r="E18482" i="2"/>
  <c r="I18482" i="2"/>
  <c r="J18482" i="2" s="1"/>
  <c r="L18482" i="2" s="1"/>
  <c r="E18268" i="2"/>
  <c r="N18269" i="2" s="1"/>
  <c r="I18268" i="2"/>
  <c r="J18268" i="2" s="1"/>
  <c r="E18213" i="2"/>
  <c r="I18213" i="2"/>
  <c r="J18213" i="2" s="1"/>
  <c r="L18213" i="2" s="1"/>
  <c r="E18117" i="2"/>
  <c r="I18117" i="2"/>
  <c r="J18117" i="2" s="1"/>
  <c r="L18117" i="2" s="1"/>
  <c r="E18021" i="2"/>
  <c r="I18021" i="2"/>
  <c r="J18021" i="2" s="1"/>
  <c r="L18021" i="2" s="1"/>
  <c r="E17967" i="2"/>
  <c r="I17967" i="2"/>
  <c r="J17967" i="2" s="1"/>
  <c r="L17967" i="2" s="1"/>
  <c r="E17871" i="2"/>
  <c r="I17871" i="2"/>
  <c r="J17871" i="2" s="1"/>
  <c r="L17871" i="2" s="1"/>
  <c r="E17775" i="2"/>
  <c r="I17775" i="2"/>
  <c r="J17775" i="2" s="1"/>
  <c r="E17646" i="2"/>
  <c r="I17646" i="2"/>
  <c r="J17646" i="2" s="1"/>
  <c r="L17646" i="2" s="1"/>
  <c r="E17614" i="2"/>
  <c r="I17614" i="2"/>
  <c r="J17614" i="2" s="1"/>
  <c r="L17614" i="2" s="1"/>
  <c r="E17550" i="2"/>
  <c r="I17550" i="2"/>
  <c r="J17550" i="2" s="1"/>
  <c r="L17550" i="2" s="1"/>
  <c r="E17518" i="2"/>
  <c r="I17518" i="2"/>
  <c r="J17518" i="2" s="1"/>
  <c r="L17518" i="2" s="1"/>
  <c r="E17454" i="2"/>
  <c r="I17454" i="2"/>
  <c r="J17454" i="2" s="1"/>
  <c r="L17454" i="2" s="1"/>
  <c r="E17422" i="2"/>
  <c r="I17422" i="2"/>
  <c r="J17422" i="2" s="1"/>
  <c r="L17422" i="2" s="1"/>
  <c r="E17392" i="2"/>
  <c r="I17392" i="2"/>
  <c r="J17392" i="2" s="1"/>
  <c r="L17392" i="2" s="1"/>
  <c r="E17296" i="2"/>
  <c r="I17296" i="2"/>
  <c r="J17296" i="2" s="1"/>
  <c r="L17296" i="2" s="1"/>
  <c r="E17200" i="2"/>
  <c r="I17200" i="2"/>
  <c r="J17200" i="2" s="1"/>
  <c r="L17200" i="2" s="1"/>
  <c r="E17107" i="2"/>
  <c r="I17107" i="2"/>
  <c r="J17107" i="2" s="1"/>
  <c r="L17107" i="2" s="1"/>
  <c r="E17043" i="2"/>
  <c r="I17043" i="2"/>
  <c r="J17043" i="2" s="1"/>
  <c r="L17043" i="2" s="1"/>
  <c r="E17011" i="2"/>
  <c r="I17011" i="2"/>
  <c r="J17011" i="2" s="1"/>
  <c r="L17011" i="2" s="1"/>
  <c r="E16947" i="2"/>
  <c r="I16947" i="2"/>
  <c r="J16947" i="2" s="1"/>
  <c r="L16947" i="2" s="1"/>
  <c r="E16915" i="2"/>
  <c r="I16915" i="2"/>
  <c r="J16915" i="2" s="1"/>
  <c r="L16915" i="2" s="1"/>
  <c r="E16851" i="2"/>
  <c r="N16829" i="2" s="1"/>
  <c r="I16851" i="2"/>
  <c r="J16851" i="2" s="1"/>
  <c r="L16851" i="2" s="1"/>
  <c r="E16765" i="2"/>
  <c r="I16765" i="2"/>
  <c r="J16765" i="2" s="1"/>
  <c r="L16765" i="2" s="1"/>
  <c r="E16669" i="2"/>
  <c r="I16669" i="2"/>
  <c r="J16669" i="2" s="1"/>
  <c r="L16669" i="2" s="1"/>
  <c r="E16573" i="2"/>
  <c r="I16573" i="2"/>
  <c r="J16573" i="2" s="1"/>
  <c r="L16573" i="2" s="1"/>
  <c r="E16532" i="2"/>
  <c r="I16532" i="2"/>
  <c r="J16532" i="2" s="1"/>
  <c r="L16532" i="2" s="1"/>
  <c r="E16468" i="2"/>
  <c r="I16468" i="2"/>
  <c r="J16468" i="2" s="1"/>
  <c r="L16468" i="2" s="1"/>
  <c r="E16436" i="2"/>
  <c r="I16436" i="2"/>
  <c r="J16436" i="2" s="1"/>
  <c r="L16436" i="2" s="1"/>
  <c r="E16372" i="2"/>
  <c r="I16372" i="2"/>
  <c r="J16372" i="2" s="1"/>
  <c r="L16372" i="2" s="1"/>
  <c r="E16340" i="2"/>
  <c r="I16340" i="2"/>
  <c r="J16340" i="2" s="1"/>
  <c r="L16340" i="2" s="1"/>
  <c r="E16276" i="2"/>
  <c r="I16276" i="2"/>
  <c r="J16276" i="2" s="1"/>
  <c r="L16276" i="2" s="1"/>
  <c r="E15933" i="2"/>
  <c r="I15933" i="2"/>
  <c r="J15933" i="2" s="1"/>
  <c r="L15933" i="2" s="1"/>
  <c r="E15837" i="2"/>
  <c r="N15677" i="2" s="1"/>
  <c r="I15837" i="2"/>
  <c r="J15837" i="2" s="1"/>
  <c r="L15837" i="2" s="1"/>
  <c r="E15741" i="2"/>
  <c r="M15677" i="2" s="1"/>
  <c r="I15741" i="2"/>
  <c r="J15741" i="2" s="1"/>
  <c r="L15741" i="2" s="1"/>
  <c r="K14594" i="2"/>
  <c r="I20568" i="2"/>
  <c r="J20568" i="2" s="1"/>
  <c r="L20568" i="2" s="1"/>
  <c r="E20568" i="2"/>
  <c r="E20541" i="2"/>
  <c r="E20536" i="2"/>
  <c r="I20536" i="2"/>
  <c r="J20536" i="2" s="1"/>
  <c r="L20536" i="2" s="1"/>
  <c r="I20520" i="2"/>
  <c r="J20520" i="2" s="1"/>
  <c r="L20520" i="2" s="1"/>
  <c r="E20520" i="2"/>
  <c r="E20493" i="2"/>
  <c r="E20488" i="2"/>
  <c r="I20488" i="2"/>
  <c r="J20488" i="2" s="1"/>
  <c r="L20488" i="2" s="1"/>
  <c r="I20472" i="2"/>
  <c r="J20472" i="2" s="1"/>
  <c r="L20472" i="2" s="1"/>
  <c r="E20472" i="2"/>
  <c r="E20445" i="2"/>
  <c r="E20440" i="2"/>
  <c r="I20440" i="2"/>
  <c r="J20440" i="2" s="1"/>
  <c r="L20440" i="2" s="1"/>
  <c r="I20424" i="2"/>
  <c r="J20424" i="2" s="1"/>
  <c r="L20424" i="2" s="1"/>
  <c r="E20424" i="2"/>
  <c r="E20397" i="2"/>
  <c r="E20392" i="2"/>
  <c r="I20392" i="2"/>
  <c r="J20392" i="2" s="1"/>
  <c r="L20392" i="2" s="1"/>
  <c r="I20376" i="2"/>
  <c r="J20376" i="2" s="1"/>
  <c r="L20376" i="2" s="1"/>
  <c r="E20376" i="2"/>
  <c r="E20349" i="2"/>
  <c r="E20344" i="2"/>
  <c r="I20344" i="2"/>
  <c r="J20344" i="2" s="1"/>
  <c r="L20344" i="2" s="1"/>
  <c r="I20328" i="2"/>
  <c r="J20328" i="2" s="1"/>
  <c r="L20328" i="2" s="1"/>
  <c r="E20328" i="2"/>
  <c r="E20301" i="2"/>
  <c r="E20296" i="2"/>
  <c r="I20296" i="2"/>
  <c r="J20296" i="2" s="1"/>
  <c r="L20296" i="2" s="1"/>
  <c r="E20151" i="2"/>
  <c r="I20151" i="2"/>
  <c r="J20151" i="2" s="1"/>
  <c r="L20151" i="2" s="1"/>
  <c r="I20137" i="2"/>
  <c r="J20137" i="2" s="1"/>
  <c r="L20137" i="2" s="1"/>
  <c r="E20137" i="2"/>
  <c r="E20089" i="2"/>
  <c r="I20089" i="2"/>
  <c r="J20089" i="2" s="1"/>
  <c r="L20089" i="2" s="1"/>
  <c r="E19692" i="2"/>
  <c r="I19692" i="2"/>
  <c r="J19692" i="2" s="1"/>
  <c r="L19692" i="2" s="1"/>
  <c r="E18982" i="2"/>
  <c r="I18982" i="2"/>
  <c r="J18982" i="2" s="1"/>
  <c r="L18982" i="2" s="1"/>
  <c r="E18439" i="2"/>
  <c r="I18439" i="2"/>
  <c r="J18439" i="2" s="1"/>
  <c r="L18439" i="2" s="1"/>
  <c r="E18376" i="2"/>
  <c r="E18356" i="2"/>
  <c r="E18249" i="2"/>
  <c r="I18249" i="2"/>
  <c r="J18249" i="2" s="1"/>
  <c r="L18249" i="2" s="1"/>
  <c r="E18217" i="2"/>
  <c r="I18217" i="2"/>
  <c r="J18217" i="2" s="1"/>
  <c r="L18217" i="2" s="1"/>
  <c r="E18153" i="2"/>
  <c r="I18153" i="2"/>
  <c r="J18153" i="2" s="1"/>
  <c r="L18153" i="2" s="1"/>
  <c r="E18121" i="2"/>
  <c r="I18121" i="2"/>
  <c r="J18121" i="2" s="1"/>
  <c r="L18121" i="2" s="1"/>
  <c r="E18057" i="2"/>
  <c r="I18057" i="2"/>
  <c r="J18057" i="2" s="1"/>
  <c r="L18057" i="2" s="1"/>
  <c r="E18025" i="2"/>
  <c r="I18025" i="2"/>
  <c r="J18025" i="2" s="1"/>
  <c r="L18025" i="2" s="1"/>
  <c r="N20813" i="2"/>
  <c r="M20813" i="2"/>
  <c r="E17682" i="2"/>
  <c r="I17682" i="2"/>
  <c r="J17682" i="2" s="1"/>
  <c r="L17682" i="2" s="1"/>
  <c r="E17650" i="2"/>
  <c r="I17650" i="2"/>
  <c r="J17650" i="2" s="1"/>
  <c r="L17650" i="2" s="1"/>
  <c r="E17618" i="2"/>
  <c r="I17618" i="2"/>
  <c r="J17618" i="2" s="1"/>
  <c r="L17618" i="2" s="1"/>
  <c r="E17586" i="2"/>
  <c r="I17586" i="2"/>
  <c r="J17586" i="2" s="1"/>
  <c r="L17586" i="2" s="1"/>
  <c r="E17554" i="2"/>
  <c r="I17554" i="2"/>
  <c r="J17554" i="2" s="1"/>
  <c r="L17554" i="2" s="1"/>
  <c r="E17522" i="2"/>
  <c r="I17522" i="2"/>
  <c r="J17522" i="2" s="1"/>
  <c r="L17522" i="2" s="1"/>
  <c r="E17490" i="2"/>
  <c r="I17490" i="2"/>
  <c r="J17490" i="2" s="1"/>
  <c r="L17490" i="2" s="1"/>
  <c r="E17458" i="2"/>
  <c r="I17458" i="2"/>
  <c r="J17458" i="2" s="1"/>
  <c r="L17458" i="2" s="1"/>
  <c r="E17426" i="2"/>
  <c r="I17426" i="2"/>
  <c r="J17426" i="2" s="1"/>
  <c r="L17426" i="2" s="1"/>
  <c r="E17340" i="2"/>
  <c r="I17340" i="2"/>
  <c r="J17340" i="2" s="1"/>
  <c r="L17340" i="2" s="1"/>
  <c r="E17244" i="2"/>
  <c r="I17244" i="2"/>
  <c r="J17244" i="2" s="1"/>
  <c r="L17244" i="2" s="1"/>
  <c r="E17148" i="2"/>
  <c r="I17148" i="2"/>
  <c r="J17148" i="2" s="1"/>
  <c r="L17148" i="2" s="1"/>
  <c r="E17047" i="2"/>
  <c r="I17047" i="2"/>
  <c r="J17047" i="2" s="1"/>
  <c r="L17047" i="2" s="1"/>
  <c r="E16951" i="2"/>
  <c r="I16951" i="2"/>
  <c r="J16951" i="2" s="1"/>
  <c r="L16951" i="2" s="1"/>
  <c r="E16855" i="2"/>
  <c r="I16855" i="2"/>
  <c r="J16855" i="2" s="1"/>
  <c r="L16855" i="2" s="1"/>
  <c r="E16536" i="2"/>
  <c r="I16536" i="2"/>
  <c r="J16536" i="2" s="1"/>
  <c r="L16536" i="2" s="1"/>
  <c r="E16472" i="2"/>
  <c r="I16472" i="2"/>
  <c r="J16472" i="2" s="1"/>
  <c r="L16472" i="2" s="1"/>
  <c r="E16440" i="2"/>
  <c r="I16440" i="2"/>
  <c r="J16440" i="2" s="1"/>
  <c r="L16440" i="2" s="1"/>
  <c r="E16376" i="2"/>
  <c r="I16376" i="2"/>
  <c r="J16376" i="2" s="1"/>
  <c r="L16376" i="2" s="1"/>
  <c r="E16344" i="2"/>
  <c r="I16344" i="2"/>
  <c r="J16344" i="2" s="1"/>
  <c r="L16344" i="2" s="1"/>
  <c r="E16280" i="2"/>
  <c r="I16280" i="2"/>
  <c r="J16280" i="2" s="1"/>
  <c r="L16280" i="2" s="1"/>
  <c r="E16214" i="2"/>
  <c r="I16214" i="2"/>
  <c r="J16214" i="2" s="1"/>
  <c r="L16214" i="2" s="1"/>
  <c r="E16118" i="2"/>
  <c r="I16118" i="2"/>
  <c r="J16118" i="2" s="1"/>
  <c r="L16118" i="2" s="1"/>
  <c r="E16022" i="2"/>
  <c r="N15965" i="2" s="1"/>
  <c r="I16022" i="2"/>
  <c r="J16022" i="2" s="1"/>
  <c r="L16022" i="2" s="1"/>
  <c r="E15937" i="2"/>
  <c r="I15937" i="2"/>
  <c r="J15937" i="2" s="1"/>
  <c r="L15937" i="2" s="1"/>
  <c r="E15873" i="2"/>
  <c r="I15873" i="2"/>
  <c r="J15873" i="2" s="1"/>
  <c r="L15873" i="2" s="1"/>
  <c r="E15841" i="2"/>
  <c r="I15841" i="2"/>
  <c r="J15841" i="2" s="1"/>
  <c r="L15841" i="2" s="1"/>
  <c r="E15777" i="2"/>
  <c r="I15777" i="2"/>
  <c r="J15777" i="2" s="1"/>
  <c r="L15777" i="2" s="1"/>
  <c r="E15745" i="2"/>
  <c r="I15745" i="2"/>
  <c r="J15745" i="2" s="1"/>
  <c r="L15745" i="2" s="1"/>
  <c r="E15681" i="2"/>
  <c r="I15681" i="2"/>
  <c r="J15681" i="2" s="1"/>
  <c r="L15681" i="2" s="1"/>
  <c r="I20809" i="2"/>
  <c r="J20809" i="2" s="1"/>
  <c r="L20809" i="2" s="1"/>
  <c r="E20809" i="2"/>
  <c r="I20777" i="2"/>
  <c r="J20777" i="2" s="1"/>
  <c r="L20777" i="2" s="1"/>
  <c r="E20777" i="2"/>
  <c r="E20714" i="2"/>
  <c r="I20714" i="2"/>
  <c r="J20714" i="2" s="1"/>
  <c r="L20714" i="2" s="1"/>
  <c r="I20665" i="2"/>
  <c r="J20665" i="2" s="1"/>
  <c r="L20665" i="2" s="1"/>
  <c r="E20665" i="2"/>
  <c r="E20649" i="2"/>
  <c r="I20649" i="2"/>
  <c r="J20649" i="2" s="1"/>
  <c r="L20649" i="2" s="1"/>
  <c r="I20617" i="2"/>
  <c r="J20617" i="2" s="1"/>
  <c r="L20617" i="2" s="1"/>
  <c r="E20617" i="2"/>
  <c r="E20601" i="2"/>
  <c r="I20601" i="2"/>
  <c r="J20601" i="2" s="1"/>
  <c r="L20601" i="2" s="1"/>
  <c r="K9218" i="2"/>
  <c r="E20546" i="2"/>
  <c r="I20546" i="2"/>
  <c r="J20546" i="2" s="1"/>
  <c r="L20546" i="2" s="1"/>
  <c r="E20530" i="2"/>
  <c r="I20530" i="2"/>
  <c r="J20530" i="2" s="1"/>
  <c r="L20530" i="2" s="1"/>
  <c r="E20498" i="2"/>
  <c r="I20498" i="2"/>
  <c r="J20498" i="2" s="1"/>
  <c r="L20498" i="2" s="1"/>
  <c r="E20482" i="2"/>
  <c r="I20482" i="2"/>
  <c r="J20482" i="2" s="1"/>
  <c r="L20482" i="2" s="1"/>
  <c r="E20450" i="2"/>
  <c r="I20450" i="2"/>
  <c r="J20450" i="2" s="1"/>
  <c r="L20450" i="2" s="1"/>
  <c r="E20434" i="2"/>
  <c r="I20434" i="2"/>
  <c r="J20434" i="2" s="1"/>
  <c r="L20434" i="2" s="1"/>
  <c r="E20402" i="2"/>
  <c r="I20402" i="2"/>
  <c r="J20402" i="2" s="1"/>
  <c r="L20402" i="2" s="1"/>
  <c r="E20386" i="2"/>
  <c r="I20386" i="2"/>
  <c r="J20386" i="2" s="1"/>
  <c r="L20386" i="2" s="1"/>
  <c r="E20354" i="2"/>
  <c r="I20354" i="2"/>
  <c r="J20354" i="2" s="1"/>
  <c r="L20354" i="2" s="1"/>
  <c r="E20338" i="2"/>
  <c r="I20338" i="2"/>
  <c r="J20338" i="2" s="1"/>
  <c r="L20338" i="2" s="1"/>
  <c r="E20306" i="2"/>
  <c r="I20306" i="2"/>
  <c r="J20306" i="2" s="1"/>
  <c r="L20306" i="2" s="1"/>
  <c r="E20290" i="2"/>
  <c r="I20290" i="2"/>
  <c r="J20290" i="2" s="1"/>
  <c r="L20290" i="2" s="1"/>
  <c r="E20247" i="2"/>
  <c r="I20247" i="2"/>
  <c r="J20247" i="2" s="1"/>
  <c r="L20247" i="2" s="1"/>
  <c r="I20233" i="2"/>
  <c r="J20233" i="2" s="1"/>
  <c r="L20233" i="2" s="1"/>
  <c r="E20233" i="2"/>
  <c r="E20185" i="2"/>
  <c r="I20185" i="2"/>
  <c r="J20185" i="2" s="1"/>
  <c r="L20185" i="2" s="1"/>
  <c r="E20012" i="2"/>
  <c r="M19997" i="2" s="1"/>
  <c r="I20012" i="2"/>
  <c r="J20012" i="2" s="1"/>
  <c r="L20012" i="2" s="1"/>
  <c r="E19629" i="2"/>
  <c r="I19629" i="2"/>
  <c r="J19629" i="2" s="1"/>
  <c r="L19629" i="2" s="1"/>
  <c r="E19407" i="2"/>
  <c r="I19407" i="2"/>
  <c r="J19407" i="2" s="1"/>
  <c r="L19407" i="2" s="1"/>
  <c r="E19279" i="2"/>
  <c r="I19279" i="2"/>
  <c r="J19279" i="2" s="1"/>
  <c r="L19279" i="2" s="1"/>
  <c r="E19183" i="2"/>
  <c r="I19183" i="2"/>
  <c r="J19183" i="2" s="1"/>
  <c r="L19183" i="2" s="1"/>
  <c r="E19078" i="2"/>
  <c r="I19078" i="2"/>
  <c r="J19078" i="2" s="1"/>
  <c r="L19078" i="2" s="1"/>
  <c r="E19002" i="2"/>
  <c r="I19002" i="2"/>
  <c r="J19002" i="2" s="1"/>
  <c r="L19002" i="2" s="1"/>
  <c r="E18816" i="2"/>
  <c r="I18816" i="2"/>
  <c r="J18816" i="2" s="1"/>
  <c r="L18816" i="2" s="1"/>
  <c r="E18784" i="2"/>
  <c r="I18784" i="2"/>
  <c r="J18784" i="2" s="1"/>
  <c r="L18784" i="2" s="1"/>
  <c r="E18752" i="2"/>
  <c r="I18752" i="2"/>
  <c r="J18752" i="2" s="1"/>
  <c r="L18752" i="2" s="1"/>
  <c r="E18720" i="2"/>
  <c r="I18720" i="2"/>
  <c r="J18720" i="2" s="1"/>
  <c r="L18720" i="2" s="1"/>
  <c r="E18688" i="2"/>
  <c r="I18688" i="2"/>
  <c r="J18688" i="2" s="1"/>
  <c r="L18688" i="2" s="1"/>
  <c r="E18656" i="2"/>
  <c r="I18656" i="2"/>
  <c r="J18656" i="2" s="1"/>
  <c r="L18656" i="2" s="1"/>
  <c r="E18592" i="2"/>
  <c r="I18592" i="2"/>
  <c r="J18592" i="2" s="1"/>
  <c r="L18592" i="2" s="1"/>
  <c r="E18560" i="2"/>
  <c r="N18557" i="2" s="1"/>
  <c r="I18560" i="2"/>
  <c r="J18560" i="2" s="1"/>
  <c r="E18535" i="2"/>
  <c r="I18535" i="2"/>
  <c r="J18535" i="2" s="1"/>
  <c r="L18535" i="2" s="1"/>
  <c r="E18189" i="2"/>
  <c r="I18189" i="2"/>
  <c r="J18189" i="2" s="1"/>
  <c r="L18189" i="2" s="1"/>
  <c r="E18093" i="2"/>
  <c r="I18093" i="2"/>
  <c r="J18093" i="2" s="1"/>
  <c r="L18093" i="2" s="1"/>
  <c r="E17997" i="2"/>
  <c r="M17981" i="2" s="1"/>
  <c r="I17997" i="2"/>
  <c r="J17997" i="2" s="1"/>
  <c r="L17997" i="2" s="1"/>
  <c r="E17895" i="2"/>
  <c r="I17895" i="2"/>
  <c r="J17895" i="2" s="1"/>
  <c r="L17895" i="2" s="1"/>
  <c r="E17799" i="2"/>
  <c r="I17799" i="2"/>
  <c r="J17799" i="2" s="1"/>
  <c r="L17799" i="2" s="1"/>
  <c r="E17703" i="2"/>
  <c r="M17693" i="2" s="1"/>
  <c r="I17703" i="2"/>
  <c r="J17703" i="2" s="1"/>
  <c r="L17703" i="2" s="1"/>
  <c r="E17686" i="2"/>
  <c r="I17686" i="2"/>
  <c r="J17686" i="2" s="1"/>
  <c r="L17686" i="2" s="1"/>
  <c r="E17622" i="2"/>
  <c r="I17622" i="2"/>
  <c r="J17622" i="2" s="1"/>
  <c r="L17622" i="2" s="1"/>
  <c r="E17590" i="2"/>
  <c r="I17590" i="2"/>
  <c r="J17590" i="2" s="1"/>
  <c r="L17590" i="2" s="1"/>
  <c r="E17526" i="2"/>
  <c r="I17526" i="2"/>
  <c r="J17526" i="2" s="1"/>
  <c r="L17526" i="2" s="1"/>
  <c r="E17494" i="2"/>
  <c r="I17494" i="2"/>
  <c r="J17494" i="2" s="1"/>
  <c r="L17494" i="2" s="1"/>
  <c r="E17430" i="2"/>
  <c r="I17430" i="2"/>
  <c r="J17430" i="2" s="1"/>
  <c r="L17430" i="2" s="1"/>
  <c r="E17320" i="2"/>
  <c r="I17320" i="2"/>
  <c r="J17320" i="2" s="1"/>
  <c r="L17320" i="2" s="1"/>
  <c r="E17224" i="2"/>
  <c r="I17224" i="2"/>
  <c r="J17224" i="2" s="1"/>
  <c r="L17224" i="2" s="1"/>
  <c r="E17128" i="2"/>
  <c r="I17128" i="2"/>
  <c r="J17128" i="2" s="1"/>
  <c r="L17128" i="2" s="1"/>
  <c r="E17115" i="2"/>
  <c r="I17115" i="2"/>
  <c r="J17115" i="2" s="1"/>
  <c r="L17115" i="2" s="1"/>
  <c r="E17083" i="2"/>
  <c r="I17083" i="2"/>
  <c r="J17083" i="2" s="1"/>
  <c r="L17083" i="2" s="1"/>
  <c r="E17019" i="2"/>
  <c r="I17019" i="2"/>
  <c r="J17019" i="2" s="1"/>
  <c r="L17019" i="2" s="1"/>
  <c r="E16987" i="2"/>
  <c r="I16987" i="2"/>
  <c r="J16987" i="2" s="1"/>
  <c r="L16987" i="2" s="1"/>
  <c r="E16923" i="2"/>
  <c r="I16923" i="2"/>
  <c r="J16923" i="2" s="1"/>
  <c r="L16923" i="2" s="1"/>
  <c r="E16891" i="2"/>
  <c r="I16891" i="2"/>
  <c r="J16891" i="2" s="1"/>
  <c r="L16891" i="2" s="1"/>
  <c r="E16789" i="2"/>
  <c r="I16789" i="2"/>
  <c r="J16789" i="2" s="1"/>
  <c r="L16789" i="2" s="1"/>
  <c r="E16693" i="2"/>
  <c r="I16693" i="2"/>
  <c r="J16693" i="2" s="1"/>
  <c r="L16693" i="2" s="1"/>
  <c r="E16597" i="2"/>
  <c r="I16597" i="2"/>
  <c r="J16597" i="2" s="1"/>
  <c r="L16597" i="2" s="1"/>
  <c r="E16508" i="2"/>
  <c r="I16508" i="2"/>
  <c r="J16508" i="2" s="1"/>
  <c r="L16508" i="2" s="1"/>
  <c r="E16444" i="2"/>
  <c r="I16444" i="2"/>
  <c r="J16444" i="2" s="1"/>
  <c r="L16444" i="2" s="1"/>
  <c r="E16412" i="2"/>
  <c r="I16412" i="2"/>
  <c r="J16412" i="2" s="1"/>
  <c r="L16412" i="2" s="1"/>
  <c r="E16348" i="2"/>
  <c r="I16348" i="2"/>
  <c r="J16348" i="2" s="1"/>
  <c r="L16348" i="2" s="1"/>
  <c r="E16316" i="2"/>
  <c r="N5234" i="2" s="1"/>
  <c r="I16316" i="2"/>
  <c r="J16316" i="2" s="1"/>
  <c r="L16316" i="2" s="1"/>
  <c r="E16252" i="2"/>
  <c r="N16253" i="2" s="1"/>
  <c r="I16252" i="2"/>
  <c r="J16252" i="2" s="1"/>
  <c r="E15909" i="2"/>
  <c r="I15909" i="2"/>
  <c r="J15909" i="2" s="1"/>
  <c r="L15909" i="2" s="1"/>
  <c r="E15813" i="2"/>
  <c r="I15813" i="2"/>
  <c r="J15813" i="2" s="1"/>
  <c r="L15813" i="2" s="1"/>
  <c r="E15717" i="2"/>
  <c r="I15717" i="2"/>
  <c r="J15717" i="2" s="1"/>
  <c r="L15717" i="2" s="1"/>
  <c r="M24961" i="2"/>
  <c r="M24385" i="2"/>
  <c r="I20797" i="2"/>
  <c r="J20797" i="2" s="1"/>
  <c r="L20797" i="2" s="1"/>
  <c r="E20797" i="2"/>
  <c r="I20765" i="2"/>
  <c r="J20765" i="2" s="1"/>
  <c r="E20765" i="2"/>
  <c r="M25825" i="2" s="1"/>
  <c r="E8509" i="2"/>
  <c r="I8509" i="2"/>
  <c r="J8509" i="2" s="1"/>
  <c r="L8509" i="2" s="1"/>
  <c r="E8400" i="2"/>
  <c r="I8400" i="2"/>
  <c r="J8400" i="2" s="1"/>
  <c r="L8400" i="2" s="1"/>
  <c r="E8358" i="2"/>
  <c r="I8358" i="2"/>
  <c r="J8358" i="2" s="1"/>
  <c r="L8358" i="2" s="1"/>
  <c r="E8305" i="2"/>
  <c r="I8305" i="2"/>
  <c r="J8305" i="2" s="1"/>
  <c r="L8305" i="2" s="1"/>
  <c r="E8278" i="2"/>
  <c r="I8278" i="2"/>
  <c r="J8278" i="2" s="1"/>
  <c r="L8278" i="2" s="1"/>
  <c r="E8263" i="2"/>
  <c r="N23233" i="2" s="1"/>
  <c r="I8263" i="2"/>
  <c r="J8263" i="2" s="1"/>
  <c r="L8263" i="2" s="1"/>
  <c r="E8258" i="2"/>
  <c r="I8258" i="2"/>
  <c r="J8258" i="2" s="1"/>
  <c r="E8188" i="2"/>
  <c r="I8188" i="2"/>
  <c r="J8188" i="2" s="1"/>
  <c r="L8188" i="2" s="1"/>
  <c r="E8056" i="2"/>
  <c r="I8056" i="2"/>
  <c r="J8056" i="2" s="1"/>
  <c r="L8056" i="2" s="1"/>
  <c r="E8050" i="2"/>
  <c r="I8050" i="2"/>
  <c r="J8050" i="2" s="1"/>
  <c r="L8050" i="2" s="1"/>
  <c r="E8038" i="2"/>
  <c r="N8018" i="2" s="1"/>
  <c r="I8038" i="2"/>
  <c r="J8038" i="2" s="1"/>
  <c r="L8038" i="2" s="1"/>
  <c r="E5694" i="2"/>
  <c r="I5694" i="2"/>
  <c r="J5694" i="2" s="1"/>
  <c r="L5694" i="2" s="1"/>
  <c r="E5683" i="2"/>
  <c r="N5666" i="2" s="1"/>
  <c r="I5683" i="2"/>
  <c r="J5683" i="2" s="1"/>
  <c r="L5683" i="2" s="1"/>
  <c r="E5602" i="2"/>
  <c r="I5602" i="2"/>
  <c r="J5602" i="2" s="1"/>
  <c r="L5602" i="2" s="1"/>
  <c r="E5580" i="2"/>
  <c r="I5580" i="2"/>
  <c r="J5580" i="2" s="1"/>
  <c r="L5580" i="2" s="1"/>
  <c r="E5505" i="2"/>
  <c r="I5505" i="2"/>
  <c r="J5505" i="2" s="1"/>
  <c r="L5505" i="2" s="1"/>
  <c r="E5116" i="2"/>
  <c r="N5090" i="2" s="1"/>
  <c r="I5116" i="2"/>
  <c r="J5116" i="2" s="1"/>
  <c r="L5116" i="2" s="1"/>
  <c r="E5105" i="2"/>
  <c r="I5105" i="2"/>
  <c r="J5105" i="2" s="1"/>
  <c r="M3842" i="2"/>
  <c r="E3951" i="2"/>
  <c r="I3951" i="2"/>
  <c r="J3951" i="2" s="1"/>
  <c r="L3951" i="2" s="1"/>
  <c r="E3664" i="2"/>
  <c r="I3664" i="2"/>
  <c r="J3664" i="2" s="1"/>
  <c r="L3664" i="2" s="1"/>
  <c r="E3658" i="2"/>
  <c r="M3650" i="2" s="1"/>
  <c r="I3658" i="2"/>
  <c r="J3658" i="2" s="1"/>
  <c r="L3658" i="2" s="1"/>
  <c r="E3593" i="2"/>
  <c r="I3593" i="2"/>
  <c r="J3593" i="2" s="1"/>
  <c r="L3593" i="2" s="1"/>
  <c r="E3587" i="2"/>
  <c r="I3587" i="2"/>
  <c r="J3587" i="2" s="1"/>
  <c r="L3587" i="2" s="1"/>
  <c r="E3569" i="2"/>
  <c r="I3569" i="2"/>
  <c r="J3569" i="2" s="1"/>
  <c r="L3569" i="2" s="1"/>
  <c r="E3390" i="2"/>
  <c r="I3390" i="2"/>
  <c r="J3390" i="2" s="1"/>
  <c r="L3390" i="2" s="1"/>
  <c r="E3379" i="2"/>
  <c r="I3379" i="2"/>
  <c r="J3379" i="2" s="1"/>
  <c r="L3379" i="2" s="1"/>
  <c r="E3367" i="2"/>
  <c r="N25249" i="2" s="1"/>
  <c r="I3367" i="2"/>
  <c r="J3367" i="2" s="1"/>
  <c r="L3367" i="2" s="1"/>
  <c r="K2882" i="2"/>
  <c r="K2786" i="2"/>
  <c r="K2162" i="2"/>
  <c r="K5810" i="2"/>
  <c r="K9314" i="2"/>
  <c r="K9026" i="2"/>
  <c r="K10754" i="2"/>
  <c r="K11330" i="2"/>
  <c r="K13826" i="2"/>
  <c r="K9890" i="2"/>
  <c r="N25825" i="2"/>
  <c r="M3266" i="2"/>
  <c r="N20573" i="2"/>
  <c r="N20861" i="2"/>
  <c r="N20957" i="2"/>
  <c r="M20861" i="2"/>
  <c r="M20957" i="2"/>
  <c r="M9890" i="2"/>
  <c r="I20789" i="2"/>
  <c r="J20789" i="2" s="1"/>
  <c r="L20789" i="2" s="1"/>
  <c r="E20789" i="2"/>
  <c r="K14690" i="2"/>
  <c r="I20801" i="2"/>
  <c r="J20801" i="2" s="1"/>
  <c r="L20801" i="2" s="1"/>
  <c r="E20801" i="2"/>
  <c r="I20769" i="2"/>
  <c r="J20769" i="2" s="1"/>
  <c r="L20769" i="2" s="1"/>
  <c r="E20769" i="2"/>
  <c r="E20706" i="2"/>
  <c r="I20706" i="2"/>
  <c r="J20706" i="2" s="1"/>
  <c r="L20706" i="2" s="1"/>
  <c r="E20673" i="2"/>
  <c r="I20673" i="2"/>
  <c r="J20673" i="2" s="1"/>
  <c r="L20673" i="2" s="1"/>
  <c r="I20641" i="2"/>
  <c r="J20641" i="2" s="1"/>
  <c r="L20641" i="2" s="1"/>
  <c r="E20641" i="2"/>
  <c r="E20625" i="2"/>
  <c r="I20625" i="2"/>
  <c r="J20625" i="2" s="1"/>
  <c r="L20625" i="2" s="1"/>
  <c r="I20593" i="2"/>
  <c r="J20593" i="2" s="1"/>
  <c r="L20593" i="2" s="1"/>
  <c r="E20593" i="2"/>
  <c r="E20577" i="2"/>
  <c r="I20577" i="2"/>
  <c r="J20577" i="2" s="1"/>
  <c r="L20577" i="2" s="1"/>
  <c r="K7586" i="2"/>
  <c r="M11570" i="2"/>
  <c r="I20781" i="2"/>
  <c r="J20781" i="2" s="1"/>
  <c r="L20781" i="2" s="1"/>
  <c r="E20781" i="2"/>
  <c r="M26113" i="2" s="1"/>
  <c r="M20717" i="2"/>
  <c r="K14354" i="2"/>
  <c r="K8978" i="2"/>
  <c r="K9410" i="2"/>
  <c r="K8594" i="2"/>
  <c r="K6578" i="2"/>
  <c r="K5474" i="2"/>
  <c r="K5426" i="2"/>
  <c r="K8738" i="2"/>
  <c r="K5858" i="2"/>
  <c r="K13154" i="2"/>
  <c r="K9122" i="2"/>
  <c r="K5954" i="2"/>
  <c r="K5714" i="2"/>
  <c r="K10130" i="2"/>
  <c r="K9074" i="2"/>
  <c r="K6242" i="2"/>
  <c r="K13730" i="2"/>
  <c r="K10274" i="2"/>
  <c r="K5042" i="2"/>
  <c r="K12146" i="2"/>
  <c r="K6866" i="2"/>
  <c r="K2930" i="2"/>
  <c r="K1202" i="2"/>
  <c r="K962" i="2"/>
  <c r="K8786" i="2"/>
  <c r="K9170" i="2"/>
  <c r="K7010" i="2"/>
  <c r="K4178" i="2"/>
  <c r="K1778" i="2"/>
  <c r="K13682" i="2"/>
  <c r="K11042" i="2"/>
  <c r="K14066" i="2"/>
  <c r="K6674" i="2"/>
  <c r="K6626" i="2"/>
  <c r="K9554" i="2"/>
  <c r="K1970" i="2"/>
  <c r="K4418" i="2"/>
  <c r="K3890" i="2"/>
  <c r="K1922" i="2"/>
  <c r="E8418" i="2"/>
  <c r="I8418" i="2"/>
  <c r="J8418" i="2" s="1"/>
  <c r="L8418" i="2" s="1"/>
  <c r="E8408" i="2"/>
  <c r="I8408" i="2"/>
  <c r="J8408" i="2" s="1"/>
  <c r="L8408" i="2" s="1"/>
  <c r="E8377" i="2"/>
  <c r="N8354" i="2" s="1"/>
  <c r="I8377" i="2"/>
  <c r="J8377" i="2" s="1"/>
  <c r="L8377" i="2" s="1"/>
  <c r="E8287" i="2"/>
  <c r="I8287" i="2"/>
  <c r="J8287" i="2" s="1"/>
  <c r="L8287" i="2" s="1"/>
  <c r="E8281" i="2"/>
  <c r="I8281" i="2"/>
  <c r="J8281" i="2" s="1"/>
  <c r="L8281" i="2" s="1"/>
  <c r="E8163" i="2"/>
  <c r="I8163" i="2"/>
  <c r="J8163" i="2" s="1"/>
  <c r="L8163" i="2" s="1"/>
  <c r="N7634" i="2"/>
  <c r="M7634" i="2"/>
  <c r="K6002" i="2"/>
  <c r="K5330" i="2"/>
  <c r="K4514" i="2"/>
  <c r="K3986" i="2"/>
  <c r="E15195" i="2"/>
  <c r="N3506" i="2" s="1"/>
  <c r="I15195" i="2"/>
  <c r="J15195" i="2" s="1"/>
  <c r="L15195" i="2" s="1"/>
  <c r="E11097" i="2"/>
  <c r="M11090" i="2" s="1"/>
  <c r="I11097" i="2"/>
  <c r="J11097" i="2" s="1"/>
  <c r="L11097" i="2" s="1"/>
  <c r="E10591" i="2"/>
  <c r="N10562" i="2" s="1"/>
  <c r="I10591" i="2"/>
  <c r="J10591" i="2" s="1"/>
  <c r="L10591" i="2" s="1"/>
  <c r="E8903" i="2"/>
  <c r="N578" i="2" s="1"/>
  <c r="I8903" i="2"/>
  <c r="J8903" i="2" s="1"/>
  <c r="L8903" i="2" s="1"/>
  <c r="E8491" i="2"/>
  <c r="I8491" i="2"/>
  <c r="J8491" i="2" s="1"/>
  <c r="L8491" i="2" s="1"/>
  <c r="E7933" i="2"/>
  <c r="M7922" i="2" s="1"/>
  <c r="I7933" i="2"/>
  <c r="J7933" i="2" s="1"/>
  <c r="L7933" i="2" s="1"/>
  <c r="E7698" i="2"/>
  <c r="I7698" i="2"/>
  <c r="J7698" i="2" s="1"/>
  <c r="L7698" i="2" s="1"/>
  <c r="E4534" i="2"/>
  <c r="I4534" i="2"/>
  <c r="J4534" i="2" s="1"/>
  <c r="L4534" i="2" s="1"/>
  <c r="E4523" i="2"/>
  <c r="I4523" i="2"/>
  <c r="J4523" i="2" s="1"/>
  <c r="L4523" i="2" s="1"/>
  <c r="E4452" i="2"/>
  <c r="N4418" i="2" s="1"/>
  <c r="I4452" i="2"/>
  <c r="J4452" i="2" s="1"/>
  <c r="L4452" i="2" s="1"/>
  <c r="E4408" i="2"/>
  <c r="I4408" i="2"/>
  <c r="J4408" i="2" s="1"/>
  <c r="L4408" i="2" s="1"/>
  <c r="E4376" i="2"/>
  <c r="I4376" i="2"/>
  <c r="J4376" i="2" s="1"/>
  <c r="L4376" i="2" s="1"/>
  <c r="E4348" i="2"/>
  <c r="I4348" i="2"/>
  <c r="J4348" i="2" s="1"/>
  <c r="L4348" i="2" s="1"/>
  <c r="E4177" i="2"/>
  <c r="I4177" i="2"/>
  <c r="J4177" i="2" s="1"/>
  <c r="L4177" i="2" s="1"/>
  <c r="N1298" i="2"/>
  <c r="M1298" i="2"/>
  <c r="E1265" i="2"/>
  <c r="M7202" i="2" s="1"/>
  <c r="I1265" i="2"/>
  <c r="J1265" i="2" s="1"/>
  <c r="L1265" i="2" s="1"/>
  <c r="K6770" i="2"/>
  <c r="K6290" i="2"/>
  <c r="K4898" i="2"/>
  <c r="K5186" i="2"/>
  <c r="K4802" i="2"/>
  <c r="K3122" i="2"/>
  <c r="M6530" i="2"/>
  <c r="M2114" i="2"/>
  <c r="E13311" i="2"/>
  <c r="I13311" i="2"/>
  <c r="J13311" i="2" s="1"/>
  <c r="L13311" i="2" s="1"/>
  <c r="E11218" i="2"/>
  <c r="I11218" i="2"/>
  <c r="J11218" i="2" s="1"/>
  <c r="L11218" i="2" s="1"/>
  <c r="E11212" i="2"/>
  <c r="I11212" i="2"/>
  <c r="J11212" i="2" s="1"/>
  <c r="L11212" i="2" s="1"/>
  <c r="I11103" i="2"/>
  <c r="J11103" i="2" s="1"/>
  <c r="L11103" i="2" s="1"/>
  <c r="E10611" i="2"/>
  <c r="I10611" i="2"/>
  <c r="J10611" i="2" s="1"/>
  <c r="L10611" i="2" s="1"/>
  <c r="E10472" i="2"/>
  <c r="M10466" i="2" s="1"/>
  <c r="I10472" i="2"/>
  <c r="J10472" i="2" s="1"/>
  <c r="L10472" i="2" s="1"/>
  <c r="E10456" i="2"/>
  <c r="I10456" i="2"/>
  <c r="J10456" i="2" s="1"/>
  <c r="L10456" i="2" s="1"/>
  <c r="E10445" i="2"/>
  <c r="N10418" i="2" s="1"/>
  <c r="I10445" i="2"/>
  <c r="J10445" i="2" s="1"/>
  <c r="L10445" i="2" s="1"/>
  <c r="E10361" i="2"/>
  <c r="I10361" i="2"/>
  <c r="J10361" i="2" s="1"/>
  <c r="L10361" i="2" s="1"/>
  <c r="E10350" i="2"/>
  <c r="N9794" i="2" s="1"/>
  <c r="I10350" i="2"/>
  <c r="J10350" i="2" s="1"/>
  <c r="L10350" i="2" s="1"/>
  <c r="E10271" i="2"/>
  <c r="I10271" i="2"/>
  <c r="J10271" i="2" s="1"/>
  <c r="L10271" i="2" s="1"/>
  <c r="M10226" i="2"/>
  <c r="K2114" i="2"/>
  <c r="K6530" i="2"/>
  <c r="K6050" i="2"/>
  <c r="K5666" i="2"/>
  <c r="K3698" i="2"/>
  <c r="N13538" i="2"/>
  <c r="M13538" i="2"/>
  <c r="E13509" i="2"/>
  <c r="I13509" i="2"/>
  <c r="J13509" i="2" s="1"/>
  <c r="L13509" i="2" s="1"/>
  <c r="E13398" i="2"/>
  <c r="I13398" i="2"/>
  <c r="J13398" i="2" s="1"/>
  <c r="L13398" i="2" s="1"/>
  <c r="E13033" i="2"/>
  <c r="M13010" i="2" s="1"/>
  <c r="I13033" i="2"/>
  <c r="J13033" i="2" s="1"/>
  <c r="L13033" i="2" s="1"/>
  <c r="E12853" i="2"/>
  <c r="I12853" i="2"/>
  <c r="J12853" i="2" s="1"/>
  <c r="L12853" i="2" s="1"/>
  <c r="E12847" i="2"/>
  <c r="I12847" i="2"/>
  <c r="J12847" i="2" s="1"/>
  <c r="L12847" i="2" s="1"/>
  <c r="E12655" i="2"/>
  <c r="I12655" i="2"/>
  <c r="J12655" i="2" s="1"/>
  <c r="L12655" i="2" s="1"/>
  <c r="E12649" i="2"/>
  <c r="N12626" i="2" s="1"/>
  <c r="I12649" i="2"/>
  <c r="J12649" i="2" s="1"/>
  <c r="L12649" i="2" s="1"/>
  <c r="E12374" i="2"/>
  <c r="I12374" i="2"/>
  <c r="J12374" i="2" s="1"/>
  <c r="L12374" i="2" s="1"/>
  <c r="E12350" i="2"/>
  <c r="I12350" i="2"/>
  <c r="J12350" i="2" s="1"/>
  <c r="L12350" i="2" s="1"/>
  <c r="E12344" i="2"/>
  <c r="M12002" i="2" s="1"/>
  <c r="I12344" i="2"/>
  <c r="J12344" i="2" s="1"/>
  <c r="L12344" i="2" s="1"/>
  <c r="K6338" i="2"/>
  <c r="K2834" i="2"/>
  <c r="K8834" i="2"/>
  <c r="K6386" i="2"/>
  <c r="K5762" i="2"/>
  <c r="K5570" i="2"/>
  <c r="K5378" i="2"/>
  <c r="K2018" i="2"/>
  <c r="K1634" i="2"/>
  <c r="M13202" i="2"/>
  <c r="K6146" i="2"/>
  <c r="K5618" i="2"/>
  <c r="K3026" i="2"/>
  <c r="K6722" i="2"/>
  <c r="K1250" i="2"/>
  <c r="K8642" i="2"/>
  <c r="K7874" i="2"/>
  <c r="K5234" i="2"/>
  <c r="K4994" i="2"/>
  <c r="K4226" i="2"/>
  <c r="K3746" i="2"/>
  <c r="K3794" i="2"/>
  <c r="K2642" i="2"/>
  <c r="K3938" i="2"/>
  <c r="K2978" i="2"/>
  <c r="K3458" i="2"/>
  <c r="K2066" i="2"/>
  <c r="M14210" i="2"/>
  <c r="K4754" i="2"/>
  <c r="K2690" i="2"/>
  <c r="K1010" i="2"/>
  <c r="N14498" i="2"/>
  <c r="M14498" i="2"/>
  <c r="N13634" i="2"/>
  <c r="M13634" i="2"/>
  <c r="M13058" i="2"/>
  <c r="M12770" i="2"/>
  <c r="K4706" i="2"/>
  <c r="K4370" i="2"/>
  <c r="N13106" i="2"/>
  <c r="M13106" i="2"/>
  <c r="M11618" i="2"/>
  <c r="M9458" i="2"/>
  <c r="K914" i="2"/>
  <c r="N14594" i="2"/>
  <c r="M14594" i="2"/>
  <c r="N14210" i="2"/>
  <c r="N13586" i="2"/>
  <c r="M13586" i="2"/>
  <c r="N13058" i="2"/>
  <c r="N12530" i="2"/>
  <c r="M12530" i="2"/>
  <c r="K1154" i="2"/>
  <c r="N14930" i="2"/>
  <c r="M14930" i="2"/>
  <c r="N14738" i="2"/>
  <c r="M13826" i="2"/>
  <c r="M8642" i="2"/>
  <c r="N11474" i="2"/>
  <c r="M11474" i="2"/>
  <c r="M13490" i="2"/>
  <c r="N12482" i="2"/>
  <c r="M12482" i="2"/>
  <c r="N11186" i="2"/>
  <c r="M11186" i="2"/>
  <c r="N10274" i="2"/>
  <c r="M10274" i="2"/>
  <c r="K578" i="2"/>
  <c r="N13202" i="2"/>
  <c r="M13442" i="2"/>
  <c r="M13394" i="2"/>
  <c r="M11762" i="2"/>
  <c r="N10994" i="2"/>
  <c r="M10994" i="2"/>
  <c r="M8978" i="2"/>
  <c r="N14306" i="2"/>
  <c r="M14306" i="2"/>
  <c r="N13346" i="2"/>
  <c r="M13346" i="2"/>
  <c r="N11906" i="2"/>
  <c r="M11906" i="2"/>
  <c r="M11810" i="2"/>
  <c r="N11330" i="2"/>
  <c r="M11330" i="2"/>
  <c r="M9506" i="2"/>
  <c r="N13826" i="2"/>
  <c r="M13154" i="2"/>
  <c r="N11570" i="2"/>
  <c r="M11378" i="2"/>
  <c r="M10802" i="2"/>
  <c r="M9122" i="2"/>
  <c r="M4994" i="2"/>
  <c r="N13922" i="2"/>
  <c r="M13922" i="2"/>
  <c r="N2210" i="2"/>
  <c r="M2210" i="2"/>
  <c r="N12338" i="2"/>
  <c r="M12338" i="2"/>
  <c r="N12002" i="2"/>
  <c r="N10706" i="2"/>
  <c r="M10706" i="2"/>
  <c r="M7394" i="2"/>
  <c r="N7010" i="2"/>
  <c r="M7010" i="2"/>
  <c r="N6818" i="2"/>
  <c r="M6818" i="2"/>
  <c r="M3122" i="2"/>
  <c r="K194" i="2"/>
  <c r="N14882" i="2"/>
  <c r="M14882" i="2"/>
  <c r="N9266" i="2"/>
  <c r="M9266" i="2"/>
  <c r="M14402" i="2"/>
  <c r="N13442" i="2"/>
  <c r="M12386" i="2"/>
  <c r="N11954" i="2"/>
  <c r="M11954" i="2"/>
  <c r="N11522" i="2"/>
  <c r="M11522" i="2"/>
  <c r="M10514" i="2"/>
  <c r="N10130" i="2"/>
  <c r="M10130" i="2"/>
  <c r="N8546" i="2"/>
  <c r="M8546" i="2"/>
  <c r="N14354" i="2"/>
  <c r="N13730" i="2"/>
  <c r="M13730" i="2"/>
  <c r="N13250" i="2"/>
  <c r="M13250" i="2"/>
  <c r="M9746" i="2"/>
  <c r="N12818" i="2"/>
  <c r="M12818" i="2"/>
  <c r="N11618" i="2"/>
  <c r="M11426" i="2"/>
  <c r="N10946" i="2"/>
  <c r="M10946" i="2"/>
  <c r="N10658" i="2"/>
  <c r="M10658" i="2"/>
  <c r="M8738" i="2"/>
  <c r="M8162" i="2"/>
  <c r="M7778" i="2"/>
  <c r="N5762" i="2"/>
  <c r="M5762" i="2"/>
  <c r="M770" i="2"/>
  <c r="N626" i="2"/>
  <c r="M626" i="2"/>
  <c r="M578" i="2"/>
  <c r="N14642" i="2"/>
  <c r="N13490" i="2"/>
  <c r="N12962" i="2"/>
  <c r="M12962" i="2"/>
  <c r="N12674" i="2"/>
  <c r="M12674" i="2"/>
  <c r="N12386" i="2"/>
  <c r="M12194" i="2"/>
  <c r="N11858" i="2"/>
  <c r="M11858" i="2"/>
  <c r="N11378" i="2"/>
  <c r="N10514" i="2"/>
  <c r="N10034" i="2"/>
  <c r="M10034" i="2"/>
  <c r="N8786" i="2"/>
  <c r="M8786" i="2"/>
  <c r="N9938" i="2"/>
  <c r="M9938" i="2"/>
  <c r="M7826" i="2"/>
  <c r="N6866" i="2"/>
  <c r="M6866" i="2"/>
  <c r="M6722" i="2"/>
  <c r="N1346" i="2"/>
  <c r="M1346" i="2"/>
  <c r="M14642" i="2"/>
  <c r="M10418" i="2"/>
  <c r="N10082" i="2"/>
  <c r="M10082" i="2"/>
  <c r="N8978" i="2"/>
  <c r="N8114" i="2"/>
  <c r="M8114" i="2"/>
  <c r="N7970" i="2"/>
  <c r="M7970" i="2"/>
  <c r="M7586" i="2"/>
  <c r="M2642" i="2"/>
  <c r="M1154" i="2"/>
  <c r="N14834" i="2"/>
  <c r="N14450" i="2"/>
  <c r="N14066" i="2"/>
  <c r="N13298" i="2"/>
  <c r="N12770" i="2"/>
  <c r="N12290" i="2"/>
  <c r="M12290" i="2"/>
  <c r="M10898" i="2"/>
  <c r="M9362" i="2"/>
  <c r="M3074" i="2"/>
  <c r="M14834" i="2"/>
  <c r="M14450" i="2"/>
  <c r="M14066" i="2"/>
  <c r="M13298" i="2"/>
  <c r="N12578" i="2"/>
  <c r="M12578" i="2"/>
  <c r="N12242" i="2"/>
  <c r="M12242" i="2"/>
  <c r="N12098" i="2"/>
  <c r="M12098" i="2"/>
  <c r="N11762" i="2"/>
  <c r="N11138" i="2"/>
  <c r="M11138" i="2"/>
  <c r="N10850" i="2"/>
  <c r="M10850" i="2"/>
  <c r="M8690" i="2"/>
  <c r="N9842" i="2"/>
  <c r="M9842" i="2"/>
  <c r="M9602" i="2"/>
  <c r="M9554" i="2"/>
  <c r="M8402" i="2"/>
  <c r="N2402" i="2"/>
  <c r="M2402" i="2"/>
  <c r="M23233" i="2"/>
  <c r="M9026" i="2"/>
  <c r="N8930" i="2"/>
  <c r="M8930" i="2"/>
  <c r="N7826" i="2"/>
  <c r="M7250" i="2"/>
  <c r="N7490" i="2"/>
  <c r="M7490" i="2"/>
  <c r="M7298" i="2"/>
  <c r="N6962" i="2"/>
  <c r="M6962" i="2"/>
  <c r="M338" i="2"/>
  <c r="M5186" i="2"/>
  <c r="M4418" i="2"/>
  <c r="M962" i="2"/>
  <c r="N12434" i="2"/>
  <c r="N12050" i="2"/>
  <c r="N11282" i="2"/>
  <c r="N10610" i="2"/>
  <c r="N9506" i="2"/>
  <c r="M10562" i="2"/>
  <c r="N9074" i="2"/>
  <c r="M9410" i="2"/>
  <c r="N8690" i="2"/>
  <c r="N8594" i="2"/>
  <c r="M8594" i="2"/>
  <c r="N6770" i="2"/>
  <c r="M6770" i="2"/>
  <c r="N6674" i="2"/>
  <c r="N1970" i="2"/>
  <c r="M1970" i="2"/>
  <c r="N2162" i="2"/>
  <c r="M2162" i="2"/>
  <c r="M12434" i="2"/>
  <c r="M12050" i="2"/>
  <c r="M11282" i="2"/>
  <c r="M10610" i="2"/>
  <c r="N9746" i="2"/>
  <c r="N9314" i="2"/>
  <c r="M9314" i="2"/>
  <c r="M7682" i="2"/>
  <c r="N4562" i="2"/>
  <c r="N10898" i="2"/>
  <c r="N10322" i="2"/>
  <c r="N9698" i="2"/>
  <c r="M9698" i="2"/>
  <c r="N8738" i="2"/>
  <c r="N8210" i="2"/>
  <c r="M8210" i="2"/>
  <c r="N26401" i="2"/>
  <c r="M26401" i="2"/>
  <c r="N2450" i="2"/>
  <c r="M2450" i="2"/>
  <c r="N7394" i="2"/>
  <c r="M6674" i="2"/>
  <c r="N12194" i="2"/>
  <c r="N11810" i="2"/>
  <c r="N11426" i="2"/>
  <c r="N10802" i="2"/>
  <c r="N10226" i="2"/>
  <c r="N10178" i="2"/>
  <c r="M10178" i="2"/>
  <c r="N9122" i="2"/>
  <c r="M9218" i="2"/>
  <c r="M9170" i="2"/>
  <c r="M6338" i="2"/>
  <c r="N8834" i="2"/>
  <c r="M8834" i="2"/>
  <c r="M6482" i="2"/>
  <c r="M4562" i="2"/>
  <c r="N8450" i="2"/>
  <c r="M8450" i="2"/>
  <c r="N7874" i="2"/>
  <c r="N6722" i="2"/>
  <c r="N6146" i="2"/>
  <c r="M6146" i="2"/>
  <c r="M2018" i="2"/>
  <c r="I25449" i="2"/>
  <c r="J25449" i="2" s="1"/>
  <c r="L25449" i="2" s="1"/>
  <c r="I25409" i="2"/>
  <c r="J25409" i="2" s="1"/>
  <c r="L25409" i="2" s="1"/>
  <c r="I25377" i="2"/>
  <c r="J25377" i="2" s="1"/>
  <c r="L25377" i="2" s="1"/>
  <c r="N7730" i="2"/>
  <c r="M7730" i="2"/>
  <c r="M2066" i="2"/>
  <c r="N6290" i="2"/>
  <c r="M6290" i="2"/>
  <c r="N6098" i="2"/>
  <c r="N3122" i="2"/>
  <c r="N3746" i="2"/>
  <c r="M3746" i="2"/>
  <c r="N1106" i="2"/>
  <c r="M1106" i="2"/>
  <c r="M4226" i="2"/>
  <c r="I25457" i="2"/>
  <c r="J25457" i="2" s="1"/>
  <c r="L25457" i="2" s="1"/>
  <c r="N9458" i="2"/>
  <c r="N9650" i="2"/>
  <c r="N8882" i="2"/>
  <c r="N8162" i="2"/>
  <c r="M3170" i="2"/>
  <c r="M7106" i="2"/>
  <c r="N5906" i="2"/>
  <c r="M5906" i="2"/>
  <c r="N5330" i="2"/>
  <c r="M5330" i="2"/>
  <c r="N4898" i="2"/>
  <c r="M4898" i="2"/>
  <c r="N3602" i="2"/>
  <c r="M3602" i="2"/>
  <c r="M2786" i="2"/>
  <c r="N1826" i="2"/>
  <c r="M1826" i="2"/>
  <c r="N866" i="2"/>
  <c r="M866" i="2"/>
  <c r="I26009" i="2"/>
  <c r="J26009" i="2" s="1"/>
  <c r="L26009" i="2" s="1"/>
  <c r="I25105" i="2"/>
  <c r="J25105" i="2" s="1"/>
  <c r="L25105" i="2" s="1"/>
  <c r="N10754" i="2"/>
  <c r="N10370" i="2"/>
  <c r="N9986" i="2"/>
  <c r="M9650" i="2"/>
  <c r="N9362" i="2"/>
  <c r="N9554" i="2"/>
  <c r="N9410" i="2"/>
  <c r="N9602" i="2"/>
  <c r="N9026" i="2"/>
  <c r="N9170" i="2"/>
  <c r="N9218" i="2"/>
  <c r="N8642" i="2"/>
  <c r="N8402" i="2"/>
  <c r="N8306" i="2"/>
  <c r="M8306" i="2"/>
  <c r="N8066" i="2"/>
  <c r="M8066" i="2"/>
  <c r="M7874" i="2"/>
  <c r="N7586" i="2"/>
  <c r="N7154" i="2"/>
  <c r="M7154" i="2"/>
  <c r="N7058" i="2"/>
  <c r="N6050" i="2"/>
  <c r="M6050" i="2"/>
  <c r="N5282" i="2"/>
  <c r="M5282" i="2"/>
  <c r="N4034" i="2"/>
  <c r="M4034" i="2"/>
  <c r="M3458" i="2"/>
  <c r="N3410" i="2"/>
  <c r="M3410" i="2"/>
  <c r="I26049" i="2"/>
  <c r="J26049" i="2" s="1"/>
  <c r="L26049" i="2" s="1"/>
  <c r="M10754" i="2"/>
  <c r="M10370" i="2"/>
  <c r="M9986" i="2"/>
  <c r="N7778" i="2"/>
  <c r="N7682" i="2"/>
  <c r="N7298" i="2"/>
  <c r="N7250" i="2"/>
  <c r="M2258" i="2"/>
  <c r="N6482" i="2"/>
  <c r="M5378" i="2"/>
  <c r="N4802" i="2"/>
  <c r="M4802" i="2"/>
  <c r="N5570" i="2"/>
  <c r="N4226" i="2"/>
  <c r="N3170" i="2"/>
  <c r="N2642" i="2"/>
  <c r="N818" i="2"/>
  <c r="M818" i="2"/>
  <c r="N530" i="2"/>
  <c r="M530" i="2"/>
  <c r="I26065" i="2"/>
  <c r="J26065" i="2" s="1"/>
  <c r="L26065" i="2" s="1"/>
  <c r="I26033" i="2"/>
  <c r="J26033" i="2" s="1"/>
  <c r="L26033" i="2" s="1"/>
  <c r="I26017" i="2"/>
  <c r="J26017" i="2" s="1"/>
  <c r="L26017" i="2" s="1"/>
  <c r="I25993" i="2"/>
  <c r="J25993" i="2" s="1"/>
  <c r="L25993" i="2" s="1"/>
  <c r="N5714" i="2"/>
  <c r="M5714" i="2"/>
  <c r="M5570" i="2"/>
  <c r="N5522" i="2"/>
  <c r="M5522" i="2"/>
  <c r="N5186" i="2"/>
  <c r="N1874" i="2"/>
  <c r="M2306" i="2"/>
  <c r="M1634" i="2"/>
  <c r="M914" i="2"/>
  <c r="I26105" i="2"/>
  <c r="J26105" i="2" s="1"/>
  <c r="L26105" i="2" s="1"/>
  <c r="I25233" i="2"/>
  <c r="J25233" i="2" s="1"/>
  <c r="L25233" i="2" s="1"/>
  <c r="N4946" i="2"/>
  <c r="M4946" i="2"/>
  <c r="N4754" i="2"/>
  <c r="M4754" i="2"/>
  <c r="N3650" i="2"/>
  <c r="N1778" i="2"/>
  <c r="M1778" i="2"/>
  <c r="N2834" i="2"/>
  <c r="M2834" i="2"/>
  <c r="N2690" i="2"/>
  <c r="M2690" i="2"/>
  <c r="N3026" i="2"/>
  <c r="M3026" i="2"/>
  <c r="M1922" i="2"/>
  <c r="N1010" i="2"/>
  <c r="M1010" i="2"/>
  <c r="N482" i="2"/>
  <c r="M482" i="2"/>
  <c r="N6626" i="2"/>
  <c r="M6626" i="2"/>
  <c r="N6386" i="2"/>
  <c r="M6386" i="2"/>
  <c r="N6002" i="2"/>
  <c r="M6002" i="2"/>
  <c r="M5954" i="2"/>
  <c r="N4994" i="2"/>
  <c r="N4514" i="2"/>
  <c r="M4514" i="2"/>
  <c r="N4466" i="2"/>
  <c r="M4466" i="2"/>
  <c r="N3794" i="2"/>
  <c r="N3698" i="2"/>
  <c r="M3698" i="2"/>
  <c r="M1394" i="2"/>
  <c r="M1874" i="2"/>
  <c r="N1250" i="2"/>
  <c r="M1250" i="2"/>
  <c r="I25977" i="2"/>
  <c r="J25977" i="2" s="1"/>
  <c r="L25977" i="2" s="1"/>
  <c r="I25113" i="2"/>
  <c r="J25113" i="2" s="1"/>
  <c r="L25113" i="2" s="1"/>
  <c r="I25041" i="2"/>
  <c r="J25041" i="2" s="1"/>
  <c r="L25041" i="2" s="1"/>
  <c r="I24985" i="2"/>
  <c r="J24985" i="2" s="1"/>
  <c r="L24985" i="2" s="1"/>
  <c r="N5378" i="2"/>
  <c r="N2018" i="2"/>
  <c r="N3074" i="2"/>
  <c r="N4178" i="2"/>
  <c r="M4178" i="2"/>
  <c r="N3842" i="2"/>
  <c r="N2546" i="2"/>
  <c r="M2546" i="2"/>
  <c r="N3986" i="2"/>
  <c r="M3986" i="2"/>
  <c r="M3794" i="2"/>
  <c r="N3266" i="2"/>
  <c r="N3218" i="2"/>
  <c r="M3218" i="2"/>
  <c r="N770" i="2"/>
  <c r="N386" i="2"/>
  <c r="M386" i="2"/>
  <c r="I24574" i="2"/>
  <c r="J24574" i="2" s="1"/>
  <c r="L24574" i="2" s="1"/>
  <c r="N7538" i="2"/>
  <c r="M7538" i="2"/>
  <c r="N7106" i="2"/>
  <c r="N2114" i="2"/>
  <c r="N6530" i="2"/>
  <c r="N5954" i="2"/>
  <c r="N5858" i="2"/>
  <c r="M5858" i="2"/>
  <c r="N5138" i="2"/>
  <c r="M5138" i="2"/>
  <c r="N4370" i="2"/>
  <c r="M4370" i="2"/>
  <c r="N2594" i="2"/>
  <c r="M2594" i="2"/>
  <c r="M1730" i="2"/>
  <c r="N50" i="2"/>
  <c r="M50" i="2"/>
  <c r="N7346" i="2"/>
  <c r="M7346" i="2"/>
  <c r="N6338" i="2"/>
  <c r="N6242" i="2"/>
  <c r="M6242" i="2"/>
  <c r="N5618" i="2"/>
  <c r="M5618" i="2"/>
  <c r="N4850" i="2"/>
  <c r="M4850" i="2"/>
  <c r="N4082" i="2"/>
  <c r="M4082" i="2"/>
  <c r="N3314" i="2"/>
  <c r="M3314" i="2"/>
  <c r="N2978" i="2"/>
  <c r="M2978" i="2"/>
  <c r="N2354" i="2"/>
  <c r="M2354" i="2"/>
  <c r="N962" i="2"/>
  <c r="N1154" i="2"/>
  <c r="I26353" i="2"/>
  <c r="J26353" i="2" s="1"/>
  <c r="L26353" i="2" s="1"/>
  <c r="I26289" i="2"/>
  <c r="J26289" i="2" s="1"/>
  <c r="L26289" i="2" s="1"/>
  <c r="I26225" i="2"/>
  <c r="J26225" i="2" s="1"/>
  <c r="L26225" i="2" s="1"/>
  <c r="I26101" i="2"/>
  <c r="J26101" i="2" s="1"/>
  <c r="L26101" i="2" s="1"/>
  <c r="I25965" i="2"/>
  <c r="J25965" i="2" s="1"/>
  <c r="L25965" i="2" s="1"/>
  <c r="I25949" i="2"/>
  <c r="J25949" i="2" s="1"/>
  <c r="L25949" i="2" s="1"/>
  <c r="I25933" i="2"/>
  <c r="J25933" i="2" s="1"/>
  <c r="L25933" i="2" s="1"/>
  <c r="I25917" i="2"/>
  <c r="J25917" i="2" s="1"/>
  <c r="L25917" i="2" s="1"/>
  <c r="I25901" i="2"/>
  <c r="J25901" i="2" s="1"/>
  <c r="L25901" i="2" s="1"/>
  <c r="I25881" i="2"/>
  <c r="J25881" i="2" s="1"/>
  <c r="L25881" i="2" s="1"/>
  <c r="I25773" i="2"/>
  <c r="J25773" i="2" s="1"/>
  <c r="L25773" i="2" s="1"/>
  <c r="I25685" i="2"/>
  <c r="J25685" i="2" s="1"/>
  <c r="L25685" i="2" s="1"/>
  <c r="I25237" i="2"/>
  <c r="J25237" i="2" s="1"/>
  <c r="L25237" i="2" s="1"/>
  <c r="I25177" i="2"/>
  <c r="J25177" i="2" s="1"/>
  <c r="L25177" i="2" s="1"/>
  <c r="I25093" i="2"/>
  <c r="J25093" i="2" s="1"/>
  <c r="L25093" i="2" s="1"/>
  <c r="I25021" i="2"/>
  <c r="J25021" i="2" s="1"/>
  <c r="L25021" i="2" s="1"/>
  <c r="N5474" i="2"/>
  <c r="N4706" i="2"/>
  <c r="N3938" i="2"/>
  <c r="N2786" i="2"/>
  <c r="N3458" i="2"/>
  <c r="N3554" i="2"/>
  <c r="N1922" i="2"/>
  <c r="N1730" i="2"/>
  <c r="N1202" i="2"/>
  <c r="M1202" i="2"/>
  <c r="N1682" i="2"/>
  <c r="N914" i="2"/>
  <c r="I26273" i="2"/>
  <c r="J26273" i="2" s="1"/>
  <c r="L26273" i="2" s="1"/>
  <c r="I26197" i="2"/>
  <c r="J26197" i="2" s="1"/>
  <c r="L26197" i="2" s="1"/>
  <c r="I26073" i="2"/>
  <c r="J26073" i="2" s="1"/>
  <c r="L26073" i="2" s="1"/>
  <c r="I26057" i="2"/>
  <c r="J26057" i="2" s="1"/>
  <c r="L26057" i="2" s="1"/>
  <c r="I26041" i="2"/>
  <c r="J26041" i="2" s="1"/>
  <c r="L26041" i="2" s="1"/>
  <c r="I26001" i="2"/>
  <c r="J26001" i="2" s="1"/>
  <c r="L26001" i="2" s="1"/>
  <c r="I25985" i="2"/>
  <c r="J25985" i="2" s="1"/>
  <c r="L25985" i="2" s="1"/>
  <c r="I25969" i="2"/>
  <c r="J25969" i="2" s="1"/>
  <c r="L25969" i="2" s="1"/>
  <c r="I25821" i="2"/>
  <c r="J25821" i="2" s="1"/>
  <c r="L25821" i="2" s="1"/>
  <c r="I25573" i="2"/>
  <c r="J25573" i="2" s="1"/>
  <c r="L25573" i="2" s="1"/>
  <c r="I25557" i="2"/>
  <c r="J25557" i="2" s="1"/>
  <c r="L25557" i="2" s="1"/>
  <c r="I25317" i="2"/>
  <c r="J25317" i="2" s="1"/>
  <c r="L25317" i="2" s="1"/>
  <c r="I25109" i="2"/>
  <c r="J25109" i="2" s="1"/>
  <c r="L25109" i="2" s="1"/>
  <c r="I25049" i="2"/>
  <c r="J25049" i="2" s="1"/>
  <c r="L25049" i="2" s="1"/>
  <c r="I24730" i="2"/>
  <c r="J24730" i="2" s="1"/>
  <c r="L24730" i="2" s="1"/>
  <c r="N6578" i="2"/>
  <c r="N6194" i="2"/>
  <c r="N5810" i="2"/>
  <c r="M5474" i="2"/>
  <c r="N5426" i="2"/>
  <c r="N5042" i="2"/>
  <c r="N4658" i="2"/>
  <c r="N4274" i="2"/>
  <c r="M3938" i="2"/>
  <c r="N3890" i="2"/>
  <c r="M3554" i="2"/>
  <c r="N2882" i="2"/>
  <c r="N24385" i="2"/>
  <c r="M2882" i="2"/>
  <c r="N2306" i="2"/>
  <c r="M1682" i="2"/>
  <c r="N1634" i="2"/>
  <c r="N1586" i="2"/>
  <c r="M1586" i="2"/>
  <c r="N434" i="2"/>
  <c r="M434" i="2"/>
  <c r="N2066" i="2"/>
  <c r="N146" i="2"/>
  <c r="M146" i="2"/>
  <c r="I26297" i="2"/>
  <c r="J26297" i="2" s="1"/>
  <c r="L26297" i="2" s="1"/>
  <c r="I26233" i="2"/>
  <c r="J26233" i="2" s="1"/>
  <c r="L26233" i="2" s="1"/>
  <c r="I26005" i="2"/>
  <c r="J26005" i="2" s="1"/>
  <c r="L26005" i="2" s="1"/>
  <c r="I25989" i="2"/>
  <c r="J25989" i="2" s="1"/>
  <c r="L25989" i="2" s="1"/>
  <c r="I25973" i="2"/>
  <c r="J25973" i="2" s="1"/>
  <c r="L25973" i="2" s="1"/>
  <c r="I25781" i="2"/>
  <c r="J25781" i="2" s="1"/>
  <c r="L25781" i="2" s="1"/>
  <c r="I25693" i="2"/>
  <c r="J25693" i="2" s="1"/>
  <c r="L25693" i="2" s="1"/>
  <c r="I25425" i="2"/>
  <c r="J25425" i="2" s="1"/>
  <c r="L25425" i="2" s="1"/>
  <c r="I25241" i="2"/>
  <c r="J25241" i="2" s="1"/>
  <c r="L25241" i="2" s="1"/>
  <c r="I25157" i="2"/>
  <c r="J25157" i="2" s="1"/>
  <c r="L25157" i="2" s="1"/>
  <c r="I25085" i="2"/>
  <c r="J25085" i="2" s="1"/>
  <c r="L25085" i="2" s="1"/>
  <c r="I24997" i="2"/>
  <c r="J24997" i="2" s="1"/>
  <c r="L24997" i="2" s="1"/>
  <c r="I24977" i="2"/>
  <c r="J24977" i="2" s="1"/>
  <c r="L24977" i="2" s="1"/>
  <c r="I24965" i="2"/>
  <c r="J24965" i="2" s="1"/>
  <c r="L24965" i="2" s="1"/>
  <c r="M6578" i="2"/>
  <c r="M6194" i="2"/>
  <c r="M5810" i="2"/>
  <c r="M5426" i="2"/>
  <c r="M5042" i="2"/>
  <c r="M4658" i="2"/>
  <c r="M4274" i="2"/>
  <c r="M3890" i="2"/>
  <c r="N1490" i="2"/>
  <c r="M1490" i="2"/>
  <c r="N722" i="2"/>
  <c r="M722" i="2"/>
  <c r="N2258" i="2"/>
  <c r="I26385" i="2"/>
  <c r="J26385" i="2" s="1"/>
  <c r="L26385" i="2" s="1"/>
  <c r="I26257" i="2"/>
  <c r="J26257" i="2" s="1"/>
  <c r="L26257" i="2" s="1"/>
  <c r="I26029" i="2"/>
  <c r="J26029" i="2" s="1"/>
  <c r="L26029" i="2" s="1"/>
  <c r="I26025" i="2"/>
  <c r="J26025" i="2" s="1"/>
  <c r="L26025" i="2" s="1"/>
  <c r="I25957" i="2"/>
  <c r="J25957" i="2" s="1"/>
  <c r="L25957" i="2" s="1"/>
  <c r="I25941" i="2"/>
  <c r="J25941" i="2" s="1"/>
  <c r="L25941" i="2" s="1"/>
  <c r="I25925" i="2"/>
  <c r="J25925" i="2" s="1"/>
  <c r="L25925" i="2" s="1"/>
  <c r="I25909" i="2"/>
  <c r="J25909" i="2" s="1"/>
  <c r="L25909" i="2" s="1"/>
  <c r="I25893" i="2"/>
  <c r="J25893" i="2" s="1"/>
  <c r="L25893" i="2" s="1"/>
  <c r="I25741" i="2"/>
  <c r="J25741" i="2" s="1"/>
  <c r="L25741" i="2" s="1"/>
  <c r="I25717" i="2"/>
  <c r="J25717" i="2" s="1"/>
  <c r="L25717" i="2" s="1"/>
  <c r="I25277" i="2"/>
  <c r="J25277" i="2" s="1"/>
  <c r="L25277" i="2" s="1"/>
  <c r="I25189" i="2"/>
  <c r="J25189" i="2" s="1"/>
  <c r="L25189" i="2" s="1"/>
  <c r="I25169" i="2"/>
  <c r="J25169" i="2" s="1"/>
  <c r="L25169" i="2" s="1"/>
  <c r="I24981" i="2"/>
  <c r="J24981" i="2" s="1"/>
  <c r="L24981" i="2" s="1"/>
  <c r="I26109" i="2"/>
  <c r="J26109" i="2" s="1"/>
  <c r="L26109" i="2" s="1"/>
  <c r="I25961" i="2"/>
  <c r="J25961" i="2" s="1"/>
  <c r="L25961" i="2" s="1"/>
  <c r="I25953" i="2"/>
  <c r="J25953" i="2" s="1"/>
  <c r="L25953" i="2" s="1"/>
  <c r="I25945" i="2"/>
  <c r="J25945" i="2" s="1"/>
  <c r="L25945" i="2" s="1"/>
  <c r="I25937" i="2"/>
  <c r="J25937" i="2" s="1"/>
  <c r="L25937" i="2" s="1"/>
  <c r="I25929" i="2"/>
  <c r="J25929" i="2" s="1"/>
  <c r="L25929" i="2" s="1"/>
  <c r="I25921" i="2"/>
  <c r="J25921" i="2" s="1"/>
  <c r="L25921" i="2" s="1"/>
  <c r="I25913" i="2"/>
  <c r="J25913" i="2" s="1"/>
  <c r="L25913" i="2" s="1"/>
  <c r="I25905" i="2"/>
  <c r="J25905" i="2" s="1"/>
  <c r="L25905" i="2" s="1"/>
  <c r="I25897" i="2"/>
  <c r="J25897" i="2" s="1"/>
  <c r="L25897" i="2" s="1"/>
  <c r="I25889" i="2"/>
  <c r="J25889" i="2" s="1"/>
  <c r="L25889" i="2" s="1"/>
  <c r="I25885" i="2"/>
  <c r="J25885" i="2" s="1"/>
  <c r="L25885" i="2" s="1"/>
  <c r="I25550" i="2"/>
  <c r="J25550" i="2" s="1"/>
  <c r="L25550" i="2" s="1"/>
  <c r="I25421" i="2"/>
  <c r="J25421" i="2" s="1"/>
  <c r="L25421" i="2" s="1"/>
  <c r="I25417" i="2"/>
  <c r="J25417" i="2" s="1"/>
  <c r="L25417" i="2" s="1"/>
  <c r="I25385" i="2"/>
  <c r="J25385" i="2" s="1"/>
  <c r="L25385" i="2" s="1"/>
  <c r="I25345" i="2"/>
  <c r="J25345" i="2" s="1"/>
  <c r="L25345" i="2" s="1"/>
  <c r="I25278" i="2"/>
  <c r="J25278" i="2" s="1"/>
  <c r="L25278" i="2" s="1"/>
  <c r="I25209" i="2"/>
  <c r="J25209" i="2" s="1"/>
  <c r="L25209" i="2" s="1"/>
  <c r="I25193" i="2"/>
  <c r="J25193" i="2" s="1"/>
  <c r="L25193" i="2" s="1"/>
  <c r="I25129" i="2"/>
  <c r="J25129" i="2" s="1"/>
  <c r="L25129" i="2" s="1"/>
  <c r="I25081" i="2"/>
  <c r="J25081" i="2" s="1"/>
  <c r="L25081" i="2" s="1"/>
  <c r="I25065" i="2"/>
  <c r="J25065" i="2" s="1"/>
  <c r="L25065" i="2" s="1"/>
  <c r="I25017" i="2"/>
  <c r="J25017" i="2" s="1"/>
  <c r="L25017" i="2" s="1"/>
  <c r="I25001" i="2"/>
  <c r="J25001" i="2" s="1"/>
  <c r="L25001" i="2" s="1"/>
  <c r="I24933" i="2"/>
  <c r="J24933" i="2" s="1"/>
  <c r="L24933" i="2" s="1"/>
  <c r="I24779" i="2"/>
  <c r="J24779" i="2" s="1"/>
  <c r="L24779" i="2" s="1"/>
  <c r="I24598" i="2"/>
  <c r="J24598" i="2" s="1"/>
  <c r="L24598" i="2" s="1"/>
  <c r="N1442" i="2"/>
  <c r="N9890" i="2"/>
  <c r="N1058" i="2"/>
  <c r="N674" i="2"/>
  <c r="N194" i="2"/>
  <c r="I26097" i="2"/>
  <c r="J26097" i="2" s="1"/>
  <c r="L26097" i="2" s="1"/>
  <c r="I26093" i="2"/>
  <c r="J26093" i="2" s="1"/>
  <c r="L26093" i="2" s="1"/>
  <c r="I25873" i="2"/>
  <c r="J25873" i="2" s="1"/>
  <c r="L25873" i="2" s="1"/>
  <c r="I25869" i="2"/>
  <c r="J25869" i="2" s="1"/>
  <c r="L25869" i="2" s="1"/>
  <c r="I25861" i="2"/>
  <c r="J25861" i="2" s="1"/>
  <c r="L25861" i="2" s="1"/>
  <c r="I25853" i="2"/>
  <c r="J25853" i="2" s="1"/>
  <c r="L25853" i="2" s="1"/>
  <c r="I25845" i="2"/>
  <c r="J25845" i="2" s="1"/>
  <c r="L25845" i="2" s="1"/>
  <c r="I25837" i="2"/>
  <c r="J25837" i="2" s="1"/>
  <c r="L25837" i="2" s="1"/>
  <c r="I25829" i="2"/>
  <c r="J25829" i="2" s="1"/>
  <c r="L25829" i="2" s="1"/>
  <c r="I25822" i="2"/>
  <c r="J25822" i="2" s="1"/>
  <c r="L25822" i="2" s="1"/>
  <c r="I25814" i="2"/>
  <c r="J25814" i="2" s="1"/>
  <c r="L25814" i="2" s="1"/>
  <c r="I25806" i="2"/>
  <c r="J25806" i="2" s="1"/>
  <c r="L25806" i="2" s="1"/>
  <c r="I25798" i="2"/>
  <c r="J25798" i="2" s="1"/>
  <c r="L25798" i="2" s="1"/>
  <c r="I25790" i="2"/>
  <c r="J25790" i="2" s="1"/>
  <c r="L25790" i="2" s="1"/>
  <c r="I25782" i="2"/>
  <c r="J25782" i="2" s="1"/>
  <c r="L25782" i="2" s="1"/>
  <c r="I25774" i="2"/>
  <c r="J25774" i="2" s="1"/>
  <c r="L25774" i="2" s="1"/>
  <c r="I25766" i="2"/>
  <c r="J25766" i="2" s="1"/>
  <c r="L25766" i="2" s="1"/>
  <c r="I25758" i="2"/>
  <c r="J25758" i="2" s="1"/>
  <c r="L25758" i="2" s="1"/>
  <c r="I25750" i="2"/>
  <c r="J25750" i="2" s="1"/>
  <c r="L25750" i="2" s="1"/>
  <c r="I25742" i="2"/>
  <c r="J25742" i="2" s="1"/>
  <c r="L25742" i="2" s="1"/>
  <c r="I25734" i="2"/>
  <c r="J25734" i="2" s="1"/>
  <c r="L25734" i="2" s="1"/>
  <c r="I25726" i="2"/>
  <c r="J25726" i="2" s="1"/>
  <c r="L25726" i="2" s="1"/>
  <c r="I25473" i="2"/>
  <c r="J25473" i="2" s="1"/>
  <c r="L25473" i="2" s="1"/>
  <c r="I25393" i="2"/>
  <c r="J25393" i="2" s="1"/>
  <c r="L25393" i="2" s="1"/>
  <c r="I25357" i="2"/>
  <c r="J25357" i="2" s="1"/>
  <c r="L25357" i="2" s="1"/>
  <c r="I25353" i="2"/>
  <c r="J25353" i="2" s="1"/>
  <c r="L25353" i="2" s="1"/>
  <c r="I24853" i="2"/>
  <c r="J24853" i="2" s="1"/>
  <c r="L24853" i="2" s="1"/>
  <c r="I24787" i="2"/>
  <c r="J24787" i="2" s="1"/>
  <c r="L24787" i="2" s="1"/>
  <c r="I24662" i="2"/>
  <c r="J24662" i="2" s="1"/>
  <c r="L24662" i="2" s="1"/>
  <c r="I24283" i="2"/>
  <c r="J24283" i="2" s="1"/>
  <c r="L24283" i="2" s="1"/>
  <c r="I24227" i="2"/>
  <c r="J24227" i="2" s="1"/>
  <c r="L24227" i="2" s="1"/>
  <c r="N2930" i="2"/>
  <c r="N1394" i="2"/>
  <c r="M1058" i="2"/>
  <c r="M674" i="2"/>
  <c r="M194" i="2"/>
  <c r="N98" i="2"/>
  <c r="M98" i="2"/>
  <c r="I26089" i="2"/>
  <c r="J26089" i="2" s="1"/>
  <c r="L26089" i="2" s="1"/>
  <c r="I26085" i="2"/>
  <c r="J26085" i="2" s="1"/>
  <c r="L26085" i="2" s="1"/>
  <c r="I25865" i="2"/>
  <c r="J25865" i="2" s="1"/>
  <c r="L25865" i="2" s="1"/>
  <c r="I25857" i="2"/>
  <c r="J25857" i="2" s="1"/>
  <c r="L25857" i="2" s="1"/>
  <c r="I25849" i="2"/>
  <c r="J25849" i="2" s="1"/>
  <c r="L25849" i="2" s="1"/>
  <c r="I25841" i="2"/>
  <c r="J25841" i="2" s="1"/>
  <c r="L25841" i="2" s="1"/>
  <c r="I25833" i="2"/>
  <c r="J25833" i="2" s="1"/>
  <c r="L25833" i="2" s="1"/>
  <c r="I25718" i="2"/>
  <c r="J25718" i="2" s="1"/>
  <c r="L25718" i="2" s="1"/>
  <c r="I25361" i="2"/>
  <c r="J25361" i="2" s="1"/>
  <c r="L25361" i="2" s="1"/>
  <c r="I25301" i="2"/>
  <c r="J25301" i="2" s="1"/>
  <c r="I25294" i="2"/>
  <c r="J25294" i="2" s="1"/>
  <c r="L25294" i="2" s="1"/>
  <c r="I24941" i="2"/>
  <c r="J24941" i="2" s="1"/>
  <c r="L24941" i="2" s="1"/>
  <c r="I24894" i="2"/>
  <c r="J24894" i="2" s="1"/>
  <c r="L24894" i="2" s="1"/>
  <c r="I24838" i="2"/>
  <c r="J24838" i="2" s="1"/>
  <c r="L24838" i="2" s="1"/>
  <c r="I24638" i="2"/>
  <c r="J24638" i="2" s="1"/>
  <c r="L24638" i="2" s="1"/>
  <c r="E15378" i="2"/>
  <c r="M242" i="2" s="1"/>
  <c r="I15378" i="2"/>
  <c r="J15378" i="2" s="1"/>
  <c r="L15378" i="2" s="1"/>
  <c r="E15362" i="2"/>
  <c r="I15362" i="2"/>
  <c r="J15362" i="2" s="1"/>
  <c r="L15362" i="2" s="1"/>
  <c r="E15346" i="2"/>
  <c r="I15346" i="2"/>
  <c r="J15346" i="2" s="1"/>
  <c r="L15346" i="2" s="1"/>
  <c r="E15330" i="2"/>
  <c r="I15330" i="2"/>
  <c r="J15330" i="2" s="1"/>
  <c r="L15330" i="2" s="1"/>
  <c r="E15314" i="2"/>
  <c r="I15314" i="2"/>
  <c r="J15314" i="2" s="1"/>
  <c r="L15314" i="2" s="1"/>
  <c r="E15297" i="2"/>
  <c r="N6434" i="2" s="1"/>
  <c r="I15297" i="2"/>
  <c r="J15297" i="2" s="1"/>
  <c r="L15297" i="2" s="1"/>
  <c r="E15281" i="2"/>
  <c r="I15281" i="2"/>
  <c r="J15281" i="2" s="1"/>
  <c r="L15281" i="2" s="1"/>
  <c r="M2930" i="2"/>
  <c r="I26081" i="2"/>
  <c r="J26081" i="2" s="1"/>
  <c r="L26081" i="2" s="1"/>
  <c r="I26077" i="2"/>
  <c r="J26077" i="2" s="1"/>
  <c r="L26077" i="2" s="1"/>
  <c r="I26069" i="2"/>
  <c r="J26069" i="2" s="1"/>
  <c r="L26069" i="2" s="1"/>
  <c r="I26061" i="2"/>
  <c r="J26061" i="2" s="1"/>
  <c r="L26061" i="2" s="1"/>
  <c r="I26053" i="2"/>
  <c r="J26053" i="2" s="1"/>
  <c r="L26053" i="2" s="1"/>
  <c r="I26045" i="2"/>
  <c r="J26045" i="2" s="1"/>
  <c r="L26045" i="2" s="1"/>
  <c r="I26037" i="2"/>
  <c r="J26037" i="2" s="1"/>
  <c r="L26037" i="2" s="1"/>
  <c r="I25825" i="2"/>
  <c r="J25825" i="2" s="1"/>
  <c r="I25529" i="2"/>
  <c r="J25529" i="2" s="1"/>
  <c r="L25529" i="2" s="1"/>
  <c r="I25521" i="2"/>
  <c r="J25521" i="2" s="1"/>
  <c r="L25521" i="2" s="1"/>
  <c r="I25513" i="2"/>
  <c r="J25513" i="2" s="1"/>
  <c r="L25513" i="2" s="1"/>
  <c r="I25505" i="2"/>
  <c r="J25505" i="2" s="1"/>
  <c r="L25505" i="2" s="1"/>
  <c r="I25497" i="2"/>
  <c r="J25497" i="2" s="1"/>
  <c r="L25497" i="2" s="1"/>
  <c r="I25489" i="2"/>
  <c r="J25489" i="2" s="1"/>
  <c r="L25489" i="2" s="1"/>
  <c r="I25441" i="2"/>
  <c r="J25441" i="2" s="1"/>
  <c r="L25441" i="2" s="1"/>
  <c r="I25329" i="2"/>
  <c r="J25329" i="2" s="1"/>
  <c r="L25329" i="2" s="1"/>
  <c r="I25318" i="2"/>
  <c r="J25318" i="2" s="1"/>
  <c r="L25318" i="2" s="1"/>
  <c r="I25269" i="2"/>
  <c r="J25269" i="2" s="1"/>
  <c r="L25269" i="2" s="1"/>
  <c r="I24893" i="2"/>
  <c r="J24893" i="2" s="1"/>
  <c r="L24893" i="2" s="1"/>
  <c r="I24707" i="2"/>
  <c r="J24707" i="2" s="1"/>
  <c r="L24707" i="2" s="1"/>
  <c r="I24691" i="2"/>
  <c r="J24691" i="2" s="1"/>
  <c r="L24691" i="2" s="1"/>
  <c r="I24307" i="2"/>
  <c r="J24307" i="2" s="1"/>
  <c r="L24307" i="2" s="1"/>
  <c r="I25445" i="2"/>
  <c r="J25445" i="2" s="1"/>
  <c r="L25445" i="2" s="1"/>
  <c r="I25413" i="2"/>
  <c r="J25413" i="2" s="1"/>
  <c r="L25413" i="2" s="1"/>
  <c r="I25381" i="2"/>
  <c r="J25381" i="2" s="1"/>
  <c r="L25381" i="2" s="1"/>
  <c r="I25349" i="2"/>
  <c r="J25349" i="2" s="1"/>
  <c r="L25349" i="2" s="1"/>
  <c r="I25293" i="2"/>
  <c r="J25293" i="2" s="1"/>
  <c r="L25293" i="2" s="1"/>
  <c r="I25270" i="2"/>
  <c r="J25270" i="2" s="1"/>
  <c r="L25270" i="2" s="1"/>
  <c r="I25217" i="2"/>
  <c r="J25217" i="2" s="1"/>
  <c r="L25217" i="2" s="1"/>
  <c r="I25197" i="2"/>
  <c r="J25197" i="2" s="1"/>
  <c r="L25197" i="2" s="1"/>
  <c r="I25153" i="2"/>
  <c r="J25153" i="2" s="1"/>
  <c r="L25153" i="2" s="1"/>
  <c r="I25133" i="2"/>
  <c r="J25133" i="2" s="1"/>
  <c r="L25133" i="2" s="1"/>
  <c r="I25089" i="2"/>
  <c r="J25089" i="2" s="1"/>
  <c r="L25089" i="2" s="1"/>
  <c r="I25069" i="2"/>
  <c r="J25069" i="2" s="1"/>
  <c r="L25069" i="2" s="1"/>
  <c r="I25025" i="2"/>
  <c r="J25025" i="2" s="1"/>
  <c r="L25025" i="2" s="1"/>
  <c r="I25005" i="2"/>
  <c r="J25005" i="2" s="1"/>
  <c r="L25005" i="2" s="1"/>
  <c r="I24961" i="2"/>
  <c r="J24961" i="2" s="1"/>
  <c r="I24901" i="2"/>
  <c r="J24901" i="2" s="1"/>
  <c r="L24901" i="2" s="1"/>
  <c r="I24861" i="2"/>
  <c r="J24861" i="2" s="1"/>
  <c r="L24861" i="2" s="1"/>
  <c r="I24786" i="2"/>
  <c r="J24786" i="2" s="1"/>
  <c r="L24786" i="2" s="1"/>
  <c r="I24670" i="2"/>
  <c r="J24670" i="2" s="1"/>
  <c r="L24670" i="2" s="1"/>
  <c r="I24602" i="2"/>
  <c r="J24602" i="2" s="1"/>
  <c r="L24602" i="2" s="1"/>
  <c r="I24554" i="2"/>
  <c r="J24554" i="2" s="1"/>
  <c r="L24554" i="2" s="1"/>
  <c r="I24275" i="2"/>
  <c r="J24275" i="2" s="1"/>
  <c r="L24275" i="2" s="1"/>
  <c r="I24043" i="2"/>
  <c r="J24043" i="2" s="1"/>
  <c r="L24043" i="2" s="1"/>
  <c r="I24002" i="2"/>
  <c r="J24002" i="2" s="1"/>
  <c r="L24002" i="2" s="1"/>
  <c r="N338" i="2"/>
  <c r="I25469" i="2"/>
  <c r="J25469" i="2" s="1"/>
  <c r="L25469" i="2" s="1"/>
  <c r="I25437" i="2"/>
  <c r="J25437" i="2" s="1"/>
  <c r="L25437" i="2" s="1"/>
  <c r="I25405" i="2"/>
  <c r="J25405" i="2" s="1"/>
  <c r="L25405" i="2" s="1"/>
  <c r="I25373" i="2"/>
  <c r="J25373" i="2" s="1"/>
  <c r="L25373" i="2" s="1"/>
  <c r="I25341" i="2"/>
  <c r="J25341" i="2" s="1"/>
  <c r="L25341" i="2" s="1"/>
  <c r="I25309" i="2"/>
  <c r="J25309" i="2" s="1"/>
  <c r="L25309" i="2" s="1"/>
  <c r="I25286" i="2"/>
  <c r="J25286" i="2" s="1"/>
  <c r="L25286" i="2" s="1"/>
  <c r="I25245" i="2"/>
  <c r="J25245" i="2" s="1"/>
  <c r="L25245" i="2" s="1"/>
  <c r="I25201" i="2"/>
  <c r="J25201" i="2" s="1"/>
  <c r="L25201" i="2" s="1"/>
  <c r="I25181" i="2"/>
  <c r="J25181" i="2" s="1"/>
  <c r="L25181" i="2" s="1"/>
  <c r="I25137" i="2"/>
  <c r="J25137" i="2" s="1"/>
  <c r="L25137" i="2" s="1"/>
  <c r="I25117" i="2"/>
  <c r="J25117" i="2" s="1"/>
  <c r="L25117" i="2" s="1"/>
  <c r="I25073" i="2"/>
  <c r="J25073" i="2" s="1"/>
  <c r="I25053" i="2"/>
  <c r="J25053" i="2" s="1"/>
  <c r="L25053" i="2" s="1"/>
  <c r="I25009" i="2"/>
  <c r="J25009" i="2" s="1"/>
  <c r="L25009" i="2" s="1"/>
  <c r="I24989" i="2"/>
  <c r="J24989" i="2" s="1"/>
  <c r="L24989" i="2" s="1"/>
  <c r="I24722" i="2"/>
  <c r="J24722" i="2" s="1"/>
  <c r="L24722" i="2" s="1"/>
  <c r="I24698" i="2"/>
  <c r="J24698" i="2" s="1"/>
  <c r="L24698" i="2" s="1"/>
  <c r="I24618" i="2"/>
  <c r="J24618" i="2" s="1"/>
  <c r="L24618" i="2" s="1"/>
  <c r="I24594" i="2"/>
  <c r="J24594" i="2" s="1"/>
  <c r="L24594" i="2" s="1"/>
  <c r="I24582" i="2"/>
  <c r="J24582" i="2" s="1"/>
  <c r="L24582" i="2" s="1"/>
  <c r="I24371" i="2"/>
  <c r="J24371" i="2" s="1"/>
  <c r="L24371" i="2" s="1"/>
  <c r="I24339" i="2"/>
  <c r="J24339" i="2" s="1"/>
  <c r="L24339" i="2" s="1"/>
  <c r="N290" i="2"/>
  <c r="I25465" i="2"/>
  <c r="J25465" i="2" s="1"/>
  <c r="L25465" i="2" s="1"/>
  <c r="I25433" i="2"/>
  <c r="J25433" i="2" s="1"/>
  <c r="L25433" i="2" s="1"/>
  <c r="I25401" i="2"/>
  <c r="J25401" i="2" s="1"/>
  <c r="L25401" i="2" s="1"/>
  <c r="I25369" i="2"/>
  <c r="J25369" i="2" s="1"/>
  <c r="L25369" i="2" s="1"/>
  <c r="I25337" i="2"/>
  <c r="J25337" i="2" s="1"/>
  <c r="L25337" i="2" s="1"/>
  <c r="I25326" i="2"/>
  <c r="J25326" i="2" s="1"/>
  <c r="L25326" i="2" s="1"/>
  <c r="I25285" i="2"/>
  <c r="J25285" i="2" s="1"/>
  <c r="L25285" i="2" s="1"/>
  <c r="I25262" i="2"/>
  <c r="J25262" i="2" s="1"/>
  <c r="L25262" i="2" s="1"/>
  <c r="I25225" i="2"/>
  <c r="J25225" i="2" s="1"/>
  <c r="L25225" i="2" s="1"/>
  <c r="I25205" i="2"/>
  <c r="J25205" i="2" s="1"/>
  <c r="L25205" i="2" s="1"/>
  <c r="I25161" i="2"/>
  <c r="J25161" i="2" s="1"/>
  <c r="L25161" i="2" s="1"/>
  <c r="I25141" i="2"/>
  <c r="J25141" i="2" s="1"/>
  <c r="L25141" i="2" s="1"/>
  <c r="I25097" i="2"/>
  <c r="J25097" i="2" s="1"/>
  <c r="L25097" i="2" s="1"/>
  <c r="I25077" i="2"/>
  <c r="J25077" i="2" s="1"/>
  <c r="L25077" i="2" s="1"/>
  <c r="I25033" i="2"/>
  <c r="J25033" i="2" s="1"/>
  <c r="L25033" i="2" s="1"/>
  <c r="I25013" i="2"/>
  <c r="J25013" i="2" s="1"/>
  <c r="L25013" i="2" s="1"/>
  <c r="I24969" i="2"/>
  <c r="J24969" i="2" s="1"/>
  <c r="L24969" i="2" s="1"/>
  <c r="I24950" i="2"/>
  <c r="J24950" i="2" s="1"/>
  <c r="L24950" i="2" s="1"/>
  <c r="I24926" i="2"/>
  <c r="J24926" i="2" s="1"/>
  <c r="L24926" i="2" s="1"/>
  <c r="I24909" i="2"/>
  <c r="J24909" i="2" s="1"/>
  <c r="L24909" i="2" s="1"/>
  <c r="I24845" i="2"/>
  <c r="J24845" i="2" s="1"/>
  <c r="L24845" i="2" s="1"/>
  <c r="I24822" i="2"/>
  <c r="J24822" i="2" s="1"/>
  <c r="L24822" i="2" s="1"/>
  <c r="I24762" i="2"/>
  <c r="J24762" i="2" s="1"/>
  <c r="L24762" i="2" s="1"/>
  <c r="I24506" i="2"/>
  <c r="J24506" i="2" s="1"/>
  <c r="L24506" i="2" s="1"/>
  <c r="I23838" i="2"/>
  <c r="J23838" i="2" s="1"/>
  <c r="L23838" i="2" s="1"/>
  <c r="I23814" i="2"/>
  <c r="J23814" i="2" s="1"/>
  <c r="L23814" i="2" s="1"/>
  <c r="M290" i="2"/>
  <c r="I25461" i="2"/>
  <c r="J25461" i="2" s="1"/>
  <c r="L25461" i="2" s="1"/>
  <c r="I25429" i="2"/>
  <c r="J25429" i="2" s="1"/>
  <c r="L25429" i="2" s="1"/>
  <c r="I25397" i="2"/>
  <c r="J25397" i="2" s="1"/>
  <c r="L25397" i="2" s="1"/>
  <c r="I25365" i="2"/>
  <c r="J25365" i="2" s="1"/>
  <c r="L25365" i="2" s="1"/>
  <c r="I25333" i="2"/>
  <c r="J25333" i="2" s="1"/>
  <c r="L25333" i="2" s="1"/>
  <c r="I25325" i="2"/>
  <c r="J25325" i="2" s="1"/>
  <c r="L25325" i="2" s="1"/>
  <c r="I25302" i="2"/>
  <c r="J25302" i="2" s="1"/>
  <c r="L25302" i="2" s="1"/>
  <c r="I25261" i="2"/>
  <c r="J25261" i="2" s="1"/>
  <c r="L25261" i="2" s="1"/>
  <c r="I25229" i="2"/>
  <c r="J25229" i="2" s="1"/>
  <c r="I25185" i="2"/>
  <c r="J25185" i="2" s="1"/>
  <c r="L25185" i="2" s="1"/>
  <c r="I25165" i="2"/>
  <c r="J25165" i="2" s="1"/>
  <c r="L25165" i="2" s="1"/>
  <c r="I25121" i="2"/>
  <c r="J25121" i="2" s="1"/>
  <c r="L25121" i="2" s="1"/>
  <c r="I25101" i="2"/>
  <c r="J25101" i="2" s="1"/>
  <c r="L25101" i="2" s="1"/>
  <c r="I25057" i="2"/>
  <c r="J25057" i="2" s="1"/>
  <c r="L25057" i="2" s="1"/>
  <c r="I25037" i="2"/>
  <c r="J25037" i="2" s="1"/>
  <c r="L25037" i="2" s="1"/>
  <c r="I24993" i="2"/>
  <c r="J24993" i="2" s="1"/>
  <c r="L24993" i="2" s="1"/>
  <c r="I24973" i="2"/>
  <c r="J24973" i="2" s="1"/>
  <c r="L24973" i="2" s="1"/>
  <c r="I24925" i="2"/>
  <c r="J24925" i="2" s="1"/>
  <c r="L24925" i="2" s="1"/>
  <c r="I24259" i="2"/>
  <c r="J24259" i="2" s="1"/>
  <c r="L24259" i="2" s="1"/>
  <c r="I25246" i="2"/>
  <c r="J25246" i="2" s="1"/>
  <c r="L25246" i="2" s="1"/>
  <c r="I25222" i="2"/>
  <c r="J25222" i="2" s="1"/>
  <c r="L25222" i="2" s="1"/>
  <c r="I25214" i="2"/>
  <c r="J25214" i="2" s="1"/>
  <c r="L25214" i="2" s="1"/>
  <c r="I25206" i="2"/>
  <c r="J25206" i="2" s="1"/>
  <c r="L25206" i="2" s="1"/>
  <c r="I25198" i="2"/>
  <c r="J25198" i="2" s="1"/>
  <c r="L25198" i="2" s="1"/>
  <c r="I25190" i="2"/>
  <c r="J25190" i="2" s="1"/>
  <c r="L25190" i="2" s="1"/>
  <c r="I25182" i="2"/>
  <c r="J25182" i="2" s="1"/>
  <c r="L25182" i="2" s="1"/>
  <c r="I25174" i="2"/>
  <c r="J25174" i="2" s="1"/>
  <c r="L25174" i="2" s="1"/>
  <c r="I25166" i="2"/>
  <c r="J25166" i="2" s="1"/>
  <c r="L25166" i="2" s="1"/>
  <c r="I25158" i="2"/>
  <c r="J25158" i="2" s="1"/>
  <c r="L25158" i="2" s="1"/>
  <c r="I25150" i="2"/>
  <c r="J25150" i="2" s="1"/>
  <c r="L25150" i="2" s="1"/>
  <c r="I25142" i="2"/>
  <c r="J25142" i="2" s="1"/>
  <c r="L25142" i="2" s="1"/>
  <c r="I25134" i="2"/>
  <c r="J25134" i="2" s="1"/>
  <c r="L25134" i="2" s="1"/>
  <c r="I25126" i="2"/>
  <c r="J25126" i="2" s="1"/>
  <c r="L25126" i="2" s="1"/>
  <c r="I25118" i="2"/>
  <c r="J25118" i="2" s="1"/>
  <c r="L25118" i="2" s="1"/>
  <c r="I25110" i="2"/>
  <c r="J25110" i="2" s="1"/>
  <c r="L25110" i="2" s="1"/>
  <c r="I25102" i="2"/>
  <c r="J25102" i="2" s="1"/>
  <c r="L25102" i="2" s="1"/>
  <c r="I25094" i="2"/>
  <c r="J25094" i="2" s="1"/>
  <c r="L25094" i="2" s="1"/>
  <c r="I25086" i="2"/>
  <c r="J25086" i="2" s="1"/>
  <c r="L25086" i="2" s="1"/>
  <c r="I25062" i="2"/>
  <c r="J25062" i="2" s="1"/>
  <c r="L25062" i="2" s="1"/>
  <c r="I25054" i="2"/>
  <c r="J25054" i="2" s="1"/>
  <c r="L25054" i="2" s="1"/>
  <c r="I25046" i="2"/>
  <c r="J25046" i="2" s="1"/>
  <c r="K1058" i="2" s="1"/>
  <c r="I25038" i="2"/>
  <c r="J25038" i="2" s="1"/>
  <c r="L25038" i="2" s="1"/>
  <c r="I25030" i="2"/>
  <c r="J25030" i="2" s="1"/>
  <c r="L25030" i="2" s="1"/>
  <c r="I25014" i="2"/>
  <c r="J25014" i="2" s="1"/>
  <c r="L25014" i="2" s="1"/>
  <c r="I25006" i="2"/>
  <c r="J25006" i="2" s="1"/>
  <c r="L25006" i="2" s="1"/>
  <c r="I24998" i="2"/>
  <c r="J24998" i="2" s="1"/>
  <c r="L24998" i="2" s="1"/>
  <c r="I24990" i="2"/>
  <c r="J24990" i="2" s="1"/>
  <c r="L24990" i="2" s="1"/>
  <c r="I24982" i="2"/>
  <c r="J24982" i="2" s="1"/>
  <c r="L24982" i="2" s="1"/>
  <c r="I24974" i="2"/>
  <c r="J24974" i="2" s="1"/>
  <c r="L24974" i="2" s="1"/>
  <c r="I24966" i="2"/>
  <c r="J24966" i="2" s="1"/>
  <c r="L24966" i="2" s="1"/>
  <c r="I24794" i="2"/>
  <c r="J24794" i="2" s="1"/>
  <c r="L24794" i="2" s="1"/>
  <c r="I24723" i="2"/>
  <c r="J24723" i="2" s="1"/>
  <c r="L24723" i="2" s="1"/>
  <c r="I24714" i="2"/>
  <c r="J24714" i="2" s="1"/>
  <c r="L24714" i="2" s="1"/>
  <c r="I24614" i="2"/>
  <c r="J24614" i="2" s="1"/>
  <c r="L24614" i="2" s="1"/>
  <c r="I24570" i="2"/>
  <c r="J24570" i="2" s="1"/>
  <c r="L24570" i="2" s="1"/>
  <c r="I24187" i="2"/>
  <c r="J24187" i="2" s="1"/>
  <c r="L24187" i="2" s="1"/>
  <c r="I24170" i="2"/>
  <c r="J24170" i="2" s="1"/>
  <c r="L24170" i="2" s="1"/>
  <c r="I23850" i="2"/>
  <c r="J23850" i="2" s="1"/>
  <c r="L23850" i="2" s="1"/>
  <c r="I23826" i="2"/>
  <c r="J23826" i="2" s="1"/>
  <c r="L23826" i="2" s="1"/>
  <c r="I24854" i="2"/>
  <c r="J24854" i="2" s="1"/>
  <c r="L24854" i="2" s="1"/>
  <c r="I24846" i="2"/>
  <c r="J24846" i="2" s="1"/>
  <c r="L24846" i="2" s="1"/>
  <c r="I24829" i="2"/>
  <c r="J24829" i="2" s="1"/>
  <c r="L24829" i="2" s="1"/>
  <c r="I24755" i="2"/>
  <c r="J24755" i="2" s="1"/>
  <c r="L24755" i="2" s="1"/>
  <c r="I24658" i="2"/>
  <c r="J24658" i="2" s="1"/>
  <c r="L24658" i="2" s="1"/>
  <c r="I24646" i="2"/>
  <c r="J24646" i="2" s="1"/>
  <c r="L24646" i="2" s="1"/>
  <c r="I24323" i="2"/>
  <c r="J24323" i="2" s="1"/>
  <c r="L24323" i="2" s="1"/>
  <c r="I24098" i="2"/>
  <c r="J24098" i="2" s="1"/>
  <c r="L24098" i="2" s="1"/>
  <c r="I24003" i="2"/>
  <c r="J24003" i="2" s="1"/>
  <c r="L24003" i="2" s="1"/>
  <c r="I23963" i="2"/>
  <c r="J23963" i="2" s="1"/>
  <c r="L23963" i="2" s="1"/>
  <c r="I24918" i="2"/>
  <c r="J24918" i="2" s="1"/>
  <c r="L24918" i="2" s="1"/>
  <c r="I24886" i="2"/>
  <c r="J24886" i="2" s="1"/>
  <c r="L24886" i="2" s="1"/>
  <c r="I24771" i="2"/>
  <c r="J24771" i="2" s="1"/>
  <c r="L24771" i="2" s="1"/>
  <c r="I24666" i="2"/>
  <c r="J24666" i="2" s="1"/>
  <c r="L24666" i="2" s="1"/>
  <c r="I24634" i="2"/>
  <c r="J24634" i="2" s="1"/>
  <c r="L24634" i="2" s="1"/>
  <c r="I24538" i="2"/>
  <c r="J24538" i="2" s="1"/>
  <c r="L24538" i="2" s="1"/>
  <c r="I24347" i="2"/>
  <c r="J24347" i="2" s="1"/>
  <c r="L24347" i="2" s="1"/>
  <c r="I24219" i="2"/>
  <c r="J24219" i="2" s="1"/>
  <c r="L24219" i="2" s="1"/>
  <c r="I24138" i="2"/>
  <c r="J24138" i="2" s="1"/>
  <c r="L24138" i="2" s="1"/>
  <c r="I24837" i="2"/>
  <c r="J24837" i="2" s="1"/>
  <c r="L24837" i="2" s="1"/>
  <c r="I24830" i="2"/>
  <c r="J24830" i="2" s="1"/>
  <c r="L24830" i="2" s="1"/>
  <c r="I24770" i="2"/>
  <c r="J24770" i="2" s="1"/>
  <c r="L24770" i="2" s="1"/>
  <c r="I24763" i="2"/>
  <c r="J24763" i="2" s="1"/>
  <c r="L24763" i="2" s="1"/>
  <c r="I24706" i="2"/>
  <c r="J24706" i="2" s="1"/>
  <c r="L24706" i="2" s="1"/>
  <c r="I24699" i="2"/>
  <c r="J24699" i="2" s="1"/>
  <c r="L24699" i="2" s="1"/>
  <c r="I24642" i="2"/>
  <c r="J24642" i="2" s="1"/>
  <c r="L24642" i="2" s="1"/>
  <c r="I24622" i="2"/>
  <c r="J24622" i="2" s="1"/>
  <c r="L24622" i="2" s="1"/>
  <c r="I24578" i="2"/>
  <c r="J24578" i="2" s="1"/>
  <c r="L24578" i="2" s="1"/>
  <c r="I24558" i="2"/>
  <c r="J24558" i="2" s="1"/>
  <c r="L24558" i="2" s="1"/>
  <c r="I24542" i="2"/>
  <c r="J24542" i="2" s="1"/>
  <c r="L24542" i="2" s="1"/>
  <c r="I24526" i="2"/>
  <c r="J24526" i="2" s="1"/>
  <c r="L24526" i="2" s="1"/>
  <c r="I24510" i="2"/>
  <c r="J24510" i="2" s="1"/>
  <c r="L24510" i="2" s="1"/>
  <c r="I24363" i="2"/>
  <c r="J24363" i="2" s="1"/>
  <c r="L24363" i="2" s="1"/>
  <c r="I24299" i="2"/>
  <c r="J24299" i="2" s="1"/>
  <c r="L24299" i="2" s="1"/>
  <c r="I24195" i="2"/>
  <c r="J24195" i="2" s="1"/>
  <c r="L24195" i="2" s="1"/>
  <c r="I24114" i="2"/>
  <c r="J24114" i="2" s="1"/>
  <c r="L24114" i="2" s="1"/>
  <c r="I23914" i="2"/>
  <c r="J23914" i="2" s="1"/>
  <c r="L23914" i="2" s="1"/>
  <c r="I24885" i="2"/>
  <c r="J24885" i="2" s="1"/>
  <c r="L24885" i="2" s="1"/>
  <c r="I24878" i="2"/>
  <c r="J24878" i="2" s="1"/>
  <c r="L24878" i="2" s="1"/>
  <c r="I24821" i="2"/>
  <c r="J24821" i="2" s="1"/>
  <c r="I24811" i="2"/>
  <c r="J24811" i="2" s="1"/>
  <c r="L24811" i="2" s="1"/>
  <c r="I24754" i="2"/>
  <c r="J24754" i="2" s="1"/>
  <c r="L24754" i="2" s="1"/>
  <c r="I24747" i="2"/>
  <c r="J24747" i="2" s="1"/>
  <c r="L24747" i="2" s="1"/>
  <c r="I24690" i="2"/>
  <c r="J24690" i="2" s="1"/>
  <c r="L24690" i="2" s="1"/>
  <c r="I24683" i="2"/>
  <c r="J24683" i="2" s="1"/>
  <c r="L24683" i="2" s="1"/>
  <c r="I24626" i="2"/>
  <c r="J24626" i="2" s="1"/>
  <c r="L24626" i="2" s="1"/>
  <c r="I24606" i="2"/>
  <c r="J24606" i="2" s="1"/>
  <c r="L24606" i="2" s="1"/>
  <c r="I24562" i="2"/>
  <c r="J24562" i="2" s="1"/>
  <c r="L24562" i="2" s="1"/>
  <c r="I24379" i="2"/>
  <c r="J24379" i="2" s="1"/>
  <c r="L24379" i="2" s="1"/>
  <c r="I24315" i="2"/>
  <c r="J24315" i="2" s="1"/>
  <c r="L24315" i="2" s="1"/>
  <c r="I24203" i="2"/>
  <c r="J24203" i="2" s="1"/>
  <c r="L24203" i="2" s="1"/>
  <c r="I24146" i="2"/>
  <c r="J24146" i="2" s="1"/>
  <c r="L24146" i="2" s="1"/>
  <c r="I23902" i="2"/>
  <c r="J23902" i="2" s="1"/>
  <c r="L23902" i="2" s="1"/>
  <c r="I23883" i="2"/>
  <c r="J23883" i="2" s="1"/>
  <c r="L23883" i="2" s="1"/>
  <c r="I24942" i="2"/>
  <c r="J24942" i="2" s="1"/>
  <c r="L24942" i="2" s="1"/>
  <c r="I24917" i="2"/>
  <c r="J24917" i="2" s="1"/>
  <c r="L24917" i="2" s="1"/>
  <c r="I24910" i="2"/>
  <c r="J24910" i="2" s="1"/>
  <c r="L24910" i="2" s="1"/>
  <c r="I24877" i="2"/>
  <c r="J24877" i="2" s="1"/>
  <c r="L24877" i="2" s="1"/>
  <c r="I24870" i="2"/>
  <c r="J24870" i="2" s="1"/>
  <c r="L24870" i="2" s="1"/>
  <c r="I24810" i="2"/>
  <c r="J24810" i="2" s="1"/>
  <c r="L24810" i="2" s="1"/>
  <c r="I24803" i="2"/>
  <c r="J24803" i="2" s="1"/>
  <c r="L24803" i="2" s="1"/>
  <c r="I24746" i="2"/>
  <c r="J24746" i="2" s="1"/>
  <c r="L24746" i="2" s="1"/>
  <c r="I24739" i="2"/>
  <c r="J24739" i="2" s="1"/>
  <c r="L24739" i="2" s="1"/>
  <c r="I24682" i="2"/>
  <c r="J24682" i="2" s="1"/>
  <c r="L24682" i="2" s="1"/>
  <c r="I24675" i="2"/>
  <c r="J24675" i="2" s="1"/>
  <c r="L24675" i="2" s="1"/>
  <c r="I24650" i="2"/>
  <c r="J24650" i="2" s="1"/>
  <c r="L24650" i="2" s="1"/>
  <c r="I24630" i="2"/>
  <c r="J24630" i="2" s="1"/>
  <c r="L24630" i="2" s="1"/>
  <c r="I24586" i="2"/>
  <c r="J24586" i="2" s="1"/>
  <c r="L24586" i="2" s="1"/>
  <c r="I24566" i="2"/>
  <c r="J24566" i="2" s="1"/>
  <c r="L24566" i="2" s="1"/>
  <c r="I24546" i="2"/>
  <c r="J24546" i="2" s="1"/>
  <c r="L24546" i="2" s="1"/>
  <c r="I24530" i="2"/>
  <c r="J24530" i="2" s="1"/>
  <c r="L24530" i="2" s="1"/>
  <c r="I24514" i="2"/>
  <c r="J24514" i="2" s="1"/>
  <c r="L24514" i="2" s="1"/>
  <c r="I24355" i="2"/>
  <c r="J24355" i="2" s="1"/>
  <c r="L24355" i="2" s="1"/>
  <c r="I24291" i="2"/>
  <c r="J24291" i="2" s="1"/>
  <c r="L24291" i="2" s="1"/>
  <c r="I24162" i="2"/>
  <c r="J24162" i="2" s="1"/>
  <c r="L24162" i="2" s="1"/>
  <c r="K23521" i="2"/>
  <c r="I24106" i="2"/>
  <c r="J24106" i="2" s="1"/>
  <c r="L24106" i="2" s="1"/>
  <c r="I24869" i="2"/>
  <c r="J24869" i="2" s="1"/>
  <c r="L24869" i="2" s="1"/>
  <c r="I24862" i="2"/>
  <c r="J24862" i="2" s="1"/>
  <c r="L24862" i="2" s="1"/>
  <c r="I24802" i="2"/>
  <c r="J24802" i="2" s="1"/>
  <c r="L24802" i="2" s="1"/>
  <c r="I24795" i="2"/>
  <c r="J24795" i="2" s="1"/>
  <c r="L24795" i="2" s="1"/>
  <c r="I24738" i="2"/>
  <c r="J24738" i="2" s="1"/>
  <c r="L24738" i="2" s="1"/>
  <c r="I24731" i="2"/>
  <c r="J24731" i="2" s="1"/>
  <c r="L24731" i="2" s="1"/>
  <c r="I24674" i="2"/>
  <c r="J24674" i="2" s="1"/>
  <c r="L24674" i="2" s="1"/>
  <c r="I24654" i="2"/>
  <c r="J24654" i="2" s="1"/>
  <c r="L24654" i="2" s="1"/>
  <c r="I24610" i="2"/>
  <c r="J24610" i="2" s="1"/>
  <c r="L24610" i="2" s="1"/>
  <c r="I24590" i="2"/>
  <c r="J24590" i="2" s="1"/>
  <c r="L24590" i="2" s="1"/>
  <c r="I24550" i="2"/>
  <c r="J24550" i="2" s="1"/>
  <c r="L24550" i="2" s="1"/>
  <c r="I24534" i="2"/>
  <c r="J24534" i="2" s="1"/>
  <c r="L24534" i="2" s="1"/>
  <c r="I24518" i="2"/>
  <c r="J24518" i="2" s="1"/>
  <c r="L24518" i="2" s="1"/>
  <c r="I24331" i="2"/>
  <c r="J24331" i="2" s="1"/>
  <c r="L24331" i="2" s="1"/>
  <c r="I24267" i="2"/>
  <c r="J24267" i="2" s="1"/>
  <c r="L24267" i="2" s="1"/>
  <c r="I24211" i="2"/>
  <c r="J24211" i="2" s="1"/>
  <c r="L24211" i="2" s="1"/>
  <c r="I24178" i="2"/>
  <c r="J24178" i="2" s="1"/>
  <c r="L24178" i="2" s="1"/>
  <c r="I24122" i="2"/>
  <c r="J24122" i="2" s="1"/>
  <c r="L24122" i="2" s="1"/>
  <c r="I24010" i="2"/>
  <c r="J24010" i="2" s="1"/>
  <c r="L24010" i="2" s="1"/>
  <c r="I23811" i="2"/>
  <c r="J23811" i="2" s="1"/>
  <c r="L23811" i="2" s="1"/>
  <c r="I24182" i="2"/>
  <c r="J24182" i="2" s="1"/>
  <c r="L24182" i="2" s="1"/>
  <c r="I24166" i="2"/>
  <c r="J24166" i="2" s="1"/>
  <c r="L24166" i="2" s="1"/>
  <c r="I24150" i="2"/>
  <c r="J24150" i="2" s="1"/>
  <c r="L24150" i="2" s="1"/>
  <c r="I24134" i="2"/>
  <c r="J24134" i="2" s="1"/>
  <c r="I24118" i="2"/>
  <c r="J24118" i="2" s="1"/>
  <c r="L24118" i="2" s="1"/>
  <c r="I24102" i="2"/>
  <c r="J24102" i="2" s="1"/>
  <c r="L24102" i="2" s="1"/>
  <c r="I24083" i="2"/>
  <c r="J24083" i="2" s="1"/>
  <c r="L24083" i="2" s="1"/>
  <c r="I24051" i="2"/>
  <c r="J24051" i="2" s="1"/>
  <c r="L24051" i="2" s="1"/>
  <c r="I24019" i="2"/>
  <c r="J24019" i="2" s="1"/>
  <c r="L24019" i="2" s="1"/>
  <c r="I24011" i="2"/>
  <c r="J24011" i="2" s="1"/>
  <c r="L24011" i="2" s="1"/>
  <c r="I24490" i="2"/>
  <c r="J24490" i="2" s="1"/>
  <c r="L24490" i="2" s="1"/>
  <c r="I24482" i="2"/>
  <c r="J24482" i="2" s="1"/>
  <c r="K2306" i="2" s="1"/>
  <c r="I24474" i="2"/>
  <c r="J24474" i="2" s="1"/>
  <c r="L24474" i="2" s="1"/>
  <c r="I24466" i="2"/>
  <c r="J24466" i="2" s="1"/>
  <c r="L24466" i="2" s="1"/>
  <c r="I24458" i="2"/>
  <c r="J24458" i="2" s="1"/>
  <c r="L24458" i="2" s="1"/>
  <c r="I24450" i="2"/>
  <c r="J24450" i="2" s="1"/>
  <c r="L24450" i="2" s="1"/>
  <c r="I24442" i="2"/>
  <c r="J24442" i="2" s="1"/>
  <c r="L24442" i="2" s="1"/>
  <c r="I24434" i="2"/>
  <c r="J24434" i="2" s="1"/>
  <c r="L24434" i="2" s="1"/>
  <c r="I24426" i="2"/>
  <c r="J24426" i="2" s="1"/>
  <c r="L24426" i="2" s="1"/>
  <c r="I24418" i="2"/>
  <c r="J24418" i="2" s="1"/>
  <c r="L24418" i="2" s="1"/>
  <c r="I24410" i="2"/>
  <c r="J24410" i="2" s="1"/>
  <c r="L24410" i="2" s="1"/>
  <c r="I24402" i="2"/>
  <c r="J24402" i="2" s="1"/>
  <c r="L24402" i="2" s="1"/>
  <c r="I24394" i="2"/>
  <c r="J24394" i="2" s="1"/>
  <c r="L24394" i="2" s="1"/>
  <c r="I24386" i="2"/>
  <c r="J24386" i="2" s="1"/>
  <c r="L24386" i="2" s="1"/>
  <c r="I24378" i="2"/>
  <c r="J24378" i="2" s="1"/>
  <c r="L24378" i="2" s="1"/>
  <c r="I24370" i="2"/>
  <c r="J24370" i="2" s="1"/>
  <c r="L24370" i="2" s="1"/>
  <c r="I24362" i="2"/>
  <c r="J24362" i="2" s="1"/>
  <c r="L24362" i="2" s="1"/>
  <c r="I24354" i="2"/>
  <c r="J24354" i="2" s="1"/>
  <c r="L24354" i="2" s="1"/>
  <c r="I24346" i="2"/>
  <c r="J24346" i="2" s="1"/>
  <c r="L24346" i="2" s="1"/>
  <c r="I24338" i="2"/>
  <c r="J24338" i="2" s="1"/>
  <c r="L24338" i="2" s="1"/>
  <c r="I24330" i="2"/>
  <c r="J24330" i="2" s="1"/>
  <c r="L24330" i="2" s="1"/>
  <c r="I24322" i="2"/>
  <c r="J24322" i="2" s="1"/>
  <c r="L24322" i="2" s="1"/>
  <c r="I24314" i="2"/>
  <c r="J24314" i="2" s="1"/>
  <c r="L24314" i="2" s="1"/>
  <c r="I24306" i="2"/>
  <c r="J24306" i="2" s="1"/>
  <c r="L24306" i="2" s="1"/>
  <c r="I24298" i="2"/>
  <c r="J24298" i="2" s="1"/>
  <c r="L24298" i="2" s="1"/>
  <c r="I24290" i="2"/>
  <c r="J24290" i="2" s="1"/>
  <c r="L24290" i="2" s="1"/>
  <c r="I24282" i="2"/>
  <c r="J24282" i="2" s="1"/>
  <c r="L24282" i="2" s="1"/>
  <c r="I24274" i="2"/>
  <c r="J24274" i="2" s="1"/>
  <c r="L24274" i="2" s="1"/>
  <c r="I24251" i="2"/>
  <c r="J24251" i="2" s="1"/>
  <c r="L24251" i="2" s="1"/>
  <c r="I24091" i="2"/>
  <c r="J24091" i="2" s="1"/>
  <c r="L24091" i="2" s="1"/>
  <c r="I24059" i="2"/>
  <c r="J24059" i="2" s="1"/>
  <c r="L24059" i="2" s="1"/>
  <c r="I24027" i="2"/>
  <c r="J24027" i="2" s="1"/>
  <c r="L24027" i="2" s="1"/>
  <c r="I23971" i="2"/>
  <c r="J23971" i="2" s="1"/>
  <c r="L23971" i="2" s="1"/>
  <c r="I23882" i="2"/>
  <c r="J23882" i="2" s="1"/>
  <c r="L23882" i="2" s="1"/>
  <c r="I23859" i="2"/>
  <c r="J23859" i="2" s="1"/>
  <c r="L23859" i="2" s="1"/>
  <c r="E15386" i="2"/>
  <c r="I15386" i="2"/>
  <c r="J15386" i="2" s="1"/>
  <c r="L15386" i="2" s="1"/>
  <c r="E15370" i="2"/>
  <c r="I15370" i="2"/>
  <c r="J15370" i="2" s="1"/>
  <c r="L15370" i="2" s="1"/>
  <c r="E15354" i="2"/>
  <c r="N15122" i="2" s="1"/>
  <c r="I15354" i="2"/>
  <c r="J15354" i="2" s="1"/>
  <c r="L15354" i="2" s="1"/>
  <c r="E15338" i="2"/>
  <c r="I15338" i="2"/>
  <c r="J15338" i="2" s="1"/>
  <c r="L15338" i="2" s="1"/>
  <c r="E15322" i="2"/>
  <c r="I15322" i="2"/>
  <c r="J15322" i="2" s="1"/>
  <c r="L15322" i="2" s="1"/>
  <c r="E15306" i="2"/>
  <c r="N13778" i="2" s="1"/>
  <c r="I15306" i="2"/>
  <c r="J15306" i="2" s="1"/>
  <c r="L15306" i="2" s="1"/>
  <c r="E15289" i="2"/>
  <c r="I15289" i="2"/>
  <c r="J15289" i="2" s="1"/>
  <c r="L15289" i="2" s="1"/>
  <c r="E15273" i="2"/>
  <c r="I15273" i="2"/>
  <c r="J15273" i="2" s="1"/>
  <c r="L15273" i="2" s="1"/>
  <c r="I24243" i="2"/>
  <c r="J24243" i="2" s="1"/>
  <c r="L24243" i="2" s="1"/>
  <c r="I23994" i="2"/>
  <c r="J23994" i="2" s="1"/>
  <c r="L23994" i="2" s="1"/>
  <c r="I23910" i="2"/>
  <c r="J23910" i="2" s="1"/>
  <c r="L23910" i="2" s="1"/>
  <c r="I23822" i="2"/>
  <c r="J23822" i="2" s="1"/>
  <c r="L23822" i="2" s="1"/>
  <c r="I24235" i="2"/>
  <c r="J24235" i="2" s="1"/>
  <c r="L24235" i="2" s="1"/>
  <c r="I24174" i="2"/>
  <c r="J24174" i="2" s="1"/>
  <c r="L24174" i="2" s="1"/>
  <c r="I24158" i="2"/>
  <c r="J24158" i="2" s="1"/>
  <c r="L24158" i="2" s="1"/>
  <c r="I24142" i="2"/>
  <c r="J24142" i="2" s="1"/>
  <c r="L24142" i="2" s="1"/>
  <c r="I24126" i="2"/>
  <c r="J24126" i="2" s="1"/>
  <c r="L24126" i="2" s="1"/>
  <c r="I24110" i="2"/>
  <c r="J24110" i="2" s="1"/>
  <c r="L24110" i="2" s="1"/>
  <c r="I24067" i="2"/>
  <c r="J24067" i="2" s="1"/>
  <c r="L24067" i="2" s="1"/>
  <c r="I24035" i="2"/>
  <c r="J24035" i="2" s="1"/>
  <c r="L24035" i="2" s="1"/>
  <c r="I23979" i="2"/>
  <c r="J23979" i="2" s="1"/>
  <c r="L23979" i="2" s="1"/>
  <c r="I23899" i="2"/>
  <c r="J23899" i="2" s="1"/>
  <c r="L23899" i="2" s="1"/>
  <c r="I23982" i="2"/>
  <c r="J23982" i="2" s="1"/>
  <c r="L23982" i="2" s="1"/>
  <c r="I23978" i="2"/>
  <c r="J23978" i="2" s="1"/>
  <c r="L23978" i="2" s="1"/>
  <c r="I23974" i="2"/>
  <c r="J23974" i="2" s="1"/>
  <c r="L23974" i="2" s="1"/>
  <c r="I23947" i="2"/>
  <c r="J23947" i="2" s="1"/>
  <c r="L23947" i="2" s="1"/>
  <c r="I23843" i="2"/>
  <c r="J23843" i="2" s="1"/>
  <c r="L23843" i="2" s="1"/>
  <c r="I23907" i="2"/>
  <c r="J23907" i="2" s="1"/>
  <c r="L23907" i="2" s="1"/>
  <c r="I23890" i="2"/>
  <c r="J23890" i="2" s="1"/>
  <c r="L23890" i="2" s="1"/>
  <c r="I23858" i="2"/>
  <c r="J23858" i="2" s="1"/>
  <c r="L23858" i="2" s="1"/>
  <c r="I23830" i="2"/>
  <c r="J23830" i="2" s="1"/>
  <c r="L23830" i="2" s="1"/>
  <c r="E15388" i="2"/>
  <c r="M15389" i="2" s="1"/>
  <c r="I15388" i="2"/>
  <c r="J15388" i="2" s="1"/>
  <c r="E15372" i="2"/>
  <c r="N11714" i="2" s="1"/>
  <c r="I15372" i="2"/>
  <c r="J15372" i="2" s="1"/>
  <c r="L15372" i="2" s="1"/>
  <c r="I15367" i="2"/>
  <c r="J15367" i="2" s="1"/>
  <c r="L15367" i="2" s="1"/>
  <c r="E15356" i="2"/>
  <c r="N24097" i="2" s="1"/>
  <c r="I15356" i="2"/>
  <c r="J15356" i="2" s="1"/>
  <c r="L15356" i="2" s="1"/>
  <c r="E15340" i="2"/>
  <c r="I15340" i="2"/>
  <c r="J15340" i="2" s="1"/>
  <c r="L15340" i="2" s="1"/>
  <c r="E15324" i="2"/>
  <c r="N14114" i="2" s="1"/>
  <c r="I15324" i="2"/>
  <c r="J15324" i="2" s="1"/>
  <c r="L15324" i="2" s="1"/>
  <c r="I15319" i="2"/>
  <c r="J15319" i="2" s="1"/>
  <c r="L15319" i="2" s="1"/>
  <c r="E15308" i="2"/>
  <c r="M11666" i="2" s="1"/>
  <c r="I15308" i="2"/>
  <c r="J15308" i="2" s="1"/>
  <c r="L15308" i="2" s="1"/>
  <c r="I15291" i="2"/>
  <c r="J15291" i="2" s="1"/>
  <c r="L15291" i="2" s="1"/>
  <c r="E15291" i="2"/>
  <c r="I15275" i="2"/>
  <c r="J15275" i="2" s="1"/>
  <c r="L15275" i="2" s="1"/>
  <c r="E15275" i="2"/>
  <c r="N13154" i="2" s="1"/>
  <c r="I23958" i="2"/>
  <c r="J23958" i="2" s="1"/>
  <c r="L23958" i="2" s="1"/>
  <c r="I23906" i="2"/>
  <c r="J23906" i="2" s="1"/>
  <c r="L23906" i="2" s="1"/>
  <c r="I23878" i="2"/>
  <c r="J23878" i="2" s="1"/>
  <c r="L23878" i="2" s="1"/>
  <c r="E15382" i="2"/>
  <c r="I15382" i="2"/>
  <c r="J15382" i="2" s="1"/>
  <c r="L15382" i="2" s="1"/>
  <c r="E15350" i="2"/>
  <c r="N4322" i="2" s="1"/>
  <c r="I15350" i="2"/>
  <c r="J15350" i="2" s="1"/>
  <c r="L15350" i="2" s="1"/>
  <c r="E15334" i="2"/>
  <c r="N15074" i="2" s="1"/>
  <c r="I15334" i="2"/>
  <c r="J15334" i="2" s="1"/>
  <c r="L15334" i="2" s="1"/>
  <c r="E15318" i="2"/>
  <c r="M12722" i="2" s="1"/>
  <c r="I15318" i="2"/>
  <c r="J15318" i="2" s="1"/>
  <c r="L15318" i="2" s="1"/>
  <c r="E15302" i="2"/>
  <c r="I15302" i="2"/>
  <c r="J15302" i="2" s="1"/>
  <c r="L15302" i="2" s="1"/>
  <c r="E15285" i="2"/>
  <c r="N14402" i="2" s="1"/>
  <c r="I15285" i="2"/>
  <c r="J15285" i="2" s="1"/>
  <c r="E15269" i="2"/>
  <c r="I15269" i="2"/>
  <c r="J15269" i="2" s="1"/>
  <c r="L15269" i="2" s="1"/>
  <c r="I23962" i="2"/>
  <c r="J23962" i="2" s="1"/>
  <c r="L23962" i="2" s="1"/>
  <c r="I23931" i="2"/>
  <c r="J23931" i="2" s="1"/>
  <c r="L23931" i="2" s="1"/>
  <c r="I23867" i="2"/>
  <c r="J23867" i="2" s="1"/>
  <c r="L23867" i="2" s="1"/>
  <c r="I23851" i="2"/>
  <c r="J23851" i="2" s="1"/>
  <c r="L23851" i="2" s="1"/>
  <c r="I23970" i="2"/>
  <c r="J23970" i="2" s="1"/>
  <c r="L23970" i="2" s="1"/>
  <c r="I23966" i="2"/>
  <c r="J23966" i="2" s="1"/>
  <c r="L23966" i="2" s="1"/>
  <c r="I23891" i="2"/>
  <c r="J23891" i="2" s="1"/>
  <c r="L23891" i="2" s="1"/>
  <c r="I23862" i="2"/>
  <c r="J23862" i="2" s="1"/>
  <c r="L23862" i="2" s="1"/>
  <c r="I23834" i="2"/>
  <c r="J23834" i="2" s="1"/>
  <c r="L23834" i="2" s="1"/>
  <c r="I23810" i="2"/>
  <c r="J23810" i="2" s="1"/>
  <c r="L23810" i="2" s="1"/>
  <c r="I23954" i="2"/>
  <c r="J23954" i="2" s="1"/>
  <c r="L23954" i="2" s="1"/>
  <c r="I23950" i="2"/>
  <c r="J23950" i="2" s="1"/>
  <c r="L23950" i="2" s="1"/>
  <c r="I23923" i="2"/>
  <c r="J23923" i="2" s="1"/>
  <c r="L23923" i="2" s="1"/>
  <c r="I23894" i="2"/>
  <c r="J23894" i="2" s="1"/>
  <c r="L23894" i="2" s="1"/>
  <c r="I23866" i="2"/>
  <c r="J23866" i="2" s="1"/>
  <c r="L23866" i="2" s="1"/>
  <c r="I23842" i="2"/>
  <c r="J23842" i="2" s="1"/>
  <c r="L23842" i="2" s="1"/>
  <c r="I23946" i="2"/>
  <c r="J23946" i="2" s="1"/>
  <c r="L23946" i="2" s="1"/>
  <c r="I23942" i="2"/>
  <c r="J23942" i="2" s="1"/>
  <c r="L23942" i="2" s="1"/>
  <c r="I23922" i="2"/>
  <c r="J23922" i="2" s="1"/>
  <c r="L23922" i="2" s="1"/>
  <c r="I23875" i="2"/>
  <c r="J23875" i="2" s="1"/>
  <c r="L23875" i="2" s="1"/>
  <c r="I23846" i="2"/>
  <c r="J23846" i="2" s="1"/>
  <c r="L23846" i="2" s="1"/>
  <c r="I23818" i="2"/>
  <c r="J23818" i="2" s="1"/>
  <c r="L23818" i="2" s="1"/>
  <c r="I23986" i="2"/>
  <c r="J23986" i="2" s="1"/>
  <c r="L23986" i="2" s="1"/>
  <c r="I23938" i="2"/>
  <c r="J23938" i="2" s="1"/>
  <c r="L23938" i="2" s="1"/>
  <c r="I23934" i="2"/>
  <c r="J23934" i="2" s="1"/>
  <c r="L23934" i="2" s="1"/>
  <c r="I23926" i="2"/>
  <c r="J23926" i="2" s="1"/>
  <c r="L23926" i="2" s="1"/>
  <c r="I23898" i="2"/>
  <c r="J23898" i="2" s="1"/>
  <c r="L23898" i="2" s="1"/>
  <c r="I23874" i="2"/>
  <c r="J23874" i="2" s="1"/>
  <c r="L23874" i="2" s="1"/>
  <c r="I23827" i="2"/>
  <c r="J23827" i="2" s="1"/>
  <c r="L23827" i="2" s="1"/>
  <c r="E15364" i="2"/>
  <c r="N2738" i="2" s="1"/>
  <c r="I15364" i="2"/>
  <c r="J15364" i="2" s="1"/>
  <c r="L15364" i="2" s="1"/>
  <c r="E15348" i="2"/>
  <c r="N14162" i="2" s="1"/>
  <c r="I15348" i="2"/>
  <c r="J15348" i="2" s="1"/>
  <c r="L15348" i="2" s="1"/>
  <c r="I15343" i="2"/>
  <c r="J15343" i="2" s="1"/>
  <c r="L15343" i="2" s="1"/>
  <c r="E15316" i="2"/>
  <c r="N13970" i="2" s="1"/>
  <c r="I15316" i="2"/>
  <c r="J15316" i="2" s="1"/>
  <c r="L15316" i="2" s="1"/>
  <c r="E15300" i="2"/>
  <c r="M6098" i="2" s="1"/>
  <c r="I15300" i="2"/>
  <c r="J15300" i="2" s="1"/>
  <c r="L15300" i="2" s="1"/>
  <c r="I15283" i="2"/>
  <c r="J15283" i="2" s="1"/>
  <c r="L15283" i="2" s="1"/>
  <c r="E15283" i="2"/>
  <c r="I15267" i="2"/>
  <c r="J15267" i="2" s="1"/>
  <c r="L15267" i="2" s="1"/>
  <c r="E15267" i="2"/>
  <c r="M15266" i="2" s="1"/>
  <c r="E15374" i="2"/>
  <c r="I15374" i="2"/>
  <c r="J15374" i="2" s="1"/>
  <c r="L15374" i="2" s="1"/>
  <c r="E15326" i="2"/>
  <c r="I15326" i="2"/>
  <c r="J15326" i="2" s="1"/>
  <c r="L15326" i="2" s="1"/>
  <c r="E15293" i="2"/>
  <c r="I15293" i="2"/>
  <c r="J15293" i="2" s="1"/>
  <c r="L15293" i="2" s="1"/>
  <c r="E15277" i="2"/>
  <c r="I15277" i="2"/>
  <c r="J15277" i="2" s="1"/>
  <c r="L15277" i="2" s="1"/>
  <c r="I15287" i="2"/>
  <c r="J15287" i="2" s="1"/>
  <c r="L15287" i="2" s="1"/>
  <c r="E15287" i="2"/>
  <c r="I15271" i="2"/>
  <c r="J15271" i="2" s="1"/>
  <c r="L15271" i="2" s="1"/>
  <c r="E15271" i="2"/>
  <c r="I15295" i="2"/>
  <c r="J15295" i="2" s="1"/>
  <c r="L15295" i="2" s="1"/>
  <c r="E15295" i="2"/>
  <c r="I15279" i="2"/>
  <c r="J15279" i="2" s="1"/>
  <c r="L15279" i="2" s="1"/>
  <c r="E15279" i="2"/>
  <c r="K16418" i="1"/>
  <c r="M17383" i="1"/>
  <c r="U3" i="1"/>
  <c r="K16274" i="1"/>
  <c r="L16274" i="1" s="1"/>
  <c r="K17042" i="1"/>
  <c r="L17042" i="1" s="1"/>
  <c r="K16898" i="1"/>
  <c r="L16898" i="1" s="1"/>
  <c r="K16850" i="1"/>
  <c r="L16850" i="1" s="1"/>
  <c r="K16610" i="1"/>
  <c r="L16610" i="1" s="1"/>
  <c r="K16370" i="1"/>
  <c r="L16370" i="1" s="1"/>
  <c r="V3" i="1"/>
  <c r="K16226" i="1"/>
  <c r="L16226" i="1" s="1"/>
  <c r="K15794" i="1"/>
  <c r="L15794" i="1" s="1"/>
  <c r="K15410" i="1"/>
  <c r="L15410" i="1" s="1"/>
  <c r="M16274" i="1"/>
  <c r="T3" i="1"/>
  <c r="T5" i="1" s="1"/>
  <c r="K16514" i="1"/>
  <c r="L16514" i="1" s="1"/>
  <c r="S3" i="1"/>
  <c r="S5" i="1" s="1"/>
  <c r="K16994" i="1"/>
  <c r="L16994" i="1" s="1"/>
  <c r="K16562" i="1"/>
  <c r="L16562" i="1" s="1"/>
  <c r="K13634" i="1"/>
  <c r="L13634" i="1" s="1"/>
  <c r="K15602" i="1"/>
  <c r="L15602" i="1" s="1"/>
  <c r="K16034" i="1"/>
  <c r="L16034" i="1" s="1"/>
  <c r="K15218" i="1"/>
  <c r="L15218" i="1" s="1"/>
  <c r="K15026" i="1"/>
  <c r="L15026" i="1" s="1"/>
  <c r="K13970" i="1"/>
  <c r="L13970" i="1" s="1"/>
  <c r="K11234" i="1"/>
  <c r="L11234" i="1" s="1"/>
  <c r="K2834" i="1"/>
  <c r="L2834" i="1" s="1"/>
  <c r="K3170" i="1"/>
  <c r="O17042" i="1"/>
  <c r="E10199" i="1"/>
  <c r="I10199" i="1"/>
  <c r="J10199" i="1" s="1"/>
  <c r="M10199" i="1" s="1"/>
  <c r="E9432" i="1"/>
  <c r="O9410" i="1" s="1"/>
  <c r="I9432" i="1"/>
  <c r="J9432" i="1" s="1"/>
  <c r="M9432" i="1" s="1"/>
  <c r="E9420" i="1"/>
  <c r="I9420" i="1"/>
  <c r="J9420" i="1" s="1"/>
  <c r="M9420" i="1" s="1"/>
  <c r="E9143" i="1"/>
  <c r="I9143" i="1"/>
  <c r="J9143" i="1" s="1"/>
  <c r="M9143" i="1" s="1"/>
  <c r="E9130" i="1"/>
  <c r="I9130" i="1"/>
  <c r="J9130" i="1" s="1"/>
  <c r="M9130" i="1" s="1"/>
  <c r="E9124" i="1"/>
  <c r="O9122" i="1" s="1"/>
  <c r="I9124" i="1"/>
  <c r="J9124" i="1" s="1"/>
  <c r="M9124" i="1" s="1"/>
  <c r="E9075" i="1"/>
  <c r="I9075" i="1"/>
  <c r="J9075" i="1" s="1"/>
  <c r="M9075" i="1" s="1"/>
  <c r="E7869" i="1"/>
  <c r="I7869" i="1"/>
  <c r="J7869" i="1" s="1"/>
  <c r="M7869" i="1" s="1"/>
  <c r="E7597" i="1"/>
  <c r="I7597" i="1"/>
  <c r="J7597" i="1" s="1"/>
  <c r="M7597" i="1" s="1"/>
  <c r="E6012" i="1"/>
  <c r="P6002" i="1" s="1"/>
  <c r="I6012" i="1"/>
  <c r="J6012" i="1" s="1"/>
  <c r="M6012" i="1" s="1"/>
  <c r="E6006" i="1"/>
  <c r="I6006" i="1"/>
  <c r="J6006" i="1" s="1"/>
  <c r="M6006" i="1" s="1"/>
  <c r="E5826" i="1"/>
  <c r="I5826" i="1"/>
  <c r="J5826" i="1" s="1"/>
  <c r="M5826" i="1" s="1"/>
  <c r="E5812" i="1"/>
  <c r="I5812" i="1"/>
  <c r="J5812" i="1" s="1"/>
  <c r="M5812" i="1" s="1"/>
  <c r="E5806" i="1"/>
  <c r="P5762" i="1" s="1"/>
  <c r="I5806" i="1"/>
  <c r="J5806" i="1" s="1"/>
  <c r="M5806" i="1" s="1"/>
  <c r="E5367" i="1"/>
  <c r="O5330" i="1" s="1"/>
  <c r="I5367" i="1"/>
  <c r="J5367" i="1" s="1"/>
  <c r="M5367" i="1" s="1"/>
  <c r="E5347" i="1"/>
  <c r="I5347" i="1"/>
  <c r="J5347" i="1" s="1"/>
  <c r="M5347" i="1" s="1"/>
  <c r="E5267" i="1"/>
  <c r="I5267" i="1"/>
  <c r="J5267" i="1" s="1"/>
  <c r="M5267" i="1" s="1"/>
  <c r="T2" i="1" s="1"/>
  <c r="E2670" i="1"/>
  <c r="O2642" i="1" s="1"/>
  <c r="I2670" i="1"/>
  <c r="J2670" i="1" s="1"/>
  <c r="M2670" i="1" s="1"/>
  <c r="E2626" i="1"/>
  <c r="I2626" i="1"/>
  <c r="J2626" i="1" s="1"/>
  <c r="M2626" i="1" s="1"/>
  <c r="E1985" i="1"/>
  <c r="I1985" i="1"/>
  <c r="J1985" i="1" s="1"/>
  <c r="M1985" i="1" s="1"/>
  <c r="E1930" i="1"/>
  <c r="I1930" i="1"/>
  <c r="J1930" i="1" s="1"/>
  <c r="M1930" i="1" s="1"/>
  <c r="E802" i="1"/>
  <c r="I802" i="1"/>
  <c r="J802" i="1" s="1"/>
  <c r="M802" i="1" s="1"/>
  <c r="E795" i="1"/>
  <c r="I795" i="1"/>
  <c r="J795" i="1" s="1"/>
  <c r="M795" i="1" s="1"/>
  <c r="E740" i="1"/>
  <c r="I740" i="1"/>
  <c r="J740" i="1" s="1"/>
  <c r="M740" i="1" s="1"/>
  <c r="E734" i="1"/>
  <c r="I734" i="1"/>
  <c r="J734" i="1" s="1"/>
  <c r="M734" i="1" s="1"/>
  <c r="K11858" i="1"/>
  <c r="L11858" i="1" s="1"/>
  <c r="K12770" i="1"/>
  <c r="L12770" i="1" s="1"/>
  <c r="K10610" i="1"/>
  <c r="L10610" i="1" s="1"/>
  <c r="K3362" i="1"/>
  <c r="I15919" i="1"/>
  <c r="J15919" i="1" s="1"/>
  <c r="M15919" i="1" s="1"/>
  <c r="E15919" i="1"/>
  <c r="I15899" i="1"/>
  <c r="J15899" i="1" s="1"/>
  <c r="M15899" i="1" s="1"/>
  <c r="E15899" i="1"/>
  <c r="I15893" i="1"/>
  <c r="J15893" i="1" s="1"/>
  <c r="M15893" i="1" s="1"/>
  <c r="E15893" i="1"/>
  <c r="P15890" i="1" s="1"/>
  <c r="K4082" i="1"/>
  <c r="K4802" i="1"/>
  <c r="K6578" i="1"/>
  <c r="L6578" i="1" s="1"/>
  <c r="K7058" i="1"/>
  <c r="L7058" i="1" s="1"/>
  <c r="K7250" i="1"/>
  <c r="K5570" i="1"/>
  <c r="L5570" i="1" s="1"/>
  <c r="K5042" i="1"/>
  <c r="O16274" i="1"/>
  <c r="O14546" i="1"/>
  <c r="O16754" i="1"/>
  <c r="O15122" i="1"/>
  <c r="O17426" i="1"/>
  <c r="O15794" i="1"/>
  <c r="E2462" i="1"/>
  <c r="P2450" i="1" s="1"/>
  <c r="I2462" i="1"/>
  <c r="J2462" i="1" s="1"/>
  <c r="M2462" i="1" s="1"/>
  <c r="E2262" i="1"/>
  <c r="I2262" i="1"/>
  <c r="J2262" i="1" s="1"/>
  <c r="M2262" i="1" s="1"/>
  <c r="E2070" i="1"/>
  <c r="I2070" i="1"/>
  <c r="J2070" i="1" s="1"/>
  <c r="M2070" i="1" s="1"/>
  <c r="E2063" i="1"/>
  <c r="I2063" i="1"/>
  <c r="J2063" i="1" s="1"/>
  <c r="M2063" i="1" s="1"/>
  <c r="E782" i="1"/>
  <c r="P770" i="1" s="1"/>
  <c r="I782" i="1"/>
  <c r="J782" i="1" s="1"/>
  <c r="M782" i="1" s="1"/>
  <c r="E762" i="1"/>
  <c r="I762" i="1"/>
  <c r="J762" i="1" s="1"/>
  <c r="M762" i="1" s="1"/>
  <c r="E723" i="1"/>
  <c r="I723" i="1"/>
  <c r="J723" i="1" s="1"/>
  <c r="M723" i="1" s="1"/>
  <c r="E682" i="1"/>
  <c r="I682" i="1"/>
  <c r="J682" i="1" s="1"/>
  <c r="M682" i="1" s="1"/>
  <c r="E655" i="1"/>
  <c r="O626" i="1" s="1"/>
  <c r="I655" i="1"/>
  <c r="J655" i="1" s="1"/>
  <c r="M655" i="1" s="1"/>
  <c r="E467" i="1"/>
  <c r="I467" i="1"/>
  <c r="J467" i="1" s="1"/>
  <c r="M467" i="1" s="1"/>
  <c r="P17042" i="1"/>
  <c r="O16850" i="1"/>
  <c r="O16466" i="1"/>
  <c r="E2554" i="1"/>
  <c r="I2554" i="1"/>
  <c r="J2554" i="1" s="1"/>
  <c r="M2554" i="1" s="1"/>
  <c r="E2485" i="1"/>
  <c r="I2485" i="1"/>
  <c r="J2485" i="1" s="1"/>
  <c r="M2485" i="1" s="1"/>
  <c r="E2473" i="1"/>
  <c r="I2473" i="1"/>
  <c r="J2473" i="1" s="1"/>
  <c r="M2473" i="1" s="1"/>
  <c r="E2442" i="1"/>
  <c r="I2442" i="1"/>
  <c r="J2442" i="1" s="1"/>
  <c r="M2442" i="1" s="1"/>
  <c r="E2390" i="1"/>
  <c r="I2390" i="1"/>
  <c r="J2390" i="1" s="1"/>
  <c r="M2390" i="1" s="1"/>
  <c r="E2382" i="1"/>
  <c r="I2382" i="1"/>
  <c r="J2382" i="1" s="1"/>
  <c r="M2382" i="1" s="1"/>
  <c r="E1675" i="1"/>
  <c r="I1675" i="1"/>
  <c r="J1675" i="1" s="1"/>
  <c r="M1675" i="1" s="1"/>
  <c r="E1332" i="1"/>
  <c r="I1332" i="1"/>
  <c r="J1332" i="1" s="1"/>
  <c r="M1332" i="1" s="1"/>
  <c r="E1319" i="1"/>
  <c r="I1319" i="1"/>
  <c r="J1319" i="1" s="1"/>
  <c r="M1319" i="1" s="1"/>
  <c r="E917" i="1"/>
  <c r="I917" i="1"/>
  <c r="J917" i="1" s="1"/>
  <c r="M917" i="1" s="1"/>
  <c r="E153" i="1"/>
  <c r="I153" i="1"/>
  <c r="J153" i="1" s="1"/>
  <c r="M153" i="1" s="1"/>
  <c r="P16754" i="1"/>
  <c r="O9362" i="1"/>
  <c r="O14930" i="1"/>
  <c r="P17426" i="1"/>
  <c r="O15026" i="1"/>
  <c r="O9938" i="1"/>
  <c r="O6626" i="1"/>
  <c r="O8306" i="1"/>
  <c r="O7874" i="1"/>
  <c r="O3554" i="1"/>
  <c r="I15921" i="1"/>
  <c r="J15921" i="1" s="1"/>
  <c r="M15921" i="1" s="1"/>
  <c r="I15913" i="1"/>
  <c r="J15913" i="1" s="1"/>
  <c r="M15913" i="1" s="1"/>
  <c r="I15931" i="1"/>
  <c r="J15931" i="1" s="1"/>
  <c r="M15931" i="1" s="1"/>
  <c r="I15891" i="1"/>
  <c r="J15891" i="1" s="1"/>
  <c r="M15891" i="1" s="1"/>
  <c r="W3" i="1"/>
  <c r="U5" i="1" s="1"/>
  <c r="K14930" i="1"/>
  <c r="L14930" i="1" s="1"/>
  <c r="K14786" i="1"/>
  <c r="L14786" i="1" s="1"/>
  <c r="K14690" i="1"/>
  <c r="L14690" i="1" s="1"/>
  <c r="K6050" i="1"/>
  <c r="L6050" i="1" s="1"/>
  <c r="M11417" i="1"/>
  <c r="K11282" i="1"/>
  <c r="L11282" i="1" s="1"/>
  <c r="K10226" i="1"/>
  <c r="L10226" i="1" s="1"/>
  <c r="K9842" i="1"/>
  <c r="L9842" i="1" s="1"/>
  <c r="K2402" i="1"/>
  <c r="L2402" i="1" s="1"/>
  <c r="K10562" i="1"/>
  <c r="L10562" i="1" s="1"/>
  <c r="K17186" i="1"/>
  <c r="L17186" i="1" s="1"/>
  <c r="K17090" i="1"/>
  <c r="L17090" i="1" s="1"/>
  <c r="K16178" i="1"/>
  <c r="L16178" i="1" s="1"/>
  <c r="K16082" i="1"/>
  <c r="L16082" i="1" s="1"/>
  <c r="K14738" i="1"/>
  <c r="L14738" i="1" s="1"/>
  <c r="K14594" i="1"/>
  <c r="L14594" i="1" s="1"/>
  <c r="K14450" i="1"/>
  <c r="L14450" i="1" s="1"/>
  <c r="K13346" i="1"/>
  <c r="L13346" i="1" s="1"/>
  <c r="K13250" i="1"/>
  <c r="L13250" i="1" s="1"/>
  <c r="K13202" i="1"/>
  <c r="L13202" i="1" s="1"/>
  <c r="K12914" i="1"/>
  <c r="K12722" i="1"/>
  <c r="L12722" i="1" s="1"/>
  <c r="K12050" i="1"/>
  <c r="L12050" i="1" s="1"/>
  <c r="K11378" i="1"/>
  <c r="L11378" i="1" s="1"/>
  <c r="M11787" i="1"/>
  <c r="K2786" i="1"/>
  <c r="L2786" i="1" s="1"/>
  <c r="K11714" i="1"/>
  <c r="L11714" i="1" s="1"/>
  <c r="K11330" i="1"/>
  <c r="L11330" i="1" s="1"/>
  <c r="K10514" i="1"/>
  <c r="L10514" i="1" s="1"/>
  <c r="K8066" i="1"/>
  <c r="L8066" i="1" s="1"/>
  <c r="K7970" i="1"/>
  <c r="L7970" i="1" s="1"/>
  <c r="K6866" i="1"/>
  <c r="L6866" i="1" s="1"/>
  <c r="K1970" i="1"/>
  <c r="L1970" i="1" s="1"/>
  <c r="K5378" i="1"/>
  <c r="L5378" i="1" s="1"/>
  <c r="M11234" i="1"/>
  <c r="P2" i="1"/>
  <c r="O2" i="1"/>
  <c r="K16658" i="1"/>
  <c r="L16658" i="1" s="1"/>
  <c r="K16130" i="1"/>
  <c r="L16130" i="1" s="1"/>
  <c r="M16130" i="1"/>
  <c r="K15938" i="1"/>
  <c r="K14642" i="1"/>
  <c r="L14642" i="1" s="1"/>
  <c r="K14546" i="1"/>
  <c r="L14546" i="1" s="1"/>
  <c r="K14498" i="1"/>
  <c r="L14498" i="1" s="1"/>
  <c r="K14258" i="1"/>
  <c r="L14258" i="1" s="1"/>
  <c r="K14162" i="1"/>
  <c r="L14162" i="1" s="1"/>
  <c r="K13874" i="1"/>
  <c r="L13874" i="1" s="1"/>
  <c r="K13682" i="1"/>
  <c r="L13682" i="1" s="1"/>
  <c r="K13010" i="1"/>
  <c r="L13010" i="1" s="1"/>
  <c r="K12962" i="1"/>
  <c r="L12962" i="1" s="1"/>
  <c r="K12626" i="1"/>
  <c r="L12626" i="1" s="1"/>
  <c r="K11762" i="1"/>
  <c r="L11762" i="1" s="1"/>
  <c r="K10898" i="1"/>
  <c r="L10898" i="1" s="1"/>
  <c r="K8210" i="1"/>
  <c r="L8210" i="1" s="1"/>
  <c r="M16610" i="1"/>
  <c r="M16370" i="1"/>
  <c r="K17330" i="1"/>
  <c r="L17330" i="1" s="1"/>
  <c r="K16802" i="1"/>
  <c r="L16802" i="1" s="1"/>
  <c r="K16706" i="1"/>
  <c r="L16706" i="1" s="1"/>
  <c r="K16466" i="1"/>
  <c r="L16466" i="1" s="1"/>
  <c r="K15746" i="1"/>
  <c r="L15746" i="1" s="1"/>
  <c r="K13922" i="1"/>
  <c r="L13922" i="1" s="1"/>
  <c r="K13586" i="1"/>
  <c r="L13586" i="1" s="1"/>
  <c r="M13490" i="1"/>
  <c r="V2" i="1" s="1"/>
  <c r="K13490" i="1"/>
  <c r="L13490" i="1" s="1"/>
  <c r="K12674" i="1"/>
  <c r="L12674" i="1" s="1"/>
  <c r="K12434" i="1"/>
  <c r="L12434" i="1" s="1"/>
  <c r="K12290" i="1"/>
  <c r="L12290" i="1" s="1"/>
  <c r="K17282" i="1"/>
  <c r="L17282" i="1" s="1"/>
  <c r="K11906" i="1"/>
  <c r="L11906" i="1" s="1"/>
  <c r="K8738" i="1"/>
  <c r="L8738" i="1" s="1"/>
  <c r="K7202" i="1"/>
  <c r="K3458" i="1"/>
  <c r="K17138" i="1"/>
  <c r="L17138" i="1" s="1"/>
  <c r="K15698" i="1"/>
  <c r="L15698" i="1" s="1"/>
  <c r="K15458" i="1"/>
  <c r="L15458" i="1" s="1"/>
  <c r="K13538" i="1"/>
  <c r="L13538" i="1" s="1"/>
  <c r="K13154" i="1"/>
  <c r="L13154" i="1" s="1"/>
  <c r="K12386" i="1"/>
  <c r="L12386" i="1" s="1"/>
  <c r="K12338" i="1"/>
  <c r="L12338" i="1" s="1"/>
  <c r="M12338" i="1"/>
  <c r="K12242" i="1"/>
  <c r="L12242" i="1" s="1"/>
  <c r="K12002" i="1"/>
  <c r="L12002" i="1" s="1"/>
  <c r="K11954" i="1"/>
  <c r="L11954" i="1" s="1"/>
  <c r="K11090" i="1"/>
  <c r="L11090" i="1" s="1"/>
  <c r="K11570" i="1"/>
  <c r="L11570" i="1" s="1"/>
  <c r="K11474" i="1"/>
  <c r="L11474" i="1" s="1"/>
  <c r="K10994" i="1"/>
  <c r="L10994" i="1" s="1"/>
  <c r="K10418" i="1"/>
  <c r="L10418" i="1" s="1"/>
  <c r="K8114" i="1"/>
  <c r="L8114" i="1" s="1"/>
  <c r="K7346" i="1"/>
  <c r="L7346" i="1" s="1"/>
  <c r="M10226" i="1"/>
  <c r="K16946" i="1"/>
  <c r="L16946" i="1" s="1"/>
  <c r="K16322" i="1"/>
  <c r="L16322" i="1" s="1"/>
  <c r="K15506" i="1"/>
  <c r="L15506" i="1" s="1"/>
  <c r="K15362" i="1"/>
  <c r="L15362" i="1" s="1"/>
  <c r="K15266" i="1"/>
  <c r="L15266" i="1" s="1"/>
  <c r="K14066" i="1"/>
  <c r="L14066" i="1" s="1"/>
  <c r="K14018" i="1"/>
  <c r="L14018" i="1" s="1"/>
  <c r="K13730" i="1"/>
  <c r="L13730" i="1" s="1"/>
  <c r="K12818" i="1"/>
  <c r="L12818" i="1" s="1"/>
  <c r="K6434" i="1"/>
  <c r="L6434" i="1" s="1"/>
  <c r="K6242" i="1"/>
  <c r="L6242" i="1" s="1"/>
  <c r="M14930" i="1"/>
  <c r="K17426" i="1"/>
  <c r="L17426" i="1" s="1"/>
  <c r="K16754" i="1"/>
  <c r="L16754" i="1" s="1"/>
  <c r="K15314" i="1"/>
  <c r="L15314" i="1" s="1"/>
  <c r="M15170" i="1"/>
  <c r="K15170" i="1"/>
  <c r="L15170" i="1" s="1"/>
  <c r="K15074" i="1"/>
  <c r="L15074" i="1" s="1"/>
  <c r="K10802" i="1"/>
  <c r="L10802" i="1" s="1"/>
  <c r="K13778" i="1"/>
  <c r="L13778" i="1" s="1"/>
  <c r="K13106" i="1"/>
  <c r="L13106" i="1" s="1"/>
  <c r="K10850" i="1"/>
  <c r="L10850" i="1" s="1"/>
  <c r="K7538" i="1"/>
  <c r="L7538" i="1" s="1"/>
  <c r="K6482" i="1"/>
  <c r="L6482" i="1" s="1"/>
  <c r="M16671" i="1"/>
  <c r="K17474" i="1"/>
  <c r="L17474" i="1" s="1"/>
  <c r="K17234" i="1"/>
  <c r="L17234" i="1" s="1"/>
  <c r="K15842" i="1"/>
  <c r="K15986" i="1"/>
  <c r="K15122" i="1"/>
  <c r="L15122" i="1" s="1"/>
  <c r="K14978" i="1"/>
  <c r="L14978" i="1" s="1"/>
  <c r="K14882" i="1"/>
  <c r="L14882" i="1" s="1"/>
  <c r="K14210" i="1"/>
  <c r="L14210" i="1" s="1"/>
  <c r="K10034" i="1"/>
  <c r="L10034" i="1" s="1"/>
  <c r="K9938" i="1"/>
  <c r="L9938" i="1" s="1"/>
  <c r="K8786" i="1"/>
  <c r="L8786" i="1" s="1"/>
  <c r="K14114" i="1"/>
  <c r="L14114" i="1" s="1"/>
  <c r="K9554" i="1"/>
  <c r="L9554" i="1" s="1"/>
  <c r="K8882" i="1"/>
  <c r="L8882" i="1" s="1"/>
  <c r="K6962" i="1"/>
  <c r="L6962" i="1" s="1"/>
  <c r="K7298" i="1"/>
  <c r="L7298" i="1" s="1"/>
  <c r="K6674" i="1"/>
  <c r="L6674" i="1" s="1"/>
  <c r="K6386" i="1"/>
  <c r="L6386" i="1" s="1"/>
  <c r="K6146" i="1"/>
  <c r="L6146" i="1" s="1"/>
  <c r="K12098" i="1"/>
  <c r="L12098" i="1" s="1"/>
  <c r="K10130" i="1"/>
  <c r="K11186" i="1"/>
  <c r="L11186" i="1" s="1"/>
  <c r="K10658" i="1"/>
  <c r="L10658" i="1" s="1"/>
  <c r="K9890" i="1"/>
  <c r="L9890" i="1" s="1"/>
  <c r="K8306" i="1"/>
  <c r="K7442" i="1"/>
  <c r="L7442" i="1" s="1"/>
  <c r="K2498" i="1"/>
  <c r="L2498" i="1" s="1"/>
  <c r="K2306" i="1"/>
  <c r="L2306" i="1" s="1"/>
  <c r="K2210" i="1"/>
  <c r="L2210" i="1" s="1"/>
  <c r="O14642" i="1"/>
  <c r="E14453" i="1"/>
  <c r="I14453" i="1"/>
  <c r="J14453" i="1" s="1"/>
  <c r="M14453" i="1" s="1"/>
  <c r="E14390" i="1"/>
  <c r="P14354" i="1" s="1"/>
  <c r="I14390" i="1"/>
  <c r="J14390" i="1" s="1"/>
  <c r="M14390" i="1" s="1"/>
  <c r="O13970" i="1"/>
  <c r="O14162" i="1"/>
  <c r="E14047" i="1"/>
  <c r="I14047" i="1"/>
  <c r="J14047" i="1" s="1"/>
  <c r="M14047" i="1" s="1"/>
  <c r="O12818" i="1"/>
  <c r="K12866" i="1"/>
  <c r="L12866" i="1" s="1"/>
  <c r="K11666" i="1"/>
  <c r="L11666" i="1" s="1"/>
  <c r="K11618" i="1"/>
  <c r="L11618" i="1" s="1"/>
  <c r="K10946" i="1"/>
  <c r="L10946" i="1" s="1"/>
  <c r="K10706" i="1"/>
  <c r="L10706" i="1" s="1"/>
  <c r="K10370" i="1"/>
  <c r="L10370" i="1" s="1"/>
  <c r="K9458" i="1"/>
  <c r="L9458" i="1" s="1"/>
  <c r="K3938" i="1"/>
  <c r="L3938" i="1" s="1"/>
  <c r="K9170" i="1"/>
  <c r="L9170" i="1" s="1"/>
  <c r="K7154" i="1"/>
  <c r="L7154" i="1" s="1"/>
  <c r="K8450" i="1"/>
  <c r="L8450" i="1" s="1"/>
  <c r="K1586" i="1"/>
  <c r="L1586" i="1" s="1"/>
  <c r="K1394" i="1"/>
  <c r="L1394" i="1" s="1"/>
  <c r="K1202" i="1"/>
  <c r="L1202" i="1" s="1"/>
  <c r="K12194" i="1"/>
  <c r="L12194" i="1" s="1"/>
  <c r="K11138" i="1"/>
  <c r="L11138" i="1" s="1"/>
  <c r="K8402" i="1"/>
  <c r="L8402" i="1" s="1"/>
  <c r="K8018" i="1"/>
  <c r="L8018" i="1" s="1"/>
  <c r="K5138" i="1"/>
  <c r="L5138" i="1" s="1"/>
  <c r="K7730" i="1"/>
  <c r="L7730" i="1" s="1"/>
  <c r="K13442" i="1"/>
  <c r="L13442" i="1" s="1"/>
  <c r="K12578" i="1"/>
  <c r="L12578" i="1" s="1"/>
  <c r="K12146" i="1"/>
  <c r="L12146" i="1" s="1"/>
  <c r="K9698" i="1"/>
  <c r="L9698" i="1" s="1"/>
  <c r="K9362" i="1"/>
  <c r="K6626" i="1"/>
  <c r="L6626" i="1" s="1"/>
  <c r="K6338" i="1"/>
  <c r="L6338" i="1" s="1"/>
  <c r="K14402" i="1"/>
  <c r="L14402" i="1" s="1"/>
  <c r="K13394" i="1"/>
  <c r="L13394" i="1" s="1"/>
  <c r="K12482" i="1"/>
  <c r="L12482" i="1" s="1"/>
  <c r="K13058" i="1"/>
  <c r="L13058" i="1" s="1"/>
  <c r="K12530" i="1"/>
  <c r="L12530" i="1" s="1"/>
  <c r="K9986" i="1"/>
  <c r="L9986" i="1" s="1"/>
  <c r="K9746" i="1"/>
  <c r="L9746" i="1" s="1"/>
  <c r="K9602" i="1"/>
  <c r="L9602" i="1" s="1"/>
  <c r="K9506" i="1"/>
  <c r="L9506" i="1" s="1"/>
  <c r="K7922" i="1"/>
  <c r="L7922" i="1" s="1"/>
  <c r="K6770" i="1"/>
  <c r="L6770" i="1" s="1"/>
  <c r="K6194" i="1"/>
  <c r="L6194" i="1" s="1"/>
  <c r="K2978" i="1"/>
  <c r="L2978" i="1" s="1"/>
  <c r="K3842" i="1"/>
  <c r="L3842" i="1" s="1"/>
  <c r="K8642" i="1"/>
  <c r="L8642" i="1" s="1"/>
  <c r="K8258" i="1"/>
  <c r="K8162" i="1"/>
  <c r="L8162" i="1" s="1"/>
  <c r="K6530" i="1"/>
  <c r="L6530" i="1" s="1"/>
  <c r="K5474" i="1"/>
  <c r="L5474" i="1" s="1"/>
  <c r="K10466" i="1"/>
  <c r="L10466" i="1" s="1"/>
  <c r="K9410" i="1"/>
  <c r="L9410" i="1" s="1"/>
  <c r="K9314" i="1"/>
  <c r="L9314" i="1" s="1"/>
  <c r="K9218" i="1"/>
  <c r="L9218" i="1" s="1"/>
  <c r="K8498" i="1"/>
  <c r="L8498" i="1" s="1"/>
  <c r="K8354" i="1"/>
  <c r="L8354" i="1" s="1"/>
  <c r="K7874" i="1"/>
  <c r="L7874" i="1" s="1"/>
  <c r="K7778" i="1"/>
  <c r="L7778" i="1" s="1"/>
  <c r="K3794" i="1"/>
  <c r="L3794" i="1" s="1"/>
  <c r="K146" i="1"/>
  <c r="K3698" i="1"/>
  <c r="L3698" i="1" s="1"/>
  <c r="K3602" i="1"/>
  <c r="L3602" i="1" s="1"/>
  <c r="K3218" i="1"/>
  <c r="K2882" i="1"/>
  <c r="L2882" i="1" s="1"/>
  <c r="K11042" i="1"/>
  <c r="L11042" i="1" s="1"/>
  <c r="K10754" i="1"/>
  <c r="L10754" i="1" s="1"/>
  <c r="K10274" i="1"/>
  <c r="L10274" i="1" s="1"/>
  <c r="K10082" i="1"/>
  <c r="L10082" i="1" s="1"/>
  <c r="K9794" i="1"/>
  <c r="L9794" i="1" s="1"/>
  <c r="K9266" i="1"/>
  <c r="L9266" i="1" s="1"/>
  <c r="K7826" i="1"/>
  <c r="L7826" i="1" s="1"/>
  <c r="K7682" i="1"/>
  <c r="L7682" i="1" s="1"/>
  <c r="K7010" i="1"/>
  <c r="K4898" i="1"/>
  <c r="L4898" i="1" s="1"/>
  <c r="K11522" i="1"/>
  <c r="L11522" i="1" s="1"/>
  <c r="K10322" i="1"/>
  <c r="L10322" i="1" s="1"/>
  <c r="K9026" i="1"/>
  <c r="L9026" i="1" s="1"/>
  <c r="K7106" i="1"/>
  <c r="L7106" i="1" s="1"/>
  <c r="K6914" i="1"/>
  <c r="L6914" i="1" s="1"/>
  <c r="K6098" i="1"/>
  <c r="L6098" i="1" s="1"/>
  <c r="K5858" i="1"/>
  <c r="L5858" i="1" s="1"/>
  <c r="K5666" i="1"/>
  <c r="L5666" i="1" s="1"/>
  <c r="K4034" i="1"/>
  <c r="K530" i="1"/>
  <c r="L530" i="1" s="1"/>
  <c r="K11810" i="1"/>
  <c r="L11810" i="1" s="1"/>
  <c r="K11426" i="1"/>
  <c r="L11426" i="1" s="1"/>
  <c r="K2066" i="1"/>
  <c r="L2066" i="1" s="1"/>
  <c r="K8930" i="1"/>
  <c r="L8930" i="1" s="1"/>
  <c r="K8834" i="1"/>
  <c r="L8834" i="1" s="1"/>
  <c r="K7490" i="1"/>
  <c r="L7490" i="1" s="1"/>
  <c r="K7394" i="1"/>
  <c r="L7394" i="1" s="1"/>
  <c r="K6818" i="1"/>
  <c r="L6818" i="1" s="1"/>
  <c r="K6722" i="1"/>
  <c r="L6722" i="1" s="1"/>
  <c r="K6290" i="1"/>
  <c r="L6290" i="1" s="1"/>
  <c r="K5762" i="1"/>
  <c r="L5762" i="1" s="1"/>
  <c r="K5954" i="1"/>
  <c r="L5954" i="1" s="1"/>
  <c r="K6002" i="1"/>
  <c r="L6002" i="1" s="1"/>
  <c r="K5282" i="1"/>
  <c r="K3746" i="1"/>
  <c r="L3746" i="1" s="1"/>
  <c r="K3650" i="1"/>
  <c r="L3650" i="1" s="1"/>
  <c r="K1010" i="1"/>
  <c r="L1010" i="1" s="1"/>
  <c r="K962" i="1"/>
  <c r="L962" i="1" s="1"/>
  <c r="K5906" i="1"/>
  <c r="L5906" i="1" s="1"/>
  <c r="K5714" i="1"/>
  <c r="L5714" i="1" s="1"/>
  <c r="K5186" i="1"/>
  <c r="L5186" i="1" s="1"/>
  <c r="K4946" i="1"/>
  <c r="K2738" i="1"/>
  <c r="L2738" i="1" s="1"/>
  <c r="K1490" i="1"/>
  <c r="L1490" i="1" s="1"/>
  <c r="P17282" i="1"/>
  <c r="O17282" i="1"/>
  <c r="P17186" i="1"/>
  <c r="O17186" i="1"/>
  <c r="K5618" i="1"/>
  <c r="L5618" i="1" s="1"/>
  <c r="K5426" i="1"/>
  <c r="K5090" i="1"/>
  <c r="K4850" i="1"/>
  <c r="L4850" i="1" s="1"/>
  <c r="K3986" i="1"/>
  <c r="L3986" i="1" s="1"/>
  <c r="K3410" i="1"/>
  <c r="K3026" i="1"/>
  <c r="L3026" i="1" s="1"/>
  <c r="K2690" i="1"/>
  <c r="L2690" i="1" s="1"/>
  <c r="K1778" i="1"/>
  <c r="L1778" i="1" s="1"/>
  <c r="K1682" i="1"/>
  <c r="L1682" i="1" s="1"/>
  <c r="K914" i="1"/>
  <c r="L914" i="1" s="1"/>
  <c r="K194" i="1"/>
  <c r="L194" i="1" s="1"/>
  <c r="K5522" i="1"/>
  <c r="L5522" i="1" s="1"/>
  <c r="K5330" i="1"/>
  <c r="L5330" i="1" s="1"/>
  <c r="K3890" i="1"/>
  <c r="L3890" i="1" s="1"/>
  <c r="K2930" i="1"/>
  <c r="L2930" i="1" s="1"/>
  <c r="K2258" i="1"/>
  <c r="L2258" i="1" s="1"/>
  <c r="K2162" i="1"/>
  <c r="L2162" i="1" s="1"/>
  <c r="K242" i="1"/>
  <c r="L242" i="1" s="1"/>
  <c r="K386" i="1"/>
  <c r="L386" i="1" s="1"/>
  <c r="K290" i="1"/>
  <c r="L290" i="1" s="1"/>
  <c r="O17138" i="1"/>
  <c r="K1058" i="1"/>
  <c r="L1058" i="1" s="1"/>
  <c r="P17138" i="1"/>
  <c r="O3602" i="1"/>
  <c r="K1730" i="1"/>
  <c r="L1730" i="1" s="1"/>
  <c r="K1442" i="1"/>
  <c r="L1442" i="1" s="1"/>
  <c r="K1250" i="1"/>
  <c r="L1250" i="1" s="1"/>
  <c r="P17090" i="1"/>
  <c r="O17090" i="1"/>
  <c r="O14738" i="1"/>
  <c r="P14162" i="1"/>
  <c r="O13394" i="1"/>
  <c r="O11282" i="1"/>
  <c r="P6242" i="1"/>
  <c r="O6242" i="1"/>
  <c r="P5330" i="1"/>
  <c r="O5090" i="1"/>
  <c r="K1106" i="1"/>
  <c r="L1106" i="1" s="1"/>
  <c r="P15986" i="1"/>
  <c r="O15986" i="1"/>
  <c r="P15266" i="1"/>
  <c r="O15266" i="1"/>
  <c r="K1538" i="1"/>
  <c r="L1538" i="1" s="1"/>
  <c r="P16802" i="1"/>
  <c r="O16802" i="1"/>
  <c r="P15650" i="1"/>
  <c r="O15650" i="1"/>
  <c r="P15458" i="1"/>
  <c r="O15458" i="1"/>
  <c r="K1874" i="1"/>
  <c r="L1874" i="1" s="1"/>
  <c r="K1826" i="1"/>
  <c r="L1826" i="1" s="1"/>
  <c r="K1346" i="1"/>
  <c r="L1346" i="1" s="1"/>
  <c r="K866" i="1"/>
  <c r="L866" i="1" s="1"/>
  <c r="K818" i="1"/>
  <c r="L818" i="1" s="1"/>
  <c r="K722" i="1"/>
  <c r="L722" i="1" s="1"/>
  <c r="P16946" i="1"/>
  <c r="O16946" i="1"/>
  <c r="O15890" i="1"/>
  <c r="K2114" i="1"/>
  <c r="L2114" i="1" s="1"/>
  <c r="K578" i="1"/>
  <c r="L578" i="1" s="1"/>
  <c r="P17474" i="1"/>
  <c r="O17474" i="1"/>
  <c r="P16658" i="1"/>
  <c r="O16658" i="1"/>
  <c r="P16562" i="1"/>
  <c r="O16562" i="1"/>
  <c r="K1634" i="1"/>
  <c r="L1634" i="1" s="1"/>
  <c r="K1154" i="1"/>
  <c r="L1154" i="1" s="1"/>
  <c r="K482" i="1"/>
  <c r="L482" i="1" s="1"/>
  <c r="K434" i="1"/>
  <c r="L434" i="1" s="1"/>
  <c r="K338" i="1"/>
  <c r="L338" i="1" s="1"/>
  <c r="P17378" i="1"/>
  <c r="O17378" i="1"/>
  <c r="P16994" i="1"/>
  <c r="O16994" i="1"/>
  <c r="O15314" i="1"/>
  <c r="P16850" i="1"/>
  <c r="P16706" i="1"/>
  <c r="O16706" i="1"/>
  <c r="P15842" i="1"/>
  <c r="O15842" i="1"/>
  <c r="P14114" i="1"/>
  <c r="O14114" i="1"/>
  <c r="O12962" i="1"/>
  <c r="P17330" i="1"/>
  <c r="P16226" i="1"/>
  <c r="O16226" i="1"/>
  <c r="O15506" i="1"/>
  <c r="P15314" i="1"/>
  <c r="O12242" i="1"/>
  <c r="O10994" i="1"/>
  <c r="O10706" i="1"/>
  <c r="O9074" i="1"/>
  <c r="O17330" i="1"/>
  <c r="P16178" i="1"/>
  <c r="O16178" i="1"/>
  <c r="O15698" i="1"/>
  <c r="P15122" i="1"/>
  <c r="O14402" i="1"/>
  <c r="P17234" i="1"/>
  <c r="O2930" i="1"/>
  <c r="O7298" i="1"/>
  <c r="O8690" i="1"/>
  <c r="P16466" i="1"/>
  <c r="O16130" i="1"/>
  <c r="P9698" i="1"/>
  <c r="O9698" i="1"/>
  <c r="O17234" i="1"/>
  <c r="P16418" i="1"/>
  <c r="O16418" i="1"/>
  <c r="P16082" i="1"/>
  <c r="O16082" i="1"/>
  <c r="P15794" i="1"/>
  <c r="P14882" i="1"/>
  <c r="O14882" i="1"/>
  <c r="O12626" i="1"/>
  <c r="O12434" i="1"/>
  <c r="P11810" i="1"/>
  <c r="O11810" i="1"/>
  <c r="P16898" i="1"/>
  <c r="O16898" i="1"/>
  <c r="O8162" i="1"/>
  <c r="P15026" i="1"/>
  <c r="O13778" i="1"/>
  <c r="O11666" i="1"/>
  <c r="P16514" i="1"/>
  <c r="P16274" i="1"/>
  <c r="P16034" i="1"/>
  <c r="P15410" i="1"/>
  <c r="P15362" i="1"/>
  <c r="O15362" i="1"/>
  <c r="O15170" i="1"/>
  <c r="P15074" i="1"/>
  <c r="P13394" i="1"/>
  <c r="O13010" i="1"/>
  <c r="P12962" i="1"/>
  <c r="P12194" i="1"/>
  <c r="O12194" i="1"/>
  <c r="P11762" i="1"/>
  <c r="O11762" i="1"/>
  <c r="P9890" i="1"/>
  <c r="O9890" i="1"/>
  <c r="O8546" i="1"/>
  <c r="O15410" i="1"/>
  <c r="P14978" i="1"/>
  <c r="O14978" i="1"/>
  <c r="P14210" i="1"/>
  <c r="O14210" i="1"/>
  <c r="P13682" i="1"/>
  <c r="O13682" i="1"/>
  <c r="P12914" i="1"/>
  <c r="O12914" i="1"/>
  <c r="P12818" i="1"/>
  <c r="P12242" i="1"/>
  <c r="P8690" i="1"/>
  <c r="P16322" i="1"/>
  <c r="O16322" i="1"/>
  <c r="P15746" i="1"/>
  <c r="O15746" i="1"/>
  <c r="P14930" i="1"/>
  <c r="P14066" i="1"/>
  <c r="P14018" i="1"/>
  <c r="O14018" i="1"/>
  <c r="P13730" i="1"/>
  <c r="O13730" i="1"/>
  <c r="P12530" i="1"/>
  <c r="O12530" i="1"/>
  <c r="P11042" i="1"/>
  <c r="O11042" i="1"/>
  <c r="P14738" i="1"/>
  <c r="P14690" i="1"/>
  <c r="P14306" i="1"/>
  <c r="O14306" i="1"/>
  <c r="O14066" i="1"/>
  <c r="P13970" i="1"/>
  <c r="P13778" i="1"/>
  <c r="P11714" i="1"/>
  <c r="O11714" i="1"/>
  <c r="P11570" i="1"/>
  <c r="O11570" i="1"/>
  <c r="P11426" i="1"/>
  <c r="O11426" i="1"/>
  <c r="P10898" i="1"/>
  <c r="O10898" i="1"/>
  <c r="P10610" i="1"/>
  <c r="O10610" i="1"/>
  <c r="O16514" i="1"/>
  <c r="O16034" i="1"/>
  <c r="P15698" i="1"/>
  <c r="P15602" i="1"/>
  <c r="O15602" i="1"/>
  <c r="O15074" i="1"/>
  <c r="O14690" i="1"/>
  <c r="P14642" i="1"/>
  <c r="P14594" i="1"/>
  <c r="O14594" i="1"/>
  <c r="O13586" i="1"/>
  <c r="P13442" i="1"/>
  <c r="O13442" i="1"/>
  <c r="P13298" i="1"/>
  <c r="O13298" i="1"/>
  <c r="P12866" i="1"/>
  <c r="O12866" i="1"/>
  <c r="P12578" i="1"/>
  <c r="O12578" i="1"/>
  <c r="O11906" i="1"/>
  <c r="P11474" i="1"/>
  <c r="O11474" i="1"/>
  <c r="P9314" i="1"/>
  <c r="O9314" i="1"/>
  <c r="P16610" i="1"/>
  <c r="P16370" i="1"/>
  <c r="O16370" i="1"/>
  <c r="P16130" i="1"/>
  <c r="P15938" i="1"/>
  <c r="O15938" i="1"/>
  <c r="P15554" i="1"/>
  <c r="O15554" i="1"/>
  <c r="O14786" i="1"/>
  <c r="P14498" i="1"/>
  <c r="O14498" i="1"/>
  <c r="P12626" i="1"/>
  <c r="P12146" i="1"/>
  <c r="O12146" i="1"/>
  <c r="O12050" i="1"/>
  <c r="P12002" i="1"/>
  <c r="O12002" i="1"/>
  <c r="O11858" i="1"/>
  <c r="P11186" i="1"/>
  <c r="O11186" i="1"/>
  <c r="O10226" i="1"/>
  <c r="P10130" i="1"/>
  <c r="O10130" i="1"/>
  <c r="P9458" i="1"/>
  <c r="O9458" i="1"/>
  <c r="O16610" i="1"/>
  <c r="P15506" i="1"/>
  <c r="P14546" i="1"/>
  <c r="O13826" i="1"/>
  <c r="O13202" i="1"/>
  <c r="P13346" i="1"/>
  <c r="O13346" i="1"/>
  <c r="P11618" i="1"/>
  <c r="O11618" i="1"/>
  <c r="O9842" i="1"/>
  <c r="O9170" i="1"/>
  <c r="P13922" i="1"/>
  <c r="O13922" i="1"/>
  <c r="P12770" i="1"/>
  <c r="O12770" i="1"/>
  <c r="P12386" i="1"/>
  <c r="O12386" i="1"/>
  <c r="O12290" i="1"/>
  <c r="P10466" i="1"/>
  <c r="O10466" i="1"/>
  <c r="O10322" i="1"/>
  <c r="P9362" i="1"/>
  <c r="P8354" i="1"/>
  <c r="O8354" i="1"/>
  <c r="P13634" i="1"/>
  <c r="O13634" i="1"/>
  <c r="P13250" i="1"/>
  <c r="O13250" i="1"/>
  <c r="P12482" i="1"/>
  <c r="O12482" i="1"/>
  <c r="P12098" i="1"/>
  <c r="O12098" i="1"/>
  <c r="P11234" i="1"/>
  <c r="O11234" i="1"/>
  <c r="P10658" i="1"/>
  <c r="O10658" i="1"/>
  <c r="P9938" i="1"/>
  <c r="O8642" i="1"/>
  <c r="O9554" i="1"/>
  <c r="P8066" i="1"/>
  <c r="O8066" i="1"/>
  <c r="O7922" i="1"/>
  <c r="O13058" i="1"/>
  <c r="P13538" i="1"/>
  <c r="O13538" i="1"/>
  <c r="P13154" i="1"/>
  <c r="O13154" i="1"/>
  <c r="P11858" i="1"/>
  <c r="O6050" i="1"/>
  <c r="P11282" i="1"/>
  <c r="O2018" i="1"/>
  <c r="P10994" i="1"/>
  <c r="P10706" i="1"/>
  <c r="O9746" i="1"/>
  <c r="P9506" i="1"/>
  <c r="O9506" i="1"/>
  <c r="O3938" i="1"/>
  <c r="P13586" i="1"/>
  <c r="P13202" i="1"/>
  <c r="P12434" i="1"/>
  <c r="P12050" i="1"/>
  <c r="P11378" i="1"/>
  <c r="O11378" i="1"/>
  <c r="P11330" i="1"/>
  <c r="O11330" i="1"/>
  <c r="O10274" i="1"/>
  <c r="P10226" i="1"/>
  <c r="O8402" i="1"/>
  <c r="P13010" i="1"/>
  <c r="O12674" i="1"/>
  <c r="O11090" i="1"/>
  <c r="O8930" i="1"/>
  <c r="O10514" i="1"/>
  <c r="P10850" i="1"/>
  <c r="O10850" i="1"/>
  <c r="P10082" i="1"/>
  <c r="O10082" i="1"/>
  <c r="P9842" i="1"/>
  <c r="P10562" i="1"/>
  <c r="O10562" i="1"/>
  <c r="O3218" i="1"/>
  <c r="P9794" i="1"/>
  <c r="O9794" i="1"/>
  <c r="P9218" i="1"/>
  <c r="O9218" i="1"/>
  <c r="P9170" i="1"/>
  <c r="P9122" i="1"/>
  <c r="O8786" i="1"/>
  <c r="P8546" i="1"/>
  <c r="P15218" i="1"/>
  <c r="P14834" i="1"/>
  <c r="P14450" i="1"/>
  <c r="O1490" i="1"/>
  <c r="P1490" i="1"/>
  <c r="P14258" i="1"/>
  <c r="P13874" i="1"/>
  <c r="P13490" i="1"/>
  <c r="P13106" i="1"/>
  <c r="P12722" i="1"/>
  <c r="P12338" i="1"/>
  <c r="P11954" i="1"/>
  <c r="P10514" i="1"/>
  <c r="P9746" i="1"/>
  <c r="P8978" i="1"/>
  <c r="O8978" i="1"/>
  <c r="P8402" i="1"/>
  <c r="P8258" i="1"/>
  <c r="O8258" i="1"/>
  <c r="P8210" i="1"/>
  <c r="O8210" i="1"/>
  <c r="O8018" i="1"/>
  <c r="O15218" i="1"/>
  <c r="P15170" i="1"/>
  <c r="O14834" i="1"/>
  <c r="P14786" i="1"/>
  <c r="O14450" i="1"/>
  <c r="P14402" i="1"/>
  <c r="O14258" i="1"/>
  <c r="O13874" i="1"/>
  <c r="P13826" i="1"/>
  <c r="O13490" i="1"/>
  <c r="O13106" i="1"/>
  <c r="P13058" i="1"/>
  <c r="O12722" i="1"/>
  <c r="P12674" i="1"/>
  <c r="O12338" i="1"/>
  <c r="P12290" i="1"/>
  <c r="O11954" i="1"/>
  <c r="P11906" i="1"/>
  <c r="P11666" i="1"/>
  <c r="P11090" i="1"/>
  <c r="P10322" i="1"/>
  <c r="P10274" i="1"/>
  <c r="P9554" i="1"/>
  <c r="O7058" i="1"/>
  <c r="O7154" i="1"/>
  <c r="P9026" i="1"/>
  <c r="O9026" i="1"/>
  <c r="P8930" i="1"/>
  <c r="P8738" i="1"/>
  <c r="O8738" i="1"/>
  <c r="P8306" i="1"/>
  <c r="P8162" i="1"/>
  <c r="P10946" i="1"/>
  <c r="O10946" i="1"/>
  <c r="P10178" i="1"/>
  <c r="O10178" i="1"/>
  <c r="O7682" i="1"/>
  <c r="P7970" i="1"/>
  <c r="O7970" i="1"/>
  <c r="O7394" i="1"/>
  <c r="P8498" i="1"/>
  <c r="O8498" i="1"/>
  <c r="P8114" i="1"/>
  <c r="O8114" i="1"/>
  <c r="P7730" i="1"/>
  <c r="O7730" i="1"/>
  <c r="P7586" i="1"/>
  <c r="O7586" i="1"/>
  <c r="O7442" i="1"/>
  <c r="P10802" i="1"/>
  <c r="P10418" i="1"/>
  <c r="P10034" i="1"/>
  <c r="P9650" i="1"/>
  <c r="P9266" i="1"/>
  <c r="O8450" i="1"/>
  <c r="P8786" i="1"/>
  <c r="P8018" i="1"/>
  <c r="P7682" i="1"/>
  <c r="P7250" i="1"/>
  <c r="O7250" i="1"/>
  <c r="O3650" i="1"/>
  <c r="P6914" i="1"/>
  <c r="O6914" i="1"/>
  <c r="P5570" i="1"/>
  <c r="O5570" i="1"/>
  <c r="P11522" i="1"/>
  <c r="P11138" i="1"/>
  <c r="O2066" i="1"/>
  <c r="O10802" i="1"/>
  <c r="P10754" i="1"/>
  <c r="O10418" i="1"/>
  <c r="P10370" i="1"/>
  <c r="O10034" i="1"/>
  <c r="P9986" i="1"/>
  <c r="O9650" i="1"/>
  <c r="P9602" i="1"/>
  <c r="O9266" i="1"/>
  <c r="P9074" i="1"/>
  <c r="P8642" i="1"/>
  <c r="P8594" i="1"/>
  <c r="O8594" i="1"/>
  <c r="O11522" i="1"/>
  <c r="O11138" i="1"/>
  <c r="O10754" i="1"/>
  <c r="O10370" i="1"/>
  <c r="O9986" i="1"/>
  <c r="O9602" i="1"/>
  <c r="O3794" i="1"/>
  <c r="P8882" i="1"/>
  <c r="O8882" i="1"/>
  <c r="P8834" i="1"/>
  <c r="P8450" i="1"/>
  <c r="P7826" i="1"/>
  <c r="O7826" i="1"/>
  <c r="O6674" i="1"/>
  <c r="P6482" i="1"/>
  <c r="O6482" i="1"/>
  <c r="O8834" i="1"/>
  <c r="P7874" i="1"/>
  <c r="P7394" i="1"/>
  <c r="P7058" i="1"/>
  <c r="O6530" i="1"/>
  <c r="P7922" i="1"/>
  <c r="P7778" i="1"/>
  <c r="O7538" i="1"/>
  <c r="P7634" i="1"/>
  <c r="O7634" i="1"/>
  <c r="O6146" i="1"/>
  <c r="O5666" i="1"/>
  <c r="P7010" i="1"/>
  <c r="O7010" i="1"/>
  <c r="P6962" i="1"/>
  <c r="O6962" i="1"/>
  <c r="P6338" i="1"/>
  <c r="O6338" i="1"/>
  <c r="O6002" i="1"/>
  <c r="P5858" i="1"/>
  <c r="O5858" i="1"/>
  <c r="O3986" i="1"/>
  <c r="O5378" i="1"/>
  <c r="P7490" i="1"/>
  <c r="O7490" i="1"/>
  <c r="P7202" i="1"/>
  <c r="O7202" i="1"/>
  <c r="P6866" i="1"/>
  <c r="O6866" i="1"/>
  <c r="O6722" i="1"/>
  <c r="P5618" i="1"/>
  <c r="O5618" i="1"/>
  <c r="O4946" i="1"/>
  <c r="O4370" i="1"/>
  <c r="P7442" i="1"/>
  <c r="P7154" i="1"/>
  <c r="P6674" i="1"/>
  <c r="O4898" i="1"/>
  <c r="O5474" i="1"/>
  <c r="P7298" i="1"/>
  <c r="P6530" i="1"/>
  <c r="O6434" i="1"/>
  <c r="P6386" i="1"/>
  <c r="O6386" i="1"/>
  <c r="P7538" i="1"/>
  <c r="O7106" i="1"/>
  <c r="P6770" i="1"/>
  <c r="O6770" i="1"/>
  <c r="O3746" i="1"/>
  <c r="P4754" i="1"/>
  <c r="O4754" i="1"/>
  <c r="P7346" i="1"/>
  <c r="O7346" i="1"/>
  <c r="P6626" i="1"/>
  <c r="P6578" i="1"/>
  <c r="O6578" i="1"/>
  <c r="O1394" i="1"/>
  <c r="O5186" i="1"/>
  <c r="P6194" i="1"/>
  <c r="O6194" i="1"/>
  <c r="P5714" i="1"/>
  <c r="O5714" i="1"/>
  <c r="P5378" i="1"/>
  <c r="P5234" i="1"/>
  <c r="O5234" i="1"/>
  <c r="P4850" i="1"/>
  <c r="O4850" i="1"/>
  <c r="O3314" i="1"/>
  <c r="P3698" i="1"/>
  <c r="O3698" i="1"/>
  <c r="O1682" i="1"/>
  <c r="P6290" i="1"/>
  <c r="O6290" i="1"/>
  <c r="P6050" i="1"/>
  <c r="O5810" i="1"/>
  <c r="O1298" i="1"/>
  <c r="P6818" i="1"/>
  <c r="P6098" i="1"/>
  <c r="O6098" i="1"/>
  <c r="P4514" i="1"/>
  <c r="O4514" i="1"/>
  <c r="P4466" i="1"/>
  <c r="O6818" i="1"/>
  <c r="P6434" i="1"/>
  <c r="P6146" i="1"/>
  <c r="P5666" i="1"/>
  <c r="O4466" i="1"/>
  <c r="P4034" i="1"/>
  <c r="O4034" i="1"/>
  <c r="P2594" i="1"/>
  <c r="O2594" i="1"/>
  <c r="P7106" i="1"/>
  <c r="P6722" i="1"/>
  <c r="P5954" i="1"/>
  <c r="O5954" i="1"/>
  <c r="P4898" i="1"/>
  <c r="P4802" i="1"/>
  <c r="O4802" i="1"/>
  <c r="P4082" i="1"/>
  <c r="O4082" i="1"/>
  <c r="O3266" i="1"/>
  <c r="P5282" i="1"/>
  <c r="O5282" i="1"/>
  <c r="P4178" i="1"/>
  <c r="O4178" i="1"/>
  <c r="P3362" i="1"/>
  <c r="O3362" i="1"/>
  <c r="P3026" i="1"/>
  <c r="O3026" i="1"/>
  <c r="O2258" i="1"/>
  <c r="P4706" i="1"/>
  <c r="O4706" i="1"/>
  <c r="P4658" i="1"/>
  <c r="O4658" i="1"/>
  <c r="P4370" i="1"/>
  <c r="P5906" i="1"/>
  <c r="P5522" i="1"/>
  <c r="P5138" i="1"/>
  <c r="O5138" i="1"/>
  <c r="P5042" i="1"/>
  <c r="O5042" i="1"/>
  <c r="O4562" i="1"/>
  <c r="O2978" i="1"/>
  <c r="O5906" i="1"/>
  <c r="O5522" i="1"/>
  <c r="P3746" i="1"/>
  <c r="O1826" i="1"/>
  <c r="P5810" i="1"/>
  <c r="P5474" i="1"/>
  <c r="P5426" i="1"/>
  <c r="O722" i="1"/>
  <c r="P4418" i="1"/>
  <c r="O4418" i="1"/>
  <c r="P2738" i="1"/>
  <c r="O2738" i="1"/>
  <c r="P4946" i="1"/>
  <c r="P4130" i="1"/>
  <c r="O4130" i="1"/>
  <c r="O3074" i="1"/>
  <c r="O2834" i="1"/>
  <c r="P3794" i="1"/>
  <c r="P2354" i="1"/>
  <c r="O2354" i="1"/>
  <c r="P2162" i="1"/>
  <c r="O2162" i="1"/>
  <c r="P4322" i="1"/>
  <c r="P4274" i="1"/>
  <c r="O4274" i="1"/>
  <c r="P3986" i="1"/>
  <c r="P3554" i="1"/>
  <c r="P2786" i="1"/>
  <c r="O2786" i="1"/>
  <c r="O4322" i="1"/>
  <c r="P3938" i="1"/>
  <c r="P3650" i="1"/>
  <c r="P3122" i="1"/>
  <c r="O3122" i="1"/>
  <c r="O2690" i="1"/>
  <c r="P2690" i="1"/>
  <c r="P2114" i="1"/>
  <c r="O2114" i="1"/>
  <c r="O1442" i="1"/>
  <c r="O5426" i="1"/>
  <c r="P5186" i="1"/>
  <c r="P5090" i="1"/>
  <c r="P4994" i="1"/>
  <c r="O4994" i="1"/>
  <c r="P4562" i="1"/>
  <c r="P3266" i="1"/>
  <c r="P1202" i="1"/>
  <c r="O1202" i="1"/>
  <c r="P50" i="1"/>
  <c r="O50" i="1"/>
  <c r="P3410" i="1"/>
  <c r="O3410" i="1"/>
  <c r="P2210" i="1"/>
  <c r="O2210" i="1"/>
  <c r="O962" i="1"/>
  <c r="P194" i="1"/>
  <c r="O194" i="1"/>
  <c r="P3314" i="1"/>
  <c r="P1970" i="1"/>
  <c r="O1970" i="1"/>
  <c r="P1298" i="1"/>
  <c r="P1250" i="1"/>
  <c r="P578" i="1"/>
  <c r="O578" i="1"/>
  <c r="P3602" i="1"/>
  <c r="P3218" i="1"/>
  <c r="P2930" i="1"/>
  <c r="P2882" i="1"/>
  <c r="O2882" i="1"/>
  <c r="P1682" i="1"/>
  <c r="O338" i="1"/>
  <c r="P338" i="1"/>
  <c r="O290" i="1"/>
  <c r="P290" i="1"/>
  <c r="P3506" i="1"/>
  <c r="O3506" i="1"/>
  <c r="P2402" i="1"/>
  <c r="O2402" i="1"/>
  <c r="O1058" i="1"/>
  <c r="P3890" i="1"/>
  <c r="O3890" i="1"/>
  <c r="P3170" i="1"/>
  <c r="O2498" i="1"/>
  <c r="P2546" i="1"/>
  <c r="O2546" i="1"/>
  <c r="P2018" i="1"/>
  <c r="O1106" i="1"/>
  <c r="O3170" i="1"/>
  <c r="P2978" i="1"/>
  <c r="P2306" i="1"/>
  <c r="O2306" i="1"/>
  <c r="P1922" i="1"/>
  <c r="O1922" i="1"/>
  <c r="P1778" i="1"/>
  <c r="O1778" i="1"/>
  <c r="P1634" i="1"/>
  <c r="O1634" i="1"/>
  <c r="O818" i="1"/>
  <c r="P818" i="1"/>
  <c r="P530" i="1"/>
  <c r="O530" i="1"/>
  <c r="I15908" i="1"/>
  <c r="J15908" i="1" s="1"/>
  <c r="M15908" i="1" s="1"/>
  <c r="P4610" i="1"/>
  <c r="P4226" i="1"/>
  <c r="P3842" i="1"/>
  <c r="P3458" i="1"/>
  <c r="P2834" i="1"/>
  <c r="P3074" i="1"/>
  <c r="P2258" i="1"/>
  <c r="P1586" i="1"/>
  <c r="O1586" i="1"/>
  <c r="O1538" i="1"/>
  <c r="P386" i="1"/>
  <c r="O386" i="1"/>
  <c r="O98" i="1"/>
  <c r="O4610" i="1"/>
  <c r="O4226" i="1"/>
  <c r="O3842" i="1"/>
  <c r="O3458" i="1"/>
  <c r="P2498" i="1"/>
  <c r="P1394" i="1"/>
  <c r="P434" i="1"/>
  <c r="O434" i="1"/>
  <c r="P1442" i="1"/>
  <c r="P1346" i="1"/>
  <c r="O1346" i="1"/>
  <c r="O866" i="1"/>
  <c r="I15920" i="1"/>
  <c r="J15920" i="1" s="1"/>
  <c r="M15920" i="1" s="1"/>
  <c r="O1874" i="1"/>
  <c r="P1826" i="1"/>
  <c r="P1730" i="1"/>
  <c r="O1730" i="1"/>
  <c r="P1058" i="1"/>
  <c r="P1010" i="1"/>
  <c r="P2066" i="1"/>
  <c r="O1010" i="1"/>
  <c r="P914" i="1"/>
  <c r="O914" i="1"/>
  <c r="P482" i="1"/>
  <c r="O482" i="1"/>
  <c r="P146" i="1"/>
  <c r="O146" i="1"/>
  <c r="I15928" i="1"/>
  <c r="J15928" i="1" s="1"/>
  <c r="M15928" i="1" s="1"/>
  <c r="P1154" i="1"/>
  <c r="I15892" i="1"/>
  <c r="J15892" i="1" s="1"/>
  <c r="M15892" i="1" s="1"/>
  <c r="P1538" i="1"/>
  <c r="P1874" i="1"/>
  <c r="O1154" i="1"/>
  <c r="P1106" i="1"/>
  <c r="P866" i="1"/>
  <c r="P242" i="1"/>
  <c r="O242" i="1"/>
  <c r="P722" i="1"/>
  <c r="P98" i="1"/>
  <c r="O674" i="1"/>
  <c r="P674" i="1"/>
  <c r="I15924" i="1"/>
  <c r="J15924" i="1" s="1"/>
  <c r="M15924" i="1" s="1"/>
  <c r="I15904" i="1"/>
  <c r="J15904" i="1" s="1"/>
  <c r="M15904" i="1" s="1"/>
  <c r="P962" i="1"/>
  <c r="I15896" i="1"/>
  <c r="J15896" i="1" s="1"/>
  <c r="M15896" i="1" s="1"/>
  <c r="I15936" i="1"/>
  <c r="J15936" i="1" s="1"/>
  <c r="M15936" i="1" s="1"/>
  <c r="I15912" i="1"/>
  <c r="J15912" i="1" s="1"/>
  <c r="M15912" i="1" s="1"/>
  <c r="O29820" i="3" l="1"/>
  <c r="K61788" i="3"/>
  <c r="L61788" i="3" s="1"/>
  <c r="K73884" i="3"/>
  <c r="L73884" i="3" s="1"/>
  <c r="P47964" i="3"/>
  <c r="O60348" i="3"/>
  <c r="O87420" i="3"/>
  <c r="K41916" i="3"/>
  <c r="L41916" i="3" s="1"/>
  <c r="K44220" i="3"/>
  <c r="L44220" i="3" s="1"/>
  <c r="O515" i="3"/>
  <c r="P104700" i="3"/>
  <c r="P47676" i="3"/>
  <c r="P42204" i="3"/>
  <c r="O48828" i="3"/>
  <c r="P95196" i="3"/>
  <c r="P92892" i="3"/>
  <c r="O98652" i="3"/>
  <c r="O90012" i="3"/>
  <c r="K3900" i="3"/>
  <c r="L3900" i="3" s="1"/>
  <c r="O96348" i="3"/>
  <c r="K11676" i="3"/>
  <c r="L11676" i="3" s="1"/>
  <c r="K15708" i="3"/>
  <c r="L15708" i="3" s="1"/>
  <c r="K42780" i="3"/>
  <c r="L42780" i="3" s="1"/>
  <c r="K57468" i="3"/>
  <c r="L57468" i="3" s="1"/>
  <c r="K78492" i="3"/>
  <c r="L78492" i="3" s="1"/>
  <c r="K92316" i="3"/>
  <c r="L92316" i="3" s="1"/>
  <c r="K88572" i="3"/>
  <c r="L88572" i="3" s="1"/>
  <c r="K97788" i="3"/>
  <c r="L97788" i="3" s="1"/>
  <c r="O42780" i="3"/>
  <c r="O41628" i="3"/>
  <c r="O87996" i="3"/>
  <c r="K13980" i="3"/>
  <c r="L13980" i="3" s="1"/>
  <c r="K12252" i="3"/>
  <c r="L12252" i="3" s="1"/>
  <c r="K11964" i="3"/>
  <c r="L11964" i="3" s="1"/>
  <c r="K3612" i="3"/>
  <c r="L3612" i="3" s="1"/>
  <c r="K60348" i="3"/>
  <c r="L60348" i="3" s="1"/>
  <c r="K61212" i="3"/>
  <c r="L61212" i="3" s="1"/>
  <c r="K74172" i="3"/>
  <c r="L74172" i="3" s="1"/>
  <c r="K92892" i="3"/>
  <c r="L92892" i="3" s="1"/>
  <c r="K95196" i="3"/>
  <c r="L95196" i="3" s="1"/>
  <c r="O102108" i="3"/>
  <c r="T2" i="3"/>
  <c r="P102108" i="3"/>
  <c r="O57468" i="3"/>
  <c r="O41916" i="3"/>
  <c r="O85980" i="3"/>
  <c r="K28668" i="3"/>
  <c r="L28668" i="3" s="1"/>
  <c r="K8220" i="3"/>
  <c r="L8220" i="3" s="1"/>
  <c r="K9660" i="3"/>
  <c r="L9660" i="3" s="1"/>
  <c r="K57180" i="3"/>
  <c r="L57180" i="3" s="1"/>
  <c r="K56316" i="3"/>
  <c r="L56316" i="3" s="1"/>
  <c r="P65820" i="3"/>
  <c r="S2" i="3"/>
  <c r="W2" i="3" s="1"/>
  <c r="P291" i="3"/>
  <c r="K515" i="3"/>
  <c r="K1020" i="3"/>
  <c r="L1020" i="3" s="1"/>
  <c r="K16284" i="3"/>
  <c r="L16284" i="3" s="1"/>
  <c r="K4188" i="3"/>
  <c r="L4188" i="3" s="1"/>
  <c r="K35292" i="3"/>
  <c r="L35292" i="3" s="1"/>
  <c r="K14268" i="3"/>
  <c r="L14268" i="3" s="1"/>
  <c r="K10236" i="3"/>
  <c r="L10236" i="3" s="1"/>
  <c r="K58620" i="3"/>
  <c r="L58620" i="3" s="1"/>
  <c r="K64956" i="3"/>
  <c r="L64956" i="3" s="1"/>
  <c r="K103836" i="3"/>
  <c r="L103836" i="3" s="1"/>
  <c r="K102972" i="3"/>
  <c r="L102972" i="3" s="1"/>
  <c r="K90876" i="3"/>
  <c r="L90876" i="3" s="1"/>
  <c r="O57180" i="3"/>
  <c r="K9372" i="3"/>
  <c r="L9372" i="3" s="1"/>
  <c r="K90012" i="3"/>
  <c r="L90012" i="3" s="1"/>
  <c r="O73884" i="3"/>
  <c r="V3" i="3"/>
  <c r="W3" i="3" s="1"/>
  <c r="K74460" i="3"/>
  <c r="L74460" i="3" s="1"/>
  <c r="K87420" i="3"/>
  <c r="L87420" i="3" s="1"/>
  <c r="K65532" i="3"/>
  <c r="L65532" i="3" s="1"/>
  <c r="V2" i="3"/>
  <c r="O13980" i="3"/>
  <c r="O97500" i="3"/>
  <c r="K48252" i="3"/>
  <c r="L48252" i="3" s="1"/>
  <c r="K48828" i="3"/>
  <c r="L48828" i="3" s="1"/>
  <c r="K85980" i="3"/>
  <c r="L85980" i="3" s="1"/>
  <c r="P35580" i="3"/>
  <c r="P83388" i="3"/>
  <c r="K7932" i="3"/>
  <c r="L7932" i="3" s="1"/>
  <c r="K42204" i="3"/>
  <c r="L42204" i="3" s="1"/>
  <c r="K89148" i="3"/>
  <c r="L89148" i="3" s="1"/>
  <c r="K78204" i="3"/>
  <c r="L78204" i="3" s="1"/>
  <c r="K87996" i="3"/>
  <c r="L87996" i="3" s="1"/>
  <c r="P63804" i="3"/>
  <c r="K104700" i="3"/>
  <c r="L104700" i="3" s="1"/>
  <c r="O732" i="3"/>
  <c r="O44796" i="3"/>
  <c r="P51996" i="3"/>
  <c r="P52860" i="3"/>
  <c r="P49980" i="3"/>
  <c r="P65244" i="3"/>
  <c r="O68988" i="3"/>
  <c r="O104124" i="3"/>
  <c r="P80796" i="3"/>
  <c r="O101820" i="3"/>
  <c r="O71868" i="3"/>
  <c r="K1884" i="3"/>
  <c r="L1884" i="3" s="1"/>
  <c r="K5340" i="3"/>
  <c r="K12540" i="3"/>
  <c r="K80220" i="3"/>
  <c r="L80220" i="3" s="1"/>
  <c r="K80796" i="3"/>
  <c r="L80796" i="3" s="1"/>
  <c r="K90300" i="3"/>
  <c r="L90300" i="3" s="1"/>
  <c r="K68988" i="3"/>
  <c r="K95772" i="3"/>
  <c r="L95772" i="3" s="1"/>
  <c r="O54588" i="3"/>
  <c r="P10812" i="3"/>
  <c r="O15420" i="3"/>
  <c r="P27804" i="3"/>
  <c r="O35580" i="3"/>
  <c r="P58332" i="3"/>
  <c r="O49404" i="3"/>
  <c r="O59196" i="3"/>
  <c r="O64380" i="3"/>
  <c r="O79068" i="3"/>
  <c r="O71004" i="3"/>
  <c r="P90300" i="3"/>
  <c r="O103260" i="3"/>
  <c r="O80220" i="3"/>
  <c r="O104412" i="3"/>
  <c r="O103548" i="3"/>
  <c r="K26652" i="3"/>
  <c r="L26652" i="3" s="1"/>
  <c r="K22908" i="3"/>
  <c r="L22908" i="3" s="1"/>
  <c r="K62364" i="3"/>
  <c r="L62364" i="3" s="1"/>
  <c r="K52860" i="3"/>
  <c r="L52860" i="3" s="1"/>
  <c r="K102108" i="3"/>
  <c r="L102108" i="3" s="1"/>
  <c r="K89436" i="3"/>
  <c r="L89436" i="3" s="1"/>
  <c r="K104412" i="3"/>
  <c r="L104412" i="3" s="1"/>
  <c r="K24636" i="3"/>
  <c r="L24636" i="3" s="1"/>
  <c r="P15420" i="3"/>
  <c r="O45084" i="3"/>
  <c r="P54300" i="3"/>
  <c r="P49404" i="3"/>
  <c r="O57756" i="3"/>
  <c r="O49116" i="3"/>
  <c r="P67260" i="3"/>
  <c r="P66108" i="3"/>
  <c r="P71004" i="3"/>
  <c r="O59484" i="3"/>
  <c r="O70428" i="3"/>
  <c r="O84252" i="3"/>
  <c r="O94620" i="3"/>
  <c r="P104412" i="3"/>
  <c r="K35580" i="3"/>
  <c r="L35580" i="3" s="1"/>
  <c r="K65820" i="3"/>
  <c r="L65820" i="3" s="1"/>
  <c r="P732" i="3"/>
  <c r="K732" i="3"/>
  <c r="L732" i="3" s="1"/>
  <c r="K93756" i="3"/>
  <c r="L93756" i="3" s="1"/>
  <c r="K103548" i="3"/>
  <c r="L103548" i="3" s="1"/>
  <c r="K93468" i="3"/>
  <c r="L93468" i="3" s="1"/>
  <c r="O10812" i="3"/>
  <c r="O291" i="3"/>
  <c r="O12540" i="3"/>
  <c r="O23196" i="3"/>
  <c r="P45084" i="3"/>
  <c r="O26652" i="3"/>
  <c r="P54588" i="3"/>
  <c r="O63804" i="3"/>
  <c r="O66396" i="3"/>
  <c r="O72444" i="3"/>
  <c r="P95484" i="3"/>
  <c r="O91740" i="3"/>
  <c r="P94620" i="3"/>
  <c r="O104700" i="3"/>
  <c r="K4764" i="3"/>
  <c r="O89436" i="3"/>
  <c r="K33276" i="3"/>
  <c r="L33276" i="3" s="1"/>
  <c r="K10812" i="3"/>
  <c r="L10812" i="3" s="1"/>
  <c r="K58044" i="3"/>
  <c r="L58044" i="3" s="1"/>
  <c r="K59484" i="3"/>
  <c r="L59484" i="3" s="1"/>
  <c r="K49116" i="3"/>
  <c r="L49116" i="3" s="1"/>
  <c r="K66108" i="3"/>
  <c r="L66108" i="3" s="1"/>
  <c r="K54876" i="3"/>
  <c r="L54876" i="3" s="1"/>
  <c r="K44796" i="3"/>
  <c r="L44796" i="3" s="1"/>
  <c r="K103260" i="3"/>
  <c r="L103260" i="3" s="1"/>
  <c r="K91740" i="3"/>
  <c r="L91740" i="3" s="1"/>
  <c r="K86268" i="3"/>
  <c r="L86268" i="3" s="1"/>
  <c r="P1884" i="3"/>
  <c r="O27804" i="3"/>
  <c r="P54876" i="3"/>
  <c r="O58044" i="3"/>
  <c r="O48540" i="3"/>
  <c r="O65820" i="3"/>
  <c r="P95772" i="3"/>
  <c r="P104124" i="3"/>
  <c r="K27804" i="3"/>
  <c r="L27804" i="3" s="1"/>
  <c r="K49980" i="3"/>
  <c r="L49980" i="3" s="1"/>
  <c r="K48540" i="3"/>
  <c r="L48540" i="3" s="1"/>
  <c r="K59196" i="3"/>
  <c r="L59196" i="3" s="1"/>
  <c r="K65244" i="3"/>
  <c r="L65244" i="3" s="1"/>
  <c r="K71004" i="3"/>
  <c r="L71004" i="3" s="1"/>
  <c r="K104124" i="3"/>
  <c r="L104124" i="3" s="1"/>
  <c r="K54588" i="3"/>
  <c r="L54588" i="3" s="1"/>
  <c r="K94620" i="3"/>
  <c r="L94620" i="3" s="1"/>
  <c r="K49404" i="3"/>
  <c r="L49404" i="3" s="1"/>
  <c r="K95484" i="3"/>
  <c r="L95484" i="3" s="1"/>
  <c r="K291" i="3"/>
  <c r="P23196" i="3"/>
  <c r="P59484" i="3"/>
  <c r="P62364" i="3"/>
  <c r="K23196" i="3"/>
  <c r="L23196" i="3" s="1"/>
  <c r="K15420" i="3"/>
  <c r="K57756" i="3"/>
  <c r="L57756" i="3" s="1"/>
  <c r="K66396" i="3"/>
  <c r="L66396" i="3" s="1"/>
  <c r="K70428" i="3"/>
  <c r="L70428" i="3" s="1"/>
  <c r="K71868" i="3"/>
  <c r="L71868" i="3" s="1"/>
  <c r="K84252" i="3"/>
  <c r="L84252" i="3" s="1"/>
  <c r="K67260" i="3"/>
  <c r="L67260" i="3" s="1"/>
  <c r="L19424" i="2"/>
  <c r="K19421" i="2"/>
  <c r="N14786" i="2"/>
  <c r="N7922" i="2"/>
  <c r="N14258" i="2"/>
  <c r="N11090" i="2"/>
  <c r="N10466" i="2"/>
  <c r="M12626" i="2"/>
  <c r="K1682" i="2"/>
  <c r="K12242" i="2"/>
  <c r="K12530" i="2"/>
  <c r="K8162" i="2"/>
  <c r="K12386" i="2"/>
  <c r="K11618" i="2"/>
  <c r="K14498" i="2"/>
  <c r="M18845" i="2"/>
  <c r="N19421" i="2"/>
  <c r="L16252" i="2"/>
  <c r="K16253" i="2"/>
  <c r="L18560" i="2"/>
  <c r="K18557" i="2"/>
  <c r="N17693" i="2"/>
  <c r="K12866" i="2"/>
  <c r="N3362" i="2"/>
  <c r="K12674" i="2"/>
  <c r="K146" i="2"/>
  <c r="K17693" i="2"/>
  <c r="K15677" i="2"/>
  <c r="R2" i="2"/>
  <c r="K20573" i="2"/>
  <c r="L15388" i="2"/>
  <c r="K15389" i="2"/>
  <c r="S2" i="2"/>
  <c r="N8498" i="2"/>
  <c r="M5090" i="2"/>
  <c r="K386" i="2"/>
  <c r="K818" i="2"/>
  <c r="K98" i="2"/>
  <c r="K674" i="2"/>
  <c r="K10034" i="2"/>
  <c r="K3650" i="2"/>
  <c r="L20284" i="2"/>
  <c r="K20285" i="2"/>
  <c r="K17405" i="2"/>
  <c r="K24673" i="2"/>
  <c r="N13010" i="2"/>
  <c r="M8018" i="2"/>
  <c r="M14690" i="2"/>
  <c r="K626" i="2"/>
  <c r="K482" i="2"/>
  <c r="K1730" i="2"/>
  <c r="K12962" i="2"/>
  <c r="K8498" i="2"/>
  <c r="K10514" i="2"/>
  <c r="K14738" i="2"/>
  <c r="K12770" i="2"/>
  <c r="M24673" i="2"/>
  <c r="K12818" i="2"/>
  <c r="M15170" i="2"/>
  <c r="Q3" i="2"/>
  <c r="U3" i="2" s="1"/>
  <c r="K19997" i="2"/>
  <c r="K17117" i="2"/>
  <c r="N15266" i="2"/>
  <c r="N15389" i="2"/>
  <c r="M8882" i="2"/>
  <c r="M13874" i="2"/>
  <c r="M10322" i="2"/>
  <c r="K1586" i="2"/>
  <c r="N20717" i="2"/>
  <c r="K8882" i="2"/>
  <c r="K13010" i="2"/>
  <c r="K8450" i="2"/>
  <c r="K8930" i="2"/>
  <c r="K13058" i="2"/>
  <c r="N16541" i="2"/>
  <c r="K8306" i="2"/>
  <c r="K13298" i="2"/>
  <c r="M16829" i="2"/>
  <c r="K13874" i="2"/>
  <c r="K8402" i="2"/>
  <c r="M19133" i="2"/>
  <c r="M16253" i="2"/>
  <c r="M8354" i="2"/>
  <c r="N14018" i="2"/>
  <c r="K3362" i="2"/>
  <c r="M14546" i="2"/>
  <c r="K6818" i="2"/>
  <c r="K10610" i="2"/>
  <c r="K14306" i="2"/>
  <c r="K14210" i="2"/>
  <c r="K13778" i="2"/>
  <c r="K8018" i="2"/>
  <c r="K13202" i="2"/>
  <c r="M15965" i="2"/>
  <c r="M18557" i="2"/>
  <c r="M17117" i="2"/>
  <c r="K16829" i="2"/>
  <c r="K12338" i="2"/>
  <c r="K18845" i="2"/>
  <c r="M5666" i="2"/>
  <c r="N14978" i="2"/>
  <c r="K770" i="2"/>
  <c r="K1490" i="2"/>
  <c r="K50" i="2"/>
  <c r="K7682" i="2"/>
  <c r="K866" i="2"/>
  <c r="K11426" i="2"/>
  <c r="K8354" i="2"/>
  <c r="K12098" i="2"/>
  <c r="K7394" i="2"/>
  <c r="L18268" i="2"/>
  <c r="K18269" i="2"/>
  <c r="N13682" i="2"/>
  <c r="K19133" i="2"/>
  <c r="K338" i="2"/>
  <c r="K17981" i="2"/>
  <c r="M2" i="2"/>
  <c r="K15965" i="2"/>
  <c r="K530" i="2"/>
  <c r="K290" i="2"/>
  <c r="K11858" i="2"/>
  <c r="K10658" i="2"/>
  <c r="K10466" i="2"/>
  <c r="K9602" i="2"/>
  <c r="K9698" i="2"/>
  <c r="N20285" i="2"/>
  <c r="K16541" i="2"/>
  <c r="M3506" i="2"/>
  <c r="N1538" i="2"/>
  <c r="M4610" i="2"/>
  <c r="M7442" i="2"/>
  <c r="N7202" i="2"/>
  <c r="M15026" i="2"/>
  <c r="M11714" i="2"/>
  <c r="N13394" i="2"/>
  <c r="M12866" i="2"/>
  <c r="K5282" i="2"/>
  <c r="K4850" i="2"/>
  <c r="K11474" i="2"/>
  <c r="K14882" i="2"/>
  <c r="K11090" i="2"/>
  <c r="K3074" i="2"/>
  <c r="K11762" i="2"/>
  <c r="K10322" i="2"/>
  <c r="K7634" i="2"/>
  <c r="K13586" i="2"/>
  <c r="K4466" i="2"/>
  <c r="K15218" i="2"/>
  <c r="K14114" i="2"/>
  <c r="M25249" i="2"/>
  <c r="K11906" i="2"/>
  <c r="K13634" i="2"/>
  <c r="K14930" i="2"/>
  <c r="L25229" i="2"/>
  <c r="L25301" i="2"/>
  <c r="K20717" i="2"/>
  <c r="M1442" i="2"/>
  <c r="M4322" i="2"/>
  <c r="M1538" i="2"/>
  <c r="N7442" i="2"/>
  <c r="M3362" i="2"/>
  <c r="N12866" i="2"/>
  <c r="M12146" i="2"/>
  <c r="K4130" i="2"/>
  <c r="K7490" i="2"/>
  <c r="K2546" i="2"/>
  <c r="K4034" i="2"/>
  <c r="K7202" i="2"/>
  <c r="K11810" i="2"/>
  <c r="K6962" i="2"/>
  <c r="K15026" i="2"/>
  <c r="K7058" i="2"/>
  <c r="K10706" i="2"/>
  <c r="K12914" i="2"/>
  <c r="K8114" i="2"/>
  <c r="K14546" i="2"/>
  <c r="K11234" i="2"/>
  <c r="K9842" i="2"/>
  <c r="K15074" i="2"/>
  <c r="K8690" i="2"/>
  <c r="K26113" i="2"/>
  <c r="K3602" i="2"/>
  <c r="K8258" i="2"/>
  <c r="L8258" i="2"/>
  <c r="K9986" i="2"/>
  <c r="M20909" i="2"/>
  <c r="K13538" i="2"/>
  <c r="K8546" i="2"/>
  <c r="K434" i="2"/>
  <c r="K10370" i="2"/>
  <c r="K2402" i="2"/>
  <c r="K3314" i="2"/>
  <c r="K25825" i="2"/>
  <c r="L25825" i="2"/>
  <c r="N15170" i="2"/>
  <c r="N12722" i="2"/>
  <c r="M15218" i="2"/>
  <c r="N12146" i="2"/>
  <c r="K1874" i="2"/>
  <c r="M14114" i="2"/>
  <c r="K2738" i="2"/>
  <c r="K7538" i="2"/>
  <c r="K4082" i="2"/>
  <c r="K4610" i="2"/>
  <c r="K26401" i="2"/>
  <c r="K2450" i="2"/>
  <c r="K9458" i="2"/>
  <c r="K4946" i="2"/>
  <c r="K13106" i="2"/>
  <c r="K5906" i="2"/>
  <c r="K12578" i="2"/>
  <c r="K7298" i="2"/>
  <c r="K4658" i="2"/>
  <c r="K13346" i="2"/>
  <c r="K11954" i="2"/>
  <c r="K10850" i="2"/>
  <c r="M23521" i="2"/>
  <c r="K25537" i="2"/>
  <c r="K3506" i="2"/>
  <c r="N8258" i="2"/>
  <c r="M8258" i="2"/>
  <c r="K15170" i="2"/>
  <c r="N23809" i="2"/>
  <c r="M25537" i="2"/>
  <c r="K14786" i="2"/>
  <c r="K13970" i="2"/>
  <c r="K20909" i="2"/>
  <c r="K20957" i="2"/>
  <c r="K4274" i="2"/>
  <c r="K3842" i="2"/>
  <c r="K11378" i="2"/>
  <c r="M22657" i="2"/>
  <c r="N22657" i="2"/>
  <c r="M22945" i="2"/>
  <c r="N22945" i="2"/>
  <c r="K21005" i="2"/>
  <c r="L24821" i="2"/>
  <c r="K24385" i="2"/>
  <c r="K15266" i="2"/>
  <c r="N242" i="2"/>
  <c r="M4706" i="2"/>
  <c r="N6914" i="2"/>
  <c r="M2738" i="2"/>
  <c r="N11042" i="2"/>
  <c r="M13682" i="2"/>
  <c r="N15218" i="2"/>
  <c r="M12914" i="2"/>
  <c r="K722" i="2"/>
  <c r="M14162" i="2"/>
  <c r="K7154" i="2"/>
  <c r="K242" i="2"/>
  <c r="K12194" i="2"/>
  <c r="K9506" i="2"/>
  <c r="K6914" i="2"/>
  <c r="K14258" i="2"/>
  <c r="K6194" i="2"/>
  <c r="K12626" i="2"/>
  <c r="K7970" i="2"/>
  <c r="K13394" i="2"/>
  <c r="K14018" i="2"/>
  <c r="K14450" i="2"/>
  <c r="K12050" i="2"/>
  <c r="K9362" i="2"/>
  <c r="K10994" i="2"/>
  <c r="K12002" i="2"/>
  <c r="M21053" i="2"/>
  <c r="N23521" i="2"/>
  <c r="K25249" i="2"/>
  <c r="K7922" i="2"/>
  <c r="L5105" i="2"/>
  <c r="Q2" i="2" s="1"/>
  <c r="K10562" i="2"/>
  <c r="K14162" i="2"/>
  <c r="K20861" i="2"/>
  <c r="K12482" i="2"/>
  <c r="K13922" i="2"/>
  <c r="L25046" i="2"/>
  <c r="K23233" i="2"/>
  <c r="K20765" i="2"/>
  <c r="L20765" i="2"/>
  <c r="K23809" i="2"/>
  <c r="M5234" i="2"/>
  <c r="N11666" i="2"/>
  <c r="M4130" i="2"/>
  <c r="N11234" i="2"/>
  <c r="N12914" i="2"/>
  <c r="K1394" i="2"/>
  <c r="K1346" i="2"/>
  <c r="M13778" i="2"/>
  <c r="K2258" i="2"/>
  <c r="K7730" i="2"/>
  <c r="M15122" i="2"/>
  <c r="K6434" i="2"/>
  <c r="K6482" i="2"/>
  <c r="K7778" i="2"/>
  <c r="K9266" i="2"/>
  <c r="K14834" i="2"/>
  <c r="K7442" i="2"/>
  <c r="K7250" i="2"/>
  <c r="K9746" i="2"/>
  <c r="K12290" i="2"/>
  <c r="K13442" i="2"/>
  <c r="N21053" i="2"/>
  <c r="K12722" i="2"/>
  <c r="M24097" i="2"/>
  <c r="N26113" i="2"/>
  <c r="N24673" i="2"/>
  <c r="K24097" i="2"/>
  <c r="K14402" i="2"/>
  <c r="L15285" i="2"/>
  <c r="T2" i="2" s="1"/>
  <c r="K24961" i="2"/>
  <c r="L24961" i="2"/>
  <c r="M6434" i="2"/>
  <c r="M9794" i="2"/>
  <c r="M8498" i="2"/>
  <c r="M13970" i="2"/>
  <c r="K1106" i="2"/>
  <c r="M15074" i="2"/>
  <c r="K7106" i="2"/>
  <c r="K6098" i="2"/>
  <c r="K3266" i="2"/>
  <c r="K10418" i="2"/>
  <c r="K13490" i="2"/>
  <c r="K9938" i="2"/>
  <c r="K10226" i="2"/>
  <c r="K7826" i="2"/>
  <c r="K14642" i="2"/>
  <c r="K10802" i="2"/>
  <c r="K10082" i="2"/>
  <c r="K2210" i="2"/>
  <c r="K10898" i="2"/>
  <c r="K13250" i="2"/>
  <c r="K3218" i="2"/>
  <c r="K15122" i="2"/>
  <c r="K8210" i="2"/>
  <c r="L17775" i="2"/>
  <c r="K14978" i="2"/>
  <c r="K10178" i="2"/>
  <c r="N25537" i="2"/>
  <c r="K5138" i="2"/>
  <c r="L24482" i="2"/>
  <c r="K21053" i="2"/>
  <c r="L24134" i="2"/>
  <c r="L25073" i="2"/>
  <c r="K2" i="2"/>
  <c r="N4130" i="2"/>
  <c r="K1298" i="2"/>
  <c r="K1538" i="2"/>
  <c r="K4322" i="2"/>
  <c r="K2354" i="2"/>
  <c r="K1442" i="2"/>
  <c r="K4562" i="2"/>
  <c r="K3410" i="2"/>
  <c r="K3554" i="2"/>
  <c r="K11186" i="2"/>
  <c r="K5090" i="2"/>
  <c r="K9650" i="2"/>
  <c r="K8066" i="2"/>
  <c r="K9794" i="2"/>
  <c r="K5522" i="2"/>
  <c r="K11282" i="2"/>
  <c r="K7346" i="2"/>
  <c r="K10946" i="2"/>
  <c r="K11666" i="2"/>
  <c r="K11138" i="2"/>
  <c r="K11714" i="2"/>
  <c r="K3170" i="2"/>
  <c r="N20765" i="2"/>
  <c r="M20765" i="2"/>
  <c r="N24961" i="2"/>
  <c r="K11570" i="2"/>
  <c r="K11522" i="2"/>
  <c r="K1298" i="1"/>
  <c r="L1298" i="1" s="1"/>
  <c r="P2642" i="1"/>
  <c r="O2450" i="1"/>
  <c r="O5762" i="1"/>
  <c r="P9410" i="1"/>
  <c r="O14354" i="1"/>
  <c r="K674" i="1"/>
  <c r="L674" i="1" s="1"/>
  <c r="K2018" i="1"/>
  <c r="L2018" i="1" s="1"/>
  <c r="K2354" i="1"/>
  <c r="L2354" i="1" s="1"/>
  <c r="K2450" i="1"/>
  <c r="L2450" i="1" s="1"/>
  <c r="K626" i="1"/>
  <c r="L626" i="1" s="1"/>
  <c r="K770" i="1"/>
  <c r="L770" i="1" s="1"/>
  <c r="K2594" i="1"/>
  <c r="L2594" i="1" s="1"/>
  <c r="K2546" i="1"/>
  <c r="L2546" i="1" s="1"/>
  <c r="K10178" i="1"/>
  <c r="L10178" i="1" s="1"/>
  <c r="U2" i="1"/>
  <c r="K14354" i="1"/>
  <c r="K9074" i="1"/>
  <c r="L9074" i="1" s="1"/>
  <c r="P626" i="1"/>
  <c r="K2642" i="1"/>
  <c r="L2642" i="1" s="1"/>
  <c r="K7586" i="1"/>
  <c r="L7586" i="1" s="1"/>
  <c r="K9122" i="1"/>
  <c r="L9122" i="1" s="1"/>
  <c r="K15890" i="1"/>
  <c r="L15890" i="1" s="1"/>
  <c r="S2" i="1"/>
  <c r="O770" i="1"/>
  <c r="K5234" i="1"/>
  <c r="K1922" i="1"/>
  <c r="L1922" i="1" s="1"/>
  <c r="K5810" i="1"/>
  <c r="L5810" i="1" s="1"/>
  <c r="K7634" i="1"/>
  <c r="L7634" i="1" s="1"/>
  <c r="K14306" i="1"/>
  <c r="L14306" i="1" s="1"/>
  <c r="V5" i="1"/>
  <c r="K15554" i="1"/>
  <c r="L15554" i="1" s="1"/>
  <c r="K15650" i="1"/>
  <c r="L15650" i="1" s="1"/>
  <c r="K13826" i="1"/>
  <c r="L13826" i="1" s="1"/>
  <c r="W2" i="1" l="1"/>
  <c r="U4" i="1" s="1"/>
  <c r="S4" i="3"/>
  <c r="T4" i="3"/>
  <c r="U4" i="3"/>
  <c r="V4" i="3"/>
  <c r="T5" i="3"/>
  <c r="U5" i="3"/>
  <c r="S5" i="3"/>
  <c r="V5" i="3"/>
  <c r="R5" i="2"/>
  <c r="Q5" i="2"/>
  <c r="S5" i="2"/>
  <c r="T5" i="2"/>
  <c r="U2" i="2"/>
  <c r="T4" i="2"/>
  <c r="V4" i="1"/>
  <c r="T4" i="1"/>
  <c r="S4" i="1" l="1"/>
  <c r="S4" i="2"/>
  <c r="R4" i="2"/>
  <c r="Q4" i="2"/>
</calcChain>
</file>

<file path=xl/sharedStrings.xml><?xml version="1.0" encoding="utf-8"?>
<sst xmlns="http://schemas.openxmlformats.org/spreadsheetml/2006/main" count="168" uniqueCount="61">
  <si>
    <r>
      <t>datetime</t>
    </r>
    <r>
      <rPr>
        <sz val="12"/>
        <color rgb="FFFF0000"/>
        <rFont val="Arial"/>
        <family val="2"/>
      </rPr>
      <t xml:space="preserve"> (USGS revised)</t>
    </r>
  </si>
  <si>
    <t>Discharge (cfs)</t>
  </si>
  <si>
    <t>Discharge (L/s)</t>
  </si>
  <si>
    <t>Discharge (mm/d)</t>
  </si>
  <si>
    <t>Turbidity (FNU) raw</t>
  </si>
  <si>
    <t>Turbidity (FNU) edited</t>
  </si>
  <si>
    <t xml:space="preserve">Suspended sediment load (mg/s)                      </t>
  </si>
  <si>
    <t>Suspended sediment load kg per 30 or 5 minutes</t>
  </si>
  <si>
    <t>Suspended sediment load kg per 24 hours (forward sum)*</t>
  </si>
  <si>
    <t>Suspended sediment yield (kg/d)/km2*</t>
  </si>
  <si>
    <t>SSY per min</t>
  </si>
  <si>
    <t>Winter 2013</t>
  </si>
  <si>
    <t>Spring 2013</t>
  </si>
  <si>
    <t>Summer 2013</t>
  </si>
  <si>
    <t>Fall 2013</t>
  </si>
  <si>
    <t>2013 Total</t>
  </si>
  <si>
    <t>SSY</t>
  </si>
  <si>
    <t>QY</t>
  </si>
  <si>
    <t>%Total SSY</t>
  </si>
  <si>
    <t>%Total QY</t>
  </si>
  <si>
    <t>Winter 2014</t>
  </si>
  <si>
    <t>Spring 2014</t>
  </si>
  <si>
    <t>Summer 2014</t>
  </si>
  <si>
    <t>Fall 2014</t>
  </si>
  <si>
    <t>2014 Total</t>
  </si>
  <si>
    <t>Winter 2015</t>
  </si>
  <si>
    <t>Spring 2015</t>
  </si>
  <si>
    <t>Summer 2015</t>
  </si>
  <si>
    <t>Fall 2015</t>
  </si>
  <si>
    <t>2015 Total</t>
  </si>
  <si>
    <t>Suspended sediment concentration (mg/L)                     y = 3*(x^0.84)</t>
  </si>
  <si>
    <t>SSY per 30 min</t>
  </si>
  <si>
    <t>% QY</t>
  </si>
  <si>
    <t>SSY per 5 min (kg/km2/5 min)</t>
  </si>
  <si>
    <t>Water Yield (mm/5 or 30 min)</t>
  </si>
  <si>
    <t>Average daily SSC</t>
  </si>
  <si>
    <t>Average daily Discharge</t>
  </si>
  <si>
    <t>Average daily Q</t>
  </si>
  <si>
    <t>Date</t>
  </si>
  <si>
    <t>mean Q (cfs)</t>
  </si>
  <si>
    <t>Mean Q(L/s)</t>
  </si>
  <si>
    <t>Mean Q (mm/d)</t>
  </si>
  <si>
    <t>Daily load - modeled (kg/d)</t>
  </si>
  <si>
    <t>%Annual</t>
  </si>
  <si>
    <t>Annual load (kg/yr)</t>
  </si>
  <si>
    <t>Annual yield (kg/km2/yr)</t>
  </si>
  <si>
    <t>Calculated annual load (t/yr)</t>
  </si>
  <si>
    <t>Calculated annual yield (t/mi2/yr)</t>
  </si>
  <si>
    <t>Calculated annual yield (t/km2/yr)</t>
  </si>
  <si>
    <t>%Annual Load</t>
  </si>
  <si>
    <t>Cuml %</t>
  </si>
  <si>
    <t>Days to move 90%</t>
  </si>
  <si>
    <t>Days to move 75%</t>
  </si>
  <si>
    <t>Days to move 50%</t>
  </si>
  <si>
    <t>Load moved in ten biggest</t>
  </si>
  <si>
    <t>Load moved in 3 biggest</t>
  </si>
  <si>
    <t>Max daily Discharge</t>
  </si>
  <si>
    <t>Max Discharge</t>
  </si>
  <si>
    <t>Peak daily Q</t>
  </si>
  <si>
    <t>Suspended sediment concentration (mg/L)                     y = 2.4*(x^0.98)</t>
  </si>
  <si>
    <t>Maxdaily Dischar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mm/dd/yyyy\ hh:mm:ss"/>
    <numFmt numFmtId="165" formatCode="0.0"/>
    <numFmt numFmtId="166" formatCode="0.000"/>
    <numFmt numFmtId="167" formatCode="[$-F400]h:mm:ss\ AM/PM"/>
    <numFmt numFmtId="168" formatCode="0.0000"/>
    <numFmt numFmtId="169" formatCode="0.00000"/>
  </numFmts>
  <fonts count="6" x14ac:knownFonts="1">
    <font>
      <sz val="11"/>
      <color theme="1"/>
      <name val="Calibri"/>
      <family val="2"/>
      <scheme val="minor"/>
    </font>
    <font>
      <sz val="12"/>
      <color rgb="FF000000"/>
      <name val="Arial"/>
      <family val="2"/>
    </font>
    <font>
      <sz val="12"/>
      <color rgb="FFFF0000"/>
      <name val="Arial"/>
      <family val="2"/>
    </font>
    <font>
      <b/>
      <sz val="12"/>
      <color theme="1"/>
      <name val="Arial"/>
      <family val="2"/>
    </font>
    <font>
      <sz val="12"/>
      <color rgb="FF000000"/>
      <name val="Calibri"/>
      <family val="2"/>
    </font>
    <font>
      <sz val="11"/>
      <name val="Calibri"/>
      <family val="2"/>
      <scheme val="minor"/>
    </font>
  </fonts>
  <fills count="7">
    <fill>
      <patternFill patternType="none"/>
    </fill>
    <fill>
      <patternFill patternType="gray125"/>
    </fill>
    <fill>
      <patternFill patternType="solid">
        <fgColor rgb="FFFFFF00"/>
        <bgColor indexed="64"/>
      </patternFill>
    </fill>
    <fill>
      <patternFill patternType="solid">
        <fgColor rgb="FFCCECFF"/>
        <bgColor indexed="64"/>
      </patternFill>
    </fill>
    <fill>
      <patternFill patternType="solid">
        <fgColor rgb="FFFFFFCC"/>
        <bgColor indexed="64"/>
      </patternFill>
    </fill>
    <fill>
      <patternFill patternType="solid">
        <fgColor rgb="FFCCCCFF"/>
        <bgColor indexed="64"/>
      </patternFill>
    </fill>
    <fill>
      <patternFill patternType="solid">
        <fgColor theme="9" tint="0.59999389629810485"/>
        <bgColor indexed="64"/>
      </patternFill>
    </fill>
  </fills>
  <borders count="19">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style="medium">
        <color indexed="64"/>
      </left>
      <right/>
      <top/>
      <bottom style="medium">
        <color indexed="64"/>
      </bottom>
      <diagonal/>
    </border>
    <border>
      <left/>
      <right/>
      <top/>
      <bottom style="medium">
        <color indexed="64"/>
      </bottom>
      <diagonal/>
    </border>
  </borders>
  <cellStyleXfs count="1">
    <xf numFmtId="0" fontId="0" fillId="0" borderId="0"/>
  </cellStyleXfs>
  <cellXfs count="81">
    <xf numFmtId="0" fontId="0" fillId="0" borderId="0" xfId="0"/>
    <xf numFmtId="2" fontId="1" fillId="0" borderId="0" xfId="0" applyNumberFormat="1" applyFont="1" applyAlignment="1">
      <alignment wrapText="1"/>
    </xf>
    <xf numFmtId="165" fontId="0" fillId="0" borderId="0" xfId="0" applyNumberFormat="1" applyAlignment="1">
      <alignment wrapText="1"/>
    </xf>
    <xf numFmtId="166" fontId="0" fillId="0" borderId="0" xfId="0" applyNumberFormat="1" applyAlignment="1">
      <alignment wrapText="1"/>
    </xf>
    <xf numFmtId="164" fontId="0" fillId="0" borderId="0" xfId="0" applyNumberFormat="1" applyAlignment="1">
      <alignment wrapText="1"/>
    </xf>
    <xf numFmtId="2" fontId="0" fillId="0" borderId="0" xfId="0" applyNumberFormat="1" applyAlignment="1">
      <alignment wrapText="1"/>
    </xf>
    <xf numFmtId="11" fontId="0" fillId="0" borderId="0" xfId="0" applyNumberFormat="1" applyAlignment="1">
      <alignment wrapText="1"/>
    </xf>
    <xf numFmtId="0" fontId="0" fillId="0" borderId="0" xfId="0" applyNumberFormat="1" applyAlignment="1">
      <alignment wrapText="1"/>
    </xf>
    <xf numFmtId="0" fontId="3" fillId="0" borderId="0" xfId="0" applyFont="1" applyAlignment="1">
      <alignment wrapText="1"/>
    </xf>
    <xf numFmtId="0" fontId="0" fillId="0" borderId="0" xfId="0" applyAlignment="1">
      <alignment wrapText="1"/>
    </xf>
    <xf numFmtId="164" fontId="1" fillId="0" borderId="0" xfId="0" applyNumberFormat="1" applyFont="1"/>
    <xf numFmtId="2" fontId="1" fillId="0" borderId="0" xfId="0" applyNumberFormat="1" applyFont="1"/>
    <xf numFmtId="165" fontId="0" fillId="0" borderId="0" xfId="0" applyNumberFormat="1"/>
    <xf numFmtId="166" fontId="0" fillId="0" borderId="0" xfId="0" applyNumberFormat="1"/>
    <xf numFmtId="164" fontId="0" fillId="0" borderId="0" xfId="0" applyNumberFormat="1"/>
    <xf numFmtId="2" fontId="0" fillId="0" borderId="0" xfId="0" applyNumberFormat="1"/>
    <xf numFmtId="11" fontId="0" fillId="0" borderId="0" xfId="0" applyNumberFormat="1"/>
    <xf numFmtId="0" fontId="0" fillId="0" borderId="1" xfId="0" applyBorder="1"/>
    <xf numFmtId="11" fontId="0" fillId="0" borderId="2" xfId="0" applyNumberFormat="1" applyBorder="1"/>
    <xf numFmtId="11" fontId="0" fillId="0" borderId="3" xfId="0" applyNumberFormat="1" applyBorder="1"/>
    <xf numFmtId="11" fontId="0" fillId="0" borderId="4" xfId="0" applyNumberFormat="1" applyBorder="1"/>
    <xf numFmtId="0" fontId="0" fillId="0" borderId="5" xfId="0" applyBorder="1"/>
    <xf numFmtId="166" fontId="0" fillId="0" borderId="6" xfId="0" applyNumberFormat="1" applyBorder="1"/>
    <xf numFmtId="166" fontId="0" fillId="0" borderId="7" xfId="0" applyNumberFormat="1" applyBorder="1"/>
    <xf numFmtId="11" fontId="0" fillId="0" borderId="8" xfId="0" applyNumberFormat="1" applyBorder="1"/>
    <xf numFmtId="166" fontId="0" fillId="0" borderId="2" xfId="0" applyNumberFormat="1" applyBorder="1"/>
    <xf numFmtId="166" fontId="0" fillId="0" borderId="3" xfId="0" applyNumberFormat="1" applyBorder="1"/>
    <xf numFmtId="0" fontId="0" fillId="0" borderId="9" xfId="0" applyBorder="1"/>
    <xf numFmtId="166" fontId="0" fillId="0" borderId="10" xfId="0" applyNumberFormat="1" applyBorder="1"/>
    <xf numFmtId="166" fontId="0" fillId="0" borderId="11" xfId="0" applyNumberFormat="1" applyBorder="1"/>
    <xf numFmtId="166" fontId="0" fillId="0" borderId="0" xfId="0" applyNumberFormat="1" applyFill="1" applyBorder="1"/>
    <xf numFmtId="2" fontId="2" fillId="2" borderId="0" xfId="0" applyNumberFormat="1" applyFont="1" applyFill="1"/>
    <xf numFmtId="11" fontId="2" fillId="2" borderId="0" xfId="0" applyNumberFormat="1" applyFont="1" applyFill="1"/>
    <xf numFmtId="164" fontId="0" fillId="2" borderId="0" xfId="0" applyNumberFormat="1" applyFill="1"/>
    <xf numFmtId="2" fontId="0" fillId="2" borderId="0" xfId="0" applyNumberFormat="1" applyFill="1"/>
    <xf numFmtId="166" fontId="0" fillId="2" borderId="0" xfId="0" applyNumberFormat="1" applyFill="1"/>
    <xf numFmtId="11" fontId="0" fillId="0" borderId="0" xfId="0" applyNumberFormat="1" applyFill="1"/>
    <xf numFmtId="2" fontId="2" fillId="0" borderId="0" xfId="0" applyNumberFormat="1" applyFont="1"/>
    <xf numFmtId="11" fontId="0" fillId="0" borderId="12" xfId="0" applyNumberFormat="1" applyBorder="1"/>
    <xf numFmtId="11" fontId="0" fillId="0" borderId="10" xfId="0" applyNumberFormat="1" applyBorder="1"/>
    <xf numFmtId="11" fontId="0" fillId="0" borderId="13" xfId="0" applyNumberFormat="1" applyBorder="1"/>
    <xf numFmtId="164" fontId="1" fillId="2" borderId="0" xfId="0" applyNumberFormat="1" applyFont="1" applyFill="1"/>
    <xf numFmtId="165" fontId="0" fillId="2" borderId="0" xfId="0" applyNumberFormat="1" applyFill="1"/>
    <xf numFmtId="11" fontId="0" fillId="2" borderId="0" xfId="0" applyNumberFormat="1" applyFill="1"/>
    <xf numFmtId="167" fontId="0" fillId="0" borderId="0" xfId="0" applyNumberFormat="1"/>
    <xf numFmtId="1" fontId="0" fillId="0" borderId="0" xfId="0" applyNumberFormat="1"/>
    <xf numFmtId="0" fontId="0" fillId="2" borderId="0" xfId="0" applyFill="1"/>
    <xf numFmtId="0" fontId="4" fillId="2" borderId="0" xfId="0" applyFont="1" applyFill="1"/>
    <xf numFmtId="11" fontId="1" fillId="0" borderId="0" xfId="0" applyNumberFormat="1" applyFont="1"/>
    <xf numFmtId="0" fontId="4" fillId="0" borderId="0" xfId="0" applyFont="1"/>
    <xf numFmtId="2" fontId="4" fillId="0" borderId="0" xfId="0" applyNumberFormat="1" applyFont="1"/>
    <xf numFmtId="0" fontId="1" fillId="0" borderId="0" xfId="0" applyNumberFormat="1" applyFont="1"/>
    <xf numFmtId="0" fontId="1" fillId="0" borderId="0" xfId="0" applyFont="1"/>
    <xf numFmtId="11" fontId="1" fillId="0" borderId="0" xfId="0" applyNumberFormat="1" applyFont="1" applyFill="1"/>
    <xf numFmtId="11" fontId="1" fillId="2" borderId="0" xfId="0" applyNumberFormat="1" applyFont="1" applyFill="1"/>
    <xf numFmtId="164" fontId="0" fillId="0" borderId="0" xfId="0" applyNumberFormat="1" applyFill="1"/>
    <xf numFmtId="0" fontId="0" fillId="0" borderId="0" xfId="0" applyNumberFormat="1"/>
    <xf numFmtId="0" fontId="0" fillId="0" borderId="2" xfId="0" applyBorder="1"/>
    <xf numFmtId="0" fontId="2" fillId="2" borderId="0" xfId="0" applyFont="1" applyFill="1"/>
    <xf numFmtId="0" fontId="0" fillId="0" borderId="0" xfId="0" applyFill="1" applyBorder="1"/>
    <xf numFmtId="165" fontId="1" fillId="0" borderId="0" xfId="0" applyNumberFormat="1" applyFont="1"/>
    <xf numFmtId="166" fontId="1" fillId="0" borderId="0" xfId="0" applyNumberFormat="1" applyFont="1"/>
    <xf numFmtId="168" fontId="0" fillId="0" borderId="0" xfId="0" applyNumberFormat="1" applyAlignment="1">
      <alignment wrapText="1"/>
    </xf>
    <xf numFmtId="49" fontId="0" fillId="0" borderId="0" xfId="0" applyNumberFormat="1" applyAlignment="1">
      <alignment wrapText="1"/>
    </xf>
    <xf numFmtId="168" fontId="0" fillId="0" borderId="0" xfId="0" applyNumberFormat="1"/>
    <xf numFmtId="14" fontId="0" fillId="0" borderId="0" xfId="0" applyNumberFormat="1"/>
    <xf numFmtId="169" fontId="0" fillId="0" borderId="0" xfId="0" applyNumberFormat="1" applyAlignment="1">
      <alignment wrapText="1"/>
    </xf>
    <xf numFmtId="169" fontId="0" fillId="0" borderId="0" xfId="0" applyNumberFormat="1"/>
    <xf numFmtId="169" fontId="0" fillId="2" borderId="0" xfId="0" applyNumberFormat="1" applyFill="1"/>
    <xf numFmtId="169" fontId="1" fillId="0" borderId="0" xfId="0" applyNumberFormat="1" applyFont="1"/>
    <xf numFmtId="169" fontId="1" fillId="2" borderId="0" xfId="0" applyNumberFormat="1" applyFont="1" applyFill="1"/>
    <xf numFmtId="169" fontId="1" fillId="0" borderId="0" xfId="0" applyNumberFormat="1" applyFont="1" applyFill="1"/>
    <xf numFmtId="0" fontId="5" fillId="3" borderId="14" xfId="0" applyFont="1" applyFill="1" applyBorder="1" applyAlignment="1">
      <alignment wrapText="1"/>
    </xf>
    <xf numFmtId="0" fontId="0" fillId="4" borderId="0" xfId="0" applyFill="1" applyBorder="1" applyAlignment="1">
      <alignment wrapText="1"/>
    </xf>
    <xf numFmtId="0" fontId="5" fillId="5" borderId="15" xfId="0" applyFont="1" applyFill="1" applyBorder="1" applyAlignment="1">
      <alignment wrapText="1"/>
    </xf>
    <xf numFmtId="0" fontId="0" fillId="0" borderId="16" xfId="0" applyBorder="1" applyAlignment="1">
      <alignment wrapText="1"/>
    </xf>
    <xf numFmtId="0" fontId="0" fillId="6" borderId="4" xfId="0" applyFill="1" applyBorder="1" applyAlignment="1">
      <alignment wrapText="1"/>
    </xf>
    <xf numFmtId="0" fontId="0" fillId="0" borderId="17" xfId="0" applyBorder="1"/>
    <xf numFmtId="0" fontId="0" fillId="0" borderId="18" xfId="0" applyBorder="1"/>
    <xf numFmtId="0" fontId="0" fillId="0" borderId="8" xfId="0" applyBorder="1"/>
    <xf numFmtId="2" fontId="0" fillId="6" borderId="0" xfId="0" applyNumberFormat="1" applyFill="1"/>
  </cellXfs>
  <cellStyles count="1">
    <cellStyle name="Normal" xfId="0" builtinId="0"/>
  </cellStyles>
  <dxfs count="0"/>
  <tableStyles count="0" defaultTableStyle="TableStyleMedium2" defaultPivotStyle="PivotStyleLight16"/>
  <colors>
    <mruColors>
      <color rgb="FF0099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5.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hartsheet" Target="chartsheets/sheet2.xml"/><Relationship Id="rId11" Type="http://schemas.openxmlformats.org/officeDocument/2006/relationships/worksheet" Target="worksheets/sheet9.xml"/><Relationship Id="rId5" Type="http://schemas.openxmlformats.org/officeDocument/2006/relationships/chartsheet" Target="chartsheets/sheet1.xml"/><Relationship Id="rId15" Type="http://schemas.openxmlformats.org/officeDocument/2006/relationships/calcChain" Target="calcChain.xml"/><Relationship Id="rId10" Type="http://schemas.openxmlformats.org/officeDocument/2006/relationships/worksheet" Target="worksheets/sheet8.xml"/><Relationship Id="rId4" Type="http://schemas.openxmlformats.org/officeDocument/2006/relationships/worksheet" Target="worksheets/sheet4.xml"/><Relationship Id="rId9" Type="http://schemas.openxmlformats.org/officeDocument/2006/relationships/worksheet" Target="worksheets/sheet7.xml"/><Relationship Id="rId14" Type="http://schemas.openxmlformats.org/officeDocument/2006/relationships/sharedStrings" Target="sharedStrings.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easonal contributions to annual yields - DR5</a:t>
            </a:r>
          </a:p>
        </c:rich>
      </c:tx>
      <c:overlay val="0"/>
    </c:title>
    <c:autoTitleDeleted val="0"/>
    <c:plotArea>
      <c:layout/>
      <c:barChart>
        <c:barDir val="col"/>
        <c:grouping val="clustered"/>
        <c:varyColors val="0"/>
        <c:ser>
          <c:idx val="4"/>
          <c:order val="4"/>
          <c:tx>
            <c:v>2013 - SSY </c:v>
          </c:tx>
          <c:spPr>
            <a:solidFill>
              <a:srgbClr val="0000FF">
                <a:alpha val="70000"/>
              </a:srgbClr>
            </a:solidFill>
            <a:ln w="19050">
              <a:solidFill>
                <a:srgbClr val="0000FF"/>
              </a:solidFill>
            </a:ln>
          </c:spPr>
          <c:invertIfNegative val="0"/>
          <c:cat>
            <c:strRef>
              <c:f>'2013'!$S$1:$V$1</c:f>
              <c:strCache>
                <c:ptCount val="4"/>
                <c:pt idx="0">
                  <c:v>Winter 2013</c:v>
                </c:pt>
                <c:pt idx="1">
                  <c:v>Spring 2013</c:v>
                </c:pt>
                <c:pt idx="2">
                  <c:v>Summer 2013</c:v>
                </c:pt>
                <c:pt idx="3">
                  <c:v>Fall 2013</c:v>
                </c:pt>
              </c:strCache>
            </c:strRef>
          </c:cat>
          <c:val>
            <c:numRef>
              <c:f>'2013'!$S$4:$V$4</c:f>
              <c:numCache>
                <c:formatCode>0.000</c:formatCode>
                <c:ptCount val="4"/>
                <c:pt idx="0">
                  <c:v>0.19470780787511863</c:v>
                </c:pt>
                <c:pt idx="1">
                  <c:v>0.43943243198149512</c:v>
                </c:pt>
                <c:pt idx="2">
                  <c:v>0.22003937141920513</c:v>
                </c:pt>
                <c:pt idx="3">
                  <c:v>0.14582038872418115</c:v>
                </c:pt>
              </c:numCache>
            </c:numRef>
          </c:val>
          <c:extLst>
            <c:ext xmlns:c16="http://schemas.microsoft.com/office/drawing/2014/chart" uri="{C3380CC4-5D6E-409C-BE32-E72D297353CC}">
              <c16:uniqueId val="{00000000-4288-4C2E-94A4-57F99A8DB626}"/>
            </c:ext>
          </c:extLst>
        </c:ser>
        <c:ser>
          <c:idx val="5"/>
          <c:order val="5"/>
          <c:tx>
            <c:v>2014 - SSY</c:v>
          </c:tx>
          <c:spPr>
            <a:solidFill>
              <a:srgbClr val="FF0000">
                <a:alpha val="70000"/>
              </a:srgbClr>
            </a:solidFill>
            <a:ln w="19050">
              <a:solidFill>
                <a:srgbClr val="FF0000"/>
              </a:solidFill>
            </a:ln>
          </c:spPr>
          <c:invertIfNegative val="0"/>
          <c:cat>
            <c:strRef>
              <c:f>'2014'!$Q$1:$T$1</c:f>
              <c:strCache>
                <c:ptCount val="4"/>
                <c:pt idx="0">
                  <c:v>Winter 2014</c:v>
                </c:pt>
                <c:pt idx="1">
                  <c:v>Spring 2014</c:v>
                </c:pt>
                <c:pt idx="2">
                  <c:v>Summer 2014</c:v>
                </c:pt>
                <c:pt idx="3">
                  <c:v>Fall 2014</c:v>
                </c:pt>
              </c:strCache>
            </c:strRef>
          </c:cat>
          <c:val>
            <c:numRef>
              <c:f>'2014'!$Q$4:$T$4</c:f>
              <c:numCache>
                <c:formatCode>0.000</c:formatCode>
                <c:ptCount val="4"/>
                <c:pt idx="0">
                  <c:v>0.1969982476571791</c:v>
                </c:pt>
                <c:pt idx="1">
                  <c:v>0.6347165786994009</c:v>
                </c:pt>
                <c:pt idx="2">
                  <c:v>0.1351624953522223</c:v>
                </c:pt>
                <c:pt idx="3">
                  <c:v>3.3122678291197589E-2</c:v>
                </c:pt>
              </c:numCache>
            </c:numRef>
          </c:val>
          <c:extLst>
            <c:ext xmlns:c16="http://schemas.microsoft.com/office/drawing/2014/chart" uri="{C3380CC4-5D6E-409C-BE32-E72D297353CC}">
              <c16:uniqueId val="{00000001-4288-4C2E-94A4-57F99A8DB626}"/>
            </c:ext>
          </c:extLst>
        </c:ser>
        <c:ser>
          <c:idx val="6"/>
          <c:order val="6"/>
          <c:tx>
            <c:v>2015 - SSY</c:v>
          </c:tx>
          <c:spPr>
            <a:solidFill>
              <a:srgbClr val="009900">
                <a:alpha val="70000"/>
              </a:srgbClr>
            </a:solidFill>
            <a:ln w="19050">
              <a:solidFill>
                <a:srgbClr val="009900"/>
              </a:solidFill>
            </a:ln>
          </c:spPr>
          <c:invertIfNegative val="0"/>
          <c:cat>
            <c:strRef>
              <c:f>'2015'!$S$1:$V$1</c:f>
              <c:strCache>
                <c:ptCount val="4"/>
                <c:pt idx="0">
                  <c:v>Winter 2015</c:v>
                </c:pt>
                <c:pt idx="1">
                  <c:v>Spring 2015</c:v>
                </c:pt>
                <c:pt idx="2">
                  <c:v>Summer 2015</c:v>
                </c:pt>
                <c:pt idx="3">
                  <c:v>Fall 2015</c:v>
                </c:pt>
              </c:strCache>
            </c:strRef>
          </c:cat>
          <c:val>
            <c:numRef>
              <c:f>'2015'!$S$4:$V$4</c:f>
              <c:numCache>
                <c:formatCode>0.000</c:formatCode>
                <c:ptCount val="4"/>
                <c:pt idx="0">
                  <c:v>0.15493522772520676</c:v>
                </c:pt>
                <c:pt idx="1">
                  <c:v>0.40624369792648041</c:v>
                </c:pt>
                <c:pt idx="2">
                  <c:v>0.38803659054829959</c:v>
                </c:pt>
                <c:pt idx="3">
                  <c:v>5.0784483800013255E-2</c:v>
                </c:pt>
              </c:numCache>
            </c:numRef>
          </c:val>
          <c:extLst>
            <c:ext xmlns:c16="http://schemas.microsoft.com/office/drawing/2014/chart" uri="{C3380CC4-5D6E-409C-BE32-E72D297353CC}">
              <c16:uniqueId val="{00000002-4288-4C2E-94A4-57F99A8DB626}"/>
            </c:ext>
          </c:extLst>
        </c:ser>
        <c:ser>
          <c:idx val="7"/>
          <c:order val="7"/>
          <c:tx>
            <c:v>2016 - SSY</c:v>
          </c:tx>
          <c:spPr>
            <a:solidFill>
              <a:schemeClr val="tx1">
                <a:alpha val="70000"/>
              </a:schemeClr>
            </a:solidFill>
            <a:ln w="19050">
              <a:solidFill>
                <a:schemeClr val="tx1"/>
              </a:solidFill>
            </a:ln>
          </c:spPr>
          <c:invertIfNegative val="0"/>
          <c:cat>
            <c:strRef>
              <c:f>'2016'!$K$1:$N$1</c:f>
              <c:strCache>
                <c:ptCount val="4"/>
                <c:pt idx="0">
                  <c:v>Suspended sediment load kg per 24 hours (forward sum)*</c:v>
                </c:pt>
                <c:pt idx="1">
                  <c:v>Suspended sediment yield (kg/d)/km2*</c:v>
                </c:pt>
                <c:pt idx="2">
                  <c:v>SSY per 5 min (kg/km2/5 min)</c:v>
                </c:pt>
                <c:pt idx="3">
                  <c:v>Average daily SSC</c:v>
                </c:pt>
              </c:strCache>
            </c:strRef>
          </c:cat>
          <c:val>
            <c:numRef>
              <c:f>'2016'!$S$4:$V$4</c:f>
              <c:numCache>
                <c:formatCode>0.000</c:formatCode>
                <c:ptCount val="4"/>
              </c:numCache>
            </c:numRef>
          </c:val>
          <c:extLst>
            <c:ext xmlns:c16="http://schemas.microsoft.com/office/drawing/2014/chart" uri="{C3380CC4-5D6E-409C-BE32-E72D297353CC}">
              <c16:uniqueId val="{00000003-4288-4C2E-94A4-57F99A8DB626}"/>
            </c:ext>
          </c:extLst>
        </c:ser>
        <c:dLbls>
          <c:showLegendKey val="0"/>
          <c:showVal val="0"/>
          <c:showCatName val="0"/>
          <c:showSerName val="0"/>
          <c:showPercent val="0"/>
          <c:showBubbleSize val="0"/>
        </c:dLbls>
        <c:gapWidth val="305"/>
        <c:axId val="674776192"/>
        <c:axId val="674936704"/>
      </c:barChart>
      <c:scatterChart>
        <c:scatterStyle val="lineMarker"/>
        <c:varyColors val="0"/>
        <c:ser>
          <c:idx val="0"/>
          <c:order val="0"/>
          <c:tx>
            <c:v>2013 - QY</c:v>
          </c:tx>
          <c:spPr>
            <a:ln w="19050">
              <a:solidFill>
                <a:srgbClr val="0000FF"/>
              </a:solidFill>
            </a:ln>
          </c:spPr>
          <c:marker>
            <c:symbol val="diamond"/>
            <c:size val="7"/>
            <c:spPr>
              <a:solidFill>
                <a:srgbClr val="0000FF"/>
              </a:solidFill>
              <a:ln>
                <a:noFill/>
              </a:ln>
            </c:spPr>
          </c:marker>
          <c:xVal>
            <c:strRef>
              <c:f>'2013'!$S$1:$V$1</c:f>
              <c:strCache>
                <c:ptCount val="4"/>
                <c:pt idx="0">
                  <c:v>Winter 2013</c:v>
                </c:pt>
                <c:pt idx="1">
                  <c:v>Spring 2013</c:v>
                </c:pt>
                <c:pt idx="2">
                  <c:v>Summer 2013</c:v>
                </c:pt>
                <c:pt idx="3">
                  <c:v>Fall 2013</c:v>
                </c:pt>
              </c:strCache>
            </c:strRef>
          </c:xVal>
          <c:yVal>
            <c:numRef>
              <c:f>'2013'!$S$5:$V$5</c:f>
              <c:numCache>
                <c:formatCode>0.000</c:formatCode>
                <c:ptCount val="4"/>
                <c:pt idx="0">
                  <c:v>0.2296204178084886</c:v>
                </c:pt>
                <c:pt idx="1">
                  <c:v>0.29591574327812076</c:v>
                </c:pt>
                <c:pt idx="2">
                  <c:v>0.17788087294968391</c:v>
                </c:pt>
                <c:pt idx="3">
                  <c:v>0.29658296596370665</c:v>
                </c:pt>
              </c:numCache>
            </c:numRef>
          </c:yVal>
          <c:smooth val="0"/>
          <c:extLst>
            <c:ext xmlns:c16="http://schemas.microsoft.com/office/drawing/2014/chart" uri="{C3380CC4-5D6E-409C-BE32-E72D297353CC}">
              <c16:uniqueId val="{00000004-4288-4C2E-94A4-57F99A8DB626}"/>
            </c:ext>
          </c:extLst>
        </c:ser>
        <c:ser>
          <c:idx val="1"/>
          <c:order val="1"/>
          <c:tx>
            <c:v>2014 - QY</c:v>
          </c:tx>
          <c:spPr>
            <a:ln w="19050">
              <a:solidFill>
                <a:srgbClr val="FF0000"/>
              </a:solidFill>
            </a:ln>
          </c:spPr>
          <c:marker>
            <c:symbol val="square"/>
            <c:size val="5"/>
            <c:spPr>
              <a:solidFill>
                <a:srgbClr val="FF0000"/>
              </a:solidFill>
              <a:ln>
                <a:noFill/>
              </a:ln>
            </c:spPr>
          </c:marker>
          <c:xVal>
            <c:strRef>
              <c:f>'2014'!$Q$1:$T$1</c:f>
              <c:strCache>
                <c:ptCount val="4"/>
                <c:pt idx="0">
                  <c:v>Winter 2014</c:v>
                </c:pt>
                <c:pt idx="1">
                  <c:v>Spring 2014</c:v>
                </c:pt>
                <c:pt idx="2">
                  <c:v>Summer 2014</c:v>
                </c:pt>
                <c:pt idx="3">
                  <c:v>Fall 2014</c:v>
                </c:pt>
              </c:strCache>
            </c:strRef>
          </c:xVal>
          <c:yVal>
            <c:numRef>
              <c:f>'2014'!$Q$5:$T$5</c:f>
              <c:numCache>
                <c:formatCode>0.000</c:formatCode>
                <c:ptCount val="4"/>
                <c:pt idx="0">
                  <c:v>0.25590923730969484</c:v>
                </c:pt>
                <c:pt idx="1">
                  <c:v>0.43696538624148801</c:v>
                </c:pt>
                <c:pt idx="2">
                  <c:v>0.18103835198539359</c:v>
                </c:pt>
                <c:pt idx="3">
                  <c:v>0.12608702446342349</c:v>
                </c:pt>
              </c:numCache>
            </c:numRef>
          </c:yVal>
          <c:smooth val="0"/>
          <c:extLst>
            <c:ext xmlns:c16="http://schemas.microsoft.com/office/drawing/2014/chart" uri="{C3380CC4-5D6E-409C-BE32-E72D297353CC}">
              <c16:uniqueId val="{00000005-4288-4C2E-94A4-57F99A8DB626}"/>
            </c:ext>
          </c:extLst>
        </c:ser>
        <c:ser>
          <c:idx val="2"/>
          <c:order val="2"/>
          <c:tx>
            <c:v>2015 - QY</c:v>
          </c:tx>
          <c:spPr>
            <a:ln w="19050">
              <a:solidFill>
                <a:srgbClr val="009900"/>
              </a:solidFill>
            </a:ln>
          </c:spPr>
          <c:marker>
            <c:symbol val="triangle"/>
            <c:size val="5"/>
            <c:spPr>
              <a:solidFill>
                <a:srgbClr val="009900"/>
              </a:solidFill>
              <a:ln>
                <a:noFill/>
              </a:ln>
            </c:spPr>
          </c:marker>
          <c:xVal>
            <c:strRef>
              <c:f>'2015'!$S$1:$V$1</c:f>
              <c:strCache>
                <c:ptCount val="4"/>
                <c:pt idx="0">
                  <c:v>Winter 2015</c:v>
                </c:pt>
                <c:pt idx="1">
                  <c:v>Spring 2015</c:v>
                </c:pt>
                <c:pt idx="2">
                  <c:v>Summer 2015</c:v>
                </c:pt>
                <c:pt idx="3">
                  <c:v>Fall 2015</c:v>
                </c:pt>
              </c:strCache>
            </c:strRef>
          </c:xVal>
          <c:yVal>
            <c:numRef>
              <c:f>'2015'!$S$5:$V$5</c:f>
              <c:numCache>
                <c:formatCode>0.000</c:formatCode>
                <c:ptCount val="4"/>
                <c:pt idx="0">
                  <c:v>0.26807688646987393</c:v>
                </c:pt>
                <c:pt idx="1">
                  <c:v>0.32129623133080359</c:v>
                </c:pt>
                <c:pt idx="2">
                  <c:v>0.26862508512743222</c:v>
                </c:pt>
                <c:pt idx="3">
                  <c:v>0.14200179707189026</c:v>
                </c:pt>
              </c:numCache>
            </c:numRef>
          </c:yVal>
          <c:smooth val="0"/>
          <c:extLst>
            <c:ext xmlns:c16="http://schemas.microsoft.com/office/drawing/2014/chart" uri="{C3380CC4-5D6E-409C-BE32-E72D297353CC}">
              <c16:uniqueId val="{00000006-4288-4C2E-94A4-57F99A8DB626}"/>
            </c:ext>
          </c:extLst>
        </c:ser>
        <c:ser>
          <c:idx val="3"/>
          <c:order val="3"/>
          <c:tx>
            <c:v>2016 - QY</c:v>
          </c:tx>
          <c:spPr>
            <a:ln w="19050">
              <a:solidFill>
                <a:schemeClr val="tx1"/>
              </a:solidFill>
            </a:ln>
          </c:spPr>
          <c:marker>
            <c:symbol val="square"/>
            <c:size val="5"/>
            <c:spPr>
              <a:solidFill>
                <a:schemeClr val="tx1"/>
              </a:solidFill>
              <a:ln>
                <a:noFill/>
              </a:ln>
            </c:spPr>
          </c:marker>
          <c:xVal>
            <c:strRef>
              <c:f>'2016'!$K$1:$N$1</c:f>
              <c:strCache>
                <c:ptCount val="4"/>
                <c:pt idx="0">
                  <c:v>Suspended sediment load kg per 24 hours (forward sum)*</c:v>
                </c:pt>
                <c:pt idx="1">
                  <c:v>Suspended sediment yield (kg/d)/km2*</c:v>
                </c:pt>
                <c:pt idx="2">
                  <c:v>SSY per 5 min (kg/km2/5 min)</c:v>
                </c:pt>
                <c:pt idx="3">
                  <c:v>Average daily SSC</c:v>
                </c:pt>
              </c:strCache>
            </c:strRef>
          </c:xVal>
          <c:yVal>
            <c:numRef>
              <c:f>'2016'!$S$5:$V$5</c:f>
              <c:numCache>
                <c:formatCode>0.000</c:formatCode>
                <c:ptCount val="4"/>
              </c:numCache>
            </c:numRef>
          </c:yVal>
          <c:smooth val="0"/>
          <c:extLst>
            <c:ext xmlns:c16="http://schemas.microsoft.com/office/drawing/2014/chart" uri="{C3380CC4-5D6E-409C-BE32-E72D297353CC}">
              <c16:uniqueId val="{00000007-4288-4C2E-94A4-57F99A8DB626}"/>
            </c:ext>
          </c:extLst>
        </c:ser>
        <c:dLbls>
          <c:showLegendKey val="0"/>
          <c:showVal val="0"/>
          <c:showCatName val="0"/>
          <c:showSerName val="0"/>
          <c:showPercent val="0"/>
          <c:showBubbleSize val="0"/>
        </c:dLbls>
        <c:axId val="994565504"/>
        <c:axId val="994563584"/>
      </c:scatterChart>
      <c:catAx>
        <c:axId val="674776192"/>
        <c:scaling>
          <c:orientation val="minMax"/>
        </c:scaling>
        <c:delete val="0"/>
        <c:axPos val="b"/>
        <c:title>
          <c:tx>
            <c:rich>
              <a:bodyPr/>
              <a:lstStyle/>
              <a:p>
                <a:pPr>
                  <a:defRPr/>
                </a:pPr>
                <a:r>
                  <a:rPr lang="en-US"/>
                  <a:t>Season</a:t>
                </a:r>
              </a:p>
            </c:rich>
          </c:tx>
          <c:overlay val="0"/>
        </c:title>
        <c:numFmt formatCode="General" sourceLinked="1"/>
        <c:majorTickMark val="out"/>
        <c:minorTickMark val="none"/>
        <c:tickLblPos val="nextTo"/>
        <c:crossAx val="674936704"/>
        <c:crosses val="autoZero"/>
        <c:auto val="1"/>
        <c:lblAlgn val="ctr"/>
        <c:lblOffset val="100"/>
        <c:noMultiLvlLbl val="0"/>
      </c:catAx>
      <c:valAx>
        <c:axId val="674936704"/>
        <c:scaling>
          <c:orientation val="minMax"/>
          <c:max val="0.70000000000000007"/>
        </c:scaling>
        <c:delete val="0"/>
        <c:axPos val="l"/>
        <c:majorGridlines/>
        <c:title>
          <c:tx>
            <c:rich>
              <a:bodyPr rot="-5400000" vert="horz"/>
              <a:lstStyle/>
              <a:p>
                <a:pPr>
                  <a:defRPr/>
                </a:pPr>
                <a:r>
                  <a:rPr lang="en-US"/>
                  <a:t>% annual  water yield</a:t>
                </a:r>
              </a:p>
            </c:rich>
          </c:tx>
          <c:overlay val="0"/>
        </c:title>
        <c:numFmt formatCode="0.000" sourceLinked="1"/>
        <c:majorTickMark val="out"/>
        <c:minorTickMark val="none"/>
        <c:tickLblPos val="nextTo"/>
        <c:crossAx val="674776192"/>
        <c:crosses val="autoZero"/>
        <c:crossBetween val="between"/>
      </c:valAx>
      <c:valAx>
        <c:axId val="994563584"/>
        <c:scaling>
          <c:orientation val="minMax"/>
          <c:max val="0.70000000000000007"/>
        </c:scaling>
        <c:delete val="0"/>
        <c:axPos val="r"/>
        <c:title>
          <c:tx>
            <c:rich>
              <a:bodyPr rot="-5400000" vert="horz"/>
              <a:lstStyle/>
              <a:p>
                <a:pPr>
                  <a:defRPr/>
                </a:pPr>
                <a:r>
                  <a:rPr lang="en-US"/>
                  <a:t>% annual suspended</a:t>
                </a:r>
                <a:r>
                  <a:rPr lang="en-US" baseline="0"/>
                  <a:t> sediment yield</a:t>
                </a:r>
                <a:endParaRPr lang="en-US"/>
              </a:p>
            </c:rich>
          </c:tx>
          <c:overlay val="0"/>
        </c:title>
        <c:numFmt formatCode="0.000" sourceLinked="1"/>
        <c:majorTickMark val="out"/>
        <c:minorTickMark val="none"/>
        <c:tickLblPos val="nextTo"/>
        <c:crossAx val="994565504"/>
        <c:crosses val="max"/>
        <c:crossBetween val="midCat"/>
      </c:valAx>
      <c:valAx>
        <c:axId val="994565504"/>
        <c:scaling>
          <c:orientation val="minMax"/>
        </c:scaling>
        <c:delete val="1"/>
        <c:axPos val="b"/>
        <c:numFmt formatCode="General" sourceLinked="1"/>
        <c:majorTickMark val="out"/>
        <c:minorTickMark val="none"/>
        <c:tickLblPos val="nextTo"/>
        <c:crossAx val="994563584"/>
        <c:crosses val="autoZero"/>
        <c:crossBetween val="midCat"/>
      </c:valAx>
    </c:plotArea>
    <c:legend>
      <c:legendPos val="r"/>
      <c:overlay val="0"/>
    </c:legend>
    <c:plotVisOnly val="1"/>
    <c:dispBlanksAs val="gap"/>
    <c:showDLblsOverMax val="0"/>
  </c:char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r>
              <a:rPr lang="en-US" sz="1800" b="1">
                <a:solidFill>
                  <a:sysClr val="windowText" lastClr="000000"/>
                </a:solidFill>
              </a:rPr>
              <a:t>DR5</a:t>
            </a:r>
          </a:p>
        </c:rich>
      </c:tx>
      <c:layout>
        <c:manualLayout>
          <c:xMode val="edge"/>
          <c:yMode val="edge"/>
          <c:x val="0.20350245692972593"/>
          <c:y val="0.12983768585361657"/>
        </c:manualLayout>
      </c:layout>
      <c:overlay val="1"/>
      <c:spPr>
        <a:noFill/>
        <a:ln>
          <a:noFill/>
        </a:ln>
        <a:effectLst/>
      </c:spPr>
      <c:txPr>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8577289680895151"/>
          <c:y val="0.11427394047808476"/>
          <c:w val="0.75618199040909362"/>
          <c:h val="0.77634023398045959"/>
        </c:manualLayout>
      </c:layout>
      <c:scatterChart>
        <c:scatterStyle val="lineMarker"/>
        <c:varyColors val="0"/>
        <c:ser>
          <c:idx val="0"/>
          <c:order val="0"/>
          <c:tx>
            <c:v>2013</c:v>
          </c:tx>
          <c:spPr>
            <a:ln w="25400" cap="rnd">
              <a:noFill/>
              <a:round/>
            </a:ln>
            <a:effectLst/>
          </c:spPr>
          <c:marker>
            <c:symbol val="circle"/>
            <c:size val="5"/>
            <c:spPr>
              <a:solidFill>
                <a:srgbClr val="0000FF"/>
              </a:solidFill>
              <a:ln w="9525">
                <a:noFill/>
              </a:ln>
              <a:effectLst/>
            </c:spPr>
          </c:marker>
          <c:trendline>
            <c:spPr>
              <a:ln w="28575" cap="rnd">
                <a:solidFill>
                  <a:srgbClr val="0000FF"/>
                </a:solidFill>
                <a:prstDash val="solid"/>
              </a:ln>
              <a:effectLst/>
            </c:spPr>
            <c:trendlineType val="power"/>
            <c:dispRSqr val="1"/>
            <c:dispEq val="1"/>
            <c:trendlineLbl>
              <c:layout>
                <c:manualLayout>
                  <c:x val="5.8654510291476719E-3"/>
                  <c:y val="0.39099833987065513"/>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00FF"/>
                      </a:solidFill>
                      <a:latin typeface="+mn-lt"/>
                      <a:ea typeface="+mn-ea"/>
                      <a:cs typeface="+mn-cs"/>
                    </a:defRPr>
                  </a:pPr>
                  <a:endParaRPr lang="en-US"/>
                </a:p>
              </c:txPr>
            </c:trendlineLbl>
          </c:trendline>
          <c:xVal>
            <c:numRef>
              <c:f>'2013'!$O$2:$O$100000</c:f>
              <c:numCache>
                <c:formatCode>0.00E+00</c:formatCode>
                <c:ptCount val="99999"/>
                <c:pt idx="0">
                  <c:v>0.24703408506257682</c:v>
                </c:pt>
                <c:pt idx="48">
                  <c:v>0.25391351527950939</c:v>
                </c:pt>
                <c:pt idx="96">
                  <c:v>0.30550924190650325</c:v>
                </c:pt>
                <c:pt idx="144">
                  <c:v>0.38897389574733304</c:v>
                </c:pt>
                <c:pt idx="192">
                  <c:v>0.25516432077349716</c:v>
                </c:pt>
                <c:pt idx="240">
                  <c:v>3.3374617593327613</c:v>
                </c:pt>
                <c:pt idx="288">
                  <c:v>6.6180118686890834</c:v>
                </c:pt>
                <c:pt idx="336">
                  <c:v>0.34397151084662586</c:v>
                </c:pt>
                <c:pt idx="384">
                  <c:v>0.33021265041276099</c:v>
                </c:pt>
                <c:pt idx="432">
                  <c:v>0.83334916036932538</c:v>
                </c:pt>
                <c:pt idx="480">
                  <c:v>0.34303340672613492</c:v>
                </c:pt>
                <c:pt idx="528">
                  <c:v>10.623716463184783</c:v>
                </c:pt>
                <c:pt idx="576">
                  <c:v>3.7170812267580371</c:v>
                </c:pt>
                <c:pt idx="624">
                  <c:v>0.36398439875042959</c:v>
                </c:pt>
                <c:pt idx="672">
                  <c:v>0.45122808195607361</c:v>
                </c:pt>
                <c:pt idx="720">
                  <c:v>0.31832999821987767</c:v>
                </c:pt>
                <c:pt idx="768">
                  <c:v>0.32083160920785303</c:v>
                </c:pt>
                <c:pt idx="816">
                  <c:v>0.30707274877398755</c:v>
                </c:pt>
                <c:pt idx="864">
                  <c:v>0.30019331855705506</c:v>
                </c:pt>
                <c:pt idx="912">
                  <c:v>0.29519009658110412</c:v>
                </c:pt>
                <c:pt idx="960">
                  <c:v>0.29237578421963167</c:v>
                </c:pt>
                <c:pt idx="1008">
                  <c:v>0.28799796499067465</c:v>
                </c:pt>
                <c:pt idx="1056">
                  <c:v>0.29049957597865006</c:v>
                </c:pt>
                <c:pt idx="1104">
                  <c:v>0.28518365262920231</c:v>
                </c:pt>
                <c:pt idx="1152">
                  <c:v>0.28705986087018387</c:v>
                </c:pt>
                <c:pt idx="1200">
                  <c:v>0.28549635400269924</c:v>
                </c:pt>
                <c:pt idx="1248">
                  <c:v>0.28518365262920231</c:v>
                </c:pt>
                <c:pt idx="1296">
                  <c:v>0.91996744082797521</c:v>
                </c:pt>
                <c:pt idx="1344">
                  <c:v>0.265483466098896</c:v>
                </c:pt>
                <c:pt idx="1392">
                  <c:v>0.24515787682159515</c:v>
                </c:pt>
                <c:pt idx="1440">
                  <c:v>0.70451619448858915</c:v>
                </c:pt>
                <c:pt idx="1488">
                  <c:v>4.4472389338733747</c:v>
                </c:pt>
                <c:pt idx="1536">
                  <c:v>8.0051551615214738</c:v>
                </c:pt>
                <c:pt idx="1584">
                  <c:v>0.9671853482260121</c:v>
                </c:pt>
                <c:pt idx="1632">
                  <c:v>0.31019976250895687</c:v>
                </c:pt>
                <c:pt idx="1680">
                  <c:v>0.29644090207509183</c:v>
                </c:pt>
                <c:pt idx="1728">
                  <c:v>0.29331388834012256</c:v>
                </c:pt>
                <c:pt idx="1776">
                  <c:v>0.28518365262920231</c:v>
                </c:pt>
                <c:pt idx="1824">
                  <c:v>0.26642157021938667</c:v>
                </c:pt>
                <c:pt idx="1872">
                  <c:v>0.26517076472539886</c:v>
                </c:pt>
                <c:pt idx="1920">
                  <c:v>0.26579616747239265</c:v>
                </c:pt>
                <c:pt idx="1968">
                  <c:v>0.30175682542453985</c:v>
                </c:pt>
                <c:pt idx="2016">
                  <c:v>0.38587349489521472</c:v>
                </c:pt>
                <c:pt idx="2064">
                  <c:v>0.35272714930454002</c:v>
                </c:pt>
                <c:pt idx="2112">
                  <c:v>0.57193081212588937</c:v>
                </c:pt>
                <c:pt idx="2160">
                  <c:v>0.38087027291926373</c:v>
                </c:pt>
                <c:pt idx="2208">
                  <c:v>12.322935726767119</c:v>
                </c:pt>
                <c:pt idx="2256">
                  <c:v>12.001478714812274</c:v>
                </c:pt>
                <c:pt idx="2304">
                  <c:v>0.91840393396049136</c:v>
                </c:pt>
                <c:pt idx="2352">
                  <c:v>0.76674376781447817</c:v>
                </c:pt>
                <c:pt idx="2400">
                  <c:v>0.81177276559803691</c:v>
                </c:pt>
                <c:pt idx="2448">
                  <c:v>0.74985789364564404</c:v>
                </c:pt>
                <c:pt idx="2496">
                  <c:v>0.726405290633374</c:v>
                </c:pt>
                <c:pt idx="2544">
                  <c:v>0.68481600795828224</c:v>
                </c:pt>
                <c:pt idx="2592">
                  <c:v>0.66605392554846699</c:v>
                </c:pt>
                <c:pt idx="2640">
                  <c:v>1.6917144306184033</c:v>
                </c:pt>
                <c:pt idx="2688">
                  <c:v>0.93747871774380309</c:v>
                </c:pt>
                <c:pt idx="2736">
                  <c:v>1.040670170997791</c:v>
                </c:pt>
                <c:pt idx="2784">
                  <c:v>3.4103211793575472</c:v>
                </c:pt>
                <c:pt idx="2832">
                  <c:v>0.80725898925016781</c:v>
                </c:pt>
                <c:pt idx="2880">
                  <c:v>2.0087936233442947</c:v>
                </c:pt>
                <c:pt idx="2928">
                  <c:v>1.7620722396552153</c:v>
                </c:pt>
                <c:pt idx="2976">
                  <c:v>1.2254766827344785</c:v>
                </c:pt>
                <c:pt idx="3024">
                  <c:v>1.3327332538439258</c:v>
                </c:pt>
                <c:pt idx="3072">
                  <c:v>0.85680176338159564</c:v>
                </c:pt>
                <c:pt idx="3120">
                  <c:v>0.84554451393570595</c:v>
                </c:pt>
                <c:pt idx="3168">
                  <c:v>1.8824622684515344</c:v>
                </c:pt>
                <c:pt idx="3216">
                  <c:v>0.89432592820122725</c:v>
                </c:pt>
                <c:pt idx="3264">
                  <c:v>0.8680590128274851</c:v>
                </c:pt>
                <c:pt idx="3312">
                  <c:v>0.85805256887558323</c:v>
                </c:pt>
                <c:pt idx="3360">
                  <c:v>1.3924592161818403</c:v>
                </c:pt>
                <c:pt idx="3408">
                  <c:v>1.0256605050699383</c:v>
                </c:pt>
                <c:pt idx="3456">
                  <c:v>0.94560895345472362</c:v>
                </c:pt>
                <c:pt idx="3504">
                  <c:v>6.3572189231926393</c:v>
                </c:pt>
                <c:pt idx="3552">
                  <c:v>4.7399274194665084</c:v>
                </c:pt>
                <c:pt idx="3600">
                  <c:v>1.2195353566380367</c:v>
                </c:pt>
                <c:pt idx="3648">
                  <c:v>1.1013342374561959</c:v>
                </c:pt>
                <c:pt idx="3696">
                  <c:v>1.0006443951901842</c:v>
                </c:pt>
                <c:pt idx="3744">
                  <c:v>0.91183720511705524</c:v>
                </c:pt>
                <c:pt idx="3792">
                  <c:v>0.88181787326134986</c:v>
                </c:pt>
                <c:pt idx="3840">
                  <c:v>0.88431948424932516</c:v>
                </c:pt>
                <c:pt idx="3888">
                  <c:v>7.8137819209413459</c:v>
                </c:pt>
                <c:pt idx="3936">
                  <c:v>1.3808892653624543</c:v>
                </c:pt>
                <c:pt idx="3984">
                  <c:v>1.0306637270458892</c:v>
                </c:pt>
                <c:pt idx="4032">
                  <c:v>0.92340715593644151</c:v>
                </c:pt>
                <c:pt idx="4080">
                  <c:v>0.92059284357496918</c:v>
                </c:pt>
                <c:pt idx="4128">
                  <c:v>0.87681465128539937</c:v>
                </c:pt>
                <c:pt idx="4176">
                  <c:v>7.7590591805793858</c:v>
                </c:pt>
                <c:pt idx="4224">
                  <c:v>1.0316018311663802</c:v>
                </c:pt>
                <c:pt idx="4272">
                  <c:v>0.90933559412907972</c:v>
                </c:pt>
                <c:pt idx="4320">
                  <c:v>0.88682109523730068</c:v>
                </c:pt>
                <c:pt idx="4368">
                  <c:v>0.85680176338159553</c:v>
                </c:pt>
                <c:pt idx="4416">
                  <c:v>0.85430015239362012</c:v>
                </c:pt>
                <c:pt idx="4464">
                  <c:v>3.9259657442539879</c:v>
                </c:pt>
                <c:pt idx="4512">
                  <c:v>1.0181556721060125</c:v>
                </c:pt>
                <c:pt idx="4560">
                  <c:v>0.80051551615214711</c:v>
                </c:pt>
                <c:pt idx="4608">
                  <c:v>0.78800746121226961</c:v>
                </c:pt>
                <c:pt idx="4656">
                  <c:v>0.77768831588687071</c:v>
                </c:pt>
                <c:pt idx="4704">
                  <c:v>0.77800101726036763</c:v>
                </c:pt>
                <c:pt idx="4752">
                  <c:v>0.77237239253742296</c:v>
                </c:pt>
                <c:pt idx="4800">
                  <c:v>4.8474966919494493</c:v>
                </c:pt>
                <c:pt idx="4848">
                  <c:v>2.1595156853698163</c:v>
                </c:pt>
                <c:pt idx="4896">
                  <c:v>0.87181142930944844</c:v>
                </c:pt>
                <c:pt idx="4944">
                  <c:v>0.78644395434478487</c:v>
                </c:pt>
                <c:pt idx="4992">
                  <c:v>0.75548651836858849</c:v>
                </c:pt>
                <c:pt idx="5040">
                  <c:v>0.71983856178993877</c:v>
                </c:pt>
                <c:pt idx="5088">
                  <c:v>0.79363608593521473</c:v>
                </c:pt>
                <c:pt idx="5136">
                  <c:v>0.71389723569349695</c:v>
                </c:pt>
                <c:pt idx="5184">
                  <c:v>0.6795000846088346</c:v>
                </c:pt>
                <c:pt idx="5232">
                  <c:v>0.64948075275312944</c:v>
                </c:pt>
                <c:pt idx="5280">
                  <c:v>0.65417127335558334</c:v>
                </c:pt>
                <c:pt idx="5328">
                  <c:v>0.82584432740539848</c:v>
                </c:pt>
                <c:pt idx="5376">
                  <c:v>0.59819772749963174</c:v>
                </c:pt>
                <c:pt idx="5424">
                  <c:v>0.56473868053546028</c:v>
                </c:pt>
                <c:pt idx="5472">
                  <c:v>0.51095404429398783</c:v>
                </c:pt>
                <c:pt idx="5520">
                  <c:v>0.48625063578772981</c:v>
                </c:pt>
                <c:pt idx="5568">
                  <c:v>0.59163099865619662</c:v>
                </c:pt>
                <c:pt idx="5616">
                  <c:v>0.67043174477742351</c:v>
                </c:pt>
                <c:pt idx="5664">
                  <c:v>5.9991758505386521</c:v>
                </c:pt>
                <c:pt idx="5712">
                  <c:v>0.71858775629595106</c:v>
                </c:pt>
                <c:pt idx="5760">
                  <c:v>0.61477090029496928</c:v>
                </c:pt>
                <c:pt idx="5808">
                  <c:v>0.60507715771656445</c:v>
                </c:pt>
                <c:pt idx="5856">
                  <c:v>0.61508360166846654</c:v>
                </c:pt>
                <c:pt idx="5904">
                  <c:v>0.60882957419852757</c:v>
                </c:pt>
                <c:pt idx="5952">
                  <c:v>0.72984500574184086</c:v>
                </c:pt>
                <c:pt idx="6000">
                  <c:v>6.5585986077246625</c:v>
                </c:pt>
                <c:pt idx="6048">
                  <c:v>1.6798317784255208</c:v>
                </c:pt>
                <c:pt idx="6096">
                  <c:v>0.6804381887293256</c:v>
                </c:pt>
                <c:pt idx="6144">
                  <c:v>0.6454156348976694</c:v>
                </c:pt>
                <c:pt idx="6192">
                  <c:v>0.65292046786159563</c:v>
                </c:pt>
                <c:pt idx="6240">
                  <c:v>0.66574122417496961</c:v>
                </c:pt>
                <c:pt idx="6288">
                  <c:v>0.64166321841570551</c:v>
                </c:pt>
                <c:pt idx="6336">
                  <c:v>0.62415194149987752</c:v>
                </c:pt>
                <c:pt idx="6384">
                  <c:v>0.61039308106601209</c:v>
                </c:pt>
                <c:pt idx="6432">
                  <c:v>0.60413905359607334</c:v>
                </c:pt>
                <c:pt idx="6480">
                  <c:v>2.6251280305067484</c:v>
                </c:pt>
                <c:pt idx="6528">
                  <c:v>3.6138897735040509</c:v>
                </c:pt>
                <c:pt idx="6576">
                  <c:v>0.65886179395803712</c:v>
                </c:pt>
                <c:pt idx="6624">
                  <c:v>0.6219630318853987</c:v>
                </c:pt>
                <c:pt idx="6672">
                  <c:v>0.601324741234601</c:v>
                </c:pt>
                <c:pt idx="6720">
                  <c:v>0.60945497694552131</c:v>
                </c:pt>
                <c:pt idx="6768">
                  <c:v>0.60038663711411011</c:v>
                </c:pt>
                <c:pt idx="6816">
                  <c:v>0.61289469205398761</c:v>
                </c:pt>
                <c:pt idx="6864">
                  <c:v>6.2599687960350936</c:v>
                </c:pt>
                <c:pt idx="6912">
                  <c:v>0.81020925873055238</c:v>
                </c:pt>
                <c:pt idx="6960">
                  <c:v>0.70295268762110419</c:v>
                </c:pt>
                <c:pt idx="7008">
                  <c:v>5.5363778177631913</c:v>
                </c:pt>
                <c:pt idx="7056">
                  <c:v>9.2062411371231896</c:v>
                </c:pt>
                <c:pt idx="7104">
                  <c:v>1.3464921142777906</c:v>
                </c:pt>
                <c:pt idx="7152">
                  <c:v>0.86680820733349739</c:v>
                </c:pt>
                <c:pt idx="7200">
                  <c:v>0.80301712714012263</c:v>
                </c:pt>
                <c:pt idx="7248">
                  <c:v>0.96343293174404909</c:v>
                </c:pt>
                <c:pt idx="7296">
                  <c:v>0.7945741900557054</c:v>
                </c:pt>
                <c:pt idx="7344">
                  <c:v>0.73828794282625765</c:v>
                </c:pt>
                <c:pt idx="7392">
                  <c:v>0.75329760875411012</c:v>
                </c:pt>
                <c:pt idx="7440">
                  <c:v>0.77925182275435534</c:v>
                </c:pt>
                <c:pt idx="7488">
                  <c:v>0.77987722550134919</c:v>
                </c:pt>
                <c:pt idx="7536">
                  <c:v>0.73985144969374261</c:v>
                </c:pt>
                <c:pt idx="7584">
                  <c:v>0.80520603675460156</c:v>
                </c:pt>
                <c:pt idx="7632">
                  <c:v>5.4288085452802468</c:v>
                </c:pt>
                <c:pt idx="7680">
                  <c:v>1.5425558754603663</c:v>
                </c:pt>
                <c:pt idx="7728">
                  <c:v>0.81302357109202461</c:v>
                </c:pt>
                <c:pt idx="7776">
                  <c:v>0.79457419005570562</c:v>
                </c:pt>
                <c:pt idx="7824">
                  <c:v>0.77768831588687126</c:v>
                </c:pt>
                <c:pt idx="7872">
                  <c:v>0.9387295232377918</c:v>
                </c:pt>
                <c:pt idx="7920">
                  <c:v>0.75861353210355842</c:v>
                </c:pt>
                <c:pt idx="7968">
                  <c:v>0.7304704084888346</c:v>
                </c:pt>
                <c:pt idx="8016">
                  <c:v>0.72077666591042977</c:v>
                </c:pt>
                <c:pt idx="8064">
                  <c:v>0.71671154805496951</c:v>
                </c:pt>
                <c:pt idx="8112">
                  <c:v>2.3308760380461346</c:v>
                </c:pt>
                <c:pt idx="8160">
                  <c:v>2.7968010845565643</c:v>
                </c:pt>
                <c:pt idx="8208">
                  <c:v>0.73578633183828224</c:v>
                </c:pt>
                <c:pt idx="8256">
                  <c:v>0.70983211783803701</c:v>
                </c:pt>
                <c:pt idx="8304">
                  <c:v>2.0275557057541107</c:v>
                </c:pt>
                <c:pt idx="8352">
                  <c:v>17.279877899440496</c:v>
                </c:pt>
                <c:pt idx="8400">
                  <c:v>1.5303605218939882</c:v>
                </c:pt>
                <c:pt idx="8448">
                  <c:v>1.1363567912878521</c:v>
                </c:pt>
                <c:pt idx="8496">
                  <c:v>28.015541454337178</c:v>
                </c:pt>
                <c:pt idx="8544">
                  <c:v>3.5610432413830715</c:v>
                </c:pt>
                <c:pt idx="8592">
                  <c:v>0.87556384579141089</c:v>
                </c:pt>
                <c:pt idx="8640">
                  <c:v>16.683556380181845</c:v>
                </c:pt>
                <c:pt idx="8688">
                  <c:v>1.0450479902267484</c:v>
                </c:pt>
                <c:pt idx="8736">
                  <c:v>0.58537697118625764</c:v>
                </c:pt>
                <c:pt idx="8784">
                  <c:v>0.5628624722944785</c:v>
                </c:pt>
                <c:pt idx="8832">
                  <c:v>0.54066067477619628</c:v>
                </c:pt>
                <c:pt idx="8880">
                  <c:v>0.93153739164736182</c:v>
                </c:pt>
                <c:pt idx="8928">
                  <c:v>0.5684910970174234</c:v>
                </c:pt>
                <c:pt idx="8976">
                  <c:v>0.53753366104122713</c:v>
                </c:pt>
                <c:pt idx="9024">
                  <c:v>0.55879735443901812</c:v>
                </c:pt>
                <c:pt idx="9072">
                  <c:v>0.57599592998134963</c:v>
                </c:pt>
                <c:pt idx="9120">
                  <c:v>0.90871019138208597</c:v>
                </c:pt>
                <c:pt idx="9168">
                  <c:v>0.56942920113791407</c:v>
                </c:pt>
                <c:pt idx="9216">
                  <c:v>1.2320434115779142</c:v>
                </c:pt>
                <c:pt idx="9264">
                  <c:v>11.402030181818654</c:v>
                </c:pt>
                <c:pt idx="9312">
                  <c:v>6.0748495829249087</c:v>
                </c:pt>
                <c:pt idx="9360">
                  <c:v>2.9350150916422071</c:v>
                </c:pt>
                <c:pt idx="9408">
                  <c:v>0.87556384579141122</c:v>
                </c:pt>
                <c:pt idx="9456">
                  <c:v>2.526939799228713</c:v>
                </c:pt>
                <c:pt idx="9504">
                  <c:v>1.5456828891953365</c:v>
                </c:pt>
                <c:pt idx="9552">
                  <c:v>0.75486111562159541</c:v>
                </c:pt>
                <c:pt idx="9600">
                  <c:v>6.8938144801133774</c:v>
                </c:pt>
                <c:pt idx="9648">
                  <c:v>0.69888756976564437</c:v>
                </c:pt>
                <c:pt idx="9696">
                  <c:v>0.59944853299361933</c:v>
                </c:pt>
                <c:pt idx="9744">
                  <c:v>0.59100559590920232</c:v>
                </c:pt>
                <c:pt idx="9792">
                  <c:v>0.59569611651165666</c:v>
                </c:pt>
                <c:pt idx="9840">
                  <c:v>0.59663422063214711</c:v>
                </c:pt>
                <c:pt idx="9888">
                  <c:v>0.60132474123460111</c:v>
                </c:pt>
                <c:pt idx="9936">
                  <c:v>1.8880908931744784</c:v>
                </c:pt>
                <c:pt idx="9984">
                  <c:v>1.2160956415295698</c:v>
                </c:pt>
                <c:pt idx="10032">
                  <c:v>6.4873026945673677</c:v>
                </c:pt>
                <c:pt idx="10080">
                  <c:v>1.0584941492871163</c:v>
                </c:pt>
                <c:pt idx="10128">
                  <c:v>0.56598948602944799</c:v>
                </c:pt>
                <c:pt idx="10176">
                  <c:v>0.53659555692073646</c:v>
                </c:pt>
                <c:pt idx="10224">
                  <c:v>0.54910361186061341</c:v>
                </c:pt>
                <c:pt idx="10272">
                  <c:v>0.57881024234282197</c:v>
                </c:pt>
                <c:pt idx="10320">
                  <c:v>0.56755299289693251</c:v>
                </c:pt>
                <c:pt idx="10368">
                  <c:v>0.80270442576662571</c:v>
                </c:pt>
                <c:pt idx="10416">
                  <c:v>4.075749702159019</c:v>
                </c:pt>
                <c:pt idx="10464">
                  <c:v>0.57349431899337444</c:v>
                </c:pt>
                <c:pt idx="10512">
                  <c:v>2.9497120561965651</c:v>
                </c:pt>
                <c:pt idx="10560">
                  <c:v>2.668280820049326</c:v>
                </c:pt>
                <c:pt idx="10608">
                  <c:v>0.56661488877644162</c:v>
                </c:pt>
                <c:pt idx="10656">
                  <c:v>0.57505782586085885</c:v>
                </c:pt>
                <c:pt idx="10704">
                  <c:v>0.57130540937889573</c:v>
                </c:pt>
                <c:pt idx="10752">
                  <c:v>1.7964693907398777</c:v>
                </c:pt>
                <c:pt idx="10800">
                  <c:v>0.56473868053546006</c:v>
                </c:pt>
                <c:pt idx="10848">
                  <c:v>0.55441953521006149</c:v>
                </c:pt>
                <c:pt idx="10896">
                  <c:v>0.54722740361963185</c:v>
                </c:pt>
                <c:pt idx="10944">
                  <c:v>0.55535763933055227</c:v>
                </c:pt>
                <c:pt idx="10992">
                  <c:v>3.4009401381526416</c:v>
                </c:pt>
                <c:pt idx="11040">
                  <c:v>0.50032219759509233</c:v>
                </c:pt>
                <c:pt idx="11088">
                  <c:v>1.2114051209271166</c:v>
                </c:pt>
                <c:pt idx="11136">
                  <c:v>0.5103286415469942</c:v>
                </c:pt>
                <c:pt idx="11184">
                  <c:v>0.49907139210110457</c:v>
                </c:pt>
                <c:pt idx="11232">
                  <c:v>1.4471819565438035</c:v>
                </c:pt>
                <c:pt idx="11280">
                  <c:v>1.1813857890714115</c:v>
                </c:pt>
                <c:pt idx="11328">
                  <c:v>6.8728634880890809</c:v>
                </c:pt>
                <c:pt idx="11376">
                  <c:v>3.4128227903455226</c:v>
                </c:pt>
                <c:pt idx="11424">
                  <c:v>0.38212107841325155</c:v>
                </c:pt>
                <c:pt idx="11472">
                  <c:v>0.36398439875042948</c:v>
                </c:pt>
                <c:pt idx="11520">
                  <c:v>0.37399084270233113</c:v>
                </c:pt>
                <c:pt idx="11568">
                  <c:v>1.2614373406866255</c:v>
                </c:pt>
                <c:pt idx="11616">
                  <c:v>0.36898762072638031</c:v>
                </c:pt>
                <c:pt idx="11664">
                  <c:v>0.3771178564373005</c:v>
                </c:pt>
                <c:pt idx="11712">
                  <c:v>0.38087027291926367</c:v>
                </c:pt>
                <c:pt idx="11760">
                  <c:v>0.37336543995533744</c:v>
                </c:pt>
                <c:pt idx="11808">
                  <c:v>0.36648600973840489</c:v>
                </c:pt>
                <c:pt idx="11856">
                  <c:v>0.37399084270233124</c:v>
                </c:pt>
                <c:pt idx="11904">
                  <c:v>0.37148923171435588</c:v>
                </c:pt>
                <c:pt idx="11952">
                  <c:v>0.37274003720834353</c:v>
                </c:pt>
                <c:pt idx="12000">
                  <c:v>0.36210819050944787</c:v>
                </c:pt>
                <c:pt idx="12048">
                  <c:v>0.39838154983509183</c:v>
                </c:pt>
                <c:pt idx="12096">
                  <c:v>0.40275936906404891</c:v>
                </c:pt>
                <c:pt idx="12144">
                  <c:v>0.41464202125693223</c:v>
                </c:pt>
                <c:pt idx="12192">
                  <c:v>0.43215329817276049</c:v>
                </c:pt>
                <c:pt idx="12240">
                  <c:v>0.50501271819754601</c:v>
                </c:pt>
                <c:pt idx="12288">
                  <c:v>0.49062845501668712</c:v>
                </c:pt>
                <c:pt idx="12336">
                  <c:v>0.43528031190772981</c:v>
                </c:pt>
                <c:pt idx="12384">
                  <c:v>0.41589282675092004</c:v>
                </c:pt>
                <c:pt idx="12432">
                  <c:v>0.44215974212466258</c:v>
                </c:pt>
                <c:pt idx="12480">
                  <c:v>0.45154078332957054</c:v>
                </c:pt>
                <c:pt idx="12528">
                  <c:v>0.44747566547411055</c:v>
                </c:pt>
                <c:pt idx="12576">
                  <c:v>0.44747566547411016</c:v>
                </c:pt>
                <c:pt idx="12624">
                  <c:v>0.44278514487165627</c:v>
                </c:pt>
                <c:pt idx="12672">
                  <c:v>0.44090893663067471</c:v>
                </c:pt>
                <c:pt idx="12720">
                  <c:v>0.44778836684760709</c:v>
                </c:pt>
                <c:pt idx="12768">
                  <c:v>0.44653756135361949</c:v>
                </c:pt>
                <c:pt idx="12816">
                  <c:v>0.45154078332957059</c:v>
                </c:pt>
                <c:pt idx="12864">
                  <c:v>0.45279158882355791</c:v>
                </c:pt>
                <c:pt idx="12912">
                  <c:v>0.44403595036564431</c:v>
                </c:pt>
                <c:pt idx="12960">
                  <c:v>0.44903917234159518</c:v>
                </c:pt>
                <c:pt idx="13008">
                  <c:v>3.071352890486871</c:v>
                </c:pt>
                <c:pt idx="13056">
                  <c:v>0.41526742400392619</c:v>
                </c:pt>
                <c:pt idx="13104">
                  <c:v>0.41214041026895681</c:v>
                </c:pt>
                <c:pt idx="13152">
                  <c:v>0.40526098005202438</c:v>
                </c:pt>
                <c:pt idx="13200">
                  <c:v>0.42027064597987723</c:v>
                </c:pt>
                <c:pt idx="13248">
                  <c:v>0.41839443773889545</c:v>
                </c:pt>
                <c:pt idx="13296">
                  <c:v>0.41839443773889556</c:v>
                </c:pt>
                <c:pt idx="13344">
                  <c:v>0.41401661850993832</c:v>
                </c:pt>
                <c:pt idx="13392">
                  <c:v>0.41026420202797514</c:v>
                </c:pt>
                <c:pt idx="13440">
                  <c:v>5.2799626914957063</c:v>
                </c:pt>
                <c:pt idx="13488">
                  <c:v>0.46123452590797531</c:v>
                </c:pt>
                <c:pt idx="13536">
                  <c:v>0.41151500752196313</c:v>
                </c:pt>
                <c:pt idx="13584">
                  <c:v>0.40776259103999979</c:v>
                </c:pt>
                <c:pt idx="13632">
                  <c:v>0.41026420202797514</c:v>
                </c:pt>
                <c:pt idx="13680">
                  <c:v>0.41401661850993837</c:v>
                </c:pt>
                <c:pt idx="13728">
                  <c:v>0.42214685422085879</c:v>
                </c:pt>
                <c:pt idx="13776">
                  <c:v>0.42214685422085885</c:v>
                </c:pt>
                <c:pt idx="13824">
                  <c:v>0.41651822949791395</c:v>
                </c:pt>
                <c:pt idx="13872">
                  <c:v>0.41214041026895676</c:v>
                </c:pt>
                <c:pt idx="13920">
                  <c:v>0.41464202125693223</c:v>
                </c:pt>
                <c:pt idx="13968">
                  <c:v>0.41026420202797514</c:v>
                </c:pt>
                <c:pt idx="14016">
                  <c:v>0.41526742400392619</c:v>
                </c:pt>
                <c:pt idx="14064">
                  <c:v>0.40776259103999962</c:v>
                </c:pt>
                <c:pt idx="14112">
                  <c:v>0.41214041026895681</c:v>
                </c:pt>
                <c:pt idx="14160">
                  <c:v>0.42152145147386483</c:v>
                </c:pt>
                <c:pt idx="14208">
                  <c:v>5.6517646245835635</c:v>
                </c:pt>
                <c:pt idx="14256">
                  <c:v>0.41088960477496905</c:v>
                </c:pt>
                <c:pt idx="14304">
                  <c:v>0.40744988966650292</c:v>
                </c:pt>
                <c:pt idx="14352">
                  <c:v>24.038632577626966</c:v>
                </c:pt>
                <c:pt idx="14400">
                  <c:v>31.460885187526372</c:v>
                </c:pt>
                <c:pt idx="14448">
                  <c:v>4.4869520083074868</c:v>
                </c:pt>
                <c:pt idx="14496">
                  <c:v>2.4522041709629452</c:v>
                </c:pt>
                <c:pt idx="14544">
                  <c:v>0.64854264863263833</c:v>
                </c:pt>
                <c:pt idx="14592">
                  <c:v>0.60695336595754612</c:v>
                </c:pt>
                <c:pt idx="14640">
                  <c:v>0.60038663711411011</c:v>
                </c:pt>
                <c:pt idx="14688">
                  <c:v>0.60320094947558267</c:v>
                </c:pt>
                <c:pt idx="14736">
                  <c:v>0.60320094947558256</c:v>
                </c:pt>
                <c:pt idx="14784">
                  <c:v>0.63478378819877312</c:v>
                </c:pt>
                <c:pt idx="14832">
                  <c:v>0.59851042887312844</c:v>
                </c:pt>
                <c:pt idx="14880">
                  <c:v>0.58443886706576653</c:v>
                </c:pt>
                <c:pt idx="14928">
                  <c:v>0.57505782586085863</c:v>
                </c:pt>
                <c:pt idx="14976">
                  <c:v>0.56942920113791395</c:v>
                </c:pt>
                <c:pt idx="15024">
                  <c:v>0.55911005581251516</c:v>
                </c:pt>
                <c:pt idx="15072">
                  <c:v>0.55348143108957049</c:v>
                </c:pt>
                <c:pt idx="15120">
                  <c:v>0.53190503631828223</c:v>
                </c:pt>
                <c:pt idx="15168">
                  <c:v>0.55066711872809815</c:v>
                </c:pt>
                <c:pt idx="15216">
                  <c:v>0.54316228576417169</c:v>
                </c:pt>
                <c:pt idx="15264">
                  <c:v>0.55160522284858882</c:v>
                </c:pt>
                <c:pt idx="15312">
                  <c:v>1.1125914869020856</c:v>
                </c:pt>
                <c:pt idx="15360">
                  <c:v>0.5572338475715336</c:v>
                </c:pt>
                <c:pt idx="15408">
                  <c:v>1.9156086140422099</c:v>
                </c:pt>
                <c:pt idx="15456">
                  <c:v>0.56849109701742295</c:v>
                </c:pt>
                <c:pt idx="15504">
                  <c:v>0.56849109701742295</c:v>
                </c:pt>
                <c:pt idx="15552">
                  <c:v>0.55911005581251516</c:v>
                </c:pt>
                <c:pt idx="15600">
                  <c:v>0.56098626405349672</c:v>
                </c:pt>
                <c:pt idx="15648">
                  <c:v>0.57318161761987718</c:v>
                </c:pt>
                <c:pt idx="15696">
                  <c:v>0.91246260786404909</c:v>
                </c:pt>
                <c:pt idx="15744">
                  <c:v>0.55160522284858893</c:v>
                </c:pt>
                <c:pt idx="15792">
                  <c:v>0.55348143108957049</c:v>
                </c:pt>
                <c:pt idx="15840">
                  <c:v>0</c:v>
                </c:pt>
                <c:pt idx="15888">
                  <c:v>0.54034797340269947</c:v>
                </c:pt>
                <c:pt idx="15936">
                  <c:v>0</c:v>
                </c:pt>
                <c:pt idx="15984">
                  <c:v>0</c:v>
                </c:pt>
                <c:pt idx="16032">
                  <c:v>0.50376191270355863</c:v>
                </c:pt>
                <c:pt idx="16080">
                  <c:v>0.50657622506503108</c:v>
                </c:pt>
                <c:pt idx="16128">
                  <c:v>1.1210344239865035</c:v>
                </c:pt>
                <c:pt idx="16176">
                  <c:v>0.56755299289693217</c:v>
                </c:pt>
                <c:pt idx="16224">
                  <c:v>1.7902153632699391</c:v>
                </c:pt>
                <c:pt idx="16272">
                  <c:v>0.52440020335435611</c:v>
                </c:pt>
                <c:pt idx="16320">
                  <c:v>0.51314295390846665</c:v>
                </c:pt>
                <c:pt idx="16368">
                  <c:v>0.51595726626993899</c:v>
                </c:pt>
                <c:pt idx="16416">
                  <c:v>0.52533830747484689</c:v>
                </c:pt>
                <c:pt idx="16464">
                  <c:v>0.53190503631828234</c:v>
                </c:pt>
                <c:pt idx="16512">
                  <c:v>0.52533830747484689</c:v>
                </c:pt>
                <c:pt idx="16560">
                  <c:v>0.5337812445592639</c:v>
                </c:pt>
                <c:pt idx="16608">
                  <c:v>11.754444629749694</c:v>
                </c:pt>
                <c:pt idx="16656">
                  <c:v>12.825134132603187</c:v>
                </c:pt>
                <c:pt idx="16704">
                  <c:v>0.98094420865987708</c:v>
                </c:pt>
                <c:pt idx="16752">
                  <c:v>0.76611836506748432</c:v>
                </c:pt>
                <c:pt idx="16800">
                  <c:v>0.73109581123582823</c:v>
                </c:pt>
                <c:pt idx="16848">
                  <c:v>0.72796879750085886</c:v>
                </c:pt>
                <c:pt idx="16896">
                  <c:v>0.6966986601511661</c:v>
                </c:pt>
                <c:pt idx="16944">
                  <c:v>0.69075733405472439</c:v>
                </c:pt>
                <c:pt idx="16992">
                  <c:v>0.69044463268122735</c:v>
                </c:pt>
                <c:pt idx="17040">
                  <c:v>0.69294624366920277</c:v>
                </c:pt>
                <c:pt idx="17088">
                  <c:v>10.915466844657423</c:v>
                </c:pt>
                <c:pt idx="17136">
                  <c:v>5.8434505665371885</c:v>
                </c:pt>
                <c:pt idx="17184">
                  <c:v>1.8733939286201224</c:v>
                </c:pt>
                <c:pt idx="17232">
                  <c:v>15.187905710746014</c:v>
                </c:pt>
                <c:pt idx="17280">
                  <c:v>4.7374258084785295</c:v>
                </c:pt>
                <c:pt idx="17328">
                  <c:v>1.2245385786139873</c:v>
                </c:pt>
                <c:pt idx="17376">
                  <c:v>0.96655994547901825</c:v>
                </c:pt>
                <c:pt idx="17424">
                  <c:v>0.86618280458650343</c:v>
                </c:pt>
                <c:pt idx="17472">
                  <c:v>6.2515258589506759</c:v>
                </c:pt>
              </c:numCache>
            </c:numRef>
          </c:xVal>
          <c:yVal>
            <c:numRef>
              <c:f>'2013'!$K$2:$K$100000</c:f>
              <c:numCache>
                <c:formatCode>0.00E+00</c:formatCode>
                <c:ptCount val="99999"/>
                <c:pt idx="0">
                  <c:v>0</c:v>
                </c:pt>
                <c:pt idx="48">
                  <c:v>0</c:v>
                </c:pt>
                <c:pt idx="96">
                  <c:v>0.29102297291567431</c:v>
                </c:pt>
                <c:pt idx="144">
                  <c:v>7.9477379818776255</c:v>
                </c:pt>
                <c:pt idx="192">
                  <c:v>0.51425225385245144</c:v>
                </c:pt>
                <c:pt idx="240">
                  <c:v>400.96500520759548</c:v>
                </c:pt>
                <c:pt idx="288">
                  <c:v>654.24746935502628</c:v>
                </c:pt>
                <c:pt idx="336">
                  <c:v>4.755441941669087</c:v>
                </c:pt>
                <c:pt idx="384">
                  <c:v>1.995243453240668</c:v>
                </c:pt>
                <c:pt idx="432">
                  <c:v>31.248161813663753</c:v>
                </c:pt>
                <c:pt idx="480">
                  <c:v>11.562179120469493</c:v>
                </c:pt>
                <c:pt idx="528">
                  <c:v>1210.0861905896411</c:v>
                </c:pt>
                <c:pt idx="576">
                  <c:v>239.38766350500097</c:v>
                </c:pt>
                <c:pt idx="624">
                  <c:v>3.2269849129992934</c:v>
                </c:pt>
                <c:pt idx="672">
                  <c:v>5.3384915253834011</c:v>
                </c:pt>
                <c:pt idx="720">
                  <c:v>1.5104827730752308</c:v>
                </c:pt>
                <c:pt idx="768">
                  <c:v>0.65715160035922693</c:v>
                </c:pt>
                <c:pt idx="816">
                  <c:v>0.52180293033963299</c:v>
                </c:pt>
                <c:pt idx="864">
                  <c:v>0.51420549724648767</c:v>
                </c:pt>
                <c:pt idx="912">
                  <c:v>0.35309319079621609</c:v>
                </c:pt>
                <c:pt idx="960">
                  <c:v>0.33711041228217759</c:v>
                </c:pt>
                <c:pt idx="1008">
                  <c:v>0.31986323690518392</c:v>
                </c:pt>
                <c:pt idx="1056">
                  <c:v>0.31097539224000181</c:v>
                </c:pt>
                <c:pt idx="1104">
                  <c:v>0.38287110849343964</c:v>
                </c:pt>
                <c:pt idx="1152">
                  <c:v>0.29118949707371239</c:v>
                </c:pt>
                <c:pt idx="1200">
                  <c:v>0.23656050494800226</c:v>
                </c:pt>
                <c:pt idx="1248">
                  <c:v>0.24520517019551885</c:v>
                </c:pt>
                <c:pt idx="1296">
                  <c:v>166.63874104421566</c:v>
                </c:pt>
                <c:pt idx="1344">
                  <c:v>3.5655314925058024</c:v>
                </c:pt>
                <c:pt idx="1392">
                  <c:v>0.39561131819653073</c:v>
                </c:pt>
                <c:pt idx="1440">
                  <c:v>22.204069011159618</c:v>
                </c:pt>
                <c:pt idx="1488">
                  <c:v>321.67774399968766</c:v>
                </c:pt>
                <c:pt idx="1536">
                  <c:v>956.32167981991222</c:v>
                </c:pt>
                <c:pt idx="1584">
                  <c:v>537.61068862881564</c:v>
                </c:pt>
                <c:pt idx="1632">
                  <c:v>2.8028860437728884</c:v>
                </c:pt>
                <c:pt idx="1680">
                  <c:v>1.4274174432321485</c:v>
                </c:pt>
                <c:pt idx="1728">
                  <c:v>1.2079708621273564</c:v>
                </c:pt>
                <c:pt idx="1776">
                  <c:v>1.0159306188610133</c:v>
                </c:pt>
                <c:pt idx="1824">
                  <c:v>0.78540964804950919</c:v>
                </c:pt>
                <c:pt idx="1872">
                  <c:v>0.66781511284579076</c:v>
                </c:pt>
                <c:pt idx="1920">
                  <c:v>0.73282141000698431</c:v>
                </c:pt>
                <c:pt idx="1968">
                  <c:v>2.0465326552924248</c:v>
                </c:pt>
                <c:pt idx="2016">
                  <c:v>7.8916967493398911</c:v>
                </c:pt>
                <c:pt idx="2064">
                  <c:v>3.3249993457957032</c:v>
                </c:pt>
                <c:pt idx="2112">
                  <c:v>29.115734858315069</c:v>
                </c:pt>
                <c:pt idx="2160">
                  <c:v>5.1090052399657759</c:v>
                </c:pt>
                <c:pt idx="2208">
                  <c:v>6095.3402744099067</c:v>
                </c:pt>
                <c:pt idx="2256">
                  <c:v>2671.3189722290217</c:v>
                </c:pt>
                <c:pt idx="2304">
                  <c:v>14.301119454923747</c:v>
                </c:pt>
                <c:pt idx="2352">
                  <c:v>3.8053063072348943</c:v>
                </c:pt>
                <c:pt idx="2400">
                  <c:v>5.8924424495421031</c:v>
                </c:pt>
                <c:pt idx="2448">
                  <c:v>4.4359727626740382</c:v>
                </c:pt>
                <c:pt idx="2496">
                  <c:v>4.1183819127861954</c:v>
                </c:pt>
                <c:pt idx="2544">
                  <c:v>3.3421197331341568</c:v>
                </c:pt>
                <c:pt idx="2592">
                  <c:v>2.5389491747795598</c:v>
                </c:pt>
                <c:pt idx="2640">
                  <c:v>117.46905946563015</c:v>
                </c:pt>
                <c:pt idx="2688">
                  <c:v>60.331719318331004</c:v>
                </c:pt>
                <c:pt idx="2736">
                  <c:v>76.688119524236853</c:v>
                </c:pt>
                <c:pt idx="2784">
                  <c:v>641.04538577503638</c:v>
                </c:pt>
                <c:pt idx="2832">
                  <c:v>9.3650538741982512</c:v>
                </c:pt>
                <c:pt idx="2880">
                  <c:v>107.92803194365986</c:v>
                </c:pt>
                <c:pt idx="2928">
                  <c:v>70.668562858718531</c:v>
                </c:pt>
                <c:pt idx="2976">
                  <c:v>28.631041762201193</c:v>
                </c:pt>
                <c:pt idx="3024">
                  <c:v>37.869540236815588</c:v>
                </c:pt>
                <c:pt idx="3072">
                  <c:v>0</c:v>
                </c:pt>
                <c:pt idx="3120">
                  <c:v>0</c:v>
                </c:pt>
                <c:pt idx="3168">
                  <c:v>130.6758643904779</c:v>
                </c:pt>
                <c:pt idx="3216">
                  <c:v>1.8118467138505396</c:v>
                </c:pt>
                <c:pt idx="3264">
                  <c:v>0</c:v>
                </c:pt>
                <c:pt idx="3312">
                  <c:v>3.7016392784953909E-3</c:v>
                </c:pt>
                <c:pt idx="3360">
                  <c:v>28.18683250741725</c:v>
                </c:pt>
                <c:pt idx="3408">
                  <c:v>3.1190858382304878</c:v>
                </c:pt>
                <c:pt idx="3456">
                  <c:v>3.1832977438706724E-3</c:v>
                </c:pt>
                <c:pt idx="3504">
                  <c:v>0</c:v>
                </c:pt>
                <c:pt idx="3552">
                  <c:v>0</c:v>
                </c:pt>
                <c:pt idx="3600">
                  <c:v>43.395324291698991</c:v>
                </c:pt>
                <c:pt idx="3648">
                  <c:v>25.697401044399417</c:v>
                </c:pt>
                <c:pt idx="3696">
                  <c:v>20.771090009430971</c:v>
                </c:pt>
                <c:pt idx="3744">
                  <c:v>17.509711128795356</c:v>
                </c:pt>
                <c:pt idx="3792">
                  <c:v>16.103567353761655</c:v>
                </c:pt>
                <c:pt idx="3840">
                  <c:v>15.300512225686475</c:v>
                </c:pt>
                <c:pt idx="3888">
                  <c:v>475.50658737840621</c:v>
                </c:pt>
                <c:pt idx="3936">
                  <c:v>21.100620631789045</c:v>
                </c:pt>
                <c:pt idx="3984">
                  <c:v>3.2048405449298043</c:v>
                </c:pt>
                <c:pt idx="4032">
                  <c:v>0.35280678170983898</c:v>
                </c:pt>
                <c:pt idx="4080">
                  <c:v>0.15898899554796142</c:v>
                </c:pt>
                <c:pt idx="4128">
                  <c:v>0.13464437465951551</c:v>
                </c:pt>
                <c:pt idx="4176">
                  <c:v>0</c:v>
                </c:pt>
                <c:pt idx="4224">
                  <c:v>0</c:v>
                </c:pt>
                <c:pt idx="4272">
                  <c:v>0</c:v>
                </c:pt>
                <c:pt idx="4320">
                  <c:v>0</c:v>
                </c:pt>
                <c:pt idx="4368">
                  <c:v>0</c:v>
                </c:pt>
                <c:pt idx="4416">
                  <c:v>0</c:v>
                </c:pt>
                <c:pt idx="4464">
                  <c:v>0</c:v>
                </c:pt>
                <c:pt idx="4512">
                  <c:v>0</c:v>
                </c:pt>
                <c:pt idx="4560">
                  <c:v>0</c:v>
                </c:pt>
                <c:pt idx="4608">
                  <c:v>0</c:v>
                </c:pt>
                <c:pt idx="4656">
                  <c:v>0</c:v>
                </c:pt>
                <c:pt idx="4704">
                  <c:v>0</c:v>
                </c:pt>
                <c:pt idx="4752">
                  <c:v>0</c:v>
                </c:pt>
                <c:pt idx="4800">
                  <c:v>257.53252197637789</c:v>
                </c:pt>
                <c:pt idx="4848">
                  <c:v>72.441414912664413</c:v>
                </c:pt>
                <c:pt idx="4896">
                  <c:v>5.0255344773747366</c:v>
                </c:pt>
                <c:pt idx="4944">
                  <c:v>0.62914351311961825</c:v>
                </c:pt>
                <c:pt idx="4992">
                  <c:v>0.88210404208258364</c:v>
                </c:pt>
                <c:pt idx="5040">
                  <c:v>0.31582992797912773</c:v>
                </c:pt>
                <c:pt idx="5088">
                  <c:v>3.5564232187161244</c:v>
                </c:pt>
                <c:pt idx="5136">
                  <c:v>2.5364552750807152</c:v>
                </c:pt>
                <c:pt idx="5184">
                  <c:v>4.5180132019004624</c:v>
                </c:pt>
                <c:pt idx="5232">
                  <c:v>2.1474862165094568</c:v>
                </c:pt>
                <c:pt idx="5280">
                  <c:v>0.33886422854724219</c:v>
                </c:pt>
                <c:pt idx="5328">
                  <c:v>5.9944988854076735</c:v>
                </c:pt>
                <c:pt idx="5376">
                  <c:v>0.59360978980520251</c:v>
                </c:pt>
                <c:pt idx="5424">
                  <c:v>0.35659563902287106</c:v>
                </c:pt>
                <c:pt idx="5472">
                  <c:v>0.86902717808733532</c:v>
                </c:pt>
                <c:pt idx="5520">
                  <c:v>0.80168390083621388</c:v>
                </c:pt>
                <c:pt idx="5568">
                  <c:v>1.2671510567261659</c:v>
                </c:pt>
                <c:pt idx="5616">
                  <c:v>1.4330755841207607</c:v>
                </c:pt>
                <c:pt idx="5664">
                  <c:v>1700.5467830969176</c:v>
                </c:pt>
                <c:pt idx="5712">
                  <c:v>13.246662958165077</c:v>
                </c:pt>
                <c:pt idx="5760">
                  <c:v>1.5417386944914986</c:v>
                </c:pt>
                <c:pt idx="5808">
                  <c:v>1.0160983776937007</c:v>
                </c:pt>
                <c:pt idx="5856">
                  <c:v>0.59672042443471596</c:v>
                </c:pt>
                <c:pt idx="5904">
                  <c:v>0.57695406170946983</c:v>
                </c:pt>
                <c:pt idx="5952">
                  <c:v>8.9060770136109308</c:v>
                </c:pt>
                <c:pt idx="6000">
                  <c:v>1558.1732931702543</c:v>
                </c:pt>
                <c:pt idx="6048">
                  <c:v>81.844282742136272</c:v>
                </c:pt>
                <c:pt idx="6096">
                  <c:v>1.4875733633469175</c:v>
                </c:pt>
                <c:pt idx="6144">
                  <c:v>0.44067242189116779</c:v>
                </c:pt>
                <c:pt idx="6192">
                  <c:v>0.55896535398033687</c:v>
                </c:pt>
                <c:pt idx="6240">
                  <c:v>0.62823727716692135</c:v>
                </c:pt>
                <c:pt idx="6288">
                  <c:v>1.0081289383638534</c:v>
                </c:pt>
                <c:pt idx="6336">
                  <c:v>1.966177740844218</c:v>
                </c:pt>
                <c:pt idx="6384">
                  <c:v>0.44014347521343267</c:v>
                </c:pt>
                <c:pt idx="6432">
                  <c:v>0.43008165331821091</c:v>
                </c:pt>
                <c:pt idx="6480">
                  <c:v>118.62886676944305</c:v>
                </c:pt>
                <c:pt idx="6528">
                  <c:v>128.56619293277197</c:v>
                </c:pt>
                <c:pt idx="6576">
                  <c:v>2.3680049492952358</c:v>
                </c:pt>
                <c:pt idx="6624">
                  <c:v>0.4483855202410843</c:v>
                </c:pt>
                <c:pt idx="6672">
                  <c:v>0.33702625704587996</c:v>
                </c:pt>
                <c:pt idx="6720">
                  <c:v>0.43495523600949559</c:v>
                </c:pt>
                <c:pt idx="6768">
                  <c:v>0.6983197436160814</c:v>
                </c:pt>
                <c:pt idx="6816">
                  <c:v>0.88199828430854788</c:v>
                </c:pt>
                <c:pt idx="6864">
                  <c:v>856.01583975029132</c:v>
                </c:pt>
                <c:pt idx="6912">
                  <c:v>9.8126465832812553</c:v>
                </c:pt>
                <c:pt idx="6960">
                  <c:v>1.5763908708826806</c:v>
                </c:pt>
                <c:pt idx="7008">
                  <c:v>1135.4155784273432</c:v>
                </c:pt>
                <c:pt idx="7056">
                  <c:v>3493.2523515582343</c:v>
                </c:pt>
                <c:pt idx="7104">
                  <c:v>50.680795836364737</c:v>
                </c:pt>
                <c:pt idx="7152">
                  <c:v>6.7471462669116704</c:v>
                </c:pt>
                <c:pt idx="7200">
                  <c:v>0.3088120989234337</c:v>
                </c:pt>
                <c:pt idx="7248">
                  <c:v>7.0083360193469417</c:v>
                </c:pt>
                <c:pt idx="7296">
                  <c:v>4.1031946804110451</c:v>
                </c:pt>
                <c:pt idx="7344">
                  <c:v>0.51027725422056069</c:v>
                </c:pt>
                <c:pt idx="7392">
                  <c:v>0.5748884402608786</c:v>
                </c:pt>
                <c:pt idx="7440">
                  <c:v>0.96121062774222676</c:v>
                </c:pt>
                <c:pt idx="7488">
                  <c:v>0.91622853625242096</c:v>
                </c:pt>
                <c:pt idx="7536">
                  <c:v>1.246378904844089</c:v>
                </c:pt>
                <c:pt idx="7584">
                  <c:v>4.6290116193248112</c:v>
                </c:pt>
                <c:pt idx="7632">
                  <c:v>940.18403040437079</c:v>
                </c:pt>
                <c:pt idx="7680">
                  <c:v>36.148308571610087</c:v>
                </c:pt>
                <c:pt idx="7728">
                  <c:v>4.2222615372832379</c:v>
                </c:pt>
                <c:pt idx="7776">
                  <c:v>0.45574413129407459</c:v>
                </c:pt>
                <c:pt idx="7824">
                  <c:v>0.40957549963834</c:v>
                </c:pt>
                <c:pt idx="7872">
                  <c:v>7.6153238204945453</c:v>
                </c:pt>
                <c:pt idx="7920">
                  <c:v>0.70168341127603118</c:v>
                </c:pt>
                <c:pt idx="7968">
                  <c:v>1.049578749586054</c:v>
                </c:pt>
                <c:pt idx="8016">
                  <c:v>0.99288135511450792</c:v>
                </c:pt>
                <c:pt idx="8064">
                  <c:v>0.96206227463035399</c:v>
                </c:pt>
                <c:pt idx="8112">
                  <c:v>167.18000530541315</c:v>
                </c:pt>
                <c:pt idx="8160">
                  <c:v>91.121000250281426</c:v>
                </c:pt>
                <c:pt idx="8208">
                  <c:v>0.81615891159175935</c:v>
                </c:pt>
                <c:pt idx="8256">
                  <c:v>0.69803214435970351</c:v>
                </c:pt>
                <c:pt idx="8304">
                  <c:v>74.727214926497226</c:v>
                </c:pt>
                <c:pt idx="8352">
                  <c:v>2818.0964992175427</c:v>
                </c:pt>
                <c:pt idx="8400">
                  <c:v>13.337814023291923</c:v>
                </c:pt>
                <c:pt idx="8448">
                  <c:v>1.8546932467106685</c:v>
                </c:pt>
                <c:pt idx="8496">
                  <c:v>12423.308413279963</c:v>
                </c:pt>
                <c:pt idx="8544">
                  <c:v>0</c:v>
                </c:pt>
                <c:pt idx="8592">
                  <c:v>5.2819460608232554</c:v>
                </c:pt>
                <c:pt idx="8640">
                  <c:v>8591.4315319179477</c:v>
                </c:pt>
                <c:pt idx="8688">
                  <c:v>14.41694474915694</c:v>
                </c:pt>
                <c:pt idx="8736">
                  <c:v>0.83288661109321438</c:v>
                </c:pt>
                <c:pt idx="8784">
                  <c:v>0.59987957078355114</c:v>
                </c:pt>
                <c:pt idx="8832">
                  <c:v>0.69128130191830062</c:v>
                </c:pt>
                <c:pt idx="8880">
                  <c:v>12.264509465246787</c:v>
                </c:pt>
                <c:pt idx="8928">
                  <c:v>1.2938331218758123</c:v>
                </c:pt>
                <c:pt idx="8976">
                  <c:v>0.45804785652517133</c:v>
                </c:pt>
                <c:pt idx="9024">
                  <c:v>0.76300000790219313</c:v>
                </c:pt>
                <c:pt idx="9072">
                  <c:v>0.5901546746135018</c:v>
                </c:pt>
                <c:pt idx="9120">
                  <c:v>10.099045502229483</c:v>
                </c:pt>
                <c:pt idx="9168">
                  <c:v>1.2689631262255903</c:v>
                </c:pt>
                <c:pt idx="9216">
                  <c:v>102.21676096744817</c:v>
                </c:pt>
                <c:pt idx="9264">
                  <c:v>6576.5254745670909</c:v>
                </c:pt>
                <c:pt idx="9312">
                  <c:v>1639.640394332064</c:v>
                </c:pt>
                <c:pt idx="9360">
                  <c:v>1850.9697100165401</c:v>
                </c:pt>
                <c:pt idx="9408">
                  <c:v>4.5294639295212304</c:v>
                </c:pt>
                <c:pt idx="9456">
                  <c:v>161.36656704964361</c:v>
                </c:pt>
                <c:pt idx="9504">
                  <c:v>26.775264321938472</c:v>
                </c:pt>
                <c:pt idx="9552">
                  <c:v>3.1161517883929672</c:v>
                </c:pt>
                <c:pt idx="9600">
                  <c:v>849.49113608440143</c:v>
                </c:pt>
                <c:pt idx="9648">
                  <c:v>6.5084145504945274</c:v>
                </c:pt>
                <c:pt idx="9696">
                  <c:v>2.4578525124702617</c:v>
                </c:pt>
                <c:pt idx="9744">
                  <c:v>2.3190189363458593</c:v>
                </c:pt>
                <c:pt idx="9792">
                  <c:v>2.5209762889764233</c:v>
                </c:pt>
                <c:pt idx="9840">
                  <c:v>2.3078812782638809</c:v>
                </c:pt>
                <c:pt idx="9888">
                  <c:v>2.1479892087222461</c:v>
                </c:pt>
                <c:pt idx="9936">
                  <c:v>356.47748980722025</c:v>
                </c:pt>
                <c:pt idx="9984">
                  <c:v>24.641340882608862</c:v>
                </c:pt>
                <c:pt idx="10032">
                  <c:v>219.84261038366023</c:v>
                </c:pt>
                <c:pt idx="10080">
                  <c:v>10.587728408844708</c:v>
                </c:pt>
                <c:pt idx="10128">
                  <c:v>3.1457402867822579</c:v>
                </c:pt>
                <c:pt idx="10176">
                  <c:v>1.6087767802412214</c:v>
                </c:pt>
                <c:pt idx="10224">
                  <c:v>1.8685564217479707</c:v>
                </c:pt>
                <c:pt idx="10272">
                  <c:v>2.3551425538291237</c:v>
                </c:pt>
                <c:pt idx="10320">
                  <c:v>1.9126827044116266</c:v>
                </c:pt>
                <c:pt idx="10368">
                  <c:v>21.64573903476926</c:v>
                </c:pt>
                <c:pt idx="10416">
                  <c:v>964.85440297055686</c:v>
                </c:pt>
                <c:pt idx="10464">
                  <c:v>7.937677156648701</c:v>
                </c:pt>
                <c:pt idx="10512">
                  <c:v>483.79794444812728</c:v>
                </c:pt>
                <c:pt idx="10560">
                  <c:v>124.88614822307842</c:v>
                </c:pt>
                <c:pt idx="10608">
                  <c:v>1.9602723111417837</c:v>
                </c:pt>
                <c:pt idx="10656">
                  <c:v>1.656103793050731</c:v>
                </c:pt>
                <c:pt idx="10704">
                  <c:v>1.667909719913077</c:v>
                </c:pt>
                <c:pt idx="10752">
                  <c:v>160.60520700534826</c:v>
                </c:pt>
                <c:pt idx="10800">
                  <c:v>2.6639128487587573</c:v>
                </c:pt>
                <c:pt idx="10848">
                  <c:v>1.7631801750346383</c:v>
                </c:pt>
                <c:pt idx="10896">
                  <c:v>1.8049216501374992</c:v>
                </c:pt>
                <c:pt idx="10944">
                  <c:v>3.1076811684917618</c:v>
                </c:pt>
                <c:pt idx="10992">
                  <c:v>196.18121426541637</c:v>
                </c:pt>
                <c:pt idx="11040">
                  <c:v>1.9212917865792263</c:v>
                </c:pt>
                <c:pt idx="11088">
                  <c:v>24.050399579183789</c:v>
                </c:pt>
                <c:pt idx="11136">
                  <c:v>2.5797314523751567</c:v>
                </c:pt>
                <c:pt idx="11184">
                  <c:v>1.9101124891380334</c:v>
                </c:pt>
                <c:pt idx="11232">
                  <c:v>57.040610076607535</c:v>
                </c:pt>
                <c:pt idx="11280">
                  <c:v>22.737469980333707</c:v>
                </c:pt>
                <c:pt idx="11328">
                  <c:v>1991.448822343275</c:v>
                </c:pt>
                <c:pt idx="11376">
                  <c:v>714.36195894946047</c:v>
                </c:pt>
                <c:pt idx="11424">
                  <c:v>2.8271391803124515</c:v>
                </c:pt>
                <c:pt idx="11472">
                  <c:v>1.371520553844831</c:v>
                </c:pt>
                <c:pt idx="11520">
                  <c:v>1.3627705579687179</c:v>
                </c:pt>
                <c:pt idx="11568">
                  <c:v>58.755919666975153</c:v>
                </c:pt>
                <c:pt idx="11616">
                  <c:v>27.678480053772098</c:v>
                </c:pt>
                <c:pt idx="11664">
                  <c:v>4.7343523432307109</c:v>
                </c:pt>
                <c:pt idx="11712">
                  <c:v>2.7471039977440999</c:v>
                </c:pt>
                <c:pt idx="11760">
                  <c:v>5.3681362467865021</c:v>
                </c:pt>
                <c:pt idx="11808">
                  <c:v>1.1277270725746997</c:v>
                </c:pt>
                <c:pt idx="11856">
                  <c:v>34.200007301510595</c:v>
                </c:pt>
                <c:pt idx="11904">
                  <c:v>46.384305512800807</c:v>
                </c:pt>
                <c:pt idx="11952">
                  <c:v>2.078318885148291</c:v>
                </c:pt>
                <c:pt idx="12000">
                  <c:v>1.5091809980012159</c:v>
                </c:pt>
                <c:pt idx="12048">
                  <c:v>1.7750700855133541</c:v>
                </c:pt>
                <c:pt idx="12096">
                  <c:v>1.6732719912225813</c:v>
                </c:pt>
                <c:pt idx="12144">
                  <c:v>1.4476815298109131</c:v>
                </c:pt>
                <c:pt idx="12192">
                  <c:v>1.2295164628416719</c:v>
                </c:pt>
                <c:pt idx="12240">
                  <c:v>6.9848803471579908</c:v>
                </c:pt>
                <c:pt idx="12288">
                  <c:v>3.5854090223836996</c:v>
                </c:pt>
                <c:pt idx="12336">
                  <c:v>2.4249268448649972</c:v>
                </c:pt>
                <c:pt idx="12384">
                  <c:v>1.8472649396023213</c:v>
                </c:pt>
                <c:pt idx="12432">
                  <c:v>2.1559641299103247</c:v>
                </c:pt>
                <c:pt idx="12480">
                  <c:v>1.6675683318967798</c:v>
                </c:pt>
                <c:pt idx="12528">
                  <c:v>1.288750568694254</c:v>
                </c:pt>
                <c:pt idx="12576">
                  <c:v>1.7611050612292882</c:v>
                </c:pt>
                <c:pt idx="12624">
                  <c:v>1.2958562238919404</c:v>
                </c:pt>
                <c:pt idx="12672">
                  <c:v>1.3814830160280118</c:v>
                </c:pt>
                <c:pt idx="12720">
                  <c:v>1.4065492034256306</c:v>
                </c:pt>
                <c:pt idx="12768">
                  <c:v>1.4976932810225263</c:v>
                </c:pt>
                <c:pt idx="12816">
                  <c:v>1.5012410701704522</c:v>
                </c:pt>
                <c:pt idx="12864">
                  <c:v>1.5153014921629842</c:v>
                </c:pt>
                <c:pt idx="12912">
                  <c:v>1.454911898613467</c:v>
                </c:pt>
                <c:pt idx="12960">
                  <c:v>1.2350323627049331</c:v>
                </c:pt>
                <c:pt idx="13008">
                  <c:v>492.562340784242</c:v>
                </c:pt>
                <c:pt idx="13056">
                  <c:v>5.1170510674934793</c:v>
                </c:pt>
                <c:pt idx="13104">
                  <c:v>1.6859196412185256</c:v>
                </c:pt>
                <c:pt idx="13152">
                  <c:v>1.4943727950523755</c:v>
                </c:pt>
                <c:pt idx="13200">
                  <c:v>1.5557810214572332</c:v>
                </c:pt>
                <c:pt idx="13248">
                  <c:v>1.6475890504800703</c:v>
                </c:pt>
                <c:pt idx="13296">
                  <c:v>1.7764306147620972</c:v>
                </c:pt>
                <c:pt idx="13344">
                  <c:v>1.514851832828894</c:v>
                </c:pt>
                <c:pt idx="13392">
                  <c:v>1.5472283730966965</c:v>
                </c:pt>
                <c:pt idx="13440">
                  <c:v>362.74048227072529</c:v>
                </c:pt>
                <c:pt idx="13488">
                  <c:v>4.3220194474562774</c:v>
                </c:pt>
                <c:pt idx="13536">
                  <c:v>1.2875480029440354</c:v>
                </c:pt>
                <c:pt idx="13584">
                  <c:v>0.98188782232005423</c:v>
                </c:pt>
                <c:pt idx="13632">
                  <c:v>1.0119018535112161</c:v>
                </c:pt>
                <c:pt idx="13680">
                  <c:v>1.0979900840102086</c:v>
                </c:pt>
                <c:pt idx="13728">
                  <c:v>1.1658481954487774</c:v>
                </c:pt>
                <c:pt idx="13776">
                  <c:v>1.2406833700922544</c:v>
                </c:pt>
                <c:pt idx="13824">
                  <c:v>1.2546825865237066</c:v>
                </c:pt>
                <c:pt idx="13872">
                  <c:v>1.2336188147467535</c:v>
                </c:pt>
                <c:pt idx="13920">
                  <c:v>1.2607991068174069</c:v>
                </c:pt>
                <c:pt idx="13968">
                  <c:v>1.320206682834469</c:v>
                </c:pt>
                <c:pt idx="14016">
                  <c:v>1.3973351039360828</c:v>
                </c:pt>
                <c:pt idx="14064">
                  <c:v>1.3655112376610299</c:v>
                </c:pt>
                <c:pt idx="14112">
                  <c:v>1.4393272200900422</c:v>
                </c:pt>
                <c:pt idx="14160">
                  <c:v>1.5349431156455509</c:v>
                </c:pt>
                <c:pt idx="14208">
                  <c:v>541.93507388796945</c:v>
                </c:pt>
                <c:pt idx="14256">
                  <c:v>2.2971938815952613</c:v>
                </c:pt>
                <c:pt idx="14304">
                  <c:v>1.2334726454555565</c:v>
                </c:pt>
                <c:pt idx="14352">
                  <c:v>2398.2144531233998</c:v>
                </c:pt>
                <c:pt idx="14400">
                  <c:v>3500.1280962214646</c:v>
                </c:pt>
                <c:pt idx="14448">
                  <c:v>111.34999558147331</c:v>
                </c:pt>
                <c:pt idx="14496">
                  <c:v>30.5970618134318</c:v>
                </c:pt>
                <c:pt idx="14544">
                  <c:v>3.5806717757527622</c:v>
                </c:pt>
                <c:pt idx="14592">
                  <c:v>2.8112464984240519</c:v>
                </c:pt>
                <c:pt idx="14640">
                  <c:v>2.3877316012274075</c:v>
                </c:pt>
                <c:pt idx="14688">
                  <c:v>2.5245011889779074</c:v>
                </c:pt>
                <c:pt idx="14736">
                  <c:v>2.5868989517462375</c:v>
                </c:pt>
                <c:pt idx="14784">
                  <c:v>2.6687020069605869</c:v>
                </c:pt>
                <c:pt idx="14832">
                  <c:v>2.5682765389807787</c:v>
                </c:pt>
                <c:pt idx="14880">
                  <c:v>2.1758302296092364</c:v>
                </c:pt>
                <c:pt idx="14928">
                  <c:v>2.0535025504605655</c:v>
                </c:pt>
                <c:pt idx="14976">
                  <c:v>2.1188985710771804</c:v>
                </c:pt>
                <c:pt idx="15024">
                  <c:v>2.0240557249559918</c:v>
                </c:pt>
                <c:pt idx="15072">
                  <c:v>1.9679087387166398</c:v>
                </c:pt>
                <c:pt idx="15120">
                  <c:v>1.9124967088565465</c:v>
                </c:pt>
                <c:pt idx="15168">
                  <c:v>1.9471632031139323</c:v>
                </c:pt>
                <c:pt idx="15216">
                  <c:v>1.9331006895499605</c:v>
                </c:pt>
                <c:pt idx="15264">
                  <c:v>1.9459904965754347</c:v>
                </c:pt>
                <c:pt idx="15312">
                  <c:v>25.079132544865804</c:v>
                </c:pt>
                <c:pt idx="15360">
                  <c:v>2.3462892217572966</c:v>
                </c:pt>
                <c:pt idx="15408">
                  <c:v>96.440883891160922</c:v>
                </c:pt>
                <c:pt idx="15456">
                  <c:v>2.1908154465167229</c:v>
                </c:pt>
                <c:pt idx="15504">
                  <c:v>1.8151126112788141</c:v>
                </c:pt>
                <c:pt idx="15552">
                  <c:v>1.688185565857206</c:v>
                </c:pt>
                <c:pt idx="15600">
                  <c:v>1.7579108282922269</c:v>
                </c:pt>
                <c:pt idx="15648">
                  <c:v>1.9655449759361887</c:v>
                </c:pt>
                <c:pt idx="15696">
                  <c:v>11.32853714932831</c:v>
                </c:pt>
                <c:pt idx="15744">
                  <c:v>2.6500782543862336</c:v>
                </c:pt>
                <c:pt idx="15792">
                  <c:v>1.9346709846804686</c:v>
                </c:pt>
                <c:pt idx="15840">
                  <c:v>0</c:v>
                </c:pt>
                <c:pt idx="15888">
                  <c:v>1.7065007940389869</c:v>
                </c:pt>
                <c:pt idx="15936">
                  <c:v>0</c:v>
                </c:pt>
                <c:pt idx="15984">
                  <c:v>0</c:v>
                </c:pt>
                <c:pt idx="16032">
                  <c:v>1.5226022438876805</c:v>
                </c:pt>
                <c:pt idx="16080">
                  <c:v>1.589536876952077</c:v>
                </c:pt>
                <c:pt idx="16128">
                  <c:v>8.8031574463564404</c:v>
                </c:pt>
                <c:pt idx="16176">
                  <c:v>2.0044141623436129</c:v>
                </c:pt>
                <c:pt idx="16224">
                  <c:v>75.855123925438477</c:v>
                </c:pt>
                <c:pt idx="16272">
                  <c:v>1.8363701765893243</c:v>
                </c:pt>
                <c:pt idx="16320">
                  <c:v>1.6437897813610409</c:v>
                </c:pt>
                <c:pt idx="16368">
                  <c:v>1.5917694204327029</c:v>
                </c:pt>
                <c:pt idx="16416">
                  <c:v>1.1978122418115484</c:v>
                </c:pt>
                <c:pt idx="16464">
                  <c:v>0.76206798941086684</c:v>
                </c:pt>
                <c:pt idx="16512">
                  <c:v>0.71612637767697296</c:v>
                </c:pt>
                <c:pt idx="16560">
                  <c:v>0.71618380112723767</c:v>
                </c:pt>
                <c:pt idx="16608">
                  <c:v>872.55914219910051</c:v>
                </c:pt>
                <c:pt idx="16656">
                  <c:v>553.3506112884686</c:v>
                </c:pt>
                <c:pt idx="16704">
                  <c:v>8.7433003445936208</c:v>
                </c:pt>
                <c:pt idx="16752">
                  <c:v>2.4530445508021956</c:v>
                </c:pt>
                <c:pt idx="16800">
                  <c:v>2.047415758582559</c:v>
                </c:pt>
                <c:pt idx="16848">
                  <c:v>2.1830144837567063</c:v>
                </c:pt>
                <c:pt idx="16896">
                  <c:v>1.8945889927712638</c:v>
                </c:pt>
                <c:pt idx="16944">
                  <c:v>1.883081897084355</c:v>
                </c:pt>
                <c:pt idx="16992">
                  <c:v>1.8342119505963035</c:v>
                </c:pt>
                <c:pt idx="17040">
                  <c:v>1.8742160349619832</c:v>
                </c:pt>
                <c:pt idx="17088">
                  <c:v>496.38332973421757</c:v>
                </c:pt>
                <c:pt idx="17136">
                  <c:v>298.44342051257661</c:v>
                </c:pt>
                <c:pt idx="17184">
                  <c:v>53.64578546110981</c:v>
                </c:pt>
                <c:pt idx="17232">
                  <c:v>775.90560481863167</c:v>
                </c:pt>
                <c:pt idx="17280">
                  <c:v>287.27805761340937</c:v>
                </c:pt>
                <c:pt idx="17328">
                  <c:v>11.120814874995197</c:v>
                </c:pt>
                <c:pt idx="17376">
                  <c:v>5.7751720807103002</c:v>
                </c:pt>
                <c:pt idx="17424">
                  <c:v>4.8825591038949412</c:v>
                </c:pt>
                <c:pt idx="17472">
                  <c:v>884.70150663596064</c:v>
                </c:pt>
              </c:numCache>
            </c:numRef>
          </c:yVal>
          <c:smooth val="0"/>
          <c:extLst>
            <c:ext xmlns:c16="http://schemas.microsoft.com/office/drawing/2014/chart" uri="{C3380CC4-5D6E-409C-BE32-E72D297353CC}">
              <c16:uniqueId val="{00000001-C743-4C7F-82CF-2FC6981BCE9E}"/>
            </c:ext>
          </c:extLst>
        </c:ser>
        <c:ser>
          <c:idx val="1"/>
          <c:order val="1"/>
          <c:tx>
            <c:v>2014</c:v>
          </c:tx>
          <c:spPr>
            <a:ln w="25400" cap="rnd">
              <a:noFill/>
              <a:round/>
            </a:ln>
            <a:effectLst/>
          </c:spPr>
          <c:marker>
            <c:symbol val="circle"/>
            <c:size val="5"/>
            <c:spPr>
              <a:solidFill>
                <a:srgbClr val="FF0000"/>
              </a:solidFill>
              <a:ln w="9525">
                <a:noFill/>
              </a:ln>
              <a:effectLst/>
            </c:spPr>
          </c:marker>
          <c:trendline>
            <c:spPr>
              <a:ln w="25400" cap="rnd">
                <a:solidFill>
                  <a:srgbClr val="FF0000"/>
                </a:solidFill>
                <a:prstDash val="solid"/>
              </a:ln>
              <a:effectLst/>
            </c:spPr>
            <c:trendlineType val="power"/>
            <c:dispRSqr val="1"/>
            <c:dispEq val="1"/>
            <c:trendlineLbl>
              <c:layout>
                <c:manualLayout>
                  <c:x val="2.9227004519171946E-2"/>
                  <c:y val="0.5077657511095709"/>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FF0000"/>
                      </a:solidFill>
                      <a:latin typeface="+mn-lt"/>
                      <a:ea typeface="+mn-ea"/>
                      <a:cs typeface="+mn-cs"/>
                    </a:defRPr>
                  </a:pPr>
                  <a:endParaRPr lang="en-US"/>
                </a:p>
              </c:txPr>
            </c:trendlineLbl>
          </c:trendline>
          <c:xVal>
            <c:numRef>
              <c:f>'2014'!$M$2:$M$150002</c:f>
              <c:numCache>
                <c:formatCode>0.00E+00</c:formatCode>
                <c:ptCount val="150001"/>
                <c:pt idx="0">
                  <c:v>7.1577344393447833</c:v>
                </c:pt>
                <c:pt idx="48">
                  <c:v>1.2223496689995086</c:v>
                </c:pt>
                <c:pt idx="96">
                  <c:v>0.97562828531042867</c:v>
                </c:pt>
                <c:pt idx="144">
                  <c:v>0.87806545677938663</c:v>
                </c:pt>
                <c:pt idx="192">
                  <c:v>0.94936136993668674</c:v>
                </c:pt>
                <c:pt idx="240">
                  <c:v>0.89807834468319026</c:v>
                </c:pt>
                <c:pt idx="288">
                  <c:v>0.87837815815288345</c:v>
                </c:pt>
                <c:pt idx="336">
                  <c:v>2.5754085121207377</c:v>
                </c:pt>
                <c:pt idx="384">
                  <c:v>13.011816852580855</c:v>
                </c:pt>
                <c:pt idx="432">
                  <c:v>1.3455540101573</c:v>
                </c:pt>
                <c:pt idx="480">
                  <c:v>0.99220145810576621</c:v>
                </c:pt>
                <c:pt idx="528">
                  <c:v>0.92215635044245425</c:v>
                </c:pt>
                <c:pt idx="576">
                  <c:v>0.87306223480343614</c:v>
                </c:pt>
                <c:pt idx="624">
                  <c:v>0.84116669470674887</c:v>
                </c:pt>
                <c:pt idx="672">
                  <c:v>13.246655584077059</c:v>
                </c:pt>
                <c:pt idx="720">
                  <c:v>1.4721980664235579</c:v>
                </c:pt>
                <c:pt idx="768">
                  <c:v>1.0403574696242941</c:v>
                </c:pt>
                <c:pt idx="816">
                  <c:v>0.98813634025030606</c:v>
                </c:pt>
                <c:pt idx="864">
                  <c:v>1.1213471253599996</c:v>
                </c:pt>
                <c:pt idx="912">
                  <c:v>1.338987281313865</c:v>
                </c:pt>
                <c:pt idx="960">
                  <c:v>0</c:v>
                </c:pt>
                <c:pt idx="1008">
                  <c:v>3.0638480575229448</c:v>
                </c:pt>
                <c:pt idx="1056">
                  <c:v>9.0611476998206175</c:v>
                </c:pt>
                <c:pt idx="1104">
                  <c:v>0</c:v>
                </c:pt>
                <c:pt idx="1152">
                  <c:v>0</c:v>
                </c:pt>
                <c:pt idx="1200">
                  <c:v>0</c:v>
                </c:pt>
                <c:pt idx="1248">
                  <c:v>6.5736082736525168</c:v>
                </c:pt>
                <c:pt idx="1296">
                  <c:v>16.179169064731287</c:v>
                </c:pt>
                <c:pt idx="1344">
                  <c:v>2.2964788869614732</c:v>
                </c:pt>
                <c:pt idx="1392">
                  <c:v>1.2204734607585273</c:v>
                </c:pt>
                <c:pt idx="1440">
                  <c:v>4.882519245781106</c:v>
                </c:pt>
                <c:pt idx="1488">
                  <c:v>1.1920176357703063</c:v>
                </c:pt>
                <c:pt idx="1536">
                  <c:v>0.9606186193825762</c:v>
                </c:pt>
                <c:pt idx="1584">
                  <c:v>0.8680590128274851</c:v>
                </c:pt>
                <c:pt idx="1632">
                  <c:v>0.850547735911657</c:v>
                </c:pt>
                <c:pt idx="1680">
                  <c:v>0.82553162603190211</c:v>
                </c:pt>
                <c:pt idx="1728">
                  <c:v>0.79551229417619629</c:v>
                </c:pt>
                <c:pt idx="1776">
                  <c:v>0</c:v>
                </c:pt>
                <c:pt idx="1824">
                  <c:v>0</c:v>
                </c:pt>
                <c:pt idx="1872">
                  <c:v>0</c:v>
                </c:pt>
                <c:pt idx="1920">
                  <c:v>0</c:v>
                </c:pt>
                <c:pt idx="1968">
                  <c:v>0</c:v>
                </c:pt>
                <c:pt idx="2016">
                  <c:v>0</c:v>
                </c:pt>
                <c:pt idx="2064">
                  <c:v>0</c:v>
                </c:pt>
                <c:pt idx="2112">
                  <c:v>0</c:v>
                </c:pt>
                <c:pt idx="2160">
                  <c:v>0</c:v>
                </c:pt>
                <c:pt idx="2208">
                  <c:v>0</c:v>
                </c:pt>
                <c:pt idx="2256">
                  <c:v>0</c:v>
                </c:pt>
                <c:pt idx="2304">
                  <c:v>0.81114736285104294</c:v>
                </c:pt>
                <c:pt idx="2352">
                  <c:v>0.83459996586331275</c:v>
                </c:pt>
                <c:pt idx="2400">
                  <c:v>17.176373744813002</c:v>
                </c:pt>
                <c:pt idx="2448">
                  <c:v>0</c:v>
                </c:pt>
                <c:pt idx="2496">
                  <c:v>0</c:v>
                </c:pt>
                <c:pt idx="2544">
                  <c:v>0</c:v>
                </c:pt>
                <c:pt idx="2592">
                  <c:v>1.0431717819857662</c:v>
                </c:pt>
                <c:pt idx="2640">
                  <c:v>0.90308156665914086</c:v>
                </c:pt>
                <c:pt idx="2688">
                  <c:v>0</c:v>
                </c:pt>
                <c:pt idx="2736">
                  <c:v>0</c:v>
                </c:pt>
                <c:pt idx="2784">
                  <c:v>0</c:v>
                </c:pt>
                <c:pt idx="2832">
                  <c:v>0</c:v>
                </c:pt>
                <c:pt idx="2880">
                  <c:v>0</c:v>
                </c:pt>
                <c:pt idx="2928">
                  <c:v>5.7568322860785273</c:v>
                </c:pt>
                <c:pt idx="2976">
                  <c:v>1.6763920633170555</c:v>
                </c:pt>
                <c:pt idx="3024">
                  <c:v>1.0713565991169567</c:v>
                </c:pt>
                <c:pt idx="3072">
                  <c:v>0</c:v>
                </c:pt>
                <c:pt idx="3120">
                  <c:v>0</c:v>
                </c:pt>
                <c:pt idx="3168">
                  <c:v>11.013655075935461</c:v>
                </c:pt>
                <c:pt idx="3216">
                  <c:v>7.4102068091638289</c:v>
                </c:pt>
                <c:pt idx="3264">
                  <c:v>11.663761231435581</c:v>
                </c:pt>
                <c:pt idx="3312">
                  <c:v>3.9244022373865026</c:v>
                </c:pt>
                <c:pt idx="3360">
                  <c:v>2.0388129552000005</c:v>
                </c:pt>
                <c:pt idx="3408">
                  <c:v>1.5244191957975459</c:v>
                </c:pt>
                <c:pt idx="3456">
                  <c:v>0</c:v>
                </c:pt>
                <c:pt idx="3504">
                  <c:v>1.6029072405452764</c:v>
                </c:pt>
                <c:pt idx="3552">
                  <c:v>0.91684042709300562</c:v>
                </c:pt>
                <c:pt idx="3600">
                  <c:v>0</c:v>
                </c:pt>
                <c:pt idx="3648">
                  <c:v>0.86649550595999969</c:v>
                </c:pt>
                <c:pt idx="3696">
                  <c:v>1.8855892821865032</c:v>
                </c:pt>
                <c:pt idx="3744">
                  <c:v>0</c:v>
                </c:pt>
                <c:pt idx="3792">
                  <c:v>0</c:v>
                </c:pt>
                <c:pt idx="3840">
                  <c:v>0</c:v>
                </c:pt>
                <c:pt idx="3888">
                  <c:v>1.018781074853006</c:v>
                </c:pt>
                <c:pt idx="3936">
                  <c:v>1.036605053142331</c:v>
                </c:pt>
                <c:pt idx="3984">
                  <c:v>1.3205379002775457</c:v>
                </c:pt>
                <c:pt idx="4032">
                  <c:v>1.0275367133109197</c:v>
                </c:pt>
                <c:pt idx="4080">
                  <c:v>0.93560250950282187</c:v>
                </c:pt>
                <c:pt idx="4128">
                  <c:v>0.94248193971975402</c:v>
                </c:pt>
                <c:pt idx="4176">
                  <c:v>2.8965528227020858</c:v>
                </c:pt>
                <c:pt idx="4224">
                  <c:v>0.98031880591288278</c:v>
                </c:pt>
                <c:pt idx="4272">
                  <c:v>0.9537391891656436</c:v>
                </c:pt>
                <c:pt idx="4320">
                  <c:v>1.0094000336480977</c:v>
                </c:pt>
                <c:pt idx="4368">
                  <c:v>1.0622465657690794</c:v>
                </c:pt>
                <c:pt idx="4416">
                  <c:v>3.0350795311612271</c:v>
                </c:pt>
                <c:pt idx="4464">
                  <c:v>2.2786549086721473</c:v>
                </c:pt>
                <c:pt idx="4512">
                  <c:v>6.1270707122988952</c:v>
                </c:pt>
                <c:pt idx="4560">
                  <c:v>1.4146610137001228</c:v>
                </c:pt>
                <c:pt idx="4608">
                  <c:v>1.1569950819386496</c:v>
                </c:pt>
                <c:pt idx="4656">
                  <c:v>0.89370052545423306</c:v>
                </c:pt>
                <c:pt idx="4704">
                  <c:v>0.8517985414056447</c:v>
                </c:pt>
                <c:pt idx="4752">
                  <c:v>0.80551873812809793</c:v>
                </c:pt>
                <c:pt idx="4800">
                  <c:v>1.7086003047872393</c:v>
                </c:pt>
                <c:pt idx="4848">
                  <c:v>0.86649550596000025</c:v>
                </c:pt>
                <c:pt idx="4896">
                  <c:v>0.78769475983877291</c:v>
                </c:pt>
                <c:pt idx="4944">
                  <c:v>0.93810412049079783</c:v>
                </c:pt>
                <c:pt idx="4992">
                  <c:v>14.133476679314358</c:v>
                </c:pt>
                <c:pt idx="5040">
                  <c:v>29.121878913769333</c:v>
                </c:pt>
                <c:pt idx="5088">
                  <c:v>5.9444531101766858</c:v>
                </c:pt>
                <c:pt idx="5136">
                  <c:v>1.5453701878218402</c:v>
                </c:pt>
                <c:pt idx="5184">
                  <c:v>1.2192226552645391</c:v>
                </c:pt>
                <c:pt idx="5232">
                  <c:v>1.1013342374561963</c:v>
                </c:pt>
                <c:pt idx="5280">
                  <c:v>1.049113108082208</c:v>
                </c:pt>
                <c:pt idx="5328">
                  <c:v>0.98688553475631824</c:v>
                </c:pt>
                <c:pt idx="5376">
                  <c:v>0.96937425784049003</c:v>
                </c:pt>
                <c:pt idx="5424">
                  <c:v>4.3681254863786512</c:v>
                </c:pt>
                <c:pt idx="5472">
                  <c:v>1.109151771793619</c:v>
                </c:pt>
                <c:pt idx="5520">
                  <c:v>0.97687909080441637</c:v>
                </c:pt>
                <c:pt idx="5568">
                  <c:v>0.94154383559926347</c:v>
                </c:pt>
                <c:pt idx="5616">
                  <c:v>0.93935492598478509</c:v>
                </c:pt>
                <c:pt idx="5664">
                  <c:v>0.94811056444269903</c:v>
                </c:pt>
                <c:pt idx="5712">
                  <c:v>0.94529625208122692</c:v>
                </c:pt>
                <c:pt idx="5760">
                  <c:v>0.92934848203288312</c:v>
                </c:pt>
                <c:pt idx="5808">
                  <c:v>20.003506862598776</c:v>
                </c:pt>
                <c:pt idx="5856">
                  <c:v>2.7536482950139862</c:v>
                </c:pt>
                <c:pt idx="5904">
                  <c:v>1.0797578426849075</c:v>
                </c:pt>
                <c:pt idx="5952">
                  <c:v>0.98438392376834294</c:v>
                </c:pt>
                <c:pt idx="6000">
                  <c:v>0.97687909080441659</c:v>
                </c:pt>
                <c:pt idx="6048">
                  <c:v>0.89307512270723921</c:v>
                </c:pt>
                <c:pt idx="6096">
                  <c:v>1.0040841102986502</c:v>
                </c:pt>
                <c:pt idx="6144">
                  <c:v>2.3114885528893248</c:v>
                </c:pt>
                <c:pt idx="6192">
                  <c:v>0.88525758836981649</c:v>
                </c:pt>
                <c:pt idx="6240">
                  <c:v>0.850547735911657</c:v>
                </c:pt>
                <c:pt idx="6288">
                  <c:v>4.2852596224019637</c:v>
                </c:pt>
                <c:pt idx="6336">
                  <c:v>0.93091198890036841</c:v>
                </c:pt>
                <c:pt idx="6384">
                  <c:v>0.84054129195975491</c:v>
                </c:pt>
                <c:pt idx="6432">
                  <c:v>3.7990089866142327</c:v>
                </c:pt>
                <c:pt idx="6480">
                  <c:v>14.364250292955093</c:v>
                </c:pt>
                <c:pt idx="6528">
                  <c:v>81.208546697153352</c:v>
                </c:pt>
                <c:pt idx="6576">
                  <c:v>6.4103781566871163</c:v>
                </c:pt>
                <c:pt idx="6624">
                  <c:v>1.6476235369553383</c:v>
                </c:pt>
                <c:pt idx="6672">
                  <c:v>1.1154057992635575</c:v>
                </c:pt>
                <c:pt idx="6720">
                  <c:v>0.99720468008171759</c:v>
                </c:pt>
                <c:pt idx="6768">
                  <c:v>0.86055417986355875</c:v>
                </c:pt>
                <c:pt idx="6816">
                  <c:v>0.95561539740662538</c:v>
                </c:pt>
                <c:pt idx="6864">
                  <c:v>3.003183991064541</c:v>
                </c:pt>
                <c:pt idx="6912">
                  <c:v>1.0197191789734965</c:v>
                </c:pt>
                <c:pt idx="6960">
                  <c:v>1.0212826858409814</c:v>
                </c:pt>
                <c:pt idx="7008">
                  <c:v>2.4706535519992645</c:v>
                </c:pt>
                <c:pt idx="7056">
                  <c:v>1.062871968516073</c:v>
                </c:pt>
                <c:pt idx="7104">
                  <c:v>3.5860593512628225</c:v>
                </c:pt>
                <c:pt idx="7152">
                  <c:v>0.95373918916564415</c:v>
                </c:pt>
                <c:pt idx="7200">
                  <c:v>0.91558962159901836</c:v>
                </c:pt>
                <c:pt idx="7248">
                  <c:v>0.87681465128539893</c:v>
                </c:pt>
                <c:pt idx="7296">
                  <c:v>20.577626584339146</c:v>
                </c:pt>
                <c:pt idx="7344">
                  <c:v>1.8142933690292014</c:v>
                </c:pt>
                <c:pt idx="7392">
                  <c:v>1.2542452090961953</c:v>
                </c:pt>
                <c:pt idx="7440">
                  <c:v>1.0935167031187725</c:v>
                </c:pt>
                <c:pt idx="7488">
                  <c:v>1.0450479902267475</c:v>
                </c:pt>
                <c:pt idx="7536">
                  <c:v>1.5325494315084658</c:v>
                </c:pt>
                <c:pt idx="7584">
                  <c:v>1.5450574864483437</c:v>
                </c:pt>
                <c:pt idx="7632">
                  <c:v>0.98250771552736182</c:v>
                </c:pt>
                <c:pt idx="7680">
                  <c:v>0.94685975894871144</c:v>
                </c:pt>
                <c:pt idx="7728">
                  <c:v>0.93935492598478521</c:v>
                </c:pt>
                <c:pt idx="7776">
                  <c:v>0.85961607574306742</c:v>
                </c:pt>
                <c:pt idx="7824">
                  <c:v>2.3827844660466253</c:v>
                </c:pt>
                <c:pt idx="7872">
                  <c:v>2.4218721377337427</c:v>
                </c:pt>
                <c:pt idx="7920">
                  <c:v>2.8111853477374242</c:v>
                </c:pt>
                <c:pt idx="7968">
                  <c:v>1.121659826733497</c:v>
                </c:pt>
                <c:pt idx="8016">
                  <c:v>0.85054773591165667</c:v>
                </c:pt>
                <c:pt idx="8064">
                  <c:v>0.82052840405595084</c:v>
                </c:pt>
                <c:pt idx="8112">
                  <c:v>0.81615058482699354</c:v>
                </c:pt>
                <c:pt idx="8160">
                  <c:v>0.81271086971852757</c:v>
                </c:pt>
                <c:pt idx="8208">
                  <c:v>1.3249157195065027</c:v>
                </c:pt>
                <c:pt idx="8256">
                  <c:v>3.5485351864431931</c:v>
                </c:pt>
                <c:pt idx="8304">
                  <c:v>0.75361031012760726</c:v>
                </c:pt>
                <c:pt idx="8352">
                  <c:v>0.73203391535631901</c:v>
                </c:pt>
                <c:pt idx="8400">
                  <c:v>0.727343394753865</c:v>
                </c:pt>
                <c:pt idx="8448">
                  <c:v>0.751421400513129</c:v>
                </c:pt>
                <c:pt idx="8496">
                  <c:v>1.0866372729018405</c:v>
                </c:pt>
                <c:pt idx="8544">
                  <c:v>1.2780105134819635</c:v>
                </c:pt>
                <c:pt idx="8592">
                  <c:v>2.2977296924554609</c:v>
                </c:pt>
                <c:pt idx="8640">
                  <c:v>2.5175587580238048</c:v>
                </c:pt>
                <c:pt idx="8688">
                  <c:v>0.88682109523730057</c:v>
                </c:pt>
                <c:pt idx="8736">
                  <c:v>0</c:v>
                </c:pt>
                <c:pt idx="8784">
                  <c:v>0</c:v>
                </c:pt>
                <c:pt idx="8832">
                  <c:v>0</c:v>
                </c:pt>
                <c:pt idx="8880">
                  <c:v>1.1482394434807359</c:v>
                </c:pt>
                <c:pt idx="8928">
                  <c:v>10.603390873907488</c:v>
                </c:pt>
                <c:pt idx="8976">
                  <c:v>1.1801349835774229</c:v>
                </c:pt>
                <c:pt idx="9024">
                  <c:v>0</c:v>
                </c:pt>
                <c:pt idx="9072">
                  <c:v>0</c:v>
                </c:pt>
                <c:pt idx="9120">
                  <c:v>0</c:v>
                </c:pt>
                <c:pt idx="9168">
                  <c:v>0</c:v>
                </c:pt>
                <c:pt idx="9216">
                  <c:v>2.4737805657342324</c:v>
                </c:pt>
                <c:pt idx="9264">
                  <c:v>0</c:v>
                </c:pt>
                <c:pt idx="9312">
                  <c:v>0</c:v>
                </c:pt>
                <c:pt idx="9360">
                  <c:v>0</c:v>
                </c:pt>
                <c:pt idx="9408">
                  <c:v>0</c:v>
                </c:pt>
                <c:pt idx="9456">
                  <c:v>0</c:v>
                </c:pt>
                <c:pt idx="9504">
                  <c:v>0</c:v>
                </c:pt>
                <c:pt idx="9552">
                  <c:v>0</c:v>
                </c:pt>
                <c:pt idx="9600">
                  <c:v>2.5591480406988962</c:v>
                </c:pt>
                <c:pt idx="9648">
                  <c:v>0.68888112581374272</c:v>
                </c:pt>
                <c:pt idx="9696">
                  <c:v>0.64916805137963229</c:v>
                </c:pt>
                <c:pt idx="9744">
                  <c:v>0.66542852280147291</c:v>
                </c:pt>
                <c:pt idx="9792">
                  <c:v>0.65792368983754645</c:v>
                </c:pt>
                <c:pt idx="9840">
                  <c:v>1.9643900283077305</c:v>
                </c:pt>
                <c:pt idx="9888">
                  <c:v>0</c:v>
                </c:pt>
                <c:pt idx="9936">
                  <c:v>7.0085758841867509</c:v>
                </c:pt>
                <c:pt idx="9984">
                  <c:v>0.99157605535877258</c:v>
                </c:pt>
                <c:pt idx="10032">
                  <c:v>0.92059284357496951</c:v>
                </c:pt>
                <c:pt idx="10080">
                  <c:v>1.9237388497531294</c:v>
                </c:pt>
                <c:pt idx="10128">
                  <c:v>5.2052270632299384</c:v>
                </c:pt>
                <c:pt idx="10176">
                  <c:v>2.6554600637359509</c:v>
                </c:pt>
                <c:pt idx="10224">
                  <c:v>0.8580525688755829</c:v>
                </c:pt>
                <c:pt idx="10272">
                  <c:v>0.76048974034454009</c:v>
                </c:pt>
                <c:pt idx="10320">
                  <c:v>0.73422282497079772</c:v>
                </c:pt>
                <c:pt idx="10368">
                  <c:v>0.74078955381423317</c:v>
                </c:pt>
                <c:pt idx="10416">
                  <c:v>0.75142140051312889</c:v>
                </c:pt>
                <c:pt idx="10464">
                  <c:v>0.73109581123582823</c:v>
                </c:pt>
                <c:pt idx="10512">
                  <c:v>0.73453552634429453</c:v>
                </c:pt>
                <c:pt idx="10560">
                  <c:v>1.4446803455558284</c:v>
                </c:pt>
                <c:pt idx="10608">
                  <c:v>0.75110869913963196</c:v>
                </c:pt>
                <c:pt idx="10656">
                  <c:v>0.70514159723558312</c:v>
                </c:pt>
                <c:pt idx="10704">
                  <c:v>0.70451619448858926</c:v>
                </c:pt>
                <c:pt idx="10752">
                  <c:v>0.70326538899460156</c:v>
                </c:pt>
                <c:pt idx="10800">
                  <c:v>0.77018348292294536</c:v>
                </c:pt>
                <c:pt idx="10848">
                  <c:v>0.69888756976564448</c:v>
                </c:pt>
                <c:pt idx="10896">
                  <c:v>0.67950008460883471</c:v>
                </c:pt>
                <c:pt idx="10944">
                  <c:v>0.65854909258454042</c:v>
                </c:pt>
                <c:pt idx="10992">
                  <c:v>0.67324605713889618</c:v>
                </c:pt>
                <c:pt idx="11040">
                  <c:v>1.1432362215047855</c:v>
                </c:pt>
                <c:pt idx="11088">
                  <c:v>6.6821156502559518</c:v>
                </c:pt>
                <c:pt idx="11136">
                  <c:v>0.82490622328490792</c:v>
                </c:pt>
                <c:pt idx="11184">
                  <c:v>0.65354587060858937</c:v>
                </c:pt>
                <c:pt idx="11232">
                  <c:v>0.65260776648809871</c:v>
                </c:pt>
                <c:pt idx="11280">
                  <c:v>0.64228862116269958</c:v>
                </c:pt>
                <c:pt idx="11328">
                  <c:v>0.63665999643975468</c:v>
                </c:pt>
                <c:pt idx="11376">
                  <c:v>0.63228217721079749</c:v>
                </c:pt>
                <c:pt idx="11424">
                  <c:v>0.62196303188539848</c:v>
                </c:pt>
                <c:pt idx="11472">
                  <c:v>0.62008682364441714</c:v>
                </c:pt>
                <c:pt idx="11520">
                  <c:v>35.520687119637067</c:v>
                </c:pt>
                <c:pt idx="11568">
                  <c:v>1.2229750717465031</c:v>
                </c:pt>
                <c:pt idx="11616">
                  <c:v>0.78394234335680946</c:v>
                </c:pt>
                <c:pt idx="11664">
                  <c:v>0.72640529063337433</c:v>
                </c:pt>
                <c:pt idx="11712">
                  <c:v>0.71202102745251572</c:v>
                </c:pt>
                <c:pt idx="11760">
                  <c:v>0.69138273680171836</c:v>
                </c:pt>
                <c:pt idx="11808">
                  <c:v>0.6698063420304301</c:v>
                </c:pt>
                <c:pt idx="11856">
                  <c:v>0.6732460571388964</c:v>
                </c:pt>
                <c:pt idx="11904">
                  <c:v>0.69732406289815996</c:v>
                </c:pt>
                <c:pt idx="11952">
                  <c:v>0.72202747140441736</c:v>
                </c:pt>
                <c:pt idx="12000">
                  <c:v>0.93247549576785282</c:v>
                </c:pt>
                <c:pt idx="12048">
                  <c:v>1.7107892144017178</c:v>
                </c:pt>
                <c:pt idx="12096">
                  <c:v>0.73297201947680979</c:v>
                </c:pt>
                <c:pt idx="12144">
                  <c:v>0.70858131234404942</c:v>
                </c:pt>
                <c:pt idx="12192">
                  <c:v>0.69857486839214766</c:v>
                </c:pt>
                <c:pt idx="12240">
                  <c:v>0.68293979971730112</c:v>
                </c:pt>
                <c:pt idx="12288">
                  <c:v>0.7132718329465032</c:v>
                </c:pt>
                <c:pt idx="12336">
                  <c:v>0.73578633183828224</c:v>
                </c:pt>
                <c:pt idx="12384">
                  <c:v>0.73516092909128827</c:v>
                </c:pt>
                <c:pt idx="12432">
                  <c:v>0.81208546697153372</c:v>
                </c:pt>
                <c:pt idx="12480">
                  <c:v>0.7248417837658897</c:v>
                </c:pt>
                <c:pt idx="12528">
                  <c:v>1.7695770726191418</c:v>
                </c:pt>
                <c:pt idx="12576">
                  <c:v>0.75548651836858915</c:v>
                </c:pt>
                <c:pt idx="12624">
                  <c:v>0.74610547716368114</c:v>
                </c:pt>
                <c:pt idx="12672">
                  <c:v>0.75705002523607356</c:v>
                </c:pt>
                <c:pt idx="12720">
                  <c:v>0.7723723925374234</c:v>
                </c:pt>
                <c:pt idx="12768">
                  <c:v>0.73891334557325183</c:v>
                </c:pt>
                <c:pt idx="12816">
                  <c:v>0.75142140051312867</c:v>
                </c:pt>
                <c:pt idx="12864">
                  <c:v>0.77518670489889574</c:v>
                </c:pt>
                <c:pt idx="12912">
                  <c:v>0.79144717632073613</c:v>
                </c:pt>
                <c:pt idx="12960">
                  <c:v>0.79989011340515315</c:v>
                </c:pt>
                <c:pt idx="13008">
                  <c:v>0.79582499554969333</c:v>
                </c:pt>
                <c:pt idx="13056">
                  <c:v>1.0566179410461354</c:v>
                </c:pt>
                <c:pt idx="13104">
                  <c:v>0.77956452412785293</c:v>
                </c:pt>
                <c:pt idx="13152">
                  <c:v>0.77956452412785293</c:v>
                </c:pt>
                <c:pt idx="13200">
                  <c:v>0.77205969116392659</c:v>
                </c:pt>
                <c:pt idx="13248">
                  <c:v>0.77143428841693229</c:v>
                </c:pt>
                <c:pt idx="13296">
                  <c:v>0.72515448513938663</c:v>
                </c:pt>
                <c:pt idx="13344">
                  <c:v>0.72390367964539892</c:v>
                </c:pt>
                <c:pt idx="13392">
                  <c:v>0.71702424942846632</c:v>
                </c:pt>
                <c:pt idx="13440">
                  <c:v>0.73265931810331342</c:v>
                </c:pt>
                <c:pt idx="13488">
                  <c:v>0.70170188212711693</c:v>
                </c:pt>
                <c:pt idx="13536">
                  <c:v>0.70013837525963218</c:v>
                </c:pt>
                <c:pt idx="13584">
                  <c:v>0.700451076633129</c:v>
                </c:pt>
                <c:pt idx="13632">
                  <c:v>9.3056801738952171</c:v>
                </c:pt>
                <c:pt idx="13680">
                  <c:v>0.85117313865865041</c:v>
                </c:pt>
                <c:pt idx="13728">
                  <c:v>0.83835238234527587</c:v>
                </c:pt>
                <c:pt idx="13776">
                  <c:v>0.79207257906773021</c:v>
                </c:pt>
                <c:pt idx="13824">
                  <c:v>0.79113447494723932</c:v>
                </c:pt>
                <c:pt idx="13872">
                  <c:v>1.3433651005428218</c:v>
                </c:pt>
                <c:pt idx="13920">
                  <c:v>0.97844259767190245</c:v>
                </c:pt>
                <c:pt idx="13968">
                  <c:v>0.76987078154944821</c:v>
                </c:pt>
                <c:pt idx="14016">
                  <c:v>1.1679396300110425</c:v>
                </c:pt>
                <c:pt idx="14064">
                  <c:v>2.181717482888097</c:v>
                </c:pt>
                <c:pt idx="14112">
                  <c:v>0.79957741203165666</c:v>
                </c:pt>
                <c:pt idx="14160">
                  <c:v>0.80395523126061363</c:v>
                </c:pt>
                <c:pt idx="14208">
                  <c:v>2.0416272675614722</c:v>
                </c:pt>
                <c:pt idx="14256">
                  <c:v>0.90276886528564459</c:v>
                </c:pt>
                <c:pt idx="14304">
                  <c:v>0.79113447494723932</c:v>
                </c:pt>
                <c:pt idx="14352">
                  <c:v>0.79926471065815941</c:v>
                </c:pt>
                <c:pt idx="14400">
                  <c:v>3.0500891970890809</c:v>
                </c:pt>
                <c:pt idx="14448">
                  <c:v>0.81927759856196347</c:v>
                </c:pt>
                <c:pt idx="14496">
                  <c:v>1.32522842088</c:v>
                </c:pt>
                <c:pt idx="14544">
                  <c:v>0.8455445139357054</c:v>
                </c:pt>
                <c:pt idx="14592">
                  <c:v>7.6727536014942359</c:v>
                </c:pt>
                <c:pt idx="14640">
                  <c:v>0.98094420865987753</c:v>
                </c:pt>
                <c:pt idx="14688">
                  <c:v>0.79175987769423317</c:v>
                </c:pt>
                <c:pt idx="14736">
                  <c:v>0.82553162603190222</c:v>
                </c:pt>
                <c:pt idx="14784">
                  <c:v>0.84429370844171803</c:v>
                </c:pt>
                <c:pt idx="14832">
                  <c:v>0.84929693041766907</c:v>
                </c:pt>
                <c:pt idx="14880">
                  <c:v>5.323740883785276</c:v>
                </c:pt>
                <c:pt idx="14928">
                  <c:v>8.8944778677467511</c:v>
                </c:pt>
                <c:pt idx="14976">
                  <c:v>0.91996744082797577</c:v>
                </c:pt>
                <c:pt idx="15024">
                  <c:v>0.83209835487533745</c:v>
                </c:pt>
                <c:pt idx="15072">
                  <c:v>0.78675665571828235</c:v>
                </c:pt>
                <c:pt idx="15120">
                  <c:v>0.78832016258576687</c:v>
                </c:pt>
                <c:pt idx="15168">
                  <c:v>0.79332338456171803</c:v>
                </c:pt>
                <c:pt idx="15216">
                  <c:v>0.79676309967018399</c:v>
                </c:pt>
                <c:pt idx="15264">
                  <c:v>0.95889619870232945</c:v>
                </c:pt>
                <c:pt idx="15387">
                  <c:v>0.79556441107178211</c:v>
                </c:pt>
                <c:pt idx="15675">
                  <c:v>0.7958249955496961</c:v>
                </c:pt>
                <c:pt idx="15963">
                  <c:v>0.82740783427287967</c:v>
                </c:pt>
                <c:pt idx="16251">
                  <c:v>0.86243038810453754</c:v>
                </c:pt>
                <c:pt idx="16539">
                  <c:v>0.86409812876318715</c:v>
                </c:pt>
                <c:pt idx="16827">
                  <c:v>0.85998089401214761</c:v>
                </c:pt>
                <c:pt idx="17115">
                  <c:v>0.90011090361091972</c:v>
                </c:pt>
                <c:pt idx="17403">
                  <c:v>4.5709123270914036</c:v>
                </c:pt>
                <c:pt idx="17691">
                  <c:v>0.80322559472245636</c:v>
                </c:pt>
                <c:pt idx="17979">
                  <c:v>0.80426793263411112</c:v>
                </c:pt>
                <c:pt idx="18267">
                  <c:v>0.80385099746944921</c:v>
                </c:pt>
                <c:pt idx="18555">
                  <c:v>0.78607913607570667</c:v>
                </c:pt>
                <c:pt idx="18843">
                  <c:v>0.78514103195521434</c:v>
                </c:pt>
                <c:pt idx="19131">
                  <c:v>0.77539517248122825</c:v>
                </c:pt>
                <c:pt idx="19419">
                  <c:v>0.82287366435717901</c:v>
                </c:pt>
                <c:pt idx="19707">
                  <c:v>0.97562828531042978</c:v>
                </c:pt>
                <c:pt idx="19995">
                  <c:v>0.80006226259335322</c:v>
                </c:pt>
                <c:pt idx="20283">
                  <c:v>0.99548482252748671</c:v>
                </c:pt>
                <c:pt idx="20571">
                  <c:v>4.1836316760154624</c:v>
                </c:pt>
                <c:pt idx="20715">
                  <c:v>0.94435814796073603</c:v>
                </c:pt>
                <c:pt idx="20763">
                  <c:v>0.90183076116515315</c:v>
                </c:pt>
                <c:pt idx="20811">
                  <c:v>0</c:v>
                </c:pt>
                <c:pt idx="20859">
                  <c:v>0</c:v>
                </c:pt>
                <c:pt idx="20907">
                  <c:v>0</c:v>
                </c:pt>
                <c:pt idx="20955">
                  <c:v>0</c:v>
                </c:pt>
                <c:pt idx="21003">
                  <c:v>0</c:v>
                </c:pt>
                <c:pt idx="21051">
                  <c:v>0</c:v>
                </c:pt>
                <c:pt idx="21215">
                  <c:v>0</c:v>
                </c:pt>
                <c:pt idx="21503">
                  <c:v>0</c:v>
                </c:pt>
                <c:pt idx="21791">
                  <c:v>0</c:v>
                </c:pt>
                <c:pt idx="22079">
                  <c:v>0</c:v>
                </c:pt>
                <c:pt idx="22367">
                  <c:v>0</c:v>
                </c:pt>
                <c:pt idx="22655">
                  <c:v>0</c:v>
                </c:pt>
                <c:pt idx="22943">
                  <c:v>0</c:v>
                </c:pt>
                <c:pt idx="23231">
                  <c:v>0</c:v>
                </c:pt>
                <c:pt idx="23519">
                  <c:v>0</c:v>
                </c:pt>
                <c:pt idx="23807">
                  <c:v>0.8571144647550919</c:v>
                </c:pt>
                <c:pt idx="24095">
                  <c:v>4.8208649583066236</c:v>
                </c:pt>
                <c:pt idx="24383">
                  <c:v>1.5489141367214816</c:v>
                </c:pt>
                <c:pt idx="24671">
                  <c:v>0.92663840346258175</c:v>
                </c:pt>
                <c:pt idx="24959">
                  <c:v>7.0176442240181656</c:v>
                </c:pt>
                <c:pt idx="25247">
                  <c:v>1.288486009494114</c:v>
                </c:pt>
                <c:pt idx="25535">
                  <c:v>1.0454649253914146</c:v>
                </c:pt>
                <c:pt idx="25823">
                  <c:v>0.98021457212171725</c:v>
                </c:pt>
                <c:pt idx="26111">
                  <c:v>0.96344652745593806</c:v>
                </c:pt>
                <c:pt idx="26399">
                  <c:v>0</c:v>
                </c:pt>
              </c:numCache>
            </c:numRef>
          </c:xVal>
          <c:yVal>
            <c:numRef>
              <c:f>'2014'!$K$2:$K$150002</c:f>
              <c:numCache>
                <c:formatCode>0.00E+00</c:formatCode>
                <c:ptCount val="150001"/>
                <c:pt idx="0">
                  <c:v>244.16609637228643</c:v>
                </c:pt>
                <c:pt idx="48">
                  <c:v>14.221285438451881</c:v>
                </c:pt>
                <c:pt idx="96">
                  <c:v>6.2305164144722296</c:v>
                </c:pt>
                <c:pt idx="144">
                  <c:v>4.9116710341081893</c:v>
                </c:pt>
                <c:pt idx="192">
                  <c:v>5.2868937029323995</c:v>
                </c:pt>
                <c:pt idx="240">
                  <c:v>5.8105020025113712</c:v>
                </c:pt>
                <c:pt idx="288">
                  <c:v>4.5188994362214254</c:v>
                </c:pt>
                <c:pt idx="336">
                  <c:v>247.36838475954227</c:v>
                </c:pt>
                <c:pt idx="384">
                  <c:v>1176.1511283743471</c:v>
                </c:pt>
                <c:pt idx="432">
                  <c:v>19.191459040998446</c:v>
                </c:pt>
                <c:pt idx="480">
                  <c:v>5.5515937723899285</c:v>
                </c:pt>
                <c:pt idx="528">
                  <c:v>3.9107530479270669</c:v>
                </c:pt>
                <c:pt idx="576">
                  <c:v>2.9980807449867184</c:v>
                </c:pt>
                <c:pt idx="624">
                  <c:v>2.8020420205788663</c:v>
                </c:pt>
                <c:pt idx="672">
                  <c:v>1884.4862196231713</c:v>
                </c:pt>
                <c:pt idx="720">
                  <c:v>25.525860992667305</c:v>
                </c:pt>
                <c:pt idx="768">
                  <c:v>6.4257926075879963</c:v>
                </c:pt>
                <c:pt idx="816">
                  <c:v>4.887320315755888</c:v>
                </c:pt>
                <c:pt idx="864">
                  <c:v>6.4537771017859606</c:v>
                </c:pt>
                <c:pt idx="912">
                  <c:v>9.1953948019911085</c:v>
                </c:pt>
                <c:pt idx="960">
                  <c:v>0</c:v>
                </c:pt>
                <c:pt idx="1008">
                  <c:v>178.18160498498702</c:v>
                </c:pt>
                <c:pt idx="1056">
                  <c:v>1132.0412145616049</c:v>
                </c:pt>
                <c:pt idx="1104">
                  <c:v>0</c:v>
                </c:pt>
                <c:pt idx="1152">
                  <c:v>0</c:v>
                </c:pt>
                <c:pt idx="1200">
                  <c:v>0</c:v>
                </c:pt>
                <c:pt idx="1248">
                  <c:v>468.25864788726574</c:v>
                </c:pt>
                <c:pt idx="1296">
                  <c:v>2825.2988857102873</c:v>
                </c:pt>
                <c:pt idx="1344">
                  <c:v>64.007045164018308</c:v>
                </c:pt>
                <c:pt idx="1392">
                  <c:v>11.634359807321731</c:v>
                </c:pt>
                <c:pt idx="1440">
                  <c:v>443.47908807482918</c:v>
                </c:pt>
                <c:pt idx="1488">
                  <c:v>16.237967521849296</c:v>
                </c:pt>
                <c:pt idx="1536">
                  <c:v>7.1527609258196643</c:v>
                </c:pt>
                <c:pt idx="1584">
                  <c:v>5.5563006742140848</c:v>
                </c:pt>
                <c:pt idx="1632">
                  <c:v>5.0290038563115704</c:v>
                </c:pt>
                <c:pt idx="1680">
                  <c:v>4.6181631352788441</c:v>
                </c:pt>
                <c:pt idx="1728">
                  <c:v>4.8538806139403583</c:v>
                </c:pt>
                <c:pt idx="1776">
                  <c:v>0</c:v>
                </c:pt>
                <c:pt idx="1824">
                  <c:v>0</c:v>
                </c:pt>
                <c:pt idx="1872">
                  <c:v>0</c:v>
                </c:pt>
                <c:pt idx="1920">
                  <c:v>0</c:v>
                </c:pt>
                <c:pt idx="1968">
                  <c:v>0</c:v>
                </c:pt>
                <c:pt idx="2016">
                  <c:v>0</c:v>
                </c:pt>
                <c:pt idx="2064">
                  <c:v>0</c:v>
                </c:pt>
                <c:pt idx="2112">
                  <c:v>0</c:v>
                </c:pt>
                <c:pt idx="2160">
                  <c:v>0</c:v>
                </c:pt>
                <c:pt idx="2208">
                  <c:v>0</c:v>
                </c:pt>
                <c:pt idx="2256">
                  <c:v>0</c:v>
                </c:pt>
                <c:pt idx="2304">
                  <c:v>14.783808583780214</c:v>
                </c:pt>
                <c:pt idx="2352">
                  <c:v>17.473157088064031</c:v>
                </c:pt>
                <c:pt idx="2400">
                  <c:v>5931.9822118342927</c:v>
                </c:pt>
                <c:pt idx="2448">
                  <c:v>0</c:v>
                </c:pt>
                <c:pt idx="2496">
                  <c:v>0</c:v>
                </c:pt>
                <c:pt idx="2544">
                  <c:v>0</c:v>
                </c:pt>
                <c:pt idx="2592">
                  <c:v>6.1661309196412493</c:v>
                </c:pt>
                <c:pt idx="2640">
                  <c:v>6.7538920022100424</c:v>
                </c:pt>
                <c:pt idx="2688">
                  <c:v>0</c:v>
                </c:pt>
                <c:pt idx="2736">
                  <c:v>0</c:v>
                </c:pt>
                <c:pt idx="2784">
                  <c:v>0</c:v>
                </c:pt>
                <c:pt idx="2832">
                  <c:v>0</c:v>
                </c:pt>
                <c:pt idx="2880">
                  <c:v>0</c:v>
                </c:pt>
                <c:pt idx="2928">
                  <c:v>499.81820683232547</c:v>
                </c:pt>
                <c:pt idx="2976">
                  <c:v>29.29670207757145</c:v>
                </c:pt>
                <c:pt idx="3024">
                  <c:v>9.6644380498873765</c:v>
                </c:pt>
                <c:pt idx="3072">
                  <c:v>0</c:v>
                </c:pt>
                <c:pt idx="3120">
                  <c:v>0</c:v>
                </c:pt>
                <c:pt idx="3168">
                  <c:v>1462.301366921633</c:v>
                </c:pt>
                <c:pt idx="3216">
                  <c:v>276.45539385708349</c:v>
                </c:pt>
                <c:pt idx="3264">
                  <c:v>3331.1429720327469</c:v>
                </c:pt>
                <c:pt idx="3312">
                  <c:v>172.11418914456345</c:v>
                </c:pt>
                <c:pt idx="3360">
                  <c:v>49.317931221812913</c:v>
                </c:pt>
                <c:pt idx="3408">
                  <c:v>26.7607519602205</c:v>
                </c:pt>
                <c:pt idx="3456">
                  <c:v>0</c:v>
                </c:pt>
                <c:pt idx="3504">
                  <c:v>43.15549330608269</c:v>
                </c:pt>
                <c:pt idx="3552">
                  <c:v>6.9989301350502116</c:v>
                </c:pt>
                <c:pt idx="3600">
                  <c:v>0</c:v>
                </c:pt>
                <c:pt idx="3648">
                  <c:v>5.0811090080218273</c:v>
                </c:pt>
                <c:pt idx="3696">
                  <c:v>142.24424084464297</c:v>
                </c:pt>
                <c:pt idx="3744">
                  <c:v>0</c:v>
                </c:pt>
                <c:pt idx="3792">
                  <c:v>0</c:v>
                </c:pt>
                <c:pt idx="3840">
                  <c:v>0</c:v>
                </c:pt>
                <c:pt idx="3888">
                  <c:v>8.0192668875457755</c:v>
                </c:pt>
                <c:pt idx="3936">
                  <c:v>9.4974577500477952</c:v>
                </c:pt>
                <c:pt idx="3984">
                  <c:v>29.431282612722917</c:v>
                </c:pt>
                <c:pt idx="4032">
                  <c:v>12.229426559420331</c:v>
                </c:pt>
                <c:pt idx="4080">
                  <c:v>8.3472953637452161</c:v>
                </c:pt>
                <c:pt idx="4128">
                  <c:v>9.5328197433125297</c:v>
                </c:pt>
                <c:pt idx="4176">
                  <c:v>2092.6914161230998</c:v>
                </c:pt>
                <c:pt idx="4224">
                  <c:v>19.260312369339829</c:v>
                </c:pt>
                <c:pt idx="4272">
                  <c:v>7.1068050467856887</c:v>
                </c:pt>
                <c:pt idx="4320">
                  <c:v>7.9240146582947526</c:v>
                </c:pt>
                <c:pt idx="4368">
                  <c:v>8.3777717722679164</c:v>
                </c:pt>
                <c:pt idx="4416">
                  <c:v>164.94896071162381</c:v>
                </c:pt>
                <c:pt idx="4464">
                  <c:v>48.907047201008687</c:v>
                </c:pt>
                <c:pt idx="4512">
                  <c:v>1163.4958801416997</c:v>
                </c:pt>
                <c:pt idx="4560">
                  <c:v>35.293111768373628</c:v>
                </c:pt>
                <c:pt idx="4608">
                  <c:v>24.508774191371376</c:v>
                </c:pt>
                <c:pt idx="4656">
                  <c:v>7.7403089835540841</c:v>
                </c:pt>
                <c:pt idx="4704">
                  <c:v>6.2139300226220273</c:v>
                </c:pt>
                <c:pt idx="4752">
                  <c:v>5.1102036037652443</c:v>
                </c:pt>
                <c:pt idx="4800">
                  <c:v>78.254419577863061</c:v>
                </c:pt>
                <c:pt idx="4848">
                  <c:v>12.044636538949305</c:v>
                </c:pt>
                <c:pt idx="4896">
                  <c:v>5.0644575052791909</c:v>
                </c:pt>
                <c:pt idx="4944">
                  <c:v>13.523267278443148</c:v>
                </c:pt>
                <c:pt idx="4992">
                  <c:v>3255.8824671177408</c:v>
                </c:pt>
                <c:pt idx="5040">
                  <c:v>5996.3785900594594</c:v>
                </c:pt>
                <c:pt idx="5088">
                  <c:v>386.04451767914878</c:v>
                </c:pt>
                <c:pt idx="5136">
                  <c:v>21.363654842160496</c:v>
                </c:pt>
                <c:pt idx="5184">
                  <c:v>9.5536263571806206</c:v>
                </c:pt>
                <c:pt idx="5232">
                  <c:v>8.5821623037042407</c:v>
                </c:pt>
                <c:pt idx="5280">
                  <c:v>11.14003240906978</c:v>
                </c:pt>
                <c:pt idx="5328">
                  <c:v>7.1884773592185045</c:v>
                </c:pt>
                <c:pt idx="5376">
                  <c:v>6.5348385767547965</c:v>
                </c:pt>
                <c:pt idx="5424">
                  <c:v>312.93031614576228</c:v>
                </c:pt>
                <c:pt idx="5472">
                  <c:v>14.000992660668963</c:v>
                </c:pt>
                <c:pt idx="5520">
                  <c:v>5.3675441413168654</c:v>
                </c:pt>
                <c:pt idx="5568">
                  <c:v>4.34251125673996</c:v>
                </c:pt>
                <c:pt idx="5616">
                  <c:v>4.2369157593395199</c:v>
                </c:pt>
                <c:pt idx="5664">
                  <c:v>4.2695996780239192</c:v>
                </c:pt>
                <c:pt idx="5712">
                  <c:v>4.4519089006235948</c:v>
                </c:pt>
                <c:pt idx="5760">
                  <c:v>4.2041535291309069</c:v>
                </c:pt>
                <c:pt idx="5808">
                  <c:v>5144.2400191375827</c:v>
                </c:pt>
                <c:pt idx="5856">
                  <c:v>151.42924735992031</c:v>
                </c:pt>
                <c:pt idx="5904">
                  <c:v>8.5837054232817902</c:v>
                </c:pt>
                <c:pt idx="5952">
                  <c:v>4.9866761246227682</c:v>
                </c:pt>
                <c:pt idx="6000">
                  <c:v>4.5646949762618592</c:v>
                </c:pt>
                <c:pt idx="6048">
                  <c:v>3.9703777908830715</c:v>
                </c:pt>
                <c:pt idx="6096">
                  <c:v>7.2901365216556933</c:v>
                </c:pt>
                <c:pt idx="6144">
                  <c:v>155.3518693552262</c:v>
                </c:pt>
                <c:pt idx="6192">
                  <c:v>7.9702987416159701</c:v>
                </c:pt>
                <c:pt idx="6240">
                  <c:v>3.69762030783065</c:v>
                </c:pt>
                <c:pt idx="6288">
                  <c:v>428.25902508118918</c:v>
                </c:pt>
                <c:pt idx="6336">
                  <c:v>9.2179282325044625</c:v>
                </c:pt>
                <c:pt idx="6384">
                  <c:v>3.8212399711476253</c:v>
                </c:pt>
                <c:pt idx="6432">
                  <c:v>128.45003493701685</c:v>
                </c:pt>
                <c:pt idx="6480">
                  <c:v>3011.6229794504484</c:v>
                </c:pt>
                <c:pt idx="6528">
                  <c:v>45073.335612970564</c:v>
                </c:pt>
                <c:pt idx="6576">
                  <c:v>468.35016189993411</c:v>
                </c:pt>
                <c:pt idx="6624">
                  <c:v>26.670638145469194</c:v>
                </c:pt>
                <c:pt idx="6672">
                  <c:v>8.4991684626137598</c:v>
                </c:pt>
                <c:pt idx="6720">
                  <c:v>6.1789755122078667</c:v>
                </c:pt>
                <c:pt idx="6768">
                  <c:v>4.7526766084147898</c:v>
                </c:pt>
                <c:pt idx="6816">
                  <c:v>5.0723066573313869</c:v>
                </c:pt>
                <c:pt idx="6864">
                  <c:v>294.21282303856464</c:v>
                </c:pt>
                <c:pt idx="6912">
                  <c:v>6.2214446950209821</c:v>
                </c:pt>
                <c:pt idx="6960">
                  <c:v>4.716730448009681</c:v>
                </c:pt>
                <c:pt idx="7008">
                  <c:v>233.84292730534713</c:v>
                </c:pt>
                <c:pt idx="7056">
                  <c:v>14.291257483200411</c:v>
                </c:pt>
                <c:pt idx="7104">
                  <c:v>1369.2281174131001</c:v>
                </c:pt>
                <c:pt idx="7152">
                  <c:v>14.453095745555888</c:v>
                </c:pt>
                <c:pt idx="7200">
                  <c:v>6.8872520219923379</c:v>
                </c:pt>
                <c:pt idx="7248">
                  <c:v>6.3553117007264168</c:v>
                </c:pt>
                <c:pt idx="7296">
                  <c:v>4286.8071708548878</c:v>
                </c:pt>
                <c:pt idx="7344">
                  <c:v>27.453939760174471</c:v>
                </c:pt>
                <c:pt idx="7392">
                  <c:v>9.2534134970238764</c:v>
                </c:pt>
                <c:pt idx="7440">
                  <c:v>7.3669539863820006</c:v>
                </c:pt>
                <c:pt idx="7488">
                  <c:v>6.7973562577134015</c:v>
                </c:pt>
                <c:pt idx="7536">
                  <c:v>33.225794677999005</c:v>
                </c:pt>
                <c:pt idx="7584">
                  <c:v>34.449152062912411</c:v>
                </c:pt>
                <c:pt idx="7632">
                  <c:v>7.0268881411986328</c:v>
                </c:pt>
                <c:pt idx="7680">
                  <c:v>6.6667077670404966</c:v>
                </c:pt>
                <c:pt idx="7728">
                  <c:v>7.6901491231015449</c:v>
                </c:pt>
                <c:pt idx="7776">
                  <c:v>6.5424388305488241</c:v>
                </c:pt>
                <c:pt idx="7824">
                  <c:v>275.48814996262001</c:v>
                </c:pt>
                <c:pt idx="7872">
                  <c:v>310.88891460013099</c:v>
                </c:pt>
                <c:pt idx="7920">
                  <c:v>95.936954513653319</c:v>
                </c:pt>
                <c:pt idx="7968">
                  <c:v>17.193555310474814</c:v>
                </c:pt>
                <c:pt idx="8016">
                  <c:v>7.8149193302380118</c:v>
                </c:pt>
                <c:pt idx="8064">
                  <c:v>7.6993024961989631</c:v>
                </c:pt>
                <c:pt idx="8112">
                  <c:v>7.4673325575008525</c:v>
                </c:pt>
                <c:pt idx="8160">
                  <c:v>5.2389481883152111</c:v>
                </c:pt>
                <c:pt idx="8208">
                  <c:v>28.669470417448434</c:v>
                </c:pt>
                <c:pt idx="8256">
                  <c:v>468.93639055749168</c:v>
                </c:pt>
                <c:pt idx="8304">
                  <c:v>2.1139906209083175</c:v>
                </c:pt>
                <c:pt idx="8352">
                  <c:v>2.2584714943489668</c:v>
                </c:pt>
                <c:pt idx="8400">
                  <c:v>2.383261269534005</c:v>
                </c:pt>
                <c:pt idx="8448">
                  <c:v>3.3981039669872679</c:v>
                </c:pt>
                <c:pt idx="8496">
                  <c:v>25.759855475136494</c:v>
                </c:pt>
                <c:pt idx="8544">
                  <c:v>14.588061500693458</c:v>
                </c:pt>
                <c:pt idx="8592">
                  <c:v>148.02867000656582</c:v>
                </c:pt>
                <c:pt idx="8640">
                  <c:v>227.90461392801083</c:v>
                </c:pt>
                <c:pt idx="8688">
                  <c:v>3.6699800838307093</c:v>
                </c:pt>
                <c:pt idx="8736">
                  <c:v>0</c:v>
                </c:pt>
                <c:pt idx="8784">
                  <c:v>0</c:v>
                </c:pt>
                <c:pt idx="8832">
                  <c:v>0</c:v>
                </c:pt>
                <c:pt idx="8880">
                  <c:v>41.845008416030254</c:v>
                </c:pt>
                <c:pt idx="8928">
                  <c:v>2613.8801425365004</c:v>
                </c:pt>
                <c:pt idx="8976">
                  <c:v>5.99148890094283</c:v>
                </c:pt>
                <c:pt idx="9024">
                  <c:v>0</c:v>
                </c:pt>
                <c:pt idx="9072">
                  <c:v>0</c:v>
                </c:pt>
                <c:pt idx="9120">
                  <c:v>0</c:v>
                </c:pt>
                <c:pt idx="9168">
                  <c:v>0</c:v>
                </c:pt>
                <c:pt idx="9216">
                  <c:v>335.39487822708713</c:v>
                </c:pt>
                <c:pt idx="9264">
                  <c:v>0</c:v>
                </c:pt>
                <c:pt idx="9312">
                  <c:v>0</c:v>
                </c:pt>
                <c:pt idx="9360">
                  <c:v>0</c:v>
                </c:pt>
                <c:pt idx="9408">
                  <c:v>0</c:v>
                </c:pt>
                <c:pt idx="9456">
                  <c:v>0</c:v>
                </c:pt>
                <c:pt idx="9504">
                  <c:v>0</c:v>
                </c:pt>
                <c:pt idx="9552">
                  <c:v>0</c:v>
                </c:pt>
                <c:pt idx="9600">
                  <c:v>556.86536719284697</c:v>
                </c:pt>
                <c:pt idx="9648">
                  <c:v>4.0160017091232509</c:v>
                </c:pt>
                <c:pt idx="9696">
                  <c:v>2.1711430950909243</c:v>
                </c:pt>
                <c:pt idx="9744">
                  <c:v>2.4493058751017589</c:v>
                </c:pt>
                <c:pt idx="9792">
                  <c:v>2.4727091229169935</c:v>
                </c:pt>
                <c:pt idx="9840">
                  <c:v>180.45402021693258</c:v>
                </c:pt>
                <c:pt idx="9888">
                  <c:v>0</c:v>
                </c:pt>
                <c:pt idx="9936">
                  <c:v>3113.7034579689471</c:v>
                </c:pt>
                <c:pt idx="9984">
                  <c:v>8.5170904987516316</c:v>
                </c:pt>
                <c:pt idx="10032">
                  <c:v>4.147756921361327</c:v>
                </c:pt>
                <c:pt idx="10080">
                  <c:v>90.934874471824514</c:v>
                </c:pt>
                <c:pt idx="10128">
                  <c:v>1632.2370775696493</c:v>
                </c:pt>
                <c:pt idx="10176">
                  <c:v>117.44251929829204</c:v>
                </c:pt>
                <c:pt idx="10224">
                  <c:v>7.7936520042676269</c:v>
                </c:pt>
                <c:pt idx="10272">
                  <c:v>3.5651473109925869</c:v>
                </c:pt>
                <c:pt idx="10320">
                  <c:v>2.6093851083193664</c:v>
                </c:pt>
                <c:pt idx="10368">
                  <c:v>2.4943714601095883</c:v>
                </c:pt>
                <c:pt idx="10416">
                  <c:v>2.7095037011807879</c:v>
                </c:pt>
                <c:pt idx="10464">
                  <c:v>2.2573400416748659</c:v>
                </c:pt>
                <c:pt idx="10512">
                  <c:v>2.2386444326840818</c:v>
                </c:pt>
                <c:pt idx="10560">
                  <c:v>63.361816228213982</c:v>
                </c:pt>
                <c:pt idx="10608">
                  <c:v>4.8451803049916728</c:v>
                </c:pt>
                <c:pt idx="10656">
                  <c:v>2.1890944872077767</c:v>
                </c:pt>
                <c:pt idx="10704">
                  <c:v>2.3409066640325635</c:v>
                </c:pt>
                <c:pt idx="10752">
                  <c:v>2.3380921108343005</c:v>
                </c:pt>
                <c:pt idx="10800">
                  <c:v>5.5929285489222842</c:v>
                </c:pt>
                <c:pt idx="10848">
                  <c:v>2.1463015345833676</c:v>
                </c:pt>
                <c:pt idx="10896">
                  <c:v>1.9528188879411286</c:v>
                </c:pt>
                <c:pt idx="10944">
                  <c:v>1.9714211582759147</c:v>
                </c:pt>
                <c:pt idx="10992">
                  <c:v>2.66192357926443</c:v>
                </c:pt>
                <c:pt idx="11040">
                  <c:v>38.545945680508439</c:v>
                </c:pt>
                <c:pt idx="11088">
                  <c:v>1429.5580370454466</c:v>
                </c:pt>
                <c:pt idx="11136">
                  <c:v>11.014948371686538</c:v>
                </c:pt>
                <c:pt idx="11184">
                  <c:v>2.2232610959690975</c:v>
                </c:pt>
                <c:pt idx="11232">
                  <c:v>2.1499533423588142</c:v>
                </c:pt>
                <c:pt idx="11280">
                  <c:v>2.0565866115896099</c:v>
                </c:pt>
                <c:pt idx="11328">
                  <c:v>1.9747746095395582</c:v>
                </c:pt>
                <c:pt idx="11376">
                  <c:v>2.0156836822809967</c:v>
                </c:pt>
                <c:pt idx="11424">
                  <c:v>2.0086713433255881</c:v>
                </c:pt>
                <c:pt idx="11472">
                  <c:v>1.9549572309822867</c:v>
                </c:pt>
                <c:pt idx="11520">
                  <c:v>5121.4660160255125</c:v>
                </c:pt>
                <c:pt idx="11568">
                  <c:v>24.86692806483482</c:v>
                </c:pt>
                <c:pt idx="11616">
                  <c:v>4.5845261770487475</c:v>
                </c:pt>
                <c:pt idx="11664">
                  <c:v>3.3088333164209449</c:v>
                </c:pt>
                <c:pt idx="11712">
                  <c:v>2.958406512190455</c:v>
                </c:pt>
                <c:pt idx="11760">
                  <c:v>2.739431068740092</c:v>
                </c:pt>
                <c:pt idx="11808">
                  <c:v>2.8078076285218332</c:v>
                </c:pt>
                <c:pt idx="11856">
                  <c:v>2.65445491396921</c:v>
                </c:pt>
                <c:pt idx="11904">
                  <c:v>3.237637344033736</c:v>
                </c:pt>
                <c:pt idx="11952">
                  <c:v>3.9211479196749579</c:v>
                </c:pt>
                <c:pt idx="12000">
                  <c:v>17.591794291134125</c:v>
                </c:pt>
                <c:pt idx="12048">
                  <c:v>61.197978336503269</c:v>
                </c:pt>
                <c:pt idx="12096">
                  <c:v>4.7303823537184577</c:v>
                </c:pt>
                <c:pt idx="12144">
                  <c:v>3.7902096122887987</c:v>
                </c:pt>
                <c:pt idx="12192">
                  <c:v>3.626703986211302</c:v>
                </c:pt>
                <c:pt idx="12240">
                  <c:v>3.6412913954082029</c:v>
                </c:pt>
                <c:pt idx="12288">
                  <c:v>3.8213453780865621</c:v>
                </c:pt>
                <c:pt idx="12336">
                  <c:v>3.6965254910078467</c:v>
                </c:pt>
                <c:pt idx="12384">
                  <c:v>3.5314455213928491</c:v>
                </c:pt>
                <c:pt idx="12432">
                  <c:v>5.741898977260778</c:v>
                </c:pt>
                <c:pt idx="12480">
                  <c:v>5.0243060527894148</c:v>
                </c:pt>
                <c:pt idx="12528">
                  <c:v>163.56167350246992</c:v>
                </c:pt>
                <c:pt idx="12576">
                  <c:v>6.2634068325751917</c:v>
                </c:pt>
                <c:pt idx="12624">
                  <c:v>3.8445675394558307</c:v>
                </c:pt>
                <c:pt idx="12672">
                  <c:v>3.8201899949040006</c:v>
                </c:pt>
                <c:pt idx="12720">
                  <c:v>4.0203330125646541</c:v>
                </c:pt>
                <c:pt idx="12768">
                  <c:v>3.9158573268330685</c:v>
                </c:pt>
                <c:pt idx="12816">
                  <c:v>3.6782964150776549</c:v>
                </c:pt>
                <c:pt idx="12864">
                  <c:v>3.7384714743446348</c:v>
                </c:pt>
                <c:pt idx="12912">
                  <c:v>3.7723672833982294</c:v>
                </c:pt>
                <c:pt idx="12960">
                  <c:v>4.0720666751314347</c:v>
                </c:pt>
                <c:pt idx="13008">
                  <c:v>4.457016760191892</c:v>
                </c:pt>
                <c:pt idx="13056">
                  <c:v>12.473372772122136</c:v>
                </c:pt>
                <c:pt idx="13104">
                  <c:v>5.6001206845428619</c:v>
                </c:pt>
                <c:pt idx="13152">
                  <c:v>4.6290111120548527</c:v>
                </c:pt>
                <c:pt idx="13200">
                  <c:v>4.6209984071818075</c:v>
                </c:pt>
                <c:pt idx="13248">
                  <c:v>4.71145311217058</c:v>
                </c:pt>
                <c:pt idx="13296">
                  <c:v>4.3493311652994491</c:v>
                </c:pt>
                <c:pt idx="13344">
                  <c:v>4.5817141118781821</c:v>
                </c:pt>
                <c:pt idx="13392">
                  <c:v>4.5824110008570758</c:v>
                </c:pt>
                <c:pt idx="13440">
                  <c:v>4.9471821069402511</c:v>
                </c:pt>
                <c:pt idx="13488">
                  <c:v>4.8744002114804221</c:v>
                </c:pt>
                <c:pt idx="13536">
                  <c:v>3.8226006040131826</c:v>
                </c:pt>
                <c:pt idx="13584">
                  <c:v>3.0780400197531721</c:v>
                </c:pt>
                <c:pt idx="13632">
                  <c:v>833.5855000972432</c:v>
                </c:pt>
                <c:pt idx="13680">
                  <c:v>5.6459868961828876</c:v>
                </c:pt>
                <c:pt idx="13728">
                  <c:v>4.1867324290347518</c:v>
                </c:pt>
                <c:pt idx="13776">
                  <c:v>4.1704288304684356</c:v>
                </c:pt>
                <c:pt idx="13824">
                  <c:v>4.1545198467881512</c:v>
                </c:pt>
                <c:pt idx="13872">
                  <c:v>46.576968202108134</c:v>
                </c:pt>
                <c:pt idx="13920">
                  <c:v>13.231511749333254</c:v>
                </c:pt>
                <c:pt idx="13968">
                  <c:v>4.2281091486900682</c:v>
                </c:pt>
                <c:pt idx="14016">
                  <c:v>16.352731366310429</c:v>
                </c:pt>
                <c:pt idx="14064">
                  <c:v>103.10579602218833</c:v>
                </c:pt>
                <c:pt idx="14112">
                  <c:v>4.5606612862336737</c:v>
                </c:pt>
                <c:pt idx="14160">
                  <c:v>5.1527529633845086</c:v>
                </c:pt>
                <c:pt idx="14208">
                  <c:v>142.46521976393001</c:v>
                </c:pt>
                <c:pt idx="14256">
                  <c:v>11.003687235166471</c:v>
                </c:pt>
                <c:pt idx="14304">
                  <c:v>4.202335255872832</c:v>
                </c:pt>
                <c:pt idx="14352">
                  <c:v>4.3481033404284233</c:v>
                </c:pt>
                <c:pt idx="14400">
                  <c:v>91.910516630450246</c:v>
                </c:pt>
                <c:pt idx="14448">
                  <c:v>5.1779665173351601</c:v>
                </c:pt>
                <c:pt idx="14496">
                  <c:v>22.911292856534359</c:v>
                </c:pt>
                <c:pt idx="14544">
                  <c:v>5.4956691692120216</c:v>
                </c:pt>
                <c:pt idx="14592">
                  <c:v>1323.9611889846944</c:v>
                </c:pt>
                <c:pt idx="14640">
                  <c:v>13.743883616215568</c:v>
                </c:pt>
                <c:pt idx="14688">
                  <c:v>4.9871514136894044</c:v>
                </c:pt>
                <c:pt idx="14736">
                  <c:v>4.6736933073466806</c:v>
                </c:pt>
                <c:pt idx="14784">
                  <c:v>4.7867699293546471</c:v>
                </c:pt>
                <c:pt idx="14832">
                  <c:v>4.766216216939025</c:v>
                </c:pt>
                <c:pt idx="14880">
                  <c:v>329.18310542920773</c:v>
                </c:pt>
                <c:pt idx="14928">
                  <c:v>531.84315672319235</c:v>
                </c:pt>
                <c:pt idx="14976">
                  <c:v>10.896206899751265</c:v>
                </c:pt>
                <c:pt idx="15024">
                  <c:v>5.6845833437981819</c:v>
                </c:pt>
                <c:pt idx="15072">
                  <c:v>4.9678035797910383</c:v>
                </c:pt>
                <c:pt idx="15120">
                  <c:v>5.1350137276467098</c:v>
                </c:pt>
                <c:pt idx="15168">
                  <c:v>5.1978446483572007</c:v>
                </c:pt>
                <c:pt idx="15216">
                  <c:v>5.0720074377592264</c:v>
                </c:pt>
                <c:pt idx="15264">
                  <c:v>5.2118662048159106</c:v>
                </c:pt>
                <c:pt idx="15387">
                  <c:v>3.2163361552162364</c:v>
                </c:pt>
                <c:pt idx="15675">
                  <c:v>2.9960185018125829</c:v>
                </c:pt>
                <c:pt idx="15963">
                  <c:v>4.0084667638940736</c:v>
                </c:pt>
                <c:pt idx="16251">
                  <c:v>5.1989026115567141</c:v>
                </c:pt>
                <c:pt idx="16539">
                  <c:v>7.940733710479746</c:v>
                </c:pt>
                <c:pt idx="16827">
                  <c:v>8.5286993616507836</c:v>
                </c:pt>
                <c:pt idx="17115">
                  <c:v>10.90078990217653</c:v>
                </c:pt>
                <c:pt idx="17403">
                  <c:v>137.2490890151775</c:v>
                </c:pt>
                <c:pt idx="17691">
                  <c:v>1.3432074516978114</c:v>
                </c:pt>
                <c:pt idx="17979">
                  <c:v>0.29128469099049259</c:v>
                </c:pt>
                <c:pt idx="18267">
                  <c:v>0.18145427111326434</c:v>
                </c:pt>
                <c:pt idx="18555">
                  <c:v>0.16791879308629151</c:v>
                </c:pt>
                <c:pt idx="18843">
                  <c:v>0.20247823428652323</c:v>
                </c:pt>
                <c:pt idx="19131">
                  <c:v>0.33957504342609296</c:v>
                </c:pt>
                <c:pt idx="19419">
                  <c:v>0.70575643596817461</c:v>
                </c:pt>
                <c:pt idx="19707">
                  <c:v>1.390132683834798E-2</c:v>
                </c:pt>
                <c:pt idx="19995">
                  <c:v>0.2039365142419598</c:v>
                </c:pt>
                <c:pt idx="20283">
                  <c:v>3.7886725575887952</c:v>
                </c:pt>
                <c:pt idx="20571">
                  <c:v>47.363682639523724</c:v>
                </c:pt>
                <c:pt idx="20715">
                  <c:v>6.4993399432178682</c:v>
                </c:pt>
                <c:pt idx="20763">
                  <c:v>1.5651580802175349</c:v>
                </c:pt>
                <c:pt idx="20811">
                  <c:v>0</c:v>
                </c:pt>
                <c:pt idx="20859">
                  <c:v>0</c:v>
                </c:pt>
                <c:pt idx="20907">
                  <c:v>0</c:v>
                </c:pt>
                <c:pt idx="20955">
                  <c:v>0</c:v>
                </c:pt>
                <c:pt idx="21003">
                  <c:v>0</c:v>
                </c:pt>
                <c:pt idx="21051">
                  <c:v>0</c:v>
                </c:pt>
                <c:pt idx="21215">
                  <c:v>0</c:v>
                </c:pt>
                <c:pt idx="21503">
                  <c:v>0</c:v>
                </c:pt>
                <c:pt idx="21791">
                  <c:v>0</c:v>
                </c:pt>
                <c:pt idx="22079">
                  <c:v>0</c:v>
                </c:pt>
                <c:pt idx="22367">
                  <c:v>0</c:v>
                </c:pt>
                <c:pt idx="22655">
                  <c:v>0</c:v>
                </c:pt>
                <c:pt idx="22943">
                  <c:v>0</c:v>
                </c:pt>
                <c:pt idx="23231">
                  <c:v>0</c:v>
                </c:pt>
                <c:pt idx="23519">
                  <c:v>0</c:v>
                </c:pt>
                <c:pt idx="23807">
                  <c:v>2.1725470906592426</c:v>
                </c:pt>
                <c:pt idx="24095">
                  <c:v>236.31382048320364</c:v>
                </c:pt>
                <c:pt idx="24383">
                  <c:v>40.753055217522217</c:v>
                </c:pt>
                <c:pt idx="24671">
                  <c:v>2.798575933182899</c:v>
                </c:pt>
                <c:pt idx="24959">
                  <c:v>314.63176578035444</c:v>
                </c:pt>
                <c:pt idx="25247">
                  <c:v>15.734283439883733</c:v>
                </c:pt>
                <c:pt idx="25535">
                  <c:v>3.2822689496771011</c:v>
                </c:pt>
                <c:pt idx="25823">
                  <c:v>1.8368677575882553</c:v>
                </c:pt>
                <c:pt idx="26111">
                  <c:v>1.6273792526360387</c:v>
                </c:pt>
                <c:pt idx="26399">
                  <c:v>0</c:v>
                </c:pt>
              </c:numCache>
            </c:numRef>
          </c:yVal>
          <c:smooth val="0"/>
          <c:extLst>
            <c:ext xmlns:c16="http://schemas.microsoft.com/office/drawing/2014/chart" uri="{C3380CC4-5D6E-409C-BE32-E72D297353CC}">
              <c16:uniqueId val="{00000003-C743-4C7F-82CF-2FC6981BCE9E}"/>
            </c:ext>
          </c:extLst>
        </c:ser>
        <c:ser>
          <c:idx val="2"/>
          <c:order val="2"/>
          <c:tx>
            <c:v>2015</c:v>
          </c:tx>
          <c:spPr>
            <a:ln w="25400" cap="rnd">
              <a:noFill/>
              <a:round/>
            </a:ln>
            <a:effectLst/>
          </c:spPr>
          <c:marker>
            <c:symbol val="circle"/>
            <c:size val="5"/>
            <c:spPr>
              <a:solidFill>
                <a:srgbClr val="009900"/>
              </a:solidFill>
              <a:ln w="9525">
                <a:solidFill>
                  <a:srgbClr val="009900"/>
                </a:solidFill>
              </a:ln>
              <a:effectLst/>
            </c:spPr>
          </c:marker>
          <c:trendline>
            <c:spPr>
              <a:ln w="28575" cap="rnd">
                <a:solidFill>
                  <a:srgbClr val="009900"/>
                </a:solidFill>
                <a:prstDash val="solid"/>
              </a:ln>
              <a:effectLst/>
            </c:spPr>
            <c:trendlineType val="power"/>
            <c:dispRSqr val="1"/>
            <c:dispEq val="1"/>
            <c:trendlineLbl>
              <c:layout>
                <c:manualLayout>
                  <c:x val="-3.5153237424269332E-2"/>
                  <c:y val="0.52875892945380876"/>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9900"/>
                      </a:solidFill>
                      <a:latin typeface="+mn-lt"/>
                      <a:ea typeface="+mn-ea"/>
                      <a:cs typeface="+mn-cs"/>
                    </a:defRPr>
                  </a:pPr>
                  <a:endParaRPr lang="en-US"/>
                </a:p>
              </c:txPr>
            </c:trendlineLbl>
          </c:trendline>
          <c:xVal>
            <c:numRef>
              <c:f>'2015'!$O$2:$O$200002</c:f>
              <c:numCache>
                <c:formatCode>General</c:formatCode>
                <c:ptCount val="200001"/>
                <c:pt idx="0" formatCode="0.00E+00">
                  <c:v>0</c:v>
                </c:pt>
                <c:pt idx="289" formatCode="0.00E+00">
                  <c:v>4.7399443222434501</c:v>
                </c:pt>
                <c:pt idx="513" formatCode="0.00E+00">
                  <c:v>1.0132622769539219</c:v>
                </c:pt>
                <c:pt idx="730" formatCode="0.00E+00">
                  <c:v>0.95755436232464153</c:v>
                </c:pt>
                <c:pt idx="1018" formatCode="0.00E+00">
                  <c:v>0.91704384528753435</c:v>
                </c:pt>
                <c:pt idx="1306" formatCode="0.00E+00">
                  <c:v>0.9126811742219989</c:v>
                </c:pt>
                <c:pt idx="1594" formatCode="0.00E+00">
                  <c:v>0.89959316102539277</c:v>
                </c:pt>
                <c:pt idx="1882" formatCode="0.00E+00">
                  <c:v>1.9230550183757935</c:v>
                </c:pt>
                <c:pt idx="2170" formatCode="0.00E+00">
                  <c:v>1.6835236022537965</c:v>
                </c:pt>
                <c:pt idx="2458" formatCode="0.00E+00">
                  <c:v>10.105452348028003</c:v>
                </c:pt>
                <c:pt idx="2746" formatCode="0.00E+00">
                  <c:v>2.0332643993408648</c:v>
                </c:pt>
                <c:pt idx="3034" formatCode="0.00E+00">
                  <c:v>1.0915506879089354</c:v>
                </c:pt>
                <c:pt idx="3322" formatCode="0.00E+00">
                  <c:v>0.97832898644623667</c:v>
                </c:pt>
                <c:pt idx="3610" formatCode="0.00E+00">
                  <c:v>1.0323949457226895</c:v>
                </c:pt>
                <c:pt idx="3898" formatCode="0.00E+00">
                  <c:v>1.0672963142469662</c:v>
                </c:pt>
                <c:pt idx="4186" formatCode="0.00E+00">
                  <c:v>0.91205793549835124</c:v>
                </c:pt>
                <c:pt idx="4474" formatCode="0.00E+00">
                  <c:v>0.88463543165784264</c:v>
                </c:pt>
                <c:pt idx="4762" formatCode="0.00E+00">
                  <c:v>0.86739249363691495</c:v>
                </c:pt>
                <c:pt idx="5050" formatCode="0.00E+00">
                  <c:v>0.85617419661125105</c:v>
                </c:pt>
                <c:pt idx="5338" formatCode="0.00E+00">
                  <c:v>5.1901131635109197</c:v>
                </c:pt>
                <c:pt idx="5626" formatCode="0.00E+00">
                  <c:v>0</c:v>
                </c:pt>
                <c:pt idx="5914" formatCode="0.00E+00">
                  <c:v>0</c:v>
                </c:pt>
                <c:pt idx="6202" formatCode="0.00E+00">
                  <c:v>0</c:v>
                </c:pt>
                <c:pt idx="6490" formatCode="0.00E+00">
                  <c:v>0</c:v>
                </c:pt>
                <c:pt idx="6778" formatCode="0.00E+00">
                  <c:v>0</c:v>
                </c:pt>
                <c:pt idx="7066" formatCode="0.00E+00">
                  <c:v>0</c:v>
                </c:pt>
                <c:pt idx="7354" formatCode="0.00E+00">
                  <c:v>0</c:v>
                </c:pt>
                <c:pt idx="7642" formatCode="0.00E+00">
                  <c:v>0.55535763933055216</c:v>
                </c:pt>
                <c:pt idx="7930" formatCode="0.00E+00">
                  <c:v>4.3203427688873095</c:v>
                </c:pt>
                <c:pt idx="8218" formatCode="0.00E+00">
                  <c:v>0.85331768579453471</c:v>
                </c:pt>
                <c:pt idx="8506" formatCode="0.00E+00">
                  <c:v>0.63762515085206872</c:v>
                </c:pt>
                <c:pt idx="8794" formatCode="0.00E+00">
                  <c:v>0.61191655350159457</c:v>
                </c:pt>
                <c:pt idx="9082" formatCode="0.00E+00">
                  <c:v>0.60147730488049245</c:v>
                </c:pt>
                <c:pt idx="9370" formatCode="0.00E+00">
                  <c:v>0.57187346550722096</c:v>
                </c:pt>
                <c:pt idx="9658" formatCode="0.00E+00">
                  <c:v>0.9160051140814498</c:v>
                </c:pt>
                <c:pt idx="9946" formatCode="0.00E+00">
                  <c:v>0.59399844019671821</c:v>
                </c:pt>
                <c:pt idx="10234" formatCode="0.00E+00">
                  <c:v>0.59773787253860533</c:v>
                </c:pt>
                <c:pt idx="10522" formatCode="0.00E+00">
                  <c:v>0.75723504923215734</c:v>
                </c:pt>
                <c:pt idx="10810" formatCode="0.00E+00">
                  <c:v>0.57405480103998929</c:v>
                </c:pt>
                <c:pt idx="11098" formatCode="0.00E+00">
                  <c:v>2.3192271003746199</c:v>
                </c:pt>
                <c:pt idx="11386" formatCode="0.00E+00">
                  <c:v>9.248031673969475</c:v>
                </c:pt>
                <c:pt idx="11674" formatCode="0.00E+00">
                  <c:v>0.58267627005045397</c:v>
                </c:pt>
                <c:pt idx="11962" formatCode="0.00E+00">
                  <c:v>0.77546478189885848</c:v>
                </c:pt>
                <c:pt idx="12250" formatCode="0.00E+00">
                  <c:v>0.49641343042637964</c:v>
                </c:pt>
                <c:pt idx="12538" formatCode="0.00E+00">
                  <c:v>0</c:v>
                </c:pt>
                <c:pt idx="12826" formatCode="0.00E+00">
                  <c:v>0</c:v>
                </c:pt>
                <c:pt idx="13114" formatCode="0.00E+00">
                  <c:v>0</c:v>
                </c:pt>
                <c:pt idx="13402" formatCode="0.00E+00">
                  <c:v>0</c:v>
                </c:pt>
                <c:pt idx="13690" formatCode="0.00E+00">
                  <c:v>0.3902513141241718</c:v>
                </c:pt>
                <c:pt idx="13978" formatCode="0.00E+00">
                  <c:v>2.9468284950880141</c:v>
                </c:pt>
                <c:pt idx="14266" formatCode="0.00E+00">
                  <c:v>0.40635164781840905</c:v>
                </c:pt>
                <c:pt idx="14554" formatCode="0.00E+00">
                  <c:v>0.4023005961146992</c:v>
                </c:pt>
                <c:pt idx="14842" formatCode="0.00E+00">
                  <c:v>0.38451845561005982</c:v>
                </c:pt>
                <c:pt idx="15130" formatCode="0.00E+00">
                  <c:v>0</c:v>
                </c:pt>
                <c:pt idx="15418" formatCode="0.00E+00">
                  <c:v>0.36023198226846626</c:v>
                </c:pt>
                <c:pt idx="15706" formatCode="0.00E+00">
                  <c:v>0.37207351801777511</c:v>
                </c:pt>
                <c:pt idx="15994" formatCode="0.00E+00">
                  <c:v>0.36407528773095948</c:v>
                </c:pt>
                <c:pt idx="16282" formatCode="0.00E+00">
                  <c:v>0.49651351650613362</c:v>
                </c:pt>
                <c:pt idx="16570" formatCode="0.00E+00">
                  <c:v>0.35618093056475258</c:v>
                </c:pt>
                <c:pt idx="16858" formatCode="0.00E+00">
                  <c:v>0.35429065617202321</c:v>
                </c:pt>
                <c:pt idx="17146" formatCode="0.00E+00">
                  <c:v>0</c:v>
                </c:pt>
                <c:pt idx="17434" formatCode="0.00E+00">
                  <c:v>0</c:v>
                </c:pt>
                <c:pt idx="17722" formatCode="0.00E+00">
                  <c:v>0</c:v>
                </c:pt>
                <c:pt idx="18010" formatCode="0.00E+00">
                  <c:v>0</c:v>
                </c:pt>
                <c:pt idx="18298" formatCode="0.00E+00">
                  <c:v>0</c:v>
                </c:pt>
                <c:pt idx="18586" formatCode="0.00E+00">
                  <c:v>0</c:v>
                </c:pt>
                <c:pt idx="18874" formatCode="0.00E+00">
                  <c:v>0</c:v>
                </c:pt>
                <c:pt idx="19162" formatCode="0.00E+00">
                  <c:v>0</c:v>
                </c:pt>
                <c:pt idx="19450" formatCode="0.00E+00">
                  <c:v>0</c:v>
                </c:pt>
                <c:pt idx="19738" formatCode="0.00E+00">
                  <c:v>0</c:v>
                </c:pt>
                <c:pt idx="20026" formatCode="0.00E+00">
                  <c:v>0</c:v>
                </c:pt>
                <c:pt idx="20314" formatCode="0.00E+00">
                  <c:v>0</c:v>
                </c:pt>
                <c:pt idx="20602" formatCode="0.00E+00">
                  <c:v>0</c:v>
                </c:pt>
                <c:pt idx="20890" formatCode="0.00E+00">
                  <c:v>0</c:v>
                </c:pt>
                <c:pt idx="21178" formatCode="0.00E+00">
                  <c:v>0</c:v>
                </c:pt>
                <c:pt idx="21466" formatCode="0.00E+00">
                  <c:v>0.3902513141241718</c:v>
                </c:pt>
                <c:pt idx="21754" formatCode="0.00E+00">
                  <c:v>2.4078828088135285</c:v>
                </c:pt>
                <c:pt idx="22042" formatCode="0.00E+00">
                  <c:v>2.0343550671072381</c:v>
                </c:pt>
                <c:pt idx="22330" formatCode="0.00E+00">
                  <c:v>0.68971752083697069</c:v>
                </c:pt>
                <c:pt idx="22618" formatCode="0.00E+00">
                  <c:v>6.8618583473629995</c:v>
                </c:pt>
                <c:pt idx="22906" formatCode="0.00E+00">
                  <c:v>4.6995835322270274</c:v>
                </c:pt>
                <c:pt idx="23194" formatCode="0.00E+00">
                  <c:v>1.0264422585036832</c:v>
                </c:pt>
                <c:pt idx="23482" formatCode="0.00E+00">
                  <c:v>0.7955122941761964</c:v>
                </c:pt>
                <c:pt idx="23770" formatCode="0.00E+00">
                  <c:v>3.4599617108914273</c:v>
                </c:pt>
                <c:pt idx="24058" formatCode="0.00E+00">
                  <c:v>3.6352995384776956</c:v>
                </c:pt>
                <c:pt idx="24346" formatCode="0.00E+00">
                  <c:v>9.3633827744046165</c:v>
                </c:pt>
                <c:pt idx="24634" formatCode="0.00E+00">
                  <c:v>4.1855154583381555</c:v>
                </c:pt>
                <c:pt idx="24922" formatCode="0.00E+00">
                  <c:v>0.94124628238918961</c:v>
                </c:pt>
                <c:pt idx="25210" formatCode="0.00E+00">
                  <c:v>0.65102478341049697</c:v>
                </c:pt>
                <c:pt idx="25498" formatCode="0.00E+00">
                  <c:v>10.067642532126705</c:v>
                </c:pt>
                <c:pt idx="25786" formatCode="0.00E+00">
                  <c:v>0.89808700077657655</c:v>
                </c:pt>
                <c:pt idx="26074" formatCode="0.00E+00">
                  <c:v>0.65066122748836863</c:v>
                </c:pt>
                <c:pt idx="26362" formatCode="0.00E+00">
                  <c:v>0.5868311948747742</c:v>
                </c:pt>
                <c:pt idx="26650" formatCode="0.00E+00">
                  <c:v>0.5051349855165933</c:v>
                </c:pt>
                <c:pt idx="26938" formatCode="0.00E+00">
                  <c:v>0.48030930969128938</c:v>
                </c:pt>
                <c:pt idx="27226" formatCode="0.00E+00">
                  <c:v>2.8459676949776749</c:v>
                </c:pt>
                <c:pt idx="27514" formatCode="0.00E+00">
                  <c:v>1.4957729367548784</c:v>
                </c:pt>
                <c:pt idx="27802" formatCode="0.00E+00">
                  <c:v>0.60874842332305623</c:v>
                </c:pt>
                <c:pt idx="28090" formatCode="0.00E+00">
                  <c:v>0.51380839108736098</c:v>
                </c:pt>
                <c:pt idx="28378" formatCode="0.00E+00">
                  <c:v>0.48020543657068149</c:v>
                </c:pt>
                <c:pt idx="28666" formatCode="0.00E+00">
                  <c:v>0.4701297438717072</c:v>
                </c:pt>
                <c:pt idx="28954" formatCode="0.00E+00">
                  <c:v>1.3302511190660662</c:v>
                </c:pt>
                <c:pt idx="29242" formatCode="0.00E+00">
                  <c:v>8.3708231704350951</c:v>
                </c:pt>
                <c:pt idx="29530" formatCode="0.00E+00">
                  <c:v>1.0898887179792101</c:v>
                </c:pt>
                <c:pt idx="29818" formatCode="0.00E+00">
                  <c:v>0.92950861976048893</c:v>
                </c:pt>
                <c:pt idx="30106" formatCode="0.00E+00">
                  <c:v>0.9087859321991999</c:v>
                </c:pt>
                <c:pt idx="30394" formatCode="0.00E+00">
                  <c:v>0.87175516470244996</c:v>
                </c:pt>
                <c:pt idx="30682" formatCode="0.00E+00">
                  <c:v>0.80029045772416629</c:v>
                </c:pt>
                <c:pt idx="30970" formatCode="0.00E+00">
                  <c:v>0.79696651786471084</c:v>
                </c:pt>
                <c:pt idx="31258" formatCode="0.00E+00">
                  <c:v>1.0098025419904535</c:v>
                </c:pt>
                <c:pt idx="31546" formatCode="0.00E+00">
                  <c:v>0.79161705215340061</c:v>
                </c:pt>
                <c:pt idx="31834" formatCode="0.00E+00">
                  <c:v>0.75796216107641701</c:v>
                </c:pt>
                <c:pt idx="32122" formatCode="0.00E+00">
                  <c:v>0.75318399752845</c:v>
                </c:pt>
                <c:pt idx="32410" formatCode="0.00E+00">
                  <c:v>1.0343685350142449</c:v>
                </c:pt>
                <c:pt idx="32698" formatCode="0.00E+00">
                  <c:v>3.1743625657798038</c:v>
                </c:pt>
                <c:pt idx="32986" formatCode="0.00E+00">
                  <c:v>2.1501735965851387</c:v>
                </c:pt>
                <c:pt idx="33274" formatCode="0.00E+00">
                  <c:v>1.5708732029544499</c:v>
                </c:pt>
                <c:pt idx="33562" formatCode="0.00E+00">
                  <c:v>0.82953074117531078</c:v>
                </c:pt>
                <c:pt idx="33850" formatCode="0.00E+00">
                  <c:v>0.75453434809635311</c:v>
                </c:pt>
                <c:pt idx="34138" formatCode="0.00E+00">
                  <c:v>0.74778259525683499</c:v>
                </c:pt>
                <c:pt idx="34426" formatCode="0.00E+00">
                  <c:v>1.393457912956019</c:v>
                </c:pt>
                <c:pt idx="34714" formatCode="0.00E+00">
                  <c:v>0.80548411375456763</c:v>
                </c:pt>
                <c:pt idx="35002" formatCode="0.00E+00">
                  <c:v>0.75749473203368012</c:v>
                </c:pt>
                <c:pt idx="35290" formatCode="0.00E+00">
                  <c:v>1.601775456335321</c:v>
                </c:pt>
                <c:pt idx="35578" formatCode="0.00E+00">
                  <c:v>0.72851413138404941</c:v>
                </c:pt>
                <c:pt idx="35866" formatCode="0.00E+00">
                  <c:v>1.1174670315006208</c:v>
                </c:pt>
                <c:pt idx="36154" formatCode="0.00E+00">
                  <c:v>14.929683624984655</c:v>
                </c:pt>
                <c:pt idx="36442" formatCode="0.00E+00">
                  <c:v>1.3161763112236928</c:v>
                </c:pt>
                <c:pt idx="36730" formatCode="0.00E+00">
                  <c:v>1.0194627422070011</c:v>
                </c:pt>
                <c:pt idx="37018" formatCode="0.00E+00">
                  <c:v>0.92888538103684259</c:v>
                </c:pt>
                <c:pt idx="37306" formatCode="0.00E+00">
                  <c:v>0.91475863663415868</c:v>
                </c:pt>
                <c:pt idx="37594" formatCode="0.00E+00">
                  <c:v>0.92628855302164237</c:v>
                </c:pt>
                <c:pt idx="37882" formatCode="0.00E+00">
                  <c:v>0.87694882073284797</c:v>
                </c:pt>
                <c:pt idx="38170" formatCode="0.00E+00">
                  <c:v>0.83934675107276147</c:v>
                </c:pt>
                <c:pt idx="38458" formatCode="0.00E+00">
                  <c:v>0.80486087503091563</c:v>
                </c:pt>
                <c:pt idx="38746" formatCode="0.00E+00">
                  <c:v>0.80112144268902874</c:v>
                </c:pt>
                <c:pt idx="39034" formatCode="0.00E+00">
                  <c:v>2.200967552562437</c:v>
                </c:pt>
                <c:pt idx="39322" formatCode="0.00E+00">
                  <c:v>0.7642464848731999</c:v>
                </c:pt>
                <c:pt idx="39610" formatCode="0.00E+00">
                  <c:v>0.7369797907136032</c:v>
                </c:pt>
                <c:pt idx="39898" formatCode="0.00E+00">
                  <c:v>0.7146470697828865</c:v>
                </c:pt>
                <c:pt idx="40186" formatCode="0.00E+00">
                  <c:v>0.69330114349794236</c:v>
                </c:pt>
                <c:pt idx="40474" formatCode="0.00E+00">
                  <c:v>0.69272984133459881</c:v>
                </c:pt>
                <c:pt idx="40762" formatCode="0.00E+00">
                  <c:v>0.69210660261095069</c:v>
                </c:pt>
                <c:pt idx="41050" formatCode="0.00E+00">
                  <c:v>0.71724389779808684</c:v>
                </c:pt>
                <c:pt idx="41338" formatCode="0.00E+00">
                  <c:v>0.71636097627291662</c:v>
                </c:pt>
                <c:pt idx="41626" formatCode="0.00E+00">
                  <c:v>0.70207842218931815</c:v>
                </c:pt>
                <c:pt idx="41914" formatCode="0.00E+00">
                  <c:v>0.66722899022534132</c:v>
                </c:pt>
                <c:pt idx="42202" formatCode="0.00E+00">
                  <c:v>0.64868763819681874</c:v>
                </c:pt>
                <c:pt idx="42490" formatCode="0.00E+00">
                  <c:v>0.64011810574666006</c:v>
                </c:pt>
                <c:pt idx="42778" formatCode="0.00E+00">
                  <c:v>0.6078655017978829</c:v>
                </c:pt>
                <c:pt idx="43066" formatCode="0.00E+00">
                  <c:v>0.598205301581341</c:v>
                </c:pt>
                <c:pt idx="43354" formatCode="0.00E+00">
                  <c:v>0.60054244679502056</c:v>
                </c:pt>
                <c:pt idx="43642" formatCode="0.00E+00">
                  <c:v>3.4897732965059198</c:v>
                </c:pt>
                <c:pt idx="43930" formatCode="0.00E+00">
                  <c:v>1.4406163097120426</c:v>
                </c:pt>
                <c:pt idx="44218" formatCode="0.00E+00">
                  <c:v>25.878222156427288</c:v>
                </c:pt>
                <c:pt idx="44506" formatCode="0.00E+00">
                  <c:v>6.0398064708714472</c:v>
                </c:pt>
                <c:pt idx="44794" formatCode="0.00E+00">
                  <c:v>0.64972636940289741</c:v>
                </c:pt>
                <c:pt idx="45082" formatCode="0.00E+00">
                  <c:v>0.9294566832001836</c:v>
                </c:pt>
                <c:pt idx="45370" formatCode="0.00E+00">
                  <c:v>0.54289286485759647</c:v>
                </c:pt>
                <c:pt idx="45658" formatCode="0.00E+00">
                  <c:v>0.5055504779990273</c:v>
                </c:pt>
                <c:pt idx="45946" formatCode="0.00E+00">
                  <c:v>0.49256633792302867</c:v>
                </c:pt>
                <c:pt idx="46234" formatCode="0.00E+00">
                  <c:v>0.48945014430479111</c:v>
                </c:pt>
                <c:pt idx="46522" formatCode="0.00E+00">
                  <c:v>0.48986563678722411</c:v>
                </c:pt>
                <c:pt idx="46810" formatCode="0.00E+00">
                  <c:v>0.73827820472120154</c:v>
                </c:pt>
                <c:pt idx="47098" formatCode="0.00E+00">
                  <c:v>0.50456368335325275</c:v>
                </c:pt>
                <c:pt idx="47386" formatCode="0.00E+00">
                  <c:v>0.51718426750712021</c:v>
                </c:pt>
                <c:pt idx="47674" formatCode="0.00E+00">
                  <c:v>0.49194309919938123</c:v>
                </c:pt>
                <c:pt idx="47962" formatCode="0.00E+00">
                  <c:v>0.47906283224399349</c:v>
                </c:pt>
                <c:pt idx="48250" formatCode="0.00E+00">
                  <c:v>6.7581410364359398</c:v>
                </c:pt>
                <c:pt idx="48538" formatCode="0.00E+00">
                  <c:v>3.3827320457193824</c:v>
                </c:pt>
                <c:pt idx="48826" formatCode="0.00E+00">
                  <c:v>0.44821251542342377</c:v>
                </c:pt>
                <c:pt idx="49114" formatCode="0.00E+00">
                  <c:v>0.55089109514440782</c:v>
                </c:pt>
                <c:pt idx="49402" formatCode="0.00E+00">
                  <c:v>0.53790695506841535</c:v>
                </c:pt>
                <c:pt idx="49690" formatCode="0.00E+00">
                  <c:v>0.36719148134919788</c:v>
                </c:pt>
                <c:pt idx="49978" formatCode="0.00E+00">
                  <c:v>0.34579361850395673</c:v>
                </c:pt>
                <c:pt idx="50266" formatCode="0.00E+00">
                  <c:v>1.9791465035041016</c:v>
                </c:pt>
                <c:pt idx="50554" formatCode="0.00E+00">
                  <c:v>0.38853740763413863</c:v>
                </c:pt>
                <c:pt idx="50842" formatCode="0.00E+00">
                  <c:v>0.33426370211647233</c:v>
                </c:pt>
                <c:pt idx="51130" formatCode="0.00E+00">
                  <c:v>0.33727602261410372</c:v>
                </c:pt>
                <c:pt idx="51418" formatCode="0.00E+00">
                  <c:v>0.33530243332255216</c:v>
                </c:pt>
                <c:pt idx="51706" formatCode="0.00E+00">
                  <c:v>0.33229011282492082</c:v>
                </c:pt>
                <c:pt idx="51994" formatCode="0.00E+00">
                  <c:v>0.55686379957936782</c:v>
                </c:pt>
                <c:pt idx="52282" formatCode="0.00E+00">
                  <c:v>0.39985957778040887</c:v>
                </c:pt>
                <c:pt idx="52570" formatCode="0.00E+00">
                  <c:v>0.3248112481411457</c:v>
                </c:pt>
                <c:pt idx="52858" formatCode="0.00E+00">
                  <c:v>1.7092841361645748</c:v>
                </c:pt>
                <c:pt idx="53146" formatCode="0.00E+00">
                  <c:v>3.277300828302288</c:v>
                </c:pt>
                <c:pt idx="53434" formatCode="0.00E+00">
                  <c:v>0.39918440249645631</c:v>
                </c:pt>
                <c:pt idx="53722" formatCode="0.00E+00">
                  <c:v>3.17431062921949</c:v>
                </c:pt>
                <c:pt idx="54010" formatCode="0.00E+00">
                  <c:v>1.2981543247982068</c:v>
                </c:pt>
                <c:pt idx="54298" formatCode="0.00E+00">
                  <c:v>0.3549344531174583</c:v>
                </c:pt>
                <c:pt idx="54586" formatCode="0.00E+00">
                  <c:v>8.8246967709316397</c:v>
                </c:pt>
                <c:pt idx="54874" formatCode="0.00E+00">
                  <c:v>0.70436363084269615</c:v>
                </c:pt>
                <c:pt idx="55162" formatCode="0.00E+00">
                  <c:v>2.7763207676100232</c:v>
                </c:pt>
                <c:pt idx="55450" formatCode="0.00E+00">
                  <c:v>0.62770526783401359</c:v>
                </c:pt>
                <c:pt idx="55738" formatCode="0.00E+00">
                  <c:v>35.4730342435465</c:v>
                </c:pt>
                <c:pt idx="56026" formatCode="0.00E+00">
                  <c:v>3.4207496078619188</c:v>
                </c:pt>
                <c:pt idx="56314" formatCode="0.00E+00">
                  <c:v>0.95843728384980886</c:v>
                </c:pt>
                <c:pt idx="56602" formatCode="0.00E+00">
                  <c:v>2.0053225298973141</c:v>
                </c:pt>
                <c:pt idx="56890" formatCode="0.00E+00">
                  <c:v>3.5576024442629146</c:v>
                </c:pt>
                <c:pt idx="57178" formatCode="0.00E+00">
                  <c:v>0.63933905734209828</c:v>
                </c:pt>
                <c:pt idx="57466" formatCode="0.00E+00">
                  <c:v>0.60256797264687623</c:v>
                </c:pt>
                <c:pt idx="57754" formatCode="0.00E+00">
                  <c:v>1.1038596527009845</c:v>
                </c:pt>
                <c:pt idx="58042" formatCode="0.00E+00">
                  <c:v>0.56486202986618517</c:v>
                </c:pt>
                <c:pt idx="58330" formatCode="0.00E+00">
                  <c:v>3.8206611222026283</c:v>
                </c:pt>
                <c:pt idx="58618" formatCode="0.00E+00">
                  <c:v>0.46156021142154924</c:v>
                </c:pt>
                <c:pt idx="58906" formatCode="0.00E+00">
                  <c:v>0.38942032915930735</c:v>
                </c:pt>
                <c:pt idx="59194" formatCode="0.00E+00">
                  <c:v>0.37373548794750117</c:v>
                </c:pt>
                <c:pt idx="59482" formatCode="0.00E+00">
                  <c:v>0.35773902737387336</c:v>
                </c:pt>
                <c:pt idx="59770" formatCode="0.00E+00">
                  <c:v>0.34600136474517335</c:v>
                </c:pt>
                <c:pt idx="60058" formatCode="0.00E+00">
                  <c:v>0.34309291736814884</c:v>
                </c:pt>
                <c:pt idx="60346" formatCode="0.00E+00">
                  <c:v>0.35358410254955397</c:v>
                </c:pt>
                <c:pt idx="60634" formatCode="0.00E+00">
                  <c:v>0.56299231369524094</c:v>
                </c:pt>
                <c:pt idx="60922" formatCode="0.00E+00">
                  <c:v>0.30377694121802951</c:v>
                </c:pt>
                <c:pt idx="61210" formatCode="0.00E+00">
                  <c:v>1.0954978664920367</c:v>
                </c:pt>
                <c:pt idx="61498" formatCode="0.00E+00">
                  <c:v>0.28700143223984131</c:v>
                </c:pt>
                <c:pt idx="61786" formatCode="0.00E+00">
                  <c:v>0.9070200891488609</c:v>
                </c:pt>
                <c:pt idx="62074" formatCode="0.00E+00">
                  <c:v>0.26155251769088772</c:v>
                </c:pt>
                <c:pt idx="62362" formatCode="0.00E+00">
                  <c:v>0.25516432077349688</c:v>
                </c:pt>
                <c:pt idx="62650" formatCode="0.00E+00">
                  <c:v>0.33592567204619866</c:v>
                </c:pt>
                <c:pt idx="62938" formatCode="0.00E+00">
                  <c:v>0.27843189978968319</c:v>
                </c:pt>
                <c:pt idx="63226" formatCode="0.00E+00">
                  <c:v>0.23823300211439696</c:v>
                </c:pt>
                <c:pt idx="63514" formatCode="0.00E+00">
                  <c:v>0.17492233510383395</c:v>
                </c:pt>
                <c:pt idx="63802" formatCode="0.00E+00">
                  <c:v>0.17450684262140201</c:v>
                </c:pt>
                <c:pt idx="64090" formatCode="0.00E+00">
                  <c:v>0.23345483856642904</c:v>
                </c:pt>
                <c:pt idx="64378" formatCode="0.00E+00">
                  <c:v>1.6832119828919663</c:v>
                </c:pt>
                <c:pt idx="64666" formatCode="0.00E+00">
                  <c:v>0.15643291963561376</c:v>
                </c:pt>
                <c:pt idx="64954" formatCode="0.00E+00">
                  <c:v>5.2372308044939295</c:v>
                </c:pt>
                <c:pt idx="65242" formatCode="0.00E+00">
                  <c:v>1.6478951218852596</c:v>
                </c:pt>
                <c:pt idx="65530" formatCode="0.00E+00">
                  <c:v>0.16173044878662043</c:v>
                </c:pt>
                <c:pt idx="65818" formatCode="0.00E+00">
                  <c:v>0.14131938058715413</c:v>
                </c:pt>
                <c:pt idx="66106" formatCode="0.00E+00">
                  <c:v>0.1350869933506752</c:v>
                </c:pt>
                <c:pt idx="66394" formatCode="0.00E+00">
                  <c:v>0.1350869933506752</c:v>
                </c:pt>
                <c:pt idx="66682" formatCode="0.00E+00">
                  <c:v>1.7764900451979344</c:v>
                </c:pt>
                <c:pt idx="66970" formatCode="0.00E+00">
                  <c:v>0.1455262419717773</c:v>
                </c:pt>
                <c:pt idx="67258" formatCode="0.00E+00">
                  <c:v>0.13399632558429145</c:v>
                </c:pt>
                <c:pt idx="67546" formatCode="0.00E+00">
                  <c:v>0.13467150086824328</c:v>
                </c:pt>
                <c:pt idx="67834" formatCode="0.00E+00">
                  <c:v>0.12859492331267627</c:v>
                </c:pt>
                <c:pt idx="68122" formatCode="0.00E+00">
                  <c:v>0.12745231898598861</c:v>
                </c:pt>
                <c:pt idx="68410" formatCode="0.00E+00">
                  <c:v>0.16765121666127569</c:v>
                </c:pt>
                <c:pt idx="68698" formatCode="0.00E+00">
                  <c:v>0.27079722542499629</c:v>
                </c:pt>
                <c:pt idx="68986" formatCode="0.00E+00">
                  <c:v>0.12693295338294866</c:v>
                </c:pt>
                <c:pt idx="69274" formatCode="0.00E+00">
                  <c:v>0.12667327058142894</c:v>
                </c:pt>
                <c:pt idx="69562" formatCode="0.00E+00">
                  <c:v>0.11368913050543218</c:v>
                </c:pt>
                <c:pt idx="69850" formatCode="0.00E+00">
                  <c:v>0.11524722731455168</c:v>
                </c:pt>
                <c:pt idx="70138" formatCode="0.00E+00">
                  <c:v>0.113844940186344</c:v>
                </c:pt>
                <c:pt idx="70426" formatCode="0.00E+00">
                  <c:v>0.1134294477039121</c:v>
                </c:pt>
                <c:pt idx="70714" formatCode="0.00E+00">
                  <c:v>0.11400074986725606</c:v>
                </c:pt>
                <c:pt idx="71002" formatCode="0.00E+00">
                  <c:v>0.1057947733392248</c:v>
                </c:pt>
                <c:pt idx="71290" formatCode="0.00E+00">
                  <c:v>4.6810421801985154</c:v>
                </c:pt>
                <c:pt idx="71578" formatCode="0.00E+00">
                  <c:v>0.15788714332412651</c:v>
                </c:pt>
                <c:pt idx="71866" formatCode="0.00E+00">
                  <c:v>0.1350869933506752</c:v>
                </c:pt>
                <c:pt idx="72154" formatCode="0.00E+00">
                  <c:v>0.13680089984070679</c:v>
                </c:pt>
                <c:pt idx="72442" formatCode="0.00E+00">
                  <c:v>1.9914554682961449</c:v>
                </c:pt>
                <c:pt idx="72730" formatCode="0.00E+00">
                  <c:v>0.17377973077714659</c:v>
                </c:pt>
                <c:pt idx="73018" formatCode="0.00E+00">
                  <c:v>0.1350869933506752</c:v>
                </c:pt>
                <c:pt idx="73306" formatCode="0.00E+00">
                  <c:v>0.1350869933506752</c:v>
                </c:pt>
                <c:pt idx="73594" formatCode="0.00E+00">
                  <c:v>0.14085195154441818</c:v>
                </c:pt>
                <c:pt idx="73882" formatCode="0.00E+00">
                  <c:v>0.1350869933506752</c:v>
                </c:pt>
                <c:pt idx="74170" formatCode="0.00E+00">
                  <c:v>0.1350869933506752</c:v>
                </c:pt>
                <c:pt idx="74458" formatCode="0.00E+00">
                  <c:v>0.14105969778563412</c:v>
                </c:pt>
                <c:pt idx="74746" formatCode="0.00E+00">
                  <c:v>0.15960104981415771</c:v>
                </c:pt>
                <c:pt idx="75034" formatCode="0.00E+00">
                  <c:v>0.1350869933506752</c:v>
                </c:pt>
                <c:pt idx="75322" formatCode="0.00E+00">
                  <c:v>0.13752801168496276</c:v>
                </c:pt>
                <c:pt idx="75610" formatCode="0.00E+00">
                  <c:v>0.14111163434593815</c:v>
                </c:pt>
                <c:pt idx="75898" formatCode="0.00E+00">
                  <c:v>0.14313716019779371</c:v>
                </c:pt>
                <c:pt idx="76186" formatCode="0.00E+00">
                  <c:v>0.14672078285876883</c:v>
                </c:pt>
                <c:pt idx="76474" formatCode="0.00E+00">
                  <c:v>0.1532647894570705</c:v>
                </c:pt>
                <c:pt idx="76762" formatCode="0.00E+00">
                  <c:v>0.14698046566028847</c:v>
                </c:pt>
                <c:pt idx="77050" formatCode="0.00E+00">
                  <c:v>0.15679647555774165</c:v>
                </c:pt>
                <c:pt idx="77338" formatCode="0.00E+00">
                  <c:v>12.207792372573175</c:v>
                </c:pt>
                <c:pt idx="77626" formatCode="0.00E+00">
                  <c:v>0.24950323570036312</c:v>
                </c:pt>
                <c:pt idx="77914" formatCode="0.00E+00">
                  <c:v>2.259292309783814</c:v>
                </c:pt>
                <c:pt idx="78202" formatCode="0.00E+00">
                  <c:v>0.21429024781425723</c:v>
                </c:pt>
                <c:pt idx="78490" formatCode="0.00E+00">
                  <c:v>0.18105084921970355</c:v>
                </c:pt>
                <c:pt idx="78778" formatCode="0.00E+00">
                  <c:v>0.18011599113423177</c:v>
                </c:pt>
                <c:pt idx="79066" formatCode="0.00E+00">
                  <c:v>0.18120665890061566</c:v>
                </c:pt>
                <c:pt idx="79354" formatCode="0.00E+00">
                  <c:v>0.18260894602882344</c:v>
                </c:pt>
                <c:pt idx="79642" formatCode="0.00E+00">
                  <c:v>0.18266088258912727</c:v>
                </c:pt>
                <c:pt idx="79930" formatCode="0.00E+00">
                  <c:v>0.17829821152359263</c:v>
                </c:pt>
                <c:pt idx="80218" formatCode="0.00E+00">
                  <c:v>0.1800121180136238</c:v>
                </c:pt>
                <c:pt idx="80506" formatCode="0.00E+00">
                  <c:v>0.19387917961478912</c:v>
                </c:pt>
                <c:pt idx="80794" formatCode="0.00E+00">
                  <c:v>0.19097073223776573</c:v>
                </c:pt>
                <c:pt idx="81082" formatCode="0.00E+00">
                  <c:v>0.1800640545739278</c:v>
                </c:pt>
                <c:pt idx="81370" formatCode="0.00E+00">
                  <c:v>0.18011599113423177</c:v>
                </c:pt>
                <c:pt idx="81658" formatCode="0.00E+00">
                  <c:v>0.18915295262712625</c:v>
                </c:pt>
                <c:pt idx="81946" formatCode="0.00E+00">
                  <c:v>0.19777442163758902</c:v>
                </c:pt>
                <c:pt idx="82234" formatCode="0.00E+00">
                  <c:v>0.22467755987505489</c:v>
                </c:pt>
                <c:pt idx="82522" formatCode="0.00E+00">
                  <c:v>0.22810537285511839</c:v>
                </c:pt>
                <c:pt idx="82810" formatCode="0.00E+00">
                  <c:v>11.890200306314284</c:v>
                </c:pt>
                <c:pt idx="83098" formatCode="0.00E+00">
                  <c:v>0.66743673646656143</c:v>
                </c:pt>
                <c:pt idx="83386" formatCode="0.00E+00">
                  <c:v>4.3176940043118064</c:v>
                </c:pt>
                <c:pt idx="83674" formatCode="0.00E+00">
                  <c:v>5.944035453670911</c:v>
                </c:pt>
                <c:pt idx="83962" formatCode="0.00E+00">
                  <c:v>4.5652236507206201</c:v>
                </c:pt>
                <c:pt idx="84250" formatCode="0.00E+00">
                  <c:v>0.31302164895214041</c:v>
                </c:pt>
                <c:pt idx="84538" formatCode="0.00E+00">
                  <c:v>0.24872418729580212</c:v>
                </c:pt>
                <c:pt idx="84826" formatCode="0.00E+00">
                  <c:v>0.23683071498618918</c:v>
                </c:pt>
                <c:pt idx="85114" formatCode="0.00E+00">
                  <c:v>0.2262875932444785</c:v>
                </c:pt>
                <c:pt idx="85402" formatCode="0.00E+00">
                  <c:v>0.22514498891779069</c:v>
                </c:pt>
                <c:pt idx="85690" formatCode="0.00E+00">
                  <c:v>2.2062131451531379</c:v>
                </c:pt>
                <c:pt idx="85978" formatCode="0.00E+00">
                  <c:v>0.26046184992450327</c:v>
                </c:pt>
                <c:pt idx="86266" formatCode="0.00E+00">
                  <c:v>0.23013089870697412</c:v>
                </c:pt>
                <c:pt idx="86554" formatCode="0.00E+00">
                  <c:v>0.22524886203839867</c:v>
                </c:pt>
                <c:pt idx="86842" formatCode="0.00E+00">
                  <c:v>0.22670308572691056</c:v>
                </c:pt>
                <c:pt idx="87130" formatCode="0.00E+00">
                  <c:v>0.22675502228721459</c:v>
                </c:pt>
                <c:pt idx="87418" formatCode="0.00E+00">
                  <c:v>0.23257191704126184</c:v>
                </c:pt>
                <c:pt idx="87706" formatCode="0.00E+00">
                  <c:v>0.23916786019986891</c:v>
                </c:pt>
                <c:pt idx="87994" formatCode="0.00E+00">
                  <c:v>0.24015465484564469</c:v>
                </c:pt>
                <c:pt idx="88282" formatCode="0.00E+00">
                  <c:v>0.24005078172503674</c:v>
                </c:pt>
                <c:pt idx="88570" formatCode="0.00E+00">
                  <c:v>0.24015465484564469</c:v>
                </c:pt>
                <c:pt idx="88858" formatCode="0.00E+00">
                  <c:v>0.24015465484564469</c:v>
                </c:pt>
                <c:pt idx="89146" formatCode="0.00E+00">
                  <c:v>0.24207630757689172</c:v>
                </c:pt>
                <c:pt idx="89434" formatCode="0.00E+00">
                  <c:v>0.24482894527300306</c:v>
                </c:pt>
                <c:pt idx="89722" formatCode="0.00E+00">
                  <c:v>0.2462312324012105</c:v>
                </c:pt>
                <c:pt idx="90010" formatCode="0.00E+00">
                  <c:v>0.25132101531100171</c:v>
                </c:pt>
                <c:pt idx="90298" formatCode="0.00E+00">
                  <c:v>0.25838438751234427</c:v>
                </c:pt>
                <c:pt idx="90586" formatCode="0.00E+00">
                  <c:v>0.26887557269374862</c:v>
                </c:pt>
                <c:pt idx="90874" formatCode="0.00E+00">
                  <c:v>0.28404104830251398</c:v>
                </c:pt>
                <c:pt idx="91162" formatCode="0.00E+00">
                  <c:v>3.982703190351081</c:v>
                </c:pt>
                <c:pt idx="91450" formatCode="0.00E+00">
                  <c:v>0.86328950537290461</c:v>
                </c:pt>
                <c:pt idx="91738" formatCode="0.00E+00">
                  <c:v>0.20083867869552441</c:v>
                </c:pt>
                <c:pt idx="92026" formatCode="0.00E+00">
                  <c:v>0.19507372050178168</c:v>
                </c:pt>
                <c:pt idx="92314" formatCode="0.00E+00">
                  <c:v>0.21143373699753781</c:v>
                </c:pt>
                <c:pt idx="92602" formatCode="0.00E+00">
                  <c:v>0.21226472196240165</c:v>
                </c:pt>
                <c:pt idx="92890" formatCode="0.00E+00">
                  <c:v>0.21319958004787343</c:v>
                </c:pt>
                <c:pt idx="93178" formatCode="0.00E+00">
                  <c:v>0.22607984700326261</c:v>
                </c:pt>
                <c:pt idx="93466" formatCode="0.00E+00">
                  <c:v>0.31972146523135714</c:v>
                </c:pt>
                <c:pt idx="93754" formatCode="0.00E+00">
                  <c:v>0.19772248507728502</c:v>
                </c:pt>
                <c:pt idx="94042" formatCode="0.00E+00">
                  <c:v>0.2513210153110022</c:v>
                </c:pt>
                <c:pt idx="94330" formatCode="0.00E+00">
                  <c:v>0.18832196766226306</c:v>
                </c:pt>
                <c:pt idx="94618" formatCode="0.00E+00">
                  <c:v>2.942154204660659</c:v>
                </c:pt>
                <c:pt idx="94906" formatCode="0.00E+00">
                  <c:v>3.16241715690987</c:v>
                </c:pt>
                <c:pt idx="95194" formatCode="0.00E+00">
                  <c:v>0.28087291812397042</c:v>
                </c:pt>
                <c:pt idx="95482" formatCode="0.00E+00">
                  <c:v>0.63004241304768827</c:v>
                </c:pt>
                <c:pt idx="95770" formatCode="0.00E+00">
                  <c:v>0.23309128264430204</c:v>
                </c:pt>
                <c:pt idx="96058" formatCode="0.00E+00">
                  <c:v>0.23002702558636656</c:v>
                </c:pt>
                <c:pt idx="96346" formatCode="0.00E+00">
                  <c:v>0.22514498891779069</c:v>
                </c:pt>
                <c:pt idx="96634" formatCode="0.00E+00">
                  <c:v>0.22530079859870267</c:v>
                </c:pt>
                <c:pt idx="96922" formatCode="0.00E+00">
                  <c:v>0.23013089870697398</c:v>
                </c:pt>
                <c:pt idx="97210" formatCode="0.00E+00">
                  <c:v>0.22514498891779069</c:v>
                </c:pt>
                <c:pt idx="97498" formatCode="0.00E+00">
                  <c:v>2.1563021107010014</c:v>
                </c:pt>
                <c:pt idx="97786" formatCode="0.00E+00">
                  <c:v>0.2473738367278982</c:v>
                </c:pt>
                <c:pt idx="98074" formatCode="0.00E+00">
                  <c:v>0.21330345316848145</c:v>
                </c:pt>
                <c:pt idx="98362" formatCode="0.00E+00">
                  <c:v>0.19938445500701271</c:v>
                </c:pt>
                <c:pt idx="98650" formatCode="0.00E+00">
                  <c:v>0.19600857858725346</c:v>
                </c:pt>
                <c:pt idx="98938" formatCode="0.00E+00">
                  <c:v>0.19512565706208565</c:v>
                </c:pt>
                <c:pt idx="99226" formatCode="0.00E+00">
                  <c:v>0.19408692585600587</c:v>
                </c:pt>
                <c:pt idx="99514" formatCode="0.00E+00">
                  <c:v>0.18042761049605577</c:v>
                </c:pt>
                <c:pt idx="99802" formatCode="0.00E+00">
                  <c:v>0.18016792769453577</c:v>
                </c:pt>
                <c:pt idx="100090" formatCode="0.00E+00">
                  <c:v>0.18240119978760766</c:v>
                </c:pt>
                <c:pt idx="100378" formatCode="0.00E+00">
                  <c:v>1.1960827536257668</c:v>
                </c:pt>
                <c:pt idx="100666" formatCode="0.00E+00">
                  <c:v>0</c:v>
                </c:pt>
                <c:pt idx="100954" formatCode="0.00E+00">
                  <c:v>0</c:v>
                </c:pt>
                <c:pt idx="101242" formatCode="0.00E+00">
                  <c:v>0.91913736081832897</c:v>
                </c:pt>
                <c:pt idx="101530" formatCode="0.00E+00">
                  <c:v>0.46228732326580757</c:v>
                </c:pt>
                <c:pt idx="101818" formatCode="0.00E+00">
                  <c:v>0.38048724078701962</c:v>
                </c:pt>
                <c:pt idx="102106" formatCode="0.00E+00">
                  <c:v>0.35721966177083286</c:v>
                </c:pt>
                <c:pt idx="102394" formatCode="0.00E+00">
                  <c:v>0.33800313445835861</c:v>
                </c:pt>
                <c:pt idx="102682" formatCode="0.00E+00">
                  <c:v>0.33021265041276127</c:v>
                </c:pt>
                <c:pt idx="102970" formatCode="0.00E+00">
                  <c:v>0.32875842672424949</c:v>
                </c:pt>
                <c:pt idx="103258" formatCode="0.00E+00">
                  <c:v>0.32533061374418637</c:v>
                </c:pt>
                <c:pt idx="103546" formatCode="0.00E+00">
                  <c:v>0.3270964567945216</c:v>
                </c:pt>
                <c:pt idx="103834" formatCode="0.00E+00">
                  <c:v>0.32013695771378697</c:v>
                </c:pt>
                <c:pt idx="104122" formatCode="0.00E+00">
                  <c:v>0.33353659027221577</c:v>
                </c:pt>
                <c:pt idx="104410" formatCode="0.00E+00">
                  <c:v>0.33551017956376689</c:v>
                </c:pt>
                <c:pt idx="104698" formatCode="0.00E+00">
                  <c:v>0.56056932888883382</c:v>
                </c:pt>
              </c:numCache>
            </c:numRef>
          </c:xVal>
          <c:yVal>
            <c:numRef>
              <c:f>'2015'!$K$2:$K$200002</c:f>
              <c:numCache>
                <c:formatCode>0.00E+00</c:formatCode>
                <c:ptCount val="200001"/>
                <c:pt idx="0">
                  <c:v>0</c:v>
                </c:pt>
                <c:pt idx="289">
                  <c:v>393.40480910281167</c:v>
                </c:pt>
                <c:pt idx="513">
                  <c:v>7.0991621767079272</c:v>
                </c:pt>
                <c:pt idx="730">
                  <c:v>2.4569562269610348</c:v>
                </c:pt>
                <c:pt idx="1018">
                  <c:v>1.850510712907883</c:v>
                </c:pt>
                <c:pt idx="1306">
                  <c:v>1.7666997330190957</c:v>
                </c:pt>
                <c:pt idx="1594">
                  <c:v>1.7119410564852715</c:v>
                </c:pt>
                <c:pt idx="1882">
                  <c:v>53.6650090673958</c:v>
                </c:pt>
                <c:pt idx="2170">
                  <c:v>20.812111410926505</c:v>
                </c:pt>
                <c:pt idx="2458">
                  <c:v>940.97131151689746</c:v>
                </c:pt>
                <c:pt idx="2746">
                  <c:v>51.525404192794305</c:v>
                </c:pt>
                <c:pt idx="3034">
                  <c:v>5.8360255641838341</c:v>
                </c:pt>
                <c:pt idx="3322">
                  <c:v>3.4866043263335009</c:v>
                </c:pt>
                <c:pt idx="3610">
                  <c:v>4.3250781882307283</c:v>
                </c:pt>
                <c:pt idx="3898">
                  <c:v>5.5865930327267197</c:v>
                </c:pt>
                <c:pt idx="4186">
                  <c:v>2.6609086888584095</c:v>
                </c:pt>
                <c:pt idx="4474">
                  <c:v>2.0413960140754144</c:v>
                </c:pt>
                <c:pt idx="4762">
                  <c:v>1.9354293545859906</c:v>
                </c:pt>
                <c:pt idx="5050">
                  <c:v>2.5537621183418415</c:v>
                </c:pt>
                <c:pt idx="5338">
                  <c:v>1063.4329344738144</c:v>
                </c:pt>
                <c:pt idx="5626">
                  <c:v>0</c:v>
                </c:pt>
                <c:pt idx="5914">
                  <c:v>0</c:v>
                </c:pt>
                <c:pt idx="6202">
                  <c:v>0</c:v>
                </c:pt>
                <c:pt idx="6490">
                  <c:v>0</c:v>
                </c:pt>
                <c:pt idx="6778">
                  <c:v>0</c:v>
                </c:pt>
                <c:pt idx="7066">
                  <c:v>0</c:v>
                </c:pt>
                <c:pt idx="7354">
                  <c:v>0</c:v>
                </c:pt>
                <c:pt idx="7642">
                  <c:v>0</c:v>
                </c:pt>
                <c:pt idx="7930">
                  <c:v>509.31888159105017</c:v>
                </c:pt>
                <c:pt idx="8218">
                  <c:v>21.220353964140948</c:v>
                </c:pt>
                <c:pt idx="8506">
                  <c:v>4.3178943889287744</c:v>
                </c:pt>
                <c:pt idx="8794">
                  <c:v>3.661585734741148</c:v>
                </c:pt>
                <c:pt idx="9082">
                  <c:v>3.3631021666803704</c:v>
                </c:pt>
                <c:pt idx="9370">
                  <c:v>3.012379285135252</c:v>
                </c:pt>
                <c:pt idx="9658">
                  <c:v>30.741427562207953</c:v>
                </c:pt>
                <c:pt idx="9946">
                  <c:v>4.0742971895529063</c:v>
                </c:pt>
                <c:pt idx="10234">
                  <c:v>3.3640334836683423</c:v>
                </c:pt>
                <c:pt idx="10522">
                  <c:v>13.002597330696311</c:v>
                </c:pt>
                <c:pt idx="10810">
                  <c:v>6.7130002643601374</c:v>
                </c:pt>
                <c:pt idx="11098">
                  <c:v>461.84788155327277</c:v>
                </c:pt>
                <c:pt idx="11386">
                  <c:v>1497.0279682801915</c:v>
                </c:pt>
                <c:pt idx="11674">
                  <c:v>10.79459186628093</c:v>
                </c:pt>
                <c:pt idx="11962">
                  <c:v>18.121760827991928</c:v>
                </c:pt>
                <c:pt idx="12250">
                  <c:v>5.3129075454768548</c:v>
                </c:pt>
                <c:pt idx="12538">
                  <c:v>0</c:v>
                </c:pt>
                <c:pt idx="12826">
                  <c:v>0</c:v>
                </c:pt>
                <c:pt idx="13114">
                  <c:v>0</c:v>
                </c:pt>
                <c:pt idx="13402">
                  <c:v>0</c:v>
                </c:pt>
                <c:pt idx="13690">
                  <c:v>0</c:v>
                </c:pt>
                <c:pt idx="13978">
                  <c:v>886.88560104370026</c:v>
                </c:pt>
                <c:pt idx="14266">
                  <c:v>4.8353603088860035</c:v>
                </c:pt>
                <c:pt idx="14554">
                  <c:v>3.4381699877698635</c:v>
                </c:pt>
                <c:pt idx="14842">
                  <c:v>3.2293972497032368</c:v>
                </c:pt>
                <c:pt idx="15130">
                  <c:v>0</c:v>
                </c:pt>
                <c:pt idx="15418">
                  <c:v>0</c:v>
                </c:pt>
                <c:pt idx="15706">
                  <c:v>3.0592307079133678</c:v>
                </c:pt>
                <c:pt idx="15994">
                  <c:v>2.9064132563742864</c:v>
                </c:pt>
                <c:pt idx="16282">
                  <c:v>9.6074480065732288</c:v>
                </c:pt>
                <c:pt idx="16570">
                  <c:v>2.9802441513593205</c:v>
                </c:pt>
                <c:pt idx="16858">
                  <c:v>2.6568901516278118</c:v>
                </c:pt>
                <c:pt idx="17146">
                  <c:v>0</c:v>
                </c:pt>
                <c:pt idx="17434">
                  <c:v>0</c:v>
                </c:pt>
                <c:pt idx="17722">
                  <c:v>0</c:v>
                </c:pt>
                <c:pt idx="18010">
                  <c:v>0</c:v>
                </c:pt>
                <c:pt idx="18298">
                  <c:v>0</c:v>
                </c:pt>
                <c:pt idx="18586">
                  <c:v>0</c:v>
                </c:pt>
                <c:pt idx="18874">
                  <c:v>0</c:v>
                </c:pt>
                <c:pt idx="19162">
                  <c:v>0</c:v>
                </c:pt>
                <c:pt idx="19450">
                  <c:v>0</c:v>
                </c:pt>
                <c:pt idx="19738">
                  <c:v>0</c:v>
                </c:pt>
                <c:pt idx="20026">
                  <c:v>0</c:v>
                </c:pt>
                <c:pt idx="20314">
                  <c:v>0</c:v>
                </c:pt>
                <c:pt idx="20602">
                  <c:v>0</c:v>
                </c:pt>
                <c:pt idx="20890">
                  <c:v>0</c:v>
                </c:pt>
                <c:pt idx="21178">
                  <c:v>0</c:v>
                </c:pt>
                <c:pt idx="21466">
                  <c:v>0</c:v>
                </c:pt>
                <c:pt idx="21754">
                  <c:v>354.19520551684082</c:v>
                </c:pt>
                <c:pt idx="22042">
                  <c:v>183.32837761190544</c:v>
                </c:pt>
                <c:pt idx="22330">
                  <c:v>23.872241414143069</c:v>
                </c:pt>
                <c:pt idx="22618">
                  <c:v>1543.1464212378798</c:v>
                </c:pt>
                <c:pt idx="22906">
                  <c:v>274.76500621841177</c:v>
                </c:pt>
                <c:pt idx="23194">
                  <c:v>30.975421001890449</c:v>
                </c:pt>
                <c:pt idx="23482">
                  <c:v>0</c:v>
                </c:pt>
                <c:pt idx="23770">
                  <c:v>265.6151681114917</c:v>
                </c:pt>
                <c:pt idx="24058">
                  <c:v>285.88557097268142</c:v>
                </c:pt>
                <c:pt idx="24346">
                  <c:v>1654.8086333864969</c:v>
                </c:pt>
                <c:pt idx="24634">
                  <c:v>269.04791714526232</c:v>
                </c:pt>
                <c:pt idx="24922">
                  <c:v>26.855142026173535</c:v>
                </c:pt>
                <c:pt idx="25210">
                  <c:v>8.441002067061163</c:v>
                </c:pt>
                <c:pt idx="25498">
                  <c:v>1436.8594965759437</c:v>
                </c:pt>
                <c:pt idx="25786">
                  <c:v>21.027616493633957</c:v>
                </c:pt>
                <c:pt idx="26074">
                  <c:v>6.3691673430294191</c:v>
                </c:pt>
                <c:pt idx="26362">
                  <c:v>4.6992041871454067</c:v>
                </c:pt>
                <c:pt idx="26650">
                  <c:v>2.9419190509765825</c:v>
                </c:pt>
                <c:pt idx="26938">
                  <c:v>2.7762171179799742</c:v>
                </c:pt>
                <c:pt idx="27226">
                  <c:v>271.64925357330128</c:v>
                </c:pt>
                <c:pt idx="27514">
                  <c:v>70.4365899039731</c:v>
                </c:pt>
                <c:pt idx="27802">
                  <c:v>7.4986863300115756</c:v>
                </c:pt>
                <c:pt idx="28090">
                  <c:v>3.1318789666772178</c:v>
                </c:pt>
                <c:pt idx="28378">
                  <c:v>2.1428606526786336</c:v>
                </c:pt>
                <c:pt idx="28666">
                  <c:v>2.1451382633452432</c:v>
                </c:pt>
                <c:pt idx="28954">
                  <c:v>185.92793669136313</c:v>
                </c:pt>
                <c:pt idx="29242">
                  <c:v>2963.0389862775032</c:v>
                </c:pt>
                <c:pt idx="29530">
                  <c:v>13.435548435954814</c:v>
                </c:pt>
                <c:pt idx="29818">
                  <c:v>5.2469911481394709</c:v>
                </c:pt>
                <c:pt idx="30106">
                  <c:v>4.3353431615566249</c:v>
                </c:pt>
                <c:pt idx="30394">
                  <c:v>3.8349799224686576</c:v>
                </c:pt>
                <c:pt idx="30682">
                  <c:v>3.1231766857012593</c:v>
                </c:pt>
                <c:pt idx="30970">
                  <c:v>2.8588070398481391</c:v>
                </c:pt>
                <c:pt idx="31258">
                  <c:v>14.741315758919162</c:v>
                </c:pt>
                <c:pt idx="31546">
                  <c:v>3.7565726315861423</c:v>
                </c:pt>
                <c:pt idx="31834">
                  <c:v>2.885804999554026</c:v>
                </c:pt>
                <c:pt idx="32122">
                  <c:v>3.0519626262550745</c:v>
                </c:pt>
                <c:pt idx="32410">
                  <c:v>20.634549573053782</c:v>
                </c:pt>
                <c:pt idx="32698">
                  <c:v>219.75980188922441</c:v>
                </c:pt>
                <c:pt idx="32986">
                  <c:v>721.61651658818892</c:v>
                </c:pt>
                <c:pt idx="33274">
                  <c:v>113.37032072968347</c:v>
                </c:pt>
                <c:pt idx="33562">
                  <c:v>5.6071434525602335</c:v>
                </c:pt>
                <c:pt idx="33850">
                  <c:v>3.5571504644034166</c:v>
                </c:pt>
                <c:pt idx="34138">
                  <c:v>3.3307237146680353</c:v>
                </c:pt>
                <c:pt idx="34426">
                  <c:v>33.193710043592837</c:v>
                </c:pt>
                <c:pt idx="34714">
                  <c:v>5.622840863044587</c:v>
                </c:pt>
                <c:pt idx="35002">
                  <c:v>3.1595510522702597</c:v>
                </c:pt>
                <c:pt idx="35290">
                  <c:v>36.557700436406051</c:v>
                </c:pt>
                <c:pt idx="35578">
                  <c:v>2.682882060253684</c:v>
                </c:pt>
                <c:pt idx="35866">
                  <c:v>18.788866253583329</c:v>
                </c:pt>
                <c:pt idx="36154">
                  <c:v>5645.7521121522232</c:v>
                </c:pt>
                <c:pt idx="36442">
                  <c:v>19.939755194648033</c:v>
                </c:pt>
                <c:pt idx="36730">
                  <c:v>6.6424009094435315</c:v>
                </c:pt>
                <c:pt idx="37018">
                  <c:v>5.6580431392213963</c:v>
                </c:pt>
                <c:pt idx="37306">
                  <c:v>5.1560154799896729</c:v>
                </c:pt>
                <c:pt idx="37594">
                  <c:v>5.1159833108404857</c:v>
                </c:pt>
                <c:pt idx="37882">
                  <c:v>5.7622110497921133</c:v>
                </c:pt>
                <c:pt idx="38170">
                  <c:v>4.4715024638445886</c:v>
                </c:pt>
                <c:pt idx="38458">
                  <c:v>3.9965459128011553</c:v>
                </c:pt>
                <c:pt idx="38746">
                  <c:v>3.9185883023421768</c:v>
                </c:pt>
                <c:pt idx="39034">
                  <c:v>550.709702015473</c:v>
                </c:pt>
                <c:pt idx="39322">
                  <c:v>7.2617889685338719</c:v>
                </c:pt>
                <c:pt idx="39610">
                  <c:v>3.2237073605452782</c:v>
                </c:pt>
                <c:pt idx="39898">
                  <c:v>3.1685616929408633</c:v>
                </c:pt>
                <c:pt idx="40186">
                  <c:v>3.3292783291554282</c:v>
                </c:pt>
                <c:pt idx="40474">
                  <c:v>3.6978323801144954</c:v>
                </c:pt>
                <c:pt idx="40762">
                  <c:v>3.7488086120778199</c:v>
                </c:pt>
                <c:pt idx="41050">
                  <c:v>3.961824467407598</c:v>
                </c:pt>
                <c:pt idx="41338">
                  <c:v>4.1399548873201324</c:v>
                </c:pt>
                <c:pt idx="41626">
                  <c:v>3.854329348624058</c:v>
                </c:pt>
                <c:pt idx="41914">
                  <c:v>3.5601814160565981</c:v>
                </c:pt>
                <c:pt idx="42202">
                  <c:v>3.4753680057931988</c:v>
                </c:pt>
                <c:pt idx="42490">
                  <c:v>3.9456828049301511</c:v>
                </c:pt>
                <c:pt idx="42778">
                  <c:v>3.4252096083374792</c:v>
                </c:pt>
                <c:pt idx="43066">
                  <c:v>3.1280685807502455</c:v>
                </c:pt>
                <c:pt idx="43354">
                  <c:v>2.9704968797715976</c:v>
                </c:pt>
                <c:pt idx="43642">
                  <c:v>1865.1539411580704</c:v>
                </c:pt>
                <c:pt idx="43930">
                  <c:v>158.24990110606333</c:v>
                </c:pt>
                <c:pt idx="44218">
                  <c:v>16423.920116124526</c:v>
                </c:pt>
                <c:pt idx="44506">
                  <c:v>842.18614466113308</c:v>
                </c:pt>
                <c:pt idx="44794">
                  <c:v>6.5334148894854494</c:v>
                </c:pt>
                <c:pt idx="45082">
                  <c:v>35.442028941319101</c:v>
                </c:pt>
                <c:pt idx="45370">
                  <c:v>4.230742882353808</c:v>
                </c:pt>
                <c:pt idx="45658">
                  <c:v>3.3359751656680792</c:v>
                </c:pt>
                <c:pt idx="45946">
                  <c:v>3.265462059521079</c:v>
                </c:pt>
                <c:pt idx="46234">
                  <c:v>3.2132155162358695</c:v>
                </c:pt>
                <c:pt idx="46522">
                  <c:v>3.1609384675885956</c:v>
                </c:pt>
                <c:pt idx="46810">
                  <c:v>16.690659940505583</c:v>
                </c:pt>
                <c:pt idx="47098">
                  <c:v>4.779871959878041</c:v>
                </c:pt>
                <c:pt idx="47386">
                  <c:v>3.4278778232232385</c:v>
                </c:pt>
                <c:pt idx="47674">
                  <c:v>3.2926417033252289</c:v>
                </c:pt>
                <c:pt idx="47962">
                  <c:v>3.1013241510369087</c:v>
                </c:pt>
                <c:pt idx="48250">
                  <c:v>1341.4071625938946</c:v>
                </c:pt>
                <c:pt idx="48538">
                  <c:v>397.2739982845452</c:v>
                </c:pt>
                <c:pt idx="48826">
                  <c:v>3.8387526849050846</c:v>
                </c:pt>
                <c:pt idx="49114">
                  <c:v>8.2597849152216618</c:v>
                </c:pt>
                <c:pt idx="49402">
                  <c:v>7.761350659282054</c:v>
                </c:pt>
                <c:pt idx="49690">
                  <c:v>2.4017446563740577</c:v>
                </c:pt>
                <c:pt idx="49978">
                  <c:v>2.2807397347842073</c:v>
                </c:pt>
                <c:pt idx="50266">
                  <c:v>340.72135987879676</c:v>
                </c:pt>
                <c:pt idx="50554">
                  <c:v>4.6476917170453813</c:v>
                </c:pt>
                <c:pt idx="50842">
                  <c:v>2.2130350158193179</c:v>
                </c:pt>
                <c:pt idx="51130">
                  <c:v>2.3889255384450681</c:v>
                </c:pt>
                <c:pt idx="51418">
                  <c:v>2.3060759595299869</c:v>
                </c:pt>
                <c:pt idx="51706">
                  <c:v>2.2758473785381783</c:v>
                </c:pt>
                <c:pt idx="51994">
                  <c:v>18.330506157927722</c:v>
                </c:pt>
                <c:pt idx="52282">
                  <c:v>4.3436539893308836</c:v>
                </c:pt>
                <c:pt idx="52570">
                  <c:v>1.8674632471680517</c:v>
                </c:pt>
                <c:pt idx="52858">
                  <c:v>232.29880551098461</c:v>
                </c:pt>
                <c:pt idx="53146">
                  <c:v>200.26517495290952</c:v>
                </c:pt>
                <c:pt idx="53434">
                  <c:v>2.7408849524851</c:v>
                </c:pt>
                <c:pt idx="53722">
                  <c:v>617.76731555332117</c:v>
                </c:pt>
                <c:pt idx="54010">
                  <c:v>44.7132620038469</c:v>
                </c:pt>
                <c:pt idx="54298">
                  <c:v>2.103963373302606</c:v>
                </c:pt>
                <c:pt idx="54586">
                  <c:v>3732.1428322277825</c:v>
                </c:pt>
                <c:pt idx="54874">
                  <c:v>13.680189594589876</c:v>
                </c:pt>
                <c:pt idx="55162">
                  <c:v>306.44436182119631</c:v>
                </c:pt>
                <c:pt idx="55450">
                  <c:v>8.2539079585726434</c:v>
                </c:pt>
                <c:pt idx="55738">
                  <c:v>16375.761612062573</c:v>
                </c:pt>
                <c:pt idx="56026">
                  <c:v>142.13342304539177</c:v>
                </c:pt>
                <c:pt idx="56314">
                  <c:v>7.0246967704190846</c:v>
                </c:pt>
                <c:pt idx="56602">
                  <c:v>446.8370568609318</c:v>
                </c:pt>
                <c:pt idx="56890">
                  <c:v>429.75482862521477</c:v>
                </c:pt>
                <c:pt idx="57178">
                  <c:v>4.3790375208739327</c:v>
                </c:pt>
                <c:pt idx="57466">
                  <c:v>3.2193311477679272</c:v>
                </c:pt>
                <c:pt idx="57754">
                  <c:v>37.738924670806675</c:v>
                </c:pt>
                <c:pt idx="58042">
                  <c:v>3.1947646522019055</c:v>
                </c:pt>
                <c:pt idx="58330">
                  <c:v>672.19660543631642</c:v>
                </c:pt>
                <c:pt idx="58618">
                  <c:v>8.1920647147278967</c:v>
                </c:pt>
                <c:pt idx="58906">
                  <c:v>2.3567063111404809</c:v>
                </c:pt>
                <c:pt idx="59194">
                  <c:v>2.1836979928315063</c:v>
                </c:pt>
                <c:pt idx="59482">
                  <c:v>2.0661314810735885</c:v>
                </c:pt>
                <c:pt idx="59770">
                  <c:v>2.0088357205638312</c:v>
                </c:pt>
                <c:pt idx="60058">
                  <c:v>2.0237970021302303</c:v>
                </c:pt>
                <c:pt idx="60346">
                  <c:v>2.0214425851102291</c:v>
                </c:pt>
                <c:pt idx="60634">
                  <c:v>22.656229330075309</c:v>
                </c:pt>
                <c:pt idx="60922">
                  <c:v>1.6715210440284149</c:v>
                </c:pt>
                <c:pt idx="61210">
                  <c:v>338.24935565861654</c:v>
                </c:pt>
                <c:pt idx="61498">
                  <c:v>5.9308121931612838</c:v>
                </c:pt>
                <c:pt idx="61786">
                  <c:v>146.98309879069689</c:v>
                </c:pt>
                <c:pt idx="62074">
                  <c:v>2.1937643576368764</c:v>
                </c:pt>
                <c:pt idx="62362">
                  <c:v>1.6548371046701915</c:v>
                </c:pt>
                <c:pt idx="62650">
                  <c:v>4.4241581826549972</c:v>
                </c:pt>
                <c:pt idx="62938">
                  <c:v>2.6263599024423376</c:v>
                </c:pt>
                <c:pt idx="63226">
                  <c:v>1.7341621219527892</c:v>
                </c:pt>
                <c:pt idx="63514">
                  <c:v>1.2795553022861561</c:v>
                </c:pt>
                <c:pt idx="63802">
                  <c:v>1.1636835259477332</c:v>
                </c:pt>
                <c:pt idx="64090">
                  <c:v>1.4112224372592692</c:v>
                </c:pt>
                <c:pt idx="64378">
                  <c:v>369.96770989309692</c:v>
                </c:pt>
                <c:pt idx="64666">
                  <c:v>0.97021109373446912</c:v>
                </c:pt>
                <c:pt idx="64954">
                  <c:v>1083.8247710406936</c:v>
                </c:pt>
                <c:pt idx="65242">
                  <c:v>257.33218293216635</c:v>
                </c:pt>
                <c:pt idx="65530">
                  <c:v>1.3645690259633827</c:v>
                </c:pt>
                <c:pt idx="65818">
                  <c:v>0.82104430356630154</c:v>
                </c:pt>
                <c:pt idx="66106">
                  <c:v>0.70143157138836487</c:v>
                </c:pt>
                <c:pt idx="66394">
                  <c:v>0.72258731100487394</c:v>
                </c:pt>
                <c:pt idx="66682">
                  <c:v>275.55693459350903</c:v>
                </c:pt>
                <c:pt idx="66970">
                  <c:v>1.2682452023520867</c:v>
                </c:pt>
                <c:pt idx="67258">
                  <c:v>0.6624871900000745</c:v>
                </c:pt>
                <c:pt idx="67546">
                  <c:v>0.64238002610919598</c:v>
                </c:pt>
                <c:pt idx="67834">
                  <c:v>0.61060395504462051</c:v>
                </c:pt>
                <c:pt idx="68122">
                  <c:v>0.5990453491403035</c:v>
                </c:pt>
                <c:pt idx="68410">
                  <c:v>1.0156918665224768</c:v>
                </c:pt>
                <c:pt idx="68698">
                  <c:v>5.7553089800515504</c:v>
                </c:pt>
                <c:pt idx="68986">
                  <c:v>0.55789602530864268</c:v>
                </c:pt>
                <c:pt idx="69274">
                  <c:v>0.49549237589849532</c:v>
                </c:pt>
                <c:pt idx="69562">
                  <c:v>0.45605879086897788</c:v>
                </c:pt>
                <c:pt idx="69850">
                  <c:v>0.43130761386142324</c:v>
                </c:pt>
                <c:pt idx="70138">
                  <c:v>0.45068277683619251</c:v>
                </c:pt>
                <c:pt idx="70426">
                  <c:v>0.44500116665737499</c:v>
                </c:pt>
                <c:pt idx="70714">
                  <c:v>0.46336250171614768</c:v>
                </c:pt>
                <c:pt idx="71002">
                  <c:v>0.42136843311628347</c:v>
                </c:pt>
                <c:pt idx="71290">
                  <c:v>1156.2087520142074</c:v>
                </c:pt>
                <c:pt idx="71578">
                  <c:v>1.6516692533859589</c:v>
                </c:pt>
                <c:pt idx="71866">
                  <c:v>0.58332250929706664</c:v>
                </c:pt>
                <c:pt idx="72154">
                  <c:v>0.51673418866225629</c:v>
                </c:pt>
                <c:pt idx="72442">
                  <c:v>283.87138338727488</c:v>
                </c:pt>
                <c:pt idx="72730">
                  <c:v>2.0902971242050801</c:v>
                </c:pt>
                <c:pt idx="73018">
                  <c:v>0.59010034272171807</c:v>
                </c:pt>
                <c:pt idx="73306">
                  <c:v>0.54589670339194274</c:v>
                </c:pt>
                <c:pt idx="73594">
                  <c:v>0.63371835619506722</c:v>
                </c:pt>
                <c:pt idx="73882">
                  <c:v>0.5908540015271011</c:v>
                </c:pt>
                <c:pt idx="74170">
                  <c:v>0.60280048325688174</c:v>
                </c:pt>
                <c:pt idx="74458">
                  <c:v>0.62576206830845316</c:v>
                </c:pt>
                <c:pt idx="74746">
                  <c:v>0.76364348151982675</c:v>
                </c:pt>
                <c:pt idx="75034">
                  <c:v>0.6524806405549699</c:v>
                </c:pt>
                <c:pt idx="75322">
                  <c:v>0.67134003456372515</c:v>
                </c:pt>
                <c:pt idx="75610">
                  <c:v>0.68222964927504293</c:v>
                </c:pt>
                <c:pt idx="75898">
                  <c:v>0.67956736792093753</c:v>
                </c:pt>
                <c:pt idx="76186">
                  <c:v>0.69060368608565414</c:v>
                </c:pt>
                <c:pt idx="76474">
                  <c:v>0.74468514752624615</c:v>
                </c:pt>
                <c:pt idx="76762">
                  <c:v>0.72545041218457884</c:v>
                </c:pt>
                <c:pt idx="77050">
                  <c:v>0.78629811532353544</c:v>
                </c:pt>
                <c:pt idx="77338">
                  <c:v>3708.4415875025993</c:v>
                </c:pt>
                <c:pt idx="77626">
                  <c:v>4.1762267694744075</c:v>
                </c:pt>
                <c:pt idx="77914">
                  <c:v>139.82316717683335</c:v>
                </c:pt>
                <c:pt idx="78202">
                  <c:v>1.6666390753333526</c:v>
                </c:pt>
                <c:pt idx="78490">
                  <c:v>0.87131075557437765</c:v>
                </c:pt>
                <c:pt idx="78778">
                  <c:v>0.80755320006195097</c:v>
                </c:pt>
                <c:pt idx="79066">
                  <c:v>0.80195427606777836</c:v>
                </c:pt>
                <c:pt idx="79354">
                  <c:v>0.79899322675614171</c:v>
                </c:pt>
                <c:pt idx="79642">
                  <c:v>0.83074462346133626</c:v>
                </c:pt>
                <c:pt idx="79930">
                  <c:v>0.79457649047000189</c:v>
                </c:pt>
                <c:pt idx="80218">
                  <c:v>0.85554933880356265</c:v>
                </c:pt>
                <c:pt idx="80506">
                  <c:v>0.92608719871068956</c:v>
                </c:pt>
                <c:pt idx="80794">
                  <c:v>0.91791325455032313</c:v>
                </c:pt>
                <c:pt idx="81082">
                  <c:v>0.82083278268181437</c:v>
                </c:pt>
                <c:pt idx="81370">
                  <c:v>0.83348738907093933</c:v>
                </c:pt>
                <c:pt idx="81658">
                  <c:v>0.87234901416779809</c:v>
                </c:pt>
                <c:pt idx="81946">
                  <c:v>0.93210738131250603</c:v>
                </c:pt>
                <c:pt idx="82234">
                  <c:v>1.0667315545895668</c:v>
                </c:pt>
                <c:pt idx="82522">
                  <c:v>1.0987350548999129</c:v>
                </c:pt>
                <c:pt idx="82810">
                  <c:v>1666.2599608678272</c:v>
                </c:pt>
                <c:pt idx="83098">
                  <c:v>22.261666232753637</c:v>
                </c:pt>
                <c:pt idx="83386">
                  <c:v>327.41017947011147</c:v>
                </c:pt>
                <c:pt idx="83674">
                  <c:v>241.31459882361392</c:v>
                </c:pt>
                <c:pt idx="83962">
                  <c:v>477.92796358582456</c:v>
                </c:pt>
                <c:pt idx="84250">
                  <c:v>3.7404439745938975</c:v>
                </c:pt>
                <c:pt idx="84538">
                  <c:v>1.5058416085802722</c:v>
                </c:pt>
                <c:pt idx="84826">
                  <c:v>1.2845986334752311</c:v>
                </c:pt>
                <c:pt idx="85114">
                  <c:v>1.1813869149757248</c:v>
                </c:pt>
                <c:pt idx="85402">
                  <c:v>0.7186814681824053</c:v>
                </c:pt>
                <c:pt idx="85690">
                  <c:v>584.71257930426486</c:v>
                </c:pt>
                <c:pt idx="85978">
                  <c:v>2.6332414653646352</c:v>
                </c:pt>
                <c:pt idx="86266">
                  <c:v>0.49500746582774602</c:v>
                </c:pt>
                <c:pt idx="86554">
                  <c:v>0.35307323925247441</c:v>
                </c:pt>
                <c:pt idx="86842">
                  <c:v>0.35226086429733178</c:v>
                </c:pt>
                <c:pt idx="87130">
                  <c:v>0.32736996268045659</c:v>
                </c:pt>
                <c:pt idx="87418">
                  <c:v>0.35350161498297128</c:v>
                </c:pt>
                <c:pt idx="87706">
                  <c:v>0.39672924775800295</c:v>
                </c:pt>
                <c:pt idx="87994">
                  <c:v>0.35093014483360679</c:v>
                </c:pt>
                <c:pt idx="88282">
                  <c:v>0.33714634245203678</c:v>
                </c:pt>
                <c:pt idx="88570">
                  <c:v>0.3292184947748602</c:v>
                </c:pt>
                <c:pt idx="88858">
                  <c:v>0.34104043425748259</c:v>
                </c:pt>
                <c:pt idx="89146">
                  <c:v>0.35002449959661647</c:v>
                </c:pt>
                <c:pt idx="89434">
                  <c:v>0.3669594885824119</c:v>
                </c:pt>
                <c:pt idx="89722">
                  <c:v>0.38664712019229114</c:v>
                </c:pt>
                <c:pt idx="90010">
                  <c:v>0.38713048594193172</c:v>
                </c:pt>
                <c:pt idx="90298">
                  <c:v>0.41155933878279244</c:v>
                </c:pt>
                <c:pt idx="90586">
                  <c:v>0.43950585190617586</c:v>
                </c:pt>
                <c:pt idx="90874">
                  <c:v>0.9886768532991882</c:v>
                </c:pt>
                <c:pt idx="91162">
                  <c:v>315.00776430790683</c:v>
                </c:pt>
                <c:pt idx="91450">
                  <c:v>27.967380395824019</c:v>
                </c:pt>
                <c:pt idx="91738">
                  <c:v>0.45072281813982651</c:v>
                </c:pt>
                <c:pt idx="92026">
                  <c:v>0.22552225542528379</c:v>
                </c:pt>
                <c:pt idx="92314">
                  <c:v>0.21708488545188551</c:v>
                </c:pt>
                <c:pt idx="92602">
                  <c:v>0.21387737767490919</c:v>
                </c:pt>
                <c:pt idx="92890">
                  <c:v>0.21785875964043405</c:v>
                </c:pt>
                <c:pt idx="93178">
                  <c:v>0.29013053669259431</c:v>
                </c:pt>
                <c:pt idx="93466">
                  <c:v>2.3160355986958439</c:v>
                </c:pt>
                <c:pt idx="93754">
                  <c:v>0.31752547209878534</c:v>
                </c:pt>
                <c:pt idx="94042">
                  <c:v>1.1003085481307227</c:v>
                </c:pt>
                <c:pt idx="94330">
                  <c:v>0.45919014346022452</c:v>
                </c:pt>
                <c:pt idx="94618">
                  <c:v>123.62990999039738</c:v>
                </c:pt>
                <c:pt idx="94906">
                  <c:v>110.08571511876926</c:v>
                </c:pt>
                <c:pt idx="95194">
                  <c:v>3.758749263546282</c:v>
                </c:pt>
                <c:pt idx="95482">
                  <c:v>16.300109290073983</c:v>
                </c:pt>
                <c:pt idx="95770">
                  <c:v>0.657276660236219</c:v>
                </c:pt>
                <c:pt idx="96058">
                  <c:v>0.27286720674974052</c:v>
                </c:pt>
                <c:pt idx="96346">
                  <c:v>0.25559662033559077</c:v>
                </c:pt>
                <c:pt idx="96634">
                  <c:v>0.21064591868067806</c:v>
                </c:pt>
                <c:pt idx="96922">
                  <c:v>0.21976671089212893</c:v>
                </c:pt>
                <c:pt idx="97210">
                  <c:v>0.23657443413744086</c:v>
                </c:pt>
                <c:pt idx="97498">
                  <c:v>92.524290324992052</c:v>
                </c:pt>
                <c:pt idx="97786">
                  <c:v>1.545827154186741</c:v>
                </c:pt>
                <c:pt idx="98074">
                  <c:v>0.35009723841705137</c:v>
                </c:pt>
                <c:pt idx="98362">
                  <c:v>0.2192849301639217</c:v>
                </c:pt>
                <c:pt idx="98650">
                  <c:v>0.21387622892649516</c:v>
                </c:pt>
                <c:pt idx="98938">
                  <c:v>0.21568284280684</c:v>
                </c:pt>
                <c:pt idx="99226">
                  <c:v>0.21756297241419667</c:v>
                </c:pt>
                <c:pt idx="99514">
                  <c:v>0.21023092709445798</c:v>
                </c:pt>
                <c:pt idx="99802">
                  <c:v>0.2126112218685782</c:v>
                </c:pt>
                <c:pt idx="100090">
                  <c:v>0.22074315070704773</c:v>
                </c:pt>
                <c:pt idx="100378">
                  <c:v>3.4250875006978547</c:v>
                </c:pt>
                <c:pt idx="100666">
                  <c:v>0</c:v>
                </c:pt>
                <c:pt idx="100954">
                  <c:v>0</c:v>
                </c:pt>
                <c:pt idx="101242">
                  <c:v>5.3426528735797065</c:v>
                </c:pt>
                <c:pt idx="101530">
                  <c:v>5.5243435499036693</c:v>
                </c:pt>
                <c:pt idx="101818">
                  <c:v>1.2607171347164414</c:v>
                </c:pt>
                <c:pt idx="102106">
                  <c:v>0.7728460305124889</c:v>
                </c:pt>
                <c:pt idx="102394">
                  <c:v>0.66848267409070328</c:v>
                </c:pt>
                <c:pt idx="102682">
                  <c:v>0.65432622282915864</c:v>
                </c:pt>
                <c:pt idx="102970">
                  <c:v>0.63159129969794869</c:v>
                </c:pt>
                <c:pt idx="103258">
                  <c:v>0.62562644173710413</c:v>
                </c:pt>
                <c:pt idx="103546">
                  <c:v>0.64355128917864901</c:v>
                </c:pt>
                <c:pt idx="103834">
                  <c:v>0.62402284578305711</c:v>
                </c:pt>
                <c:pt idx="104122">
                  <c:v>0.67089504276434142</c:v>
                </c:pt>
                <c:pt idx="104410">
                  <c:v>0.64394401222017428</c:v>
                </c:pt>
                <c:pt idx="104698">
                  <c:v>5.5988257937350276</c:v>
                </c:pt>
              </c:numCache>
            </c:numRef>
          </c:yVal>
          <c:smooth val="0"/>
          <c:extLst>
            <c:ext xmlns:c16="http://schemas.microsoft.com/office/drawing/2014/chart" uri="{C3380CC4-5D6E-409C-BE32-E72D297353CC}">
              <c16:uniqueId val="{00000005-C743-4C7F-82CF-2FC6981BCE9E}"/>
            </c:ext>
          </c:extLst>
        </c:ser>
        <c:ser>
          <c:idx val="3"/>
          <c:order val="3"/>
          <c:tx>
            <c:v>2016</c:v>
          </c:tx>
          <c:spPr>
            <a:ln w="25400" cap="rnd">
              <a:noFill/>
              <a:round/>
            </a:ln>
            <a:effectLst/>
          </c:spPr>
          <c:marker>
            <c:symbol val="circle"/>
            <c:size val="5"/>
            <c:spPr>
              <a:solidFill>
                <a:schemeClr val="accent4"/>
              </a:solidFill>
              <a:ln w="9525">
                <a:solidFill>
                  <a:schemeClr val="accent4"/>
                </a:solidFill>
              </a:ln>
              <a:effectLst/>
            </c:spPr>
          </c:marker>
          <c:trendline>
            <c:spPr>
              <a:ln w="25400" cap="rnd">
                <a:solidFill>
                  <a:schemeClr val="accent4"/>
                </a:solidFill>
                <a:prstDash val="solid"/>
              </a:ln>
              <a:effectLst/>
            </c:spPr>
            <c:trendlineType val="power"/>
            <c:dispRSqr val="1"/>
            <c:dispEq val="1"/>
            <c:trendlineLbl>
              <c:layout>
                <c:manualLayout>
                  <c:x val="2.0777337043395891E-2"/>
                  <c:y val="0.5788687265761988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7030A0"/>
                      </a:solidFill>
                      <a:latin typeface="+mn-lt"/>
                      <a:ea typeface="+mn-ea"/>
                      <a:cs typeface="+mn-cs"/>
                    </a:defRPr>
                  </a:pPr>
                  <a:endParaRPr lang="en-US"/>
                </a:p>
              </c:txPr>
            </c:trendlineLbl>
          </c:trendline>
          <c:xVal>
            <c:numRef>
              <c:f>'2016'!$O$2:$O$150000</c:f>
              <c:numCache>
                <c:formatCode>General</c:formatCode>
                <c:ptCount val="149999"/>
                <c:pt idx="0" formatCode="0.00E+00">
                  <c:v>0.53281717215862034</c:v>
                </c:pt>
                <c:pt idx="288" formatCode="0.00E+00">
                  <c:v>0.38443441937012496</c:v>
                </c:pt>
                <c:pt idx="576" formatCode="0.00E+00">
                  <c:v>3.4038702257631228</c:v>
                </c:pt>
                <c:pt idx="864" formatCode="0.00E+00">
                  <c:v>0.48628201412624639</c:v>
                </c:pt>
                <c:pt idx="1152" formatCode="0.00E+00">
                  <c:v>0.41580410179373573</c:v>
                </c:pt>
                <c:pt idx="1440" formatCode="0.00E+00">
                  <c:v>0.39129004533025113</c:v>
                </c:pt>
                <c:pt idx="1728" formatCode="0.00E+00">
                  <c:v>0.39679532072247486</c:v>
                </c:pt>
                <c:pt idx="2016" formatCode="0.00E+00">
                  <c:v>0.70103969098324259</c:v>
                </c:pt>
                <c:pt idx="2304" formatCode="0.00E+00">
                  <c:v>7.1785674920967253</c:v>
                </c:pt>
                <c:pt idx="2592" formatCode="0.00E+00">
                  <c:v>1.1635866970505644</c:v>
                </c:pt>
                <c:pt idx="2880" formatCode="0.00E+00">
                  <c:v>19.037364949482217</c:v>
                </c:pt>
                <c:pt idx="3168" formatCode="0.00E+00">
                  <c:v>0</c:v>
                </c:pt>
                <c:pt idx="3456" formatCode="0.00E+00">
                  <c:v>0</c:v>
                </c:pt>
                <c:pt idx="3744" formatCode="0.00E+00">
                  <c:v>0</c:v>
                </c:pt>
                <c:pt idx="4032" formatCode="0.00E+00">
                  <c:v>0</c:v>
                </c:pt>
                <c:pt idx="4320" formatCode="0.00E+00">
                  <c:v>0</c:v>
                </c:pt>
                <c:pt idx="4608" formatCode="0.00E+00">
                  <c:v>0</c:v>
                </c:pt>
                <c:pt idx="4896" formatCode="0.00E+00">
                  <c:v>0</c:v>
                </c:pt>
                <c:pt idx="5184" formatCode="0.00E+00">
                  <c:v>0</c:v>
                </c:pt>
                <c:pt idx="5472" formatCode="0.00E+00">
                  <c:v>0</c:v>
                </c:pt>
                <c:pt idx="5760" formatCode="0.00E+00">
                  <c:v>0.71564434703716329</c:v>
                </c:pt>
                <c:pt idx="6048" formatCode="0.00E+00">
                  <c:v>0.70018304688441602</c:v>
                </c:pt>
                <c:pt idx="6336" formatCode="0.00E+00">
                  <c:v>0.68005732062043189</c:v>
                </c:pt>
                <c:pt idx="6624" formatCode="0.00E+00">
                  <c:v>0.68935396491484369</c:v>
                </c:pt>
                <c:pt idx="6912" formatCode="0.00E+00">
                  <c:v>0.71220605144859706</c:v>
                </c:pt>
                <c:pt idx="7200" formatCode="0.00E+00">
                  <c:v>1.5774172095527501</c:v>
                </c:pt>
                <c:pt idx="7488" formatCode="0.00E+00">
                  <c:v>12.231475444071807</c:v>
                </c:pt>
                <c:pt idx="7776" formatCode="0.00E+00">
                  <c:v>0.87622170888859086</c:v>
                </c:pt>
                <c:pt idx="8064" formatCode="0.00E+00">
                  <c:v>0.72010040861480595</c:v>
                </c:pt>
                <c:pt idx="8352" formatCode="0.00E+00">
                  <c:v>0.62619910758519171</c:v>
                </c:pt>
                <c:pt idx="8640" formatCode="0.00E+00">
                  <c:v>0.61561226945819003</c:v>
                </c:pt>
                <c:pt idx="8928" formatCode="0.00E+00">
                  <c:v>1.7278254881930979</c:v>
                </c:pt>
                <c:pt idx="9216" formatCode="0.00E+00">
                  <c:v>1.5981398971140377</c:v>
                </c:pt>
                <c:pt idx="9504" formatCode="0.00E+00">
                  <c:v>0.75463822121695645</c:v>
                </c:pt>
                <c:pt idx="9792" formatCode="0.00E+00">
                  <c:v>0.59524046593884494</c:v>
                </c:pt>
                <c:pt idx="10080" formatCode="0.00E+00">
                  <c:v>0.59031094441513565</c:v>
                </c:pt>
                <c:pt idx="10368" formatCode="0.00E+00">
                  <c:v>0.59867273062407789</c:v>
                </c:pt>
                <c:pt idx="10656" formatCode="0.00E+00">
                  <c:v>0.57831359898491375</c:v>
                </c:pt>
                <c:pt idx="10944" formatCode="0.00E+00">
                  <c:v>0.56468656363987513</c:v>
                </c:pt>
                <c:pt idx="11232" formatCode="0.00E+00">
                  <c:v>0</c:v>
                </c:pt>
                <c:pt idx="11520" formatCode="0.00E+00">
                  <c:v>0</c:v>
                </c:pt>
                <c:pt idx="11808" formatCode="0.00E+00">
                  <c:v>0.96061861938257675</c:v>
                </c:pt>
                <c:pt idx="12096" formatCode="0.00E+00">
                  <c:v>1.8181951031220442</c:v>
                </c:pt>
                <c:pt idx="12384" formatCode="0.00E+00">
                  <c:v>2.6871976301283804</c:v>
                </c:pt>
                <c:pt idx="12672" formatCode="0.00E+00">
                  <c:v>1.4372923698525841</c:v>
                </c:pt>
                <c:pt idx="12960" formatCode="0.00E+00">
                  <c:v>1.1340867307978937</c:v>
                </c:pt>
                <c:pt idx="13248" formatCode="0.00E+00">
                  <c:v>1.0257470660037764</c:v>
                </c:pt>
                <c:pt idx="13536" formatCode="0.00E+00">
                  <c:v>2.3044251806879834</c:v>
                </c:pt>
                <c:pt idx="13824" formatCode="0.00E+00">
                  <c:v>8.0392601694544208</c:v>
                </c:pt>
                <c:pt idx="14112" formatCode="0.00E+00">
                  <c:v>3.3119944505853689</c:v>
                </c:pt>
                <c:pt idx="14400" formatCode="0.00E+00">
                  <c:v>14.399930709883925</c:v>
                </c:pt>
                <c:pt idx="14688" formatCode="0.00E+00">
                  <c:v>7.9821299531200554</c:v>
                </c:pt>
                <c:pt idx="14976" formatCode="0.00E+00">
                  <c:v>2.3921460310414204</c:v>
                </c:pt>
                <c:pt idx="15264" formatCode="0.00E+00">
                  <c:v>1.1799467135463162</c:v>
                </c:pt>
                <c:pt idx="15552" formatCode="0.00E+00">
                  <c:v>0.976459270275294</c:v>
                </c:pt>
                <c:pt idx="15840" formatCode="0.00E+00">
                  <c:v>0.91403152478989669</c:v>
                </c:pt>
                <c:pt idx="16128" formatCode="0.00E+00">
                  <c:v>2.4876054288801535</c:v>
                </c:pt>
                <c:pt idx="16416" formatCode="0.00E+00">
                  <c:v>0.85664162565398849</c:v>
                </c:pt>
                <c:pt idx="16704" formatCode="0.00E+00">
                  <c:v>0.68229059271350345</c:v>
                </c:pt>
                <c:pt idx="16992" formatCode="0.00E+00">
                  <c:v>0.67875890661283189</c:v>
                </c:pt>
                <c:pt idx="17280" formatCode="0.00E+00">
                  <c:v>0.68348513360049301</c:v>
                </c:pt>
                <c:pt idx="17568" formatCode="0.00E+00">
                  <c:v>0.67875890661283123</c:v>
                </c:pt>
                <c:pt idx="17856" formatCode="0.00E+00">
                  <c:v>1.0816827414511736</c:v>
                </c:pt>
                <c:pt idx="18144" formatCode="0.00E+00">
                  <c:v>11.373898960332326</c:v>
                </c:pt>
                <c:pt idx="18432" formatCode="0.00E+00">
                  <c:v>1.4512633045743557</c:v>
                </c:pt>
                <c:pt idx="18720" formatCode="0.00E+00">
                  <c:v>0.99401382765804169</c:v>
                </c:pt>
                <c:pt idx="19008" formatCode="0.00E+00">
                  <c:v>0.88141536491898775</c:v>
                </c:pt>
                <c:pt idx="19296" formatCode="0.00E+00">
                  <c:v>1.0715031756315909</c:v>
                </c:pt>
                <c:pt idx="19584" formatCode="0.00E+00">
                  <c:v>1.2303251770411878</c:v>
                </c:pt>
                <c:pt idx="19872" formatCode="0.00E+00">
                  <c:v>1.0136458474529493</c:v>
                </c:pt>
                <c:pt idx="20160" formatCode="0.00E+00">
                  <c:v>7.1479249215173795</c:v>
                </c:pt>
                <c:pt idx="20448" formatCode="0.00E+00">
                  <c:v>21.147528624578154</c:v>
                </c:pt>
                <c:pt idx="20736" formatCode="0.00E+00">
                  <c:v>3.3476229309539001</c:v>
                </c:pt>
                <c:pt idx="21024" formatCode="0.00E+00">
                  <c:v>0.99681840191445925</c:v>
                </c:pt>
                <c:pt idx="21312" formatCode="0.00E+00">
                  <c:v>0.81675434734052488</c:v>
                </c:pt>
                <c:pt idx="21600" formatCode="0.00E+00">
                  <c:v>0.75391110937269812</c:v>
                </c:pt>
                <c:pt idx="21888" formatCode="0.00E+00">
                  <c:v>0.73334423149232064</c:v>
                </c:pt>
                <c:pt idx="22176" formatCode="0.00E+00">
                  <c:v>0.68878266275149902</c:v>
                </c:pt>
                <c:pt idx="22464" formatCode="0.00E+00">
                  <c:v>1.7861502454144753</c:v>
                </c:pt>
                <c:pt idx="22752" formatCode="0.00E+00">
                  <c:v>0.6239658354921207</c:v>
                </c:pt>
                <c:pt idx="23040" formatCode="0.00E+00">
                  <c:v>1.1594837087865468</c:v>
                </c:pt>
                <c:pt idx="23328" formatCode="0.00E+00">
                  <c:v>0.61534436648165802</c:v>
                </c:pt>
                <c:pt idx="23616" formatCode="0.00E+00">
                  <c:v>0.57924845707038497</c:v>
                </c:pt>
                <c:pt idx="23904" formatCode="0.00E+00">
                  <c:v>0.59373875739519921</c:v>
                </c:pt>
                <c:pt idx="24192" formatCode="0.00E+00">
                  <c:v>0.58319563565348875</c:v>
                </c:pt>
                <c:pt idx="24480" formatCode="0.00E+00">
                  <c:v>0.57109441710265885</c:v>
                </c:pt>
                <c:pt idx="24768" formatCode="0.00E+00">
                  <c:v>0.57073086118053085</c:v>
                </c:pt>
                <c:pt idx="25056" formatCode="0.00E+00">
                  <c:v>0.57036730525840296</c:v>
                </c:pt>
                <c:pt idx="25344" formatCode="0.00E+00">
                  <c:v>0.56616044387377973</c:v>
                </c:pt>
                <c:pt idx="25632" formatCode="0.00E+00">
                  <c:v>3.0266030517149449</c:v>
                </c:pt>
                <c:pt idx="25920" formatCode="0.00E+00">
                  <c:v>4.4394852382246599</c:v>
                </c:pt>
                <c:pt idx="26208" formatCode="0.00E+00">
                  <c:v>0.7691804581020748</c:v>
                </c:pt>
                <c:pt idx="26496" formatCode="0.00E+00">
                  <c:v>0.675019474270945</c:v>
                </c:pt>
                <c:pt idx="26784" formatCode="0.00E+00">
                  <c:v>0.61871860063864081</c:v>
                </c:pt>
                <c:pt idx="27072" formatCode="0.00E+00">
                  <c:v>0.60900810612457101</c:v>
                </c:pt>
                <c:pt idx="27360" formatCode="0.00E+00">
                  <c:v>1.8116510965237353</c:v>
                </c:pt>
                <c:pt idx="27648" formatCode="0.00E+00">
                  <c:v>0.67481172802972522</c:v>
                </c:pt>
                <c:pt idx="27936" formatCode="0.00E+00">
                  <c:v>0.58174141196497653</c:v>
                </c:pt>
                <c:pt idx="28224" formatCode="0.00E+00">
                  <c:v>0.57410673760029041</c:v>
                </c:pt>
                <c:pt idx="28512" formatCode="0.00E+00">
                  <c:v>0.57161378270569863</c:v>
                </c:pt>
                <c:pt idx="28800" formatCode="0.00E+00">
                  <c:v>0.57021149557749107</c:v>
                </c:pt>
                <c:pt idx="29088" formatCode="0.00E+00">
                  <c:v>0.58812960888236754</c:v>
                </c:pt>
                <c:pt idx="29376" formatCode="0.00E+00">
                  <c:v>0.52907773981673023</c:v>
                </c:pt>
                <c:pt idx="29664" formatCode="0.00E+00">
                  <c:v>0.54606099503613525</c:v>
                </c:pt>
                <c:pt idx="29952" formatCode="0.00E+00">
                  <c:v>3.6404412579477956</c:v>
                </c:pt>
                <c:pt idx="30240" formatCode="0.00E+00">
                  <c:v>0.57909264738947286</c:v>
                </c:pt>
                <c:pt idx="30528" formatCode="0.00E+00">
                  <c:v>0.53640079481959257</c:v>
                </c:pt>
                <c:pt idx="30816" formatCode="0.00E+00">
                  <c:v>0.56387523522040439</c:v>
                </c:pt>
                <c:pt idx="31104" formatCode="0.00E+00">
                  <c:v>0.86448404625989239</c:v>
                </c:pt>
                <c:pt idx="31392" formatCode="0.00E+00">
                  <c:v>0.96030700002075164</c:v>
                </c:pt>
                <c:pt idx="31680" formatCode="0.00E+00">
                  <c:v>0.54497032726975037</c:v>
                </c:pt>
                <c:pt idx="31968" formatCode="0.00E+00">
                  <c:v>1.3951198828857454</c:v>
                </c:pt>
                <c:pt idx="32256" formatCode="0.00E+00">
                  <c:v>0.48591845820411755</c:v>
                </c:pt>
                <c:pt idx="32544" formatCode="0.00E+00">
                  <c:v>0.48669750660867622</c:v>
                </c:pt>
                <c:pt idx="32832" formatCode="0.00E+00">
                  <c:v>5.8536139021816691</c:v>
                </c:pt>
                <c:pt idx="33120" formatCode="0.00E+00">
                  <c:v>0.6889384724324108</c:v>
                </c:pt>
                <c:pt idx="33408" formatCode="0.00E+00">
                  <c:v>1.8495647855456494</c:v>
                </c:pt>
                <c:pt idx="33696" formatCode="0.00E+00">
                  <c:v>0.67050099352449388</c:v>
                </c:pt>
                <c:pt idx="33984" formatCode="0.00E+00">
                  <c:v>0.61934348162506603</c:v>
                </c:pt>
                <c:pt idx="34272" formatCode="0.00E+00">
                  <c:v>0.73583718638691498</c:v>
                </c:pt>
                <c:pt idx="34560" formatCode="0.00E+00">
                  <c:v>0.62183643651965692</c:v>
                </c:pt>
                <c:pt idx="34848" formatCode="0.00E+00">
                  <c:v>0.61477306431831413</c:v>
                </c:pt>
                <c:pt idx="35136" formatCode="0.00E+00">
                  <c:v>0.5848576055832162</c:v>
                </c:pt>
                <c:pt idx="35424" formatCode="0.00E+00">
                  <c:v>0.58812960888236798</c:v>
                </c:pt>
                <c:pt idx="35712" formatCode="0.00E+00">
                  <c:v>0.58558471742747242</c:v>
                </c:pt>
                <c:pt idx="36000" formatCode="0.00E+00">
                  <c:v>0.57457416664302607</c:v>
                </c:pt>
                <c:pt idx="36288" formatCode="0.00E+00">
                  <c:v>0.58849316480449565</c:v>
                </c:pt>
                <c:pt idx="36576" formatCode="0.00E+00">
                  <c:v>0.56475815674557184</c:v>
                </c:pt>
                <c:pt idx="36864" formatCode="0.00E+00">
                  <c:v>0.5680301600447234</c:v>
                </c:pt>
                <c:pt idx="37152" formatCode="0.00E+00">
                  <c:v>0.58870091104571154</c:v>
                </c:pt>
                <c:pt idx="37440" formatCode="0.00E+00">
                  <c:v>0.93215738433598994</c:v>
                </c:pt>
                <c:pt idx="37728" formatCode="0.00E+00">
                  <c:v>0.54403546918427959</c:v>
                </c:pt>
                <c:pt idx="38016" formatCode="0.00E+00">
                  <c:v>0.55104690482531882</c:v>
                </c:pt>
                <c:pt idx="38304" formatCode="0.00E+00">
                  <c:v>0.57888490114825741</c:v>
                </c:pt>
                <c:pt idx="38592" formatCode="0.00E+00">
                  <c:v>0.55307243067717371</c:v>
                </c:pt>
                <c:pt idx="38880" formatCode="0.00E+00">
                  <c:v>1.9015532824099353</c:v>
                </c:pt>
                <c:pt idx="39168" formatCode="0.00E+00">
                  <c:v>0.526532848361839</c:v>
                </c:pt>
                <c:pt idx="39456" formatCode="0.00E+00">
                  <c:v>0.43621516999320414</c:v>
                </c:pt>
                <c:pt idx="39744" formatCode="0.00E+00">
                  <c:v>3.5095611259817412</c:v>
                </c:pt>
                <c:pt idx="40032" formatCode="0.00E+00">
                  <c:v>3.7910053462690541</c:v>
                </c:pt>
                <c:pt idx="40320" formatCode="0.00E+00">
                  <c:v>0.748405833980477</c:v>
                </c:pt>
                <c:pt idx="40608" formatCode="0.00E+00">
                  <c:v>1.143071755730489</c:v>
                </c:pt>
                <c:pt idx="40896" formatCode="0.00E+00">
                  <c:v>0.50975733938364931</c:v>
                </c:pt>
                <c:pt idx="41184" formatCode="0.00E+00">
                  <c:v>9.7329633375278046</c:v>
                </c:pt>
                <c:pt idx="41472" formatCode="0.00E+00">
                  <c:v>1.374137512522934</c:v>
                </c:pt>
                <c:pt idx="41760" formatCode="0.00E+00">
                  <c:v>0.58823348200297387</c:v>
                </c:pt>
                <c:pt idx="42048" formatCode="0.00E+00">
                  <c:v>0.5117828652355042</c:v>
                </c:pt>
                <c:pt idx="42336" formatCode="0.00E+00">
                  <c:v>0.49334538632758773</c:v>
                </c:pt>
                <c:pt idx="42624" formatCode="0.00E+00">
                  <c:v>5.4986794490642099</c:v>
                </c:pt>
                <c:pt idx="42912" formatCode="0.00E+00">
                  <c:v>0.6654112106147031</c:v>
                </c:pt>
                <c:pt idx="43200" formatCode="0.00E+00">
                  <c:v>0.94368730072347573</c:v>
                </c:pt>
                <c:pt idx="43488" formatCode="0.00E+00">
                  <c:v>0.97007107335790055</c:v>
                </c:pt>
                <c:pt idx="43776" formatCode="0.00E+00">
                  <c:v>0.47667375047000782</c:v>
                </c:pt>
                <c:pt idx="44064" formatCode="0.00E+00">
                  <c:v>0.42795725690487046</c:v>
                </c:pt>
                <c:pt idx="44352" formatCode="0.00E+00">
                  <c:v>1.3050099507583253</c:v>
                </c:pt>
                <c:pt idx="44640" formatCode="0.00E+00">
                  <c:v>0.43730583775958892</c:v>
                </c:pt>
                <c:pt idx="44928" formatCode="0.00E+00">
                  <c:v>0.45454877578051006</c:v>
                </c:pt>
                <c:pt idx="45216" formatCode="0.00E+00">
                  <c:v>0.4171544523616379</c:v>
                </c:pt>
                <c:pt idx="45504" formatCode="0.00E+00">
                  <c:v>2.0314985562905212</c:v>
                </c:pt>
                <c:pt idx="45792" formatCode="0.00E+00">
                  <c:v>2.5894010870759692</c:v>
                </c:pt>
                <c:pt idx="46080" formatCode="0.00E+00">
                  <c:v>3.2275456035310812</c:v>
                </c:pt>
                <c:pt idx="46368" formatCode="0.00E+00">
                  <c:v>0.74508189412102011</c:v>
                </c:pt>
                <c:pt idx="46656" formatCode="0.00E+00">
                  <c:v>0.45543169730568006</c:v>
                </c:pt>
                <c:pt idx="46944" formatCode="0.00E+00">
                  <c:v>0.40676714030084027</c:v>
                </c:pt>
                <c:pt idx="47232" formatCode="0.00E+00">
                  <c:v>0.38516153121437913</c:v>
                </c:pt>
                <c:pt idx="47520" formatCode="0.00E+00">
                  <c:v>0.36594500390190227</c:v>
                </c:pt>
                <c:pt idx="47808" formatCode="0.00E+00">
                  <c:v>1.7559231673175553</c:v>
                </c:pt>
                <c:pt idx="48096" formatCode="0.00E+00">
                  <c:v>0.44779702294098805</c:v>
                </c:pt>
                <c:pt idx="48384" formatCode="0.00E+00">
                  <c:v>0.33987285062930306</c:v>
                </c:pt>
                <c:pt idx="48672" formatCode="0.00E+00">
                  <c:v>0.32533061374418604</c:v>
                </c:pt>
                <c:pt idx="48960" formatCode="0.00E+00">
                  <c:v>0.33010877729215332</c:v>
                </c:pt>
                <c:pt idx="49248" formatCode="0.00E+00">
                  <c:v>0.38765448610897163</c:v>
                </c:pt>
                <c:pt idx="49536" formatCode="0.00E+00">
                  <c:v>0.33769151509653555</c:v>
                </c:pt>
                <c:pt idx="49824" formatCode="0.00E+00">
                  <c:v>1.2098102357211149</c:v>
                </c:pt>
                <c:pt idx="50112" formatCode="0.00E+00">
                  <c:v>0.3473517153130769</c:v>
                </c:pt>
                <c:pt idx="50400" formatCode="0.00E+00">
                  <c:v>0.34875400244128468</c:v>
                </c:pt>
                <c:pt idx="50688" formatCode="0.00E+00">
                  <c:v>0.31805949530162686</c:v>
                </c:pt>
                <c:pt idx="50976" formatCode="0.00E+00">
                  <c:v>0.31982533835196242</c:v>
                </c:pt>
                <c:pt idx="51264" formatCode="0.00E+00">
                  <c:v>0.30798380260265273</c:v>
                </c:pt>
                <c:pt idx="51552" formatCode="0.00E+00">
                  <c:v>0.31930597274892231</c:v>
                </c:pt>
                <c:pt idx="51840" formatCode="0.00E+00">
                  <c:v>0.31172323494453952</c:v>
                </c:pt>
                <c:pt idx="52128" formatCode="0.00E+00">
                  <c:v>0.30289401969286173</c:v>
                </c:pt>
                <c:pt idx="52416" formatCode="0.00E+00">
                  <c:v>0.30118011320283006</c:v>
                </c:pt>
                <c:pt idx="52704" formatCode="0.00E+00">
                  <c:v>1.4035336056549923</c:v>
                </c:pt>
                <c:pt idx="52992" formatCode="0.00E+00">
                  <c:v>3.0337702970369005</c:v>
                </c:pt>
                <c:pt idx="53280" formatCode="0.00E+00">
                  <c:v>0.56616044387378328</c:v>
                </c:pt>
                <c:pt idx="53568" formatCode="0.00E+00">
                  <c:v>0.28970213337564893</c:v>
                </c:pt>
                <c:pt idx="53856" formatCode="0.00E+00">
                  <c:v>0.26996624046013418</c:v>
                </c:pt>
                <c:pt idx="54144" formatCode="0.00E+00">
                  <c:v>0.27593894489509152</c:v>
                </c:pt>
                <c:pt idx="54432" formatCode="0.00E+00">
                  <c:v>5.0660479017319835</c:v>
                </c:pt>
                <c:pt idx="54720" formatCode="0.00E+00">
                  <c:v>0.34797495403672368</c:v>
                </c:pt>
                <c:pt idx="55008" formatCode="0.00E+00">
                  <c:v>6.2196108426438741</c:v>
                </c:pt>
                <c:pt idx="55296" formatCode="0.00E+00">
                  <c:v>5.1283717740967676</c:v>
                </c:pt>
                <c:pt idx="55584" formatCode="0.00E+00">
                  <c:v>0.67829147757009012</c:v>
                </c:pt>
                <c:pt idx="55872" formatCode="0.00E+00">
                  <c:v>0.47501178054028192</c:v>
                </c:pt>
                <c:pt idx="56160" formatCode="0.00E+00">
                  <c:v>0.43070989460098197</c:v>
                </c:pt>
                <c:pt idx="56448" formatCode="0.00E+00">
                  <c:v>4.9481778781220793</c:v>
                </c:pt>
                <c:pt idx="56736" formatCode="0.00E+00">
                  <c:v>0.64796052635256274</c:v>
                </c:pt>
                <c:pt idx="57024" formatCode="0.00E+00">
                  <c:v>0.44317466907393965</c:v>
                </c:pt>
                <c:pt idx="57312" formatCode="0.00E+00">
                  <c:v>0.75198945664145445</c:v>
                </c:pt>
                <c:pt idx="57600" formatCode="0.00E+00">
                  <c:v>0.40230059611469671</c:v>
                </c:pt>
                <c:pt idx="57888" formatCode="0.00E+00">
                  <c:v>0.3902513141241713</c:v>
                </c:pt>
                <c:pt idx="58176" formatCode="0.00E+00">
                  <c:v>2.5073932583559704</c:v>
                </c:pt>
                <c:pt idx="58464" formatCode="0.00E+00">
                  <c:v>5.9117309131618452</c:v>
                </c:pt>
                <c:pt idx="58752" formatCode="0.00E+00">
                  <c:v>0.47553114614332187</c:v>
                </c:pt>
                <c:pt idx="59040" formatCode="0.00E+00">
                  <c:v>0.40536485317263188</c:v>
                </c:pt>
                <c:pt idx="59328" formatCode="0.00E+00">
                  <c:v>0.71090763744099805</c:v>
                </c:pt>
                <c:pt idx="59616" formatCode="0.00E+00">
                  <c:v>0.41601184803495028</c:v>
                </c:pt>
                <c:pt idx="59904" formatCode="0.00E+00">
                  <c:v>0.38879709043565858</c:v>
                </c:pt>
                <c:pt idx="60192" formatCode="0.00E+00">
                  <c:v>0.3884854710738353</c:v>
                </c:pt>
                <c:pt idx="60480" formatCode="0.00E+00">
                  <c:v>0.40770199838631266</c:v>
                </c:pt>
                <c:pt idx="60768" formatCode="0.00E+00">
                  <c:v>0.39419849270727436</c:v>
                </c:pt>
                <c:pt idx="61056" formatCode="0.00E+00">
                  <c:v>0.39669144760186537</c:v>
                </c:pt>
                <c:pt idx="61344" formatCode="0.00E+00">
                  <c:v>0.37539745787722778</c:v>
                </c:pt>
                <c:pt idx="61632" formatCode="0.00E+00">
                  <c:v>0.43148894300553714</c:v>
                </c:pt>
                <c:pt idx="61920" formatCode="0.00E+00">
                  <c:v>0.34880593900158902</c:v>
                </c:pt>
                <c:pt idx="62208" formatCode="0.00E+00">
                  <c:v>0.5463726143979627</c:v>
                </c:pt>
                <c:pt idx="62496" formatCode="0.00E+00">
                  <c:v>0.32512286750296809</c:v>
                </c:pt>
                <c:pt idx="62784" formatCode="0.00E+00">
                  <c:v>0.30756831012022057</c:v>
                </c:pt>
                <c:pt idx="63072" formatCode="0.00E+00">
                  <c:v>0.30933415317055613</c:v>
                </c:pt>
                <c:pt idx="63360" formatCode="0.00E+00">
                  <c:v>0.3177478759398023</c:v>
                </c:pt>
                <c:pt idx="63648" formatCode="0.00E+00">
                  <c:v>1.2869879643328419</c:v>
                </c:pt>
                <c:pt idx="63936" formatCode="0.00E+00">
                  <c:v>0.3301087772921521</c:v>
                </c:pt>
                <c:pt idx="64224" formatCode="0.00E+00">
                  <c:v>0.30336144873559789</c:v>
                </c:pt>
                <c:pt idx="64512" formatCode="0.00E+00">
                  <c:v>0.29401286788088021</c:v>
                </c:pt>
                <c:pt idx="64800" formatCode="0.00E+00">
                  <c:v>0.29505159908696016</c:v>
                </c:pt>
                <c:pt idx="65088" formatCode="0.00E+00">
                  <c:v>6.6830016374808601</c:v>
                </c:pt>
                <c:pt idx="65376" formatCode="0.00E+00">
                  <c:v>0</c:v>
                </c:pt>
                <c:pt idx="65664" formatCode="0.00E+00">
                  <c:v>0</c:v>
                </c:pt>
                <c:pt idx="65952" formatCode="0.00E+00">
                  <c:v>0</c:v>
                </c:pt>
                <c:pt idx="66240" formatCode="0.00E+00">
                  <c:v>0</c:v>
                </c:pt>
                <c:pt idx="66528" formatCode="0.00E+00">
                  <c:v>0</c:v>
                </c:pt>
                <c:pt idx="66816" formatCode="0.00E+00">
                  <c:v>0</c:v>
                </c:pt>
                <c:pt idx="67104" formatCode="0.00E+00">
                  <c:v>0</c:v>
                </c:pt>
                <c:pt idx="67392" formatCode="0.00E+00">
                  <c:v>0</c:v>
                </c:pt>
                <c:pt idx="67680" formatCode="0.00E+00">
                  <c:v>0</c:v>
                </c:pt>
                <c:pt idx="67968" formatCode="0.00E+00">
                  <c:v>0</c:v>
                </c:pt>
                <c:pt idx="68256" formatCode="0.00E+00">
                  <c:v>0</c:v>
                </c:pt>
                <c:pt idx="68544" formatCode="0.00E+00">
                  <c:v>0</c:v>
                </c:pt>
                <c:pt idx="68832" formatCode="0.00E+00">
                  <c:v>0</c:v>
                </c:pt>
                <c:pt idx="69120" formatCode="0.00E+00">
                  <c:v>0</c:v>
                </c:pt>
                <c:pt idx="69408" formatCode="0.00E+00">
                  <c:v>0</c:v>
                </c:pt>
                <c:pt idx="69696" formatCode="0.00E+00">
                  <c:v>0</c:v>
                </c:pt>
                <c:pt idx="69984" formatCode="0.00E+00">
                  <c:v>0</c:v>
                </c:pt>
                <c:pt idx="70272" formatCode="0.00E+00">
                  <c:v>0</c:v>
                </c:pt>
                <c:pt idx="70560" formatCode="0.00E+00">
                  <c:v>0</c:v>
                </c:pt>
                <c:pt idx="70848" formatCode="0.00E+00">
                  <c:v>0</c:v>
                </c:pt>
                <c:pt idx="71136" formatCode="0.00E+00">
                  <c:v>0</c:v>
                </c:pt>
                <c:pt idx="71424" formatCode="0.00E+00">
                  <c:v>0</c:v>
                </c:pt>
                <c:pt idx="71712" formatCode="0.00E+00">
                  <c:v>0</c:v>
                </c:pt>
                <c:pt idx="72000" formatCode="0.00E+00">
                  <c:v>0</c:v>
                </c:pt>
                <c:pt idx="72288" formatCode="0.00E+00">
                  <c:v>0</c:v>
                </c:pt>
                <c:pt idx="72576" formatCode="0.00E+00">
                  <c:v>0</c:v>
                </c:pt>
                <c:pt idx="72864" formatCode="0.00E+00">
                  <c:v>0</c:v>
                </c:pt>
                <c:pt idx="73152" formatCode="0.00E+00">
                  <c:v>0</c:v>
                </c:pt>
                <c:pt idx="73440" formatCode="0.00E+00">
                  <c:v>0</c:v>
                </c:pt>
                <c:pt idx="73728" formatCode="0.00E+00">
                  <c:v>0</c:v>
                </c:pt>
                <c:pt idx="74016" formatCode="0.00E+00">
                  <c:v>0</c:v>
                </c:pt>
                <c:pt idx="74304" formatCode="0.00E+00">
                  <c:v>0</c:v>
                </c:pt>
                <c:pt idx="74592" formatCode="0.00E+00">
                  <c:v>0</c:v>
                </c:pt>
                <c:pt idx="74880" formatCode="0.00E+00">
                  <c:v>0</c:v>
                </c:pt>
                <c:pt idx="75168" formatCode="0.00E+00">
                  <c:v>0</c:v>
                </c:pt>
                <c:pt idx="75456" formatCode="0.00E+00">
                  <c:v>0</c:v>
                </c:pt>
                <c:pt idx="75744" formatCode="0.00E+00">
                  <c:v>0</c:v>
                </c:pt>
                <c:pt idx="76032" formatCode="0.00E+00">
                  <c:v>0</c:v>
                </c:pt>
                <c:pt idx="76320" formatCode="0.00E+00">
                  <c:v>0</c:v>
                </c:pt>
                <c:pt idx="76608" formatCode="0.00E+00">
                  <c:v>0</c:v>
                </c:pt>
                <c:pt idx="76896" formatCode="0.00E+00">
                  <c:v>0</c:v>
                </c:pt>
                <c:pt idx="77184" formatCode="0.00E+00">
                  <c:v>0</c:v>
                </c:pt>
                <c:pt idx="77472" formatCode="0.00E+00">
                  <c:v>0.13508699335067484</c:v>
                </c:pt>
                <c:pt idx="77760" formatCode="0.00E+00">
                  <c:v>0.15591355403257467</c:v>
                </c:pt>
                <c:pt idx="78048" formatCode="0.00E+00">
                  <c:v>0.1573158411607814</c:v>
                </c:pt>
                <c:pt idx="78336" formatCode="0.00E+00">
                  <c:v>0.15009665927852719</c:v>
                </c:pt>
                <c:pt idx="78624" formatCode="0.00E+00">
                  <c:v>0</c:v>
                </c:pt>
                <c:pt idx="78912" formatCode="0.00E+00">
                  <c:v>0.16510632520638038</c:v>
                </c:pt>
                <c:pt idx="79200" formatCode="0.00E+00">
                  <c:v>0.16510632520638038</c:v>
                </c:pt>
                <c:pt idx="79488" formatCode="0.00E+00">
                  <c:v>0.15658872931652557</c:v>
                </c:pt>
                <c:pt idx="79776" formatCode="0.00E+00">
                  <c:v>0.15321285289676645</c:v>
                </c:pt>
                <c:pt idx="80064" formatCode="0.00E+00">
                  <c:v>0.16510632520638041</c:v>
                </c:pt>
                <c:pt idx="80352" formatCode="0.00E+00">
                  <c:v>0.27266694159594129</c:v>
                </c:pt>
                <c:pt idx="80640" formatCode="0.00E+00">
                  <c:v>0.15934136701263696</c:v>
                </c:pt>
                <c:pt idx="80928" formatCode="0.00E+00">
                  <c:v>0.17087128340012331</c:v>
                </c:pt>
                <c:pt idx="81216" formatCode="0.00E+00">
                  <c:v>0.1804276104960558</c:v>
                </c:pt>
                <c:pt idx="81504" formatCode="0.00E+00">
                  <c:v>0.18079116641818363</c:v>
                </c:pt>
                <c:pt idx="81792" formatCode="0.00E+00">
                  <c:v>0.18011599113423177</c:v>
                </c:pt>
                <c:pt idx="82080" formatCode="0.00E+00">
                  <c:v>0.17538976414656923</c:v>
                </c:pt>
                <c:pt idx="82368" formatCode="0.00E+00">
                  <c:v>0.17380984676871053</c:v>
                </c:pt>
                <c:pt idx="82656" formatCode="0.00E+00">
                  <c:v>0</c:v>
                </c:pt>
                <c:pt idx="82944" formatCode="0.00E+00">
                  <c:v>0</c:v>
                </c:pt>
                <c:pt idx="83232" formatCode="0.00E+00">
                  <c:v>0</c:v>
                </c:pt>
                <c:pt idx="83520" formatCode="0.00E+00">
                  <c:v>0</c:v>
                </c:pt>
                <c:pt idx="83808" formatCode="0.00E+00">
                  <c:v>0</c:v>
                </c:pt>
                <c:pt idx="84096" formatCode="0.00E+00">
                  <c:v>0</c:v>
                </c:pt>
                <c:pt idx="84384" formatCode="0.00E+00">
                  <c:v>0</c:v>
                </c:pt>
                <c:pt idx="84672" formatCode="0.00E+00">
                  <c:v>0</c:v>
                </c:pt>
                <c:pt idx="84960" formatCode="0.00E+00">
                  <c:v>0</c:v>
                </c:pt>
                <c:pt idx="85248" formatCode="0.00E+00">
                  <c:v>0</c:v>
                </c:pt>
                <c:pt idx="85536" formatCode="0.00E+00">
                  <c:v>0</c:v>
                </c:pt>
                <c:pt idx="85824" formatCode="0.00E+00">
                  <c:v>0</c:v>
                </c:pt>
                <c:pt idx="86112" formatCode="0.00E+00">
                  <c:v>0</c:v>
                </c:pt>
                <c:pt idx="86400" formatCode="0.00E+00">
                  <c:v>0</c:v>
                </c:pt>
                <c:pt idx="86688" formatCode="0.00E+00">
                  <c:v>0</c:v>
                </c:pt>
                <c:pt idx="86976" formatCode="0.00E+00">
                  <c:v>0</c:v>
                </c:pt>
                <c:pt idx="87264" formatCode="0.00E+00">
                  <c:v>0</c:v>
                </c:pt>
                <c:pt idx="87552" formatCode="0.00E+00">
                  <c:v>0</c:v>
                </c:pt>
                <c:pt idx="87840" formatCode="0.00E+00">
                  <c:v>0</c:v>
                </c:pt>
                <c:pt idx="88128" formatCode="0.00E+00">
                  <c:v>0</c:v>
                </c:pt>
                <c:pt idx="88416" formatCode="0.00E+00">
                  <c:v>0</c:v>
                </c:pt>
                <c:pt idx="88704" formatCode="0.00E+00">
                  <c:v>0</c:v>
                </c:pt>
                <c:pt idx="88992" formatCode="0.00E+00">
                  <c:v>0</c:v>
                </c:pt>
                <c:pt idx="89280" formatCode="0.00E+00">
                  <c:v>0</c:v>
                </c:pt>
                <c:pt idx="89568" formatCode="0.00E+00">
                  <c:v>0.16510632520638038</c:v>
                </c:pt>
                <c:pt idx="89856" formatCode="0.00E+00">
                  <c:v>0.14968116679609542</c:v>
                </c:pt>
                <c:pt idx="90144" formatCode="0.00E+00">
                  <c:v>0.14266973115505696</c:v>
                </c:pt>
                <c:pt idx="90432" formatCode="0.00E+00">
                  <c:v>0.14739595814272022</c:v>
                </c:pt>
                <c:pt idx="90720" formatCode="0.00E+00">
                  <c:v>0.13150337068969964</c:v>
                </c:pt>
                <c:pt idx="91008" formatCode="0.00E+00">
                  <c:v>0.12625777809899705</c:v>
                </c:pt>
                <c:pt idx="91296" formatCode="0.00E+00">
                  <c:v>0.16926125003069939</c:v>
                </c:pt>
                <c:pt idx="91584" formatCode="0.00E+00">
                  <c:v>0.15009665927852739</c:v>
                </c:pt>
                <c:pt idx="91872" formatCode="0.00E+00">
                  <c:v>0.1372163923231387</c:v>
                </c:pt>
                <c:pt idx="92160" formatCode="0.00E+00">
                  <c:v>0.14261779459475279</c:v>
                </c:pt>
                <c:pt idx="92448" formatCode="0.00E+00">
                  <c:v>0.14755176782363225</c:v>
                </c:pt>
                <c:pt idx="92736" formatCode="0.00E+00">
                  <c:v>0.1380993138483062</c:v>
                </c:pt>
                <c:pt idx="93024" formatCode="0.00E+00">
                  <c:v>0.14552624197177608</c:v>
                </c:pt>
                <c:pt idx="93312" formatCode="0.00E+00">
                  <c:v>0.15009665927852714</c:v>
                </c:pt>
                <c:pt idx="93600" formatCode="0.00E+00">
                  <c:v>0.1493695474342715</c:v>
                </c:pt>
                <c:pt idx="93888" formatCode="0.00E+00">
                  <c:v>0.14324103331840096</c:v>
                </c:pt>
                <c:pt idx="94176" formatCode="0.00E+00">
                  <c:v>0.1412674440268496</c:v>
                </c:pt>
                <c:pt idx="94464" formatCode="0.00E+00">
                  <c:v>0.13872255257195415</c:v>
                </c:pt>
                <c:pt idx="94752" formatCode="0.00E+00">
                  <c:v>0.14002096657955343</c:v>
                </c:pt>
                <c:pt idx="95040" formatCode="0.00E+00">
                  <c:v>0.47153203099991459</c:v>
                </c:pt>
                <c:pt idx="95328" formatCode="0.00E+00">
                  <c:v>0.14968116679609547</c:v>
                </c:pt>
                <c:pt idx="95616" formatCode="0.00E+00">
                  <c:v>0.14713627534119986</c:v>
                </c:pt>
                <c:pt idx="95904" formatCode="0.00E+00">
                  <c:v>0.13295759437821111</c:v>
                </c:pt>
                <c:pt idx="96192" formatCode="0.00E+00">
                  <c:v>0.13628153423766687</c:v>
                </c:pt>
                <c:pt idx="96480" formatCode="0.00E+00">
                  <c:v>0.13934579129560154</c:v>
                </c:pt>
                <c:pt idx="96768" formatCode="0.00E+00">
                  <c:v>0.14942148399457547</c:v>
                </c:pt>
                <c:pt idx="97056" formatCode="0.00E+00">
                  <c:v>0.14334490643900857</c:v>
                </c:pt>
                <c:pt idx="97344" formatCode="0.00E+00">
                  <c:v>0.14469525700691238</c:v>
                </c:pt>
                <c:pt idx="97632" formatCode="0.00E+00">
                  <c:v>0.14485106668782421</c:v>
                </c:pt>
                <c:pt idx="97920" formatCode="0.00E+00">
                  <c:v>0.14505881292904033</c:v>
                </c:pt>
                <c:pt idx="98208" formatCode="0.00E+00">
                  <c:v>0.14952535711518333</c:v>
                </c:pt>
                <c:pt idx="98496" formatCode="0.00E+00">
                  <c:v>0.1517066926479507</c:v>
                </c:pt>
                <c:pt idx="98784" formatCode="0.00E+00">
                  <c:v>0.15092764424339097</c:v>
                </c:pt>
                <c:pt idx="99072" formatCode="0.00E+00">
                  <c:v>0.14002096657955335</c:v>
                </c:pt>
                <c:pt idx="99360" formatCode="0.00E+00">
                  <c:v>0.14630529037633641</c:v>
                </c:pt>
                <c:pt idx="99648" formatCode="0.00E+00">
                  <c:v>0.14614948069542397</c:v>
                </c:pt>
                <c:pt idx="99936" formatCode="0.00E+00">
                  <c:v>0.14822694310758369</c:v>
                </c:pt>
                <c:pt idx="100224" formatCode="0.00E+00">
                  <c:v>0.14381233548174507</c:v>
                </c:pt>
                <c:pt idx="100512" formatCode="0.00E+00">
                  <c:v>0.14225423867262477</c:v>
                </c:pt>
                <c:pt idx="100800" formatCode="0.00E+00">
                  <c:v>3.000582835002648</c:v>
                </c:pt>
                <c:pt idx="101088" formatCode="0.00E+00">
                  <c:v>4.7634655014009386</c:v>
                </c:pt>
                <c:pt idx="101376" formatCode="0.00E+00">
                  <c:v>0.5144316298110081</c:v>
                </c:pt>
                <c:pt idx="101664" formatCode="0.00E+00">
                  <c:v>0.24218018069749939</c:v>
                </c:pt>
                <c:pt idx="101952" formatCode="0.00E+00">
                  <c:v>0.37986400206337317</c:v>
                </c:pt>
                <c:pt idx="102240" formatCode="0.00E+00">
                  <c:v>0.20670751000987664</c:v>
                </c:pt>
                <c:pt idx="102528" formatCode="0.00E+00">
                  <c:v>1.0781510553504976</c:v>
                </c:pt>
                <c:pt idx="102816" formatCode="0.00E+00">
                  <c:v>5.4673617032009014</c:v>
                </c:pt>
                <c:pt idx="103104" formatCode="0.00E+00">
                  <c:v>0.49568253154126796</c:v>
                </c:pt>
                <c:pt idx="103392" formatCode="0.00E+00">
                  <c:v>0.26025410368328722</c:v>
                </c:pt>
                <c:pt idx="103680" formatCode="0.00E+00">
                  <c:v>0.23797331931287663</c:v>
                </c:pt>
                <c:pt idx="103968" formatCode="0.00E+00">
                  <c:v>0.21870485544009763</c:v>
                </c:pt>
                <c:pt idx="104256" formatCode="0.00E+00">
                  <c:v>0.22093812753316922</c:v>
                </c:pt>
                <c:pt idx="104544" formatCode="0.00E+00">
                  <c:v>0.80735382992550708</c:v>
                </c:pt>
                <c:pt idx="104832" formatCode="0.00E+00">
                  <c:v>0.25261942931860137</c:v>
                </c:pt>
                <c:pt idx="105120" formatCode="0.00E+00">
                  <c:v>0.24547057819509144</c:v>
                </c:pt>
              </c:numCache>
            </c:numRef>
          </c:xVal>
          <c:yVal>
            <c:numRef>
              <c:f>'2016'!$K$2:$K$150000</c:f>
              <c:numCache>
                <c:formatCode>General</c:formatCode>
                <c:ptCount val="149999"/>
                <c:pt idx="0" formatCode="0.00E+00">
                  <c:v>6.2949625858251936</c:v>
                </c:pt>
                <c:pt idx="288" formatCode="0.00E+00">
                  <c:v>0.86065194896080377</c:v>
                </c:pt>
                <c:pt idx="576" formatCode="0.00E+00">
                  <c:v>130.06513592660897</c:v>
                </c:pt>
                <c:pt idx="864" formatCode="0.00E+00">
                  <c:v>4.812774945354259</c:v>
                </c:pt>
                <c:pt idx="1152" formatCode="0.00E+00">
                  <c:v>1.2122052550982525</c:v>
                </c:pt>
                <c:pt idx="1440" formatCode="0.00E+00">
                  <c:v>0.83323397061065763</c:v>
                </c:pt>
                <c:pt idx="1728" formatCode="0.00E+00">
                  <c:v>0.8167588886985242</c:v>
                </c:pt>
                <c:pt idx="2016" formatCode="0.00E+00">
                  <c:v>6.4785507696127391</c:v>
                </c:pt>
                <c:pt idx="2304" formatCode="0.00E+00">
                  <c:v>830.14954487994783</c:v>
                </c:pt>
                <c:pt idx="2592" formatCode="0.00E+00">
                  <c:v>45.800546572937456</c:v>
                </c:pt>
                <c:pt idx="2880" formatCode="0.00E+00">
                  <c:v>11671.4445102187</c:v>
                </c:pt>
                <c:pt idx="3168" formatCode="0.00E+00">
                  <c:v>0</c:v>
                </c:pt>
                <c:pt idx="3456" formatCode="0.00E+00">
                  <c:v>0</c:v>
                </c:pt>
                <c:pt idx="3744" formatCode="0.00E+00">
                  <c:v>0</c:v>
                </c:pt>
                <c:pt idx="4032" formatCode="0.00E+00">
                  <c:v>0</c:v>
                </c:pt>
                <c:pt idx="4320" formatCode="0.00E+00">
                  <c:v>0</c:v>
                </c:pt>
                <c:pt idx="4608" formatCode="0.00E+00">
                  <c:v>0</c:v>
                </c:pt>
                <c:pt idx="4896" formatCode="0.00E+00">
                  <c:v>0</c:v>
                </c:pt>
                <c:pt idx="5184" formatCode="0.00E+00">
                  <c:v>0</c:v>
                </c:pt>
                <c:pt idx="5472" formatCode="0.00E+00">
                  <c:v>0</c:v>
                </c:pt>
                <c:pt idx="5760" formatCode="0.00E+00">
                  <c:v>1.0058525212179512</c:v>
                </c:pt>
                <c:pt idx="6048" formatCode="0.00E+00">
                  <c:v>1.3122419341230889</c:v>
                </c:pt>
                <c:pt idx="6336" formatCode="0.00E+00">
                  <c:v>2.0396125376876606</c:v>
                </c:pt>
                <c:pt idx="6624" formatCode="0.00E+00">
                  <c:v>2.3369774207800917</c:v>
                </c:pt>
                <c:pt idx="6912" formatCode="0.00E+00">
                  <c:v>2.5202667662120803</c:v>
                </c:pt>
                <c:pt idx="7200" formatCode="0.00E+00">
                  <c:v>177.09082869884037</c:v>
                </c:pt>
                <c:pt idx="7488" formatCode="0.00E+00">
                  <c:v>2693.0907611032389</c:v>
                </c:pt>
                <c:pt idx="7776" formatCode="0.00E+00">
                  <c:v>17.346149117095724</c:v>
                </c:pt>
                <c:pt idx="8064" formatCode="0.00E+00">
                  <c:v>4.6670684178513442</c:v>
                </c:pt>
                <c:pt idx="8352" formatCode="0.00E+00">
                  <c:v>2.4193723096373638</c:v>
                </c:pt>
                <c:pt idx="8640" formatCode="0.00E+00">
                  <c:v>2.1586316585102172</c:v>
                </c:pt>
                <c:pt idx="8928" formatCode="0.00E+00">
                  <c:v>63.228513801653193</c:v>
                </c:pt>
                <c:pt idx="9216" formatCode="0.00E+00">
                  <c:v>59.457840457756085</c:v>
                </c:pt>
                <c:pt idx="9504" formatCode="0.00E+00">
                  <c:v>7.5647898284300261</c:v>
                </c:pt>
                <c:pt idx="9792" formatCode="0.00E+00">
                  <c:v>3.0509255966517732</c:v>
                </c:pt>
                <c:pt idx="10080" formatCode="0.00E+00">
                  <c:v>1.9606192327831151</c:v>
                </c:pt>
                <c:pt idx="10368" formatCode="0.00E+00">
                  <c:v>1.9325679562664302</c:v>
                </c:pt>
                <c:pt idx="10656" formatCode="0.00E+00">
                  <c:v>1.8206516631034764</c:v>
                </c:pt>
                <c:pt idx="10944" formatCode="0.00E+00">
                  <c:v>1.8367322962131942</c:v>
                </c:pt>
                <c:pt idx="11232" formatCode="0.00E+00">
                  <c:v>0</c:v>
                </c:pt>
                <c:pt idx="11520" formatCode="0.00E+00">
                  <c:v>0</c:v>
                </c:pt>
                <c:pt idx="11808" formatCode="0.00E+00">
                  <c:v>0</c:v>
                </c:pt>
                <c:pt idx="12096" formatCode="0.00E+00">
                  <c:v>30.633076408839777</c:v>
                </c:pt>
                <c:pt idx="12384" formatCode="0.00E+00">
                  <c:v>65.147516692499536</c:v>
                </c:pt>
                <c:pt idx="12672" formatCode="0.00E+00">
                  <c:v>18.82118391274286</c:v>
                </c:pt>
                <c:pt idx="12960" formatCode="0.00E+00">
                  <c:v>12.023494845870635</c:v>
                </c:pt>
                <c:pt idx="13248" formatCode="0.00E+00">
                  <c:v>8.834897068606649</c:v>
                </c:pt>
                <c:pt idx="13536" formatCode="0.00E+00">
                  <c:v>86.254012571800644</c:v>
                </c:pt>
                <c:pt idx="13824" formatCode="0.00E+00">
                  <c:v>976.46055856923135</c:v>
                </c:pt>
                <c:pt idx="14112" formatCode="0.00E+00">
                  <c:v>120.74966182493222</c:v>
                </c:pt>
                <c:pt idx="14400" formatCode="0.00E+00">
                  <c:v>2960.8254185105711</c:v>
                </c:pt>
                <c:pt idx="14688" formatCode="0.00E+00">
                  <c:v>467.36067943546817</c:v>
                </c:pt>
                <c:pt idx="14976" formatCode="0.00E+00">
                  <c:v>88.843930534741233</c:v>
                </c:pt>
                <c:pt idx="15264" formatCode="0.00E+00">
                  <c:v>16.068565432089759</c:v>
                </c:pt>
                <c:pt idx="15552" formatCode="0.00E+00">
                  <c:v>8.1337901533943615</c:v>
                </c:pt>
                <c:pt idx="15840" formatCode="0.00E+00">
                  <c:v>6.9549576807303772</c:v>
                </c:pt>
                <c:pt idx="16128" formatCode="0.00E+00">
                  <c:v>112.17162613253073</c:v>
                </c:pt>
                <c:pt idx="16416" formatCode="0.00E+00">
                  <c:v>10.613465375469699</c:v>
                </c:pt>
                <c:pt idx="16704" formatCode="0.00E+00">
                  <c:v>4.2459006010266744</c:v>
                </c:pt>
                <c:pt idx="16992" formatCode="0.00E+00">
                  <c:v>3.0948809355540834</c:v>
                </c:pt>
                <c:pt idx="17280" formatCode="0.00E+00">
                  <c:v>2.9361231245352131</c:v>
                </c:pt>
                <c:pt idx="17568" formatCode="0.00E+00">
                  <c:v>2.7312274615967134</c:v>
                </c:pt>
                <c:pt idx="17856" formatCode="0.00E+00">
                  <c:v>14.022189709029252</c:v>
                </c:pt>
                <c:pt idx="18144" formatCode="0.00E+00">
                  <c:v>3436.7734125972443</c:v>
                </c:pt>
                <c:pt idx="18432" formatCode="0.00E+00">
                  <c:v>31.569131191107314</c:v>
                </c:pt>
                <c:pt idx="18720" formatCode="0.00E+00">
                  <c:v>10.285692890036261</c:v>
                </c:pt>
                <c:pt idx="19008" formatCode="0.00E+00">
                  <c:v>7.1362903980105026</c:v>
                </c:pt>
                <c:pt idx="19296" formatCode="0.00E+00">
                  <c:v>13.727011118088136</c:v>
                </c:pt>
                <c:pt idx="19584" formatCode="0.00E+00">
                  <c:v>26.512415692079021</c:v>
                </c:pt>
                <c:pt idx="19872" formatCode="0.00E+00">
                  <c:v>28.108618621595806</c:v>
                </c:pt>
                <c:pt idx="20160" formatCode="0.00E+00">
                  <c:v>1113.4443989192353</c:v>
                </c:pt>
                <c:pt idx="20448" formatCode="0.00E+00">
                  <c:v>26425.239917613315</c:v>
                </c:pt>
                <c:pt idx="20736" formatCode="0.00E+00">
                  <c:v>366.90462183351741</c:v>
                </c:pt>
                <c:pt idx="21024" formatCode="0.00E+00">
                  <c:v>20.363170067764656</c:v>
                </c:pt>
                <c:pt idx="21312" formatCode="0.00E+00">
                  <c:v>6.9276368641962067</c:v>
                </c:pt>
                <c:pt idx="21600" formatCode="0.00E+00">
                  <c:v>4.9602090870741558</c:v>
                </c:pt>
                <c:pt idx="21888" formatCode="0.00E+00">
                  <c:v>5.9646099942272199</c:v>
                </c:pt>
                <c:pt idx="22176" formatCode="0.00E+00">
                  <c:v>3.9714176798219021</c:v>
                </c:pt>
                <c:pt idx="22464" formatCode="0.00E+00">
                  <c:v>114.02474281840811</c:v>
                </c:pt>
                <c:pt idx="22752" formatCode="0.00E+00">
                  <c:v>4.1238886380338631</c:v>
                </c:pt>
                <c:pt idx="23040" formatCode="0.00E+00">
                  <c:v>15.167101236611028</c:v>
                </c:pt>
                <c:pt idx="23328" formatCode="0.00E+00">
                  <c:v>3.2177964704063267</c:v>
                </c:pt>
                <c:pt idx="23616" formatCode="0.00E+00">
                  <c:v>2.5882734818617936</c:v>
                </c:pt>
                <c:pt idx="23904" formatCode="0.00E+00">
                  <c:v>3.8351176063390566</c:v>
                </c:pt>
                <c:pt idx="24192" formatCode="0.00E+00">
                  <c:v>2.8006735754327567</c:v>
                </c:pt>
                <c:pt idx="24480" formatCode="0.00E+00">
                  <c:v>2.7423013301522277</c:v>
                </c:pt>
                <c:pt idx="24768" formatCode="0.00E+00">
                  <c:v>2.734378906505373</c:v>
                </c:pt>
                <c:pt idx="25056" formatCode="0.00E+00">
                  <c:v>2.6558939541316646</c:v>
                </c:pt>
                <c:pt idx="25344" formatCode="0.00E+00">
                  <c:v>2.6148998752887112</c:v>
                </c:pt>
                <c:pt idx="25632" formatCode="0.00E+00">
                  <c:v>340.35748005798894</c:v>
                </c:pt>
                <c:pt idx="25920" formatCode="0.00E+00">
                  <c:v>609.38244596809432</c:v>
                </c:pt>
                <c:pt idx="26208" formatCode="0.00E+00">
                  <c:v>7.6823385451753383</c:v>
                </c:pt>
                <c:pt idx="26496" formatCode="0.00E+00">
                  <c:v>3.5190152375593247</c:v>
                </c:pt>
                <c:pt idx="26784" formatCode="0.00E+00">
                  <c:v>1.5162538816778133</c:v>
                </c:pt>
                <c:pt idx="27072" formatCode="0.00E+00">
                  <c:v>0.69248092992024801</c:v>
                </c:pt>
                <c:pt idx="27360" formatCode="0.00E+00">
                  <c:v>57.149106840276268</c:v>
                </c:pt>
                <c:pt idx="27648" formatCode="0.00E+00">
                  <c:v>5.8479627496019448</c:v>
                </c:pt>
                <c:pt idx="27936" formatCode="0.00E+00">
                  <c:v>3.17634927115374</c:v>
                </c:pt>
                <c:pt idx="28224" formatCode="0.00E+00">
                  <c:v>0.54079728736418264</c:v>
                </c:pt>
                <c:pt idx="28512" formatCode="0.00E+00">
                  <c:v>0.63602267793245759</c:v>
                </c:pt>
                <c:pt idx="28800" formatCode="0.00E+00">
                  <c:v>0.66012874354884421</c:v>
                </c:pt>
                <c:pt idx="29088" formatCode="0.00E+00">
                  <c:v>0.9047617532239256</c:v>
                </c:pt>
                <c:pt idx="29376" formatCode="0.00E+00">
                  <c:v>0.70730517253498626</c:v>
                </c:pt>
                <c:pt idx="29664" formatCode="0.00E+00">
                  <c:v>0.58182075931269928</c:v>
                </c:pt>
                <c:pt idx="29952" formatCode="0.00E+00">
                  <c:v>303.21514295895997</c:v>
                </c:pt>
                <c:pt idx="30240" formatCode="0.00E+00">
                  <c:v>2.424198123158134</c:v>
                </c:pt>
                <c:pt idx="30528" formatCode="0.00E+00">
                  <c:v>0.98015577906623741</c:v>
                </c:pt>
                <c:pt idx="30816" formatCode="0.00E+00">
                  <c:v>0.99828648144075627</c:v>
                </c:pt>
                <c:pt idx="31104" formatCode="0.00E+00">
                  <c:v>13.313898335957376</c:v>
                </c:pt>
                <c:pt idx="31392" formatCode="0.00E+00">
                  <c:v>13.539684413995957</c:v>
                </c:pt>
                <c:pt idx="31680" formatCode="0.00E+00">
                  <c:v>1.3562832980451709</c:v>
                </c:pt>
                <c:pt idx="31968" formatCode="0.00E+00">
                  <c:v>78.980742144551058</c:v>
                </c:pt>
                <c:pt idx="32256" formatCode="0.00E+00">
                  <c:v>2.9155679033029545</c:v>
                </c:pt>
                <c:pt idx="32544" formatCode="0.00E+00">
                  <c:v>0.66662535279753765</c:v>
                </c:pt>
                <c:pt idx="32832" formatCode="0.00E+00">
                  <c:v>2301.394061074785</c:v>
                </c:pt>
                <c:pt idx="33120" formatCode="0.00E+00">
                  <c:v>8.9379328978880004</c:v>
                </c:pt>
                <c:pt idx="33408" formatCode="0.00E+00">
                  <c:v>51.625506903085125</c:v>
                </c:pt>
                <c:pt idx="33696" formatCode="0.00E+00">
                  <c:v>6.461330335631799</c:v>
                </c:pt>
                <c:pt idx="33984" formatCode="0.00E+00">
                  <c:v>1.3256709767882802</c:v>
                </c:pt>
                <c:pt idx="34272" formatCode="0.00E+00">
                  <c:v>4.6831666455920438</c:v>
                </c:pt>
                <c:pt idx="34560" formatCode="0.00E+00">
                  <c:v>2.3031486297965644</c:v>
                </c:pt>
                <c:pt idx="34848" formatCode="0.00E+00">
                  <c:v>1.5968508210934456</c:v>
                </c:pt>
                <c:pt idx="35136" formatCode="0.00E+00">
                  <c:v>1.5271890813331059</c:v>
                </c:pt>
                <c:pt idx="35424" formatCode="0.00E+00">
                  <c:v>1.5702178274138472</c:v>
                </c:pt>
                <c:pt idx="35712" formatCode="0.00E+00">
                  <c:v>1.5869177378633388</c:v>
                </c:pt>
                <c:pt idx="36000" formatCode="0.00E+00">
                  <c:v>1.588711398297918</c:v>
                </c:pt>
                <c:pt idx="36288" formatCode="0.00E+00">
                  <c:v>1.7690117404963268</c:v>
                </c:pt>
                <c:pt idx="36576" formatCode="0.00E+00">
                  <c:v>2.1210567552491328</c:v>
                </c:pt>
                <c:pt idx="36864" formatCode="0.00E+00">
                  <c:v>2.3865568189258064</c:v>
                </c:pt>
                <c:pt idx="37152" formatCode="0.00E+00">
                  <c:v>1.8666244287628564</c:v>
                </c:pt>
                <c:pt idx="37440" formatCode="0.00E+00">
                  <c:v>25.313633378058185</c:v>
                </c:pt>
                <c:pt idx="37728" formatCode="0.00E+00">
                  <c:v>2.5022412115068926</c:v>
                </c:pt>
                <c:pt idx="38016" formatCode="0.00E+00">
                  <c:v>2.3717602606729238</c:v>
                </c:pt>
                <c:pt idx="38304" formatCode="0.00E+00">
                  <c:v>2.289669855494183</c:v>
                </c:pt>
                <c:pt idx="38592" formatCode="0.00E+00">
                  <c:v>2.2631763763175674</c:v>
                </c:pt>
                <c:pt idx="38880" formatCode="0.00E+00">
                  <c:v>314.53807033230362</c:v>
                </c:pt>
                <c:pt idx="39168" formatCode="0.00E+00">
                  <c:v>5.3867338304371977</c:v>
                </c:pt>
                <c:pt idx="39456" formatCode="0.00E+00">
                  <c:v>2.0285847439187363</c:v>
                </c:pt>
                <c:pt idx="39744" formatCode="0.00E+00">
                  <c:v>145.03178630767212</c:v>
                </c:pt>
                <c:pt idx="40032" formatCode="0.00E+00">
                  <c:v>1406.0248592731496</c:v>
                </c:pt>
                <c:pt idx="40320" formatCode="0.00E+00">
                  <c:v>32.650897416766924</c:v>
                </c:pt>
                <c:pt idx="40608" formatCode="0.00E+00">
                  <c:v>24.006671463043883</c:v>
                </c:pt>
                <c:pt idx="40896" formatCode="0.00E+00">
                  <c:v>2.3881700478107151</c:v>
                </c:pt>
                <c:pt idx="41184" formatCode="0.00E+00">
                  <c:v>1513.7970999398249</c:v>
                </c:pt>
                <c:pt idx="41472" formatCode="0.00E+00">
                  <c:v>60.741745369646544</c:v>
                </c:pt>
                <c:pt idx="41760" formatCode="0.00E+00">
                  <c:v>4.6729396218423274</c:v>
                </c:pt>
                <c:pt idx="42048" formatCode="0.00E+00">
                  <c:v>5.1683870751915029</c:v>
                </c:pt>
                <c:pt idx="42336" formatCode="0.00E+00">
                  <c:v>3.1523353107422967</c:v>
                </c:pt>
                <c:pt idx="42624" formatCode="0.00E+00">
                  <c:v>1042.3856108866157</c:v>
                </c:pt>
                <c:pt idx="42912" formatCode="0.00E+00">
                  <c:v>13.623904077803784</c:v>
                </c:pt>
                <c:pt idx="43200" formatCode="0.00E+00">
                  <c:v>31.405295068172386</c:v>
                </c:pt>
                <c:pt idx="43488" formatCode="0.00E+00">
                  <c:v>28.563586185307678</c:v>
                </c:pt>
                <c:pt idx="43776" formatCode="0.00E+00">
                  <c:v>1.9385850589271585</c:v>
                </c:pt>
                <c:pt idx="44064" formatCode="0.00E+00">
                  <c:v>0.64765715847770666</c:v>
                </c:pt>
                <c:pt idx="44352" formatCode="0.00E+00">
                  <c:v>51.941910474327209</c:v>
                </c:pt>
                <c:pt idx="44640" formatCode="0.00E+00">
                  <c:v>2.35553459335621</c:v>
                </c:pt>
                <c:pt idx="44928" formatCode="0.00E+00">
                  <c:v>1.3888781416283833</c:v>
                </c:pt>
                <c:pt idx="45216" formatCode="0.00E+00">
                  <c:v>1.5425060408981344</c:v>
                </c:pt>
                <c:pt idx="45504" formatCode="0.00E+00">
                  <c:v>94.773082415102564</c:v>
                </c:pt>
                <c:pt idx="45792" formatCode="0.00E+00">
                  <c:v>175.48539419199579</c:v>
                </c:pt>
                <c:pt idx="46080" formatCode="0.00E+00">
                  <c:v>680.07019410832095</c:v>
                </c:pt>
                <c:pt idx="46368" formatCode="0.00E+00">
                  <c:v>23.755208393112014</c:v>
                </c:pt>
                <c:pt idx="46656" formatCode="0.00E+00">
                  <c:v>1.7759060373589064</c:v>
                </c:pt>
                <c:pt idx="46944" formatCode="0.00E+00">
                  <c:v>1.3447619455904978</c:v>
                </c:pt>
                <c:pt idx="47232" formatCode="0.00E+00">
                  <c:v>1.2317852308786157</c:v>
                </c:pt>
                <c:pt idx="47520" formatCode="0.00E+00">
                  <c:v>1.206487911950324</c:v>
                </c:pt>
                <c:pt idx="47808" formatCode="0.00E+00">
                  <c:v>203.8565118492856</c:v>
                </c:pt>
                <c:pt idx="48096" formatCode="0.00E+00">
                  <c:v>4.2954300430409571</c:v>
                </c:pt>
                <c:pt idx="48384" formatCode="0.00E+00">
                  <c:v>1.2115824659877301</c:v>
                </c:pt>
                <c:pt idx="48672" formatCode="0.00E+00">
                  <c:v>1.5369142640594422</c:v>
                </c:pt>
                <c:pt idx="48960" formatCode="0.00E+00">
                  <c:v>1.3375472957784875</c:v>
                </c:pt>
                <c:pt idx="49248" formatCode="0.00E+00">
                  <c:v>1.9333574659115789</c:v>
                </c:pt>
                <c:pt idx="49536" formatCode="0.00E+00">
                  <c:v>1.4379845195871008</c:v>
                </c:pt>
                <c:pt idx="49824" formatCode="0.00E+00">
                  <c:v>136.68512508297439</c:v>
                </c:pt>
                <c:pt idx="50112" formatCode="0.00E+00">
                  <c:v>2.5071698021165929</c:v>
                </c:pt>
                <c:pt idx="50400" formatCode="0.00E+00">
                  <c:v>3.1280727231536298</c:v>
                </c:pt>
                <c:pt idx="50688" formatCode="0.00E+00">
                  <c:v>1.5235422951602935</c:v>
                </c:pt>
                <c:pt idx="50976" formatCode="0.00E+00">
                  <c:v>0.94917437256924986</c:v>
                </c:pt>
                <c:pt idx="51264" formatCode="0.00E+00">
                  <c:v>0.9511533513352195</c:v>
                </c:pt>
                <c:pt idx="51552" formatCode="0.00E+00">
                  <c:v>1.0352428489643</c:v>
                </c:pt>
                <c:pt idx="51840" formatCode="0.00E+00">
                  <c:v>1.0711827677827066</c:v>
                </c:pt>
                <c:pt idx="52128" formatCode="0.00E+00">
                  <c:v>1.0150371190168066</c:v>
                </c:pt>
                <c:pt idx="52416" formatCode="0.00E+00">
                  <c:v>0.94702247211750512</c:v>
                </c:pt>
                <c:pt idx="52704" formatCode="0.00E+00">
                  <c:v>333.64643793988563</c:v>
                </c:pt>
                <c:pt idx="52992" formatCode="0.00E+00">
                  <c:v>251.18858746241955</c:v>
                </c:pt>
                <c:pt idx="53280" formatCode="0.00E+00">
                  <c:v>11.535158866386812</c:v>
                </c:pt>
                <c:pt idx="53568" formatCode="0.00E+00">
                  <c:v>1.1674948460866363</c:v>
                </c:pt>
                <c:pt idx="53856" formatCode="0.00E+00">
                  <c:v>0.96655216318519088</c:v>
                </c:pt>
                <c:pt idx="54144" formatCode="0.00E+00">
                  <c:v>1.4737240582997462</c:v>
                </c:pt>
                <c:pt idx="54432" formatCode="0.00E+00">
                  <c:v>1803.6391739486046</c:v>
                </c:pt>
                <c:pt idx="54720" formatCode="0.00E+00">
                  <c:v>12.031627646002701</c:v>
                </c:pt>
                <c:pt idx="55008" formatCode="0.00E+00">
                  <c:v>2442.9686260231338</c:v>
                </c:pt>
                <c:pt idx="55296" formatCode="0.00E+00">
                  <c:v>584.35015028568955</c:v>
                </c:pt>
                <c:pt idx="55584" formatCode="0.00E+00">
                  <c:v>12.704718286695369</c:v>
                </c:pt>
                <c:pt idx="55872" formatCode="0.00E+00">
                  <c:v>3.2890924139793092</c:v>
                </c:pt>
                <c:pt idx="56160" formatCode="0.00E+00">
                  <c:v>2.6634153501781772</c:v>
                </c:pt>
                <c:pt idx="56448" formatCode="0.00E+00">
                  <c:v>1518.0035111395257</c:v>
                </c:pt>
                <c:pt idx="56736" formatCode="0.00E+00">
                  <c:v>22.829764802307665</c:v>
                </c:pt>
                <c:pt idx="57024" formatCode="0.00E+00">
                  <c:v>1.5283525944461132</c:v>
                </c:pt>
                <c:pt idx="57312" formatCode="0.00E+00">
                  <c:v>31.375152289773336</c:v>
                </c:pt>
                <c:pt idx="57600" formatCode="0.00E+00">
                  <c:v>2.3188531681459779</c:v>
                </c:pt>
                <c:pt idx="57888" formatCode="0.00E+00">
                  <c:v>0.13548683629961544</c:v>
                </c:pt>
                <c:pt idx="58176" formatCode="0.00E+00">
                  <c:v>221.75028342678524</c:v>
                </c:pt>
                <c:pt idx="58464" formatCode="0.00E+00">
                  <c:v>373.60194659718587</c:v>
                </c:pt>
                <c:pt idx="58752" formatCode="0.00E+00">
                  <c:v>2.1136743034349603</c:v>
                </c:pt>
                <c:pt idx="59040" formatCode="0.00E+00">
                  <c:v>0.58956720569926457</c:v>
                </c:pt>
                <c:pt idx="59328" formatCode="0.00E+00">
                  <c:v>20.331019675797609</c:v>
                </c:pt>
                <c:pt idx="59616" formatCode="0.00E+00">
                  <c:v>1.2361952886616312</c:v>
                </c:pt>
                <c:pt idx="59904" formatCode="0.00E+00">
                  <c:v>0.23402820716612927</c:v>
                </c:pt>
                <c:pt idx="60192" formatCode="0.00E+00">
                  <c:v>0.24865331685978267</c:v>
                </c:pt>
                <c:pt idx="60480" formatCode="0.00E+00">
                  <c:v>0.43915441256203208</c:v>
                </c:pt>
                <c:pt idx="60768" formatCode="0.00E+00">
                  <c:v>0.40266991359560855</c:v>
                </c:pt>
                <c:pt idx="61056" formatCode="0.00E+00">
                  <c:v>0.41560435033992948</c:v>
                </c:pt>
                <c:pt idx="61344" formatCode="0.00E+00">
                  <c:v>0.34727610117377417</c:v>
                </c:pt>
                <c:pt idx="61632" formatCode="0.00E+00">
                  <c:v>0.78867531316839135</c:v>
                </c:pt>
                <c:pt idx="61920" formatCode="0.00E+00">
                  <c:v>0.89515384796425346</c:v>
                </c:pt>
                <c:pt idx="62208" formatCode="0.00E+00">
                  <c:v>8.3457438237225556</c:v>
                </c:pt>
                <c:pt idx="62496" formatCode="0.00E+00">
                  <c:v>1.7048611561657279</c:v>
                </c:pt>
                <c:pt idx="62784" formatCode="0.00E+00">
                  <c:v>0.66943433757939796</c:v>
                </c:pt>
                <c:pt idx="63072" formatCode="0.00E+00">
                  <c:v>1.312538871782386</c:v>
                </c:pt>
                <c:pt idx="63360" formatCode="0.00E+00">
                  <c:v>1.0615357407046195</c:v>
                </c:pt>
                <c:pt idx="63648" formatCode="0.00E+00">
                  <c:v>339.73504938126666</c:v>
                </c:pt>
                <c:pt idx="63936" formatCode="0.00E+00">
                  <c:v>3.4998589850045629</c:v>
                </c:pt>
                <c:pt idx="64224" formatCode="0.00E+00">
                  <c:v>0.8270233737299254</c:v>
                </c:pt>
                <c:pt idx="64512" formatCode="0.00E+00">
                  <c:v>0.64352453698391288</c:v>
                </c:pt>
                <c:pt idx="64800" formatCode="0.00E+00">
                  <c:v>0.46341754607681057</c:v>
                </c:pt>
                <c:pt idx="65088" formatCode="0.00E+00">
                  <c:v>2001.7869794389019</c:v>
                </c:pt>
                <c:pt idx="65376" formatCode="0.00E+00">
                  <c:v>0</c:v>
                </c:pt>
                <c:pt idx="65664" formatCode="0.00E+00">
                  <c:v>0</c:v>
                </c:pt>
                <c:pt idx="65952" formatCode="0.00E+00">
                  <c:v>0</c:v>
                </c:pt>
                <c:pt idx="66240" formatCode="0.00E+00">
                  <c:v>0</c:v>
                </c:pt>
                <c:pt idx="66528" formatCode="0.00E+00">
                  <c:v>0</c:v>
                </c:pt>
                <c:pt idx="66816" formatCode="0.00E+00">
                  <c:v>0</c:v>
                </c:pt>
                <c:pt idx="67104" formatCode="0.00E+00">
                  <c:v>0</c:v>
                </c:pt>
                <c:pt idx="67392" formatCode="0.00E+00">
                  <c:v>0</c:v>
                </c:pt>
                <c:pt idx="67680" formatCode="0.00E+00">
                  <c:v>0</c:v>
                </c:pt>
                <c:pt idx="67968" formatCode="0.00E+00">
                  <c:v>0</c:v>
                </c:pt>
                <c:pt idx="68256" formatCode="0.00E+00">
                  <c:v>0</c:v>
                </c:pt>
                <c:pt idx="68544" formatCode="0.00E+00">
                  <c:v>0</c:v>
                </c:pt>
                <c:pt idx="68832" formatCode="0.00E+00">
                  <c:v>0</c:v>
                </c:pt>
                <c:pt idx="69120" formatCode="0.00E+00">
                  <c:v>0</c:v>
                </c:pt>
                <c:pt idx="69408" formatCode="0.00E+00">
                  <c:v>0</c:v>
                </c:pt>
                <c:pt idx="69696" formatCode="0.00E+00">
                  <c:v>0</c:v>
                </c:pt>
                <c:pt idx="69984" formatCode="0.00E+00">
                  <c:v>0</c:v>
                </c:pt>
                <c:pt idx="70272" formatCode="0.00E+00">
                  <c:v>0</c:v>
                </c:pt>
                <c:pt idx="70560" formatCode="0.00E+00">
                  <c:v>0</c:v>
                </c:pt>
                <c:pt idx="70848" formatCode="0.00E+00">
                  <c:v>0</c:v>
                </c:pt>
                <c:pt idx="71136" formatCode="0.00E+00">
                  <c:v>0</c:v>
                </c:pt>
                <c:pt idx="71424" formatCode="0.00E+00">
                  <c:v>0</c:v>
                </c:pt>
                <c:pt idx="71712" formatCode="0.00E+00">
                  <c:v>0</c:v>
                </c:pt>
                <c:pt idx="72000" formatCode="0.00E+00">
                  <c:v>0</c:v>
                </c:pt>
                <c:pt idx="72288" formatCode="0.00E+00">
                  <c:v>0</c:v>
                </c:pt>
                <c:pt idx="72576" formatCode="0.00E+00">
                  <c:v>0</c:v>
                </c:pt>
                <c:pt idx="72864" formatCode="0.00E+00">
                  <c:v>0</c:v>
                </c:pt>
                <c:pt idx="73152" formatCode="0.00E+00">
                  <c:v>0</c:v>
                </c:pt>
                <c:pt idx="73440" formatCode="0.00E+00">
                  <c:v>0</c:v>
                </c:pt>
                <c:pt idx="73728" formatCode="0.00E+00">
                  <c:v>0</c:v>
                </c:pt>
                <c:pt idx="74016" formatCode="0.00E+00">
                  <c:v>0</c:v>
                </c:pt>
                <c:pt idx="74304" formatCode="0.00E+00">
                  <c:v>0</c:v>
                </c:pt>
                <c:pt idx="74592" formatCode="0.00E+00">
                  <c:v>0</c:v>
                </c:pt>
                <c:pt idx="74880" formatCode="0.00E+00">
                  <c:v>0</c:v>
                </c:pt>
                <c:pt idx="75168" formatCode="0.00E+00">
                  <c:v>0</c:v>
                </c:pt>
                <c:pt idx="75456" formatCode="0.00E+00">
                  <c:v>0</c:v>
                </c:pt>
                <c:pt idx="75744" formatCode="0.00E+00">
                  <c:v>0</c:v>
                </c:pt>
                <c:pt idx="76032" formatCode="0.00E+00">
                  <c:v>0</c:v>
                </c:pt>
                <c:pt idx="76320" formatCode="0.00E+00">
                  <c:v>0</c:v>
                </c:pt>
                <c:pt idx="76608" formatCode="0.00E+00">
                  <c:v>0</c:v>
                </c:pt>
                <c:pt idx="76896" formatCode="0.00E+00">
                  <c:v>0</c:v>
                </c:pt>
                <c:pt idx="77184" formatCode="0.00E+00">
                  <c:v>0</c:v>
                </c:pt>
                <c:pt idx="77472" formatCode="0.00E+00">
                  <c:v>0</c:v>
                </c:pt>
                <c:pt idx="77760" formatCode="0.00E+00">
                  <c:v>0.70459936519881594</c:v>
                </c:pt>
                <c:pt idx="78048" formatCode="0.00E+00">
                  <c:v>2.5481454253657954</c:v>
                </c:pt>
                <c:pt idx="78336" formatCode="0.00E+00">
                  <c:v>0.43351799666099722</c:v>
                </c:pt>
                <c:pt idx="78624" formatCode="0.00E+00">
                  <c:v>0</c:v>
                </c:pt>
                <c:pt idx="78912" formatCode="0.00E+00">
                  <c:v>0</c:v>
                </c:pt>
                <c:pt idx="79200" formatCode="0.00E+00">
                  <c:v>0</c:v>
                </c:pt>
                <c:pt idx="79488" formatCode="0.00E+00">
                  <c:v>0.43166856974635937</c:v>
                </c:pt>
                <c:pt idx="79776" formatCode="0.00E+00">
                  <c:v>0.69444818230486605</c:v>
                </c:pt>
                <c:pt idx="80064" formatCode="0.00E+00">
                  <c:v>0.77256295228505623</c:v>
                </c:pt>
                <c:pt idx="80352" formatCode="0.00E+00">
                  <c:v>2.8929866977066769</c:v>
                </c:pt>
                <c:pt idx="80640" formatCode="0.00E+00">
                  <c:v>1.0283768808776526</c:v>
                </c:pt>
                <c:pt idx="80928" formatCode="0.00E+00">
                  <c:v>0.89378212338668483</c:v>
                </c:pt>
                <c:pt idx="81216" formatCode="0.00E+00">
                  <c:v>0.79763636196925625</c:v>
                </c:pt>
                <c:pt idx="81504" formatCode="0.00E+00">
                  <c:v>0.81722824996518906</c:v>
                </c:pt>
                <c:pt idx="81792" formatCode="0.00E+00">
                  <c:v>0.78891493021885828</c:v>
                </c:pt>
                <c:pt idx="82080" formatCode="0.00E+00">
                  <c:v>0.76055711506593826</c:v>
                </c:pt>
                <c:pt idx="82368" formatCode="0.00E+00">
                  <c:v>0.76319671473851514</c:v>
                </c:pt>
                <c:pt idx="82656" formatCode="0.00E+00">
                  <c:v>0</c:v>
                </c:pt>
                <c:pt idx="82944" formatCode="0.00E+00">
                  <c:v>0</c:v>
                </c:pt>
                <c:pt idx="83232" formatCode="0.00E+00">
                  <c:v>0</c:v>
                </c:pt>
                <c:pt idx="83520" formatCode="0.00E+00">
                  <c:v>0</c:v>
                </c:pt>
                <c:pt idx="83808" formatCode="0.00E+00">
                  <c:v>0</c:v>
                </c:pt>
                <c:pt idx="84096" formatCode="0.00E+00">
                  <c:v>0</c:v>
                </c:pt>
                <c:pt idx="84384" formatCode="0.00E+00">
                  <c:v>0</c:v>
                </c:pt>
                <c:pt idx="84672" formatCode="0.00E+00">
                  <c:v>0</c:v>
                </c:pt>
                <c:pt idx="84960" formatCode="0.00E+00">
                  <c:v>0</c:v>
                </c:pt>
                <c:pt idx="85248" formatCode="0.00E+00">
                  <c:v>0</c:v>
                </c:pt>
                <c:pt idx="85536" formatCode="0.00E+00">
                  <c:v>0</c:v>
                </c:pt>
                <c:pt idx="85824" formatCode="0.00E+00">
                  <c:v>0</c:v>
                </c:pt>
                <c:pt idx="86112" formatCode="0.00E+00">
                  <c:v>0</c:v>
                </c:pt>
                <c:pt idx="86400" formatCode="0.00E+00">
                  <c:v>0</c:v>
                </c:pt>
                <c:pt idx="86688" formatCode="0.00E+00">
                  <c:v>0</c:v>
                </c:pt>
                <c:pt idx="86976" formatCode="0.00E+00">
                  <c:v>0</c:v>
                </c:pt>
                <c:pt idx="87264" formatCode="0.00E+00">
                  <c:v>0</c:v>
                </c:pt>
                <c:pt idx="87552" formatCode="0.00E+00">
                  <c:v>0</c:v>
                </c:pt>
                <c:pt idx="87840" formatCode="0.00E+00">
                  <c:v>0</c:v>
                </c:pt>
                <c:pt idx="88128" formatCode="0.00E+00">
                  <c:v>0</c:v>
                </c:pt>
                <c:pt idx="88416" formatCode="0.00E+00">
                  <c:v>0</c:v>
                </c:pt>
                <c:pt idx="88704" formatCode="0.00E+00">
                  <c:v>0</c:v>
                </c:pt>
                <c:pt idx="88992" formatCode="0.00E+00">
                  <c:v>0</c:v>
                </c:pt>
                <c:pt idx="89280" formatCode="0.00E+00">
                  <c:v>0</c:v>
                </c:pt>
                <c:pt idx="89568" formatCode="0.00E+00">
                  <c:v>0</c:v>
                </c:pt>
                <c:pt idx="89856" formatCode="0.00E+00">
                  <c:v>1.3643920406966004</c:v>
                </c:pt>
                <c:pt idx="90144" formatCode="0.00E+00">
                  <c:v>0.66577328231284272</c:v>
                </c:pt>
                <c:pt idx="90432" formatCode="0.00E+00">
                  <c:v>0.68515496180858726</c:v>
                </c:pt>
                <c:pt idx="90720" formatCode="0.00E+00">
                  <c:v>0.4955452315366396</c:v>
                </c:pt>
                <c:pt idx="91008" formatCode="0.00E+00">
                  <c:v>0.50341589613095084</c:v>
                </c:pt>
                <c:pt idx="91296" formatCode="0.00E+00">
                  <c:v>0.74266600437858765</c:v>
                </c:pt>
                <c:pt idx="91584" formatCode="0.00E+00">
                  <c:v>0.6365322266591088</c:v>
                </c:pt>
                <c:pt idx="91872" formatCode="0.00E+00">
                  <c:v>0.51378150164360081</c:v>
                </c:pt>
                <c:pt idx="92160" formatCode="0.00E+00">
                  <c:v>0.52282740495335345</c:v>
                </c:pt>
                <c:pt idx="92448" formatCode="0.00E+00">
                  <c:v>0.54443867906205401</c:v>
                </c:pt>
                <c:pt idx="92736" formatCode="0.00E+00">
                  <c:v>0.50640891231298113</c:v>
                </c:pt>
                <c:pt idx="93024" formatCode="0.00E+00">
                  <c:v>0.53435823011463168</c:v>
                </c:pt>
                <c:pt idx="93312" formatCode="0.00E+00">
                  <c:v>0.53411310185503791</c:v>
                </c:pt>
                <c:pt idx="93600" formatCode="0.00E+00">
                  <c:v>0.55536105312411344</c:v>
                </c:pt>
                <c:pt idx="93888" formatCode="0.00E+00">
                  <c:v>0.51971028974014843</c:v>
                </c:pt>
                <c:pt idx="94176" formatCode="0.00E+00">
                  <c:v>0.51260088521025837</c:v>
                </c:pt>
                <c:pt idx="94464" formatCode="0.00E+00">
                  <c:v>0.51223828753794298</c:v>
                </c:pt>
                <c:pt idx="94752" formatCode="0.00E+00">
                  <c:v>0.51341135100097079</c:v>
                </c:pt>
                <c:pt idx="95040" formatCode="0.00E+00">
                  <c:v>10.661600267004706</c:v>
                </c:pt>
                <c:pt idx="95328" formatCode="0.00E+00">
                  <c:v>1.035254513040508</c:v>
                </c:pt>
                <c:pt idx="95616" formatCode="0.00E+00">
                  <c:v>0.64232824815014533</c:v>
                </c:pt>
                <c:pt idx="95904" formatCode="0.00E+00">
                  <c:v>0.52598309471171034</c:v>
                </c:pt>
                <c:pt idx="96192" formatCode="0.00E+00">
                  <c:v>0.54344471508263614</c:v>
                </c:pt>
                <c:pt idx="96480" formatCode="0.00E+00">
                  <c:v>0.52667713229394264</c:v>
                </c:pt>
                <c:pt idx="96768" formatCode="0.00E+00">
                  <c:v>0.57705182440701952</c:v>
                </c:pt>
                <c:pt idx="97056" formatCode="0.00E+00">
                  <c:v>0.58593220348057828</c:v>
                </c:pt>
                <c:pt idx="97344" formatCode="0.00E+00">
                  <c:v>0.55195264126610644</c:v>
                </c:pt>
                <c:pt idx="97632" formatCode="0.00E+00">
                  <c:v>0.55853943144079365</c:v>
                </c:pt>
                <c:pt idx="97920" formatCode="0.00E+00">
                  <c:v>0.55289630479751717</c:v>
                </c:pt>
                <c:pt idx="98208" formatCode="0.00E+00">
                  <c:v>0.55158181743895685</c:v>
                </c:pt>
                <c:pt idx="98496" formatCode="0.00E+00">
                  <c:v>0.54661443229117757</c:v>
                </c:pt>
                <c:pt idx="98784" formatCode="0.00E+00">
                  <c:v>0.54515297685539765</c:v>
                </c:pt>
                <c:pt idx="99072" formatCode="0.00E+00">
                  <c:v>0.49230377252656582</c:v>
                </c:pt>
                <c:pt idx="99360" formatCode="0.00E+00">
                  <c:v>0.50527350797317061</c:v>
                </c:pt>
                <c:pt idx="99648" formatCode="0.00E+00">
                  <c:v>0.5003890837413808</c:v>
                </c:pt>
                <c:pt idx="99936" formatCode="0.00E+00">
                  <c:v>0.50939057749802341</c:v>
                </c:pt>
                <c:pt idx="100224" formatCode="0.00E+00">
                  <c:v>0.49197879526818311</c:v>
                </c:pt>
                <c:pt idx="100512" formatCode="0.00E+00">
                  <c:v>0.48125034227098645</c:v>
                </c:pt>
                <c:pt idx="100800" formatCode="0.00E+00">
                  <c:v>174.346694951926</c:v>
                </c:pt>
                <c:pt idx="101088" formatCode="0.00E+00">
                  <c:v>915.14770953117761</c:v>
                </c:pt>
                <c:pt idx="101376" formatCode="0.00E+00">
                  <c:v>31.523176959767664</c:v>
                </c:pt>
                <c:pt idx="101664" formatCode="0.00E+00">
                  <c:v>4.23536823616252</c:v>
                </c:pt>
                <c:pt idx="101952" formatCode="0.00E+00">
                  <c:v>6.0040420139407962</c:v>
                </c:pt>
                <c:pt idx="102240" formatCode="0.00E+00">
                  <c:v>1.0301762354935715</c:v>
                </c:pt>
                <c:pt idx="102528" formatCode="0.00E+00">
                  <c:v>24.967505863022694</c:v>
                </c:pt>
                <c:pt idx="102816" formatCode="0.00E+00">
                  <c:v>400.66625835968455</c:v>
                </c:pt>
                <c:pt idx="103104" formatCode="0.00E+00">
                  <c:v>17.981806817996475</c:v>
                </c:pt>
                <c:pt idx="103392" formatCode="0.00E+00">
                  <c:v>2.5099972769850689</c:v>
                </c:pt>
                <c:pt idx="103680" formatCode="0.00E+00">
                  <c:v>1.3300982116577678</c:v>
                </c:pt>
                <c:pt idx="103968" formatCode="0.00E+00">
                  <c:v>1.0228320343344335</c:v>
                </c:pt>
                <c:pt idx="104256" formatCode="0.00E+00">
                  <c:v>0.96080490291620668</c:v>
                </c:pt>
                <c:pt idx="104544" formatCode="0.00E+00">
                  <c:v>22.321090030034089</c:v>
                </c:pt>
                <c:pt idx="104832" formatCode="0.00E+00">
                  <c:v>1.6403347126492027</c:v>
                </c:pt>
                <c:pt idx="105120" formatCode="0.00E+00">
                  <c:v>1.1554668883281536</c:v>
                </c:pt>
              </c:numCache>
            </c:numRef>
          </c:yVal>
          <c:smooth val="0"/>
          <c:extLst>
            <c:ext xmlns:c16="http://schemas.microsoft.com/office/drawing/2014/chart" uri="{C3380CC4-5D6E-409C-BE32-E72D297353CC}">
              <c16:uniqueId val="{00000007-C743-4C7F-82CF-2FC6981BCE9E}"/>
            </c:ext>
          </c:extLst>
        </c:ser>
        <c:dLbls>
          <c:showLegendKey val="0"/>
          <c:showVal val="0"/>
          <c:showCatName val="0"/>
          <c:showSerName val="0"/>
          <c:showPercent val="0"/>
          <c:showBubbleSize val="0"/>
        </c:dLbls>
        <c:axId val="735452088"/>
        <c:axId val="735452416"/>
      </c:scatterChart>
      <c:valAx>
        <c:axId val="735452088"/>
        <c:scaling>
          <c:logBase val="10"/>
          <c:orientation val="minMax"/>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Average daily Q (mm/d)</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416"/>
        <c:crossesAt val="1.0000000000000004E-5"/>
        <c:crossBetween val="midCat"/>
      </c:valAx>
      <c:valAx>
        <c:axId val="735452416"/>
        <c:scaling>
          <c:logBase val="10"/>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Daily Load (kg/d)</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088"/>
        <c:crossesAt val="1.0000000000000003E-4"/>
        <c:crossBetween val="midCat"/>
      </c:valAx>
      <c:spPr>
        <a:noFill/>
        <a:ln w="19050">
          <a:solidFill>
            <a:schemeClr val="tx1"/>
          </a:solidFill>
        </a:ln>
        <a:effectLst/>
      </c:spPr>
    </c:plotArea>
    <c:legend>
      <c:legendPos val="r"/>
      <c:legendEntry>
        <c:idx val="4"/>
        <c:delete val="1"/>
      </c:legendEntry>
      <c:legendEntry>
        <c:idx val="5"/>
        <c:delete val="1"/>
      </c:legendEntry>
      <c:legendEntry>
        <c:idx val="6"/>
        <c:delete val="1"/>
      </c:legendEntry>
      <c:legendEntry>
        <c:idx val="7"/>
        <c:delete val="1"/>
      </c:legendEntry>
      <c:layout>
        <c:manualLayout>
          <c:xMode val="edge"/>
          <c:yMode val="edge"/>
          <c:x val="0.82159039330609984"/>
          <c:y val="0.1337050296440434"/>
          <c:w val="0.10903518639117479"/>
          <c:h val="0.27303924254272155"/>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dispRSqr val="1"/>
            <c:dispEq val="1"/>
            <c:trendlineLbl>
              <c:layout>
                <c:manualLayout>
                  <c:x val="7.5262904636920383E-2"/>
                  <c:y val="0.2554866579177602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1">
                          <a:lumMod val="75000"/>
                        </a:schemeClr>
                      </a:solidFill>
                      <a:latin typeface="+mn-lt"/>
                      <a:ea typeface="+mn-ea"/>
                      <a:cs typeface="+mn-cs"/>
                    </a:defRPr>
                  </a:pPr>
                  <a:endParaRPr lang="en-US"/>
                </a:p>
              </c:txPr>
            </c:trendlineLbl>
          </c:trendline>
          <c:xVal>
            <c:numRef>
              <c:f>'2013'!$O$2:$O$17521</c:f>
              <c:numCache>
                <c:formatCode>0.00E+00</c:formatCode>
                <c:ptCount val="17520"/>
                <c:pt idx="0">
                  <c:v>0.24703408506257682</c:v>
                </c:pt>
                <c:pt idx="48">
                  <c:v>0.25391351527950939</c:v>
                </c:pt>
                <c:pt idx="96">
                  <c:v>0.30550924190650325</c:v>
                </c:pt>
                <c:pt idx="144">
                  <c:v>0.38897389574733304</c:v>
                </c:pt>
                <c:pt idx="192">
                  <c:v>0.25516432077349716</c:v>
                </c:pt>
                <c:pt idx="240">
                  <c:v>3.3374617593327613</c:v>
                </c:pt>
                <c:pt idx="288">
                  <c:v>6.6180118686890834</c:v>
                </c:pt>
                <c:pt idx="336">
                  <c:v>0.34397151084662586</c:v>
                </c:pt>
                <c:pt idx="384">
                  <c:v>0.33021265041276099</c:v>
                </c:pt>
                <c:pt idx="432">
                  <c:v>0.83334916036932538</c:v>
                </c:pt>
                <c:pt idx="480">
                  <c:v>0.34303340672613492</c:v>
                </c:pt>
                <c:pt idx="528">
                  <c:v>10.623716463184783</c:v>
                </c:pt>
                <c:pt idx="576">
                  <c:v>3.7170812267580371</c:v>
                </c:pt>
                <c:pt idx="624">
                  <c:v>0.36398439875042959</c:v>
                </c:pt>
                <c:pt idx="672">
                  <c:v>0.45122808195607361</c:v>
                </c:pt>
                <c:pt idx="720">
                  <c:v>0.31832999821987767</c:v>
                </c:pt>
                <c:pt idx="768">
                  <c:v>0.32083160920785303</c:v>
                </c:pt>
                <c:pt idx="816">
                  <c:v>0.30707274877398755</c:v>
                </c:pt>
                <c:pt idx="864">
                  <c:v>0.30019331855705506</c:v>
                </c:pt>
                <c:pt idx="912">
                  <c:v>0.29519009658110412</c:v>
                </c:pt>
                <c:pt idx="960">
                  <c:v>0.29237578421963167</c:v>
                </c:pt>
                <c:pt idx="1008">
                  <c:v>0.28799796499067465</c:v>
                </c:pt>
                <c:pt idx="1056">
                  <c:v>0.29049957597865006</c:v>
                </c:pt>
                <c:pt idx="1104">
                  <c:v>0.28518365262920231</c:v>
                </c:pt>
                <c:pt idx="1152">
                  <c:v>0.28705986087018387</c:v>
                </c:pt>
                <c:pt idx="1200">
                  <c:v>0.28549635400269924</c:v>
                </c:pt>
                <c:pt idx="1248">
                  <c:v>0.28518365262920231</c:v>
                </c:pt>
                <c:pt idx="1296">
                  <c:v>0.91996744082797521</c:v>
                </c:pt>
                <c:pt idx="1344">
                  <c:v>0.265483466098896</c:v>
                </c:pt>
                <c:pt idx="1392">
                  <c:v>0.24515787682159515</c:v>
                </c:pt>
                <c:pt idx="1440">
                  <c:v>0.70451619448858915</c:v>
                </c:pt>
                <c:pt idx="1488">
                  <c:v>4.4472389338733747</c:v>
                </c:pt>
                <c:pt idx="1536">
                  <c:v>8.0051551615214738</c:v>
                </c:pt>
                <c:pt idx="1584">
                  <c:v>0.9671853482260121</c:v>
                </c:pt>
                <c:pt idx="1632">
                  <c:v>0.31019976250895687</c:v>
                </c:pt>
                <c:pt idx="1680">
                  <c:v>0.29644090207509183</c:v>
                </c:pt>
                <c:pt idx="1728">
                  <c:v>0.29331388834012256</c:v>
                </c:pt>
                <c:pt idx="1776">
                  <c:v>0.28518365262920231</c:v>
                </c:pt>
                <c:pt idx="1824">
                  <c:v>0.26642157021938667</c:v>
                </c:pt>
                <c:pt idx="1872">
                  <c:v>0.26517076472539886</c:v>
                </c:pt>
                <c:pt idx="1920">
                  <c:v>0.26579616747239265</c:v>
                </c:pt>
                <c:pt idx="1968">
                  <c:v>0.30175682542453985</c:v>
                </c:pt>
                <c:pt idx="2016">
                  <c:v>0.38587349489521472</c:v>
                </c:pt>
                <c:pt idx="2064">
                  <c:v>0.35272714930454002</c:v>
                </c:pt>
                <c:pt idx="2112">
                  <c:v>0.57193081212588937</c:v>
                </c:pt>
                <c:pt idx="2160">
                  <c:v>0.38087027291926373</c:v>
                </c:pt>
                <c:pt idx="2208">
                  <c:v>12.322935726767119</c:v>
                </c:pt>
                <c:pt idx="2256">
                  <c:v>12.001478714812274</c:v>
                </c:pt>
                <c:pt idx="2304">
                  <c:v>0.91840393396049136</c:v>
                </c:pt>
                <c:pt idx="2352">
                  <c:v>0.76674376781447817</c:v>
                </c:pt>
                <c:pt idx="2400">
                  <c:v>0.81177276559803691</c:v>
                </c:pt>
                <c:pt idx="2448">
                  <c:v>0.74985789364564404</c:v>
                </c:pt>
                <c:pt idx="2496">
                  <c:v>0.726405290633374</c:v>
                </c:pt>
                <c:pt idx="2544">
                  <c:v>0.68481600795828224</c:v>
                </c:pt>
                <c:pt idx="2592">
                  <c:v>0.66605392554846699</c:v>
                </c:pt>
                <c:pt idx="2640">
                  <c:v>1.6917144306184033</c:v>
                </c:pt>
                <c:pt idx="2688">
                  <c:v>0.93747871774380309</c:v>
                </c:pt>
                <c:pt idx="2736">
                  <c:v>1.040670170997791</c:v>
                </c:pt>
                <c:pt idx="2784">
                  <c:v>3.4103211793575472</c:v>
                </c:pt>
                <c:pt idx="2832">
                  <c:v>0.80725898925016781</c:v>
                </c:pt>
                <c:pt idx="2880">
                  <c:v>2.0087936233442947</c:v>
                </c:pt>
                <c:pt idx="2928">
                  <c:v>1.7620722396552153</c:v>
                </c:pt>
                <c:pt idx="2976">
                  <c:v>1.2254766827344785</c:v>
                </c:pt>
                <c:pt idx="3024">
                  <c:v>1.3327332538439258</c:v>
                </c:pt>
                <c:pt idx="3072">
                  <c:v>0.85680176338159564</c:v>
                </c:pt>
                <c:pt idx="3120">
                  <c:v>0.84554451393570595</c:v>
                </c:pt>
                <c:pt idx="3168">
                  <c:v>1.8824622684515344</c:v>
                </c:pt>
                <c:pt idx="3216">
                  <c:v>0.89432592820122725</c:v>
                </c:pt>
                <c:pt idx="3264">
                  <c:v>0.8680590128274851</c:v>
                </c:pt>
                <c:pt idx="3312">
                  <c:v>0.85805256887558323</c:v>
                </c:pt>
                <c:pt idx="3360">
                  <c:v>1.3924592161818403</c:v>
                </c:pt>
                <c:pt idx="3408">
                  <c:v>1.0256605050699383</c:v>
                </c:pt>
                <c:pt idx="3456">
                  <c:v>0.94560895345472362</c:v>
                </c:pt>
                <c:pt idx="3504">
                  <c:v>6.3572189231926393</c:v>
                </c:pt>
                <c:pt idx="3552">
                  <c:v>4.7399274194665084</c:v>
                </c:pt>
                <c:pt idx="3600">
                  <c:v>1.2195353566380367</c:v>
                </c:pt>
                <c:pt idx="3648">
                  <c:v>1.1013342374561959</c:v>
                </c:pt>
                <c:pt idx="3696">
                  <c:v>1.0006443951901842</c:v>
                </c:pt>
                <c:pt idx="3744">
                  <c:v>0.91183720511705524</c:v>
                </c:pt>
                <c:pt idx="3792">
                  <c:v>0.88181787326134986</c:v>
                </c:pt>
                <c:pt idx="3840">
                  <c:v>0.88431948424932516</c:v>
                </c:pt>
                <c:pt idx="3888">
                  <c:v>7.8137819209413459</c:v>
                </c:pt>
                <c:pt idx="3936">
                  <c:v>1.3808892653624543</c:v>
                </c:pt>
                <c:pt idx="3984">
                  <c:v>1.0306637270458892</c:v>
                </c:pt>
                <c:pt idx="4032">
                  <c:v>0.92340715593644151</c:v>
                </c:pt>
                <c:pt idx="4080">
                  <c:v>0.92059284357496918</c:v>
                </c:pt>
                <c:pt idx="4128">
                  <c:v>0.87681465128539937</c:v>
                </c:pt>
                <c:pt idx="4176">
                  <c:v>7.7590591805793858</c:v>
                </c:pt>
                <c:pt idx="4224">
                  <c:v>1.0316018311663802</c:v>
                </c:pt>
                <c:pt idx="4272">
                  <c:v>0.90933559412907972</c:v>
                </c:pt>
                <c:pt idx="4320">
                  <c:v>0.88682109523730068</c:v>
                </c:pt>
                <c:pt idx="4368">
                  <c:v>0.85680176338159553</c:v>
                </c:pt>
                <c:pt idx="4416">
                  <c:v>0.85430015239362012</c:v>
                </c:pt>
                <c:pt idx="4464">
                  <c:v>3.9259657442539879</c:v>
                </c:pt>
                <c:pt idx="4512">
                  <c:v>1.0181556721060125</c:v>
                </c:pt>
                <c:pt idx="4560">
                  <c:v>0.80051551615214711</c:v>
                </c:pt>
                <c:pt idx="4608">
                  <c:v>0.78800746121226961</c:v>
                </c:pt>
                <c:pt idx="4656">
                  <c:v>0.77768831588687071</c:v>
                </c:pt>
                <c:pt idx="4704">
                  <c:v>0.77800101726036763</c:v>
                </c:pt>
                <c:pt idx="4752">
                  <c:v>0.77237239253742296</c:v>
                </c:pt>
                <c:pt idx="4800">
                  <c:v>4.8474966919494493</c:v>
                </c:pt>
                <c:pt idx="4848">
                  <c:v>2.1595156853698163</c:v>
                </c:pt>
                <c:pt idx="4896">
                  <c:v>0.87181142930944844</c:v>
                </c:pt>
                <c:pt idx="4944">
                  <c:v>0.78644395434478487</c:v>
                </c:pt>
                <c:pt idx="4992">
                  <c:v>0.75548651836858849</c:v>
                </c:pt>
                <c:pt idx="5040">
                  <c:v>0.71983856178993877</c:v>
                </c:pt>
                <c:pt idx="5088">
                  <c:v>0.79363608593521473</c:v>
                </c:pt>
                <c:pt idx="5136">
                  <c:v>0.71389723569349695</c:v>
                </c:pt>
                <c:pt idx="5184">
                  <c:v>0.6795000846088346</c:v>
                </c:pt>
                <c:pt idx="5232">
                  <c:v>0.64948075275312944</c:v>
                </c:pt>
                <c:pt idx="5280">
                  <c:v>0.65417127335558334</c:v>
                </c:pt>
                <c:pt idx="5328">
                  <c:v>0.82584432740539848</c:v>
                </c:pt>
                <c:pt idx="5376">
                  <c:v>0.59819772749963174</c:v>
                </c:pt>
                <c:pt idx="5424">
                  <c:v>0.56473868053546028</c:v>
                </c:pt>
                <c:pt idx="5472">
                  <c:v>0.51095404429398783</c:v>
                </c:pt>
                <c:pt idx="5520">
                  <c:v>0.48625063578772981</c:v>
                </c:pt>
                <c:pt idx="5568">
                  <c:v>0.59163099865619662</c:v>
                </c:pt>
                <c:pt idx="5616">
                  <c:v>0.67043174477742351</c:v>
                </c:pt>
                <c:pt idx="5664">
                  <c:v>5.9991758505386521</c:v>
                </c:pt>
                <c:pt idx="5712">
                  <c:v>0.71858775629595106</c:v>
                </c:pt>
                <c:pt idx="5760">
                  <c:v>0.61477090029496928</c:v>
                </c:pt>
                <c:pt idx="5808">
                  <c:v>0.60507715771656445</c:v>
                </c:pt>
                <c:pt idx="5856">
                  <c:v>0.61508360166846654</c:v>
                </c:pt>
                <c:pt idx="5904">
                  <c:v>0.60882957419852757</c:v>
                </c:pt>
                <c:pt idx="5952">
                  <c:v>0.72984500574184086</c:v>
                </c:pt>
                <c:pt idx="6000">
                  <c:v>6.5585986077246625</c:v>
                </c:pt>
                <c:pt idx="6048">
                  <c:v>1.6798317784255208</c:v>
                </c:pt>
                <c:pt idx="6096">
                  <c:v>0.6804381887293256</c:v>
                </c:pt>
                <c:pt idx="6144">
                  <c:v>0.6454156348976694</c:v>
                </c:pt>
                <c:pt idx="6192">
                  <c:v>0.65292046786159563</c:v>
                </c:pt>
                <c:pt idx="6240">
                  <c:v>0.66574122417496961</c:v>
                </c:pt>
                <c:pt idx="6288">
                  <c:v>0.64166321841570551</c:v>
                </c:pt>
                <c:pt idx="6336">
                  <c:v>0.62415194149987752</c:v>
                </c:pt>
                <c:pt idx="6384">
                  <c:v>0.61039308106601209</c:v>
                </c:pt>
                <c:pt idx="6432">
                  <c:v>0.60413905359607334</c:v>
                </c:pt>
                <c:pt idx="6480">
                  <c:v>2.6251280305067484</c:v>
                </c:pt>
                <c:pt idx="6528">
                  <c:v>3.6138897735040509</c:v>
                </c:pt>
                <c:pt idx="6576">
                  <c:v>0.65886179395803712</c:v>
                </c:pt>
                <c:pt idx="6624">
                  <c:v>0.6219630318853987</c:v>
                </c:pt>
                <c:pt idx="6672">
                  <c:v>0.601324741234601</c:v>
                </c:pt>
                <c:pt idx="6720">
                  <c:v>0.60945497694552131</c:v>
                </c:pt>
                <c:pt idx="6768">
                  <c:v>0.60038663711411011</c:v>
                </c:pt>
                <c:pt idx="6816">
                  <c:v>0.61289469205398761</c:v>
                </c:pt>
                <c:pt idx="6864">
                  <c:v>6.2599687960350936</c:v>
                </c:pt>
                <c:pt idx="6912">
                  <c:v>0.81020925873055238</c:v>
                </c:pt>
                <c:pt idx="6960">
                  <c:v>0.70295268762110419</c:v>
                </c:pt>
                <c:pt idx="7008">
                  <c:v>5.5363778177631913</c:v>
                </c:pt>
                <c:pt idx="7056">
                  <c:v>9.2062411371231896</c:v>
                </c:pt>
                <c:pt idx="7104">
                  <c:v>1.3464921142777906</c:v>
                </c:pt>
                <c:pt idx="7152">
                  <c:v>0.86680820733349739</c:v>
                </c:pt>
                <c:pt idx="7200">
                  <c:v>0.80301712714012263</c:v>
                </c:pt>
                <c:pt idx="7248">
                  <c:v>0.96343293174404909</c:v>
                </c:pt>
                <c:pt idx="7296">
                  <c:v>0.7945741900557054</c:v>
                </c:pt>
                <c:pt idx="7344">
                  <c:v>0.73828794282625765</c:v>
                </c:pt>
                <c:pt idx="7392">
                  <c:v>0.75329760875411012</c:v>
                </c:pt>
                <c:pt idx="7440">
                  <c:v>0.77925182275435534</c:v>
                </c:pt>
                <c:pt idx="7488">
                  <c:v>0.77987722550134919</c:v>
                </c:pt>
                <c:pt idx="7536">
                  <c:v>0.73985144969374261</c:v>
                </c:pt>
                <c:pt idx="7584">
                  <c:v>0.80520603675460156</c:v>
                </c:pt>
                <c:pt idx="7632">
                  <c:v>5.4288085452802468</c:v>
                </c:pt>
                <c:pt idx="7680">
                  <c:v>1.5425558754603663</c:v>
                </c:pt>
                <c:pt idx="7728">
                  <c:v>0.81302357109202461</c:v>
                </c:pt>
                <c:pt idx="7776">
                  <c:v>0.79457419005570562</c:v>
                </c:pt>
                <c:pt idx="7824">
                  <c:v>0.77768831588687126</c:v>
                </c:pt>
                <c:pt idx="7872">
                  <c:v>0.9387295232377918</c:v>
                </c:pt>
                <c:pt idx="7920">
                  <c:v>0.75861353210355842</c:v>
                </c:pt>
                <c:pt idx="7968">
                  <c:v>0.7304704084888346</c:v>
                </c:pt>
                <c:pt idx="8016">
                  <c:v>0.72077666591042977</c:v>
                </c:pt>
                <c:pt idx="8064">
                  <c:v>0.71671154805496951</c:v>
                </c:pt>
                <c:pt idx="8112">
                  <c:v>2.3308760380461346</c:v>
                </c:pt>
                <c:pt idx="8160">
                  <c:v>2.7968010845565643</c:v>
                </c:pt>
                <c:pt idx="8208">
                  <c:v>0.73578633183828224</c:v>
                </c:pt>
                <c:pt idx="8256">
                  <c:v>0.70983211783803701</c:v>
                </c:pt>
                <c:pt idx="8304">
                  <c:v>2.0275557057541107</c:v>
                </c:pt>
                <c:pt idx="8352">
                  <c:v>17.279877899440496</c:v>
                </c:pt>
                <c:pt idx="8400">
                  <c:v>1.5303605218939882</c:v>
                </c:pt>
                <c:pt idx="8448">
                  <c:v>1.1363567912878521</c:v>
                </c:pt>
                <c:pt idx="8496">
                  <c:v>28.015541454337178</c:v>
                </c:pt>
                <c:pt idx="8544">
                  <c:v>3.5610432413830715</c:v>
                </c:pt>
                <c:pt idx="8592">
                  <c:v>0.87556384579141089</c:v>
                </c:pt>
                <c:pt idx="8640">
                  <c:v>16.683556380181845</c:v>
                </c:pt>
                <c:pt idx="8688">
                  <c:v>1.0450479902267484</c:v>
                </c:pt>
                <c:pt idx="8736">
                  <c:v>0.58537697118625764</c:v>
                </c:pt>
                <c:pt idx="8784">
                  <c:v>0.5628624722944785</c:v>
                </c:pt>
                <c:pt idx="8832">
                  <c:v>0.54066067477619628</c:v>
                </c:pt>
                <c:pt idx="8880">
                  <c:v>0.93153739164736182</c:v>
                </c:pt>
                <c:pt idx="8928">
                  <c:v>0.5684910970174234</c:v>
                </c:pt>
                <c:pt idx="8976">
                  <c:v>0.53753366104122713</c:v>
                </c:pt>
                <c:pt idx="9024">
                  <c:v>0.55879735443901812</c:v>
                </c:pt>
                <c:pt idx="9072">
                  <c:v>0.57599592998134963</c:v>
                </c:pt>
                <c:pt idx="9120">
                  <c:v>0.90871019138208597</c:v>
                </c:pt>
                <c:pt idx="9168">
                  <c:v>0.56942920113791407</c:v>
                </c:pt>
                <c:pt idx="9216">
                  <c:v>1.2320434115779142</c:v>
                </c:pt>
                <c:pt idx="9264">
                  <c:v>11.402030181818654</c:v>
                </c:pt>
                <c:pt idx="9312">
                  <c:v>6.0748495829249087</c:v>
                </c:pt>
                <c:pt idx="9360">
                  <c:v>2.9350150916422071</c:v>
                </c:pt>
                <c:pt idx="9408">
                  <c:v>0.87556384579141122</c:v>
                </c:pt>
                <c:pt idx="9456">
                  <c:v>2.526939799228713</c:v>
                </c:pt>
                <c:pt idx="9504">
                  <c:v>1.5456828891953365</c:v>
                </c:pt>
                <c:pt idx="9552">
                  <c:v>0.75486111562159541</c:v>
                </c:pt>
                <c:pt idx="9600">
                  <c:v>6.8938144801133774</c:v>
                </c:pt>
                <c:pt idx="9648">
                  <c:v>0.69888756976564437</c:v>
                </c:pt>
                <c:pt idx="9696">
                  <c:v>0.59944853299361933</c:v>
                </c:pt>
                <c:pt idx="9744">
                  <c:v>0.59100559590920232</c:v>
                </c:pt>
                <c:pt idx="9792">
                  <c:v>0.59569611651165666</c:v>
                </c:pt>
                <c:pt idx="9840">
                  <c:v>0.59663422063214711</c:v>
                </c:pt>
                <c:pt idx="9888">
                  <c:v>0.60132474123460111</c:v>
                </c:pt>
                <c:pt idx="9936">
                  <c:v>1.8880908931744784</c:v>
                </c:pt>
                <c:pt idx="9984">
                  <c:v>1.2160956415295698</c:v>
                </c:pt>
                <c:pt idx="10032">
                  <c:v>6.4873026945673677</c:v>
                </c:pt>
                <c:pt idx="10080">
                  <c:v>1.0584941492871163</c:v>
                </c:pt>
                <c:pt idx="10128">
                  <c:v>0.56598948602944799</c:v>
                </c:pt>
                <c:pt idx="10176">
                  <c:v>0.53659555692073646</c:v>
                </c:pt>
                <c:pt idx="10224">
                  <c:v>0.54910361186061341</c:v>
                </c:pt>
                <c:pt idx="10272">
                  <c:v>0.57881024234282197</c:v>
                </c:pt>
                <c:pt idx="10320">
                  <c:v>0.56755299289693251</c:v>
                </c:pt>
                <c:pt idx="10368">
                  <c:v>0.80270442576662571</c:v>
                </c:pt>
                <c:pt idx="10416">
                  <c:v>4.075749702159019</c:v>
                </c:pt>
                <c:pt idx="10464">
                  <c:v>0.57349431899337444</c:v>
                </c:pt>
                <c:pt idx="10512">
                  <c:v>2.9497120561965651</c:v>
                </c:pt>
                <c:pt idx="10560">
                  <c:v>2.668280820049326</c:v>
                </c:pt>
                <c:pt idx="10608">
                  <c:v>0.56661488877644162</c:v>
                </c:pt>
                <c:pt idx="10656">
                  <c:v>0.57505782586085885</c:v>
                </c:pt>
                <c:pt idx="10704">
                  <c:v>0.57130540937889573</c:v>
                </c:pt>
                <c:pt idx="10752">
                  <c:v>1.7964693907398777</c:v>
                </c:pt>
                <c:pt idx="10800">
                  <c:v>0.56473868053546006</c:v>
                </c:pt>
                <c:pt idx="10848">
                  <c:v>0.55441953521006149</c:v>
                </c:pt>
                <c:pt idx="10896">
                  <c:v>0.54722740361963185</c:v>
                </c:pt>
                <c:pt idx="10944">
                  <c:v>0.55535763933055227</c:v>
                </c:pt>
                <c:pt idx="10992">
                  <c:v>3.4009401381526416</c:v>
                </c:pt>
                <c:pt idx="11040">
                  <c:v>0.50032219759509233</c:v>
                </c:pt>
                <c:pt idx="11088">
                  <c:v>1.2114051209271166</c:v>
                </c:pt>
                <c:pt idx="11136">
                  <c:v>0.5103286415469942</c:v>
                </c:pt>
                <c:pt idx="11184">
                  <c:v>0.49907139210110457</c:v>
                </c:pt>
                <c:pt idx="11232">
                  <c:v>1.4471819565438035</c:v>
                </c:pt>
                <c:pt idx="11280">
                  <c:v>1.1813857890714115</c:v>
                </c:pt>
                <c:pt idx="11328">
                  <c:v>6.8728634880890809</c:v>
                </c:pt>
                <c:pt idx="11376">
                  <c:v>3.4128227903455226</c:v>
                </c:pt>
                <c:pt idx="11424">
                  <c:v>0.38212107841325155</c:v>
                </c:pt>
                <c:pt idx="11472">
                  <c:v>0.36398439875042948</c:v>
                </c:pt>
                <c:pt idx="11520">
                  <c:v>0.37399084270233113</c:v>
                </c:pt>
                <c:pt idx="11568">
                  <c:v>1.2614373406866255</c:v>
                </c:pt>
                <c:pt idx="11616">
                  <c:v>0.36898762072638031</c:v>
                </c:pt>
                <c:pt idx="11664">
                  <c:v>0.3771178564373005</c:v>
                </c:pt>
                <c:pt idx="11712">
                  <c:v>0.38087027291926367</c:v>
                </c:pt>
                <c:pt idx="11760">
                  <c:v>0.37336543995533744</c:v>
                </c:pt>
                <c:pt idx="11808">
                  <c:v>0.36648600973840489</c:v>
                </c:pt>
                <c:pt idx="11856">
                  <c:v>0.37399084270233124</c:v>
                </c:pt>
                <c:pt idx="11904">
                  <c:v>0.37148923171435588</c:v>
                </c:pt>
                <c:pt idx="11952">
                  <c:v>0.37274003720834353</c:v>
                </c:pt>
                <c:pt idx="12000">
                  <c:v>0.36210819050944787</c:v>
                </c:pt>
                <c:pt idx="12048">
                  <c:v>0.39838154983509183</c:v>
                </c:pt>
                <c:pt idx="12096">
                  <c:v>0.40275936906404891</c:v>
                </c:pt>
                <c:pt idx="12144">
                  <c:v>0.41464202125693223</c:v>
                </c:pt>
                <c:pt idx="12192">
                  <c:v>0.43215329817276049</c:v>
                </c:pt>
                <c:pt idx="12240">
                  <c:v>0.50501271819754601</c:v>
                </c:pt>
                <c:pt idx="12288">
                  <c:v>0.49062845501668712</c:v>
                </c:pt>
                <c:pt idx="12336">
                  <c:v>0.43528031190772981</c:v>
                </c:pt>
                <c:pt idx="12384">
                  <c:v>0.41589282675092004</c:v>
                </c:pt>
                <c:pt idx="12432">
                  <c:v>0.44215974212466258</c:v>
                </c:pt>
                <c:pt idx="12480">
                  <c:v>0.45154078332957054</c:v>
                </c:pt>
                <c:pt idx="12528">
                  <c:v>0.44747566547411055</c:v>
                </c:pt>
                <c:pt idx="12576">
                  <c:v>0.44747566547411016</c:v>
                </c:pt>
                <c:pt idx="12624">
                  <c:v>0.44278514487165627</c:v>
                </c:pt>
                <c:pt idx="12672">
                  <c:v>0.44090893663067471</c:v>
                </c:pt>
                <c:pt idx="12720">
                  <c:v>0.44778836684760709</c:v>
                </c:pt>
                <c:pt idx="12768">
                  <c:v>0.44653756135361949</c:v>
                </c:pt>
                <c:pt idx="12816">
                  <c:v>0.45154078332957059</c:v>
                </c:pt>
                <c:pt idx="12864">
                  <c:v>0.45279158882355791</c:v>
                </c:pt>
                <c:pt idx="12912">
                  <c:v>0.44403595036564431</c:v>
                </c:pt>
                <c:pt idx="12960">
                  <c:v>0.44903917234159518</c:v>
                </c:pt>
                <c:pt idx="13008">
                  <c:v>3.071352890486871</c:v>
                </c:pt>
                <c:pt idx="13056">
                  <c:v>0.41526742400392619</c:v>
                </c:pt>
                <c:pt idx="13104">
                  <c:v>0.41214041026895681</c:v>
                </c:pt>
                <c:pt idx="13152">
                  <c:v>0.40526098005202438</c:v>
                </c:pt>
                <c:pt idx="13200">
                  <c:v>0.42027064597987723</c:v>
                </c:pt>
                <c:pt idx="13248">
                  <c:v>0.41839443773889545</c:v>
                </c:pt>
                <c:pt idx="13296">
                  <c:v>0.41839443773889556</c:v>
                </c:pt>
                <c:pt idx="13344">
                  <c:v>0.41401661850993832</c:v>
                </c:pt>
                <c:pt idx="13392">
                  <c:v>0.41026420202797514</c:v>
                </c:pt>
                <c:pt idx="13440">
                  <c:v>5.2799626914957063</c:v>
                </c:pt>
                <c:pt idx="13488">
                  <c:v>0.46123452590797531</c:v>
                </c:pt>
                <c:pt idx="13536">
                  <c:v>0.41151500752196313</c:v>
                </c:pt>
                <c:pt idx="13584">
                  <c:v>0.40776259103999979</c:v>
                </c:pt>
                <c:pt idx="13632">
                  <c:v>0.41026420202797514</c:v>
                </c:pt>
                <c:pt idx="13680">
                  <c:v>0.41401661850993837</c:v>
                </c:pt>
                <c:pt idx="13728">
                  <c:v>0.42214685422085879</c:v>
                </c:pt>
                <c:pt idx="13776">
                  <c:v>0.42214685422085885</c:v>
                </c:pt>
                <c:pt idx="13824">
                  <c:v>0.41651822949791395</c:v>
                </c:pt>
                <c:pt idx="13872">
                  <c:v>0.41214041026895676</c:v>
                </c:pt>
                <c:pt idx="13920">
                  <c:v>0.41464202125693223</c:v>
                </c:pt>
                <c:pt idx="13968">
                  <c:v>0.41026420202797514</c:v>
                </c:pt>
                <c:pt idx="14016">
                  <c:v>0.41526742400392619</c:v>
                </c:pt>
                <c:pt idx="14064">
                  <c:v>0.40776259103999962</c:v>
                </c:pt>
                <c:pt idx="14112">
                  <c:v>0.41214041026895681</c:v>
                </c:pt>
                <c:pt idx="14160">
                  <c:v>0.42152145147386483</c:v>
                </c:pt>
                <c:pt idx="14208">
                  <c:v>5.6517646245835635</c:v>
                </c:pt>
                <c:pt idx="14256">
                  <c:v>0.41088960477496905</c:v>
                </c:pt>
                <c:pt idx="14304">
                  <c:v>0.40744988966650292</c:v>
                </c:pt>
                <c:pt idx="14352">
                  <c:v>24.038632577626966</c:v>
                </c:pt>
                <c:pt idx="14400">
                  <c:v>31.460885187526372</c:v>
                </c:pt>
                <c:pt idx="14448">
                  <c:v>4.4869520083074868</c:v>
                </c:pt>
                <c:pt idx="14496">
                  <c:v>2.4522041709629452</c:v>
                </c:pt>
                <c:pt idx="14544">
                  <c:v>0.64854264863263833</c:v>
                </c:pt>
                <c:pt idx="14592">
                  <c:v>0.60695336595754612</c:v>
                </c:pt>
                <c:pt idx="14640">
                  <c:v>0.60038663711411011</c:v>
                </c:pt>
                <c:pt idx="14688">
                  <c:v>0.60320094947558267</c:v>
                </c:pt>
                <c:pt idx="14736">
                  <c:v>0.60320094947558256</c:v>
                </c:pt>
                <c:pt idx="14784">
                  <c:v>0.63478378819877312</c:v>
                </c:pt>
                <c:pt idx="14832">
                  <c:v>0.59851042887312844</c:v>
                </c:pt>
                <c:pt idx="14880">
                  <c:v>0.58443886706576653</c:v>
                </c:pt>
                <c:pt idx="14928">
                  <c:v>0.57505782586085863</c:v>
                </c:pt>
                <c:pt idx="14976">
                  <c:v>0.56942920113791395</c:v>
                </c:pt>
                <c:pt idx="15024">
                  <c:v>0.55911005581251516</c:v>
                </c:pt>
                <c:pt idx="15072">
                  <c:v>0.55348143108957049</c:v>
                </c:pt>
                <c:pt idx="15120">
                  <c:v>0.53190503631828223</c:v>
                </c:pt>
                <c:pt idx="15168">
                  <c:v>0.55066711872809815</c:v>
                </c:pt>
                <c:pt idx="15216">
                  <c:v>0.54316228576417169</c:v>
                </c:pt>
                <c:pt idx="15264">
                  <c:v>0.55160522284858882</c:v>
                </c:pt>
                <c:pt idx="15312">
                  <c:v>1.1125914869020856</c:v>
                </c:pt>
                <c:pt idx="15360">
                  <c:v>0.5572338475715336</c:v>
                </c:pt>
                <c:pt idx="15408">
                  <c:v>1.9156086140422099</c:v>
                </c:pt>
                <c:pt idx="15456">
                  <c:v>0.56849109701742295</c:v>
                </c:pt>
                <c:pt idx="15504">
                  <c:v>0.56849109701742295</c:v>
                </c:pt>
                <c:pt idx="15552">
                  <c:v>0.55911005581251516</c:v>
                </c:pt>
                <c:pt idx="15600">
                  <c:v>0.56098626405349672</c:v>
                </c:pt>
                <c:pt idx="15648">
                  <c:v>0.57318161761987718</c:v>
                </c:pt>
                <c:pt idx="15696">
                  <c:v>0.91246260786404909</c:v>
                </c:pt>
                <c:pt idx="15744">
                  <c:v>0.55160522284858893</c:v>
                </c:pt>
                <c:pt idx="15792">
                  <c:v>0.55348143108957049</c:v>
                </c:pt>
                <c:pt idx="15840">
                  <c:v>0</c:v>
                </c:pt>
                <c:pt idx="15888">
                  <c:v>0.54034797340269947</c:v>
                </c:pt>
                <c:pt idx="15936">
                  <c:v>0</c:v>
                </c:pt>
                <c:pt idx="15984">
                  <c:v>0</c:v>
                </c:pt>
                <c:pt idx="16032">
                  <c:v>0.50376191270355863</c:v>
                </c:pt>
                <c:pt idx="16080">
                  <c:v>0.50657622506503108</c:v>
                </c:pt>
                <c:pt idx="16128">
                  <c:v>1.1210344239865035</c:v>
                </c:pt>
                <c:pt idx="16176">
                  <c:v>0.56755299289693217</c:v>
                </c:pt>
                <c:pt idx="16224">
                  <c:v>1.7902153632699391</c:v>
                </c:pt>
                <c:pt idx="16272">
                  <c:v>0.52440020335435611</c:v>
                </c:pt>
                <c:pt idx="16320">
                  <c:v>0.51314295390846665</c:v>
                </c:pt>
                <c:pt idx="16368">
                  <c:v>0.51595726626993899</c:v>
                </c:pt>
                <c:pt idx="16416">
                  <c:v>0.52533830747484689</c:v>
                </c:pt>
                <c:pt idx="16464">
                  <c:v>0.53190503631828234</c:v>
                </c:pt>
                <c:pt idx="16512">
                  <c:v>0.52533830747484689</c:v>
                </c:pt>
                <c:pt idx="16560">
                  <c:v>0.5337812445592639</c:v>
                </c:pt>
                <c:pt idx="16608">
                  <c:v>11.754444629749694</c:v>
                </c:pt>
                <c:pt idx="16656">
                  <c:v>12.825134132603187</c:v>
                </c:pt>
                <c:pt idx="16704">
                  <c:v>0.98094420865987708</c:v>
                </c:pt>
                <c:pt idx="16752">
                  <c:v>0.76611836506748432</c:v>
                </c:pt>
                <c:pt idx="16800">
                  <c:v>0.73109581123582823</c:v>
                </c:pt>
                <c:pt idx="16848">
                  <c:v>0.72796879750085886</c:v>
                </c:pt>
                <c:pt idx="16896">
                  <c:v>0.6966986601511661</c:v>
                </c:pt>
                <c:pt idx="16944">
                  <c:v>0.69075733405472439</c:v>
                </c:pt>
                <c:pt idx="16992">
                  <c:v>0.69044463268122735</c:v>
                </c:pt>
                <c:pt idx="17040">
                  <c:v>0.69294624366920277</c:v>
                </c:pt>
                <c:pt idx="17088">
                  <c:v>10.915466844657423</c:v>
                </c:pt>
                <c:pt idx="17136">
                  <c:v>5.8434505665371885</c:v>
                </c:pt>
                <c:pt idx="17184">
                  <c:v>1.8733939286201224</c:v>
                </c:pt>
                <c:pt idx="17232">
                  <c:v>15.187905710746014</c:v>
                </c:pt>
                <c:pt idx="17280">
                  <c:v>4.7374258084785295</c:v>
                </c:pt>
                <c:pt idx="17328">
                  <c:v>1.2245385786139873</c:v>
                </c:pt>
                <c:pt idx="17376">
                  <c:v>0.96655994547901825</c:v>
                </c:pt>
                <c:pt idx="17424">
                  <c:v>0.86618280458650343</c:v>
                </c:pt>
                <c:pt idx="17472">
                  <c:v>6.2515258589506759</c:v>
                </c:pt>
              </c:numCache>
            </c:numRef>
          </c:xVal>
          <c:yVal>
            <c:numRef>
              <c:f>'2013'!$N$2:$N$17521</c:f>
              <c:numCache>
                <c:formatCode>0.00E+00</c:formatCode>
                <c:ptCount val="17520"/>
                <c:pt idx="96">
                  <c:v>2.1401840140417545</c:v>
                </c:pt>
                <c:pt idx="144">
                  <c:v>10.08039846859791</c:v>
                </c:pt>
                <c:pt idx="192">
                  <c:v>1.2364274884560846</c:v>
                </c:pt>
                <c:pt idx="240">
                  <c:v>9.2752063273359475</c:v>
                </c:pt>
                <c:pt idx="288">
                  <c:v>35.557130133311794</c:v>
                </c:pt>
                <c:pt idx="336">
                  <c:v>8.4536230325826018</c:v>
                </c:pt>
                <c:pt idx="384">
                  <c:v>3.7069316897895432</c:v>
                </c:pt>
                <c:pt idx="432">
                  <c:v>10.134235214172861</c:v>
                </c:pt>
                <c:pt idx="480">
                  <c:v>19.759141487030092</c:v>
                </c:pt>
                <c:pt idx="528">
                  <c:v>43.662583459059817</c:v>
                </c:pt>
                <c:pt idx="576">
                  <c:v>25.414605441370231</c:v>
                </c:pt>
                <c:pt idx="624">
                  <c:v>5.3292009040198991</c:v>
                </c:pt>
                <c:pt idx="672">
                  <c:v>6.0666958553754951</c:v>
                </c:pt>
                <c:pt idx="720">
                  <c:v>2.9261678821995845</c:v>
                </c:pt>
                <c:pt idx="768">
                  <c:v>1.2583177629714466</c:v>
                </c:pt>
                <c:pt idx="816">
                  <c:v>1.0420434870179764</c:v>
                </c:pt>
                <c:pt idx="864">
                  <c:v>1.0508678099818745</c:v>
                </c:pt>
                <c:pt idx="912">
                  <c:v>0.73349745997835181</c:v>
                </c:pt>
                <c:pt idx="960">
                  <c:v>0.70573689573724174</c:v>
                </c:pt>
                <c:pt idx="1008">
                  <c:v>0.68121977781084564</c:v>
                </c:pt>
                <c:pt idx="1056">
                  <c:v>0.65605390367578487</c:v>
                </c:pt>
                <c:pt idx="1104">
                  <c:v>0.82364556468767136</c:v>
                </c:pt>
                <c:pt idx="1152">
                  <c:v>0.62235867481498863</c:v>
                </c:pt>
                <c:pt idx="1200">
                  <c:v>0.50830038875986305</c:v>
                </c:pt>
                <c:pt idx="1248">
                  <c:v>0.52749383902255242</c:v>
                </c:pt>
                <c:pt idx="1296">
                  <c:v>43.889775219502177</c:v>
                </c:pt>
                <c:pt idx="1344">
                  <c:v>7.7533873956645598</c:v>
                </c:pt>
                <c:pt idx="1392">
                  <c:v>0.99316073967538265</c:v>
                </c:pt>
                <c:pt idx="1440">
                  <c:v>1.9110547520527084</c:v>
                </c:pt>
                <c:pt idx="1488">
                  <c:v>21.897759400210276</c:v>
                </c:pt>
                <c:pt idx="1536">
                  <c:v>70.740630084433093</c:v>
                </c:pt>
                <c:pt idx="1632">
                  <c:v>5.4785372979724629</c:v>
                </c:pt>
                <c:pt idx="1680">
                  <c:v>2.9557491679648975</c:v>
                </c:pt>
                <c:pt idx="1728">
                  <c:v>2.5258273209861013</c:v>
                </c:pt>
                <c:pt idx="1776">
                  <c:v>2.1855050686584043</c:v>
                </c:pt>
                <c:pt idx="1824">
                  <c:v>1.805351068379508</c:v>
                </c:pt>
                <c:pt idx="1872">
                  <c:v>1.5448091312089769</c:v>
                </c:pt>
                <c:pt idx="1920">
                  <c:v>1.6962036411132058</c:v>
                </c:pt>
                <c:pt idx="1968">
                  <c:v>3.5087522058874399</c:v>
                </c:pt>
                <c:pt idx="2016">
                  <c:v>12.453852881080252</c:v>
                </c:pt>
                <c:pt idx="2064">
                  <c:v>5.7702407677844221</c:v>
                </c:pt>
                <c:pt idx="2112">
                  <c:v>20.63558234852481</c:v>
                </c:pt>
                <c:pt idx="2160">
                  <c:v>8.2094691542768157</c:v>
                </c:pt>
                <c:pt idx="2208">
                  <c:v>78.95151435937116</c:v>
                </c:pt>
                <c:pt idx="2256">
                  <c:v>51.465994086560016</c:v>
                </c:pt>
                <c:pt idx="2304">
                  <c:v>9.104806170147004</c:v>
                </c:pt>
                <c:pt idx="2352">
                  <c:v>3.0465905038450174</c:v>
                </c:pt>
                <c:pt idx="2400">
                  <c:v>4.3756163764623448</c:v>
                </c:pt>
                <c:pt idx="2448">
                  <c:v>3.6286045365383988</c:v>
                </c:pt>
                <c:pt idx="2496">
                  <c:v>3.4770422628794293</c:v>
                </c:pt>
                <c:pt idx="2544">
                  <c:v>2.9916109016046941</c:v>
                </c:pt>
                <c:pt idx="2592">
                  <c:v>2.3367003511414999</c:v>
                </c:pt>
                <c:pt idx="2640">
                  <c:v>24.110843340866868</c:v>
                </c:pt>
                <c:pt idx="2688">
                  <c:v>32.051749790943624</c:v>
                </c:pt>
                <c:pt idx="2736">
                  <c:v>21.952957767871798</c:v>
                </c:pt>
                <c:pt idx="2832">
                  <c:v>7.3505331392322413</c:v>
                </c:pt>
                <c:pt idx="2880">
                  <c:v>13.825518945246946</c:v>
                </c:pt>
                <c:pt idx="2928">
                  <c:v>17.563597341438239</c:v>
                </c:pt>
                <c:pt idx="2976">
                  <c:v>6.1225278777835852</c:v>
                </c:pt>
                <c:pt idx="3024">
                  <c:v>9.861399608299811</c:v>
                </c:pt>
                <c:pt idx="3168">
                  <c:v>30.234825748615872</c:v>
                </c:pt>
                <c:pt idx="3216">
                  <c:v>1.82747689698022</c:v>
                </c:pt>
                <c:pt idx="3312">
                  <c:v>0.12740951014259744</c:v>
                </c:pt>
                <c:pt idx="3360">
                  <c:v>11.075191094779576</c:v>
                </c:pt>
                <c:pt idx="3408">
                  <c:v>1.9829833156487233</c:v>
                </c:pt>
                <c:pt idx="3456">
                  <c:v>0.10238351445200326</c:v>
                </c:pt>
                <c:pt idx="3600">
                  <c:v>21.533570981671577</c:v>
                </c:pt>
                <c:pt idx="3648">
                  <c:v>14.308813598755316</c:v>
                </c:pt>
                <c:pt idx="3696">
                  <c:v>12.727595511851931</c:v>
                </c:pt>
                <c:pt idx="3744">
                  <c:v>11.780152210998445</c:v>
                </c:pt>
                <c:pt idx="3792">
                  <c:v>11.203058521662214</c:v>
                </c:pt>
                <c:pt idx="3840">
                  <c:v>10.617336022540089</c:v>
                </c:pt>
                <c:pt idx="3888">
                  <c:v>27.996801349393589</c:v>
                </c:pt>
                <c:pt idx="3936">
                  <c:v>9.1058964226688346</c:v>
                </c:pt>
                <c:pt idx="3984">
                  <c:v>1.9035179388705827</c:v>
                </c:pt>
                <c:pt idx="4032">
                  <c:v>0.26029780877395359</c:v>
                </c:pt>
                <c:pt idx="4080">
                  <c:v>0.28206686295756583</c:v>
                </c:pt>
                <c:pt idx="4800">
                  <c:v>23.778845441244254</c:v>
                </c:pt>
                <c:pt idx="4848">
                  <c:v>14.781431333485921</c:v>
                </c:pt>
                <c:pt idx="4896">
                  <c:v>3.4556072567307203</c:v>
                </c:pt>
                <c:pt idx="4944">
                  <c:v>0.50069599096358963</c:v>
                </c:pt>
                <c:pt idx="4992">
                  <c:v>1.4370790346989972</c:v>
                </c:pt>
                <c:pt idx="5040">
                  <c:v>0.77696620757386969</c:v>
                </c:pt>
                <c:pt idx="5088">
                  <c:v>3.8401443836430942</c:v>
                </c:pt>
                <c:pt idx="5136">
                  <c:v>2.1552714378049083</c:v>
                </c:pt>
                <c:pt idx="5184">
                  <c:v>4.0414657927734963</c:v>
                </c:pt>
                <c:pt idx="5232">
                  <c:v>2.1212726481480599</c:v>
                </c:pt>
                <c:pt idx="5280">
                  <c:v>0.46308971949923539</c:v>
                </c:pt>
                <c:pt idx="5328">
                  <c:v>3.9777671984771197</c:v>
                </c:pt>
                <c:pt idx="5376">
                  <c:v>0.60761352611059116</c:v>
                </c:pt>
                <c:pt idx="5424">
                  <c:v>0.454447485903205</c:v>
                </c:pt>
                <c:pt idx="5472">
                  <c:v>1.0659552664574587</c:v>
                </c:pt>
                <c:pt idx="5520">
                  <c:v>1.0602134316686285</c:v>
                </c:pt>
                <c:pt idx="5568">
                  <c:v>1.3468543353553806</c:v>
                </c:pt>
                <c:pt idx="5616">
                  <c:v>1.3213929047629906</c:v>
                </c:pt>
                <c:pt idx="5664">
                  <c:v>47.597507539067486</c:v>
                </c:pt>
                <c:pt idx="5712">
                  <c:v>10.296044623715648</c:v>
                </c:pt>
                <c:pt idx="5760">
                  <c:v>1.5438249569318943</c:v>
                </c:pt>
                <c:pt idx="5808">
                  <c:v>1.0338871654034032</c:v>
                </c:pt>
                <c:pt idx="5856">
                  <c:v>0.59081234161573093</c:v>
                </c:pt>
                <c:pt idx="5904">
                  <c:v>0.58096004141367208</c:v>
                </c:pt>
                <c:pt idx="5952">
                  <c:v>5.3230642523993259</c:v>
                </c:pt>
                <c:pt idx="6000">
                  <c:v>28.234988003182988</c:v>
                </c:pt>
                <c:pt idx="6048">
                  <c:v>16.663183997606069</c:v>
                </c:pt>
                <c:pt idx="6096">
                  <c:v>1.3281684222744632</c:v>
                </c:pt>
                <c:pt idx="6144">
                  <c:v>0.41887919110791372</c:v>
                </c:pt>
                <c:pt idx="6192">
                  <c:v>0.52437391487889995</c:v>
                </c:pt>
                <c:pt idx="6240">
                  <c:v>0.56388275312114189</c:v>
                </c:pt>
                <c:pt idx="6288">
                  <c:v>0.96466423908802168</c:v>
                </c:pt>
                <c:pt idx="6336">
                  <c:v>1.958653567779794</c:v>
                </c:pt>
                <c:pt idx="6384">
                  <c:v>0.43929929703202553</c:v>
                </c:pt>
                <c:pt idx="6432">
                  <c:v>0.43554373580098033</c:v>
                </c:pt>
                <c:pt idx="6480">
                  <c:v>14.91405816876747</c:v>
                </c:pt>
                <c:pt idx="6528">
                  <c:v>17.940816746273935</c:v>
                </c:pt>
                <c:pt idx="6576">
                  <c:v>2.1818861497417212</c:v>
                </c:pt>
                <c:pt idx="6624">
                  <c:v>0.43949831236729131</c:v>
                </c:pt>
                <c:pt idx="6672">
                  <c:v>0.34368715297168828</c:v>
                </c:pt>
                <c:pt idx="6720">
                  <c:v>0.43749997118096756</c:v>
                </c:pt>
                <c:pt idx="6768">
                  <c:v>0.71356854756568688</c:v>
                </c:pt>
                <c:pt idx="6816">
                  <c:v>0.87519148169839978</c:v>
                </c:pt>
                <c:pt idx="6864">
                  <c:v>33.58430365121054</c:v>
                </c:pt>
                <c:pt idx="6912">
                  <c:v>7.0600754940502677</c:v>
                </c:pt>
                <c:pt idx="6960">
                  <c:v>1.3115866072425322</c:v>
                </c:pt>
                <c:pt idx="7008">
                  <c:v>22.052241423684354</c:v>
                </c:pt>
                <c:pt idx="7056">
                  <c:v>91.185656991094035</c:v>
                </c:pt>
                <c:pt idx="7104">
                  <c:v>18.091809253392615</c:v>
                </c:pt>
                <c:pt idx="7152">
                  <c:v>5.4617561752970714</c:v>
                </c:pt>
                <c:pt idx="7200">
                  <c:v>0.27046077868896318</c:v>
                </c:pt>
                <c:pt idx="7248">
                  <c:v>2.0544823522939639</c:v>
                </c:pt>
                <c:pt idx="7296">
                  <c:v>2.87628446543996</c:v>
                </c:pt>
                <c:pt idx="7344">
                  <c:v>0.4228038225219739</c:v>
                </c:pt>
                <c:pt idx="7392">
                  <c:v>0.46824662465345329</c:v>
                </c:pt>
                <c:pt idx="7440">
                  <c:v>0.75471626155955895</c:v>
                </c:pt>
                <c:pt idx="7488">
                  <c:v>0.70124033414345288</c:v>
                </c:pt>
                <c:pt idx="7536">
                  <c:v>1.0105481582102918</c:v>
                </c:pt>
                <c:pt idx="7584">
                  <c:v>2.2225199417278114</c:v>
                </c:pt>
                <c:pt idx="7632">
                  <c:v>25.98908298851434</c:v>
                </c:pt>
                <c:pt idx="7680">
                  <c:v>10.559603667576809</c:v>
                </c:pt>
                <c:pt idx="7728">
                  <c:v>3.2317023144768093</c:v>
                </c:pt>
                <c:pt idx="7776">
                  <c:v>0.35191622851751786</c:v>
                </c:pt>
                <c:pt idx="7824">
                  <c:v>0.32196467674947055</c:v>
                </c:pt>
                <c:pt idx="7872">
                  <c:v>4.2456559548787522</c:v>
                </c:pt>
                <c:pt idx="7920">
                  <c:v>0.56601965210407268</c:v>
                </c:pt>
                <c:pt idx="7968">
                  <c:v>0.87013828460771026</c:v>
                </c:pt>
                <c:pt idx="8016">
                  <c:v>0.84019831790411514</c:v>
                </c:pt>
                <c:pt idx="8064">
                  <c:v>0.82156887440730919</c:v>
                </c:pt>
                <c:pt idx="8112">
                  <c:v>8.568004012743069</c:v>
                </c:pt>
                <c:pt idx="8160">
                  <c:v>10.218585521085714</c:v>
                </c:pt>
                <c:pt idx="8208">
                  <c:v>0.66309323156162059</c:v>
                </c:pt>
                <c:pt idx="8256">
                  <c:v>0.62784704444126449</c:v>
                </c:pt>
                <c:pt idx="8304">
                  <c:v>6.4494978086574788</c:v>
                </c:pt>
                <c:pt idx="8352">
                  <c:v>47.883420248574993</c:v>
                </c:pt>
                <c:pt idx="8400">
                  <c:v>4.5249165726867888</c:v>
                </c:pt>
                <c:pt idx="8448">
                  <c:v>0.9992292140892699</c:v>
                </c:pt>
                <c:pt idx="8496">
                  <c:v>83.682105374644706</c:v>
                </c:pt>
                <c:pt idx="8640">
                  <c:v>51.017191653500198</c:v>
                </c:pt>
                <c:pt idx="8688">
                  <c:v>6.3203807036448554</c:v>
                </c:pt>
                <c:pt idx="8736">
                  <c:v>0.86424144879929032</c:v>
                </c:pt>
                <c:pt idx="8784">
                  <c:v>0.65936495844457532</c:v>
                </c:pt>
                <c:pt idx="8832">
                  <c:v>0.78094855610228164</c:v>
                </c:pt>
                <c:pt idx="8880">
                  <c:v>4.8771771783453</c:v>
                </c:pt>
                <c:pt idx="8928">
                  <c:v>1.3511467838383948</c:v>
                </c:pt>
                <c:pt idx="8976">
                  <c:v>0.52302450704149972</c:v>
                </c:pt>
                <c:pt idx="9024">
                  <c:v>0.82520198547123236</c:v>
                </c:pt>
                <c:pt idx="9072">
                  <c:v>0.62693311174824096</c:v>
                </c:pt>
                <c:pt idx="9120">
                  <c:v>3.5119415988170068</c:v>
                </c:pt>
                <c:pt idx="9168">
                  <c:v>1.3603844610973381</c:v>
                </c:pt>
                <c:pt idx="9216">
                  <c:v>5.7163964575343469</c:v>
                </c:pt>
                <c:pt idx="9264">
                  <c:v>41.477652465546406</c:v>
                </c:pt>
                <c:pt idx="9312">
                  <c:v>39.822417454639101</c:v>
                </c:pt>
                <c:pt idx="9360">
                  <c:v>40.024446654866424</c:v>
                </c:pt>
                <c:pt idx="9408">
                  <c:v>3.035098073367644</c:v>
                </c:pt>
                <c:pt idx="9456">
                  <c:v>9.4707547987281728</c:v>
                </c:pt>
                <c:pt idx="9504">
                  <c:v>6.1274960331846176</c:v>
                </c:pt>
                <c:pt idx="9552">
                  <c:v>2.5340726711792687</c:v>
                </c:pt>
                <c:pt idx="9600">
                  <c:v>30.107275714593168</c:v>
                </c:pt>
                <c:pt idx="9648">
                  <c:v>5.2595548844977111</c:v>
                </c:pt>
                <c:pt idx="9696">
                  <c:v>2.5153017841763021</c:v>
                </c:pt>
                <c:pt idx="9744">
                  <c:v>2.4071117111517184</c:v>
                </c:pt>
                <c:pt idx="9792">
                  <c:v>2.5961380501107678</c:v>
                </c:pt>
                <c:pt idx="9840">
                  <c:v>2.3719164840558586</c:v>
                </c:pt>
                <c:pt idx="9888">
                  <c:v>2.1898532785966283</c:v>
                </c:pt>
                <c:pt idx="9936">
                  <c:v>12.516738298277394</c:v>
                </c:pt>
                <c:pt idx="9984">
                  <c:v>7.0485587899321827</c:v>
                </c:pt>
                <c:pt idx="10032">
                  <c:v>14.060940147717019</c:v>
                </c:pt>
                <c:pt idx="10080">
                  <c:v>4.1286162176813042</c:v>
                </c:pt>
                <c:pt idx="10128">
                  <c:v>3.4631926111648883</c:v>
                </c:pt>
                <c:pt idx="10176">
                  <c:v>1.8373978963601481</c:v>
                </c:pt>
                <c:pt idx="10224">
                  <c:v>2.0896974296907525</c:v>
                </c:pt>
                <c:pt idx="10272">
                  <c:v>2.5137357807966305</c:v>
                </c:pt>
                <c:pt idx="10320">
                  <c:v>2.0698981070933109</c:v>
                </c:pt>
                <c:pt idx="10368">
                  <c:v>6.3184345369074819</c:v>
                </c:pt>
                <c:pt idx="10416">
                  <c:v>14.358876848561517</c:v>
                </c:pt>
                <c:pt idx="10464">
                  <c:v>7.5951980433804254</c:v>
                </c:pt>
                <c:pt idx="10512">
                  <c:v>8.1958198895433654</c:v>
                </c:pt>
                <c:pt idx="10560">
                  <c:v>10.695865004377977</c:v>
                </c:pt>
                <c:pt idx="10608">
                  <c:v>2.1201236213968193</c:v>
                </c:pt>
                <c:pt idx="10656">
                  <c:v>1.7692625073981316</c:v>
                </c:pt>
                <c:pt idx="10704">
                  <c:v>1.7913194188849539</c:v>
                </c:pt>
                <c:pt idx="10752">
                  <c:v>8.0129568462645029</c:v>
                </c:pt>
                <c:pt idx="10800">
                  <c:v>2.8568727227959658</c:v>
                </c:pt>
                <c:pt idx="10848">
                  <c:v>1.9501458542647165</c:v>
                </c:pt>
                <c:pt idx="10896">
                  <c:v>2.0258145350727719</c:v>
                </c:pt>
                <c:pt idx="10944">
                  <c:v>3.4328442261138323</c:v>
                </c:pt>
                <c:pt idx="10992">
                  <c:v>11.795232174347676</c:v>
                </c:pt>
                <c:pt idx="11040">
                  <c:v>2.3624589404165217</c:v>
                </c:pt>
                <c:pt idx="11088">
                  <c:v>6.8259160945188952</c:v>
                </c:pt>
                <c:pt idx="11136">
                  <c:v>3.0950617599700725</c:v>
                </c:pt>
                <c:pt idx="11184">
                  <c:v>2.3518387965367324</c:v>
                </c:pt>
                <c:pt idx="11232">
                  <c:v>6.9743715999895128</c:v>
                </c:pt>
                <c:pt idx="11280">
                  <c:v>3.7351258245454884</c:v>
                </c:pt>
                <c:pt idx="11328">
                  <c:v>44.399534373781087</c:v>
                </c:pt>
                <c:pt idx="11376">
                  <c:v>25.695731170949642</c:v>
                </c:pt>
                <c:pt idx="11424">
                  <c:v>4.419971794698875</c:v>
                </c:pt>
                <c:pt idx="11472">
                  <c:v>2.3130724958613036</c:v>
                </c:pt>
                <c:pt idx="11520">
                  <c:v>2.2326491033131686</c:v>
                </c:pt>
                <c:pt idx="11568">
                  <c:v>8.2171060439965107</c:v>
                </c:pt>
                <c:pt idx="11616">
                  <c:v>45.682043890615404</c:v>
                </c:pt>
                <c:pt idx="11664">
                  <c:v>7.826951749582598</c:v>
                </c:pt>
                <c:pt idx="11712">
                  <c:v>4.4230530585947188</c:v>
                </c:pt>
                <c:pt idx="11760">
                  <c:v>8.8407835623912518</c:v>
                </c:pt>
                <c:pt idx="11808">
                  <c:v>1.8902687748351046</c:v>
                </c:pt>
                <c:pt idx="11856">
                  <c:v>59.847096219003326</c:v>
                </c:pt>
                <c:pt idx="11904">
                  <c:v>78.194298353779814</c:v>
                </c:pt>
                <c:pt idx="11952">
                  <c:v>3.4193039286096067</c:v>
                </c:pt>
                <c:pt idx="12000">
                  <c:v>2.5565455125907373</c:v>
                </c:pt>
                <c:pt idx="12048">
                  <c:v>2.7380226923631135</c:v>
                </c:pt>
                <c:pt idx="12096">
                  <c:v>2.5482154396037342</c:v>
                </c:pt>
                <c:pt idx="12144">
                  <c:v>2.1544389429049051</c:v>
                </c:pt>
                <c:pt idx="12192">
                  <c:v>1.7490387702222245</c:v>
                </c:pt>
                <c:pt idx="12240">
                  <c:v>5.3557864449035755</c:v>
                </c:pt>
                <c:pt idx="12288">
                  <c:v>3.7057541538394951</c:v>
                </c:pt>
                <c:pt idx="12336">
                  <c:v>3.3828962761708055</c:v>
                </c:pt>
                <c:pt idx="12384">
                  <c:v>2.7231137894038153</c:v>
                </c:pt>
                <c:pt idx="12432">
                  <c:v>2.9821156169703413</c:v>
                </c:pt>
                <c:pt idx="12480">
                  <c:v>2.2497115554829965</c:v>
                </c:pt>
                <c:pt idx="12528">
                  <c:v>1.725317408883603</c:v>
                </c:pt>
                <c:pt idx="12576">
                  <c:v>2.3897799272074725</c:v>
                </c:pt>
                <c:pt idx="12624">
                  <c:v>1.7959726689044608</c:v>
                </c:pt>
                <c:pt idx="12672">
                  <c:v>1.9232958055627503</c:v>
                </c:pt>
                <c:pt idx="12720">
                  <c:v>1.9279511182673943</c:v>
                </c:pt>
                <c:pt idx="12768">
                  <c:v>2.0585538556704681</c:v>
                </c:pt>
                <c:pt idx="12816">
                  <c:v>2.0430532927653964</c:v>
                </c:pt>
                <c:pt idx="12864">
                  <c:v>2.053904736800614</c:v>
                </c:pt>
                <c:pt idx="12912">
                  <c:v>2.0568420109682135</c:v>
                </c:pt>
                <c:pt idx="12960">
                  <c:v>1.6897693267094887</c:v>
                </c:pt>
                <c:pt idx="13008">
                  <c:v>15.627314795214247</c:v>
                </c:pt>
                <c:pt idx="13056">
                  <c:v>7.3632053082008104</c:v>
                </c:pt>
                <c:pt idx="13104">
                  <c:v>2.5090136512200538</c:v>
                </c:pt>
                <c:pt idx="13152">
                  <c:v>2.2640245583284226</c:v>
                </c:pt>
                <c:pt idx="13200">
                  <c:v>2.2723700681152423</c:v>
                </c:pt>
                <c:pt idx="13248">
                  <c:v>2.4153895612115766</c:v>
                </c:pt>
                <c:pt idx="13296">
                  <c:v>2.6034326568952704</c:v>
                </c:pt>
                <c:pt idx="13344">
                  <c:v>2.248303081310381</c:v>
                </c:pt>
                <c:pt idx="13392">
                  <c:v>2.3155571626751787</c:v>
                </c:pt>
                <c:pt idx="13440">
                  <c:v>10.946926067629853</c:v>
                </c:pt>
                <c:pt idx="13488">
                  <c:v>5.0499742024847647</c:v>
                </c:pt>
                <c:pt idx="13536">
                  <c:v>1.9281448882379282</c:v>
                </c:pt>
                <c:pt idx="13584">
                  <c:v>1.4769320595742539</c:v>
                </c:pt>
                <c:pt idx="13632">
                  <c:v>1.5149553364037196</c:v>
                </c:pt>
                <c:pt idx="13680">
                  <c:v>1.6300641721572797</c:v>
                </c:pt>
                <c:pt idx="13728">
                  <c:v>1.6942413069441284</c:v>
                </c:pt>
                <c:pt idx="13776">
                  <c:v>1.8024630475697101</c:v>
                </c:pt>
                <c:pt idx="13824">
                  <c:v>1.8476383606749156</c:v>
                </c:pt>
                <c:pt idx="13872">
                  <c:v>1.8392240609615385</c:v>
                </c:pt>
                <c:pt idx="13920">
                  <c:v>1.8663362624617175</c:v>
                </c:pt>
                <c:pt idx="13968">
                  <c:v>1.9802247132147579</c:v>
                </c:pt>
                <c:pt idx="14016">
                  <c:v>2.0667076110980447</c:v>
                </c:pt>
                <c:pt idx="14064">
                  <c:v>2.0563782018403374</c:v>
                </c:pt>
                <c:pt idx="14112">
                  <c:v>2.1428146679198319</c:v>
                </c:pt>
                <c:pt idx="14160">
                  <c:v>2.2363854604615865</c:v>
                </c:pt>
                <c:pt idx="14208">
                  <c:v>12.828382943017244</c:v>
                </c:pt>
                <c:pt idx="14256">
                  <c:v>3.4261951757388562</c:v>
                </c:pt>
                <c:pt idx="14304">
                  <c:v>1.8526034163712566</c:v>
                </c:pt>
                <c:pt idx="14352">
                  <c:v>27.837086421608262</c:v>
                </c:pt>
                <c:pt idx="14400">
                  <c:v>34.384217749550309</c:v>
                </c:pt>
                <c:pt idx="14448">
                  <c:v>10.179897392001665</c:v>
                </c:pt>
                <c:pt idx="14496">
                  <c:v>6.447321031116811</c:v>
                </c:pt>
                <c:pt idx="14544">
                  <c:v>3.3726418357529186</c:v>
                </c:pt>
                <c:pt idx="14592">
                  <c:v>2.8323127016087413</c:v>
                </c:pt>
                <c:pt idx="14640">
                  <c:v>2.4398711138278282</c:v>
                </c:pt>
                <c:pt idx="14688">
                  <c:v>2.5669825375323372</c:v>
                </c:pt>
                <c:pt idx="14736">
                  <c:v>2.6317704779575659</c:v>
                </c:pt>
                <c:pt idx="14784">
                  <c:v>2.5363481564729788</c:v>
                </c:pt>
                <c:pt idx="14832">
                  <c:v>2.6275102502919472</c:v>
                </c:pt>
                <c:pt idx="14880">
                  <c:v>2.2822728964243728</c:v>
                </c:pt>
                <c:pt idx="14928">
                  <c:v>2.189070346662461</c:v>
                </c:pt>
                <c:pt idx="14976">
                  <c:v>2.2840872621789141</c:v>
                </c:pt>
                <c:pt idx="15024">
                  <c:v>2.2204891330216703</c:v>
                </c:pt>
                <c:pt idx="15072">
                  <c:v>2.1807210620308255</c:v>
                </c:pt>
                <c:pt idx="15120">
                  <c:v>2.2043239111808415</c:v>
                </c:pt>
                <c:pt idx="15168">
                  <c:v>2.1684530825321486</c:v>
                </c:pt>
                <c:pt idx="15216">
                  <c:v>2.182169005266811</c:v>
                </c:pt>
                <c:pt idx="15264">
                  <c:v>2.1635412586728493</c:v>
                </c:pt>
                <c:pt idx="15312">
                  <c:v>7.8953787369487509</c:v>
                </c:pt>
                <c:pt idx="15360">
                  <c:v>2.5843263250952022</c:v>
                </c:pt>
                <c:pt idx="15408">
                  <c:v>9.3471933621372312</c:v>
                </c:pt>
                <c:pt idx="15456">
                  <c:v>2.3650030103140423</c:v>
                </c:pt>
                <c:pt idx="15504">
                  <c:v>1.9575313357838848</c:v>
                </c:pt>
                <c:pt idx="15552">
                  <c:v>1.8517278254768241</c:v>
                </c:pt>
                <c:pt idx="15600">
                  <c:v>1.9230752642788118</c:v>
                </c:pt>
                <c:pt idx="15648">
                  <c:v>2.1012576407842616</c:v>
                </c:pt>
                <c:pt idx="15696">
                  <c:v>5.2975142797468013</c:v>
                </c:pt>
                <c:pt idx="15744">
                  <c:v>2.9448368766642061</c:v>
                </c:pt>
                <c:pt idx="15792">
                  <c:v>2.1442417298718177</c:v>
                </c:pt>
                <c:pt idx="15840">
                  <c:v>1.9817027951284849</c:v>
                </c:pt>
                <c:pt idx="15888">
                  <c:v>1.9364360943640841</c:v>
                </c:pt>
                <c:pt idx="15936">
                  <c:v>1.9300376596685194</c:v>
                </c:pt>
                <c:pt idx="15984">
                  <c:v>1.9092718181705486</c:v>
                </c:pt>
                <c:pt idx="16032">
                  <c:v>1.8537221354992379</c:v>
                </c:pt>
                <c:pt idx="16080">
                  <c:v>1.9245378146923706</c:v>
                </c:pt>
                <c:pt idx="16128">
                  <c:v>3.8569618711317304</c:v>
                </c:pt>
                <c:pt idx="16176">
                  <c:v>2.1679546822290523</c:v>
                </c:pt>
                <c:pt idx="16224">
                  <c:v>7.7800200325078102</c:v>
                </c:pt>
                <c:pt idx="16272">
                  <c:v>2.1453317360254149</c:v>
                </c:pt>
                <c:pt idx="16320">
                  <c:v>1.9649860466069704</c:v>
                </c:pt>
                <c:pt idx="16368">
                  <c:v>1.8926386534863289</c:v>
                </c:pt>
                <c:pt idx="16416">
                  <c:v>1.4108789687441667</c:v>
                </c:pt>
                <c:pt idx="16464">
                  <c:v>0.87928726020910075</c:v>
                </c:pt>
                <c:pt idx="16512">
                  <c:v>0.83571450233445443</c:v>
                </c:pt>
                <c:pt idx="16560">
                  <c:v>0.82269807057144939</c:v>
                </c:pt>
                <c:pt idx="16608">
                  <c:v>17.50738135990964</c:v>
                </c:pt>
                <c:pt idx="16656">
                  <c:v>21.42023024631909</c:v>
                </c:pt>
                <c:pt idx="16704">
                  <c:v>5.1856138957275828</c:v>
                </c:pt>
                <c:pt idx="16752">
                  <c:v>1.9617873213916319</c:v>
                </c:pt>
                <c:pt idx="16800">
                  <c:v>1.7160959291230118</c:v>
                </c:pt>
                <c:pt idx="16848">
                  <c:v>1.8389371062458733</c:v>
                </c:pt>
                <c:pt idx="16896">
                  <c:v>1.6677744355509152</c:v>
                </c:pt>
                <c:pt idx="16944">
                  <c:v>1.6726776026832721</c:v>
                </c:pt>
                <c:pt idx="16992">
                  <c:v>1.6297952826484494</c:v>
                </c:pt>
                <c:pt idx="17040">
                  <c:v>1.6598119433590621</c:v>
                </c:pt>
                <c:pt idx="17088">
                  <c:v>18.030204889475304</c:v>
                </c:pt>
                <c:pt idx="17136">
                  <c:v>19.079374153145867</c:v>
                </c:pt>
                <c:pt idx="17184">
                  <c:v>5.8315597119362748</c:v>
                </c:pt>
                <c:pt idx="17232">
                  <c:v>28.752089219802542</c:v>
                </c:pt>
                <c:pt idx="17280">
                  <c:v>22.998357134230702</c:v>
                </c:pt>
                <c:pt idx="17328">
                  <c:v>5.4314147453209278</c:v>
                </c:pt>
                <c:pt idx="17376">
                  <c:v>3.6577909862014706</c:v>
                </c:pt>
                <c:pt idx="17424">
                  <c:v>3.4598488511734087</c:v>
                </c:pt>
                <c:pt idx="17472">
                  <c:v>24.667694595696933</c:v>
                </c:pt>
              </c:numCache>
            </c:numRef>
          </c:yVal>
          <c:smooth val="0"/>
          <c:extLst>
            <c:ext xmlns:c16="http://schemas.microsoft.com/office/drawing/2014/chart" uri="{C3380CC4-5D6E-409C-BE32-E72D297353CC}">
              <c16:uniqueId val="{00000001-9F35-4FA0-9586-E174CE138D2D}"/>
            </c:ext>
          </c:extLst>
        </c:ser>
        <c:ser>
          <c:idx val="1"/>
          <c:order val="1"/>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power"/>
            <c:dispRSqr val="1"/>
            <c:dispEq val="1"/>
            <c:trendlineLbl>
              <c:layout>
                <c:manualLayout>
                  <c:x val="8.3283902012248473E-2"/>
                  <c:y val="-9.2539005540974051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C00000"/>
                      </a:solidFill>
                      <a:latin typeface="+mn-lt"/>
                      <a:ea typeface="+mn-ea"/>
                      <a:cs typeface="+mn-cs"/>
                    </a:defRPr>
                  </a:pPr>
                  <a:endParaRPr lang="en-US"/>
                </a:p>
              </c:txPr>
            </c:trendlineLbl>
          </c:trendline>
          <c:xVal>
            <c:numRef>
              <c:f>'2014'!$M$2:$M$17522</c:f>
              <c:numCache>
                <c:formatCode>0.00E+00</c:formatCode>
                <c:ptCount val="17521"/>
                <c:pt idx="0">
                  <c:v>7.1577344393447833</c:v>
                </c:pt>
                <c:pt idx="48">
                  <c:v>1.2223496689995086</c:v>
                </c:pt>
                <c:pt idx="96">
                  <c:v>0.97562828531042867</c:v>
                </c:pt>
                <c:pt idx="144">
                  <c:v>0.87806545677938663</c:v>
                </c:pt>
                <c:pt idx="192">
                  <c:v>0.94936136993668674</c:v>
                </c:pt>
                <c:pt idx="240">
                  <c:v>0.89807834468319026</c:v>
                </c:pt>
                <c:pt idx="288">
                  <c:v>0.87837815815288345</c:v>
                </c:pt>
                <c:pt idx="336">
                  <c:v>2.5754085121207377</c:v>
                </c:pt>
                <c:pt idx="384">
                  <c:v>13.011816852580855</c:v>
                </c:pt>
                <c:pt idx="432">
                  <c:v>1.3455540101573</c:v>
                </c:pt>
                <c:pt idx="480">
                  <c:v>0.99220145810576621</c:v>
                </c:pt>
                <c:pt idx="528">
                  <c:v>0.92215635044245425</c:v>
                </c:pt>
                <c:pt idx="576">
                  <c:v>0.87306223480343614</c:v>
                </c:pt>
                <c:pt idx="624">
                  <c:v>0.84116669470674887</c:v>
                </c:pt>
                <c:pt idx="672">
                  <c:v>13.246655584077059</c:v>
                </c:pt>
                <c:pt idx="720">
                  <c:v>1.4721980664235579</c:v>
                </c:pt>
                <c:pt idx="768">
                  <c:v>1.0403574696242941</c:v>
                </c:pt>
                <c:pt idx="816">
                  <c:v>0.98813634025030606</c:v>
                </c:pt>
                <c:pt idx="864">
                  <c:v>1.1213471253599996</c:v>
                </c:pt>
                <c:pt idx="912">
                  <c:v>1.338987281313865</c:v>
                </c:pt>
                <c:pt idx="960">
                  <c:v>0</c:v>
                </c:pt>
                <c:pt idx="1008">
                  <c:v>3.0638480575229448</c:v>
                </c:pt>
                <c:pt idx="1056">
                  <c:v>9.0611476998206175</c:v>
                </c:pt>
                <c:pt idx="1104">
                  <c:v>0</c:v>
                </c:pt>
                <c:pt idx="1152">
                  <c:v>0</c:v>
                </c:pt>
                <c:pt idx="1200">
                  <c:v>0</c:v>
                </c:pt>
                <c:pt idx="1248">
                  <c:v>6.5736082736525168</c:v>
                </c:pt>
                <c:pt idx="1296">
                  <c:v>16.179169064731287</c:v>
                </c:pt>
                <c:pt idx="1344">
                  <c:v>2.2964788869614732</c:v>
                </c:pt>
                <c:pt idx="1392">
                  <c:v>1.2204734607585273</c:v>
                </c:pt>
                <c:pt idx="1440">
                  <c:v>4.882519245781106</c:v>
                </c:pt>
                <c:pt idx="1488">
                  <c:v>1.1920176357703063</c:v>
                </c:pt>
                <c:pt idx="1536">
                  <c:v>0.9606186193825762</c:v>
                </c:pt>
                <c:pt idx="1584">
                  <c:v>0.8680590128274851</c:v>
                </c:pt>
                <c:pt idx="1632">
                  <c:v>0.850547735911657</c:v>
                </c:pt>
                <c:pt idx="1680">
                  <c:v>0.82553162603190211</c:v>
                </c:pt>
                <c:pt idx="1728">
                  <c:v>0.79551229417619629</c:v>
                </c:pt>
                <c:pt idx="1776">
                  <c:v>0</c:v>
                </c:pt>
                <c:pt idx="1824">
                  <c:v>0</c:v>
                </c:pt>
                <c:pt idx="1872">
                  <c:v>0</c:v>
                </c:pt>
                <c:pt idx="1920">
                  <c:v>0</c:v>
                </c:pt>
                <c:pt idx="1968">
                  <c:v>0</c:v>
                </c:pt>
                <c:pt idx="2016">
                  <c:v>0</c:v>
                </c:pt>
                <c:pt idx="2064">
                  <c:v>0</c:v>
                </c:pt>
                <c:pt idx="2112">
                  <c:v>0</c:v>
                </c:pt>
                <c:pt idx="2160">
                  <c:v>0</c:v>
                </c:pt>
                <c:pt idx="2208">
                  <c:v>0</c:v>
                </c:pt>
                <c:pt idx="2256">
                  <c:v>0</c:v>
                </c:pt>
                <c:pt idx="2304">
                  <c:v>0.81114736285104294</c:v>
                </c:pt>
                <c:pt idx="2352">
                  <c:v>0.83459996586331275</c:v>
                </c:pt>
                <c:pt idx="2400">
                  <c:v>17.176373744813002</c:v>
                </c:pt>
                <c:pt idx="2448">
                  <c:v>0</c:v>
                </c:pt>
                <c:pt idx="2496">
                  <c:v>0</c:v>
                </c:pt>
                <c:pt idx="2544">
                  <c:v>0</c:v>
                </c:pt>
                <c:pt idx="2592">
                  <c:v>1.0431717819857662</c:v>
                </c:pt>
                <c:pt idx="2640">
                  <c:v>0.90308156665914086</c:v>
                </c:pt>
                <c:pt idx="2688">
                  <c:v>0</c:v>
                </c:pt>
                <c:pt idx="2736">
                  <c:v>0</c:v>
                </c:pt>
                <c:pt idx="2784">
                  <c:v>0</c:v>
                </c:pt>
                <c:pt idx="2832">
                  <c:v>0</c:v>
                </c:pt>
                <c:pt idx="2880">
                  <c:v>0</c:v>
                </c:pt>
                <c:pt idx="2928">
                  <c:v>5.7568322860785273</c:v>
                </c:pt>
                <c:pt idx="2976">
                  <c:v>1.6763920633170555</c:v>
                </c:pt>
                <c:pt idx="3024">
                  <c:v>1.0713565991169567</c:v>
                </c:pt>
                <c:pt idx="3072">
                  <c:v>0</c:v>
                </c:pt>
                <c:pt idx="3120">
                  <c:v>0</c:v>
                </c:pt>
                <c:pt idx="3168">
                  <c:v>11.013655075935461</c:v>
                </c:pt>
                <c:pt idx="3216">
                  <c:v>7.4102068091638289</c:v>
                </c:pt>
                <c:pt idx="3264">
                  <c:v>11.663761231435581</c:v>
                </c:pt>
                <c:pt idx="3312">
                  <c:v>3.9244022373865026</c:v>
                </c:pt>
                <c:pt idx="3360">
                  <c:v>2.0388129552000005</c:v>
                </c:pt>
                <c:pt idx="3408">
                  <c:v>1.5244191957975459</c:v>
                </c:pt>
                <c:pt idx="3456">
                  <c:v>0</c:v>
                </c:pt>
                <c:pt idx="3504">
                  <c:v>1.6029072405452764</c:v>
                </c:pt>
                <c:pt idx="3552">
                  <c:v>0.91684042709300562</c:v>
                </c:pt>
                <c:pt idx="3600">
                  <c:v>0</c:v>
                </c:pt>
                <c:pt idx="3648">
                  <c:v>0.86649550595999969</c:v>
                </c:pt>
                <c:pt idx="3696">
                  <c:v>1.8855892821865032</c:v>
                </c:pt>
                <c:pt idx="3744">
                  <c:v>0</c:v>
                </c:pt>
                <c:pt idx="3792">
                  <c:v>0</c:v>
                </c:pt>
                <c:pt idx="3840">
                  <c:v>0</c:v>
                </c:pt>
                <c:pt idx="3888">
                  <c:v>1.018781074853006</c:v>
                </c:pt>
                <c:pt idx="3936">
                  <c:v>1.036605053142331</c:v>
                </c:pt>
                <c:pt idx="3984">
                  <c:v>1.3205379002775457</c:v>
                </c:pt>
                <c:pt idx="4032">
                  <c:v>1.0275367133109197</c:v>
                </c:pt>
                <c:pt idx="4080">
                  <c:v>0.93560250950282187</c:v>
                </c:pt>
                <c:pt idx="4128">
                  <c:v>0.94248193971975402</c:v>
                </c:pt>
                <c:pt idx="4176">
                  <c:v>2.8965528227020858</c:v>
                </c:pt>
                <c:pt idx="4224">
                  <c:v>0.98031880591288278</c:v>
                </c:pt>
                <c:pt idx="4272">
                  <c:v>0.9537391891656436</c:v>
                </c:pt>
                <c:pt idx="4320">
                  <c:v>1.0094000336480977</c:v>
                </c:pt>
                <c:pt idx="4368">
                  <c:v>1.0622465657690794</c:v>
                </c:pt>
                <c:pt idx="4416">
                  <c:v>3.0350795311612271</c:v>
                </c:pt>
                <c:pt idx="4464">
                  <c:v>2.2786549086721473</c:v>
                </c:pt>
                <c:pt idx="4512">
                  <c:v>6.1270707122988952</c:v>
                </c:pt>
                <c:pt idx="4560">
                  <c:v>1.4146610137001228</c:v>
                </c:pt>
                <c:pt idx="4608">
                  <c:v>1.1569950819386496</c:v>
                </c:pt>
                <c:pt idx="4656">
                  <c:v>0.89370052545423306</c:v>
                </c:pt>
                <c:pt idx="4704">
                  <c:v>0.8517985414056447</c:v>
                </c:pt>
                <c:pt idx="4752">
                  <c:v>0.80551873812809793</c:v>
                </c:pt>
                <c:pt idx="4800">
                  <c:v>1.7086003047872393</c:v>
                </c:pt>
                <c:pt idx="4848">
                  <c:v>0.86649550596000025</c:v>
                </c:pt>
                <c:pt idx="4896">
                  <c:v>0.78769475983877291</c:v>
                </c:pt>
                <c:pt idx="4944">
                  <c:v>0.93810412049079783</c:v>
                </c:pt>
                <c:pt idx="4992">
                  <c:v>14.133476679314358</c:v>
                </c:pt>
                <c:pt idx="5040">
                  <c:v>29.121878913769333</c:v>
                </c:pt>
                <c:pt idx="5088">
                  <c:v>5.9444531101766858</c:v>
                </c:pt>
                <c:pt idx="5136">
                  <c:v>1.5453701878218402</c:v>
                </c:pt>
                <c:pt idx="5184">
                  <c:v>1.2192226552645391</c:v>
                </c:pt>
                <c:pt idx="5232">
                  <c:v>1.1013342374561963</c:v>
                </c:pt>
                <c:pt idx="5280">
                  <c:v>1.049113108082208</c:v>
                </c:pt>
                <c:pt idx="5328">
                  <c:v>0.98688553475631824</c:v>
                </c:pt>
                <c:pt idx="5376">
                  <c:v>0.96937425784049003</c:v>
                </c:pt>
                <c:pt idx="5424">
                  <c:v>4.3681254863786512</c:v>
                </c:pt>
                <c:pt idx="5472">
                  <c:v>1.109151771793619</c:v>
                </c:pt>
                <c:pt idx="5520">
                  <c:v>0.97687909080441637</c:v>
                </c:pt>
                <c:pt idx="5568">
                  <c:v>0.94154383559926347</c:v>
                </c:pt>
                <c:pt idx="5616">
                  <c:v>0.93935492598478509</c:v>
                </c:pt>
                <c:pt idx="5664">
                  <c:v>0.94811056444269903</c:v>
                </c:pt>
                <c:pt idx="5712">
                  <c:v>0.94529625208122692</c:v>
                </c:pt>
                <c:pt idx="5760">
                  <c:v>0.92934848203288312</c:v>
                </c:pt>
                <c:pt idx="5808">
                  <c:v>20.003506862598776</c:v>
                </c:pt>
                <c:pt idx="5856">
                  <c:v>2.7536482950139862</c:v>
                </c:pt>
                <c:pt idx="5904">
                  <c:v>1.0797578426849075</c:v>
                </c:pt>
                <c:pt idx="5952">
                  <c:v>0.98438392376834294</c:v>
                </c:pt>
                <c:pt idx="6000">
                  <c:v>0.97687909080441659</c:v>
                </c:pt>
                <c:pt idx="6048">
                  <c:v>0.89307512270723921</c:v>
                </c:pt>
                <c:pt idx="6096">
                  <c:v>1.0040841102986502</c:v>
                </c:pt>
                <c:pt idx="6144">
                  <c:v>2.3114885528893248</c:v>
                </c:pt>
                <c:pt idx="6192">
                  <c:v>0.88525758836981649</c:v>
                </c:pt>
                <c:pt idx="6240">
                  <c:v>0.850547735911657</c:v>
                </c:pt>
                <c:pt idx="6288">
                  <c:v>4.2852596224019637</c:v>
                </c:pt>
                <c:pt idx="6336">
                  <c:v>0.93091198890036841</c:v>
                </c:pt>
                <c:pt idx="6384">
                  <c:v>0.84054129195975491</c:v>
                </c:pt>
                <c:pt idx="6432">
                  <c:v>3.7990089866142327</c:v>
                </c:pt>
                <c:pt idx="6480">
                  <c:v>14.364250292955093</c:v>
                </c:pt>
                <c:pt idx="6528">
                  <c:v>81.208546697153352</c:v>
                </c:pt>
                <c:pt idx="6576">
                  <c:v>6.4103781566871163</c:v>
                </c:pt>
                <c:pt idx="6624">
                  <c:v>1.6476235369553383</c:v>
                </c:pt>
                <c:pt idx="6672">
                  <c:v>1.1154057992635575</c:v>
                </c:pt>
                <c:pt idx="6720">
                  <c:v>0.99720468008171759</c:v>
                </c:pt>
                <c:pt idx="6768">
                  <c:v>0.86055417986355875</c:v>
                </c:pt>
                <c:pt idx="6816">
                  <c:v>0.95561539740662538</c:v>
                </c:pt>
                <c:pt idx="6864">
                  <c:v>3.003183991064541</c:v>
                </c:pt>
                <c:pt idx="6912">
                  <c:v>1.0197191789734965</c:v>
                </c:pt>
                <c:pt idx="6960">
                  <c:v>1.0212826858409814</c:v>
                </c:pt>
                <c:pt idx="7008">
                  <c:v>2.4706535519992645</c:v>
                </c:pt>
                <c:pt idx="7056">
                  <c:v>1.062871968516073</c:v>
                </c:pt>
                <c:pt idx="7104">
                  <c:v>3.5860593512628225</c:v>
                </c:pt>
                <c:pt idx="7152">
                  <c:v>0.95373918916564415</c:v>
                </c:pt>
                <c:pt idx="7200">
                  <c:v>0.91558962159901836</c:v>
                </c:pt>
                <c:pt idx="7248">
                  <c:v>0.87681465128539893</c:v>
                </c:pt>
                <c:pt idx="7296">
                  <c:v>20.577626584339146</c:v>
                </c:pt>
                <c:pt idx="7344">
                  <c:v>1.8142933690292014</c:v>
                </c:pt>
                <c:pt idx="7392">
                  <c:v>1.2542452090961953</c:v>
                </c:pt>
                <c:pt idx="7440">
                  <c:v>1.0935167031187725</c:v>
                </c:pt>
                <c:pt idx="7488">
                  <c:v>1.0450479902267475</c:v>
                </c:pt>
                <c:pt idx="7536">
                  <c:v>1.5325494315084658</c:v>
                </c:pt>
                <c:pt idx="7584">
                  <c:v>1.5450574864483437</c:v>
                </c:pt>
                <c:pt idx="7632">
                  <c:v>0.98250771552736182</c:v>
                </c:pt>
                <c:pt idx="7680">
                  <c:v>0.94685975894871144</c:v>
                </c:pt>
                <c:pt idx="7728">
                  <c:v>0.93935492598478521</c:v>
                </c:pt>
                <c:pt idx="7776">
                  <c:v>0.85961607574306742</c:v>
                </c:pt>
                <c:pt idx="7824">
                  <c:v>2.3827844660466253</c:v>
                </c:pt>
                <c:pt idx="7872">
                  <c:v>2.4218721377337427</c:v>
                </c:pt>
                <c:pt idx="7920">
                  <c:v>2.8111853477374242</c:v>
                </c:pt>
                <c:pt idx="7968">
                  <c:v>1.121659826733497</c:v>
                </c:pt>
                <c:pt idx="8016">
                  <c:v>0.85054773591165667</c:v>
                </c:pt>
                <c:pt idx="8064">
                  <c:v>0.82052840405595084</c:v>
                </c:pt>
                <c:pt idx="8112">
                  <c:v>0.81615058482699354</c:v>
                </c:pt>
                <c:pt idx="8160">
                  <c:v>0.81271086971852757</c:v>
                </c:pt>
                <c:pt idx="8208">
                  <c:v>1.3249157195065027</c:v>
                </c:pt>
                <c:pt idx="8256">
                  <c:v>3.5485351864431931</c:v>
                </c:pt>
                <c:pt idx="8304">
                  <c:v>0.75361031012760726</c:v>
                </c:pt>
                <c:pt idx="8352">
                  <c:v>0.73203391535631901</c:v>
                </c:pt>
                <c:pt idx="8400">
                  <c:v>0.727343394753865</c:v>
                </c:pt>
                <c:pt idx="8448">
                  <c:v>0.751421400513129</c:v>
                </c:pt>
                <c:pt idx="8496">
                  <c:v>1.0866372729018405</c:v>
                </c:pt>
                <c:pt idx="8544">
                  <c:v>1.2780105134819635</c:v>
                </c:pt>
                <c:pt idx="8592">
                  <c:v>2.2977296924554609</c:v>
                </c:pt>
                <c:pt idx="8640">
                  <c:v>2.5175587580238048</c:v>
                </c:pt>
                <c:pt idx="8688">
                  <c:v>0.88682109523730057</c:v>
                </c:pt>
                <c:pt idx="8736">
                  <c:v>0</c:v>
                </c:pt>
                <c:pt idx="8784">
                  <c:v>0</c:v>
                </c:pt>
                <c:pt idx="8832">
                  <c:v>0</c:v>
                </c:pt>
                <c:pt idx="8880">
                  <c:v>1.1482394434807359</c:v>
                </c:pt>
                <c:pt idx="8928">
                  <c:v>10.603390873907488</c:v>
                </c:pt>
                <c:pt idx="8976">
                  <c:v>1.1801349835774229</c:v>
                </c:pt>
                <c:pt idx="9024">
                  <c:v>0</c:v>
                </c:pt>
                <c:pt idx="9072">
                  <c:v>0</c:v>
                </c:pt>
                <c:pt idx="9120">
                  <c:v>0</c:v>
                </c:pt>
                <c:pt idx="9168">
                  <c:v>0</c:v>
                </c:pt>
                <c:pt idx="9216">
                  <c:v>2.4737805657342324</c:v>
                </c:pt>
                <c:pt idx="9264">
                  <c:v>0</c:v>
                </c:pt>
                <c:pt idx="9312">
                  <c:v>0</c:v>
                </c:pt>
                <c:pt idx="9360">
                  <c:v>0</c:v>
                </c:pt>
                <c:pt idx="9408">
                  <c:v>0</c:v>
                </c:pt>
                <c:pt idx="9456">
                  <c:v>0</c:v>
                </c:pt>
                <c:pt idx="9504">
                  <c:v>0</c:v>
                </c:pt>
                <c:pt idx="9552">
                  <c:v>0</c:v>
                </c:pt>
                <c:pt idx="9600">
                  <c:v>2.5591480406988962</c:v>
                </c:pt>
                <c:pt idx="9648">
                  <c:v>0.68888112581374272</c:v>
                </c:pt>
                <c:pt idx="9696">
                  <c:v>0.64916805137963229</c:v>
                </c:pt>
                <c:pt idx="9744">
                  <c:v>0.66542852280147291</c:v>
                </c:pt>
                <c:pt idx="9792">
                  <c:v>0.65792368983754645</c:v>
                </c:pt>
                <c:pt idx="9840">
                  <c:v>1.9643900283077305</c:v>
                </c:pt>
                <c:pt idx="9888">
                  <c:v>0</c:v>
                </c:pt>
                <c:pt idx="9936">
                  <c:v>7.0085758841867509</c:v>
                </c:pt>
                <c:pt idx="9984">
                  <c:v>0.99157605535877258</c:v>
                </c:pt>
                <c:pt idx="10032">
                  <c:v>0.92059284357496951</c:v>
                </c:pt>
                <c:pt idx="10080">
                  <c:v>1.9237388497531294</c:v>
                </c:pt>
                <c:pt idx="10128">
                  <c:v>5.2052270632299384</c:v>
                </c:pt>
                <c:pt idx="10176">
                  <c:v>2.6554600637359509</c:v>
                </c:pt>
                <c:pt idx="10224">
                  <c:v>0.8580525688755829</c:v>
                </c:pt>
                <c:pt idx="10272">
                  <c:v>0.76048974034454009</c:v>
                </c:pt>
                <c:pt idx="10320">
                  <c:v>0.73422282497079772</c:v>
                </c:pt>
                <c:pt idx="10368">
                  <c:v>0.74078955381423317</c:v>
                </c:pt>
                <c:pt idx="10416">
                  <c:v>0.75142140051312889</c:v>
                </c:pt>
                <c:pt idx="10464">
                  <c:v>0.73109581123582823</c:v>
                </c:pt>
                <c:pt idx="10512">
                  <c:v>0.73453552634429453</c:v>
                </c:pt>
                <c:pt idx="10560">
                  <c:v>1.4446803455558284</c:v>
                </c:pt>
                <c:pt idx="10608">
                  <c:v>0.75110869913963196</c:v>
                </c:pt>
                <c:pt idx="10656">
                  <c:v>0.70514159723558312</c:v>
                </c:pt>
                <c:pt idx="10704">
                  <c:v>0.70451619448858926</c:v>
                </c:pt>
                <c:pt idx="10752">
                  <c:v>0.70326538899460156</c:v>
                </c:pt>
                <c:pt idx="10800">
                  <c:v>0.77018348292294536</c:v>
                </c:pt>
                <c:pt idx="10848">
                  <c:v>0.69888756976564448</c:v>
                </c:pt>
                <c:pt idx="10896">
                  <c:v>0.67950008460883471</c:v>
                </c:pt>
                <c:pt idx="10944">
                  <c:v>0.65854909258454042</c:v>
                </c:pt>
                <c:pt idx="10992">
                  <c:v>0.67324605713889618</c:v>
                </c:pt>
                <c:pt idx="11040">
                  <c:v>1.1432362215047855</c:v>
                </c:pt>
                <c:pt idx="11088">
                  <c:v>6.6821156502559518</c:v>
                </c:pt>
                <c:pt idx="11136">
                  <c:v>0.82490622328490792</c:v>
                </c:pt>
                <c:pt idx="11184">
                  <c:v>0.65354587060858937</c:v>
                </c:pt>
                <c:pt idx="11232">
                  <c:v>0.65260776648809871</c:v>
                </c:pt>
                <c:pt idx="11280">
                  <c:v>0.64228862116269958</c:v>
                </c:pt>
                <c:pt idx="11328">
                  <c:v>0.63665999643975468</c:v>
                </c:pt>
                <c:pt idx="11376">
                  <c:v>0.63228217721079749</c:v>
                </c:pt>
                <c:pt idx="11424">
                  <c:v>0.62196303188539848</c:v>
                </c:pt>
                <c:pt idx="11472">
                  <c:v>0.62008682364441714</c:v>
                </c:pt>
                <c:pt idx="11520">
                  <c:v>35.520687119637067</c:v>
                </c:pt>
                <c:pt idx="11568">
                  <c:v>1.2229750717465031</c:v>
                </c:pt>
                <c:pt idx="11616">
                  <c:v>0.78394234335680946</c:v>
                </c:pt>
                <c:pt idx="11664">
                  <c:v>0.72640529063337433</c:v>
                </c:pt>
                <c:pt idx="11712">
                  <c:v>0.71202102745251572</c:v>
                </c:pt>
                <c:pt idx="11760">
                  <c:v>0.69138273680171836</c:v>
                </c:pt>
                <c:pt idx="11808">
                  <c:v>0.6698063420304301</c:v>
                </c:pt>
                <c:pt idx="11856">
                  <c:v>0.6732460571388964</c:v>
                </c:pt>
                <c:pt idx="11904">
                  <c:v>0.69732406289815996</c:v>
                </c:pt>
                <c:pt idx="11952">
                  <c:v>0.72202747140441736</c:v>
                </c:pt>
                <c:pt idx="12000">
                  <c:v>0.93247549576785282</c:v>
                </c:pt>
                <c:pt idx="12048">
                  <c:v>1.7107892144017178</c:v>
                </c:pt>
                <c:pt idx="12096">
                  <c:v>0.73297201947680979</c:v>
                </c:pt>
                <c:pt idx="12144">
                  <c:v>0.70858131234404942</c:v>
                </c:pt>
                <c:pt idx="12192">
                  <c:v>0.69857486839214766</c:v>
                </c:pt>
                <c:pt idx="12240">
                  <c:v>0.68293979971730112</c:v>
                </c:pt>
                <c:pt idx="12288">
                  <c:v>0.7132718329465032</c:v>
                </c:pt>
                <c:pt idx="12336">
                  <c:v>0.73578633183828224</c:v>
                </c:pt>
                <c:pt idx="12384">
                  <c:v>0.73516092909128827</c:v>
                </c:pt>
                <c:pt idx="12432">
                  <c:v>0.81208546697153372</c:v>
                </c:pt>
                <c:pt idx="12480">
                  <c:v>0.7248417837658897</c:v>
                </c:pt>
                <c:pt idx="12528">
                  <c:v>1.7695770726191418</c:v>
                </c:pt>
                <c:pt idx="12576">
                  <c:v>0.75548651836858915</c:v>
                </c:pt>
                <c:pt idx="12624">
                  <c:v>0.74610547716368114</c:v>
                </c:pt>
                <c:pt idx="12672">
                  <c:v>0.75705002523607356</c:v>
                </c:pt>
                <c:pt idx="12720">
                  <c:v>0.7723723925374234</c:v>
                </c:pt>
                <c:pt idx="12768">
                  <c:v>0.73891334557325183</c:v>
                </c:pt>
                <c:pt idx="12816">
                  <c:v>0.75142140051312867</c:v>
                </c:pt>
                <c:pt idx="12864">
                  <c:v>0.77518670489889574</c:v>
                </c:pt>
                <c:pt idx="12912">
                  <c:v>0.79144717632073613</c:v>
                </c:pt>
                <c:pt idx="12960">
                  <c:v>0.79989011340515315</c:v>
                </c:pt>
                <c:pt idx="13008">
                  <c:v>0.79582499554969333</c:v>
                </c:pt>
                <c:pt idx="13056">
                  <c:v>1.0566179410461354</c:v>
                </c:pt>
                <c:pt idx="13104">
                  <c:v>0.77956452412785293</c:v>
                </c:pt>
                <c:pt idx="13152">
                  <c:v>0.77956452412785293</c:v>
                </c:pt>
                <c:pt idx="13200">
                  <c:v>0.77205969116392659</c:v>
                </c:pt>
                <c:pt idx="13248">
                  <c:v>0.77143428841693229</c:v>
                </c:pt>
                <c:pt idx="13296">
                  <c:v>0.72515448513938663</c:v>
                </c:pt>
                <c:pt idx="13344">
                  <c:v>0.72390367964539892</c:v>
                </c:pt>
                <c:pt idx="13392">
                  <c:v>0.71702424942846632</c:v>
                </c:pt>
                <c:pt idx="13440">
                  <c:v>0.73265931810331342</c:v>
                </c:pt>
                <c:pt idx="13488">
                  <c:v>0.70170188212711693</c:v>
                </c:pt>
                <c:pt idx="13536">
                  <c:v>0.70013837525963218</c:v>
                </c:pt>
                <c:pt idx="13584">
                  <c:v>0.700451076633129</c:v>
                </c:pt>
                <c:pt idx="13632">
                  <c:v>9.3056801738952171</c:v>
                </c:pt>
                <c:pt idx="13680">
                  <c:v>0.85117313865865041</c:v>
                </c:pt>
                <c:pt idx="13728">
                  <c:v>0.83835238234527587</c:v>
                </c:pt>
                <c:pt idx="13776">
                  <c:v>0.79207257906773021</c:v>
                </c:pt>
                <c:pt idx="13824">
                  <c:v>0.79113447494723932</c:v>
                </c:pt>
                <c:pt idx="13872">
                  <c:v>1.3433651005428218</c:v>
                </c:pt>
                <c:pt idx="13920">
                  <c:v>0.97844259767190245</c:v>
                </c:pt>
                <c:pt idx="13968">
                  <c:v>0.76987078154944821</c:v>
                </c:pt>
                <c:pt idx="14016">
                  <c:v>1.1679396300110425</c:v>
                </c:pt>
                <c:pt idx="14064">
                  <c:v>2.181717482888097</c:v>
                </c:pt>
                <c:pt idx="14112">
                  <c:v>0.79957741203165666</c:v>
                </c:pt>
                <c:pt idx="14160">
                  <c:v>0.80395523126061363</c:v>
                </c:pt>
                <c:pt idx="14208">
                  <c:v>2.0416272675614722</c:v>
                </c:pt>
                <c:pt idx="14256">
                  <c:v>0.90276886528564459</c:v>
                </c:pt>
                <c:pt idx="14304">
                  <c:v>0.79113447494723932</c:v>
                </c:pt>
                <c:pt idx="14352">
                  <c:v>0.79926471065815941</c:v>
                </c:pt>
                <c:pt idx="14400">
                  <c:v>3.0500891970890809</c:v>
                </c:pt>
                <c:pt idx="14448">
                  <c:v>0.81927759856196347</c:v>
                </c:pt>
                <c:pt idx="14496">
                  <c:v>1.32522842088</c:v>
                </c:pt>
                <c:pt idx="14544">
                  <c:v>0.8455445139357054</c:v>
                </c:pt>
                <c:pt idx="14592">
                  <c:v>7.6727536014942359</c:v>
                </c:pt>
                <c:pt idx="14640">
                  <c:v>0.98094420865987753</c:v>
                </c:pt>
                <c:pt idx="14688">
                  <c:v>0.79175987769423317</c:v>
                </c:pt>
                <c:pt idx="14736">
                  <c:v>0.82553162603190222</c:v>
                </c:pt>
                <c:pt idx="14784">
                  <c:v>0.84429370844171803</c:v>
                </c:pt>
                <c:pt idx="14832">
                  <c:v>0.84929693041766907</c:v>
                </c:pt>
                <c:pt idx="14880">
                  <c:v>5.323740883785276</c:v>
                </c:pt>
                <c:pt idx="14928">
                  <c:v>8.8944778677467511</c:v>
                </c:pt>
                <c:pt idx="14976">
                  <c:v>0.91996744082797577</c:v>
                </c:pt>
                <c:pt idx="15024">
                  <c:v>0.83209835487533745</c:v>
                </c:pt>
                <c:pt idx="15072">
                  <c:v>0.78675665571828235</c:v>
                </c:pt>
                <c:pt idx="15120">
                  <c:v>0.78832016258576687</c:v>
                </c:pt>
                <c:pt idx="15168">
                  <c:v>0.79332338456171803</c:v>
                </c:pt>
                <c:pt idx="15216">
                  <c:v>0.79676309967018399</c:v>
                </c:pt>
                <c:pt idx="15264">
                  <c:v>0.95889619870232945</c:v>
                </c:pt>
                <c:pt idx="15387">
                  <c:v>0.79556441107178211</c:v>
                </c:pt>
                <c:pt idx="15675">
                  <c:v>0.7958249955496961</c:v>
                </c:pt>
                <c:pt idx="15963">
                  <c:v>0.82740783427287967</c:v>
                </c:pt>
                <c:pt idx="16251">
                  <c:v>0.86243038810453754</c:v>
                </c:pt>
                <c:pt idx="16539">
                  <c:v>0.86409812876318715</c:v>
                </c:pt>
                <c:pt idx="16827">
                  <c:v>0.85998089401214761</c:v>
                </c:pt>
                <c:pt idx="17115">
                  <c:v>0.90011090361091972</c:v>
                </c:pt>
                <c:pt idx="17403">
                  <c:v>4.5709123270914036</c:v>
                </c:pt>
              </c:numCache>
            </c:numRef>
          </c:xVal>
          <c:yVal>
            <c:numRef>
              <c:f>'2014'!#REF!</c:f>
              <c:numCache>
                <c:formatCode>General</c:formatCode>
                <c:ptCount val="1"/>
                <c:pt idx="0">
                  <c:v>1</c:v>
                </c:pt>
              </c:numCache>
            </c:numRef>
          </c:yVal>
          <c:smooth val="0"/>
          <c:extLst>
            <c:ext xmlns:c16="http://schemas.microsoft.com/office/drawing/2014/chart" uri="{C3380CC4-5D6E-409C-BE32-E72D297353CC}">
              <c16:uniqueId val="{00000003-9F35-4FA0-9586-E174CE138D2D}"/>
            </c:ext>
          </c:extLst>
        </c:ser>
        <c:ser>
          <c:idx val="2"/>
          <c:order val="2"/>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power"/>
            <c:dispRSqr val="1"/>
            <c:dispEq val="1"/>
            <c:trendlineLbl>
              <c:layout>
                <c:manualLayout>
                  <c:x val="0.19883202099737532"/>
                  <c:y val="0.1101826334208223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3">
                          <a:lumMod val="75000"/>
                        </a:schemeClr>
                      </a:solidFill>
                      <a:latin typeface="+mn-lt"/>
                      <a:ea typeface="+mn-ea"/>
                      <a:cs typeface="+mn-cs"/>
                    </a:defRPr>
                  </a:pPr>
                  <a:endParaRPr lang="en-US"/>
                </a:p>
              </c:txPr>
            </c:trendlineLbl>
          </c:trendline>
          <c:xVal>
            <c:numRef>
              <c:f>'2015'!$O$2:$O$104063</c:f>
              <c:numCache>
                <c:formatCode>General</c:formatCode>
                <c:ptCount val="104062"/>
                <c:pt idx="0" formatCode="0.00E+00">
                  <c:v>0</c:v>
                </c:pt>
                <c:pt idx="289" formatCode="0.00E+00">
                  <c:v>4.7399443222434501</c:v>
                </c:pt>
                <c:pt idx="513" formatCode="0.00E+00">
                  <c:v>1.0132622769539219</c:v>
                </c:pt>
                <c:pt idx="730" formatCode="0.00E+00">
                  <c:v>0.95755436232464153</c:v>
                </c:pt>
                <c:pt idx="1018" formatCode="0.00E+00">
                  <c:v>0.91704384528753435</c:v>
                </c:pt>
                <c:pt idx="1306" formatCode="0.00E+00">
                  <c:v>0.9126811742219989</c:v>
                </c:pt>
                <c:pt idx="1594" formatCode="0.00E+00">
                  <c:v>0.89959316102539277</c:v>
                </c:pt>
                <c:pt idx="1882" formatCode="0.00E+00">
                  <c:v>1.9230550183757935</c:v>
                </c:pt>
                <c:pt idx="2170" formatCode="0.00E+00">
                  <c:v>1.6835236022537965</c:v>
                </c:pt>
                <c:pt idx="2458" formatCode="0.00E+00">
                  <c:v>10.105452348028003</c:v>
                </c:pt>
                <c:pt idx="2746" formatCode="0.00E+00">
                  <c:v>2.0332643993408648</c:v>
                </c:pt>
                <c:pt idx="3034" formatCode="0.00E+00">
                  <c:v>1.0915506879089354</c:v>
                </c:pt>
                <c:pt idx="3322" formatCode="0.00E+00">
                  <c:v>0.97832898644623667</c:v>
                </c:pt>
                <c:pt idx="3610" formatCode="0.00E+00">
                  <c:v>1.0323949457226895</c:v>
                </c:pt>
                <c:pt idx="3898" formatCode="0.00E+00">
                  <c:v>1.0672963142469662</c:v>
                </c:pt>
                <c:pt idx="4186" formatCode="0.00E+00">
                  <c:v>0.91205793549835124</c:v>
                </c:pt>
                <c:pt idx="4474" formatCode="0.00E+00">
                  <c:v>0.88463543165784264</c:v>
                </c:pt>
                <c:pt idx="4762" formatCode="0.00E+00">
                  <c:v>0.86739249363691495</c:v>
                </c:pt>
                <c:pt idx="5050" formatCode="0.00E+00">
                  <c:v>0.85617419661125105</c:v>
                </c:pt>
                <c:pt idx="5338" formatCode="0.00E+00">
                  <c:v>5.1901131635109197</c:v>
                </c:pt>
                <c:pt idx="5626" formatCode="0.00E+00">
                  <c:v>0</c:v>
                </c:pt>
                <c:pt idx="5914" formatCode="0.00E+00">
                  <c:v>0</c:v>
                </c:pt>
                <c:pt idx="6202" formatCode="0.00E+00">
                  <c:v>0</c:v>
                </c:pt>
                <c:pt idx="6490" formatCode="0.00E+00">
                  <c:v>0</c:v>
                </c:pt>
                <c:pt idx="6778" formatCode="0.00E+00">
                  <c:v>0</c:v>
                </c:pt>
                <c:pt idx="7066" formatCode="0.00E+00">
                  <c:v>0</c:v>
                </c:pt>
                <c:pt idx="7354" formatCode="0.00E+00">
                  <c:v>0</c:v>
                </c:pt>
                <c:pt idx="7642" formatCode="0.00E+00">
                  <c:v>0.55535763933055216</c:v>
                </c:pt>
                <c:pt idx="7930" formatCode="0.00E+00">
                  <c:v>4.3203427688873095</c:v>
                </c:pt>
                <c:pt idx="8218" formatCode="0.00E+00">
                  <c:v>0.85331768579453471</c:v>
                </c:pt>
                <c:pt idx="8506" formatCode="0.00E+00">
                  <c:v>0.63762515085206872</c:v>
                </c:pt>
                <c:pt idx="8794" formatCode="0.00E+00">
                  <c:v>0.61191655350159457</c:v>
                </c:pt>
                <c:pt idx="9082" formatCode="0.00E+00">
                  <c:v>0.60147730488049245</c:v>
                </c:pt>
                <c:pt idx="9370" formatCode="0.00E+00">
                  <c:v>0.57187346550722096</c:v>
                </c:pt>
                <c:pt idx="9658" formatCode="0.00E+00">
                  <c:v>0.9160051140814498</c:v>
                </c:pt>
                <c:pt idx="9946" formatCode="0.00E+00">
                  <c:v>0.59399844019671821</c:v>
                </c:pt>
                <c:pt idx="10234" formatCode="0.00E+00">
                  <c:v>0.59773787253860533</c:v>
                </c:pt>
                <c:pt idx="10522" formatCode="0.00E+00">
                  <c:v>0.75723504923215734</c:v>
                </c:pt>
                <c:pt idx="10810" formatCode="0.00E+00">
                  <c:v>0.57405480103998929</c:v>
                </c:pt>
                <c:pt idx="11098" formatCode="0.00E+00">
                  <c:v>2.3192271003746199</c:v>
                </c:pt>
                <c:pt idx="11386" formatCode="0.00E+00">
                  <c:v>9.248031673969475</c:v>
                </c:pt>
                <c:pt idx="11674" formatCode="0.00E+00">
                  <c:v>0.58267627005045397</c:v>
                </c:pt>
                <c:pt idx="11962" formatCode="0.00E+00">
                  <c:v>0.77546478189885848</c:v>
                </c:pt>
                <c:pt idx="12250" formatCode="0.00E+00">
                  <c:v>0.49641343042637964</c:v>
                </c:pt>
                <c:pt idx="12538" formatCode="0.00E+00">
                  <c:v>0</c:v>
                </c:pt>
                <c:pt idx="12826" formatCode="0.00E+00">
                  <c:v>0</c:v>
                </c:pt>
                <c:pt idx="13114" formatCode="0.00E+00">
                  <c:v>0</c:v>
                </c:pt>
                <c:pt idx="13402" formatCode="0.00E+00">
                  <c:v>0</c:v>
                </c:pt>
                <c:pt idx="13690" formatCode="0.00E+00">
                  <c:v>0.3902513141241718</c:v>
                </c:pt>
                <c:pt idx="13978" formatCode="0.00E+00">
                  <c:v>2.9468284950880141</c:v>
                </c:pt>
                <c:pt idx="14266" formatCode="0.00E+00">
                  <c:v>0.40635164781840905</c:v>
                </c:pt>
                <c:pt idx="14554" formatCode="0.00E+00">
                  <c:v>0.4023005961146992</c:v>
                </c:pt>
                <c:pt idx="14842" formatCode="0.00E+00">
                  <c:v>0.38451845561005982</c:v>
                </c:pt>
                <c:pt idx="15130" formatCode="0.00E+00">
                  <c:v>0</c:v>
                </c:pt>
                <c:pt idx="15418" formatCode="0.00E+00">
                  <c:v>0.36023198226846626</c:v>
                </c:pt>
                <c:pt idx="15706" formatCode="0.00E+00">
                  <c:v>0.37207351801777511</c:v>
                </c:pt>
                <c:pt idx="15994" formatCode="0.00E+00">
                  <c:v>0.36407528773095948</c:v>
                </c:pt>
                <c:pt idx="16282" formatCode="0.00E+00">
                  <c:v>0.49651351650613362</c:v>
                </c:pt>
                <c:pt idx="16570" formatCode="0.00E+00">
                  <c:v>0.35618093056475258</c:v>
                </c:pt>
                <c:pt idx="16858" formatCode="0.00E+00">
                  <c:v>0.35429065617202321</c:v>
                </c:pt>
                <c:pt idx="17146" formatCode="0.00E+00">
                  <c:v>0</c:v>
                </c:pt>
                <c:pt idx="17434" formatCode="0.00E+00">
                  <c:v>0</c:v>
                </c:pt>
                <c:pt idx="17722" formatCode="0.00E+00">
                  <c:v>0</c:v>
                </c:pt>
                <c:pt idx="18010" formatCode="0.00E+00">
                  <c:v>0</c:v>
                </c:pt>
                <c:pt idx="18298" formatCode="0.00E+00">
                  <c:v>0</c:v>
                </c:pt>
                <c:pt idx="18586" formatCode="0.00E+00">
                  <c:v>0</c:v>
                </c:pt>
                <c:pt idx="18874" formatCode="0.00E+00">
                  <c:v>0</c:v>
                </c:pt>
                <c:pt idx="19162" formatCode="0.00E+00">
                  <c:v>0</c:v>
                </c:pt>
                <c:pt idx="19450" formatCode="0.00E+00">
                  <c:v>0</c:v>
                </c:pt>
                <c:pt idx="19738" formatCode="0.00E+00">
                  <c:v>0</c:v>
                </c:pt>
                <c:pt idx="20026" formatCode="0.00E+00">
                  <c:v>0</c:v>
                </c:pt>
                <c:pt idx="20314" formatCode="0.00E+00">
                  <c:v>0</c:v>
                </c:pt>
                <c:pt idx="20602" formatCode="0.00E+00">
                  <c:v>0</c:v>
                </c:pt>
                <c:pt idx="20890" formatCode="0.00E+00">
                  <c:v>0</c:v>
                </c:pt>
                <c:pt idx="21178" formatCode="0.00E+00">
                  <c:v>0</c:v>
                </c:pt>
                <c:pt idx="21466" formatCode="0.00E+00">
                  <c:v>0.3902513141241718</c:v>
                </c:pt>
                <c:pt idx="21754" formatCode="0.00E+00">
                  <c:v>2.4078828088135285</c:v>
                </c:pt>
                <c:pt idx="22042" formatCode="0.00E+00">
                  <c:v>2.0343550671072381</c:v>
                </c:pt>
                <c:pt idx="22330" formatCode="0.00E+00">
                  <c:v>0.68971752083697069</c:v>
                </c:pt>
                <c:pt idx="22618" formatCode="0.00E+00">
                  <c:v>6.8618583473629995</c:v>
                </c:pt>
                <c:pt idx="22906" formatCode="0.00E+00">
                  <c:v>4.6995835322270274</c:v>
                </c:pt>
                <c:pt idx="23194" formatCode="0.00E+00">
                  <c:v>1.0264422585036832</c:v>
                </c:pt>
                <c:pt idx="23482" formatCode="0.00E+00">
                  <c:v>0.7955122941761964</c:v>
                </c:pt>
                <c:pt idx="23770" formatCode="0.00E+00">
                  <c:v>3.4599617108914273</c:v>
                </c:pt>
                <c:pt idx="24058" formatCode="0.00E+00">
                  <c:v>3.6352995384776956</c:v>
                </c:pt>
                <c:pt idx="24346" formatCode="0.00E+00">
                  <c:v>9.3633827744046165</c:v>
                </c:pt>
                <c:pt idx="24634" formatCode="0.00E+00">
                  <c:v>4.1855154583381555</c:v>
                </c:pt>
                <c:pt idx="24922" formatCode="0.00E+00">
                  <c:v>0.94124628238918961</c:v>
                </c:pt>
                <c:pt idx="25210" formatCode="0.00E+00">
                  <c:v>0.65102478341049697</c:v>
                </c:pt>
                <c:pt idx="25498" formatCode="0.00E+00">
                  <c:v>10.067642532126705</c:v>
                </c:pt>
                <c:pt idx="25786" formatCode="0.00E+00">
                  <c:v>0.89808700077657655</c:v>
                </c:pt>
                <c:pt idx="26074" formatCode="0.00E+00">
                  <c:v>0.65066122748836863</c:v>
                </c:pt>
                <c:pt idx="26362" formatCode="0.00E+00">
                  <c:v>0.5868311948747742</c:v>
                </c:pt>
                <c:pt idx="26650" formatCode="0.00E+00">
                  <c:v>0.5051349855165933</c:v>
                </c:pt>
                <c:pt idx="26938" formatCode="0.00E+00">
                  <c:v>0.48030930969128938</c:v>
                </c:pt>
                <c:pt idx="27226" formatCode="0.00E+00">
                  <c:v>2.8459676949776749</c:v>
                </c:pt>
                <c:pt idx="27514" formatCode="0.00E+00">
                  <c:v>1.4957729367548784</c:v>
                </c:pt>
                <c:pt idx="27802" formatCode="0.00E+00">
                  <c:v>0.60874842332305623</c:v>
                </c:pt>
                <c:pt idx="28090" formatCode="0.00E+00">
                  <c:v>0.51380839108736098</c:v>
                </c:pt>
                <c:pt idx="28378" formatCode="0.00E+00">
                  <c:v>0.48020543657068149</c:v>
                </c:pt>
                <c:pt idx="28666" formatCode="0.00E+00">
                  <c:v>0.4701297438717072</c:v>
                </c:pt>
                <c:pt idx="28954" formatCode="0.00E+00">
                  <c:v>1.3302511190660662</c:v>
                </c:pt>
                <c:pt idx="29242" formatCode="0.00E+00">
                  <c:v>8.3708231704350951</c:v>
                </c:pt>
                <c:pt idx="29530" formatCode="0.00E+00">
                  <c:v>1.0898887179792101</c:v>
                </c:pt>
                <c:pt idx="29818" formatCode="0.00E+00">
                  <c:v>0.92950861976048893</c:v>
                </c:pt>
                <c:pt idx="30106" formatCode="0.00E+00">
                  <c:v>0.9087859321991999</c:v>
                </c:pt>
                <c:pt idx="30394" formatCode="0.00E+00">
                  <c:v>0.87175516470244996</c:v>
                </c:pt>
                <c:pt idx="30682" formatCode="0.00E+00">
                  <c:v>0.80029045772416629</c:v>
                </c:pt>
                <c:pt idx="30970" formatCode="0.00E+00">
                  <c:v>0.79696651786471084</c:v>
                </c:pt>
                <c:pt idx="31258" formatCode="0.00E+00">
                  <c:v>1.0098025419904535</c:v>
                </c:pt>
                <c:pt idx="31546" formatCode="0.00E+00">
                  <c:v>0.79161705215340061</c:v>
                </c:pt>
                <c:pt idx="31834" formatCode="0.00E+00">
                  <c:v>0.75796216107641701</c:v>
                </c:pt>
                <c:pt idx="32122" formatCode="0.00E+00">
                  <c:v>0.75318399752845</c:v>
                </c:pt>
                <c:pt idx="32410" formatCode="0.00E+00">
                  <c:v>1.0343685350142449</c:v>
                </c:pt>
                <c:pt idx="32698" formatCode="0.00E+00">
                  <c:v>3.1743625657798038</c:v>
                </c:pt>
                <c:pt idx="32986" formatCode="0.00E+00">
                  <c:v>2.1501735965851387</c:v>
                </c:pt>
                <c:pt idx="33274" formatCode="0.00E+00">
                  <c:v>1.5708732029544499</c:v>
                </c:pt>
                <c:pt idx="33562" formatCode="0.00E+00">
                  <c:v>0.82953074117531078</c:v>
                </c:pt>
                <c:pt idx="33850" formatCode="0.00E+00">
                  <c:v>0.75453434809635311</c:v>
                </c:pt>
                <c:pt idx="34138" formatCode="0.00E+00">
                  <c:v>0.74778259525683499</c:v>
                </c:pt>
                <c:pt idx="34426" formatCode="0.00E+00">
                  <c:v>1.393457912956019</c:v>
                </c:pt>
                <c:pt idx="34714" formatCode="0.00E+00">
                  <c:v>0.80548411375456763</c:v>
                </c:pt>
                <c:pt idx="35002" formatCode="0.00E+00">
                  <c:v>0.75749473203368012</c:v>
                </c:pt>
                <c:pt idx="35290" formatCode="0.00E+00">
                  <c:v>1.601775456335321</c:v>
                </c:pt>
                <c:pt idx="35578" formatCode="0.00E+00">
                  <c:v>0.72851413138404941</c:v>
                </c:pt>
                <c:pt idx="35866" formatCode="0.00E+00">
                  <c:v>1.1174670315006208</c:v>
                </c:pt>
                <c:pt idx="36154" formatCode="0.00E+00">
                  <c:v>14.929683624984655</c:v>
                </c:pt>
                <c:pt idx="36442" formatCode="0.00E+00">
                  <c:v>1.3161763112236928</c:v>
                </c:pt>
                <c:pt idx="36730" formatCode="0.00E+00">
                  <c:v>1.0194627422070011</c:v>
                </c:pt>
                <c:pt idx="37018" formatCode="0.00E+00">
                  <c:v>0.92888538103684259</c:v>
                </c:pt>
                <c:pt idx="37306" formatCode="0.00E+00">
                  <c:v>0.91475863663415868</c:v>
                </c:pt>
                <c:pt idx="37594" formatCode="0.00E+00">
                  <c:v>0.92628855302164237</c:v>
                </c:pt>
                <c:pt idx="37882" formatCode="0.00E+00">
                  <c:v>0.87694882073284797</c:v>
                </c:pt>
                <c:pt idx="38170" formatCode="0.00E+00">
                  <c:v>0.83934675107276147</c:v>
                </c:pt>
                <c:pt idx="38458" formatCode="0.00E+00">
                  <c:v>0.80486087503091563</c:v>
                </c:pt>
                <c:pt idx="38746" formatCode="0.00E+00">
                  <c:v>0.80112144268902874</c:v>
                </c:pt>
                <c:pt idx="39034" formatCode="0.00E+00">
                  <c:v>2.200967552562437</c:v>
                </c:pt>
                <c:pt idx="39322" formatCode="0.00E+00">
                  <c:v>0.7642464848731999</c:v>
                </c:pt>
                <c:pt idx="39610" formatCode="0.00E+00">
                  <c:v>0.7369797907136032</c:v>
                </c:pt>
                <c:pt idx="39898" formatCode="0.00E+00">
                  <c:v>0.7146470697828865</c:v>
                </c:pt>
                <c:pt idx="40186" formatCode="0.00E+00">
                  <c:v>0.69330114349794236</c:v>
                </c:pt>
                <c:pt idx="40474" formatCode="0.00E+00">
                  <c:v>0.69272984133459881</c:v>
                </c:pt>
                <c:pt idx="40762" formatCode="0.00E+00">
                  <c:v>0.69210660261095069</c:v>
                </c:pt>
                <c:pt idx="41050" formatCode="0.00E+00">
                  <c:v>0.71724389779808684</c:v>
                </c:pt>
                <c:pt idx="41338" formatCode="0.00E+00">
                  <c:v>0.71636097627291662</c:v>
                </c:pt>
                <c:pt idx="41626" formatCode="0.00E+00">
                  <c:v>0.70207842218931815</c:v>
                </c:pt>
                <c:pt idx="41914" formatCode="0.00E+00">
                  <c:v>0.66722899022534132</c:v>
                </c:pt>
                <c:pt idx="42202" formatCode="0.00E+00">
                  <c:v>0.64868763819681874</c:v>
                </c:pt>
                <c:pt idx="42490" formatCode="0.00E+00">
                  <c:v>0.64011810574666006</c:v>
                </c:pt>
                <c:pt idx="42778" formatCode="0.00E+00">
                  <c:v>0.6078655017978829</c:v>
                </c:pt>
                <c:pt idx="43066" formatCode="0.00E+00">
                  <c:v>0.598205301581341</c:v>
                </c:pt>
                <c:pt idx="43354" formatCode="0.00E+00">
                  <c:v>0.60054244679502056</c:v>
                </c:pt>
                <c:pt idx="43642" formatCode="0.00E+00">
                  <c:v>3.4897732965059198</c:v>
                </c:pt>
                <c:pt idx="43930" formatCode="0.00E+00">
                  <c:v>1.4406163097120426</c:v>
                </c:pt>
                <c:pt idx="44218" formatCode="0.00E+00">
                  <c:v>25.878222156427288</c:v>
                </c:pt>
                <c:pt idx="44506" formatCode="0.00E+00">
                  <c:v>6.0398064708714472</c:v>
                </c:pt>
                <c:pt idx="44794" formatCode="0.00E+00">
                  <c:v>0.64972636940289741</c:v>
                </c:pt>
                <c:pt idx="45082" formatCode="0.00E+00">
                  <c:v>0.9294566832001836</c:v>
                </c:pt>
                <c:pt idx="45370" formatCode="0.00E+00">
                  <c:v>0.54289286485759647</c:v>
                </c:pt>
                <c:pt idx="45658" formatCode="0.00E+00">
                  <c:v>0.5055504779990273</c:v>
                </c:pt>
                <c:pt idx="45946" formatCode="0.00E+00">
                  <c:v>0.49256633792302867</c:v>
                </c:pt>
                <c:pt idx="46234" formatCode="0.00E+00">
                  <c:v>0.48945014430479111</c:v>
                </c:pt>
                <c:pt idx="46522" formatCode="0.00E+00">
                  <c:v>0.48986563678722411</c:v>
                </c:pt>
                <c:pt idx="46810" formatCode="0.00E+00">
                  <c:v>0.73827820472120154</c:v>
                </c:pt>
                <c:pt idx="47098" formatCode="0.00E+00">
                  <c:v>0.50456368335325275</c:v>
                </c:pt>
                <c:pt idx="47386" formatCode="0.00E+00">
                  <c:v>0.51718426750712021</c:v>
                </c:pt>
                <c:pt idx="47674" formatCode="0.00E+00">
                  <c:v>0.49194309919938123</c:v>
                </c:pt>
                <c:pt idx="47962" formatCode="0.00E+00">
                  <c:v>0.47906283224399349</c:v>
                </c:pt>
                <c:pt idx="48250" formatCode="0.00E+00">
                  <c:v>6.7581410364359398</c:v>
                </c:pt>
                <c:pt idx="48538" formatCode="0.00E+00">
                  <c:v>3.3827320457193824</c:v>
                </c:pt>
                <c:pt idx="48826" formatCode="0.00E+00">
                  <c:v>0.44821251542342377</c:v>
                </c:pt>
                <c:pt idx="49114" formatCode="0.00E+00">
                  <c:v>0.55089109514440782</c:v>
                </c:pt>
                <c:pt idx="49402" formatCode="0.00E+00">
                  <c:v>0.53790695506841535</c:v>
                </c:pt>
                <c:pt idx="49690" formatCode="0.00E+00">
                  <c:v>0.36719148134919788</c:v>
                </c:pt>
                <c:pt idx="49978" formatCode="0.00E+00">
                  <c:v>0.34579361850395673</c:v>
                </c:pt>
                <c:pt idx="50266" formatCode="0.00E+00">
                  <c:v>1.9791465035041016</c:v>
                </c:pt>
                <c:pt idx="50554" formatCode="0.00E+00">
                  <c:v>0.38853740763413863</c:v>
                </c:pt>
                <c:pt idx="50842" formatCode="0.00E+00">
                  <c:v>0.33426370211647233</c:v>
                </c:pt>
                <c:pt idx="51130" formatCode="0.00E+00">
                  <c:v>0.33727602261410372</c:v>
                </c:pt>
                <c:pt idx="51418" formatCode="0.00E+00">
                  <c:v>0.33530243332255216</c:v>
                </c:pt>
                <c:pt idx="51706" formatCode="0.00E+00">
                  <c:v>0.33229011282492082</c:v>
                </c:pt>
                <c:pt idx="51994" formatCode="0.00E+00">
                  <c:v>0.55686379957936782</c:v>
                </c:pt>
                <c:pt idx="52282" formatCode="0.00E+00">
                  <c:v>0.39985957778040887</c:v>
                </c:pt>
                <c:pt idx="52570" formatCode="0.00E+00">
                  <c:v>0.3248112481411457</c:v>
                </c:pt>
                <c:pt idx="52858" formatCode="0.00E+00">
                  <c:v>1.7092841361645748</c:v>
                </c:pt>
                <c:pt idx="53146" formatCode="0.00E+00">
                  <c:v>3.277300828302288</c:v>
                </c:pt>
                <c:pt idx="53434" formatCode="0.00E+00">
                  <c:v>0.39918440249645631</c:v>
                </c:pt>
                <c:pt idx="53722" formatCode="0.00E+00">
                  <c:v>3.17431062921949</c:v>
                </c:pt>
                <c:pt idx="54010" formatCode="0.00E+00">
                  <c:v>1.2981543247982068</c:v>
                </c:pt>
                <c:pt idx="54298" formatCode="0.00E+00">
                  <c:v>0.3549344531174583</c:v>
                </c:pt>
                <c:pt idx="54586" formatCode="0.00E+00">
                  <c:v>8.8246967709316397</c:v>
                </c:pt>
                <c:pt idx="54874" formatCode="0.00E+00">
                  <c:v>0.70436363084269615</c:v>
                </c:pt>
                <c:pt idx="55162" formatCode="0.00E+00">
                  <c:v>2.7763207676100232</c:v>
                </c:pt>
                <c:pt idx="55450" formatCode="0.00E+00">
                  <c:v>0.62770526783401359</c:v>
                </c:pt>
                <c:pt idx="55738" formatCode="0.00E+00">
                  <c:v>35.4730342435465</c:v>
                </c:pt>
                <c:pt idx="56026" formatCode="0.00E+00">
                  <c:v>3.4207496078619188</c:v>
                </c:pt>
                <c:pt idx="56314" formatCode="0.00E+00">
                  <c:v>0.95843728384980886</c:v>
                </c:pt>
                <c:pt idx="56602" formatCode="0.00E+00">
                  <c:v>2.0053225298973141</c:v>
                </c:pt>
                <c:pt idx="56890" formatCode="0.00E+00">
                  <c:v>3.5576024442629146</c:v>
                </c:pt>
                <c:pt idx="57178" formatCode="0.00E+00">
                  <c:v>0.63933905734209828</c:v>
                </c:pt>
                <c:pt idx="57466" formatCode="0.00E+00">
                  <c:v>0.60256797264687623</c:v>
                </c:pt>
                <c:pt idx="57754" formatCode="0.00E+00">
                  <c:v>1.1038596527009845</c:v>
                </c:pt>
                <c:pt idx="58042" formatCode="0.00E+00">
                  <c:v>0.56486202986618517</c:v>
                </c:pt>
                <c:pt idx="58330" formatCode="0.00E+00">
                  <c:v>3.8206611222026283</c:v>
                </c:pt>
                <c:pt idx="58618" formatCode="0.00E+00">
                  <c:v>0.46156021142154924</c:v>
                </c:pt>
                <c:pt idx="58906" formatCode="0.00E+00">
                  <c:v>0.38942032915930735</c:v>
                </c:pt>
                <c:pt idx="59194" formatCode="0.00E+00">
                  <c:v>0.37373548794750117</c:v>
                </c:pt>
                <c:pt idx="59482" formatCode="0.00E+00">
                  <c:v>0.35773902737387336</c:v>
                </c:pt>
                <c:pt idx="59770" formatCode="0.00E+00">
                  <c:v>0.34600136474517335</c:v>
                </c:pt>
                <c:pt idx="60058" formatCode="0.00E+00">
                  <c:v>0.34309291736814884</c:v>
                </c:pt>
                <c:pt idx="60346" formatCode="0.00E+00">
                  <c:v>0.35358410254955397</c:v>
                </c:pt>
                <c:pt idx="60634" formatCode="0.00E+00">
                  <c:v>0.56299231369524094</c:v>
                </c:pt>
                <c:pt idx="60922" formatCode="0.00E+00">
                  <c:v>0.30377694121802951</c:v>
                </c:pt>
                <c:pt idx="61210" formatCode="0.00E+00">
                  <c:v>1.0954978664920367</c:v>
                </c:pt>
                <c:pt idx="61498" formatCode="0.00E+00">
                  <c:v>0.28700143223984131</c:v>
                </c:pt>
                <c:pt idx="61786" formatCode="0.00E+00">
                  <c:v>0.9070200891488609</c:v>
                </c:pt>
                <c:pt idx="62074" formatCode="0.00E+00">
                  <c:v>0.26155251769088772</c:v>
                </c:pt>
                <c:pt idx="62362" formatCode="0.00E+00">
                  <c:v>0.25516432077349688</c:v>
                </c:pt>
                <c:pt idx="62650" formatCode="0.00E+00">
                  <c:v>0.33592567204619866</c:v>
                </c:pt>
                <c:pt idx="62938" formatCode="0.00E+00">
                  <c:v>0.27843189978968319</c:v>
                </c:pt>
                <c:pt idx="63226" formatCode="0.00E+00">
                  <c:v>0.23823300211439696</c:v>
                </c:pt>
                <c:pt idx="63514" formatCode="0.00E+00">
                  <c:v>0.17492233510383395</c:v>
                </c:pt>
                <c:pt idx="63802" formatCode="0.00E+00">
                  <c:v>0.17450684262140201</c:v>
                </c:pt>
                <c:pt idx="64090" formatCode="0.00E+00">
                  <c:v>0.23345483856642904</c:v>
                </c:pt>
                <c:pt idx="64378" formatCode="0.00E+00">
                  <c:v>1.6832119828919663</c:v>
                </c:pt>
                <c:pt idx="64666" formatCode="0.00E+00">
                  <c:v>0.15643291963561376</c:v>
                </c:pt>
                <c:pt idx="64954" formatCode="0.00E+00">
                  <c:v>5.2372308044939295</c:v>
                </c:pt>
                <c:pt idx="65242" formatCode="0.00E+00">
                  <c:v>1.6478951218852596</c:v>
                </c:pt>
                <c:pt idx="65530" formatCode="0.00E+00">
                  <c:v>0.16173044878662043</c:v>
                </c:pt>
                <c:pt idx="65818" formatCode="0.00E+00">
                  <c:v>0.14131938058715413</c:v>
                </c:pt>
                <c:pt idx="66106" formatCode="0.00E+00">
                  <c:v>0.1350869933506752</c:v>
                </c:pt>
                <c:pt idx="66394" formatCode="0.00E+00">
                  <c:v>0.1350869933506752</c:v>
                </c:pt>
                <c:pt idx="66682" formatCode="0.00E+00">
                  <c:v>1.7764900451979344</c:v>
                </c:pt>
                <c:pt idx="66970" formatCode="0.00E+00">
                  <c:v>0.1455262419717773</c:v>
                </c:pt>
                <c:pt idx="67258" formatCode="0.00E+00">
                  <c:v>0.13399632558429145</c:v>
                </c:pt>
                <c:pt idx="67546" formatCode="0.00E+00">
                  <c:v>0.13467150086824328</c:v>
                </c:pt>
                <c:pt idx="67834" formatCode="0.00E+00">
                  <c:v>0.12859492331267627</c:v>
                </c:pt>
                <c:pt idx="68122" formatCode="0.00E+00">
                  <c:v>0.12745231898598861</c:v>
                </c:pt>
                <c:pt idx="68410" formatCode="0.00E+00">
                  <c:v>0.16765121666127569</c:v>
                </c:pt>
                <c:pt idx="68698" formatCode="0.00E+00">
                  <c:v>0.27079722542499629</c:v>
                </c:pt>
                <c:pt idx="68986" formatCode="0.00E+00">
                  <c:v>0.12693295338294866</c:v>
                </c:pt>
                <c:pt idx="69274" formatCode="0.00E+00">
                  <c:v>0.12667327058142894</c:v>
                </c:pt>
                <c:pt idx="69562" formatCode="0.00E+00">
                  <c:v>0.11368913050543218</c:v>
                </c:pt>
                <c:pt idx="69850" formatCode="0.00E+00">
                  <c:v>0.11524722731455168</c:v>
                </c:pt>
                <c:pt idx="70138" formatCode="0.00E+00">
                  <c:v>0.113844940186344</c:v>
                </c:pt>
                <c:pt idx="70426" formatCode="0.00E+00">
                  <c:v>0.1134294477039121</c:v>
                </c:pt>
                <c:pt idx="70714" formatCode="0.00E+00">
                  <c:v>0.11400074986725606</c:v>
                </c:pt>
                <c:pt idx="71002" formatCode="0.00E+00">
                  <c:v>0.1057947733392248</c:v>
                </c:pt>
                <c:pt idx="71290" formatCode="0.00E+00">
                  <c:v>4.6810421801985154</c:v>
                </c:pt>
                <c:pt idx="71578" formatCode="0.00E+00">
                  <c:v>0.15788714332412651</c:v>
                </c:pt>
                <c:pt idx="71866" formatCode="0.00E+00">
                  <c:v>0.1350869933506752</c:v>
                </c:pt>
                <c:pt idx="72154" formatCode="0.00E+00">
                  <c:v>0.13680089984070679</c:v>
                </c:pt>
                <c:pt idx="72442" formatCode="0.00E+00">
                  <c:v>1.9914554682961449</c:v>
                </c:pt>
                <c:pt idx="72730" formatCode="0.00E+00">
                  <c:v>0.17377973077714659</c:v>
                </c:pt>
                <c:pt idx="73018" formatCode="0.00E+00">
                  <c:v>0.1350869933506752</c:v>
                </c:pt>
                <c:pt idx="73306" formatCode="0.00E+00">
                  <c:v>0.1350869933506752</c:v>
                </c:pt>
                <c:pt idx="73594" formatCode="0.00E+00">
                  <c:v>0.14085195154441818</c:v>
                </c:pt>
                <c:pt idx="73882" formatCode="0.00E+00">
                  <c:v>0.1350869933506752</c:v>
                </c:pt>
                <c:pt idx="74170" formatCode="0.00E+00">
                  <c:v>0.1350869933506752</c:v>
                </c:pt>
                <c:pt idx="74458" formatCode="0.00E+00">
                  <c:v>0.14105969778563412</c:v>
                </c:pt>
                <c:pt idx="74746" formatCode="0.00E+00">
                  <c:v>0.15960104981415771</c:v>
                </c:pt>
                <c:pt idx="75034" formatCode="0.00E+00">
                  <c:v>0.1350869933506752</c:v>
                </c:pt>
                <c:pt idx="75322" formatCode="0.00E+00">
                  <c:v>0.13752801168496276</c:v>
                </c:pt>
                <c:pt idx="75610" formatCode="0.00E+00">
                  <c:v>0.14111163434593815</c:v>
                </c:pt>
                <c:pt idx="75898" formatCode="0.00E+00">
                  <c:v>0.14313716019779371</c:v>
                </c:pt>
                <c:pt idx="76186" formatCode="0.00E+00">
                  <c:v>0.14672078285876883</c:v>
                </c:pt>
                <c:pt idx="76474" formatCode="0.00E+00">
                  <c:v>0.1532647894570705</c:v>
                </c:pt>
                <c:pt idx="76762" formatCode="0.00E+00">
                  <c:v>0.14698046566028847</c:v>
                </c:pt>
                <c:pt idx="77050" formatCode="0.00E+00">
                  <c:v>0.15679647555774165</c:v>
                </c:pt>
                <c:pt idx="77338" formatCode="0.00E+00">
                  <c:v>12.207792372573175</c:v>
                </c:pt>
                <c:pt idx="77626" formatCode="0.00E+00">
                  <c:v>0.24950323570036312</c:v>
                </c:pt>
                <c:pt idx="77914" formatCode="0.00E+00">
                  <c:v>2.259292309783814</c:v>
                </c:pt>
                <c:pt idx="78202" formatCode="0.00E+00">
                  <c:v>0.21429024781425723</c:v>
                </c:pt>
                <c:pt idx="78490" formatCode="0.00E+00">
                  <c:v>0.18105084921970355</c:v>
                </c:pt>
                <c:pt idx="78778" formatCode="0.00E+00">
                  <c:v>0.18011599113423177</c:v>
                </c:pt>
                <c:pt idx="79066" formatCode="0.00E+00">
                  <c:v>0.18120665890061566</c:v>
                </c:pt>
                <c:pt idx="79354" formatCode="0.00E+00">
                  <c:v>0.18260894602882344</c:v>
                </c:pt>
                <c:pt idx="79642" formatCode="0.00E+00">
                  <c:v>0.18266088258912727</c:v>
                </c:pt>
                <c:pt idx="79930" formatCode="0.00E+00">
                  <c:v>0.17829821152359263</c:v>
                </c:pt>
                <c:pt idx="80218" formatCode="0.00E+00">
                  <c:v>0.1800121180136238</c:v>
                </c:pt>
                <c:pt idx="80506" formatCode="0.00E+00">
                  <c:v>0.19387917961478912</c:v>
                </c:pt>
                <c:pt idx="80794" formatCode="0.00E+00">
                  <c:v>0.19097073223776573</c:v>
                </c:pt>
                <c:pt idx="81082" formatCode="0.00E+00">
                  <c:v>0.1800640545739278</c:v>
                </c:pt>
                <c:pt idx="81370" formatCode="0.00E+00">
                  <c:v>0.18011599113423177</c:v>
                </c:pt>
                <c:pt idx="81658" formatCode="0.00E+00">
                  <c:v>0.18915295262712625</c:v>
                </c:pt>
                <c:pt idx="81946" formatCode="0.00E+00">
                  <c:v>0.19777442163758902</c:v>
                </c:pt>
                <c:pt idx="82234" formatCode="0.00E+00">
                  <c:v>0.22467755987505489</c:v>
                </c:pt>
                <c:pt idx="82522" formatCode="0.00E+00">
                  <c:v>0.22810537285511839</c:v>
                </c:pt>
                <c:pt idx="82810" formatCode="0.00E+00">
                  <c:v>11.890200306314284</c:v>
                </c:pt>
                <c:pt idx="83098" formatCode="0.00E+00">
                  <c:v>0.66743673646656143</c:v>
                </c:pt>
                <c:pt idx="83386" formatCode="0.00E+00">
                  <c:v>4.3176940043118064</c:v>
                </c:pt>
                <c:pt idx="83674" formatCode="0.00E+00">
                  <c:v>5.944035453670911</c:v>
                </c:pt>
                <c:pt idx="83962" formatCode="0.00E+00">
                  <c:v>4.5652236507206201</c:v>
                </c:pt>
                <c:pt idx="84250" formatCode="0.00E+00">
                  <c:v>0.31302164895214041</c:v>
                </c:pt>
                <c:pt idx="84538" formatCode="0.00E+00">
                  <c:v>0.24872418729580212</c:v>
                </c:pt>
                <c:pt idx="84826" formatCode="0.00E+00">
                  <c:v>0.23683071498618918</c:v>
                </c:pt>
                <c:pt idx="85114" formatCode="0.00E+00">
                  <c:v>0.2262875932444785</c:v>
                </c:pt>
                <c:pt idx="85402" formatCode="0.00E+00">
                  <c:v>0.22514498891779069</c:v>
                </c:pt>
                <c:pt idx="85690" formatCode="0.00E+00">
                  <c:v>2.2062131451531379</c:v>
                </c:pt>
                <c:pt idx="85978" formatCode="0.00E+00">
                  <c:v>0.26046184992450327</c:v>
                </c:pt>
                <c:pt idx="86266" formatCode="0.00E+00">
                  <c:v>0.23013089870697412</c:v>
                </c:pt>
                <c:pt idx="86554" formatCode="0.00E+00">
                  <c:v>0.22524886203839867</c:v>
                </c:pt>
                <c:pt idx="86842" formatCode="0.00E+00">
                  <c:v>0.22670308572691056</c:v>
                </c:pt>
                <c:pt idx="87130" formatCode="0.00E+00">
                  <c:v>0.22675502228721459</c:v>
                </c:pt>
                <c:pt idx="87418" formatCode="0.00E+00">
                  <c:v>0.23257191704126184</c:v>
                </c:pt>
                <c:pt idx="87706" formatCode="0.00E+00">
                  <c:v>0.23916786019986891</c:v>
                </c:pt>
                <c:pt idx="87994" formatCode="0.00E+00">
                  <c:v>0.24015465484564469</c:v>
                </c:pt>
                <c:pt idx="88282" formatCode="0.00E+00">
                  <c:v>0.24005078172503674</c:v>
                </c:pt>
                <c:pt idx="88570" formatCode="0.00E+00">
                  <c:v>0.24015465484564469</c:v>
                </c:pt>
                <c:pt idx="88858" formatCode="0.00E+00">
                  <c:v>0.24015465484564469</c:v>
                </c:pt>
                <c:pt idx="89146" formatCode="0.00E+00">
                  <c:v>0.24207630757689172</c:v>
                </c:pt>
                <c:pt idx="89434" formatCode="0.00E+00">
                  <c:v>0.24482894527300306</c:v>
                </c:pt>
                <c:pt idx="89722" formatCode="0.00E+00">
                  <c:v>0.2462312324012105</c:v>
                </c:pt>
                <c:pt idx="90010" formatCode="0.00E+00">
                  <c:v>0.25132101531100171</c:v>
                </c:pt>
                <c:pt idx="90298" formatCode="0.00E+00">
                  <c:v>0.25838438751234427</c:v>
                </c:pt>
                <c:pt idx="90586" formatCode="0.00E+00">
                  <c:v>0.26887557269374862</c:v>
                </c:pt>
                <c:pt idx="90874" formatCode="0.00E+00">
                  <c:v>0.28404104830251398</c:v>
                </c:pt>
                <c:pt idx="91162" formatCode="0.00E+00">
                  <c:v>3.982703190351081</c:v>
                </c:pt>
                <c:pt idx="91450" formatCode="0.00E+00">
                  <c:v>0.86328950537290461</c:v>
                </c:pt>
                <c:pt idx="91738" formatCode="0.00E+00">
                  <c:v>0.20083867869552441</c:v>
                </c:pt>
                <c:pt idx="92026" formatCode="0.00E+00">
                  <c:v>0.19507372050178168</c:v>
                </c:pt>
                <c:pt idx="92314" formatCode="0.00E+00">
                  <c:v>0.21143373699753781</c:v>
                </c:pt>
                <c:pt idx="92602" formatCode="0.00E+00">
                  <c:v>0.21226472196240165</c:v>
                </c:pt>
                <c:pt idx="92890" formatCode="0.00E+00">
                  <c:v>0.21319958004787343</c:v>
                </c:pt>
                <c:pt idx="93178" formatCode="0.00E+00">
                  <c:v>0.22607984700326261</c:v>
                </c:pt>
                <c:pt idx="93466" formatCode="0.00E+00">
                  <c:v>0.31972146523135714</c:v>
                </c:pt>
                <c:pt idx="93754" formatCode="0.00E+00">
                  <c:v>0.19772248507728502</c:v>
                </c:pt>
                <c:pt idx="94042" formatCode="0.00E+00">
                  <c:v>0.2513210153110022</c:v>
                </c:pt>
                <c:pt idx="94330" formatCode="0.00E+00">
                  <c:v>0.18832196766226306</c:v>
                </c:pt>
                <c:pt idx="94618" formatCode="0.00E+00">
                  <c:v>2.942154204660659</c:v>
                </c:pt>
                <c:pt idx="94906" formatCode="0.00E+00">
                  <c:v>3.16241715690987</c:v>
                </c:pt>
                <c:pt idx="95194" formatCode="0.00E+00">
                  <c:v>0.28087291812397042</c:v>
                </c:pt>
                <c:pt idx="95482" formatCode="0.00E+00">
                  <c:v>0.63004241304768827</c:v>
                </c:pt>
                <c:pt idx="95770" formatCode="0.00E+00">
                  <c:v>0.23309128264430204</c:v>
                </c:pt>
                <c:pt idx="96058" formatCode="0.00E+00">
                  <c:v>0.23002702558636656</c:v>
                </c:pt>
                <c:pt idx="96346" formatCode="0.00E+00">
                  <c:v>0.22514498891779069</c:v>
                </c:pt>
                <c:pt idx="96634" formatCode="0.00E+00">
                  <c:v>0.22530079859870267</c:v>
                </c:pt>
                <c:pt idx="96922" formatCode="0.00E+00">
                  <c:v>0.23013089870697398</c:v>
                </c:pt>
                <c:pt idx="97210" formatCode="0.00E+00">
                  <c:v>0.22514498891779069</c:v>
                </c:pt>
                <c:pt idx="97498" formatCode="0.00E+00">
                  <c:v>2.1563021107010014</c:v>
                </c:pt>
                <c:pt idx="97786" formatCode="0.00E+00">
                  <c:v>0.2473738367278982</c:v>
                </c:pt>
                <c:pt idx="98074" formatCode="0.00E+00">
                  <c:v>0.21330345316848145</c:v>
                </c:pt>
                <c:pt idx="98362" formatCode="0.00E+00">
                  <c:v>0.19938445500701271</c:v>
                </c:pt>
                <c:pt idx="98650" formatCode="0.00E+00">
                  <c:v>0.19600857858725346</c:v>
                </c:pt>
                <c:pt idx="98938" formatCode="0.00E+00">
                  <c:v>0.19512565706208565</c:v>
                </c:pt>
                <c:pt idx="99226" formatCode="0.00E+00">
                  <c:v>0.19408692585600587</c:v>
                </c:pt>
                <c:pt idx="99514" formatCode="0.00E+00">
                  <c:v>0.18042761049605577</c:v>
                </c:pt>
                <c:pt idx="99802" formatCode="0.00E+00">
                  <c:v>0.18016792769453577</c:v>
                </c:pt>
                <c:pt idx="100090" formatCode="0.00E+00">
                  <c:v>0.18240119978760766</c:v>
                </c:pt>
                <c:pt idx="100378" formatCode="0.00E+00">
                  <c:v>1.1960827536257668</c:v>
                </c:pt>
                <c:pt idx="100666" formatCode="0.00E+00">
                  <c:v>0</c:v>
                </c:pt>
                <c:pt idx="100954" formatCode="0.00E+00">
                  <c:v>0</c:v>
                </c:pt>
                <c:pt idx="101242" formatCode="0.00E+00">
                  <c:v>0.91913736081832897</c:v>
                </c:pt>
                <c:pt idx="101530" formatCode="0.00E+00">
                  <c:v>0.46228732326580757</c:v>
                </c:pt>
                <c:pt idx="101818" formatCode="0.00E+00">
                  <c:v>0.38048724078701962</c:v>
                </c:pt>
                <c:pt idx="102106" formatCode="0.00E+00">
                  <c:v>0.35721966177083286</c:v>
                </c:pt>
                <c:pt idx="102394" formatCode="0.00E+00">
                  <c:v>0.33800313445835861</c:v>
                </c:pt>
                <c:pt idx="102682" formatCode="0.00E+00">
                  <c:v>0.33021265041276127</c:v>
                </c:pt>
                <c:pt idx="102970" formatCode="0.00E+00">
                  <c:v>0.32875842672424949</c:v>
                </c:pt>
                <c:pt idx="103258" formatCode="0.00E+00">
                  <c:v>0.32533061374418637</c:v>
                </c:pt>
                <c:pt idx="103546" formatCode="0.00E+00">
                  <c:v>0.3270964567945216</c:v>
                </c:pt>
                <c:pt idx="103834" formatCode="0.00E+00">
                  <c:v>0.32013695771378697</c:v>
                </c:pt>
              </c:numCache>
            </c:numRef>
          </c:xVal>
          <c:yVal>
            <c:numRef>
              <c:f>'2015'!$N$2:$N$104063</c:f>
              <c:numCache>
                <c:formatCode>General</c:formatCode>
                <c:ptCount val="104062"/>
                <c:pt idx="0" formatCode="0.00E+00">
                  <c:v>1.2493083127094178</c:v>
                </c:pt>
                <c:pt idx="289" formatCode="0.00E+00">
                  <c:v>14.845872594731905</c:v>
                </c:pt>
                <c:pt idx="730" formatCode="0.00E+00">
                  <c:v>1.5712547956951772</c:v>
                </c:pt>
                <c:pt idx="1018" formatCode="0.00E+00">
                  <c:v>1.2379992004970746</c:v>
                </c:pt>
                <c:pt idx="1306" formatCode="0.00E+00">
                  <c:v>1.1872373890777503</c:v>
                </c:pt>
                <c:pt idx="1594" formatCode="0.00E+00">
                  <c:v>1.1681469301000194</c:v>
                </c:pt>
                <c:pt idx="1882" formatCode="0.00E+00">
                  <c:v>7.9493210314325422</c:v>
                </c:pt>
                <c:pt idx="2170" formatCode="0.00E+00">
                  <c:v>7.1886025522219814</c:v>
                </c:pt>
                <c:pt idx="2458" formatCode="0.00E+00">
                  <c:v>45.073077938720992</c:v>
                </c:pt>
                <c:pt idx="2746" formatCode="0.00E+00">
                  <c:v>13.162246065741424</c:v>
                </c:pt>
                <c:pt idx="3034" formatCode="0.00E+00">
                  <c:v>3.2620349904728254</c:v>
                </c:pt>
                <c:pt idx="3322" formatCode="0.00E+00">
                  <c:v>2.1864423034607312</c:v>
                </c:pt>
                <c:pt idx="3610" formatCode="0.00E+00">
                  <c:v>2.5183297925630193</c:v>
                </c:pt>
                <c:pt idx="3898" formatCode="0.00E+00">
                  <c:v>2.9584737652560014</c:v>
                </c:pt>
                <c:pt idx="4186" formatCode="0.00E+00">
                  <c:v>1.7900443444563718</c:v>
                </c:pt>
                <c:pt idx="5050" formatCode="0.00E+00">
                  <c:v>1.8299179820382241</c:v>
                </c:pt>
                <c:pt idx="7930" formatCode="0.00E+00">
                  <c:v>41.555725822935024</c:v>
                </c:pt>
                <c:pt idx="8218" formatCode="0.00E+00">
                  <c:v>12.789966433609628</c:v>
                </c:pt>
                <c:pt idx="8506" formatCode="0.00E+00">
                  <c:v>4.1505759618424003</c:v>
                </c:pt>
                <c:pt idx="8794" formatCode="0.00E+00">
                  <c:v>3.6684306488682332</c:v>
                </c:pt>
                <c:pt idx="9082" formatCode="0.00E+00">
                  <c:v>3.4301280118151105</c:v>
                </c:pt>
                <c:pt idx="9370" formatCode="0.00E+00">
                  <c:v>3.2296041306052552</c:v>
                </c:pt>
                <c:pt idx="9658" formatCode="0.00E+00">
                  <c:v>13.425754190966911</c:v>
                </c:pt>
                <c:pt idx="9946" formatCode="0.00E+00">
                  <c:v>4.2066386996807204</c:v>
                </c:pt>
                <c:pt idx="10234" formatCode="0.00E+00">
                  <c:v>3.4533430006605474</c:v>
                </c:pt>
                <c:pt idx="10522" formatCode="0.00E+00">
                  <c:v>8.5533104541078515</c:v>
                </c:pt>
                <c:pt idx="10810" formatCode="0.00E+00">
                  <c:v>7.4642946729634225</c:v>
                </c:pt>
                <c:pt idx="11098" formatCode="0.00E+00">
                  <c:v>18.650266873778353</c:v>
                </c:pt>
                <c:pt idx="11386" formatCode="0.00E+00">
                  <c:v>51.037059059627893</c:v>
                </c:pt>
                <c:pt idx="11674" formatCode="0.00E+00">
                  <c:v>11.085100057050429</c:v>
                </c:pt>
                <c:pt idx="11962" formatCode="0.00E+00">
                  <c:v>13.2230298880745</c:v>
                </c:pt>
                <c:pt idx="12250" formatCode="0.00E+00">
                  <c:v>6.5746766361586868</c:v>
                </c:pt>
                <c:pt idx="13978" formatCode="0.00E+00">
                  <c:v>52.581153298784763</c:v>
                </c:pt>
                <c:pt idx="14266" formatCode="0.00E+00">
                  <c:v>7.2317458211562968</c:v>
                </c:pt>
                <c:pt idx="14554" formatCode="0.00E+00">
                  <c:v>5.2313123796194425</c:v>
                </c:pt>
                <c:pt idx="14842" formatCode="0.00E+00">
                  <c:v>5.1484594485317015</c:v>
                </c:pt>
                <c:pt idx="15706" formatCode="0.00E+00">
                  <c:v>5.0359271630443807</c:v>
                </c:pt>
                <c:pt idx="15994" formatCode="0.00E+00">
                  <c:v>4.898767032441973</c:v>
                </c:pt>
                <c:pt idx="16282" formatCode="0.00E+00">
                  <c:v>11.482131823832555</c:v>
                </c:pt>
                <c:pt idx="16570" formatCode="0.00E+00">
                  <c:v>5.1323310555447499</c:v>
                </c:pt>
                <c:pt idx="16858" formatCode="0.00E+00">
                  <c:v>4.6022301465514666</c:v>
                </c:pt>
                <c:pt idx="21754" formatCode="0.00E+00">
                  <c:v>34.074441834396879</c:v>
                </c:pt>
                <c:pt idx="22042" formatCode="0.00E+00">
                  <c:v>33.196758748652741</c:v>
                </c:pt>
                <c:pt idx="22330" formatCode="0.00E+00">
                  <c:v>16.068005860771443</c:v>
                </c:pt>
                <c:pt idx="22618" formatCode="0.00E+00">
                  <c:v>58.030796985045058</c:v>
                </c:pt>
                <c:pt idx="22906" formatCode="0.00E+00">
                  <c:v>26.256825613692541</c:v>
                </c:pt>
                <c:pt idx="23194" formatCode="0.00E+00">
                  <c:v>16.307256955687656</c:v>
                </c:pt>
                <c:pt idx="23770" formatCode="0.00E+00">
                  <c:v>26.062942592526458</c:v>
                </c:pt>
                <c:pt idx="24058" formatCode="0.00E+00">
                  <c:v>30.610616123407144</c:v>
                </c:pt>
                <c:pt idx="24346" formatCode="0.00E+00">
                  <c:v>57.937348032504133</c:v>
                </c:pt>
                <c:pt idx="24634" formatCode="0.00E+00">
                  <c:v>35.289425039126257</c:v>
                </c:pt>
                <c:pt idx="25210" formatCode="0.00E+00">
                  <c:v>7.9252514588126104</c:v>
                </c:pt>
                <c:pt idx="25498" formatCode="0.00E+00">
                  <c:v>59.356591982059484</c:v>
                </c:pt>
                <c:pt idx="25786" formatCode="0.00E+00">
                  <c:v>13.705129361436825</c:v>
                </c:pt>
                <c:pt idx="26074" formatCode="0.00E+00">
                  <c:v>6.0005760677108952</c:v>
                </c:pt>
                <c:pt idx="26362" formatCode="0.00E+00">
                  <c:v>4.8954955103652882</c:v>
                </c:pt>
                <c:pt idx="26650" formatCode="0.00E+00">
                  <c:v>3.5717422329820914</c:v>
                </c:pt>
                <c:pt idx="26938" formatCode="0.00E+00">
                  <c:v>3.5460497048703696</c:v>
                </c:pt>
                <c:pt idx="27226" formatCode="0.00E+00">
                  <c:v>34.451460953203913</c:v>
                </c:pt>
                <c:pt idx="27514" formatCode="0.00E+00">
                  <c:v>18.773440581960795</c:v>
                </c:pt>
                <c:pt idx="27802" formatCode="0.00E+00">
                  <c:v>7.3470910538282634</c:v>
                </c:pt>
                <c:pt idx="28090" formatCode="0.00E+00">
                  <c:v>3.7369322137844492</c:v>
                </c:pt>
                <c:pt idx="28378" formatCode="0.00E+00">
                  <c:v>2.7375211509447208</c:v>
                </c:pt>
                <c:pt idx="28666" formatCode="0.00E+00">
                  <c:v>2.7949323570586255</c:v>
                </c:pt>
                <c:pt idx="28954" formatCode="0.00E+00">
                  <c:v>26.964473114812407</c:v>
                </c:pt>
                <c:pt idx="29242" formatCode="0.00E+00">
                  <c:v>79.778770947303471</c:v>
                </c:pt>
                <c:pt idx="29530" formatCode="0.00E+00">
                  <c:v>7.2990041860188342</c:v>
                </c:pt>
                <c:pt idx="29818" formatCode="0.00E+00">
                  <c:v>3.4577841879556579</c:v>
                </c:pt>
                <c:pt idx="30106" formatCode="0.00E+00">
                  <c:v>2.9284021238993372</c:v>
                </c:pt>
                <c:pt idx="30394" formatCode="0.00E+00">
                  <c:v>2.6937302256735385</c:v>
                </c:pt>
                <c:pt idx="30682" formatCode="0.00E+00">
                  <c:v>2.3927474159798372</c:v>
                </c:pt>
                <c:pt idx="30970" formatCode="0.00E+00">
                  <c:v>2.2003572424922395</c:v>
                </c:pt>
                <c:pt idx="31258" formatCode="0.00E+00">
                  <c:v>7.540922636527883</c:v>
                </c:pt>
                <c:pt idx="31546" formatCode="0.00E+00">
                  <c:v>2.8996883527333752</c:v>
                </c:pt>
                <c:pt idx="31834" formatCode="0.00E+00">
                  <c:v>2.334865714351047</c:v>
                </c:pt>
                <c:pt idx="32122" formatCode="0.00E+00">
                  <c:v>2.4857184192671173</c:v>
                </c:pt>
                <c:pt idx="32410" formatCode="0.00E+00">
                  <c:v>5.0929316118619621</c:v>
                </c:pt>
                <c:pt idx="32698" formatCode="0.00E+00">
                  <c:v>23.628550721565816</c:v>
                </c:pt>
                <c:pt idx="32986" formatCode="0.00E+00">
                  <c:v>19.824547268099746</c:v>
                </c:pt>
                <c:pt idx="33274" formatCode="0.00E+00">
                  <c:v>24.069726484357275</c:v>
                </c:pt>
                <c:pt idx="33562" formatCode="0.00E+00">
                  <c:v>4.1221551618831693</c:v>
                </c:pt>
                <c:pt idx="33850" formatCode="0.00E+00">
                  <c:v>2.8926545444404566</c:v>
                </c:pt>
                <c:pt idx="34138" formatCode="0.00E+00">
                  <c:v>2.732142023803207</c:v>
                </c:pt>
                <c:pt idx="34426" formatCode="0.00E+00">
                  <c:v>12.394352385707172</c:v>
                </c:pt>
                <c:pt idx="34714" formatCode="0.00E+00">
                  <c:v>4.1918311285677525</c:v>
                </c:pt>
                <c:pt idx="35002" formatCode="0.00E+00">
                  <c:v>2.5602636991144769</c:v>
                </c:pt>
                <c:pt idx="35290" formatCode="0.00E+00">
                  <c:v>7.0117257794788568</c:v>
                </c:pt>
                <c:pt idx="35578" formatCode="0.00E+00">
                  <c:v>2.2627297914924056</c:v>
                </c:pt>
                <c:pt idx="35866" formatCode="0.00E+00">
                  <c:v>3.5327996399717723</c:v>
                </c:pt>
                <c:pt idx="36154" formatCode="0.00E+00">
                  <c:v>78.528415254809417</c:v>
                </c:pt>
                <c:pt idx="36442" formatCode="0.00E+00">
                  <c:v>8.4921271667102669</c:v>
                </c:pt>
                <c:pt idx="36730" formatCode="0.00E+00">
                  <c:v>3.9946903210808014</c:v>
                </c:pt>
                <c:pt idx="37018" formatCode="0.00E+00">
                  <c:v>3.7327005571152614</c:v>
                </c:pt>
                <c:pt idx="37306" formatCode="0.00E+00">
                  <c:v>3.4579259528018627</c:v>
                </c:pt>
                <c:pt idx="37594" formatCode="0.00E+00">
                  <c:v>3.370133344315227</c:v>
                </c:pt>
                <c:pt idx="37882" formatCode="0.00E+00">
                  <c:v>4.0292018975448007</c:v>
                </c:pt>
                <c:pt idx="38170" formatCode="0.00E+00">
                  <c:v>3.2676451744032202</c:v>
                </c:pt>
                <c:pt idx="38746" formatCode="0.00E+00">
                  <c:v>3.0016717830275597</c:v>
                </c:pt>
                <c:pt idx="39034" formatCode="0.00E+00">
                  <c:v>18.784805712431524</c:v>
                </c:pt>
                <c:pt idx="39322" formatCode="0.00E+00">
                  <c:v>5.6928702113416891</c:v>
                </c:pt>
                <c:pt idx="39610" formatCode="0.00E+00">
                  <c:v>2.6822083412924753</c:v>
                </c:pt>
                <c:pt idx="39898" formatCode="0.00E+00">
                  <c:v>2.7188183008709705</c:v>
                </c:pt>
                <c:pt idx="40186" formatCode="0.00E+00">
                  <c:v>2.9455913758625729</c:v>
                </c:pt>
                <c:pt idx="40474" formatCode="0.00E+00">
                  <c:v>3.2761387680861742</c:v>
                </c:pt>
                <c:pt idx="40762" formatCode="0.00E+00">
                  <c:v>3.3234426463319293</c:v>
                </c:pt>
                <c:pt idx="41050" formatCode="0.00E+00">
                  <c:v>3.384823493438919</c:v>
                </c:pt>
                <c:pt idx="41338" formatCode="0.00E+00">
                  <c:v>3.5406109151106389</c:v>
                </c:pt>
                <c:pt idx="41626" formatCode="0.00E+00">
                  <c:v>3.3677137202929996</c:v>
                </c:pt>
                <c:pt idx="41914" formatCode="0.00E+00">
                  <c:v>3.2744277041836267</c:v>
                </c:pt>
                <c:pt idx="42202" formatCode="0.00E+00">
                  <c:v>3.2874163760099706</c:v>
                </c:pt>
                <c:pt idx="42490" formatCode="0.00E+00">
                  <c:v>3.7872047724607736</c:v>
                </c:pt>
                <c:pt idx="42778" formatCode="0.00E+00">
                  <c:v>3.4546996753354429</c:v>
                </c:pt>
                <c:pt idx="43066" formatCode="0.00E+00">
                  <c:v>3.2083413420852556</c:v>
                </c:pt>
                <c:pt idx="43354" formatCode="0.00E+00">
                  <c:v>3.0345719357065062</c:v>
                </c:pt>
                <c:pt idx="43642" formatCode="0.00E+00">
                  <c:v>27.926023997880865</c:v>
                </c:pt>
                <c:pt idx="43930" formatCode="0.00E+00">
                  <c:v>17.162736272625075</c:v>
                </c:pt>
                <c:pt idx="44218" formatCode="0.00E+00">
                  <c:v>70.99281739356374</c:v>
                </c:pt>
                <c:pt idx="44506" formatCode="0.00E+00">
                  <c:v>33.931620985580281</c:v>
                </c:pt>
                <c:pt idx="44794" formatCode="0.00E+00">
                  <c:v>6.0482096974352704</c:v>
                </c:pt>
                <c:pt idx="45082" formatCode="0.00E+00">
                  <c:v>13.052066884031737</c:v>
                </c:pt>
                <c:pt idx="45370" formatCode="0.00E+00">
                  <c:v>4.7393455694208235</c:v>
                </c:pt>
                <c:pt idx="45658" formatCode="0.00E+00">
                  <c:v>4.0461607894369518</c:v>
                </c:pt>
                <c:pt idx="45946" formatCode="0.00E+00">
                  <c:v>4.0736227816655308</c:v>
                </c:pt>
                <c:pt idx="46234" formatCode="0.00E+00">
                  <c:v>4.029336831223528</c:v>
                </c:pt>
                <c:pt idx="46522" formatCode="0.00E+00">
                  <c:v>3.9546075986548481</c:v>
                </c:pt>
                <c:pt idx="46810" formatCode="0.00E+00">
                  <c:v>9.0362033200255656</c:v>
                </c:pt>
                <c:pt idx="47098" formatCode="0.00E+00">
                  <c:v>5.754465501271409</c:v>
                </c:pt>
                <c:pt idx="47386" formatCode="0.00E+00">
                  <c:v>4.046482889836688</c:v>
                </c:pt>
                <c:pt idx="47674" formatCode="0.00E+00">
                  <c:v>4.076821568306026</c:v>
                </c:pt>
                <c:pt idx="47962" formatCode="0.00E+00">
                  <c:v>3.972082162170135</c:v>
                </c:pt>
                <c:pt idx="48250" formatCode="0.00E+00">
                  <c:v>32.560229679187515</c:v>
                </c:pt>
                <c:pt idx="48538" formatCode="0.00E+00">
                  <c:v>19.858806632184283</c:v>
                </c:pt>
                <c:pt idx="48826" formatCode="0.00E+00">
                  <c:v>5.2352030578928508</c:v>
                </c:pt>
                <c:pt idx="49114" formatCode="0.00E+00">
                  <c:v>6.4163115664549792</c:v>
                </c:pt>
                <c:pt idx="49402" formatCode="0.00E+00">
                  <c:v>8.4647271038009144</c:v>
                </c:pt>
                <c:pt idx="49690" formatCode="0.00E+00">
                  <c:v>4.0032141720287822</c:v>
                </c:pt>
                <c:pt idx="49978" formatCode="0.00E+00">
                  <c:v>4.0437215835278879</c:v>
                </c:pt>
                <c:pt idx="50266" formatCode="0.00E+00">
                  <c:v>13.798931284565883</c:v>
                </c:pt>
                <c:pt idx="50554" formatCode="0.00E+00">
                  <c:v>6.8418975496588557</c:v>
                </c:pt>
                <c:pt idx="50842" formatCode="0.00E+00">
                  <c:v>4.0553887721915078</c:v>
                </c:pt>
                <c:pt idx="51130" formatCode="0.00E+00">
                  <c:v>4.34123183490314</c:v>
                </c:pt>
                <c:pt idx="51418" formatCode="0.00E+00">
                  <c:v>4.2147129652133399</c:v>
                </c:pt>
                <c:pt idx="51706" formatCode="0.00E+00">
                  <c:v>4.2025409816128878</c:v>
                </c:pt>
                <c:pt idx="51994" formatCode="0.00E+00">
                  <c:v>8.9745749973757807</c:v>
                </c:pt>
                <c:pt idx="52282" formatCode="0.00E+00">
                  <c:v>5.4696113156157411</c:v>
                </c:pt>
                <c:pt idx="52858" formatCode="0.00E+00">
                  <c:v>7.7888421974097133</c:v>
                </c:pt>
                <c:pt idx="53146" formatCode="0.00E+00">
                  <c:v>12.127086625679995</c:v>
                </c:pt>
                <c:pt idx="53434" formatCode="0.00E+00">
                  <c:v>4.0942086660539703</c:v>
                </c:pt>
                <c:pt idx="53722" formatCode="0.00E+00">
                  <c:v>14.460190645390778</c:v>
                </c:pt>
                <c:pt idx="54010" formatCode="0.00E+00">
                  <c:v>9.2292844745379998</c:v>
                </c:pt>
                <c:pt idx="54298" formatCode="0.00E+00">
                  <c:v>3.62816297643815</c:v>
                </c:pt>
                <c:pt idx="54586" formatCode="0.00E+00">
                  <c:v>26.978977753255968</c:v>
                </c:pt>
                <c:pt idx="54874" formatCode="0.00E+00">
                  <c:v>10.438850746962649</c:v>
                </c:pt>
                <c:pt idx="55162" formatCode="0.00E+00">
                  <c:v>9.9021206990842874</c:v>
                </c:pt>
                <c:pt idx="55450" formatCode="0.00E+00">
                  <c:v>7.2945619810694922</c:v>
                </c:pt>
                <c:pt idx="55738" formatCode="0.00E+00">
                  <c:v>57.163749552564255</c:v>
                </c:pt>
                <c:pt idx="56026" formatCode="0.00E+00">
                  <c:v>16.921162273630117</c:v>
                </c:pt>
                <c:pt idx="56314" formatCode="0.00E+00">
                  <c:v>4.4358322770163898</c:v>
                </c:pt>
                <c:pt idx="56602" formatCode="0.00E+00">
                  <c:v>7.5304616449760529</c:v>
                </c:pt>
                <c:pt idx="56890" formatCode="0.00E+00">
                  <c:v>21.846420738373823</c:v>
                </c:pt>
                <c:pt idx="57178" formatCode="0.00E+00">
                  <c:v>4.1860993826401822</c:v>
                </c:pt>
                <c:pt idx="57466" formatCode="0.00E+00">
                  <c:v>3.2774211391914752</c:v>
                </c:pt>
                <c:pt idx="57754" formatCode="0.00E+00">
                  <c:v>8.3425456013721195</c:v>
                </c:pt>
                <c:pt idx="58042" formatCode="0.00E+00">
                  <c:v>3.4627673921778963</c:v>
                </c:pt>
                <c:pt idx="58330" formatCode="0.00E+00">
                  <c:v>27.265260718734382</c:v>
                </c:pt>
                <c:pt idx="58618" formatCode="0.00E+00">
                  <c:v>9.7542806434194897</c:v>
                </c:pt>
                <c:pt idx="58906" formatCode="0.00E+00">
                  <c:v>3.7119183824993578</c:v>
                </c:pt>
                <c:pt idx="59194" formatCode="0.00E+00">
                  <c:v>3.5823644232465872</c:v>
                </c:pt>
                <c:pt idx="59482" formatCode="0.00E+00">
                  <c:v>3.5400999794494683</c:v>
                </c:pt>
                <c:pt idx="59770" formatCode="0.00E+00">
                  <c:v>3.5589891064780326</c:v>
                </c:pt>
                <c:pt idx="60058" formatCode="0.00E+00">
                  <c:v>3.6196415147769474</c:v>
                </c:pt>
                <c:pt idx="60346" formatCode="0.00E+00">
                  <c:v>3.5103132860960544</c:v>
                </c:pt>
                <c:pt idx="60634" formatCode="0.00E+00">
                  <c:v>9.5429105919573249</c:v>
                </c:pt>
                <c:pt idx="60922" formatCode="0.00E+00">
                  <c:v>3.3747202290031479</c:v>
                </c:pt>
                <c:pt idx="61210" formatCode="0.00E+00">
                  <c:v>39.741824807286086</c:v>
                </c:pt>
                <c:pt idx="61498" formatCode="0.00E+00">
                  <c:v>12.614121527994996</c:v>
                </c:pt>
                <c:pt idx="61786" formatCode="0.00E+00">
                  <c:v>18.294981709710026</c:v>
                </c:pt>
                <c:pt idx="62074" formatCode="0.00E+00">
                  <c:v>5.0905801496703464</c:v>
                </c:pt>
                <c:pt idx="62362" formatCode="0.00E+00">
                  <c:v>3.9784505235599688</c:v>
                </c:pt>
                <c:pt idx="62650" formatCode="0.00E+00">
                  <c:v>5.5281981019215829</c:v>
                </c:pt>
                <c:pt idx="62938" formatCode="0.00E+00">
                  <c:v>5.7802272556836503</c:v>
                </c:pt>
                <c:pt idx="63226" formatCode="0.00E+00">
                  <c:v>4.4578088289603439</c:v>
                </c:pt>
                <c:pt idx="63514" formatCode="0.00E+00">
                  <c:v>4.4604572441249433</c:v>
                </c:pt>
                <c:pt idx="63802" formatCode="0.00E+00">
                  <c:v>4.0811877637826548</c:v>
                </c:pt>
                <c:pt idx="64090" formatCode="0.00E+00">
                  <c:v>3.7065599364501955</c:v>
                </c:pt>
                <c:pt idx="64378" formatCode="0.00E+00">
                  <c:v>19.21958097487525</c:v>
                </c:pt>
                <c:pt idx="64666" formatCode="0.00E+00">
                  <c:v>3.813545119502292</c:v>
                </c:pt>
                <c:pt idx="64954" formatCode="0.00E+00">
                  <c:v>25.962281326056058</c:v>
                </c:pt>
                <c:pt idx="65242" formatCode="0.00E+00">
                  <c:v>16.878674651118928</c:v>
                </c:pt>
                <c:pt idx="65530" formatCode="0.00E+00">
                  <c:v>5.0572701476293229</c:v>
                </c:pt>
                <c:pt idx="65818" formatCode="0.00E+00">
                  <c:v>3.5568276638130545</c:v>
                </c:pt>
                <c:pt idx="66106" formatCode="0.00E+00">
                  <c:v>3.1855481178641796</c:v>
                </c:pt>
                <c:pt idx="66394" formatCode="0.00E+00">
                  <c:v>3.2816268078837978</c:v>
                </c:pt>
                <c:pt idx="66682" formatCode="0.00E+00">
                  <c:v>17.443407663210451</c:v>
                </c:pt>
                <c:pt idx="66970" formatCode="0.00E+00">
                  <c:v>5.1512098417973684</c:v>
                </c:pt>
                <c:pt idx="67258" formatCode="0.00E+00">
                  <c:v>3.0324098153963277</c:v>
                </c:pt>
                <c:pt idx="67546" formatCode="0.00E+00">
                  <c:v>2.9263578367211176</c:v>
                </c:pt>
                <c:pt idx="67834" formatCode="0.00E+00">
                  <c:v>2.9119423127500945</c:v>
                </c:pt>
                <c:pt idx="68122" formatCode="0.00E+00">
                  <c:v>2.8797081939762288</c:v>
                </c:pt>
                <c:pt idx="68410" formatCode="0.00E+00">
                  <c:v>3.3627602880479053</c:v>
                </c:pt>
                <c:pt idx="68698" formatCode="0.00E+00">
                  <c:v>6.8801314335652863</c:v>
                </c:pt>
                <c:pt idx="69274" formatCode="0.00E+00">
                  <c:v>2.3665586487782262</c:v>
                </c:pt>
                <c:pt idx="69562" formatCode="0.00E+00">
                  <c:v>2.4489548440342288</c:v>
                </c:pt>
                <c:pt idx="69850" formatCode="0.00E+00">
                  <c:v>2.2967430649923224</c:v>
                </c:pt>
                <c:pt idx="70138" formatCode="0.00E+00">
                  <c:v>2.4241164068280967</c:v>
                </c:pt>
                <c:pt idx="70426" formatCode="0.00E+00">
                  <c:v>2.4067892726368667</c:v>
                </c:pt>
                <c:pt idx="70714" formatCode="0.00E+00">
                  <c:v>2.4920207186194485</c:v>
                </c:pt>
                <c:pt idx="71002" formatCode="0.00E+00">
                  <c:v>2.4420982495538719</c:v>
                </c:pt>
                <c:pt idx="71290" formatCode="0.00E+00">
                  <c:v>23.751933149261408</c:v>
                </c:pt>
                <c:pt idx="71578" formatCode="0.00E+00">
                  <c:v>5.862922601910272</c:v>
                </c:pt>
                <c:pt idx="71866" formatCode="0.00E+00">
                  <c:v>2.6491563787485228</c:v>
                </c:pt>
                <c:pt idx="72154" formatCode="0.00E+00">
                  <c:v>2.3164900998655451</c:v>
                </c:pt>
                <c:pt idx="72442" formatCode="0.00E+00">
                  <c:v>10.018889254492292</c:v>
                </c:pt>
                <c:pt idx="72730" formatCode="0.00E+00">
                  <c:v>6.471883947105237</c:v>
                </c:pt>
                <c:pt idx="73018" formatCode="0.00E+00">
                  <c:v>2.6799378767446225</c:v>
                </c:pt>
                <c:pt idx="73306" formatCode="0.00E+00">
                  <c:v>2.4791872606995082</c:v>
                </c:pt>
                <c:pt idx="73594" formatCode="0.00E+00">
                  <c:v>2.7605809393872196</c:v>
                </c:pt>
                <c:pt idx="73882" formatCode="0.00E+00">
                  <c:v>2.6833606145952364</c:v>
                </c:pt>
                <c:pt idx="74170" formatCode="0.00E+00">
                  <c:v>2.7376155040837076</c:v>
                </c:pt>
                <c:pt idx="74458" formatCode="0.00E+00">
                  <c:v>2.724261293381252</c:v>
                </c:pt>
                <c:pt idx="74746" formatCode="0.00E+00">
                  <c:v>2.9313702308303413</c:v>
                </c:pt>
                <c:pt idx="75034" formatCode="0.00E+00">
                  <c:v>2.9632377002202017</c:v>
                </c:pt>
                <c:pt idx="75322" formatCode="0.00E+00">
                  <c:v>2.9932423871315805</c:v>
                </c:pt>
                <c:pt idx="75610" formatCode="0.00E+00">
                  <c:v>2.9629216976246693</c:v>
                </c:pt>
                <c:pt idx="75898" formatCode="0.00E+00">
                  <c:v>2.909580371674326</c:v>
                </c:pt>
                <c:pt idx="76186" formatCode="0.00E+00">
                  <c:v>2.8880524244388521</c:v>
                </c:pt>
                <c:pt idx="76474" formatCode="0.00E+00">
                  <c:v>2.9789586893097306</c:v>
                </c:pt>
                <c:pt idx="76762" formatCode="0.00E+00">
                  <c:v>3.0248673026104917</c:v>
                </c:pt>
                <c:pt idx="77050" formatCode="0.00E+00">
                  <c:v>3.067014866636061</c:v>
                </c:pt>
                <c:pt idx="77338" formatCode="0.00E+00">
                  <c:v>26.833692328652283</c:v>
                </c:pt>
                <c:pt idx="77626" formatCode="0.00E+00">
                  <c:v>9.196936738073461</c:v>
                </c:pt>
                <c:pt idx="77914" formatCode="0.00E+00">
                  <c:v>12.368098986309853</c:v>
                </c:pt>
                <c:pt idx="78202" formatCode="0.00E+00">
                  <c:v>4.6542847715310476</c:v>
                </c:pt>
                <c:pt idx="78490" formatCode="0.00E+00">
                  <c:v>2.9511449209648948</c:v>
                </c:pt>
                <c:pt idx="78778" formatCode="0.00E+00">
                  <c:v>2.7506242391977604</c:v>
                </c:pt>
                <c:pt idx="79066" formatCode="0.00E+00">
                  <c:v>2.7158568052440031</c:v>
                </c:pt>
                <c:pt idx="79354" formatCode="0.00E+00">
                  <c:v>2.6848236937246157</c:v>
                </c:pt>
                <c:pt idx="79642" formatCode="0.00E+00">
                  <c:v>2.7893671201995187</c:v>
                </c:pt>
                <c:pt idx="79930" formatCode="0.00E+00">
                  <c:v>2.7341818066651005</c:v>
                </c:pt>
                <c:pt idx="80218" formatCode="0.00E+00">
                  <c:v>2.9157383769658218</c:v>
                </c:pt>
                <c:pt idx="80506" formatCode="0.00E+00">
                  <c:v>2.898715821081884</c:v>
                </c:pt>
                <c:pt idx="80794" formatCode="0.00E+00">
                  <c:v>2.944486438364712</c:v>
                </c:pt>
                <c:pt idx="81082" formatCode="0.00E+00">
                  <c:v>2.7966592776787418</c:v>
                </c:pt>
                <c:pt idx="81370" formatCode="0.00E+00">
                  <c:v>2.838959235463749</c:v>
                </c:pt>
                <c:pt idx="81658" formatCode="0.00E+00">
                  <c:v>2.8289677754758804</c:v>
                </c:pt>
                <c:pt idx="81946" formatCode="0.00E+00">
                  <c:v>2.8920129084229842</c:v>
                </c:pt>
                <c:pt idx="82234" formatCode="0.00E+00">
                  <c:v>2.9131727348285605</c:v>
                </c:pt>
                <c:pt idx="82522" formatCode="0.00E+00">
                  <c:v>2.9521754860006597</c:v>
                </c:pt>
                <c:pt idx="82810" formatCode="0.00E+00">
                  <c:v>18.71121575261823</c:v>
                </c:pt>
                <c:pt idx="83098" formatCode="0.00E+00">
                  <c:v>14.623000545401778</c:v>
                </c:pt>
                <c:pt idx="83386" formatCode="0.00E+00">
                  <c:v>18.48043235977693</c:v>
                </c:pt>
                <c:pt idx="83674" formatCode="0.00E+00">
                  <c:v>21.258504533847944</c:v>
                </c:pt>
                <c:pt idx="83962" formatCode="0.00E+00">
                  <c:v>25.373596907834774</c:v>
                </c:pt>
                <c:pt idx="84250" formatCode="0.00E+00">
                  <c:v>7.044019797381436</c:v>
                </c:pt>
                <c:pt idx="84538" formatCode="0.00E+00">
                  <c:v>3.7089312944982638</c:v>
                </c:pt>
                <c:pt idx="84826" formatCode="0.00E+00">
                  <c:v>3.3268932610043724</c:v>
                </c:pt>
                <c:pt idx="85114" formatCode="0.00E+00">
                  <c:v>3.2029784958161804</c:v>
                </c:pt>
                <c:pt idx="85690" formatCode="0.00E+00">
                  <c:v>15.313410652141329</c:v>
                </c:pt>
                <c:pt idx="85978" formatCode="0.00E+00">
                  <c:v>5.9236041702312656</c:v>
                </c:pt>
                <c:pt idx="86266" formatCode="0.00E+00">
                  <c:v>1.3171512783562784</c:v>
                </c:pt>
                <c:pt idx="86554" formatCode="0.00E+00">
                  <c:v>0.96165779296619947</c:v>
                </c:pt>
                <c:pt idx="86842" formatCode="0.00E+00">
                  <c:v>0.95314860834046911</c:v>
                </c:pt>
                <c:pt idx="87130" formatCode="0.00E+00">
                  <c:v>0.88538856201950333</c:v>
                </c:pt>
                <c:pt idx="87418" formatCode="0.00E+00">
                  <c:v>0.93181759750423454</c:v>
                </c:pt>
                <c:pt idx="87706" formatCode="0.00E+00">
                  <c:v>1.0172003266874297</c:v>
                </c:pt>
                <c:pt idx="87994" formatCode="0.00E+00">
                  <c:v>0.89648300808892201</c:v>
                </c:pt>
                <c:pt idx="88282" formatCode="0.00E+00">
                  <c:v>0.86162770408161959</c:v>
                </c:pt>
                <c:pt idx="88570" formatCode="0.00E+00">
                  <c:v>0.84101862111108616</c:v>
                </c:pt>
                <c:pt idx="88858" formatCode="0.00E+00">
                  <c:v>0.87121884193808796</c:v>
                </c:pt>
                <c:pt idx="89146" formatCode="0.00E+00">
                  <c:v>0.88645914542863757</c:v>
                </c:pt>
                <c:pt idx="89434" formatCode="0.00E+00">
                  <c:v>0.91867355697078401</c:v>
                </c:pt>
                <c:pt idx="89722" formatCode="0.00E+00">
                  <c:v>0.96323760726807151</c:v>
                </c:pt>
                <c:pt idx="90010" formatCode="0.00E+00">
                  <c:v>0.94495192113567383</c:v>
                </c:pt>
                <c:pt idx="90298" formatCode="0.00E+00">
                  <c:v>0.97706094261224608</c:v>
                </c:pt>
                <c:pt idx="90586" formatCode="0.00E+00">
                  <c:v>1.0014892023804394</c:v>
                </c:pt>
                <c:pt idx="90874" formatCode="0.00E+00">
                  <c:v>2.1298309917296279</c:v>
                </c:pt>
                <c:pt idx="91162" formatCode="0.00E+00">
                  <c:v>14.483806832413926</c:v>
                </c:pt>
                <c:pt idx="91450" formatCode="0.00E+00">
                  <c:v>7.2546290401301894</c:v>
                </c:pt>
                <c:pt idx="91738" formatCode="0.00E+00">
                  <c:v>1.3571491461830003</c:v>
                </c:pt>
                <c:pt idx="92026" formatCode="0.00E+00">
                  <c:v>0.70925135962344543</c:v>
                </c:pt>
                <c:pt idx="92314" formatCode="0.00E+00">
                  <c:v>0.62765109784042183</c:v>
                </c:pt>
                <c:pt idx="92602" formatCode="0.00E+00">
                  <c:v>0.61673115089440889</c:v>
                </c:pt>
                <c:pt idx="92890" formatCode="0.00E+00">
                  <c:v>0.62577648509015749</c:v>
                </c:pt>
                <c:pt idx="93178" formatCode="0.00E+00">
                  <c:v>0.78766847289203878</c:v>
                </c:pt>
                <c:pt idx="93466" formatCode="0.00E+00">
                  <c:v>3.93688875024956</c:v>
                </c:pt>
                <c:pt idx="93754" formatCode="0.00E+00">
                  <c:v>0.99138560966943201</c:v>
                </c:pt>
                <c:pt idx="94042" formatCode="0.00E+00">
                  <c:v>2.4258275015626634</c:v>
                </c:pt>
                <c:pt idx="94330" formatCode="0.00E+00">
                  <c:v>1.501464620257946</c:v>
                </c:pt>
                <c:pt idx="94618" formatCode="0.00E+00">
                  <c:v>5.048881694253871</c:v>
                </c:pt>
                <c:pt idx="94906" formatCode="0.00E+00">
                  <c:v>19.898631017120266</c:v>
                </c:pt>
                <c:pt idx="95194" formatCode="0.00E+00">
                  <c:v>7.4239944392869637</c:v>
                </c:pt>
                <c:pt idx="95482" formatCode="0.00E+00">
                  <c:v>6.7940088047791374</c:v>
                </c:pt>
                <c:pt idx="95770" formatCode="0.00E+00">
                  <c:v>1.7264387417340541</c:v>
                </c:pt>
                <c:pt idx="96058" formatCode="0.00E+00">
                  <c:v>0.72777219219729383</c:v>
                </c:pt>
                <c:pt idx="96346" formatCode="0.00E+00">
                  <c:v>0.6964744953503208</c:v>
                </c:pt>
                <c:pt idx="96634" formatCode="0.00E+00">
                  <c:v>0.57352652223645062</c:v>
                </c:pt>
                <c:pt idx="96922" formatCode="0.00E+00">
                  <c:v>0.58412049963409141</c:v>
                </c:pt>
                <c:pt idx="97210" formatCode="0.00E+00">
                  <c:v>0.64464099490958027</c:v>
                </c:pt>
                <c:pt idx="97498" formatCode="0.00E+00">
                  <c:v>9.1441491444151595</c:v>
                </c:pt>
                <c:pt idx="97786" formatCode="0.00E+00">
                  <c:v>3.5773766551988513</c:v>
                </c:pt>
                <c:pt idx="98074" formatCode="0.00E+00">
                  <c:v>1.0081104627419817</c:v>
                </c:pt>
                <c:pt idx="98362" formatCode="0.00E+00">
                  <c:v>0.67453989958916294</c:v>
                </c:pt>
                <c:pt idx="98650" formatCode="0.00E+00">
                  <c:v>0.6696564337665456</c:v>
                </c:pt>
                <c:pt idx="98938" formatCode="0.00E+00">
                  <c:v>0.67813102823316218</c:v>
                </c:pt>
                <c:pt idx="99226" formatCode="0.00E+00">
                  <c:v>0.68732112261939271</c:v>
                </c:pt>
                <c:pt idx="99514" formatCode="0.00E+00">
                  <c:v>0.71475677662607817</c:v>
                </c:pt>
                <c:pt idx="99802" formatCode="0.00E+00">
                  <c:v>0.72392447262925197</c:v>
                </c:pt>
                <c:pt idx="100090" formatCode="0.00E+00">
                  <c:v>0.74332112237411185</c:v>
                </c:pt>
                <c:pt idx="101530" formatCode="0.00E+00">
                  <c:v>6.8063443217902773</c:v>
                </c:pt>
                <c:pt idx="101818" formatCode="0.00E+00">
                  <c:v>2.0234160705716699</c:v>
                </c:pt>
                <c:pt idx="102106" formatCode="0.00E+00">
                  <c:v>1.326261635208811</c:v>
                </c:pt>
                <c:pt idx="102394" formatCode="0.00E+00">
                  <c:v>1.2123307036128628</c:v>
                </c:pt>
                <c:pt idx="102682" formatCode="0.00E+00">
                  <c:v>1.215662483155201</c:v>
                </c:pt>
                <c:pt idx="102970" formatCode="0.00E+00">
                  <c:v>1.1782207831909124</c:v>
                </c:pt>
                <c:pt idx="103258" formatCode="0.00E+00">
                  <c:v>1.1791123026393115</c:v>
                </c:pt>
                <c:pt idx="103546" formatCode="0.00E+00">
                  <c:v>1.2062095911324282</c:v>
                </c:pt>
                <c:pt idx="103834" formatCode="0.00E+00">
                  <c:v>1.1943503097258017</c:v>
                </c:pt>
              </c:numCache>
            </c:numRef>
          </c:yVal>
          <c:smooth val="0"/>
          <c:extLst>
            <c:ext xmlns:c16="http://schemas.microsoft.com/office/drawing/2014/chart" uri="{C3380CC4-5D6E-409C-BE32-E72D297353CC}">
              <c16:uniqueId val="{00000005-9F35-4FA0-9586-E174CE138D2D}"/>
            </c:ext>
          </c:extLst>
        </c:ser>
        <c:dLbls>
          <c:showLegendKey val="0"/>
          <c:showVal val="0"/>
          <c:showCatName val="0"/>
          <c:showSerName val="0"/>
          <c:showPercent val="0"/>
          <c:showBubbleSize val="0"/>
        </c:dLbls>
        <c:axId val="648062552"/>
        <c:axId val="648062880"/>
      </c:scatterChart>
      <c:valAx>
        <c:axId val="648062552"/>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erage daily discharge (mm/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8062880"/>
        <c:crossesAt val="1.0000000000000002E-3"/>
        <c:crossBetween val="midCat"/>
      </c:valAx>
      <c:valAx>
        <c:axId val="648062880"/>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ean daily concentration (mg/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8062552"/>
        <c:crossesAt val="1.0000000000000002E-3"/>
        <c:crossBetween val="midCat"/>
      </c:valAx>
      <c:spPr>
        <a:noFill/>
        <a:ln>
          <a:noFill/>
        </a:ln>
        <a:effectLst/>
      </c:spPr>
    </c:plotArea>
    <c:legend>
      <c:legendPos val="r"/>
      <c:layout>
        <c:manualLayout>
          <c:xMode val="edge"/>
          <c:yMode val="edge"/>
          <c:x val="0.73659667541557305"/>
          <c:y val="0.3213870662000583"/>
          <c:w val="0.26340332458442695"/>
          <c:h val="0.468753280839895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400-000000000000}">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FB4D0F46-6634-46E9-B32F-A8C7791CE6EE}">
  <sheetPr/>
  <sheetViews>
    <sheetView zoomScale="86" workbookViewId="0" zoomToFit="1"/>
  </sheetViews>
  <pageMargins left="0.7" right="0.7" top="0.75" bottom="0.75" header="0.3" footer="0.3"/>
  <pageSetup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56674" cy="6282070"/>
    <xdr:graphicFrame macro="">
      <xdr:nvGraphicFramePr>
        <xdr:cNvPr id="2" name="Chart 1">
          <a:extLst>
            <a:ext uri="{FF2B5EF4-FFF2-40B4-BE49-F238E27FC236}">
              <a16:creationId xmlns:a16="http://schemas.microsoft.com/office/drawing/2014/main" id="{D646D516-05D8-483E-B077-40FF8B6B223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5</xdr:col>
      <xdr:colOff>142875</xdr:colOff>
      <xdr:row>1</xdr:row>
      <xdr:rowOff>114300</xdr:rowOff>
    </xdr:from>
    <xdr:to>
      <xdr:col>12</xdr:col>
      <xdr:colOff>447675</xdr:colOff>
      <xdr:row>16</xdr:row>
      <xdr:rowOff>0</xdr:rowOff>
    </xdr:to>
    <xdr:graphicFrame macro="">
      <xdr:nvGraphicFramePr>
        <xdr:cNvPr id="2" name="Chart 1">
          <a:extLst>
            <a:ext uri="{FF2B5EF4-FFF2-40B4-BE49-F238E27FC236}">
              <a16:creationId xmlns:a16="http://schemas.microsoft.com/office/drawing/2014/main" id="{5B9B1631-6A54-498F-9607-3CF6D9F3DB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W18337"/>
  <sheetViews>
    <sheetView workbookViewId="0">
      <pane ySplit="1" topLeftCell="A2" activePane="bottomLeft" state="frozen"/>
      <selection pane="bottomLeft" activeCell="P2" sqref="P2 P50 P98 P146 P194 P242 P290 P338 P386 P434 P482 P530 P578 P626 P674 P722 P770 P818 P866 P914 P962 P1010 P1058 P1106 P1154 P1202 P1250 P1298 P1346 P1394 P1442 P1490 P1538 P1586 P1634 P1682 P1730 P1778 P1826 P1874 P1922 P1970 P2018 P2066 P2114 P2162 P2210 P2258 P2306 P2354 P2402 P2450 P2498 P2546 P2594 P2642 P2690 P2738 P2786 P2834 P2882 P2930 P2978 P3026 P3074 P3122 P3170 P3218 P3266 P3314 P3362 P3410 P3458 P3506 P3554 P3602 P3650 P3698 P3746 P3794 P3842 P3890 P3938 P3986 P4034 P4082 P4130 P4178 P4226 P4274 P4322 P4370 P4418 P4466 P4514 P4562 P4610 P4658 P4706 P4754 P4802 P4850 P4898 P4946 P4994 P5042 P5090 P5138 P5186 P5234 P5282 P5330 P5378 P5426 P5474 P5522 P5570 P5618 P5666 P5714 P5762 P5810 P5858 P5906 P5954 P6002 P6050 P6098 P6146 P6194 P6242 P6290 P6338 P6386 P6434 P6482 P6530 P6578 P6626 P6674 P6722 P6770 P6818 P6866 P6914 P6962 P7010 P7058 P7106 P7154 P7202 P7250 P7298 P7346 P7394 P7442 P7490 P7538 P7586 P7634 P7682 P7730 P7778 P7826 P7874 P7922 P7970 P8018 P8066 P8114 P8162 P8210 P8258 P8306 P8354 P8402 P8450 P8498 P8546 P8594 P8642 P8690 P8738 P8786 P8834 P8882 P8930 P8978 P9026 P9074 P9122 P9170 P9218 P9266 P9314 P9362 P9410 P9458 P9506 P9554 P9602 P9650 P9698 P9746 P9794 P9842 P9890 P9938 P9986 P10034 P10082 P10130 P10178 P10226 P10274 P10322 P10370 P10418 P10466 P10514 P10562 P10610 P10658 P10706 P10754 P10802 P10850 P10898 P10946 P10994 P11042 P11090 P11138 P11186 P11234 P11282 P11330 P11378 P11426 P11474 P11522 P11570 P11618 P11666 P11714 P11762 P11810 P11858 P11906 P11954 P12002 P12050 P12098 P12146 P12194 P12242 P12290 P12338 P12386 P12434 P12482 P12530 P12578 P12626 P12674 P12722 P12770 P12818 P12866 P12914 P12962 P13010 P13058 P13106 P13154 P13202 P13250 P13298 P13346 P13394 P13442 P13490 P13538 P13586 P13634 P13682 P13730 P13778 P13826 P13874 P13922 P13970 P14018 P14066 P14114 P14162 P14210 P14258 P14306 P14354 P14402 P14450 P14498 P14546 P14594 P14642 P14690 P14738 P14786 P14834 P14882 P14930 P14978 P15026 P15074 P15122 P15170 P15218 P15266 P15314 P15362 P15410 P15458 P15506 P15554 P15602 P15650 P15698 P15746 P15794 P15842 P15890 P15938 P15986 P16034 P16082 P16130 P16178 P16226 P16274 P16322 P16370 P16418 P16466 P16514 P16562 P16610 P16658 P16706 P16754 P16802 P16850 P16898 P16946 P16994 P17042 P17090 P17138 P17186 P17234 P17282 P17330 P17378 P17426 P17474"/>
    </sheetView>
  </sheetViews>
  <sheetFormatPr defaultRowHeight="15" x14ac:dyDescent="0.25"/>
  <cols>
    <col min="1" max="1" width="18.5703125" bestFit="1" customWidth="1"/>
    <col min="4" max="4" width="18.5703125" customWidth="1"/>
    <col min="8" max="8" width="11.7109375" customWidth="1"/>
    <col min="9" max="9" width="8.7109375" bestFit="1" customWidth="1"/>
    <col min="10" max="10" width="12.7109375" customWidth="1"/>
    <col min="11" max="11" width="12.5703125" customWidth="1"/>
    <col min="12" max="12" width="11.85546875" customWidth="1"/>
    <col min="13" max="13" width="11.28515625" customWidth="1"/>
    <col min="22" max="22" width="9.7109375" bestFit="1" customWidth="1"/>
  </cols>
  <sheetData>
    <row r="1" spans="1:23" s="9" customFormat="1" ht="90.75" thickBot="1" x14ac:dyDescent="0.3">
      <c r="A1" s="4" t="s">
        <v>0</v>
      </c>
      <c r="B1" s="5" t="s">
        <v>1</v>
      </c>
      <c r="C1" s="2" t="s">
        <v>2</v>
      </c>
      <c r="D1" s="62" t="s">
        <v>34</v>
      </c>
      <c r="E1" s="3" t="s">
        <v>3</v>
      </c>
      <c r="F1" s="5" t="s">
        <v>4</v>
      </c>
      <c r="G1" s="5" t="s">
        <v>5</v>
      </c>
      <c r="H1" s="6" t="s">
        <v>59</v>
      </c>
      <c r="I1" s="6" t="s">
        <v>6</v>
      </c>
      <c r="J1" s="6" t="s">
        <v>7</v>
      </c>
      <c r="K1" s="6" t="s">
        <v>8</v>
      </c>
      <c r="L1" s="6" t="s">
        <v>9</v>
      </c>
      <c r="M1" s="7" t="s">
        <v>31</v>
      </c>
      <c r="N1" s="6" t="s">
        <v>35</v>
      </c>
      <c r="O1" s="6" t="s">
        <v>36</v>
      </c>
      <c r="P1" s="6" t="s">
        <v>60</v>
      </c>
      <c r="Q1"/>
      <c r="S1" s="63" t="s">
        <v>11</v>
      </c>
      <c r="T1" s="63" t="s">
        <v>12</v>
      </c>
      <c r="U1" s="63" t="s">
        <v>13</v>
      </c>
      <c r="V1" s="63" t="s">
        <v>14</v>
      </c>
      <c r="W1" s="9" t="s">
        <v>15</v>
      </c>
    </row>
    <row r="2" spans="1:23" x14ac:dyDescent="0.25">
      <c r="A2" s="14">
        <v>41258</v>
      </c>
      <c r="B2" s="15">
        <v>0.16</v>
      </c>
      <c r="C2" s="12">
        <f t="shared" ref="C2:C33" si="0">28.3168466*B2</f>
        <v>4.5306954560000001</v>
      </c>
      <c r="D2" s="64">
        <f t="shared" ref="D2:D33" si="1">C2*1800*10^6/(1.63*10^12)</f>
        <v>5.0032219759509203E-3</v>
      </c>
      <c r="E2" s="13">
        <f t="shared" ref="E2:E33" si="2">C2*86400*10^6/(1.63*10^12)</f>
        <v>0.24015465484564419</v>
      </c>
      <c r="F2">
        <v>0</v>
      </c>
      <c r="G2" s="15"/>
      <c r="H2" s="16"/>
      <c r="I2" s="16"/>
      <c r="J2" s="16"/>
      <c r="K2" s="16">
        <f>SUM(J2:J49)</f>
        <v>0</v>
      </c>
      <c r="L2" s="15"/>
      <c r="M2" s="16"/>
      <c r="N2" s="16"/>
      <c r="O2" s="16">
        <f>AVERAGE(E2:E49)</f>
        <v>0.24703408506257682</v>
      </c>
      <c r="P2" s="16">
        <f>MAX(E2:E49)</f>
        <v>0.25516432077349699</v>
      </c>
      <c r="R2" s="17" t="s">
        <v>16</v>
      </c>
      <c r="S2" s="18">
        <f>SUM(M2:M4321)</f>
        <v>9447.8007997484765</v>
      </c>
      <c r="T2" s="18">
        <f>SUM(M4321:M8737)</f>
        <v>21322.565990640596</v>
      </c>
      <c r="U2" s="18">
        <f>SUM(M8738:M13154)</f>
        <v>10676.96345594868</v>
      </c>
      <c r="V2" s="19">
        <f>SUM(M13153:M26685)</f>
        <v>7075.6381073920156</v>
      </c>
      <c r="W2" s="20">
        <f>SUM(S2:V2)</f>
        <v>48522.968353729768</v>
      </c>
    </row>
    <row r="3" spans="1:23" ht="15.75" thickBot="1" x14ac:dyDescent="0.3">
      <c r="A3" s="14">
        <v>41258.020833333336</v>
      </c>
      <c r="B3" s="15">
        <v>0.16</v>
      </c>
      <c r="C3" s="12">
        <f t="shared" si="0"/>
        <v>4.5306954560000001</v>
      </c>
      <c r="D3" s="64">
        <f t="shared" si="1"/>
        <v>5.0032219759509203E-3</v>
      </c>
      <c r="E3" s="13">
        <f t="shared" si="2"/>
        <v>0.24015465484564419</v>
      </c>
      <c r="F3">
        <v>0</v>
      </c>
      <c r="G3" s="15"/>
      <c r="H3" s="16"/>
      <c r="I3" s="16"/>
      <c r="J3" s="16"/>
      <c r="K3" s="16"/>
      <c r="L3" s="15"/>
      <c r="M3" s="16"/>
      <c r="N3" s="16"/>
      <c r="O3" s="16"/>
      <c r="P3" s="16"/>
      <c r="R3" s="21" t="s">
        <v>17</v>
      </c>
      <c r="S3" s="22">
        <f>SUM(D$2:D$4321)</f>
        <v>144.63345358216117</v>
      </c>
      <c r="T3" s="22">
        <f>SUM(D$4321:D$8737)</f>
        <v>186.39159499893827</v>
      </c>
      <c r="U3" s="22">
        <f>SUM(D$8738:D$13154)</f>
        <v>112.04371643631475</v>
      </c>
      <c r="V3" s="23">
        <f>SUM(D$13153:D$26685)</f>
        <v>186.81186564492734</v>
      </c>
      <c r="W3" s="24">
        <f>SUM(S$3:V$3)</f>
        <v>629.88063066234156</v>
      </c>
    </row>
    <row r="4" spans="1:23" x14ac:dyDescent="0.25">
      <c r="A4" s="14">
        <v>41258.041666666664</v>
      </c>
      <c r="B4" s="15">
        <v>0.17</v>
      </c>
      <c r="C4" s="12">
        <f t="shared" si="0"/>
        <v>4.8138639220000004</v>
      </c>
      <c r="D4" s="64">
        <f t="shared" si="1"/>
        <v>5.3159233494478528E-3</v>
      </c>
      <c r="E4" s="13">
        <f t="shared" si="2"/>
        <v>0.25516432077349699</v>
      </c>
      <c r="F4">
        <v>0</v>
      </c>
      <c r="G4" s="15"/>
      <c r="H4" s="16"/>
      <c r="I4" s="16"/>
      <c r="J4" s="16"/>
      <c r="K4" s="16"/>
      <c r="L4" s="15"/>
      <c r="M4" s="16"/>
      <c r="N4" s="16"/>
      <c r="O4" s="16"/>
      <c r="P4" s="16"/>
      <c r="R4" s="17" t="s">
        <v>18</v>
      </c>
      <c r="S4" s="25">
        <f>S2/$W$2</f>
        <v>0.19470780787511863</v>
      </c>
      <c r="T4" s="25">
        <f>T2/$W$2</f>
        <v>0.43943243198149512</v>
      </c>
      <c r="U4" s="25">
        <f>U2/$W$2</f>
        <v>0.22003937141920513</v>
      </c>
      <c r="V4" s="26">
        <f>V2/$W$2</f>
        <v>0.14582038872418115</v>
      </c>
    </row>
    <row r="5" spans="1:23" ht="15.75" thickBot="1" x14ac:dyDescent="0.3">
      <c r="A5" s="14">
        <v>41258.0625</v>
      </c>
      <c r="B5" s="15">
        <v>0.16</v>
      </c>
      <c r="C5" s="12">
        <f t="shared" si="0"/>
        <v>4.5306954560000001</v>
      </c>
      <c r="D5" s="64">
        <f t="shared" si="1"/>
        <v>5.0032219759509203E-3</v>
      </c>
      <c r="E5" s="13">
        <f t="shared" si="2"/>
        <v>0.24015465484564419</v>
      </c>
      <c r="F5">
        <v>0</v>
      </c>
      <c r="G5" s="15"/>
      <c r="H5" s="16"/>
      <c r="I5" s="16"/>
      <c r="J5" s="16"/>
      <c r="K5" s="16"/>
      <c r="L5" s="15"/>
      <c r="M5" s="16"/>
      <c r="N5" s="16"/>
      <c r="O5" s="16"/>
      <c r="P5" s="16"/>
      <c r="R5" s="27" t="s">
        <v>19</v>
      </c>
      <c r="S5" s="28">
        <f>S3/$W$3</f>
        <v>0.2296204178084886</v>
      </c>
      <c r="T5" s="28">
        <f>T3/$W$3</f>
        <v>0.29591574327812076</v>
      </c>
      <c r="U5" s="28">
        <f>U3/$W$3</f>
        <v>0.17788087294968391</v>
      </c>
      <c r="V5" s="29">
        <f>V3/$W$3</f>
        <v>0.29658296596370665</v>
      </c>
      <c r="W5" s="30"/>
    </row>
    <row r="6" spans="1:23" x14ac:dyDescent="0.25">
      <c r="A6" s="14">
        <v>41258.083333333336</v>
      </c>
      <c r="B6" s="15">
        <v>0.17</v>
      </c>
      <c r="C6" s="12">
        <f t="shared" si="0"/>
        <v>4.8138639220000004</v>
      </c>
      <c r="D6" s="64">
        <f t="shared" si="1"/>
        <v>5.3159233494478528E-3</v>
      </c>
      <c r="E6" s="13">
        <f t="shared" si="2"/>
        <v>0.25516432077349699</v>
      </c>
      <c r="F6">
        <v>0</v>
      </c>
      <c r="G6" s="15"/>
      <c r="H6" s="16"/>
      <c r="I6" s="16"/>
      <c r="J6" s="16"/>
      <c r="K6" s="16"/>
      <c r="L6" s="15"/>
      <c r="M6" s="16"/>
      <c r="N6" s="16"/>
      <c r="O6" s="16"/>
      <c r="P6" s="16"/>
    </row>
    <row r="7" spans="1:23" x14ac:dyDescent="0.25">
      <c r="A7" s="14">
        <v>41258.104166666664</v>
      </c>
      <c r="B7" s="15">
        <v>0.16</v>
      </c>
      <c r="C7" s="12">
        <f t="shared" si="0"/>
        <v>4.5306954560000001</v>
      </c>
      <c r="D7" s="64">
        <f t="shared" si="1"/>
        <v>5.0032219759509203E-3</v>
      </c>
      <c r="E7" s="13">
        <f t="shared" si="2"/>
        <v>0.24015465484564419</v>
      </c>
      <c r="F7">
        <v>0</v>
      </c>
      <c r="G7" s="15"/>
      <c r="H7" s="16"/>
      <c r="I7" s="16"/>
      <c r="J7" s="16"/>
      <c r="K7" s="16"/>
      <c r="L7" s="15"/>
      <c r="M7" s="16"/>
      <c r="N7" s="16"/>
      <c r="O7" s="16"/>
      <c r="P7" s="16"/>
    </row>
    <row r="8" spans="1:23" x14ac:dyDescent="0.25">
      <c r="A8" s="14">
        <v>41258.125</v>
      </c>
      <c r="B8" s="15">
        <v>0.16</v>
      </c>
      <c r="C8" s="12">
        <f t="shared" si="0"/>
        <v>4.5306954560000001</v>
      </c>
      <c r="D8" s="64">
        <f t="shared" si="1"/>
        <v>5.0032219759509203E-3</v>
      </c>
      <c r="E8" s="13">
        <f t="shared" si="2"/>
        <v>0.24015465484564419</v>
      </c>
      <c r="F8">
        <v>0</v>
      </c>
      <c r="G8" s="15"/>
      <c r="H8" s="16"/>
      <c r="I8" s="16"/>
      <c r="J8" s="16"/>
      <c r="K8" s="16"/>
      <c r="L8" s="15"/>
      <c r="M8" s="16"/>
      <c r="N8" s="16"/>
      <c r="O8" s="16"/>
      <c r="P8" s="16"/>
    </row>
    <row r="9" spans="1:23" x14ac:dyDescent="0.25">
      <c r="A9" s="14">
        <v>41258.145833333336</v>
      </c>
      <c r="B9" s="15">
        <v>0.17</v>
      </c>
      <c r="C9" s="12">
        <f t="shared" si="0"/>
        <v>4.8138639220000004</v>
      </c>
      <c r="D9" s="64">
        <f t="shared" si="1"/>
        <v>5.3159233494478528E-3</v>
      </c>
      <c r="E9" s="13">
        <f t="shared" si="2"/>
        <v>0.25516432077349699</v>
      </c>
      <c r="F9">
        <v>0</v>
      </c>
      <c r="G9" s="15"/>
      <c r="H9" s="16"/>
      <c r="I9" s="16"/>
      <c r="J9" s="16"/>
      <c r="K9" s="16"/>
      <c r="L9" s="15"/>
      <c r="M9" s="16"/>
      <c r="N9" s="16"/>
      <c r="O9" s="16"/>
      <c r="P9" s="16"/>
    </row>
    <row r="10" spans="1:23" x14ac:dyDescent="0.25">
      <c r="A10" s="14">
        <v>41258.166666666664</v>
      </c>
      <c r="B10" s="15">
        <v>0.16</v>
      </c>
      <c r="C10" s="12">
        <f t="shared" si="0"/>
        <v>4.5306954560000001</v>
      </c>
      <c r="D10" s="64">
        <f t="shared" si="1"/>
        <v>5.0032219759509203E-3</v>
      </c>
      <c r="E10" s="13">
        <f t="shared" si="2"/>
        <v>0.24015465484564419</v>
      </c>
      <c r="F10">
        <v>0</v>
      </c>
      <c r="G10" s="15"/>
      <c r="H10" s="16"/>
      <c r="I10" s="16"/>
      <c r="J10" s="16"/>
      <c r="K10" s="16"/>
      <c r="L10" s="15"/>
      <c r="M10" s="16"/>
      <c r="N10" s="16"/>
      <c r="O10" s="16"/>
      <c r="P10" s="16"/>
    </row>
    <row r="11" spans="1:23" x14ac:dyDescent="0.25">
      <c r="A11" s="14">
        <v>41258.1875</v>
      </c>
      <c r="B11" s="15">
        <v>0.16</v>
      </c>
      <c r="C11" s="12">
        <f t="shared" si="0"/>
        <v>4.5306954560000001</v>
      </c>
      <c r="D11" s="64">
        <f t="shared" si="1"/>
        <v>5.0032219759509203E-3</v>
      </c>
      <c r="E11" s="13">
        <f t="shared" si="2"/>
        <v>0.24015465484564419</v>
      </c>
      <c r="F11">
        <v>0</v>
      </c>
      <c r="G11" s="15"/>
      <c r="H11" s="16"/>
      <c r="I11" s="16"/>
      <c r="J11" s="16"/>
      <c r="K11" s="16"/>
      <c r="L11" s="15"/>
      <c r="M11" s="16"/>
      <c r="N11" s="16"/>
      <c r="O11" s="16"/>
      <c r="P11" s="16"/>
    </row>
    <row r="12" spans="1:23" x14ac:dyDescent="0.25">
      <c r="A12" s="14">
        <v>41258.208333333336</v>
      </c>
      <c r="B12" s="15">
        <v>0.16</v>
      </c>
      <c r="C12" s="12">
        <f t="shared" si="0"/>
        <v>4.5306954560000001</v>
      </c>
      <c r="D12" s="64">
        <f t="shared" si="1"/>
        <v>5.0032219759509203E-3</v>
      </c>
      <c r="E12" s="13">
        <f t="shared" si="2"/>
        <v>0.24015465484564419</v>
      </c>
      <c r="F12">
        <v>0</v>
      </c>
      <c r="G12" s="15"/>
      <c r="H12" s="16"/>
      <c r="I12" s="16"/>
      <c r="J12" s="16"/>
      <c r="K12" s="16"/>
      <c r="L12" s="15"/>
      <c r="M12" s="16"/>
      <c r="N12" s="16"/>
      <c r="O12" s="16"/>
      <c r="P12" s="16"/>
    </row>
    <row r="13" spans="1:23" x14ac:dyDescent="0.25">
      <c r="A13" s="14">
        <v>41258.229166666664</v>
      </c>
      <c r="B13" s="15">
        <v>0.16</v>
      </c>
      <c r="C13" s="12">
        <f t="shared" si="0"/>
        <v>4.5306954560000001</v>
      </c>
      <c r="D13" s="64">
        <f t="shared" si="1"/>
        <v>5.0032219759509203E-3</v>
      </c>
      <c r="E13" s="13">
        <f t="shared" si="2"/>
        <v>0.24015465484564419</v>
      </c>
      <c r="F13">
        <v>0</v>
      </c>
      <c r="G13" s="15"/>
      <c r="H13" s="16"/>
      <c r="I13" s="16"/>
      <c r="J13" s="16"/>
      <c r="K13" s="16"/>
      <c r="L13" s="15"/>
      <c r="M13" s="16"/>
      <c r="N13" s="16"/>
      <c r="O13" s="16"/>
      <c r="P13" s="16"/>
    </row>
    <row r="14" spans="1:23" x14ac:dyDescent="0.25">
      <c r="A14" s="14">
        <v>41258.25</v>
      </c>
      <c r="B14" s="15">
        <v>0.17</v>
      </c>
      <c r="C14" s="12">
        <f t="shared" si="0"/>
        <v>4.8138639220000004</v>
      </c>
      <c r="D14" s="64">
        <f t="shared" si="1"/>
        <v>5.3159233494478528E-3</v>
      </c>
      <c r="E14" s="13">
        <f t="shared" si="2"/>
        <v>0.25516432077349699</v>
      </c>
      <c r="F14">
        <v>0</v>
      </c>
      <c r="G14" s="15"/>
      <c r="H14" s="16"/>
      <c r="I14" s="16"/>
      <c r="J14" s="16"/>
      <c r="K14" s="16"/>
      <c r="L14" s="15"/>
      <c r="M14" s="16"/>
      <c r="N14" s="16"/>
      <c r="O14" s="16"/>
      <c r="P14" s="16"/>
    </row>
    <row r="15" spans="1:23" x14ac:dyDescent="0.25">
      <c r="A15" s="14">
        <v>41258.270833333336</v>
      </c>
      <c r="B15" s="15">
        <v>0.16</v>
      </c>
      <c r="C15" s="12">
        <f t="shared" si="0"/>
        <v>4.5306954560000001</v>
      </c>
      <c r="D15" s="64">
        <f t="shared" si="1"/>
        <v>5.0032219759509203E-3</v>
      </c>
      <c r="E15" s="13">
        <f t="shared" si="2"/>
        <v>0.24015465484564419</v>
      </c>
      <c r="F15">
        <v>0</v>
      </c>
      <c r="G15" s="15"/>
      <c r="H15" s="16"/>
      <c r="I15" s="16"/>
      <c r="J15" s="16"/>
      <c r="K15" s="16"/>
      <c r="L15" s="15"/>
      <c r="M15" s="16"/>
      <c r="N15" s="16"/>
      <c r="O15" s="16"/>
      <c r="P15" s="16"/>
    </row>
    <row r="16" spans="1:23" x14ac:dyDescent="0.25">
      <c r="A16" s="14">
        <v>41258.291666666664</v>
      </c>
      <c r="B16" s="15">
        <v>0.16</v>
      </c>
      <c r="C16" s="12">
        <f t="shared" si="0"/>
        <v>4.5306954560000001</v>
      </c>
      <c r="D16" s="64">
        <f t="shared" si="1"/>
        <v>5.0032219759509203E-3</v>
      </c>
      <c r="E16" s="13">
        <f t="shared" si="2"/>
        <v>0.24015465484564419</v>
      </c>
      <c r="F16">
        <v>0</v>
      </c>
      <c r="G16" s="15"/>
      <c r="H16" s="16"/>
      <c r="I16" s="16"/>
      <c r="J16" s="16"/>
      <c r="K16" s="16"/>
      <c r="L16" s="15"/>
      <c r="M16" s="16"/>
      <c r="N16" s="16"/>
      <c r="O16" s="16"/>
      <c r="P16" s="16"/>
    </row>
    <row r="17" spans="1:16" x14ac:dyDescent="0.25">
      <c r="A17" s="14">
        <v>41258.3125</v>
      </c>
      <c r="B17" s="15">
        <v>0.16</v>
      </c>
      <c r="C17" s="12">
        <f t="shared" si="0"/>
        <v>4.5306954560000001</v>
      </c>
      <c r="D17" s="64">
        <f t="shared" si="1"/>
        <v>5.0032219759509203E-3</v>
      </c>
      <c r="E17" s="13">
        <f t="shared" si="2"/>
        <v>0.24015465484564419</v>
      </c>
      <c r="F17">
        <v>0</v>
      </c>
      <c r="G17" s="15"/>
      <c r="H17" s="16"/>
      <c r="I17" s="16"/>
      <c r="J17" s="16"/>
      <c r="K17" s="16"/>
      <c r="L17" s="15"/>
      <c r="M17" s="16"/>
      <c r="N17" s="16"/>
      <c r="O17" s="16"/>
      <c r="P17" s="16"/>
    </row>
    <row r="18" spans="1:16" x14ac:dyDescent="0.25">
      <c r="A18" s="14">
        <v>41258.333333333336</v>
      </c>
      <c r="B18" s="15">
        <v>0.16</v>
      </c>
      <c r="C18" s="12">
        <f t="shared" si="0"/>
        <v>4.5306954560000001</v>
      </c>
      <c r="D18" s="64">
        <f t="shared" si="1"/>
        <v>5.0032219759509203E-3</v>
      </c>
      <c r="E18" s="13">
        <f t="shared" si="2"/>
        <v>0.24015465484564419</v>
      </c>
      <c r="F18">
        <v>0</v>
      </c>
      <c r="G18" s="15"/>
      <c r="H18" s="16"/>
      <c r="I18" s="16"/>
      <c r="J18" s="16"/>
      <c r="K18" s="16"/>
      <c r="L18" s="15"/>
      <c r="M18" s="16"/>
      <c r="N18" s="16"/>
      <c r="O18" s="16"/>
      <c r="P18" s="16"/>
    </row>
    <row r="19" spans="1:16" x14ac:dyDescent="0.25">
      <c r="A19" s="14">
        <v>41258.354166666664</v>
      </c>
      <c r="B19" s="15">
        <v>0.16</v>
      </c>
      <c r="C19" s="12">
        <f t="shared" si="0"/>
        <v>4.5306954560000001</v>
      </c>
      <c r="D19" s="64">
        <f t="shared" si="1"/>
        <v>5.0032219759509203E-3</v>
      </c>
      <c r="E19" s="13">
        <f t="shared" si="2"/>
        <v>0.24015465484564419</v>
      </c>
      <c r="F19">
        <v>0</v>
      </c>
      <c r="G19" s="15"/>
      <c r="H19" s="16"/>
      <c r="I19" s="16"/>
      <c r="J19" s="16"/>
      <c r="K19" s="16"/>
      <c r="L19" s="15"/>
      <c r="M19" s="16"/>
      <c r="N19" s="16"/>
      <c r="O19" s="16"/>
      <c r="P19" s="16"/>
    </row>
    <row r="20" spans="1:16" x14ac:dyDescent="0.25">
      <c r="A20" s="14">
        <v>41258.375</v>
      </c>
      <c r="B20" s="15">
        <v>0.16</v>
      </c>
      <c r="C20" s="12">
        <f t="shared" si="0"/>
        <v>4.5306954560000001</v>
      </c>
      <c r="D20" s="64">
        <f t="shared" si="1"/>
        <v>5.0032219759509203E-3</v>
      </c>
      <c r="E20" s="13">
        <f t="shared" si="2"/>
        <v>0.24015465484564419</v>
      </c>
      <c r="F20">
        <v>0</v>
      </c>
      <c r="G20" s="15"/>
      <c r="H20" s="16"/>
      <c r="I20" s="16"/>
      <c r="J20" s="16"/>
      <c r="K20" s="16"/>
      <c r="L20" s="15"/>
      <c r="M20" s="16"/>
      <c r="N20" s="16"/>
      <c r="O20" s="16"/>
      <c r="P20" s="16"/>
    </row>
    <row r="21" spans="1:16" x14ac:dyDescent="0.25">
      <c r="A21" s="14">
        <v>41258.395833333336</v>
      </c>
      <c r="B21" s="15">
        <v>0.16</v>
      </c>
      <c r="C21" s="12">
        <f t="shared" si="0"/>
        <v>4.5306954560000001</v>
      </c>
      <c r="D21" s="64">
        <f t="shared" si="1"/>
        <v>5.0032219759509203E-3</v>
      </c>
      <c r="E21" s="13">
        <f t="shared" si="2"/>
        <v>0.24015465484564419</v>
      </c>
      <c r="F21">
        <v>0</v>
      </c>
      <c r="G21" s="15"/>
      <c r="H21" s="16"/>
      <c r="I21" s="16"/>
      <c r="J21" s="16"/>
      <c r="K21" s="16"/>
      <c r="L21" s="15"/>
      <c r="M21" s="16"/>
      <c r="N21" s="16"/>
      <c r="O21" s="16"/>
      <c r="P21" s="16"/>
    </row>
    <row r="22" spans="1:16" x14ac:dyDescent="0.25">
      <c r="A22" s="14">
        <v>41258.416666666664</v>
      </c>
      <c r="B22" s="15">
        <v>0.16</v>
      </c>
      <c r="C22" s="12">
        <f t="shared" si="0"/>
        <v>4.5306954560000001</v>
      </c>
      <c r="D22" s="64">
        <f t="shared" si="1"/>
        <v>5.0032219759509203E-3</v>
      </c>
      <c r="E22" s="13">
        <f t="shared" si="2"/>
        <v>0.24015465484564419</v>
      </c>
      <c r="F22">
        <v>0</v>
      </c>
      <c r="G22" s="15"/>
      <c r="H22" s="16"/>
      <c r="I22" s="16"/>
      <c r="J22" s="16"/>
      <c r="K22" s="16"/>
      <c r="L22" s="15"/>
      <c r="M22" s="16"/>
      <c r="N22" s="16"/>
      <c r="O22" s="16"/>
      <c r="P22" s="16"/>
    </row>
    <row r="23" spans="1:16" x14ac:dyDescent="0.25">
      <c r="A23" s="14">
        <v>41258.4375</v>
      </c>
      <c r="B23" s="15">
        <v>0.16</v>
      </c>
      <c r="C23" s="12">
        <f t="shared" si="0"/>
        <v>4.5306954560000001</v>
      </c>
      <c r="D23" s="64">
        <f t="shared" si="1"/>
        <v>5.0032219759509203E-3</v>
      </c>
      <c r="E23" s="13">
        <f t="shared" si="2"/>
        <v>0.24015465484564419</v>
      </c>
      <c r="F23">
        <v>0</v>
      </c>
      <c r="G23" s="15"/>
      <c r="H23" s="16"/>
      <c r="I23" s="16"/>
      <c r="J23" s="16"/>
      <c r="K23" s="16"/>
      <c r="L23" s="15"/>
      <c r="M23" s="16"/>
      <c r="N23" s="16"/>
      <c r="O23" s="16"/>
      <c r="P23" s="16"/>
    </row>
    <row r="24" spans="1:16" x14ac:dyDescent="0.25">
      <c r="A24" s="14">
        <v>41258.458333333336</v>
      </c>
      <c r="B24" s="15">
        <v>0.16</v>
      </c>
      <c r="C24" s="12">
        <f t="shared" si="0"/>
        <v>4.5306954560000001</v>
      </c>
      <c r="D24" s="64">
        <f t="shared" si="1"/>
        <v>5.0032219759509203E-3</v>
      </c>
      <c r="E24" s="13">
        <f t="shared" si="2"/>
        <v>0.24015465484564419</v>
      </c>
      <c r="F24">
        <v>0</v>
      </c>
      <c r="G24" s="15"/>
      <c r="H24" s="16"/>
      <c r="I24" s="16"/>
      <c r="J24" s="16"/>
      <c r="K24" s="16"/>
      <c r="L24" s="15"/>
      <c r="M24" s="16"/>
      <c r="N24" s="16"/>
      <c r="O24" s="16"/>
      <c r="P24" s="16"/>
    </row>
    <row r="25" spans="1:16" x14ac:dyDescent="0.25">
      <c r="A25" s="14">
        <v>41258.479166666664</v>
      </c>
      <c r="B25" s="15">
        <v>0.16</v>
      </c>
      <c r="C25" s="12">
        <f t="shared" si="0"/>
        <v>4.5306954560000001</v>
      </c>
      <c r="D25" s="64">
        <f t="shared" si="1"/>
        <v>5.0032219759509203E-3</v>
      </c>
      <c r="E25" s="13">
        <f t="shared" si="2"/>
        <v>0.24015465484564419</v>
      </c>
      <c r="F25">
        <v>0</v>
      </c>
      <c r="G25" s="15"/>
      <c r="H25" s="16"/>
      <c r="I25" s="16"/>
      <c r="J25" s="16"/>
      <c r="K25" s="16"/>
      <c r="L25" s="15"/>
      <c r="M25" s="16"/>
      <c r="N25" s="16"/>
      <c r="O25" s="16"/>
      <c r="P25" s="16"/>
    </row>
    <row r="26" spans="1:16" x14ac:dyDescent="0.25">
      <c r="A26" s="14">
        <v>41258.5</v>
      </c>
      <c r="B26" s="15">
        <v>0.16</v>
      </c>
      <c r="C26" s="12">
        <f t="shared" si="0"/>
        <v>4.5306954560000001</v>
      </c>
      <c r="D26" s="64">
        <f t="shared" si="1"/>
        <v>5.0032219759509203E-3</v>
      </c>
      <c r="E26" s="13">
        <f t="shared" si="2"/>
        <v>0.24015465484564419</v>
      </c>
      <c r="F26">
        <v>0</v>
      </c>
      <c r="G26" s="15"/>
      <c r="H26" s="16"/>
      <c r="I26" s="16"/>
      <c r="J26" s="16"/>
      <c r="K26" s="16"/>
      <c r="L26" s="15"/>
      <c r="M26" s="16"/>
      <c r="N26" s="16"/>
      <c r="O26" s="16"/>
      <c r="P26" s="16"/>
    </row>
    <row r="27" spans="1:16" x14ac:dyDescent="0.25">
      <c r="A27" s="14">
        <v>41258.520833333336</v>
      </c>
      <c r="B27" s="15">
        <v>0.16</v>
      </c>
      <c r="C27" s="12">
        <f t="shared" si="0"/>
        <v>4.5306954560000001</v>
      </c>
      <c r="D27" s="64">
        <f t="shared" si="1"/>
        <v>5.0032219759509203E-3</v>
      </c>
      <c r="E27" s="13">
        <f t="shared" si="2"/>
        <v>0.24015465484564419</v>
      </c>
      <c r="F27">
        <v>0</v>
      </c>
      <c r="G27" s="15"/>
      <c r="H27" s="16"/>
      <c r="I27" s="16"/>
      <c r="J27" s="16"/>
      <c r="K27" s="16"/>
      <c r="L27" s="15"/>
      <c r="M27" s="16"/>
      <c r="N27" s="16"/>
      <c r="O27" s="16"/>
      <c r="P27" s="16"/>
    </row>
    <row r="28" spans="1:16" x14ac:dyDescent="0.25">
      <c r="A28" s="14">
        <v>41258.541666666664</v>
      </c>
      <c r="B28" s="15">
        <v>0.16</v>
      </c>
      <c r="C28" s="12">
        <f t="shared" si="0"/>
        <v>4.5306954560000001</v>
      </c>
      <c r="D28" s="64">
        <f t="shared" si="1"/>
        <v>5.0032219759509203E-3</v>
      </c>
      <c r="E28" s="13">
        <f t="shared" si="2"/>
        <v>0.24015465484564419</v>
      </c>
      <c r="F28">
        <v>0</v>
      </c>
      <c r="G28" s="15"/>
      <c r="H28" s="16"/>
      <c r="I28" s="16"/>
      <c r="J28" s="16"/>
      <c r="K28" s="16"/>
      <c r="L28" s="15"/>
      <c r="M28" s="16"/>
      <c r="N28" s="16"/>
      <c r="O28" s="16"/>
      <c r="P28" s="16"/>
    </row>
    <row r="29" spans="1:16" x14ac:dyDescent="0.25">
      <c r="A29" s="14">
        <v>41258.5625</v>
      </c>
      <c r="B29" s="15">
        <v>0.17</v>
      </c>
      <c r="C29" s="12">
        <f t="shared" si="0"/>
        <v>4.8138639220000004</v>
      </c>
      <c r="D29" s="64">
        <f t="shared" si="1"/>
        <v>5.3159233494478528E-3</v>
      </c>
      <c r="E29" s="13">
        <f t="shared" si="2"/>
        <v>0.25516432077349699</v>
      </c>
      <c r="F29">
        <v>0</v>
      </c>
      <c r="G29" s="15"/>
      <c r="H29" s="16"/>
      <c r="I29" s="16"/>
      <c r="J29" s="16"/>
      <c r="K29" s="16"/>
      <c r="L29" s="15"/>
      <c r="M29" s="16"/>
      <c r="N29" s="16"/>
      <c r="O29" s="16"/>
      <c r="P29" s="16"/>
    </row>
    <row r="30" spans="1:16" x14ac:dyDescent="0.25">
      <c r="A30" s="14">
        <v>41258.583333333336</v>
      </c>
      <c r="B30" s="15">
        <v>0.17</v>
      </c>
      <c r="C30" s="12">
        <f t="shared" si="0"/>
        <v>4.8138639220000004</v>
      </c>
      <c r="D30" s="64">
        <f t="shared" si="1"/>
        <v>5.3159233494478528E-3</v>
      </c>
      <c r="E30" s="13">
        <f t="shared" si="2"/>
        <v>0.25516432077349699</v>
      </c>
      <c r="F30">
        <v>0</v>
      </c>
      <c r="G30" s="15"/>
      <c r="H30" s="16"/>
      <c r="I30" s="16"/>
      <c r="J30" s="16"/>
      <c r="K30" s="16"/>
      <c r="L30" s="15"/>
      <c r="M30" s="16"/>
      <c r="N30" s="16"/>
      <c r="O30" s="16"/>
      <c r="P30" s="16"/>
    </row>
    <row r="31" spans="1:16" x14ac:dyDescent="0.25">
      <c r="A31" s="14">
        <v>41258.604166666664</v>
      </c>
      <c r="B31" s="15">
        <v>0.17</v>
      </c>
      <c r="C31" s="12">
        <f t="shared" si="0"/>
        <v>4.8138639220000004</v>
      </c>
      <c r="D31" s="64">
        <f t="shared" si="1"/>
        <v>5.3159233494478528E-3</v>
      </c>
      <c r="E31" s="13">
        <f t="shared" si="2"/>
        <v>0.25516432077349699</v>
      </c>
      <c r="F31">
        <v>0</v>
      </c>
      <c r="G31" s="15"/>
      <c r="H31" s="16"/>
      <c r="I31" s="16"/>
      <c r="J31" s="16"/>
      <c r="K31" s="16"/>
      <c r="L31" s="15"/>
      <c r="M31" s="16"/>
      <c r="N31" s="16"/>
      <c r="O31" s="16"/>
      <c r="P31" s="16"/>
    </row>
    <row r="32" spans="1:16" x14ac:dyDescent="0.25">
      <c r="A32" s="14">
        <v>41258.625</v>
      </c>
      <c r="B32" s="15">
        <v>0.17</v>
      </c>
      <c r="C32" s="12">
        <f t="shared" si="0"/>
        <v>4.8138639220000004</v>
      </c>
      <c r="D32" s="64">
        <f t="shared" si="1"/>
        <v>5.3159233494478528E-3</v>
      </c>
      <c r="E32" s="13">
        <f t="shared" si="2"/>
        <v>0.25516432077349699</v>
      </c>
      <c r="F32">
        <v>0</v>
      </c>
      <c r="G32" s="15"/>
      <c r="H32" s="16"/>
      <c r="I32" s="16"/>
      <c r="J32" s="16"/>
      <c r="K32" s="16"/>
      <c r="L32" s="15"/>
      <c r="M32" s="16"/>
      <c r="N32" s="16"/>
      <c r="O32" s="16"/>
      <c r="P32" s="16"/>
    </row>
    <row r="33" spans="1:16" x14ac:dyDescent="0.25">
      <c r="A33" s="14">
        <v>41258.645833333336</v>
      </c>
      <c r="B33" s="15">
        <v>0.17</v>
      </c>
      <c r="C33" s="12">
        <f t="shared" si="0"/>
        <v>4.8138639220000004</v>
      </c>
      <c r="D33" s="64">
        <f t="shared" si="1"/>
        <v>5.3159233494478528E-3</v>
      </c>
      <c r="E33" s="13">
        <f t="shared" si="2"/>
        <v>0.25516432077349699</v>
      </c>
      <c r="F33">
        <v>0</v>
      </c>
      <c r="G33" s="15"/>
      <c r="H33" s="16"/>
      <c r="I33" s="16"/>
      <c r="J33" s="16"/>
      <c r="K33" s="16"/>
      <c r="L33" s="15"/>
      <c r="M33" s="16"/>
      <c r="N33" s="16"/>
      <c r="O33" s="16"/>
      <c r="P33" s="16"/>
    </row>
    <row r="34" spans="1:16" x14ac:dyDescent="0.25">
      <c r="A34" s="14">
        <v>41258.666666666664</v>
      </c>
      <c r="B34" s="15">
        <v>0.17</v>
      </c>
      <c r="C34" s="12">
        <f t="shared" ref="C34:C65" si="3">28.3168466*B34</f>
        <v>4.8138639220000004</v>
      </c>
      <c r="D34" s="64">
        <f t="shared" ref="D34:D65" si="4">C34*1800*10^6/(1.63*10^12)</f>
        <v>5.3159233494478528E-3</v>
      </c>
      <c r="E34" s="13">
        <f t="shared" ref="E34:E65" si="5">C34*86400*10^6/(1.63*10^12)</f>
        <v>0.25516432077349699</v>
      </c>
      <c r="F34">
        <v>0</v>
      </c>
      <c r="G34" s="15"/>
      <c r="H34" s="16"/>
      <c r="I34" s="16"/>
      <c r="J34" s="16"/>
      <c r="K34" s="16"/>
      <c r="L34" s="15"/>
      <c r="M34" s="16"/>
      <c r="N34" s="16"/>
      <c r="O34" s="16"/>
      <c r="P34" s="16"/>
    </row>
    <row r="35" spans="1:16" x14ac:dyDescent="0.25">
      <c r="A35" s="14">
        <v>41258.6875</v>
      </c>
      <c r="B35" s="15">
        <v>0.17</v>
      </c>
      <c r="C35" s="12">
        <f t="shared" si="3"/>
        <v>4.8138639220000004</v>
      </c>
      <c r="D35" s="64">
        <f t="shared" si="4"/>
        <v>5.3159233494478528E-3</v>
      </c>
      <c r="E35" s="13">
        <f t="shared" si="5"/>
        <v>0.25516432077349699</v>
      </c>
      <c r="F35">
        <v>0</v>
      </c>
      <c r="G35" s="15"/>
      <c r="H35" s="16"/>
      <c r="I35" s="16"/>
      <c r="J35" s="16"/>
      <c r="K35" s="16"/>
      <c r="L35" s="15"/>
      <c r="M35" s="16"/>
      <c r="N35" s="16"/>
      <c r="O35" s="16"/>
      <c r="P35" s="16"/>
    </row>
    <row r="36" spans="1:16" x14ac:dyDescent="0.25">
      <c r="A36" s="14">
        <v>41258.708333333336</v>
      </c>
      <c r="B36" s="15">
        <v>0.17</v>
      </c>
      <c r="C36" s="12">
        <f t="shared" si="3"/>
        <v>4.8138639220000004</v>
      </c>
      <c r="D36" s="64">
        <f t="shared" si="4"/>
        <v>5.3159233494478528E-3</v>
      </c>
      <c r="E36" s="13">
        <f t="shared" si="5"/>
        <v>0.25516432077349699</v>
      </c>
      <c r="F36">
        <v>0</v>
      </c>
      <c r="G36" s="15"/>
      <c r="H36" s="16"/>
      <c r="I36" s="16"/>
      <c r="J36" s="16"/>
      <c r="K36" s="16"/>
      <c r="L36" s="15"/>
      <c r="M36" s="16"/>
      <c r="N36" s="16"/>
      <c r="O36" s="16"/>
      <c r="P36" s="16"/>
    </row>
    <row r="37" spans="1:16" x14ac:dyDescent="0.25">
      <c r="A37" s="14">
        <v>41258.729166666664</v>
      </c>
      <c r="B37" s="15">
        <v>0.17</v>
      </c>
      <c r="C37" s="12">
        <f t="shared" si="3"/>
        <v>4.8138639220000004</v>
      </c>
      <c r="D37" s="64">
        <f t="shared" si="4"/>
        <v>5.3159233494478528E-3</v>
      </c>
      <c r="E37" s="13">
        <f t="shared" si="5"/>
        <v>0.25516432077349699</v>
      </c>
      <c r="F37">
        <v>0</v>
      </c>
      <c r="G37" s="15"/>
      <c r="H37" s="16"/>
      <c r="I37" s="16"/>
      <c r="J37" s="16"/>
      <c r="K37" s="16"/>
      <c r="L37" s="15"/>
      <c r="M37" s="16"/>
      <c r="N37" s="16"/>
      <c r="O37" s="16"/>
      <c r="P37" s="16"/>
    </row>
    <row r="38" spans="1:16" x14ac:dyDescent="0.25">
      <c r="A38" s="14">
        <v>41258.75</v>
      </c>
      <c r="B38" s="15">
        <v>0.17</v>
      </c>
      <c r="C38" s="12">
        <f t="shared" si="3"/>
        <v>4.8138639220000004</v>
      </c>
      <c r="D38" s="64">
        <f t="shared" si="4"/>
        <v>5.3159233494478528E-3</v>
      </c>
      <c r="E38" s="13">
        <f t="shared" si="5"/>
        <v>0.25516432077349699</v>
      </c>
      <c r="F38">
        <v>0</v>
      </c>
      <c r="G38" s="15"/>
      <c r="H38" s="16"/>
      <c r="I38" s="16"/>
      <c r="J38" s="16"/>
      <c r="K38" s="16"/>
      <c r="L38" s="15"/>
      <c r="M38" s="16"/>
      <c r="N38" s="16"/>
      <c r="O38" s="16"/>
      <c r="P38" s="16"/>
    </row>
    <row r="39" spans="1:16" x14ac:dyDescent="0.25">
      <c r="A39" s="14">
        <v>41258.770833333336</v>
      </c>
      <c r="B39" s="15">
        <v>0.17</v>
      </c>
      <c r="C39" s="12">
        <f t="shared" si="3"/>
        <v>4.8138639220000004</v>
      </c>
      <c r="D39" s="64">
        <f t="shared" si="4"/>
        <v>5.3159233494478528E-3</v>
      </c>
      <c r="E39" s="13">
        <f t="shared" si="5"/>
        <v>0.25516432077349699</v>
      </c>
      <c r="F39">
        <v>0</v>
      </c>
      <c r="G39" s="15"/>
      <c r="H39" s="16"/>
      <c r="I39" s="16"/>
      <c r="J39" s="16"/>
      <c r="K39" s="16"/>
      <c r="L39" s="15"/>
      <c r="M39" s="16"/>
      <c r="N39" s="16"/>
      <c r="O39" s="16"/>
      <c r="P39" s="16"/>
    </row>
    <row r="40" spans="1:16" x14ac:dyDescent="0.25">
      <c r="A40" s="14">
        <v>41258.791666666664</v>
      </c>
      <c r="B40" s="15">
        <v>0.17</v>
      </c>
      <c r="C40" s="12">
        <f t="shared" si="3"/>
        <v>4.8138639220000004</v>
      </c>
      <c r="D40" s="64">
        <f t="shared" si="4"/>
        <v>5.3159233494478528E-3</v>
      </c>
      <c r="E40" s="13">
        <f t="shared" si="5"/>
        <v>0.25516432077349699</v>
      </c>
      <c r="F40">
        <v>0</v>
      </c>
      <c r="G40" s="15"/>
      <c r="H40" s="16"/>
      <c r="I40" s="16"/>
      <c r="J40" s="16"/>
      <c r="K40" s="16"/>
      <c r="L40" s="15"/>
      <c r="M40" s="16"/>
      <c r="N40" s="16"/>
      <c r="O40" s="16"/>
      <c r="P40" s="16"/>
    </row>
    <row r="41" spans="1:16" x14ac:dyDescent="0.25">
      <c r="A41" s="14">
        <v>41258.8125</v>
      </c>
      <c r="B41" s="15">
        <v>0.17</v>
      </c>
      <c r="C41" s="12">
        <f t="shared" si="3"/>
        <v>4.8138639220000004</v>
      </c>
      <c r="D41" s="64">
        <f t="shared" si="4"/>
        <v>5.3159233494478528E-3</v>
      </c>
      <c r="E41" s="13">
        <f t="shared" si="5"/>
        <v>0.25516432077349699</v>
      </c>
      <c r="F41">
        <v>0</v>
      </c>
      <c r="G41" s="15"/>
      <c r="H41" s="16"/>
      <c r="I41" s="16"/>
      <c r="J41" s="16"/>
      <c r="K41" s="16"/>
      <c r="L41" s="15"/>
      <c r="M41" s="16"/>
      <c r="N41" s="16"/>
      <c r="O41" s="16"/>
      <c r="P41" s="16"/>
    </row>
    <row r="42" spans="1:16" x14ac:dyDescent="0.25">
      <c r="A42" s="14">
        <v>41258.833333333336</v>
      </c>
      <c r="B42" s="15">
        <v>0.17</v>
      </c>
      <c r="C42" s="12">
        <f t="shared" si="3"/>
        <v>4.8138639220000004</v>
      </c>
      <c r="D42" s="64">
        <f t="shared" si="4"/>
        <v>5.3159233494478528E-3</v>
      </c>
      <c r="E42" s="13">
        <f t="shared" si="5"/>
        <v>0.25516432077349699</v>
      </c>
      <c r="F42">
        <v>0</v>
      </c>
      <c r="G42" s="15"/>
      <c r="H42" s="16"/>
      <c r="I42" s="16"/>
      <c r="J42" s="16"/>
      <c r="K42" s="16"/>
      <c r="L42" s="15"/>
      <c r="M42" s="16"/>
      <c r="N42" s="16"/>
      <c r="O42" s="16"/>
      <c r="P42" s="16"/>
    </row>
    <row r="43" spans="1:16" x14ac:dyDescent="0.25">
      <c r="A43" s="14">
        <v>41258.854166666664</v>
      </c>
      <c r="B43" s="15">
        <v>0.16</v>
      </c>
      <c r="C43" s="12">
        <f t="shared" si="3"/>
        <v>4.5306954560000001</v>
      </c>
      <c r="D43" s="64">
        <f t="shared" si="4"/>
        <v>5.0032219759509203E-3</v>
      </c>
      <c r="E43" s="13">
        <f t="shared" si="5"/>
        <v>0.24015465484564419</v>
      </c>
      <c r="F43">
        <v>0</v>
      </c>
      <c r="G43" s="15"/>
      <c r="H43" s="16"/>
      <c r="I43" s="16"/>
      <c r="J43" s="16"/>
      <c r="K43" s="16"/>
      <c r="L43" s="15"/>
      <c r="M43" s="16"/>
      <c r="N43" s="16"/>
      <c r="O43" s="16"/>
      <c r="P43" s="16"/>
    </row>
    <row r="44" spans="1:16" x14ac:dyDescent="0.25">
      <c r="A44" s="14">
        <v>41258.875</v>
      </c>
      <c r="B44" s="15">
        <v>0.16</v>
      </c>
      <c r="C44" s="12">
        <f t="shared" si="3"/>
        <v>4.5306954560000001</v>
      </c>
      <c r="D44" s="64">
        <f t="shared" si="4"/>
        <v>5.0032219759509203E-3</v>
      </c>
      <c r="E44" s="13">
        <f t="shared" si="5"/>
        <v>0.24015465484564419</v>
      </c>
      <c r="F44">
        <v>0</v>
      </c>
      <c r="G44" s="15"/>
      <c r="H44" s="16"/>
      <c r="I44" s="16"/>
      <c r="J44" s="16"/>
      <c r="K44" s="16"/>
      <c r="L44" s="15"/>
      <c r="M44" s="16"/>
      <c r="N44" s="16"/>
      <c r="O44" s="16"/>
      <c r="P44" s="16"/>
    </row>
    <row r="45" spans="1:16" x14ac:dyDescent="0.25">
      <c r="A45" s="14">
        <v>41258.895833333336</v>
      </c>
      <c r="B45" s="15">
        <v>0.17</v>
      </c>
      <c r="C45" s="12">
        <f t="shared" si="3"/>
        <v>4.8138639220000004</v>
      </c>
      <c r="D45" s="64">
        <f t="shared" si="4"/>
        <v>5.3159233494478528E-3</v>
      </c>
      <c r="E45" s="13">
        <f t="shared" si="5"/>
        <v>0.25516432077349699</v>
      </c>
      <c r="F45">
        <v>0</v>
      </c>
      <c r="G45" s="15"/>
      <c r="H45" s="16"/>
      <c r="I45" s="16"/>
      <c r="J45" s="16"/>
      <c r="K45" s="16"/>
      <c r="L45" s="15"/>
      <c r="M45" s="16"/>
      <c r="N45" s="16"/>
      <c r="O45" s="16"/>
      <c r="P45" s="16"/>
    </row>
    <row r="46" spans="1:16" x14ac:dyDescent="0.25">
      <c r="A46" s="14">
        <v>41258.916666666664</v>
      </c>
      <c r="B46" s="15">
        <v>0.17</v>
      </c>
      <c r="C46" s="12">
        <f t="shared" si="3"/>
        <v>4.8138639220000004</v>
      </c>
      <c r="D46" s="64">
        <f t="shared" si="4"/>
        <v>5.3159233494478528E-3</v>
      </c>
      <c r="E46" s="13">
        <f t="shared" si="5"/>
        <v>0.25516432077349699</v>
      </c>
      <c r="F46">
        <v>0</v>
      </c>
      <c r="G46" s="15"/>
      <c r="H46" s="16"/>
      <c r="I46" s="16"/>
      <c r="J46" s="16"/>
      <c r="K46" s="16"/>
      <c r="L46" s="15"/>
      <c r="M46" s="16"/>
      <c r="N46" s="16"/>
      <c r="O46" s="16"/>
      <c r="P46" s="16"/>
    </row>
    <row r="47" spans="1:16" x14ac:dyDescent="0.25">
      <c r="A47" s="14">
        <v>41258.9375</v>
      </c>
      <c r="B47" s="15">
        <v>0.17</v>
      </c>
      <c r="C47" s="12">
        <f t="shared" si="3"/>
        <v>4.8138639220000004</v>
      </c>
      <c r="D47" s="64">
        <f t="shared" si="4"/>
        <v>5.3159233494478528E-3</v>
      </c>
      <c r="E47" s="13">
        <f t="shared" si="5"/>
        <v>0.25516432077349699</v>
      </c>
      <c r="F47">
        <v>0</v>
      </c>
      <c r="G47" s="15"/>
      <c r="H47" s="16"/>
      <c r="I47" s="16"/>
      <c r="J47" s="16"/>
      <c r="K47" s="16"/>
      <c r="L47" s="15"/>
      <c r="M47" s="16"/>
      <c r="N47" s="16"/>
      <c r="O47" s="16"/>
      <c r="P47" s="16"/>
    </row>
    <row r="48" spans="1:16" x14ac:dyDescent="0.25">
      <c r="A48" s="14">
        <v>41258.958333333336</v>
      </c>
      <c r="B48" s="15">
        <v>0.16</v>
      </c>
      <c r="C48" s="12">
        <f t="shared" si="3"/>
        <v>4.5306954560000001</v>
      </c>
      <c r="D48" s="64">
        <f t="shared" si="4"/>
        <v>5.0032219759509203E-3</v>
      </c>
      <c r="E48" s="13">
        <f t="shared" si="5"/>
        <v>0.24015465484564419</v>
      </c>
      <c r="F48">
        <v>0</v>
      </c>
      <c r="G48" s="15"/>
      <c r="H48" s="16"/>
      <c r="I48" s="16"/>
      <c r="J48" s="16"/>
      <c r="K48" s="16"/>
      <c r="L48" s="15"/>
      <c r="M48" s="16"/>
      <c r="N48" s="16"/>
      <c r="O48" s="16"/>
      <c r="P48" s="16"/>
    </row>
    <row r="49" spans="1:16" x14ac:dyDescent="0.25">
      <c r="A49" s="14">
        <v>41258.979166666664</v>
      </c>
      <c r="B49" s="15">
        <v>0.17</v>
      </c>
      <c r="C49" s="12">
        <f t="shared" si="3"/>
        <v>4.8138639220000004</v>
      </c>
      <c r="D49" s="64">
        <f t="shared" si="4"/>
        <v>5.3159233494478528E-3</v>
      </c>
      <c r="E49" s="13">
        <f t="shared" si="5"/>
        <v>0.25516432077349699</v>
      </c>
      <c r="F49">
        <v>0</v>
      </c>
      <c r="G49" s="15"/>
      <c r="H49" s="16"/>
      <c r="I49" s="16"/>
      <c r="J49" s="16"/>
      <c r="K49" s="16"/>
      <c r="L49" s="15"/>
      <c r="M49" s="16"/>
      <c r="N49" s="16"/>
      <c r="O49" s="16"/>
      <c r="P49" s="16"/>
    </row>
    <row r="50" spans="1:16" x14ac:dyDescent="0.25">
      <c r="A50" s="14">
        <v>41259</v>
      </c>
      <c r="B50" s="15">
        <v>0.17</v>
      </c>
      <c r="C50" s="12">
        <f t="shared" si="3"/>
        <v>4.8138639220000004</v>
      </c>
      <c r="D50" s="64">
        <f t="shared" si="4"/>
        <v>5.3159233494478528E-3</v>
      </c>
      <c r="E50" s="13">
        <f t="shared" si="5"/>
        <v>0.25516432077349699</v>
      </c>
      <c r="F50">
        <v>0</v>
      </c>
      <c r="G50" s="15"/>
      <c r="H50" s="16"/>
      <c r="I50" s="16"/>
      <c r="J50" s="16"/>
      <c r="K50" s="16">
        <f>SUM(J50:J97)</f>
        <v>0</v>
      </c>
      <c r="L50" s="15"/>
      <c r="M50" s="16"/>
      <c r="N50" s="16"/>
      <c r="O50" s="16">
        <f>AVERAGE(E50:E97)</f>
        <v>0.25391351527950939</v>
      </c>
      <c r="P50" s="16">
        <f>MAX(E50:E97)</f>
        <v>0.25516432077349699</v>
      </c>
    </row>
    <row r="51" spans="1:16" x14ac:dyDescent="0.25">
      <c r="A51" s="14">
        <v>41259.020833333336</v>
      </c>
      <c r="B51" s="15">
        <v>0.17</v>
      </c>
      <c r="C51" s="12">
        <f t="shared" si="3"/>
        <v>4.8138639220000004</v>
      </c>
      <c r="D51" s="64">
        <f t="shared" si="4"/>
        <v>5.3159233494478528E-3</v>
      </c>
      <c r="E51" s="13">
        <f t="shared" si="5"/>
        <v>0.25516432077349699</v>
      </c>
      <c r="F51">
        <v>0</v>
      </c>
      <c r="G51" s="15"/>
      <c r="H51" s="16"/>
      <c r="I51" s="16"/>
      <c r="J51" s="16"/>
      <c r="K51" s="16"/>
      <c r="L51" s="15"/>
      <c r="M51" s="16"/>
      <c r="N51" s="16"/>
      <c r="O51" s="16"/>
      <c r="P51" s="16"/>
    </row>
    <row r="52" spans="1:16" x14ac:dyDescent="0.25">
      <c r="A52" s="14">
        <v>41259.041666666664</v>
      </c>
      <c r="B52" s="15">
        <v>0.17</v>
      </c>
      <c r="C52" s="12">
        <f t="shared" si="3"/>
        <v>4.8138639220000004</v>
      </c>
      <c r="D52" s="64">
        <f t="shared" si="4"/>
        <v>5.3159233494478528E-3</v>
      </c>
      <c r="E52" s="13">
        <f t="shared" si="5"/>
        <v>0.25516432077349699</v>
      </c>
      <c r="F52">
        <v>0</v>
      </c>
      <c r="G52" s="15"/>
      <c r="H52" s="16"/>
      <c r="I52" s="16"/>
      <c r="J52" s="16"/>
      <c r="K52" s="16"/>
      <c r="L52" s="15"/>
      <c r="M52" s="16"/>
      <c r="N52" s="16"/>
      <c r="O52" s="16"/>
      <c r="P52" s="16"/>
    </row>
    <row r="53" spans="1:16" x14ac:dyDescent="0.25">
      <c r="A53" s="14">
        <v>41259.0625</v>
      </c>
      <c r="B53" s="15">
        <v>0.17</v>
      </c>
      <c r="C53" s="12">
        <f t="shared" si="3"/>
        <v>4.8138639220000004</v>
      </c>
      <c r="D53" s="64">
        <f t="shared" si="4"/>
        <v>5.3159233494478528E-3</v>
      </c>
      <c r="E53" s="13">
        <f t="shared" si="5"/>
        <v>0.25516432077349699</v>
      </c>
      <c r="F53">
        <v>0</v>
      </c>
      <c r="G53" s="15"/>
      <c r="H53" s="16"/>
      <c r="I53" s="16"/>
      <c r="J53" s="16"/>
      <c r="K53" s="16"/>
      <c r="L53" s="15"/>
      <c r="M53" s="16"/>
      <c r="N53" s="16"/>
      <c r="O53" s="16"/>
      <c r="P53" s="16"/>
    </row>
    <row r="54" spans="1:16" x14ac:dyDescent="0.25">
      <c r="A54" s="14">
        <v>41259.083333333336</v>
      </c>
      <c r="B54" s="15">
        <v>0.17</v>
      </c>
      <c r="C54" s="12">
        <f t="shared" si="3"/>
        <v>4.8138639220000004</v>
      </c>
      <c r="D54" s="64">
        <f t="shared" si="4"/>
        <v>5.3159233494478528E-3</v>
      </c>
      <c r="E54" s="13">
        <f t="shared" si="5"/>
        <v>0.25516432077349699</v>
      </c>
      <c r="F54">
        <v>0</v>
      </c>
      <c r="G54" s="15"/>
      <c r="H54" s="16"/>
      <c r="I54" s="16"/>
      <c r="J54" s="16"/>
      <c r="K54" s="16"/>
      <c r="L54" s="15"/>
      <c r="M54" s="16"/>
      <c r="N54" s="16"/>
      <c r="O54" s="16"/>
      <c r="P54" s="16"/>
    </row>
    <row r="55" spans="1:16" x14ac:dyDescent="0.25">
      <c r="A55" s="14">
        <v>41259.104166666664</v>
      </c>
      <c r="B55" s="15">
        <v>0.17</v>
      </c>
      <c r="C55" s="12">
        <f t="shared" si="3"/>
        <v>4.8138639220000004</v>
      </c>
      <c r="D55" s="64">
        <f t="shared" si="4"/>
        <v>5.3159233494478528E-3</v>
      </c>
      <c r="E55" s="13">
        <f t="shared" si="5"/>
        <v>0.25516432077349699</v>
      </c>
      <c r="F55">
        <v>0</v>
      </c>
      <c r="G55" s="15"/>
      <c r="H55" s="16"/>
      <c r="I55" s="16"/>
      <c r="J55" s="16"/>
      <c r="K55" s="16"/>
      <c r="L55" s="15"/>
      <c r="M55" s="16"/>
      <c r="N55" s="16"/>
      <c r="O55" s="16"/>
      <c r="P55" s="16"/>
    </row>
    <row r="56" spans="1:16" x14ac:dyDescent="0.25">
      <c r="A56" s="14">
        <v>41259.125</v>
      </c>
      <c r="B56" s="15">
        <v>0.17</v>
      </c>
      <c r="C56" s="12">
        <f t="shared" si="3"/>
        <v>4.8138639220000004</v>
      </c>
      <c r="D56" s="64">
        <f t="shared" si="4"/>
        <v>5.3159233494478528E-3</v>
      </c>
      <c r="E56" s="13">
        <f t="shared" si="5"/>
        <v>0.25516432077349699</v>
      </c>
      <c r="F56">
        <v>0</v>
      </c>
      <c r="G56" s="15"/>
      <c r="H56" s="16"/>
      <c r="I56" s="16"/>
      <c r="J56" s="16"/>
      <c r="K56" s="16"/>
      <c r="L56" s="15"/>
      <c r="M56" s="16"/>
      <c r="N56" s="16"/>
      <c r="O56" s="16"/>
      <c r="P56" s="16"/>
    </row>
    <row r="57" spans="1:16" x14ac:dyDescent="0.25">
      <c r="A57" s="14">
        <v>41259.145833333336</v>
      </c>
      <c r="B57" s="15">
        <v>0.17</v>
      </c>
      <c r="C57" s="12">
        <f t="shared" si="3"/>
        <v>4.8138639220000004</v>
      </c>
      <c r="D57" s="64">
        <f t="shared" si="4"/>
        <v>5.3159233494478528E-3</v>
      </c>
      <c r="E57" s="13">
        <f t="shared" si="5"/>
        <v>0.25516432077349699</v>
      </c>
      <c r="F57">
        <v>0</v>
      </c>
      <c r="G57" s="15"/>
      <c r="H57" s="16"/>
      <c r="I57" s="16"/>
      <c r="J57" s="16"/>
      <c r="K57" s="16"/>
      <c r="L57" s="15"/>
      <c r="M57" s="16"/>
      <c r="N57" s="16"/>
      <c r="O57" s="16"/>
      <c r="P57" s="16"/>
    </row>
    <row r="58" spans="1:16" x14ac:dyDescent="0.25">
      <c r="A58" s="14">
        <v>41259.166666666664</v>
      </c>
      <c r="B58" s="15">
        <v>0.17</v>
      </c>
      <c r="C58" s="12">
        <f t="shared" si="3"/>
        <v>4.8138639220000004</v>
      </c>
      <c r="D58" s="64">
        <f t="shared" si="4"/>
        <v>5.3159233494478528E-3</v>
      </c>
      <c r="E58" s="13">
        <f t="shared" si="5"/>
        <v>0.25516432077349699</v>
      </c>
      <c r="F58">
        <v>0</v>
      </c>
      <c r="G58" s="15"/>
      <c r="H58" s="16"/>
      <c r="I58" s="16"/>
      <c r="J58" s="16"/>
      <c r="K58" s="16"/>
      <c r="L58" s="15"/>
      <c r="M58" s="16"/>
      <c r="N58" s="16"/>
      <c r="O58" s="16"/>
      <c r="P58" s="16"/>
    </row>
    <row r="59" spans="1:16" x14ac:dyDescent="0.25">
      <c r="A59" s="14">
        <v>41259.1875</v>
      </c>
      <c r="B59" s="15">
        <v>0.17</v>
      </c>
      <c r="C59" s="12">
        <f t="shared" si="3"/>
        <v>4.8138639220000004</v>
      </c>
      <c r="D59" s="64">
        <f t="shared" si="4"/>
        <v>5.3159233494478528E-3</v>
      </c>
      <c r="E59" s="13">
        <f t="shared" si="5"/>
        <v>0.25516432077349699</v>
      </c>
      <c r="F59">
        <v>0</v>
      </c>
      <c r="G59" s="15"/>
      <c r="H59" s="16"/>
      <c r="I59" s="16"/>
      <c r="J59" s="16"/>
      <c r="K59" s="16"/>
      <c r="L59" s="15"/>
      <c r="M59" s="16"/>
      <c r="N59" s="16"/>
      <c r="O59" s="16"/>
      <c r="P59" s="16"/>
    </row>
    <row r="60" spans="1:16" x14ac:dyDescent="0.25">
      <c r="A60" s="14">
        <v>41259.208333333336</v>
      </c>
      <c r="B60" s="15">
        <v>0.17</v>
      </c>
      <c r="C60" s="12">
        <f t="shared" si="3"/>
        <v>4.8138639220000004</v>
      </c>
      <c r="D60" s="64">
        <f t="shared" si="4"/>
        <v>5.3159233494478528E-3</v>
      </c>
      <c r="E60" s="13">
        <f t="shared" si="5"/>
        <v>0.25516432077349699</v>
      </c>
      <c r="F60">
        <v>0</v>
      </c>
      <c r="G60" s="15"/>
      <c r="H60" s="16"/>
      <c r="I60" s="16"/>
      <c r="J60" s="16"/>
      <c r="K60" s="16"/>
      <c r="L60" s="15"/>
      <c r="M60" s="16"/>
      <c r="N60" s="16"/>
      <c r="O60" s="16"/>
      <c r="P60" s="16"/>
    </row>
    <row r="61" spans="1:16" x14ac:dyDescent="0.25">
      <c r="A61" s="14">
        <v>41259.229166666664</v>
      </c>
      <c r="B61" s="15">
        <v>0.17</v>
      </c>
      <c r="C61" s="12">
        <f t="shared" si="3"/>
        <v>4.8138639220000004</v>
      </c>
      <c r="D61" s="64">
        <f t="shared" si="4"/>
        <v>5.3159233494478528E-3</v>
      </c>
      <c r="E61" s="13">
        <f t="shared" si="5"/>
        <v>0.25516432077349699</v>
      </c>
      <c r="F61">
        <v>0</v>
      </c>
      <c r="G61" s="15"/>
      <c r="H61" s="16"/>
      <c r="I61" s="16"/>
      <c r="J61" s="16"/>
      <c r="K61" s="16"/>
      <c r="L61" s="15"/>
      <c r="M61" s="16"/>
      <c r="N61" s="16"/>
      <c r="O61" s="16"/>
      <c r="P61" s="16"/>
    </row>
    <row r="62" spans="1:16" x14ac:dyDescent="0.25">
      <c r="A62" s="14">
        <v>41259.25</v>
      </c>
      <c r="B62" s="15">
        <v>0.16</v>
      </c>
      <c r="C62" s="12">
        <f t="shared" si="3"/>
        <v>4.5306954560000001</v>
      </c>
      <c r="D62" s="64">
        <f t="shared" si="4"/>
        <v>5.0032219759509203E-3</v>
      </c>
      <c r="E62" s="13">
        <f t="shared" si="5"/>
        <v>0.24015465484564419</v>
      </c>
      <c r="F62">
        <v>0</v>
      </c>
      <c r="G62" s="15"/>
      <c r="H62" s="16"/>
      <c r="I62" s="16"/>
      <c r="J62" s="16"/>
      <c r="K62" s="16"/>
      <c r="L62" s="15"/>
      <c r="M62" s="16"/>
      <c r="N62" s="16"/>
      <c r="O62" s="16"/>
      <c r="P62" s="16"/>
    </row>
    <row r="63" spans="1:16" x14ac:dyDescent="0.25">
      <c r="A63" s="14">
        <v>41259.270833333336</v>
      </c>
      <c r="B63" s="15">
        <v>0.17</v>
      </c>
      <c r="C63" s="12">
        <f t="shared" si="3"/>
        <v>4.8138639220000004</v>
      </c>
      <c r="D63" s="64">
        <f t="shared" si="4"/>
        <v>5.3159233494478528E-3</v>
      </c>
      <c r="E63" s="13">
        <f t="shared" si="5"/>
        <v>0.25516432077349699</v>
      </c>
      <c r="F63">
        <v>0</v>
      </c>
      <c r="G63" s="15"/>
      <c r="H63" s="16"/>
      <c r="I63" s="16"/>
      <c r="J63" s="16"/>
      <c r="K63" s="16"/>
      <c r="L63" s="15"/>
      <c r="M63" s="16"/>
      <c r="N63" s="16"/>
      <c r="O63" s="16"/>
      <c r="P63" s="16"/>
    </row>
    <row r="64" spans="1:16" x14ac:dyDescent="0.25">
      <c r="A64" s="14">
        <v>41259.291666666664</v>
      </c>
      <c r="B64" s="15">
        <v>0.16</v>
      </c>
      <c r="C64" s="12">
        <f t="shared" si="3"/>
        <v>4.5306954560000001</v>
      </c>
      <c r="D64" s="64">
        <f t="shared" si="4"/>
        <v>5.0032219759509203E-3</v>
      </c>
      <c r="E64" s="13">
        <f t="shared" si="5"/>
        <v>0.24015465484564419</v>
      </c>
      <c r="F64">
        <v>0</v>
      </c>
      <c r="G64" s="15"/>
      <c r="H64" s="16"/>
      <c r="I64" s="16"/>
      <c r="J64" s="16"/>
      <c r="K64" s="16"/>
      <c r="L64" s="15"/>
      <c r="M64" s="16"/>
      <c r="N64" s="16"/>
      <c r="O64" s="16"/>
      <c r="P64" s="16"/>
    </row>
    <row r="65" spans="1:16" x14ac:dyDescent="0.25">
      <c r="A65" s="14">
        <v>41259.3125</v>
      </c>
      <c r="B65" s="15">
        <v>0.17</v>
      </c>
      <c r="C65" s="12">
        <f t="shared" si="3"/>
        <v>4.8138639220000004</v>
      </c>
      <c r="D65" s="64">
        <f t="shared" si="4"/>
        <v>5.3159233494478528E-3</v>
      </c>
      <c r="E65" s="13">
        <f t="shared" si="5"/>
        <v>0.25516432077349699</v>
      </c>
      <c r="F65">
        <v>0</v>
      </c>
      <c r="G65" s="15"/>
      <c r="H65" s="16"/>
      <c r="I65" s="16"/>
      <c r="J65" s="16"/>
      <c r="K65" s="16"/>
      <c r="L65" s="15"/>
      <c r="M65" s="16"/>
      <c r="N65" s="16"/>
      <c r="O65" s="16"/>
      <c r="P65" s="16"/>
    </row>
    <row r="66" spans="1:16" x14ac:dyDescent="0.25">
      <c r="A66" s="14">
        <v>41259.333333333336</v>
      </c>
      <c r="B66" s="15">
        <v>0.17</v>
      </c>
      <c r="C66" s="12">
        <f t="shared" ref="C66:C97" si="6">28.3168466*B66</f>
        <v>4.8138639220000004</v>
      </c>
      <c r="D66" s="64">
        <f t="shared" ref="D66:D97" si="7">C66*1800*10^6/(1.63*10^12)</f>
        <v>5.3159233494478528E-3</v>
      </c>
      <c r="E66" s="13">
        <f t="shared" ref="E66:E97" si="8">C66*86400*10^6/(1.63*10^12)</f>
        <v>0.25516432077349699</v>
      </c>
      <c r="F66">
        <v>0</v>
      </c>
      <c r="G66" s="15"/>
      <c r="H66" s="16"/>
      <c r="I66" s="16"/>
      <c r="J66" s="16"/>
      <c r="K66" s="16"/>
      <c r="L66" s="15"/>
      <c r="M66" s="16"/>
      <c r="N66" s="16"/>
      <c r="O66" s="16"/>
      <c r="P66" s="16"/>
    </row>
    <row r="67" spans="1:16" x14ac:dyDescent="0.25">
      <c r="A67" s="14">
        <v>41259.354166666664</v>
      </c>
      <c r="B67" s="15">
        <v>0.17</v>
      </c>
      <c r="C67" s="12">
        <f t="shared" si="6"/>
        <v>4.8138639220000004</v>
      </c>
      <c r="D67" s="64">
        <f t="shared" si="7"/>
        <v>5.3159233494478528E-3</v>
      </c>
      <c r="E67" s="13">
        <f t="shared" si="8"/>
        <v>0.25516432077349699</v>
      </c>
      <c r="F67">
        <v>0</v>
      </c>
      <c r="G67" s="15"/>
      <c r="H67" s="16"/>
      <c r="I67" s="16"/>
      <c r="J67" s="16"/>
      <c r="K67" s="16"/>
      <c r="L67" s="15"/>
      <c r="M67" s="16"/>
      <c r="N67" s="16"/>
      <c r="O67" s="16"/>
      <c r="P67" s="16"/>
    </row>
    <row r="68" spans="1:16" x14ac:dyDescent="0.25">
      <c r="A68" s="14">
        <v>41259.375</v>
      </c>
      <c r="B68" s="15">
        <v>0.17</v>
      </c>
      <c r="C68" s="12">
        <f t="shared" si="6"/>
        <v>4.8138639220000004</v>
      </c>
      <c r="D68" s="64">
        <f t="shared" si="7"/>
        <v>5.3159233494478528E-3</v>
      </c>
      <c r="E68" s="13">
        <f t="shared" si="8"/>
        <v>0.25516432077349699</v>
      </c>
      <c r="F68">
        <v>0</v>
      </c>
      <c r="G68" s="15"/>
      <c r="H68" s="16"/>
      <c r="I68" s="16"/>
      <c r="J68" s="16"/>
      <c r="K68" s="16"/>
      <c r="L68" s="15"/>
      <c r="M68" s="16"/>
      <c r="N68" s="16"/>
      <c r="O68" s="16"/>
      <c r="P68" s="16"/>
    </row>
    <row r="69" spans="1:16" x14ac:dyDescent="0.25">
      <c r="A69" s="14">
        <v>41259.395833333336</v>
      </c>
      <c r="B69" s="15">
        <v>0.17</v>
      </c>
      <c r="C69" s="12">
        <f t="shared" si="6"/>
        <v>4.8138639220000004</v>
      </c>
      <c r="D69" s="64">
        <f t="shared" si="7"/>
        <v>5.3159233494478528E-3</v>
      </c>
      <c r="E69" s="13">
        <f t="shared" si="8"/>
        <v>0.25516432077349699</v>
      </c>
      <c r="F69">
        <v>0</v>
      </c>
      <c r="G69" s="15"/>
      <c r="H69" s="16"/>
      <c r="I69" s="16"/>
      <c r="J69" s="16"/>
      <c r="K69" s="16"/>
      <c r="L69" s="15"/>
      <c r="M69" s="16"/>
      <c r="N69" s="16"/>
      <c r="O69" s="16"/>
      <c r="P69" s="16"/>
    </row>
    <row r="70" spans="1:16" x14ac:dyDescent="0.25">
      <c r="A70" s="14">
        <v>41259.416666666664</v>
      </c>
      <c r="B70" s="15">
        <v>0.17</v>
      </c>
      <c r="C70" s="12">
        <f t="shared" si="6"/>
        <v>4.8138639220000004</v>
      </c>
      <c r="D70" s="64">
        <f t="shared" si="7"/>
        <v>5.3159233494478528E-3</v>
      </c>
      <c r="E70" s="13">
        <f t="shared" si="8"/>
        <v>0.25516432077349699</v>
      </c>
      <c r="F70">
        <v>0</v>
      </c>
      <c r="G70" s="15"/>
      <c r="H70" s="16"/>
      <c r="I70" s="16"/>
      <c r="J70" s="16"/>
      <c r="K70" s="16"/>
      <c r="L70" s="15"/>
      <c r="M70" s="16"/>
      <c r="N70" s="16"/>
      <c r="O70" s="16"/>
      <c r="P70" s="16"/>
    </row>
    <row r="71" spans="1:16" x14ac:dyDescent="0.25">
      <c r="A71" s="14">
        <v>41259.4375</v>
      </c>
      <c r="B71" s="15">
        <v>0.16</v>
      </c>
      <c r="C71" s="12">
        <f t="shared" si="6"/>
        <v>4.5306954560000001</v>
      </c>
      <c r="D71" s="64">
        <f t="shared" si="7"/>
        <v>5.0032219759509203E-3</v>
      </c>
      <c r="E71" s="13">
        <f t="shared" si="8"/>
        <v>0.24015465484564419</v>
      </c>
      <c r="F71">
        <v>0</v>
      </c>
      <c r="G71" s="15"/>
      <c r="H71" s="16"/>
      <c r="I71" s="16"/>
      <c r="J71" s="16"/>
      <c r="K71" s="16"/>
      <c r="L71" s="15"/>
      <c r="M71" s="16"/>
      <c r="N71" s="16"/>
      <c r="O71" s="16"/>
      <c r="P71" s="16"/>
    </row>
    <row r="72" spans="1:16" x14ac:dyDescent="0.25">
      <c r="A72" s="14">
        <v>41259.458333333336</v>
      </c>
      <c r="B72" s="15">
        <v>0.17</v>
      </c>
      <c r="C72" s="12">
        <f t="shared" si="6"/>
        <v>4.8138639220000004</v>
      </c>
      <c r="D72" s="64">
        <f t="shared" si="7"/>
        <v>5.3159233494478528E-3</v>
      </c>
      <c r="E72" s="13">
        <f t="shared" si="8"/>
        <v>0.25516432077349699</v>
      </c>
      <c r="F72">
        <v>0</v>
      </c>
      <c r="G72" s="15"/>
      <c r="H72" s="16"/>
      <c r="I72" s="16"/>
      <c r="J72" s="16"/>
      <c r="K72" s="16"/>
      <c r="L72" s="15"/>
      <c r="M72" s="16"/>
      <c r="N72" s="16"/>
      <c r="O72" s="16"/>
      <c r="P72" s="16"/>
    </row>
    <row r="73" spans="1:16" x14ac:dyDescent="0.25">
      <c r="A73" s="14">
        <v>41259.479166666664</v>
      </c>
      <c r="B73" s="15">
        <v>0.16</v>
      </c>
      <c r="C73" s="12">
        <f t="shared" si="6"/>
        <v>4.5306954560000001</v>
      </c>
      <c r="D73" s="64">
        <f t="shared" si="7"/>
        <v>5.0032219759509203E-3</v>
      </c>
      <c r="E73" s="13">
        <f t="shared" si="8"/>
        <v>0.24015465484564419</v>
      </c>
      <c r="F73">
        <v>0</v>
      </c>
      <c r="G73" s="15"/>
      <c r="H73" s="16"/>
      <c r="I73" s="16"/>
      <c r="J73" s="16"/>
      <c r="K73" s="16"/>
      <c r="L73" s="15"/>
      <c r="M73" s="16"/>
      <c r="N73" s="16"/>
      <c r="O73" s="16"/>
      <c r="P73" s="16"/>
    </row>
    <row r="74" spans="1:16" x14ac:dyDescent="0.25">
      <c r="A74" s="14">
        <v>41259.5</v>
      </c>
      <c r="B74" s="15">
        <v>0.17</v>
      </c>
      <c r="C74" s="12">
        <f t="shared" si="6"/>
        <v>4.8138639220000004</v>
      </c>
      <c r="D74" s="64">
        <f t="shared" si="7"/>
        <v>5.3159233494478528E-3</v>
      </c>
      <c r="E74" s="13">
        <f t="shared" si="8"/>
        <v>0.25516432077349699</v>
      </c>
      <c r="F74">
        <v>0</v>
      </c>
      <c r="G74" s="15"/>
      <c r="H74" s="16"/>
      <c r="I74" s="16"/>
      <c r="J74" s="16"/>
      <c r="K74" s="16"/>
      <c r="L74" s="15"/>
      <c r="M74" s="16"/>
      <c r="N74" s="16"/>
      <c r="O74" s="16"/>
      <c r="P74" s="16"/>
    </row>
    <row r="75" spans="1:16" x14ac:dyDescent="0.25">
      <c r="A75" s="14">
        <v>41259.520833333336</v>
      </c>
      <c r="B75" s="15">
        <v>0.17</v>
      </c>
      <c r="C75" s="12">
        <f t="shared" si="6"/>
        <v>4.8138639220000004</v>
      </c>
      <c r="D75" s="64">
        <f t="shared" si="7"/>
        <v>5.3159233494478528E-3</v>
      </c>
      <c r="E75" s="13">
        <f t="shared" si="8"/>
        <v>0.25516432077349699</v>
      </c>
      <c r="F75">
        <v>0</v>
      </c>
      <c r="G75" s="15"/>
      <c r="H75" s="16"/>
      <c r="I75" s="16"/>
      <c r="J75" s="16"/>
      <c r="K75" s="16"/>
      <c r="L75" s="15"/>
      <c r="M75" s="16"/>
      <c r="N75" s="16"/>
      <c r="O75" s="16"/>
      <c r="P75" s="16"/>
    </row>
    <row r="76" spans="1:16" x14ac:dyDescent="0.25">
      <c r="A76" s="14">
        <v>41259.541666666664</v>
      </c>
      <c r="B76" s="15">
        <v>0.17</v>
      </c>
      <c r="C76" s="12">
        <f t="shared" si="6"/>
        <v>4.8138639220000004</v>
      </c>
      <c r="D76" s="64">
        <f t="shared" si="7"/>
        <v>5.3159233494478528E-3</v>
      </c>
      <c r="E76" s="13">
        <f t="shared" si="8"/>
        <v>0.25516432077349699</v>
      </c>
      <c r="F76">
        <v>0</v>
      </c>
      <c r="G76" s="15"/>
      <c r="H76" s="16"/>
      <c r="I76" s="16"/>
      <c r="J76" s="16"/>
      <c r="K76" s="16"/>
      <c r="L76" s="15"/>
      <c r="M76" s="16"/>
      <c r="N76" s="16"/>
      <c r="O76" s="16"/>
      <c r="P76" s="16"/>
    </row>
    <row r="77" spans="1:16" x14ac:dyDescent="0.25">
      <c r="A77" s="14">
        <v>41259.5625</v>
      </c>
      <c r="B77" s="15">
        <v>0.17</v>
      </c>
      <c r="C77" s="12">
        <f t="shared" si="6"/>
        <v>4.8138639220000004</v>
      </c>
      <c r="D77" s="64">
        <f t="shared" si="7"/>
        <v>5.3159233494478528E-3</v>
      </c>
      <c r="E77" s="13">
        <f t="shared" si="8"/>
        <v>0.25516432077349699</v>
      </c>
      <c r="F77">
        <v>0</v>
      </c>
      <c r="G77" s="15"/>
      <c r="H77" s="16"/>
      <c r="I77" s="16"/>
      <c r="J77" s="16"/>
      <c r="K77" s="16"/>
      <c r="L77" s="15"/>
      <c r="M77" s="16"/>
      <c r="N77" s="16"/>
      <c r="O77" s="16"/>
      <c r="P77" s="16"/>
    </row>
    <row r="78" spans="1:16" x14ac:dyDescent="0.25">
      <c r="A78" s="14">
        <v>41259.583333333336</v>
      </c>
      <c r="B78" s="15">
        <v>0.17</v>
      </c>
      <c r="C78" s="12">
        <f t="shared" si="6"/>
        <v>4.8138639220000004</v>
      </c>
      <c r="D78" s="64">
        <f t="shared" si="7"/>
        <v>5.3159233494478528E-3</v>
      </c>
      <c r="E78" s="13">
        <f t="shared" si="8"/>
        <v>0.25516432077349699</v>
      </c>
      <c r="F78">
        <v>0</v>
      </c>
      <c r="G78" s="15"/>
      <c r="H78" s="16"/>
      <c r="I78" s="16"/>
      <c r="J78" s="16"/>
      <c r="K78" s="16"/>
      <c r="L78" s="15"/>
      <c r="M78" s="16"/>
      <c r="N78" s="16"/>
      <c r="O78" s="16"/>
      <c r="P78" s="16"/>
    </row>
    <row r="79" spans="1:16" x14ac:dyDescent="0.25">
      <c r="A79" s="14">
        <v>41259.604166666664</v>
      </c>
      <c r="B79" s="15">
        <v>0.17</v>
      </c>
      <c r="C79" s="12">
        <f t="shared" si="6"/>
        <v>4.8138639220000004</v>
      </c>
      <c r="D79" s="64">
        <f t="shared" si="7"/>
        <v>5.3159233494478528E-3</v>
      </c>
      <c r="E79" s="13">
        <f t="shared" si="8"/>
        <v>0.25516432077349699</v>
      </c>
      <c r="F79">
        <v>0</v>
      </c>
      <c r="G79" s="15"/>
      <c r="H79" s="16"/>
      <c r="I79" s="16"/>
      <c r="J79" s="16"/>
      <c r="K79" s="16"/>
      <c r="L79" s="15"/>
      <c r="M79" s="16"/>
      <c r="N79" s="16"/>
      <c r="O79" s="16"/>
      <c r="P79" s="16"/>
    </row>
    <row r="80" spans="1:16" x14ac:dyDescent="0.25">
      <c r="A80" s="14">
        <v>41259.625</v>
      </c>
      <c r="B80" s="15">
        <v>0.17</v>
      </c>
      <c r="C80" s="12">
        <f t="shared" si="6"/>
        <v>4.8138639220000004</v>
      </c>
      <c r="D80" s="64">
        <f t="shared" si="7"/>
        <v>5.3159233494478528E-3</v>
      </c>
      <c r="E80" s="13">
        <f t="shared" si="8"/>
        <v>0.25516432077349699</v>
      </c>
      <c r="F80">
        <v>0</v>
      </c>
      <c r="G80" s="15"/>
      <c r="H80" s="16"/>
      <c r="I80" s="16"/>
      <c r="J80" s="16"/>
      <c r="K80" s="16"/>
      <c r="L80" s="15"/>
      <c r="M80" s="16"/>
      <c r="N80" s="16"/>
      <c r="O80" s="16"/>
      <c r="P80" s="16"/>
    </row>
    <row r="81" spans="1:16" x14ac:dyDescent="0.25">
      <c r="A81" s="14">
        <v>41259.645833333336</v>
      </c>
      <c r="B81" s="15">
        <v>0.17</v>
      </c>
      <c r="C81" s="12">
        <f t="shared" si="6"/>
        <v>4.8138639220000004</v>
      </c>
      <c r="D81" s="64">
        <f t="shared" si="7"/>
        <v>5.3159233494478528E-3</v>
      </c>
      <c r="E81" s="13">
        <f t="shared" si="8"/>
        <v>0.25516432077349699</v>
      </c>
      <c r="F81">
        <v>0</v>
      </c>
      <c r="G81" s="15"/>
      <c r="H81" s="16"/>
      <c r="I81" s="16"/>
      <c r="J81" s="16"/>
      <c r="K81" s="16"/>
      <c r="L81" s="15"/>
      <c r="M81" s="16"/>
      <c r="N81" s="16"/>
      <c r="O81" s="16"/>
      <c r="P81" s="16"/>
    </row>
    <row r="82" spans="1:16" x14ac:dyDescent="0.25">
      <c r="A82" s="14">
        <v>41259.666666666664</v>
      </c>
      <c r="B82" s="15">
        <v>0.17</v>
      </c>
      <c r="C82" s="12">
        <f t="shared" si="6"/>
        <v>4.8138639220000004</v>
      </c>
      <c r="D82" s="64">
        <f t="shared" si="7"/>
        <v>5.3159233494478528E-3</v>
      </c>
      <c r="E82" s="13">
        <f t="shared" si="8"/>
        <v>0.25516432077349699</v>
      </c>
      <c r="F82">
        <v>0</v>
      </c>
      <c r="G82" s="15"/>
      <c r="H82" s="16"/>
      <c r="I82" s="16"/>
      <c r="J82" s="16"/>
      <c r="K82" s="16"/>
      <c r="L82" s="15"/>
      <c r="M82" s="16"/>
      <c r="N82" s="16"/>
      <c r="O82" s="16"/>
      <c r="P82" s="16"/>
    </row>
    <row r="83" spans="1:16" x14ac:dyDescent="0.25">
      <c r="A83" s="14">
        <v>41259.6875</v>
      </c>
      <c r="B83" s="15">
        <v>0.17</v>
      </c>
      <c r="C83" s="12">
        <f t="shared" si="6"/>
        <v>4.8138639220000004</v>
      </c>
      <c r="D83" s="64">
        <f t="shared" si="7"/>
        <v>5.3159233494478528E-3</v>
      </c>
      <c r="E83" s="13">
        <f t="shared" si="8"/>
        <v>0.25516432077349699</v>
      </c>
      <c r="F83">
        <v>0</v>
      </c>
      <c r="G83" s="15"/>
      <c r="H83" s="16"/>
      <c r="I83" s="16"/>
      <c r="J83" s="16"/>
      <c r="K83" s="16"/>
      <c r="L83" s="15"/>
      <c r="M83" s="16"/>
      <c r="N83" s="16"/>
      <c r="O83" s="16"/>
      <c r="P83" s="16"/>
    </row>
    <row r="84" spans="1:16" x14ac:dyDescent="0.25">
      <c r="A84" s="14">
        <v>41259.708333333336</v>
      </c>
      <c r="B84" s="15">
        <v>0.17</v>
      </c>
      <c r="C84" s="12">
        <f t="shared" si="6"/>
        <v>4.8138639220000004</v>
      </c>
      <c r="D84" s="64">
        <f t="shared" si="7"/>
        <v>5.3159233494478528E-3</v>
      </c>
      <c r="E84" s="13">
        <f t="shared" si="8"/>
        <v>0.25516432077349699</v>
      </c>
      <c r="F84">
        <v>0</v>
      </c>
      <c r="G84" s="15"/>
      <c r="H84" s="16"/>
      <c r="I84" s="16"/>
      <c r="J84" s="16"/>
      <c r="K84" s="16"/>
      <c r="L84" s="15"/>
      <c r="M84" s="16"/>
      <c r="N84" s="16"/>
      <c r="O84" s="16"/>
      <c r="P84" s="16"/>
    </row>
    <row r="85" spans="1:16" x14ac:dyDescent="0.25">
      <c r="A85" s="14">
        <v>41259.729166666664</v>
      </c>
      <c r="B85" s="15">
        <v>0.17</v>
      </c>
      <c r="C85" s="12">
        <f t="shared" si="6"/>
        <v>4.8138639220000004</v>
      </c>
      <c r="D85" s="64">
        <f t="shared" si="7"/>
        <v>5.3159233494478528E-3</v>
      </c>
      <c r="E85" s="13">
        <f t="shared" si="8"/>
        <v>0.25516432077349699</v>
      </c>
      <c r="F85">
        <v>0</v>
      </c>
      <c r="G85" s="15"/>
      <c r="H85" s="16"/>
      <c r="I85" s="16"/>
      <c r="J85" s="16"/>
      <c r="K85" s="16"/>
      <c r="L85" s="15"/>
      <c r="M85" s="16"/>
      <c r="N85" s="16"/>
      <c r="O85" s="16"/>
      <c r="P85" s="16"/>
    </row>
    <row r="86" spans="1:16" x14ac:dyDescent="0.25">
      <c r="A86" s="14">
        <v>41259.75</v>
      </c>
      <c r="B86" s="15">
        <v>0.17</v>
      </c>
      <c r="C86" s="12">
        <f t="shared" si="6"/>
        <v>4.8138639220000004</v>
      </c>
      <c r="D86" s="64">
        <f t="shared" si="7"/>
        <v>5.3159233494478528E-3</v>
      </c>
      <c r="E86" s="13">
        <f t="shared" si="8"/>
        <v>0.25516432077349699</v>
      </c>
      <c r="F86">
        <v>0</v>
      </c>
      <c r="G86" s="15"/>
      <c r="H86" s="16"/>
      <c r="I86" s="16"/>
      <c r="J86" s="16"/>
      <c r="K86" s="16"/>
      <c r="L86" s="15"/>
      <c r="M86" s="16"/>
      <c r="N86" s="16"/>
      <c r="O86" s="16"/>
      <c r="P86" s="16"/>
    </row>
    <row r="87" spans="1:16" x14ac:dyDescent="0.25">
      <c r="A87" s="14">
        <v>41259.770833333336</v>
      </c>
      <c r="B87" s="15">
        <v>0.17</v>
      </c>
      <c r="C87" s="12">
        <f t="shared" si="6"/>
        <v>4.8138639220000004</v>
      </c>
      <c r="D87" s="64">
        <f t="shared" si="7"/>
        <v>5.3159233494478528E-3</v>
      </c>
      <c r="E87" s="13">
        <f t="shared" si="8"/>
        <v>0.25516432077349699</v>
      </c>
      <c r="F87">
        <v>0</v>
      </c>
      <c r="G87" s="15"/>
      <c r="H87" s="16"/>
      <c r="I87" s="16"/>
      <c r="J87" s="16"/>
      <c r="K87" s="16"/>
      <c r="L87" s="15"/>
      <c r="M87" s="16"/>
      <c r="N87" s="16"/>
      <c r="O87" s="16"/>
      <c r="P87" s="16"/>
    </row>
    <row r="88" spans="1:16" x14ac:dyDescent="0.25">
      <c r="A88" s="14">
        <v>41259.791666666664</v>
      </c>
      <c r="B88" s="15">
        <v>0.17</v>
      </c>
      <c r="C88" s="12">
        <f t="shared" si="6"/>
        <v>4.8138639220000004</v>
      </c>
      <c r="D88" s="64">
        <f t="shared" si="7"/>
        <v>5.3159233494478528E-3</v>
      </c>
      <c r="E88" s="13">
        <f t="shared" si="8"/>
        <v>0.25516432077349699</v>
      </c>
      <c r="F88">
        <v>0</v>
      </c>
      <c r="G88" s="15"/>
      <c r="H88" s="16"/>
      <c r="I88" s="16"/>
      <c r="J88" s="16"/>
      <c r="K88" s="16"/>
      <c r="L88" s="15"/>
      <c r="M88" s="16"/>
      <c r="N88" s="16"/>
      <c r="O88" s="16"/>
      <c r="P88" s="16"/>
    </row>
    <row r="89" spans="1:16" x14ac:dyDescent="0.25">
      <c r="A89" s="14">
        <v>41259.8125</v>
      </c>
      <c r="B89" s="15">
        <v>0.17</v>
      </c>
      <c r="C89" s="12">
        <f t="shared" si="6"/>
        <v>4.8138639220000004</v>
      </c>
      <c r="D89" s="64">
        <f t="shared" si="7"/>
        <v>5.3159233494478528E-3</v>
      </c>
      <c r="E89" s="13">
        <f t="shared" si="8"/>
        <v>0.25516432077349699</v>
      </c>
      <c r="F89">
        <v>0</v>
      </c>
      <c r="G89" s="15"/>
      <c r="H89" s="16"/>
      <c r="I89" s="16"/>
      <c r="J89" s="16"/>
      <c r="K89" s="16"/>
      <c r="L89" s="15"/>
      <c r="M89" s="16"/>
      <c r="N89" s="16"/>
      <c r="O89" s="16"/>
      <c r="P89" s="16"/>
    </row>
    <row r="90" spans="1:16" x14ac:dyDescent="0.25">
      <c r="A90" s="14">
        <v>41259.833333333336</v>
      </c>
      <c r="B90" s="15">
        <v>0.17</v>
      </c>
      <c r="C90" s="12">
        <f t="shared" si="6"/>
        <v>4.8138639220000004</v>
      </c>
      <c r="D90" s="64">
        <f t="shared" si="7"/>
        <v>5.3159233494478528E-3</v>
      </c>
      <c r="E90" s="13">
        <f t="shared" si="8"/>
        <v>0.25516432077349699</v>
      </c>
      <c r="F90">
        <v>0</v>
      </c>
      <c r="G90" s="15"/>
      <c r="H90" s="16"/>
      <c r="I90" s="16"/>
      <c r="J90" s="16"/>
      <c r="K90" s="16"/>
      <c r="L90" s="15"/>
      <c r="M90" s="16"/>
      <c r="N90" s="16"/>
      <c r="O90" s="16"/>
      <c r="P90" s="16"/>
    </row>
    <row r="91" spans="1:16" x14ac:dyDescent="0.25">
      <c r="A91" s="14">
        <v>41259.854166666664</v>
      </c>
      <c r="B91" s="15">
        <v>0.17</v>
      </c>
      <c r="C91" s="12">
        <f t="shared" si="6"/>
        <v>4.8138639220000004</v>
      </c>
      <c r="D91" s="64">
        <f t="shared" si="7"/>
        <v>5.3159233494478528E-3</v>
      </c>
      <c r="E91" s="13">
        <f t="shared" si="8"/>
        <v>0.25516432077349699</v>
      </c>
      <c r="F91">
        <v>0</v>
      </c>
      <c r="G91" s="15"/>
      <c r="H91" s="16"/>
      <c r="I91" s="16"/>
      <c r="J91" s="16"/>
      <c r="K91" s="16"/>
      <c r="L91" s="15"/>
      <c r="M91" s="16"/>
      <c r="N91" s="16"/>
      <c r="O91" s="16"/>
      <c r="P91" s="16"/>
    </row>
    <row r="92" spans="1:16" x14ac:dyDescent="0.25">
      <c r="A92" s="14">
        <v>41259.875</v>
      </c>
      <c r="B92" s="15">
        <v>0.17</v>
      </c>
      <c r="C92" s="12">
        <f t="shared" si="6"/>
        <v>4.8138639220000004</v>
      </c>
      <c r="D92" s="64">
        <f t="shared" si="7"/>
        <v>5.3159233494478528E-3</v>
      </c>
      <c r="E92" s="13">
        <f t="shared" si="8"/>
        <v>0.25516432077349699</v>
      </c>
      <c r="F92">
        <v>0</v>
      </c>
      <c r="G92" s="15"/>
      <c r="H92" s="16"/>
      <c r="I92" s="16"/>
      <c r="J92" s="16"/>
      <c r="K92" s="16"/>
      <c r="L92" s="15"/>
      <c r="M92" s="16"/>
      <c r="N92" s="16"/>
      <c r="O92" s="16"/>
      <c r="P92" s="16"/>
    </row>
    <row r="93" spans="1:16" x14ac:dyDescent="0.25">
      <c r="A93" s="14">
        <v>41259.895833333336</v>
      </c>
      <c r="B93" s="15">
        <v>0.17</v>
      </c>
      <c r="C93" s="12">
        <f t="shared" si="6"/>
        <v>4.8138639220000004</v>
      </c>
      <c r="D93" s="64">
        <f t="shared" si="7"/>
        <v>5.3159233494478528E-3</v>
      </c>
      <c r="E93" s="13">
        <f t="shared" si="8"/>
        <v>0.25516432077349699</v>
      </c>
      <c r="F93">
        <v>0</v>
      </c>
      <c r="G93" s="15"/>
      <c r="H93" s="16"/>
      <c r="I93" s="16"/>
      <c r="J93" s="16"/>
      <c r="K93" s="16"/>
      <c r="L93" s="15"/>
      <c r="M93" s="16"/>
      <c r="N93" s="16"/>
      <c r="O93" s="16"/>
      <c r="P93" s="16"/>
    </row>
    <row r="94" spans="1:16" x14ac:dyDescent="0.25">
      <c r="A94" s="14">
        <v>41259.916666666664</v>
      </c>
      <c r="B94" s="15">
        <v>0.17</v>
      </c>
      <c r="C94" s="12">
        <f t="shared" si="6"/>
        <v>4.8138639220000004</v>
      </c>
      <c r="D94" s="64">
        <f t="shared" si="7"/>
        <v>5.3159233494478528E-3</v>
      </c>
      <c r="E94" s="13">
        <f t="shared" si="8"/>
        <v>0.25516432077349699</v>
      </c>
      <c r="F94">
        <v>0</v>
      </c>
      <c r="G94" s="15"/>
      <c r="H94" s="16"/>
      <c r="I94" s="16"/>
      <c r="J94" s="16"/>
      <c r="K94" s="16"/>
      <c r="L94" s="15"/>
      <c r="M94" s="16"/>
      <c r="N94" s="16"/>
      <c r="O94" s="16"/>
      <c r="P94" s="16"/>
    </row>
    <row r="95" spans="1:16" x14ac:dyDescent="0.25">
      <c r="A95" s="14">
        <v>41259.9375</v>
      </c>
      <c r="B95" s="15">
        <v>0.17</v>
      </c>
      <c r="C95" s="12">
        <f t="shared" si="6"/>
        <v>4.8138639220000004</v>
      </c>
      <c r="D95" s="64">
        <f t="shared" si="7"/>
        <v>5.3159233494478528E-3</v>
      </c>
      <c r="E95" s="13">
        <f t="shared" si="8"/>
        <v>0.25516432077349699</v>
      </c>
      <c r="F95">
        <v>0</v>
      </c>
      <c r="G95" s="15"/>
      <c r="H95" s="16"/>
      <c r="I95" s="16"/>
      <c r="J95" s="16"/>
      <c r="K95" s="16"/>
      <c r="L95" s="15"/>
      <c r="M95" s="16"/>
      <c r="N95" s="16"/>
      <c r="O95" s="16"/>
      <c r="P95" s="16"/>
    </row>
    <row r="96" spans="1:16" x14ac:dyDescent="0.25">
      <c r="A96" s="14">
        <v>41259.958333333336</v>
      </c>
      <c r="B96" s="15">
        <v>0.17</v>
      </c>
      <c r="C96" s="12">
        <f t="shared" si="6"/>
        <v>4.8138639220000004</v>
      </c>
      <c r="D96" s="64">
        <f t="shared" si="7"/>
        <v>5.3159233494478528E-3</v>
      </c>
      <c r="E96" s="13">
        <f t="shared" si="8"/>
        <v>0.25516432077349699</v>
      </c>
      <c r="F96">
        <v>0</v>
      </c>
      <c r="G96" s="15"/>
      <c r="H96" s="16"/>
      <c r="I96" s="16"/>
      <c r="J96" s="16"/>
      <c r="K96" s="16"/>
      <c r="L96" s="15"/>
      <c r="M96" s="16"/>
      <c r="N96" s="16"/>
      <c r="O96" s="16"/>
      <c r="P96" s="16"/>
    </row>
    <row r="97" spans="1:16" x14ac:dyDescent="0.25">
      <c r="A97" s="14">
        <v>41259.979166666664</v>
      </c>
      <c r="B97" s="15">
        <v>0.17</v>
      </c>
      <c r="C97" s="12">
        <f t="shared" si="6"/>
        <v>4.8138639220000004</v>
      </c>
      <c r="D97" s="64">
        <f t="shared" si="7"/>
        <v>5.3159233494478528E-3</v>
      </c>
      <c r="E97" s="13">
        <f t="shared" si="8"/>
        <v>0.25516432077349699</v>
      </c>
      <c r="F97">
        <v>0</v>
      </c>
      <c r="G97" s="15"/>
      <c r="H97" s="16"/>
      <c r="I97" s="16"/>
      <c r="J97" s="16"/>
      <c r="K97" s="16"/>
      <c r="L97" s="15"/>
      <c r="M97" s="16"/>
      <c r="N97" s="16"/>
      <c r="O97" s="16"/>
      <c r="P97" s="16"/>
    </row>
    <row r="98" spans="1:16" x14ac:dyDescent="0.25">
      <c r="A98" s="14">
        <v>41260</v>
      </c>
      <c r="B98" s="15">
        <v>0.19</v>
      </c>
      <c r="C98" s="12">
        <f t="shared" ref="C98:C129" si="9">28.3168466*B98</f>
        <v>5.3802008540000008</v>
      </c>
      <c r="D98" s="64">
        <f t="shared" ref="D98:D129" si="10">C98*1800*10^6/(1.63*10^12)</f>
        <v>5.9413260964417194E-3</v>
      </c>
      <c r="E98" s="13">
        <f t="shared" ref="E98:E129" si="11">C98*86400*10^6/(1.63*10^12)</f>
        <v>0.28518365262920248</v>
      </c>
      <c r="F98">
        <v>0</v>
      </c>
      <c r="G98" s="15"/>
      <c r="H98" s="16"/>
      <c r="I98" s="16"/>
      <c r="J98" s="16"/>
      <c r="K98" s="16">
        <f>SUM(J98:J145)</f>
        <v>0.29102297291567431</v>
      </c>
      <c r="L98" s="15"/>
      <c r="M98" s="16"/>
      <c r="N98" s="16">
        <f>AVERAGE(H98:H145)</f>
        <v>2.1401840140417545</v>
      </c>
      <c r="O98" s="16">
        <f>AVERAGE(E98:E145)</f>
        <v>0.30550924190650325</v>
      </c>
      <c r="P98" s="16">
        <f>MAX(E98:E145)</f>
        <v>1.651063252063804</v>
      </c>
    </row>
    <row r="99" spans="1:16" x14ac:dyDescent="0.25">
      <c r="A99" s="14">
        <v>41260.020833333336</v>
      </c>
      <c r="B99" s="15">
        <v>0.19</v>
      </c>
      <c r="C99" s="12">
        <f t="shared" si="9"/>
        <v>5.3802008540000008</v>
      </c>
      <c r="D99" s="64">
        <f t="shared" si="10"/>
        <v>5.9413260964417194E-3</v>
      </c>
      <c r="E99" s="13">
        <f t="shared" si="11"/>
        <v>0.28518365262920248</v>
      </c>
      <c r="F99">
        <v>0</v>
      </c>
      <c r="G99" s="15"/>
      <c r="H99" s="16"/>
      <c r="I99" s="16"/>
      <c r="J99" s="16"/>
      <c r="K99" s="16"/>
      <c r="L99" s="15"/>
      <c r="M99" s="16"/>
      <c r="N99" s="16"/>
      <c r="O99" s="16"/>
      <c r="P99" s="16"/>
    </row>
    <row r="100" spans="1:16" x14ac:dyDescent="0.25">
      <c r="A100" s="14">
        <v>41260.041666666664</v>
      </c>
      <c r="B100" s="15">
        <v>0.19</v>
      </c>
      <c r="C100" s="12">
        <f t="shared" si="9"/>
        <v>5.3802008540000008</v>
      </c>
      <c r="D100" s="64">
        <f t="shared" si="10"/>
        <v>5.9413260964417194E-3</v>
      </c>
      <c r="E100" s="13">
        <f t="shared" si="11"/>
        <v>0.28518365262920248</v>
      </c>
      <c r="F100">
        <v>0</v>
      </c>
      <c r="G100" s="15"/>
      <c r="H100" s="16"/>
      <c r="I100" s="16"/>
      <c r="J100" s="16"/>
      <c r="K100" s="16"/>
      <c r="L100" s="15"/>
      <c r="M100" s="16"/>
      <c r="N100" s="16"/>
      <c r="O100" s="16"/>
      <c r="P100" s="16"/>
    </row>
    <row r="101" spans="1:16" x14ac:dyDescent="0.25">
      <c r="A101" s="14">
        <v>41260.0625</v>
      </c>
      <c r="B101" s="15">
        <v>0.19</v>
      </c>
      <c r="C101" s="12">
        <f t="shared" si="9"/>
        <v>5.3802008540000008</v>
      </c>
      <c r="D101" s="64">
        <f t="shared" si="10"/>
        <v>5.9413260964417194E-3</v>
      </c>
      <c r="E101" s="13">
        <f t="shared" si="11"/>
        <v>0.28518365262920248</v>
      </c>
      <c r="F101">
        <v>0</v>
      </c>
      <c r="G101" s="15"/>
      <c r="H101" s="16"/>
      <c r="I101" s="16"/>
      <c r="J101" s="16"/>
      <c r="K101" s="16"/>
      <c r="L101" s="15"/>
      <c r="M101" s="16"/>
      <c r="N101" s="16"/>
      <c r="O101" s="16"/>
      <c r="P101" s="16"/>
    </row>
    <row r="102" spans="1:16" x14ac:dyDescent="0.25">
      <c r="A102" s="14">
        <v>41260.083333333336</v>
      </c>
      <c r="B102" s="15">
        <v>0.19</v>
      </c>
      <c r="C102" s="12">
        <f t="shared" si="9"/>
        <v>5.3802008540000008</v>
      </c>
      <c r="D102" s="64">
        <f t="shared" si="10"/>
        <v>5.9413260964417194E-3</v>
      </c>
      <c r="E102" s="13">
        <f t="shared" si="11"/>
        <v>0.28518365262920248</v>
      </c>
      <c r="F102">
        <v>0</v>
      </c>
      <c r="G102" s="15"/>
      <c r="H102" s="16"/>
      <c r="I102" s="16"/>
      <c r="J102" s="16"/>
      <c r="K102" s="16"/>
      <c r="L102" s="15"/>
      <c r="M102" s="16"/>
      <c r="N102" s="16"/>
      <c r="O102" s="16"/>
      <c r="P102" s="16"/>
    </row>
    <row r="103" spans="1:16" x14ac:dyDescent="0.25">
      <c r="A103" s="14">
        <v>41260.104166666664</v>
      </c>
      <c r="B103" s="15">
        <v>0.19</v>
      </c>
      <c r="C103" s="12">
        <f t="shared" si="9"/>
        <v>5.3802008540000008</v>
      </c>
      <c r="D103" s="64">
        <f t="shared" si="10"/>
        <v>5.9413260964417194E-3</v>
      </c>
      <c r="E103" s="13">
        <f t="shared" si="11"/>
        <v>0.28518365262920248</v>
      </c>
      <c r="F103">
        <v>0</v>
      </c>
      <c r="G103" s="15"/>
      <c r="H103" s="16"/>
      <c r="I103" s="16"/>
      <c r="J103" s="16"/>
      <c r="K103" s="16"/>
      <c r="L103" s="15"/>
      <c r="M103" s="16"/>
      <c r="N103" s="16"/>
      <c r="O103" s="16"/>
      <c r="P103" s="16"/>
    </row>
    <row r="104" spans="1:16" x14ac:dyDescent="0.25">
      <c r="A104" s="14">
        <v>41260.125</v>
      </c>
      <c r="B104" s="15">
        <v>0.19</v>
      </c>
      <c r="C104" s="12">
        <f t="shared" si="9"/>
        <v>5.3802008540000008</v>
      </c>
      <c r="D104" s="64">
        <f t="shared" si="10"/>
        <v>5.9413260964417194E-3</v>
      </c>
      <c r="E104" s="13">
        <f t="shared" si="11"/>
        <v>0.28518365262920248</v>
      </c>
      <c r="F104">
        <v>0</v>
      </c>
      <c r="G104" s="15"/>
      <c r="H104" s="16"/>
      <c r="I104" s="16"/>
      <c r="J104" s="16"/>
      <c r="K104" s="16"/>
      <c r="L104" s="15"/>
      <c r="M104" s="16"/>
      <c r="N104" s="16"/>
      <c r="O104" s="16"/>
      <c r="P104" s="16"/>
    </row>
    <row r="105" spans="1:16" x14ac:dyDescent="0.25">
      <c r="A105" s="14">
        <v>41260.145833333336</v>
      </c>
      <c r="B105" s="15">
        <v>0.19</v>
      </c>
      <c r="C105" s="12">
        <f t="shared" si="9"/>
        <v>5.3802008540000008</v>
      </c>
      <c r="D105" s="64">
        <f t="shared" si="10"/>
        <v>5.9413260964417194E-3</v>
      </c>
      <c r="E105" s="13">
        <f t="shared" si="11"/>
        <v>0.28518365262920248</v>
      </c>
      <c r="F105">
        <v>0</v>
      </c>
      <c r="G105" s="15"/>
      <c r="H105" s="16"/>
      <c r="I105" s="16"/>
      <c r="J105" s="16"/>
      <c r="K105" s="16"/>
      <c r="L105" s="15"/>
      <c r="M105" s="16"/>
      <c r="N105" s="16"/>
      <c r="O105" s="16"/>
      <c r="P105" s="16"/>
    </row>
    <row r="106" spans="1:16" x14ac:dyDescent="0.25">
      <c r="A106" s="14">
        <v>41260.166666666664</v>
      </c>
      <c r="B106" s="15">
        <v>0.19</v>
      </c>
      <c r="C106" s="12">
        <f t="shared" si="9"/>
        <v>5.3802008540000008</v>
      </c>
      <c r="D106" s="64">
        <f t="shared" si="10"/>
        <v>5.9413260964417194E-3</v>
      </c>
      <c r="E106" s="13">
        <f t="shared" si="11"/>
        <v>0.28518365262920248</v>
      </c>
      <c r="F106">
        <v>0</v>
      </c>
      <c r="G106" s="15"/>
      <c r="H106" s="16"/>
      <c r="I106" s="16"/>
      <c r="J106" s="16"/>
      <c r="K106" s="16"/>
      <c r="L106" s="15"/>
      <c r="M106" s="16"/>
      <c r="N106" s="16"/>
      <c r="O106" s="16"/>
      <c r="P106" s="16"/>
    </row>
    <row r="107" spans="1:16" x14ac:dyDescent="0.25">
      <c r="A107" s="14">
        <v>41260.1875</v>
      </c>
      <c r="B107" s="15">
        <v>0.19</v>
      </c>
      <c r="C107" s="12">
        <f t="shared" si="9"/>
        <v>5.3802008540000008</v>
      </c>
      <c r="D107" s="64">
        <f t="shared" si="10"/>
        <v>5.9413260964417194E-3</v>
      </c>
      <c r="E107" s="13">
        <f t="shared" si="11"/>
        <v>0.28518365262920248</v>
      </c>
      <c r="F107">
        <v>0</v>
      </c>
      <c r="G107" s="15"/>
      <c r="H107" s="16"/>
      <c r="I107" s="16"/>
      <c r="J107" s="16"/>
      <c r="K107" s="16"/>
      <c r="L107" s="15"/>
      <c r="M107" s="16"/>
      <c r="N107" s="16"/>
      <c r="O107" s="16"/>
      <c r="P107" s="16"/>
    </row>
    <row r="108" spans="1:16" x14ac:dyDescent="0.25">
      <c r="A108" s="14">
        <v>41260.208333333336</v>
      </c>
      <c r="B108" s="15">
        <v>0.17</v>
      </c>
      <c r="C108" s="12">
        <f t="shared" si="9"/>
        <v>4.8138639220000004</v>
      </c>
      <c r="D108" s="64">
        <f t="shared" si="10"/>
        <v>5.3159233494478528E-3</v>
      </c>
      <c r="E108" s="13">
        <f t="shared" si="11"/>
        <v>0.25516432077349699</v>
      </c>
      <c r="F108">
        <v>0</v>
      </c>
      <c r="G108" s="15"/>
      <c r="H108" s="16"/>
      <c r="I108" s="16"/>
      <c r="J108" s="16"/>
      <c r="K108" s="16"/>
      <c r="L108" s="15"/>
      <c r="M108" s="16"/>
      <c r="N108" s="16"/>
      <c r="O108" s="16"/>
      <c r="P108" s="16"/>
    </row>
    <row r="109" spans="1:16" x14ac:dyDescent="0.25">
      <c r="A109" s="14">
        <v>41260.229166666664</v>
      </c>
      <c r="B109" s="15">
        <v>0.17</v>
      </c>
      <c r="C109" s="12">
        <f t="shared" si="9"/>
        <v>4.8138639220000004</v>
      </c>
      <c r="D109" s="64">
        <f t="shared" si="10"/>
        <v>5.3159233494478528E-3</v>
      </c>
      <c r="E109" s="13">
        <f t="shared" si="11"/>
        <v>0.25516432077349699</v>
      </c>
      <c r="F109">
        <v>0</v>
      </c>
      <c r="G109" s="15"/>
      <c r="H109" s="16"/>
      <c r="I109" s="16"/>
      <c r="J109" s="16"/>
      <c r="K109" s="16"/>
      <c r="L109" s="15"/>
      <c r="M109" s="16"/>
      <c r="N109" s="16"/>
      <c r="O109" s="16"/>
      <c r="P109" s="16"/>
    </row>
    <row r="110" spans="1:16" x14ac:dyDescent="0.25">
      <c r="A110" s="14">
        <v>41260.25</v>
      </c>
      <c r="B110" s="15">
        <v>0.17</v>
      </c>
      <c r="C110" s="12">
        <f t="shared" si="9"/>
        <v>4.8138639220000004</v>
      </c>
      <c r="D110" s="64">
        <f t="shared" si="10"/>
        <v>5.3159233494478528E-3</v>
      </c>
      <c r="E110" s="13">
        <f t="shared" si="11"/>
        <v>0.25516432077349699</v>
      </c>
      <c r="F110">
        <v>0</v>
      </c>
      <c r="G110" s="15"/>
      <c r="H110" s="16"/>
      <c r="I110" s="16"/>
      <c r="J110" s="16"/>
      <c r="K110" s="16"/>
      <c r="L110" s="15"/>
      <c r="M110" s="16"/>
      <c r="N110" s="16"/>
      <c r="O110" s="16"/>
      <c r="P110" s="16"/>
    </row>
    <row r="111" spans="1:16" x14ac:dyDescent="0.25">
      <c r="A111" s="14">
        <v>41260.270833333336</v>
      </c>
      <c r="B111" s="15">
        <v>0.17</v>
      </c>
      <c r="C111" s="12">
        <f t="shared" si="9"/>
        <v>4.8138639220000004</v>
      </c>
      <c r="D111" s="64">
        <f t="shared" si="10"/>
        <v>5.3159233494478528E-3</v>
      </c>
      <c r="E111" s="13">
        <f t="shared" si="11"/>
        <v>0.25516432077349699</v>
      </c>
      <c r="F111">
        <v>0</v>
      </c>
      <c r="G111" s="15"/>
      <c r="H111" s="16"/>
      <c r="I111" s="16"/>
      <c r="J111" s="16"/>
      <c r="K111" s="16"/>
      <c r="L111" s="15"/>
      <c r="M111" s="16"/>
      <c r="N111" s="16"/>
      <c r="O111" s="16"/>
      <c r="P111" s="16"/>
    </row>
    <row r="112" spans="1:16" x14ac:dyDescent="0.25">
      <c r="A112" s="14">
        <v>41260.291666666664</v>
      </c>
      <c r="B112" s="15">
        <v>0.17</v>
      </c>
      <c r="C112" s="12">
        <f t="shared" si="9"/>
        <v>4.8138639220000004</v>
      </c>
      <c r="D112" s="64">
        <f t="shared" si="10"/>
        <v>5.3159233494478528E-3</v>
      </c>
      <c r="E112" s="13">
        <f t="shared" si="11"/>
        <v>0.25516432077349699</v>
      </c>
      <c r="F112">
        <v>0</v>
      </c>
      <c r="G112" s="15"/>
      <c r="H112" s="16"/>
      <c r="I112" s="16"/>
      <c r="J112" s="16"/>
      <c r="K112" s="16"/>
      <c r="L112" s="15"/>
      <c r="M112" s="16"/>
      <c r="N112" s="16"/>
      <c r="O112" s="16"/>
      <c r="P112" s="16"/>
    </row>
    <row r="113" spans="1:16" x14ac:dyDescent="0.25">
      <c r="A113" s="14">
        <v>41260.3125</v>
      </c>
      <c r="B113" s="15">
        <v>0.17</v>
      </c>
      <c r="C113" s="12">
        <f t="shared" si="9"/>
        <v>4.8138639220000004</v>
      </c>
      <c r="D113" s="64">
        <f t="shared" si="10"/>
        <v>5.3159233494478528E-3</v>
      </c>
      <c r="E113" s="13">
        <f t="shared" si="11"/>
        <v>0.25516432077349699</v>
      </c>
      <c r="F113">
        <v>0</v>
      </c>
      <c r="G113" s="15"/>
      <c r="H113" s="16"/>
      <c r="I113" s="16"/>
      <c r="J113" s="16"/>
      <c r="K113" s="16"/>
      <c r="L113" s="15"/>
      <c r="M113" s="16"/>
      <c r="N113" s="16"/>
      <c r="O113" s="16"/>
      <c r="P113" s="16"/>
    </row>
    <row r="114" spans="1:16" x14ac:dyDescent="0.25">
      <c r="A114" s="14">
        <v>41260.333333333336</v>
      </c>
      <c r="B114" s="15">
        <v>0.17</v>
      </c>
      <c r="C114" s="12">
        <f t="shared" si="9"/>
        <v>4.8138639220000004</v>
      </c>
      <c r="D114" s="64">
        <f t="shared" si="10"/>
        <v>5.3159233494478528E-3</v>
      </c>
      <c r="E114" s="13">
        <f t="shared" si="11"/>
        <v>0.25516432077349699</v>
      </c>
      <c r="F114">
        <v>0</v>
      </c>
      <c r="G114" s="15"/>
      <c r="H114" s="16"/>
      <c r="I114" s="16"/>
      <c r="J114" s="16"/>
      <c r="K114" s="16"/>
      <c r="L114" s="15"/>
      <c r="M114" s="16"/>
      <c r="N114" s="16"/>
      <c r="O114" s="16"/>
      <c r="P114" s="16"/>
    </row>
    <row r="115" spans="1:16" x14ac:dyDescent="0.25">
      <c r="A115" s="14">
        <v>41260.354166666664</v>
      </c>
      <c r="B115" s="15">
        <v>0.17</v>
      </c>
      <c r="C115" s="12">
        <f t="shared" si="9"/>
        <v>4.8138639220000004</v>
      </c>
      <c r="D115" s="64">
        <f t="shared" si="10"/>
        <v>5.3159233494478528E-3</v>
      </c>
      <c r="E115" s="13">
        <f t="shared" si="11"/>
        <v>0.25516432077349699</v>
      </c>
      <c r="F115">
        <v>0</v>
      </c>
      <c r="G115" s="15"/>
      <c r="H115" s="16"/>
      <c r="I115" s="16"/>
      <c r="J115" s="16"/>
      <c r="K115" s="16"/>
      <c r="L115" s="15"/>
      <c r="M115" s="16"/>
      <c r="N115" s="16"/>
      <c r="O115" s="16"/>
      <c r="P115" s="16"/>
    </row>
    <row r="116" spans="1:16" x14ac:dyDescent="0.25">
      <c r="A116" s="14">
        <v>41260.375</v>
      </c>
      <c r="B116" s="15">
        <v>0.17</v>
      </c>
      <c r="C116" s="12">
        <f t="shared" si="9"/>
        <v>4.8138639220000004</v>
      </c>
      <c r="D116" s="64">
        <f t="shared" si="10"/>
        <v>5.3159233494478528E-3</v>
      </c>
      <c r="E116" s="13">
        <f t="shared" si="11"/>
        <v>0.25516432077349699</v>
      </c>
      <c r="F116">
        <v>0</v>
      </c>
      <c r="G116" s="15"/>
      <c r="H116" s="16"/>
      <c r="I116" s="16"/>
      <c r="J116" s="16"/>
      <c r="K116" s="16"/>
      <c r="L116" s="15"/>
      <c r="M116" s="16"/>
      <c r="N116" s="16"/>
      <c r="O116" s="16"/>
      <c r="P116" s="16"/>
    </row>
    <row r="117" spans="1:16" ht="15.75" x14ac:dyDescent="0.25">
      <c r="A117" s="14">
        <v>41260.395833333336</v>
      </c>
      <c r="B117" s="15">
        <v>0.17</v>
      </c>
      <c r="C117" s="12">
        <f t="shared" si="9"/>
        <v>4.8138639220000004</v>
      </c>
      <c r="D117" s="64">
        <f t="shared" si="10"/>
        <v>5.3159233494478528E-3</v>
      </c>
      <c r="E117" s="13">
        <f t="shared" si="11"/>
        <v>0.25516432077349699</v>
      </c>
      <c r="F117">
        <v>0.6</v>
      </c>
      <c r="G117">
        <v>0.6</v>
      </c>
      <c r="H117" s="16">
        <f xml:space="preserve"> 2.4*(G117^0.98)</f>
        <v>1.4547871860798807</v>
      </c>
      <c r="I117" s="16">
        <f>C117*H117</f>
        <v>7.0031475492578386</v>
      </c>
      <c r="J117" s="48">
        <f>I117*1800*10^-6</f>
        <v>1.2605665588664109E-2</v>
      </c>
      <c r="K117" s="16"/>
      <c r="L117" s="15"/>
      <c r="M117" s="16">
        <f>J117/1.63</f>
        <v>7.7335371709595768E-3</v>
      </c>
      <c r="N117" s="16"/>
      <c r="O117" s="16"/>
      <c r="P117" s="16"/>
    </row>
    <row r="118" spans="1:16" ht="15.75" x14ac:dyDescent="0.25">
      <c r="A118" s="14">
        <v>41260.416666666664</v>
      </c>
      <c r="B118" s="15">
        <v>0.17</v>
      </c>
      <c r="C118" s="12">
        <f t="shared" si="9"/>
        <v>4.8138639220000004</v>
      </c>
      <c r="D118" s="64">
        <f t="shared" si="10"/>
        <v>5.3159233494478528E-3</v>
      </c>
      <c r="E118" s="13">
        <f t="shared" si="11"/>
        <v>0.25516432077349699</v>
      </c>
      <c r="F118">
        <v>0</v>
      </c>
      <c r="G118">
        <v>0</v>
      </c>
      <c r="H118" s="16">
        <f xml:space="preserve"> 2.4*(G118^0.98)</f>
        <v>0</v>
      </c>
      <c r="I118" s="16">
        <f>C118*H118</f>
        <v>0</v>
      </c>
      <c r="J118" s="48">
        <f>I118*1800*10^-6</f>
        <v>0</v>
      </c>
      <c r="K118" s="16"/>
      <c r="L118" s="15"/>
      <c r="M118" s="16"/>
      <c r="N118" s="16"/>
      <c r="O118" s="16"/>
      <c r="P118" s="16"/>
    </row>
    <row r="119" spans="1:16" x14ac:dyDescent="0.25">
      <c r="A119" s="14">
        <v>41260.4375</v>
      </c>
      <c r="B119" s="15">
        <v>0.17</v>
      </c>
      <c r="C119" s="12">
        <f t="shared" si="9"/>
        <v>4.8138639220000004</v>
      </c>
      <c r="D119" s="64">
        <f t="shared" si="10"/>
        <v>5.3159233494478528E-3</v>
      </c>
      <c r="E119" s="13">
        <f t="shared" si="11"/>
        <v>0.25516432077349699</v>
      </c>
      <c r="F119">
        <v>-1.6</v>
      </c>
      <c r="H119" s="16"/>
      <c r="I119" s="16"/>
      <c r="J119" s="16"/>
      <c r="K119" s="16"/>
      <c r="L119" s="15"/>
      <c r="M119" s="16"/>
      <c r="N119" s="16"/>
      <c r="O119" s="16"/>
      <c r="P119" s="16"/>
    </row>
    <row r="120" spans="1:16" x14ac:dyDescent="0.25">
      <c r="A120" s="14">
        <v>41260.458333333336</v>
      </c>
      <c r="B120" s="15">
        <v>0.17</v>
      </c>
      <c r="C120" s="12">
        <f t="shared" si="9"/>
        <v>4.8138639220000004</v>
      </c>
      <c r="D120" s="64">
        <f t="shared" si="10"/>
        <v>5.3159233494478528E-3</v>
      </c>
      <c r="E120" s="13">
        <f t="shared" si="11"/>
        <v>0.25516432077349699</v>
      </c>
      <c r="F120">
        <v>-2</v>
      </c>
      <c r="H120" s="16"/>
      <c r="I120" s="16"/>
      <c r="J120" s="16"/>
      <c r="K120" s="16"/>
      <c r="L120" s="15"/>
      <c r="M120" s="16"/>
      <c r="N120" s="16"/>
      <c r="O120" s="16"/>
      <c r="P120" s="16"/>
    </row>
    <row r="121" spans="1:16" x14ac:dyDescent="0.25">
      <c r="A121" s="14">
        <v>41260.479166666664</v>
      </c>
      <c r="B121" s="15">
        <v>0.17</v>
      </c>
      <c r="C121" s="12">
        <f t="shared" si="9"/>
        <v>4.8138639220000004</v>
      </c>
      <c r="D121" s="64">
        <f t="shared" si="10"/>
        <v>5.3159233494478528E-3</v>
      </c>
      <c r="E121" s="13">
        <f t="shared" si="11"/>
        <v>0.25516432077349699</v>
      </c>
      <c r="F121">
        <v>-2</v>
      </c>
      <c r="H121" s="16"/>
      <c r="I121" s="16"/>
      <c r="J121" s="16"/>
      <c r="K121" s="16"/>
      <c r="L121" s="15"/>
      <c r="M121" s="16"/>
      <c r="N121" s="16"/>
      <c r="O121" s="16"/>
      <c r="P121" s="16"/>
    </row>
    <row r="122" spans="1:16" x14ac:dyDescent="0.25">
      <c r="A122" s="14">
        <v>41260.5</v>
      </c>
      <c r="B122" s="15">
        <v>0.17</v>
      </c>
      <c r="C122" s="12">
        <f t="shared" si="9"/>
        <v>4.8138639220000004</v>
      </c>
      <c r="D122" s="64">
        <f t="shared" si="10"/>
        <v>5.3159233494478528E-3</v>
      </c>
      <c r="E122" s="13">
        <f t="shared" si="11"/>
        <v>0.25516432077349699</v>
      </c>
      <c r="F122">
        <v>-2</v>
      </c>
      <c r="H122" s="16"/>
      <c r="I122" s="16"/>
      <c r="J122" s="16"/>
      <c r="K122" s="16"/>
      <c r="L122" s="15"/>
      <c r="M122" s="16"/>
      <c r="N122" s="16"/>
      <c r="O122" s="16"/>
      <c r="P122" s="16"/>
    </row>
    <row r="123" spans="1:16" x14ac:dyDescent="0.25">
      <c r="A123" s="14">
        <v>41260.520833333336</v>
      </c>
      <c r="B123" s="15">
        <v>0.17</v>
      </c>
      <c r="C123" s="12">
        <f t="shared" si="9"/>
        <v>4.8138639220000004</v>
      </c>
      <c r="D123" s="64">
        <f t="shared" si="10"/>
        <v>5.3159233494478528E-3</v>
      </c>
      <c r="E123" s="13">
        <f t="shared" si="11"/>
        <v>0.25516432077349699</v>
      </c>
      <c r="F123">
        <v>-2</v>
      </c>
      <c r="H123" s="16"/>
      <c r="I123" s="16"/>
      <c r="J123" s="16"/>
      <c r="K123" s="16"/>
      <c r="L123" s="15"/>
      <c r="M123" s="16"/>
      <c r="N123" s="16"/>
      <c r="O123" s="16"/>
      <c r="P123" s="16"/>
    </row>
    <row r="124" spans="1:16" x14ac:dyDescent="0.25">
      <c r="A124" s="14">
        <v>41260.541666666664</v>
      </c>
      <c r="B124" s="15">
        <v>0.17</v>
      </c>
      <c r="C124" s="12">
        <f t="shared" si="9"/>
        <v>4.8138639220000004</v>
      </c>
      <c r="D124" s="64">
        <f t="shared" si="10"/>
        <v>5.3159233494478528E-3</v>
      </c>
      <c r="E124" s="13">
        <f t="shared" si="11"/>
        <v>0.25516432077349699</v>
      </c>
      <c r="F124">
        <v>-2.1</v>
      </c>
      <c r="H124" s="16"/>
      <c r="I124" s="16"/>
      <c r="J124" s="16"/>
      <c r="K124" s="16"/>
      <c r="L124" s="15"/>
      <c r="M124" s="16"/>
      <c r="N124" s="16"/>
      <c r="O124" s="16"/>
      <c r="P124" s="16"/>
    </row>
    <row r="125" spans="1:16" x14ac:dyDescent="0.25">
      <c r="A125" s="14">
        <v>41260.5625</v>
      </c>
      <c r="B125" s="15">
        <v>0.17</v>
      </c>
      <c r="C125" s="12">
        <f t="shared" si="9"/>
        <v>4.8138639220000004</v>
      </c>
      <c r="D125" s="64">
        <f t="shared" si="10"/>
        <v>5.3159233494478528E-3</v>
      </c>
      <c r="E125" s="13">
        <f t="shared" si="11"/>
        <v>0.25516432077349699</v>
      </c>
      <c r="F125">
        <v>-1.8</v>
      </c>
      <c r="H125" s="16"/>
      <c r="I125" s="16"/>
      <c r="J125" s="16"/>
      <c r="K125" s="16"/>
      <c r="L125" s="15"/>
      <c r="M125" s="16"/>
      <c r="N125" s="16"/>
      <c r="O125" s="16"/>
      <c r="P125" s="16"/>
    </row>
    <row r="126" spans="1:16" x14ac:dyDescent="0.25">
      <c r="A126" s="14">
        <v>41260.583333333336</v>
      </c>
      <c r="B126" s="15">
        <v>0.17</v>
      </c>
      <c r="C126" s="12">
        <f t="shared" si="9"/>
        <v>4.8138639220000004</v>
      </c>
      <c r="D126" s="64">
        <f t="shared" si="10"/>
        <v>5.3159233494478528E-3</v>
      </c>
      <c r="E126" s="13">
        <f t="shared" si="11"/>
        <v>0.25516432077349699</v>
      </c>
      <c r="F126">
        <v>-2.1</v>
      </c>
      <c r="H126" s="16"/>
      <c r="I126" s="16"/>
      <c r="J126" s="16"/>
      <c r="K126" s="16"/>
      <c r="L126" s="15"/>
      <c r="M126" s="16"/>
      <c r="N126" s="16"/>
      <c r="O126" s="16"/>
      <c r="P126" s="16"/>
    </row>
    <row r="127" spans="1:16" x14ac:dyDescent="0.25">
      <c r="A127" s="14">
        <v>41260.604166666664</v>
      </c>
      <c r="B127" s="15">
        <v>0.17</v>
      </c>
      <c r="C127" s="12">
        <f t="shared" si="9"/>
        <v>4.8138639220000004</v>
      </c>
      <c r="D127" s="64">
        <f t="shared" si="10"/>
        <v>5.3159233494478528E-3</v>
      </c>
      <c r="E127" s="13">
        <f t="shared" si="11"/>
        <v>0.25516432077349699</v>
      </c>
      <c r="F127">
        <v>-2</v>
      </c>
      <c r="H127" s="16"/>
      <c r="I127" s="16"/>
      <c r="J127" s="16"/>
      <c r="K127" s="16"/>
      <c r="L127" s="15"/>
      <c r="M127" s="16"/>
      <c r="N127" s="16"/>
      <c r="O127" s="16"/>
      <c r="P127" s="16"/>
    </row>
    <row r="128" spans="1:16" x14ac:dyDescent="0.25">
      <c r="A128" s="14">
        <v>41260.625</v>
      </c>
      <c r="B128" s="15">
        <v>0.17</v>
      </c>
      <c r="C128" s="12">
        <f t="shared" si="9"/>
        <v>4.8138639220000004</v>
      </c>
      <c r="D128" s="64">
        <f t="shared" si="10"/>
        <v>5.3159233494478528E-3</v>
      </c>
      <c r="E128" s="13">
        <f t="shared" si="11"/>
        <v>0.25516432077349699</v>
      </c>
      <c r="F128">
        <v>-2</v>
      </c>
      <c r="H128" s="16"/>
      <c r="I128" s="16"/>
      <c r="J128" s="16"/>
      <c r="K128" s="16"/>
      <c r="L128" s="15"/>
      <c r="M128" s="16"/>
      <c r="N128" s="16"/>
      <c r="O128" s="16"/>
      <c r="P128" s="16"/>
    </row>
    <row r="129" spans="1:16" x14ac:dyDescent="0.25">
      <c r="A129" s="14">
        <v>41260.645833333336</v>
      </c>
      <c r="B129" s="15">
        <v>0.17</v>
      </c>
      <c r="C129" s="12">
        <f t="shared" si="9"/>
        <v>4.8138639220000004</v>
      </c>
      <c r="D129" s="64">
        <f t="shared" si="10"/>
        <v>5.3159233494478528E-3</v>
      </c>
      <c r="E129" s="13">
        <f t="shared" si="11"/>
        <v>0.25516432077349699</v>
      </c>
      <c r="F129">
        <v>-2</v>
      </c>
      <c r="H129" s="16"/>
      <c r="I129" s="16"/>
      <c r="J129" s="16"/>
      <c r="K129" s="16"/>
      <c r="L129" s="15"/>
      <c r="M129" s="16"/>
      <c r="N129" s="16"/>
      <c r="O129" s="16"/>
      <c r="P129" s="16"/>
    </row>
    <row r="130" spans="1:16" x14ac:dyDescent="0.25">
      <c r="A130" s="14">
        <v>41260.666666666664</v>
      </c>
      <c r="B130" s="15">
        <v>0.17</v>
      </c>
      <c r="C130" s="12">
        <f t="shared" ref="C130:C161" si="12">28.3168466*B130</f>
        <v>4.8138639220000004</v>
      </c>
      <c r="D130" s="64">
        <f t="shared" ref="D130:D161" si="13">C130*1800*10^6/(1.63*10^12)</f>
        <v>5.3159233494478528E-3</v>
      </c>
      <c r="E130" s="13">
        <f t="shared" ref="E130:E161" si="14">C130*86400*10^6/(1.63*10^12)</f>
        <v>0.25516432077349699</v>
      </c>
      <c r="F130">
        <v>-2</v>
      </c>
      <c r="H130" s="16"/>
      <c r="I130" s="16"/>
      <c r="J130" s="16"/>
      <c r="K130" s="16"/>
      <c r="L130" s="15"/>
      <c r="M130" s="16"/>
      <c r="N130" s="16"/>
      <c r="O130" s="16"/>
      <c r="P130" s="16"/>
    </row>
    <row r="131" spans="1:16" x14ac:dyDescent="0.25">
      <c r="A131" s="14">
        <v>41260.6875</v>
      </c>
      <c r="B131" s="15">
        <v>0.17</v>
      </c>
      <c r="C131" s="12">
        <f t="shared" si="12"/>
        <v>4.8138639220000004</v>
      </c>
      <c r="D131" s="64">
        <f t="shared" si="13"/>
        <v>5.3159233494478528E-3</v>
      </c>
      <c r="E131" s="13">
        <f t="shared" si="14"/>
        <v>0.25516432077349699</v>
      </c>
      <c r="F131">
        <v>-2.1</v>
      </c>
      <c r="H131" s="16"/>
      <c r="I131" s="16"/>
      <c r="J131" s="16"/>
      <c r="K131" s="16"/>
      <c r="L131" s="15"/>
      <c r="M131" s="16"/>
      <c r="N131" s="16"/>
      <c r="O131" s="16"/>
      <c r="P131" s="16"/>
    </row>
    <row r="132" spans="1:16" x14ac:dyDescent="0.25">
      <c r="A132" s="14">
        <v>41260.708333333336</v>
      </c>
      <c r="B132" s="15">
        <v>0.17</v>
      </c>
      <c r="C132" s="12">
        <f t="shared" si="12"/>
        <v>4.8138639220000004</v>
      </c>
      <c r="D132" s="64">
        <f t="shared" si="13"/>
        <v>5.3159233494478528E-3</v>
      </c>
      <c r="E132" s="13">
        <f t="shared" si="14"/>
        <v>0.25516432077349699</v>
      </c>
      <c r="F132">
        <v>-2.1</v>
      </c>
      <c r="H132" s="16"/>
      <c r="I132" s="16"/>
      <c r="J132" s="16"/>
      <c r="K132" s="16"/>
      <c r="L132" s="15"/>
      <c r="M132" s="16"/>
      <c r="N132" s="16"/>
      <c r="O132" s="16"/>
      <c r="P132" s="16"/>
    </row>
    <row r="133" spans="1:16" x14ac:dyDescent="0.25">
      <c r="A133" s="14">
        <v>41260.729166666664</v>
      </c>
      <c r="B133" s="15">
        <v>0.17</v>
      </c>
      <c r="C133" s="12">
        <f t="shared" si="12"/>
        <v>4.8138639220000004</v>
      </c>
      <c r="D133" s="64">
        <f t="shared" si="13"/>
        <v>5.3159233494478528E-3</v>
      </c>
      <c r="E133" s="13">
        <f t="shared" si="14"/>
        <v>0.25516432077349699</v>
      </c>
      <c r="F133">
        <v>-2.1</v>
      </c>
      <c r="H133" s="16"/>
      <c r="I133" s="16"/>
      <c r="J133" s="16"/>
      <c r="K133" s="16"/>
      <c r="L133" s="15"/>
      <c r="M133" s="16"/>
      <c r="N133" s="16"/>
      <c r="O133" s="16"/>
      <c r="P133" s="16"/>
    </row>
    <row r="134" spans="1:16" x14ac:dyDescent="0.25">
      <c r="A134" s="14">
        <v>41260.75</v>
      </c>
      <c r="B134" s="15">
        <v>0.17</v>
      </c>
      <c r="C134" s="12">
        <f t="shared" si="12"/>
        <v>4.8138639220000004</v>
      </c>
      <c r="D134" s="64">
        <f t="shared" si="13"/>
        <v>5.3159233494478528E-3</v>
      </c>
      <c r="E134" s="13">
        <f t="shared" si="14"/>
        <v>0.25516432077349699</v>
      </c>
      <c r="F134">
        <v>-2.1</v>
      </c>
      <c r="H134" s="16"/>
      <c r="I134" s="16"/>
      <c r="J134" s="16"/>
      <c r="K134" s="16"/>
      <c r="L134" s="15"/>
      <c r="M134" s="16"/>
      <c r="N134" s="16"/>
      <c r="O134" s="16"/>
      <c r="P134" s="16"/>
    </row>
    <row r="135" spans="1:16" x14ac:dyDescent="0.25">
      <c r="A135" s="14">
        <v>41260.770833333336</v>
      </c>
      <c r="B135" s="15">
        <v>0.17</v>
      </c>
      <c r="C135" s="12">
        <f t="shared" si="12"/>
        <v>4.8138639220000004</v>
      </c>
      <c r="D135" s="64">
        <f t="shared" si="13"/>
        <v>5.3159233494478528E-3</v>
      </c>
      <c r="E135" s="13">
        <f t="shared" si="14"/>
        <v>0.25516432077349699</v>
      </c>
      <c r="F135">
        <v>-2.2000000000000002</v>
      </c>
      <c r="H135" s="16"/>
      <c r="I135" s="16"/>
      <c r="J135" s="16"/>
      <c r="K135" s="16"/>
      <c r="L135" s="15"/>
      <c r="M135" s="16"/>
      <c r="N135" s="16"/>
      <c r="O135" s="16"/>
      <c r="P135" s="16"/>
    </row>
    <row r="136" spans="1:16" x14ac:dyDescent="0.25">
      <c r="A136" s="14">
        <v>41260.791666666664</v>
      </c>
      <c r="B136" s="15">
        <v>0.17</v>
      </c>
      <c r="C136" s="12">
        <f t="shared" si="12"/>
        <v>4.8138639220000004</v>
      </c>
      <c r="D136" s="64">
        <f t="shared" si="13"/>
        <v>5.3159233494478528E-3</v>
      </c>
      <c r="E136" s="13">
        <f t="shared" si="14"/>
        <v>0.25516432077349699</v>
      </c>
      <c r="F136">
        <v>-2.1</v>
      </c>
      <c r="H136" s="16"/>
      <c r="I136" s="16"/>
      <c r="J136" s="16"/>
      <c r="K136" s="16"/>
      <c r="L136" s="15"/>
      <c r="M136" s="16"/>
      <c r="N136" s="16"/>
      <c r="O136" s="16"/>
      <c r="P136" s="16"/>
    </row>
    <row r="137" spans="1:16" x14ac:dyDescent="0.25">
      <c r="A137" s="14">
        <v>41260.8125</v>
      </c>
      <c r="B137" s="15">
        <v>0.17</v>
      </c>
      <c r="C137" s="12">
        <f t="shared" si="12"/>
        <v>4.8138639220000004</v>
      </c>
      <c r="D137" s="64">
        <f t="shared" si="13"/>
        <v>5.3159233494478528E-3</v>
      </c>
      <c r="E137" s="13">
        <f t="shared" si="14"/>
        <v>0.25516432077349699</v>
      </c>
      <c r="F137">
        <v>-2.1</v>
      </c>
      <c r="H137" s="16"/>
      <c r="I137" s="16"/>
      <c r="J137" s="16"/>
      <c r="K137" s="16"/>
      <c r="L137" s="15"/>
      <c r="M137" s="16"/>
      <c r="N137" s="16"/>
      <c r="O137" s="16"/>
      <c r="P137" s="16"/>
    </row>
    <row r="138" spans="1:16" x14ac:dyDescent="0.25">
      <c r="A138" s="14">
        <v>41260.833333333336</v>
      </c>
      <c r="B138" s="15">
        <v>0.17</v>
      </c>
      <c r="C138" s="12">
        <f t="shared" si="12"/>
        <v>4.8138639220000004</v>
      </c>
      <c r="D138" s="64">
        <f t="shared" si="13"/>
        <v>5.3159233494478528E-3</v>
      </c>
      <c r="E138" s="13">
        <f t="shared" si="14"/>
        <v>0.25516432077349699</v>
      </c>
      <c r="F138">
        <v>-2</v>
      </c>
      <c r="H138" s="16"/>
      <c r="I138" s="16"/>
      <c r="J138" s="16"/>
      <c r="K138" s="16"/>
      <c r="L138" s="15"/>
      <c r="M138" s="16"/>
      <c r="N138" s="16"/>
      <c r="O138" s="16"/>
      <c r="P138" s="16"/>
    </row>
    <row r="139" spans="1:16" x14ac:dyDescent="0.25">
      <c r="A139" s="14">
        <v>41260.854166666664</v>
      </c>
      <c r="B139" s="15">
        <v>0.17</v>
      </c>
      <c r="C139" s="12">
        <f t="shared" si="12"/>
        <v>4.8138639220000004</v>
      </c>
      <c r="D139" s="64">
        <f t="shared" si="13"/>
        <v>5.3159233494478528E-3</v>
      </c>
      <c r="E139" s="13">
        <f t="shared" si="14"/>
        <v>0.25516432077349699</v>
      </c>
      <c r="F139">
        <v>-2</v>
      </c>
      <c r="H139" s="16"/>
      <c r="I139" s="16"/>
      <c r="J139" s="16"/>
      <c r="K139" s="16"/>
      <c r="L139" s="15"/>
      <c r="M139" s="16"/>
      <c r="N139" s="16"/>
      <c r="O139" s="16"/>
      <c r="P139" s="16"/>
    </row>
    <row r="140" spans="1:16" x14ac:dyDescent="0.25">
      <c r="A140" s="14">
        <v>41260.875</v>
      </c>
      <c r="B140" s="15">
        <v>0.19</v>
      </c>
      <c r="C140" s="12">
        <f t="shared" si="12"/>
        <v>5.3802008540000008</v>
      </c>
      <c r="D140" s="64">
        <f t="shared" si="13"/>
        <v>5.9413260964417194E-3</v>
      </c>
      <c r="E140" s="13">
        <f t="shared" si="14"/>
        <v>0.28518365262920248</v>
      </c>
      <c r="F140">
        <v>-2.1</v>
      </c>
      <c r="H140" s="16"/>
      <c r="I140" s="16"/>
      <c r="J140" s="16"/>
      <c r="K140" s="16"/>
      <c r="L140" s="15"/>
      <c r="M140" s="16"/>
      <c r="N140" s="16"/>
      <c r="O140" s="16"/>
      <c r="P140" s="16"/>
    </row>
    <row r="141" spans="1:16" x14ac:dyDescent="0.25">
      <c r="A141" s="14">
        <v>41260.895833333336</v>
      </c>
      <c r="B141" s="15">
        <v>0.19</v>
      </c>
      <c r="C141" s="12">
        <f t="shared" si="12"/>
        <v>5.3802008540000008</v>
      </c>
      <c r="D141" s="64">
        <f t="shared" si="13"/>
        <v>5.9413260964417194E-3</v>
      </c>
      <c r="E141" s="13">
        <f t="shared" si="14"/>
        <v>0.28518365262920248</v>
      </c>
      <c r="F141">
        <v>-2</v>
      </c>
      <c r="H141" s="16"/>
      <c r="I141" s="16"/>
      <c r="J141" s="16"/>
      <c r="K141" s="16"/>
      <c r="L141" s="15"/>
      <c r="M141" s="16"/>
      <c r="N141" s="16"/>
      <c r="O141" s="16"/>
      <c r="P141" s="16"/>
    </row>
    <row r="142" spans="1:16" x14ac:dyDescent="0.25">
      <c r="A142" s="14">
        <v>41260.916666666664</v>
      </c>
      <c r="B142" s="15">
        <v>0.24</v>
      </c>
      <c r="C142" s="12">
        <f t="shared" si="12"/>
        <v>6.7960431840000002</v>
      </c>
      <c r="D142" s="64">
        <f t="shared" si="13"/>
        <v>7.5048329639263809E-3</v>
      </c>
      <c r="E142" s="13">
        <f t="shared" si="14"/>
        <v>0.36023198226846626</v>
      </c>
      <c r="F142">
        <v>-1.7</v>
      </c>
      <c r="H142" s="16"/>
      <c r="I142" s="16"/>
      <c r="J142" s="16"/>
      <c r="K142" s="16"/>
      <c r="L142" s="15"/>
      <c r="M142" s="16"/>
      <c r="N142" s="16"/>
      <c r="O142" s="16"/>
      <c r="P142" s="16"/>
    </row>
    <row r="143" spans="1:16" x14ac:dyDescent="0.25">
      <c r="A143" s="14">
        <v>41260.9375</v>
      </c>
      <c r="B143" s="15">
        <v>0.28000000000000003</v>
      </c>
      <c r="C143" s="12">
        <f t="shared" si="12"/>
        <v>7.9287170480000011</v>
      </c>
      <c r="D143" s="64">
        <f t="shared" si="13"/>
        <v>8.7556384579141108E-3</v>
      </c>
      <c r="E143" s="13">
        <f t="shared" si="14"/>
        <v>0.42027064597987734</v>
      </c>
      <c r="F143">
        <v>-1.1000000000000001</v>
      </c>
      <c r="H143" s="16"/>
      <c r="I143" s="16"/>
      <c r="J143" s="16"/>
      <c r="K143" s="16"/>
      <c r="L143" s="15"/>
      <c r="M143" s="16"/>
      <c r="N143" s="16"/>
      <c r="O143" s="16"/>
      <c r="P143" s="16"/>
    </row>
    <row r="144" spans="1:16" x14ac:dyDescent="0.25">
      <c r="A144" s="14">
        <v>41260.958333333336</v>
      </c>
      <c r="B144" s="15">
        <v>0.43</v>
      </c>
      <c r="C144" s="12">
        <f t="shared" si="12"/>
        <v>12.176244038</v>
      </c>
      <c r="D144" s="64">
        <f t="shared" si="13"/>
        <v>1.3446159060368099E-2</v>
      </c>
      <c r="E144" s="13">
        <f t="shared" si="14"/>
        <v>0.64541563489766873</v>
      </c>
      <c r="F144">
        <v>-0.3</v>
      </c>
      <c r="H144" s="16"/>
      <c r="I144" s="16"/>
      <c r="J144" s="16"/>
      <c r="K144" s="16"/>
      <c r="L144" s="15"/>
      <c r="M144" s="16"/>
      <c r="N144" s="16"/>
      <c r="O144" s="16"/>
      <c r="P144" s="16"/>
    </row>
    <row r="145" spans="1:16" ht="15.75" x14ac:dyDescent="0.25">
      <c r="A145" s="14">
        <v>41260.979166666664</v>
      </c>
      <c r="B145" s="15">
        <v>1.1000000000000001</v>
      </c>
      <c r="C145" s="12">
        <f t="shared" si="12"/>
        <v>31.148531260000006</v>
      </c>
      <c r="D145" s="64">
        <f t="shared" si="13"/>
        <v>3.4397151084662583E-2</v>
      </c>
      <c r="E145" s="13">
        <f t="shared" si="14"/>
        <v>1.651063252063804</v>
      </c>
      <c r="F145">
        <v>2.1</v>
      </c>
      <c r="G145">
        <v>2.1</v>
      </c>
      <c r="H145" s="16">
        <f t="shared" ref="H145:H175" si="15" xml:space="preserve"> 2.4*(G145^0.98)</f>
        <v>4.9657648560453822</v>
      </c>
      <c r="I145" s="16">
        <f t="shared" ref="I145:I175" si="16">C145*H145</f>
        <v>154.67628184833902</v>
      </c>
      <c r="J145" s="48">
        <f t="shared" ref="J145:J175" si="17">I145*1800*10^-6</f>
        <v>0.2784173073270102</v>
      </c>
      <c r="K145" s="16"/>
      <c r="L145" s="15"/>
      <c r="M145" s="16">
        <f t="shared" ref="M145:M175" si="18">J145/1.63</f>
        <v>0.17080816400430074</v>
      </c>
      <c r="N145" s="16"/>
      <c r="O145" s="16"/>
      <c r="P145" s="16"/>
    </row>
    <row r="146" spans="1:16" ht="15.75" x14ac:dyDescent="0.25">
      <c r="A146" s="14">
        <v>41261</v>
      </c>
      <c r="B146" s="15">
        <v>1.3</v>
      </c>
      <c r="C146" s="12">
        <f t="shared" si="12"/>
        <v>36.811900580000007</v>
      </c>
      <c r="D146" s="64">
        <f t="shared" si="13"/>
        <v>4.0651178554601236E-2</v>
      </c>
      <c r="E146" s="13">
        <f t="shared" si="14"/>
        <v>1.9512565706208596</v>
      </c>
      <c r="F146">
        <v>5.5</v>
      </c>
      <c r="G146">
        <v>5.5</v>
      </c>
      <c r="H146" s="16">
        <f t="shared" si="15"/>
        <v>12.757532324886871</v>
      </c>
      <c r="I146" s="16">
        <f t="shared" si="16"/>
        <v>469.62901158987182</v>
      </c>
      <c r="J146" s="48">
        <f t="shared" si="17"/>
        <v>0.84533222086176929</v>
      </c>
      <c r="K146" s="16">
        <f>SUM(J146:J193)</f>
        <v>7.9477379818776255</v>
      </c>
      <c r="L146" s="15"/>
      <c r="M146" s="16">
        <f t="shared" si="18"/>
        <v>0.51860872445507322</v>
      </c>
      <c r="N146" s="16">
        <f>AVERAGE(H146:H193)</f>
        <v>10.08039846859791</v>
      </c>
      <c r="O146" s="16">
        <f>AVERAGE(E146:E193)</f>
        <v>0.38897389574733304</v>
      </c>
      <c r="P146" s="16">
        <f>MAX(E146:E193)</f>
        <v>1.9512565706208596</v>
      </c>
    </row>
    <row r="147" spans="1:16" ht="15.75" x14ac:dyDescent="0.25">
      <c r="A147" s="14">
        <v>41261.020833333336</v>
      </c>
      <c r="B147" s="15">
        <v>1</v>
      </c>
      <c r="C147" s="12">
        <f t="shared" si="12"/>
        <v>28.316846600000002</v>
      </c>
      <c r="D147" s="64">
        <f t="shared" si="13"/>
        <v>3.127013734969325E-2</v>
      </c>
      <c r="E147" s="13">
        <f t="shared" si="14"/>
        <v>1.500966592785276</v>
      </c>
      <c r="F147">
        <v>10.5</v>
      </c>
      <c r="G147">
        <v>10.5</v>
      </c>
      <c r="H147" s="16">
        <f t="shared" si="15"/>
        <v>24.04234112214575</v>
      </c>
      <c r="I147" s="16">
        <f t="shared" si="16"/>
        <v>680.80328546067312</v>
      </c>
      <c r="J147" s="48">
        <f t="shared" si="17"/>
        <v>1.2254459138292115</v>
      </c>
      <c r="K147" s="16"/>
      <c r="L147" s="15"/>
      <c r="M147" s="16">
        <f t="shared" si="18"/>
        <v>0.75180730909767579</v>
      </c>
      <c r="N147" s="16"/>
      <c r="O147" s="16"/>
      <c r="P147" s="16"/>
    </row>
    <row r="148" spans="1:16" ht="15.75" x14ac:dyDescent="0.25">
      <c r="A148" s="14">
        <v>41261.041666666664</v>
      </c>
      <c r="B148" s="15">
        <v>0.69</v>
      </c>
      <c r="C148" s="12">
        <f t="shared" si="12"/>
        <v>19.538624154000001</v>
      </c>
      <c r="D148" s="64">
        <f t="shared" si="13"/>
        <v>2.1576394771288348E-2</v>
      </c>
      <c r="E148" s="13">
        <f t="shared" si="14"/>
        <v>1.0356669490218406</v>
      </c>
      <c r="F148">
        <v>11.3</v>
      </c>
      <c r="G148">
        <v>11.3</v>
      </c>
      <c r="H148" s="16">
        <f t="shared" si="15"/>
        <v>25.836168978006686</v>
      </c>
      <c r="I148" s="16">
        <f t="shared" si="16"/>
        <v>504.80319524050697</v>
      </c>
      <c r="J148" s="48">
        <f t="shared" si="17"/>
        <v>0.90864575143291249</v>
      </c>
      <c r="K148" s="16"/>
      <c r="L148" s="15"/>
      <c r="M148" s="16">
        <f t="shared" si="18"/>
        <v>0.55745138124718563</v>
      </c>
      <c r="N148" s="16"/>
      <c r="O148" s="16"/>
      <c r="P148" s="16"/>
    </row>
    <row r="149" spans="1:16" ht="15.75" x14ac:dyDescent="0.25">
      <c r="A149" s="14">
        <v>41261.0625</v>
      </c>
      <c r="B149" s="15">
        <v>0.5</v>
      </c>
      <c r="C149" s="12">
        <f t="shared" si="12"/>
        <v>14.158423300000001</v>
      </c>
      <c r="D149" s="64">
        <f t="shared" si="13"/>
        <v>1.5635068674846625E-2</v>
      </c>
      <c r="E149" s="13">
        <f t="shared" si="14"/>
        <v>0.750483296392638</v>
      </c>
      <c r="F149">
        <v>9.5</v>
      </c>
      <c r="G149">
        <v>9.5</v>
      </c>
      <c r="H149" s="16">
        <f t="shared" si="15"/>
        <v>21.796179453035279</v>
      </c>
      <c r="I149" s="16">
        <f t="shared" si="16"/>
        <v>308.59953501883598</v>
      </c>
      <c r="J149" s="48">
        <f t="shared" si="17"/>
        <v>0.55547916303390477</v>
      </c>
      <c r="K149" s="16"/>
      <c r="L149" s="15"/>
      <c r="M149" s="16">
        <f t="shared" si="18"/>
        <v>0.34078476259748763</v>
      </c>
      <c r="N149" s="16"/>
      <c r="O149" s="16"/>
      <c r="P149" s="16"/>
    </row>
    <row r="150" spans="1:16" ht="15.75" x14ac:dyDescent="0.25">
      <c r="A150" s="14">
        <v>41261.083333333336</v>
      </c>
      <c r="B150" s="15">
        <v>0.4</v>
      </c>
      <c r="C150" s="12">
        <f t="shared" si="12"/>
        <v>11.326738640000002</v>
      </c>
      <c r="D150" s="64">
        <f t="shared" si="13"/>
        <v>1.2508054939877304E-2</v>
      </c>
      <c r="E150" s="13">
        <f t="shared" si="14"/>
        <v>0.60038663711411056</v>
      </c>
      <c r="F150">
        <v>7.8</v>
      </c>
      <c r="G150">
        <v>7.8</v>
      </c>
      <c r="H150" s="16">
        <f t="shared" si="15"/>
        <v>17.966519468681842</v>
      </c>
      <c r="I150" s="16">
        <f t="shared" si="16"/>
        <v>203.50207029223091</v>
      </c>
      <c r="J150" s="48">
        <f t="shared" si="17"/>
        <v>0.36630372652601562</v>
      </c>
      <c r="K150" s="16"/>
      <c r="L150" s="15"/>
      <c r="M150" s="16">
        <f t="shared" si="18"/>
        <v>0.22472621259264763</v>
      </c>
      <c r="N150" s="16"/>
      <c r="O150" s="16"/>
      <c r="P150" s="16"/>
    </row>
    <row r="151" spans="1:16" ht="15.75" x14ac:dyDescent="0.25">
      <c r="A151" s="14">
        <v>41261.104166666664</v>
      </c>
      <c r="B151" s="15">
        <v>0.32</v>
      </c>
      <c r="C151" s="12">
        <f t="shared" si="12"/>
        <v>9.0613909120000002</v>
      </c>
      <c r="D151" s="64">
        <f t="shared" si="13"/>
        <v>1.0006443951901841E-2</v>
      </c>
      <c r="E151" s="13">
        <f t="shared" si="14"/>
        <v>0.48030930969128838</v>
      </c>
      <c r="F151">
        <v>7.8</v>
      </c>
      <c r="G151">
        <v>7.8</v>
      </c>
      <c r="H151" s="16">
        <f t="shared" si="15"/>
        <v>17.966519468681842</v>
      </c>
      <c r="I151" s="16">
        <f t="shared" si="16"/>
        <v>162.80165623378471</v>
      </c>
      <c r="J151" s="48">
        <f t="shared" si="17"/>
        <v>0.29304298122081246</v>
      </c>
      <c r="K151" s="16"/>
      <c r="L151" s="15"/>
      <c r="M151" s="16">
        <f t="shared" si="18"/>
        <v>0.17978097007411808</v>
      </c>
      <c r="N151" s="16"/>
      <c r="O151" s="16"/>
      <c r="P151" s="16"/>
    </row>
    <row r="152" spans="1:16" ht="15.75" x14ac:dyDescent="0.25">
      <c r="A152" s="14">
        <v>41261.125</v>
      </c>
      <c r="B152" s="15">
        <v>0.3</v>
      </c>
      <c r="C152" s="12">
        <f t="shared" si="12"/>
        <v>8.4950539799999998</v>
      </c>
      <c r="D152" s="64">
        <f t="shared" si="13"/>
        <v>9.381041204907974E-3</v>
      </c>
      <c r="E152" s="13">
        <f t="shared" si="14"/>
        <v>0.45028997783558283</v>
      </c>
      <c r="F152">
        <v>8.1</v>
      </c>
      <c r="G152">
        <v>8.1</v>
      </c>
      <c r="H152" s="16">
        <f t="shared" si="15"/>
        <v>18.643461928654368</v>
      </c>
      <c r="I152" s="16">
        <f t="shared" si="16"/>
        <v>158.37721545799377</v>
      </c>
      <c r="J152" s="48">
        <f t="shared" si="17"/>
        <v>0.28507898782438879</v>
      </c>
      <c r="K152" s="16"/>
      <c r="L152" s="15"/>
      <c r="M152" s="16">
        <f t="shared" si="18"/>
        <v>0.17489508455483976</v>
      </c>
      <c r="N152" s="16"/>
      <c r="O152" s="16"/>
      <c r="P152" s="16"/>
    </row>
    <row r="153" spans="1:16" ht="15.75" x14ac:dyDescent="0.25">
      <c r="A153" s="14">
        <v>41261.145833333336</v>
      </c>
      <c r="B153" s="15">
        <v>0.28000000000000003</v>
      </c>
      <c r="C153" s="12">
        <f t="shared" si="12"/>
        <v>7.9287170480000011</v>
      </c>
      <c r="D153" s="64">
        <f t="shared" si="13"/>
        <v>8.7556384579141108E-3</v>
      </c>
      <c r="E153" s="13">
        <f t="shared" si="14"/>
        <v>0.42027064597987734</v>
      </c>
      <c r="F153">
        <v>8.3000000000000007</v>
      </c>
      <c r="G153">
        <v>8.3000000000000007</v>
      </c>
      <c r="H153" s="16">
        <f t="shared" si="15"/>
        <v>19.09447720864463</v>
      </c>
      <c r="I153" s="16">
        <f t="shared" si="16"/>
        <v>151.39470696682815</v>
      </c>
      <c r="J153" s="48">
        <f t="shared" si="17"/>
        <v>0.27251047254029065</v>
      </c>
      <c r="K153" s="16"/>
      <c r="L153" s="15"/>
      <c r="M153" s="16">
        <f t="shared" si="18"/>
        <v>0.16718433898177343</v>
      </c>
      <c r="N153" s="16"/>
      <c r="O153" s="16"/>
      <c r="P153" s="16"/>
    </row>
    <row r="154" spans="1:16" ht="15.75" x14ac:dyDescent="0.25">
      <c r="A154" s="14">
        <v>41261.166666666664</v>
      </c>
      <c r="B154" s="15">
        <v>0.26</v>
      </c>
      <c r="C154" s="12">
        <f t="shared" si="12"/>
        <v>7.3623801160000006</v>
      </c>
      <c r="D154" s="64">
        <f t="shared" si="13"/>
        <v>8.1302357109202458E-3</v>
      </c>
      <c r="E154" s="13">
        <f t="shared" si="14"/>
        <v>0.3902513141241718</v>
      </c>
      <c r="F154">
        <v>8.3000000000000007</v>
      </c>
      <c r="G154">
        <v>8.3000000000000007</v>
      </c>
      <c r="H154" s="16">
        <f t="shared" si="15"/>
        <v>19.09447720864463</v>
      </c>
      <c r="I154" s="16">
        <f t="shared" si="16"/>
        <v>140.58079932634041</v>
      </c>
      <c r="J154" s="48">
        <f t="shared" si="17"/>
        <v>0.25304543878741276</v>
      </c>
      <c r="K154" s="16"/>
      <c r="L154" s="15"/>
      <c r="M154" s="16">
        <f t="shared" si="18"/>
        <v>0.15524260048307531</v>
      </c>
      <c r="N154" s="16"/>
      <c r="O154" s="16"/>
      <c r="P154" s="16"/>
    </row>
    <row r="155" spans="1:16" ht="15.75" x14ac:dyDescent="0.25">
      <c r="A155" s="14">
        <v>41261.1875</v>
      </c>
      <c r="B155" s="15">
        <v>0.24</v>
      </c>
      <c r="C155" s="12">
        <f t="shared" si="12"/>
        <v>6.7960431840000002</v>
      </c>
      <c r="D155" s="64">
        <f t="shared" si="13"/>
        <v>7.5048329639263809E-3</v>
      </c>
      <c r="E155" s="13">
        <f t="shared" si="14"/>
        <v>0.36023198226846626</v>
      </c>
      <c r="F155">
        <v>8.1999999999999993</v>
      </c>
      <c r="G155">
        <v>8.1999999999999993</v>
      </c>
      <c r="H155" s="16">
        <f t="shared" si="15"/>
        <v>18.868997070269589</v>
      </c>
      <c r="I155" s="16">
        <f t="shared" si="16"/>
        <v>128.23451892832162</v>
      </c>
      <c r="J155" s="48">
        <f t="shared" si="17"/>
        <v>0.2308221340709789</v>
      </c>
      <c r="K155" s="16"/>
      <c r="L155" s="15"/>
      <c r="M155" s="16">
        <f t="shared" si="18"/>
        <v>0.14160867120918952</v>
      </c>
      <c r="N155" s="16"/>
      <c r="O155" s="16"/>
      <c r="P155" s="16"/>
    </row>
    <row r="156" spans="1:16" ht="15.75" x14ac:dyDescent="0.25">
      <c r="A156" s="14">
        <v>41261.208333333336</v>
      </c>
      <c r="B156" s="15">
        <v>0.22</v>
      </c>
      <c r="C156" s="12">
        <f t="shared" si="12"/>
        <v>6.2297062520000006</v>
      </c>
      <c r="D156" s="64">
        <f t="shared" si="13"/>
        <v>6.879430216932516E-3</v>
      </c>
      <c r="E156" s="13">
        <f t="shared" si="14"/>
        <v>0.33021265041276077</v>
      </c>
      <c r="F156">
        <v>7.9</v>
      </c>
      <c r="G156">
        <v>7.9</v>
      </c>
      <c r="H156" s="16">
        <f t="shared" si="15"/>
        <v>18.192223847192235</v>
      </c>
      <c r="I156" s="16">
        <f t="shared" si="16"/>
        <v>113.33221063863697</v>
      </c>
      <c r="J156" s="48">
        <f t="shared" si="17"/>
        <v>0.20399797914954651</v>
      </c>
      <c r="K156" s="16"/>
      <c r="L156" s="15"/>
      <c r="M156" s="16">
        <f t="shared" si="18"/>
        <v>0.12515213444757456</v>
      </c>
      <c r="N156" s="16"/>
      <c r="O156" s="16"/>
      <c r="P156" s="16"/>
    </row>
    <row r="157" spans="1:16" ht="15.75" x14ac:dyDescent="0.25">
      <c r="A157" s="14">
        <v>41261.229166666664</v>
      </c>
      <c r="B157" s="15">
        <v>0.22</v>
      </c>
      <c r="C157" s="12">
        <f t="shared" si="12"/>
        <v>6.2297062520000006</v>
      </c>
      <c r="D157" s="64">
        <f t="shared" si="13"/>
        <v>6.879430216932516E-3</v>
      </c>
      <c r="E157" s="13">
        <f t="shared" si="14"/>
        <v>0.33021265041276077</v>
      </c>
      <c r="F157">
        <v>7.4</v>
      </c>
      <c r="G157">
        <v>7.4</v>
      </c>
      <c r="H157" s="16">
        <f t="shared" si="15"/>
        <v>17.063115363583709</v>
      </c>
      <c r="I157" s="16">
        <f t="shared" si="16"/>
        <v>106.29819645911469</v>
      </c>
      <c r="J157" s="48">
        <f t="shared" si="17"/>
        <v>0.19133675362640645</v>
      </c>
      <c r="K157" s="16"/>
      <c r="L157" s="15"/>
      <c r="M157" s="16">
        <f t="shared" si="18"/>
        <v>0.11738451142724322</v>
      </c>
      <c r="N157" s="16"/>
      <c r="O157" s="16"/>
      <c r="P157" s="16"/>
    </row>
    <row r="158" spans="1:16" ht="15.75" x14ac:dyDescent="0.25">
      <c r="A158" s="14">
        <v>41261.25</v>
      </c>
      <c r="B158" s="15">
        <v>0.2</v>
      </c>
      <c r="C158" s="12">
        <f t="shared" si="12"/>
        <v>5.663369320000001</v>
      </c>
      <c r="D158" s="64">
        <f t="shared" si="13"/>
        <v>6.2540274699386519E-3</v>
      </c>
      <c r="E158" s="13">
        <f t="shared" si="14"/>
        <v>0.30019331855705528</v>
      </c>
      <c r="F158">
        <v>7</v>
      </c>
      <c r="G158">
        <v>7</v>
      </c>
      <c r="H158" s="16">
        <f t="shared" si="15"/>
        <v>16.158733595840626</v>
      </c>
      <c r="I158" s="16">
        <f t="shared" si="16"/>
        <v>91.512876096737102</v>
      </c>
      <c r="J158" s="48">
        <f t="shared" si="17"/>
        <v>0.16472317697412678</v>
      </c>
      <c r="K158" s="16"/>
      <c r="L158" s="15"/>
      <c r="M158" s="16">
        <f t="shared" si="18"/>
        <v>0.10105716378780785</v>
      </c>
      <c r="N158" s="16"/>
      <c r="O158" s="16"/>
      <c r="P158" s="16"/>
    </row>
    <row r="159" spans="1:16" ht="15.75" x14ac:dyDescent="0.25">
      <c r="A159" s="14">
        <v>41261.270833333336</v>
      </c>
      <c r="B159" s="15">
        <v>0.2</v>
      </c>
      <c r="C159" s="12">
        <f t="shared" si="12"/>
        <v>5.663369320000001</v>
      </c>
      <c r="D159" s="64">
        <f t="shared" si="13"/>
        <v>6.2540274699386519E-3</v>
      </c>
      <c r="E159" s="13">
        <f t="shared" si="14"/>
        <v>0.30019331855705528</v>
      </c>
      <c r="F159">
        <v>6.4</v>
      </c>
      <c r="G159">
        <v>6.4</v>
      </c>
      <c r="H159" s="16">
        <f t="shared" si="15"/>
        <v>14.800201091069857</v>
      </c>
      <c r="I159" s="16">
        <f t="shared" si="16"/>
        <v>83.819004788995571</v>
      </c>
      <c r="J159" s="48">
        <f t="shared" si="17"/>
        <v>0.15087420862019202</v>
      </c>
      <c r="K159" s="16"/>
      <c r="L159" s="15"/>
      <c r="M159" s="16">
        <f t="shared" si="18"/>
        <v>9.2560864184166883E-2</v>
      </c>
      <c r="N159" s="16"/>
      <c r="O159" s="16"/>
      <c r="P159" s="16"/>
    </row>
    <row r="160" spans="1:16" ht="15.75" x14ac:dyDescent="0.25">
      <c r="A160" s="14">
        <v>41261.291666666664</v>
      </c>
      <c r="B160" s="15">
        <v>0.2</v>
      </c>
      <c r="C160" s="12">
        <f t="shared" si="12"/>
        <v>5.663369320000001</v>
      </c>
      <c r="D160" s="64">
        <f t="shared" si="13"/>
        <v>6.2540274699386519E-3</v>
      </c>
      <c r="E160" s="13">
        <f t="shared" si="14"/>
        <v>0.30019331855705528</v>
      </c>
      <c r="F160">
        <v>5.9</v>
      </c>
      <c r="G160">
        <v>5.9</v>
      </c>
      <c r="H160" s="16">
        <f t="shared" si="15"/>
        <v>13.666150940283265</v>
      </c>
      <c r="I160" s="16">
        <f t="shared" si="16"/>
        <v>77.396459957689402</v>
      </c>
      <c r="J160" s="48">
        <f t="shared" si="17"/>
        <v>0.13931362792384092</v>
      </c>
      <c r="K160" s="16"/>
      <c r="L160" s="15"/>
      <c r="M160" s="16">
        <f t="shared" si="18"/>
        <v>8.5468483388859456E-2</v>
      </c>
      <c r="N160" s="16"/>
      <c r="O160" s="16"/>
      <c r="P160" s="16"/>
    </row>
    <row r="161" spans="1:16" ht="15.75" x14ac:dyDescent="0.25">
      <c r="A161" s="14">
        <v>41261.3125</v>
      </c>
      <c r="B161" s="15">
        <v>0.2</v>
      </c>
      <c r="C161" s="12">
        <f t="shared" si="12"/>
        <v>5.663369320000001</v>
      </c>
      <c r="D161" s="64">
        <f t="shared" si="13"/>
        <v>6.2540274699386519E-3</v>
      </c>
      <c r="E161" s="13">
        <f t="shared" si="14"/>
        <v>0.30019331855705528</v>
      </c>
      <c r="F161">
        <v>5.6</v>
      </c>
      <c r="G161">
        <v>5.6</v>
      </c>
      <c r="H161" s="16">
        <f t="shared" si="15"/>
        <v>12.984807278390909</v>
      </c>
      <c r="I161" s="16">
        <f t="shared" si="16"/>
        <v>73.53775916655178</v>
      </c>
      <c r="J161" s="48">
        <f t="shared" si="17"/>
        <v>0.13236796649979318</v>
      </c>
      <c r="K161" s="16"/>
      <c r="L161" s="15"/>
      <c r="M161" s="16">
        <f t="shared" si="18"/>
        <v>8.1207341410916067E-2</v>
      </c>
      <c r="N161" s="16"/>
      <c r="O161" s="16"/>
      <c r="P161" s="16"/>
    </row>
    <row r="162" spans="1:16" ht="15.75" x14ac:dyDescent="0.25">
      <c r="A162" s="14">
        <v>41261.333333333336</v>
      </c>
      <c r="B162" s="15">
        <v>0.19</v>
      </c>
      <c r="C162" s="12">
        <f t="shared" ref="C162:C193" si="19">28.3168466*B162</f>
        <v>5.3802008540000008</v>
      </c>
      <c r="D162" s="64">
        <f t="shared" ref="D162:D193" si="20">C162*1800*10^6/(1.63*10^12)</f>
        <v>5.9413260964417194E-3</v>
      </c>
      <c r="E162" s="13">
        <f t="shared" ref="E162:E175" si="21">C162*86400*10^6/(1.63*10^12)</f>
        <v>0.28518365262920248</v>
      </c>
      <c r="F162">
        <v>5.0999999999999996</v>
      </c>
      <c r="G162">
        <v>5.0999999999999996</v>
      </c>
      <c r="H162" s="16">
        <f t="shared" si="15"/>
        <v>11.847589939807932</v>
      </c>
      <c r="I162" s="16">
        <f t="shared" si="16"/>
        <v>63.742413511996453</v>
      </c>
      <c r="J162" s="48">
        <f t="shared" si="17"/>
        <v>0.1147363443215936</v>
      </c>
      <c r="K162" s="16"/>
      <c r="L162" s="15"/>
      <c r="M162" s="16">
        <f t="shared" si="18"/>
        <v>7.0390395289321228E-2</v>
      </c>
      <c r="N162" s="16"/>
      <c r="O162" s="16"/>
      <c r="P162" s="16"/>
    </row>
    <row r="163" spans="1:16" ht="15.75" x14ac:dyDescent="0.25">
      <c r="A163" s="14">
        <v>41261.354166666664</v>
      </c>
      <c r="B163" s="15">
        <v>0.19</v>
      </c>
      <c r="C163" s="12">
        <f t="shared" si="19"/>
        <v>5.3802008540000008</v>
      </c>
      <c r="D163" s="64">
        <f t="shared" si="20"/>
        <v>5.9413260964417194E-3</v>
      </c>
      <c r="E163" s="13">
        <f t="shared" si="21"/>
        <v>0.28518365262920248</v>
      </c>
      <c r="F163">
        <v>4.8</v>
      </c>
      <c r="G163">
        <v>4.8</v>
      </c>
      <c r="H163" s="16">
        <f t="shared" si="15"/>
        <v>11.16420119088477</v>
      </c>
      <c r="I163" s="16">
        <f t="shared" si="16"/>
        <v>60.065644781426066</v>
      </c>
      <c r="J163" s="48">
        <f t="shared" si="17"/>
        <v>0.10811816060656691</v>
      </c>
      <c r="K163" s="16"/>
      <c r="L163" s="15"/>
      <c r="M163" s="16">
        <f t="shared" si="18"/>
        <v>6.6330159881329398E-2</v>
      </c>
      <c r="N163" s="16"/>
      <c r="O163" s="16"/>
      <c r="P163" s="16"/>
    </row>
    <row r="164" spans="1:16" ht="15.75" x14ac:dyDescent="0.25">
      <c r="A164" s="14">
        <v>41261.375</v>
      </c>
      <c r="B164" s="15">
        <v>0.19</v>
      </c>
      <c r="C164" s="12">
        <f t="shared" si="19"/>
        <v>5.3802008540000008</v>
      </c>
      <c r="D164" s="64">
        <f t="shared" si="20"/>
        <v>5.9413260964417194E-3</v>
      </c>
      <c r="E164" s="13">
        <f t="shared" si="21"/>
        <v>0.28518365262920248</v>
      </c>
      <c r="F164">
        <v>4.4000000000000004</v>
      </c>
      <c r="G164">
        <v>4.4000000000000004</v>
      </c>
      <c r="H164" s="16">
        <f t="shared" si="15"/>
        <v>10.251675826200815</v>
      </c>
      <c r="I164" s="16">
        <f t="shared" si="16"/>
        <v>55.156075035056787</v>
      </c>
      <c r="J164" s="48">
        <f t="shared" si="17"/>
        <v>9.9280935063102205E-2</v>
      </c>
      <c r="K164" s="16"/>
      <c r="L164" s="15"/>
      <c r="M164" s="16">
        <f t="shared" si="18"/>
        <v>6.0908549118467617E-2</v>
      </c>
      <c r="N164" s="16"/>
      <c r="O164" s="16"/>
      <c r="P164" s="16"/>
    </row>
    <row r="165" spans="1:16" ht="15.75" x14ac:dyDescent="0.25">
      <c r="A165" s="14">
        <v>41261.395833333336</v>
      </c>
      <c r="B165" s="15">
        <v>0.19</v>
      </c>
      <c r="C165" s="12">
        <f t="shared" si="19"/>
        <v>5.3802008540000008</v>
      </c>
      <c r="D165" s="64">
        <f t="shared" si="20"/>
        <v>5.9413260964417194E-3</v>
      </c>
      <c r="E165" s="13">
        <f t="shared" si="21"/>
        <v>0.28518365262920248</v>
      </c>
      <c r="F165">
        <v>4.0999999999999996</v>
      </c>
      <c r="G165">
        <v>4.0999999999999996</v>
      </c>
      <c r="H165" s="16">
        <f t="shared" si="15"/>
        <v>9.5661992267650664</v>
      </c>
      <c r="I165" s="16">
        <f t="shared" si="16"/>
        <v>51.468073249375557</v>
      </c>
      <c r="J165" s="48">
        <f t="shared" si="17"/>
        <v>9.2642531848876011E-2</v>
      </c>
      <c r="K165" s="16"/>
      <c r="L165" s="15"/>
      <c r="M165" s="16">
        <f t="shared" si="18"/>
        <v>5.6835909109739888E-2</v>
      </c>
      <c r="N165" s="16"/>
      <c r="O165" s="16"/>
      <c r="P165" s="16"/>
    </row>
    <row r="166" spans="1:16" ht="15.75" x14ac:dyDescent="0.25">
      <c r="A166" s="14">
        <v>41261.416666666664</v>
      </c>
      <c r="B166" s="15">
        <v>0.19</v>
      </c>
      <c r="C166" s="12">
        <f t="shared" si="19"/>
        <v>5.3802008540000008</v>
      </c>
      <c r="D166" s="64">
        <f t="shared" si="20"/>
        <v>5.9413260964417194E-3</v>
      </c>
      <c r="E166" s="13">
        <f t="shared" si="21"/>
        <v>0.28518365262920248</v>
      </c>
      <c r="F166">
        <v>3.9</v>
      </c>
      <c r="G166">
        <v>3.9</v>
      </c>
      <c r="H166" s="16">
        <f t="shared" si="15"/>
        <v>9.1086613670510346</v>
      </c>
      <c r="I166" s="16">
        <f t="shared" si="16"/>
        <v>49.006427665804793</v>
      </c>
      <c r="J166" s="48">
        <f t="shared" si="17"/>
        <v>8.821156979844863E-2</v>
      </c>
      <c r="K166" s="16"/>
      <c r="L166" s="15"/>
      <c r="M166" s="16">
        <f t="shared" si="18"/>
        <v>5.411752748371082E-2</v>
      </c>
      <c r="N166" s="16"/>
      <c r="O166" s="16"/>
      <c r="P166" s="16"/>
    </row>
    <row r="167" spans="1:16" ht="15.75" x14ac:dyDescent="0.25">
      <c r="A167" s="14">
        <v>41261.4375</v>
      </c>
      <c r="B167" s="15">
        <v>0.19</v>
      </c>
      <c r="C167" s="12">
        <f t="shared" si="19"/>
        <v>5.3802008540000008</v>
      </c>
      <c r="D167" s="64">
        <f t="shared" si="20"/>
        <v>5.9413260964417194E-3</v>
      </c>
      <c r="E167" s="13">
        <f t="shared" si="21"/>
        <v>0.28518365262920248</v>
      </c>
      <c r="F167">
        <v>3.5</v>
      </c>
      <c r="G167">
        <v>3.5</v>
      </c>
      <c r="H167" s="16">
        <f t="shared" si="15"/>
        <v>8.1921505554521161</v>
      </c>
      <c r="I167" s="16">
        <f t="shared" si="16"/>
        <v>44.075415414540053</v>
      </c>
      <c r="J167" s="48">
        <f t="shared" si="17"/>
        <v>7.9335747746172094E-2</v>
      </c>
      <c r="K167" s="16"/>
      <c r="L167" s="15"/>
      <c r="M167" s="16">
        <f t="shared" si="18"/>
        <v>4.8672237881087176E-2</v>
      </c>
      <c r="N167" s="16"/>
      <c r="O167" s="16"/>
      <c r="P167" s="16"/>
    </row>
    <row r="168" spans="1:16" ht="15.75" x14ac:dyDescent="0.25">
      <c r="A168" s="14">
        <v>41261.458333333336</v>
      </c>
      <c r="B168" s="15">
        <v>0.19</v>
      </c>
      <c r="C168" s="12">
        <f t="shared" si="19"/>
        <v>5.3802008540000008</v>
      </c>
      <c r="D168" s="64">
        <f t="shared" si="20"/>
        <v>5.9413260964417194E-3</v>
      </c>
      <c r="E168" s="13">
        <f t="shared" si="21"/>
        <v>0.28518365262920248</v>
      </c>
      <c r="F168">
        <v>3.2</v>
      </c>
      <c r="G168">
        <v>3.2</v>
      </c>
      <c r="H168" s="16">
        <f t="shared" si="15"/>
        <v>7.5034020995445072</v>
      </c>
      <c r="I168" s="16">
        <f t="shared" si="16"/>
        <v>40.369810383874757</v>
      </c>
      <c r="J168" s="48">
        <f t="shared" si="17"/>
        <v>7.2665658690974563E-2</v>
      </c>
      <c r="K168" s="16"/>
      <c r="L168" s="15"/>
      <c r="M168" s="16">
        <f t="shared" si="18"/>
        <v>4.4580158706119366E-2</v>
      </c>
      <c r="N168" s="16"/>
      <c r="O168" s="16"/>
      <c r="P168" s="16"/>
    </row>
    <row r="169" spans="1:16" ht="15.75" x14ac:dyDescent="0.25">
      <c r="A169" s="14">
        <v>41261.479166666664</v>
      </c>
      <c r="B169" s="15">
        <v>0.19</v>
      </c>
      <c r="C169" s="12">
        <f t="shared" si="19"/>
        <v>5.3802008540000008</v>
      </c>
      <c r="D169" s="64">
        <f t="shared" si="20"/>
        <v>5.9413260964417194E-3</v>
      </c>
      <c r="E169" s="13">
        <f t="shared" si="21"/>
        <v>0.28518365262920248</v>
      </c>
      <c r="F169">
        <v>2.9</v>
      </c>
      <c r="G169">
        <v>2.9</v>
      </c>
      <c r="H169" s="16">
        <f t="shared" si="15"/>
        <v>6.8133591078070559</v>
      </c>
      <c r="I169" s="16">
        <f t="shared" si="16"/>
        <v>36.657240490432208</v>
      </c>
      <c r="J169" s="48">
        <f t="shared" si="17"/>
        <v>6.5983032882777973E-2</v>
      </c>
      <c r="K169" s="16"/>
      <c r="L169" s="15"/>
      <c r="M169" s="16">
        <f t="shared" si="18"/>
        <v>4.0480388271642929E-2</v>
      </c>
      <c r="N169" s="16"/>
      <c r="O169" s="16"/>
      <c r="P169" s="16"/>
    </row>
    <row r="170" spans="1:16" ht="15.75" x14ac:dyDescent="0.25">
      <c r="A170" s="14">
        <v>41261.5</v>
      </c>
      <c r="B170" s="15">
        <v>0.19</v>
      </c>
      <c r="C170" s="12">
        <f t="shared" si="19"/>
        <v>5.3802008540000008</v>
      </c>
      <c r="D170" s="64">
        <f t="shared" si="20"/>
        <v>5.9413260964417194E-3</v>
      </c>
      <c r="E170" s="13">
        <f t="shared" si="21"/>
        <v>0.28518365262920248</v>
      </c>
      <c r="F170">
        <v>2.6</v>
      </c>
      <c r="G170">
        <v>2.6</v>
      </c>
      <c r="H170" s="16">
        <f t="shared" si="15"/>
        <v>6.1218843746181379</v>
      </c>
      <c r="I170" s="16">
        <f t="shared" si="16"/>
        <v>32.936967540409768</v>
      </c>
      <c r="J170" s="48">
        <f t="shared" si="17"/>
        <v>5.9286541572737578E-2</v>
      </c>
      <c r="K170" s="16"/>
      <c r="L170" s="15"/>
      <c r="M170" s="16">
        <f t="shared" si="18"/>
        <v>3.6372111394317536E-2</v>
      </c>
      <c r="N170" s="16"/>
      <c r="O170" s="16"/>
      <c r="P170" s="16"/>
    </row>
    <row r="171" spans="1:16" ht="15.75" x14ac:dyDescent="0.25">
      <c r="A171" s="14">
        <v>41261.520833333336</v>
      </c>
      <c r="B171" s="15">
        <v>0.17</v>
      </c>
      <c r="C171" s="12">
        <f t="shared" si="19"/>
        <v>4.8138639220000004</v>
      </c>
      <c r="D171" s="64">
        <f t="shared" si="20"/>
        <v>5.3159233494478528E-3</v>
      </c>
      <c r="E171" s="13">
        <f t="shared" si="21"/>
        <v>0.25516432077349699</v>
      </c>
      <c r="F171">
        <v>2.4</v>
      </c>
      <c r="G171">
        <v>2.4</v>
      </c>
      <c r="H171" s="16">
        <f t="shared" si="15"/>
        <v>5.660023815890372</v>
      </c>
      <c r="I171" s="16">
        <f t="shared" si="16"/>
        <v>27.246584444975433</v>
      </c>
      <c r="J171" s="48">
        <f t="shared" si="17"/>
        <v>4.9043852000955776E-2</v>
      </c>
      <c r="K171" s="16"/>
      <c r="L171" s="15"/>
      <c r="M171" s="16">
        <f t="shared" si="18"/>
        <v>3.0088252761322563E-2</v>
      </c>
      <c r="N171" s="16"/>
      <c r="O171" s="16"/>
      <c r="P171" s="16"/>
    </row>
    <row r="172" spans="1:16" ht="15.75" x14ac:dyDescent="0.25">
      <c r="A172" s="14">
        <v>41261.541666666664</v>
      </c>
      <c r="B172" s="15">
        <v>0.19</v>
      </c>
      <c r="C172" s="12">
        <f t="shared" si="19"/>
        <v>5.3802008540000008</v>
      </c>
      <c r="D172" s="64">
        <f t="shared" si="20"/>
        <v>5.9413260964417194E-3</v>
      </c>
      <c r="E172" s="13">
        <f t="shared" si="21"/>
        <v>0.28518365262920248</v>
      </c>
      <c r="F172">
        <v>2</v>
      </c>
      <c r="G172">
        <v>2</v>
      </c>
      <c r="H172" s="16">
        <f t="shared" si="15"/>
        <v>4.7339169815681243</v>
      </c>
      <c r="I172" s="16">
        <f t="shared" si="16"/>
        <v>25.46942418699793</v>
      </c>
      <c r="J172" s="48">
        <f t="shared" si="17"/>
        <v>4.584496353659627E-2</v>
      </c>
      <c r="K172" s="16"/>
      <c r="L172" s="15"/>
      <c r="M172" s="16">
        <f t="shared" si="18"/>
        <v>2.8125744500979308E-2</v>
      </c>
      <c r="N172" s="16"/>
      <c r="O172" s="16"/>
      <c r="P172" s="16"/>
    </row>
    <row r="173" spans="1:16" ht="15.75" x14ac:dyDescent="0.25">
      <c r="A173" s="14">
        <v>41261.5625</v>
      </c>
      <c r="B173" s="15">
        <v>0.19</v>
      </c>
      <c r="C173" s="12">
        <f t="shared" si="19"/>
        <v>5.3802008540000008</v>
      </c>
      <c r="D173" s="64">
        <f t="shared" si="20"/>
        <v>5.9413260964417194E-3</v>
      </c>
      <c r="E173" s="13">
        <f t="shared" si="21"/>
        <v>0.28518365262920248</v>
      </c>
      <c r="F173">
        <v>2</v>
      </c>
      <c r="G173">
        <v>2</v>
      </c>
      <c r="H173" s="16">
        <f t="shared" si="15"/>
        <v>4.7339169815681243</v>
      </c>
      <c r="I173" s="16">
        <f t="shared" si="16"/>
        <v>25.46942418699793</v>
      </c>
      <c r="J173" s="48">
        <f t="shared" si="17"/>
        <v>4.584496353659627E-2</v>
      </c>
      <c r="K173" s="16"/>
      <c r="L173" s="15"/>
      <c r="M173" s="16">
        <f t="shared" si="18"/>
        <v>2.8125744500979308E-2</v>
      </c>
      <c r="N173" s="16"/>
      <c r="O173" s="16"/>
      <c r="P173" s="16"/>
    </row>
    <row r="174" spans="1:16" ht="15.75" x14ac:dyDescent="0.25">
      <c r="A174" s="14">
        <v>41261.583333333336</v>
      </c>
      <c r="B174" s="15">
        <v>0.19</v>
      </c>
      <c r="C174" s="12">
        <f t="shared" si="19"/>
        <v>5.3802008540000008</v>
      </c>
      <c r="D174" s="64">
        <f t="shared" si="20"/>
        <v>5.9413260964417194E-3</v>
      </c>
      <c r="E174" s="13">
        <f t="shared" si="21"/>
        <v>0.28518365262920248</v>
      </c>
      <c r="F174">
        <v>1.6</v>
      </c>
      <c r="G174">
        <v>1.6</v>
      </c>
      <c r="H174" s="16">
        <f t="shared" si="15"/>
        <v>3.8040728447547805</v>
      </c>
      <c r="I174" s="16">
        <f t="shared" si="16"/>
        <v>20.466675968027882</v>
      </c>
      <c r="J174" s="48">
        <f t="shared" si="17"/>
        <v>3.6840016742450181E-2</v>
      </c>
      <c r="K174" s="16"/>
      <c r="L174" s="15"/>
      <c r="M174" s="16">
        <f t="shared" si="18"/>
        <v>2.260123726530686E-2</v>
      </c>
      <c r="N174" s="16"/>
      <c r="O174" s="16"/>
      <c r="P174" s="16"/>
    </row>
    <row r="175" spans="1:16" ht="15.75" x14ac:dyDescent="0.25">
      <c r="A175" s="14">
        <v>41261.604166666664</v>
      </c>
      <c r="B175" s="15">
        <v>0.17</v>
      </c>
      <c r="C175" s="12">
        <f t="shared" si="19"/>
        <v>4.8138639220000004</v>
      </c>
      <c r="D175" s="64">
        <f t="shared" si="20"/>
        <v>5.3159233494478528E-3</v>
      </c>
      <c r="E175" s="13">
        <f t="shared" si="21"/>
        <v>0.25516432077349699</v>
      </c>
      <c r="F175">
        <v>3.7</v>
      </c>
      <c r="G175">
        <v>3.7</v>
      </c>
      <c r="H175" s="16">
        <f t="shared" si="15"/>
        <v>8.6506537888282935</v>
      </c>
      <c r="I175" s="16">
        <f t="shared" si="16"/>
        <v>41.643070175753131</v>
      </c>
      <c r="J175" s="48">
        <f t="shared" si="17"/>
        <v>7.4957526316355633E-2</v>
      </c>
      <c r="K175" s="16"/>
      <c r="L175" s="15"/>
      <c r="M175" s="16">
        <f t="shared" si="18"/>
        <v>4.5986212464021861E-2</v>
      </c>
      <c r="N175" s="16"/>
      <c r="O175" s="16"/>
      <c r="P175" s="16"/>
    </row>
    <row r="176" spans="1:16" x14ac:dyDescent="0.25">
      <c r="A176" s="14">
        <v>41261.625</v>
      </c>
      <c r="B176" s="15"/>
      <c r="C176" s="12"/>
      <c r="D176" s="64"/>
      <c r="E176" s="13"/>
      <c r="H176" s="16"/>
      <c r="I176" s="16"/>
      <c r="J176" s="16"/>
      <c r="K176" s="16"/>
      <c r="L176" s="15"/>
      <c r="M176" s="16"/>
      <c r="N176" s="16"/>
      <c r="O176" s="16"/>
      <c r="P176" s="16"/>
    </row>
    <row r="177" spans="1:16" ht="15.75" x14ac:dyDescent="0.25">
      <c r="A177" s="14">
        <v>41261.645833333336</v>
      </c>
      <c r="B177" s="15">
        <v>0.19</v>
      </c>
      <c r="C177" s="12">
        <f t="shared" ref="C177:C240" si="22">28.3168466*B177</f>
        <v>5.3802008540000008</v>
      </c>
      <c r="D177" s="64">
        <f t="shared" ref="D177:D240" si="23">C177*1800*10^6/(1.63*10^12)</f>
        <v>5.9413260964417194E-3</v>
      </c>
      <c r="E177" s="13">
        <f t="shared" ref="E177:E240" si="24">C177*86400*10^6/(1.63*10^12)</f>
        <v>0.28518365262920248</v>
      </c>
      <c r="F177">
        <v>1.45</v>
      </c>
      <c r="G177">
        <v>1.45</v>
      </c>
      <c r="H177" s="16">
        <f t="shared" ref="H177:H240" si="25" xml:space="preserve"> 2.4*(G177^0.98)</f>
        <v>3.4542350282873495</v>
      </c>
      <c r="I177" s="16">
        <f t="shared" ref="I177:I240" si="26">C177*H177</f>
        <v>18.584478249108315</v>
      </c>
      <c r="J177" s="48">
        <f t="shared" ref="J177:J240" si="27">I177*1800*10^-6</f>
        <v>3.3452060848394964E-2</v>
      </c>
      <c r="K177" s="16"/>
      <c r="L177" s="15"/>
      <c r="M177" s="16">
        <f t="shared" ref="M177:M240" si="28">J177/1.63</f>
        <v>2.0522736716806728E-2</v>
      </c>
      <c r="N177" s="16"/>
      <c r="O177" s="16"/>
      <c r="P177" s="16"/>
    </row>
    <row r="178" spans="1:16" ht="15.75" x14ac:dyDescent="0.25">
      <c r="A178" s="14">
        <v>41261.666666666664</v>
      </c>
      <c r="B178" s="15">
        <v>0.17</v>
      </c>
      <c r="C178" s="12">
        <f t="shared" si="22"/>
        <v>4.8138639220000004</v>
      </c>
      <c r="D178" s="64">
        <f t="shared" si="23"/>
        <v>5.3159233494478528E-3</v>
      </c>
      <c r="E178" s="13">
        <f t="shared" si="24"/>
        <v>0.25516432077349699</v>
      </c>
      <c r="F178">
        <v>5.08</v>
      </c>
      <c r="G178">
        <v>5.08</v>
      </c>
      <c r="H178" s="16">
        <f t="shared" si="25"/>
        <v>11.802056237578709</v>
      </c>
      <c r="I178" s="16">
        <f t="shared" si="26"/>
        <v>56.813492727495209</v>
      </c>
      <c r="J178" s="48">
        <f t="shared" si="27"/>
        <v>0.10226428690949137</v>
      </c>
      <c r="K178" s="16"/>
      <c r="L178" s="15"/>
      <c r="M178" s="16">
        <f t="shared" si="28"/>
        <v>6.2738826324841332E-2</v>
      </c>
      <c r="N178" s="16"/>
      <c r="O178" s="16"/>
      <c r="P178" s="16"/>
    </row>
    <row r="179" spans="1:16" ht="15.75" x14ac:dyDescent="0.25">
      <c r="A179" s="14">
        <v>41261.6875</v>
      </c>
      <c r="B179" s="15">
        <v>0.19</v>
      </c>
      <c r="C179" s="12">
        <f t="shared" si="22"/>
        <v>5.3802008540000008</v>
      </c>
      <c r="D179" s="64">
        <f t="shared" si="23"/>
        <v>5.9413260964417194E-3</v>
      </c>
      <c r="E179" s="13">
        <f t="shared" si="24"/>
        <v>0.28518365262920248</v>
      </c>
      <c r="F179">
        <v>2.4300000000000002</v>
      </c>
      <c r="G179">
        <v>2.4300000000000002</v>
      </c>
      <c r="H179" s="16">
        <f t="shared" si="25"/>
        <v>5.7293504773271593</v>
      </c>
      <c r="I179" s="16">
        <f t="shared" si="26"/>
        <v>30.825056330980896</v>
      </c>
      <c r="J179" s="48">
        <f t="shared" si="27"/>
        <v>5.548510139576561E-2</v>
      </c>
      <c r="K179" s="16"/>
      <c r="L179" s="15"/>
      <c r="M179" s="16">
        <f t="shared" si="28"/>
        <v>3.4039939506604673E-2</v>
      </c>
      <c r="N179" s="16"/>
      <c r="O179" s="16"/>
      <c r="P179" s="16"/>
    </row>
    <row r="180" spans="1:16" ht="15.75" x14ac:dyDescent="0.25">
      <c r="A180" s="14">
        <v>41261.708333333336</v>
      </c>
      <c r="B180" s="15">
        <v>0.19</v>
      </c>
      <c r="C180" s="12">
        <f t="shared" si="22"/>
        <v>5.3802008540000008</v>
      </c>
      <c r="D180" s="64">
        <f t="shared" si="23"/>
        <v>5.9413260964417194E-3</v>
      </c>
      <c r="E180" s="13">
        <f t="shared" si="24"/>
        <v>0.28518365262920248</v>
      </c>
      <c r="F180">
        <v>2.23</v>
      </c>
      <c r="G180">
        <v>2.23</v>
      </c>
      <c r="H180" s="16">
        <f t="shared" si="25"/>
        <v>5.2668385721642839</v>
      </c>
      <c r="I180" s="16">
        <f t="shared" si="26"/>
        <v>28.336649383838424</v>
      </c>
      <c r="J180" s="48">
        <f t="shared" si="27"/>
        <v>5.1005968890909165E-2</v>
      </c>
      <c r="K180" s="16"/>
      <c r="L180" s="15"/>
      <c r="M180" s="16">
        <f t="shared" si="28"/>
        <v>3.1292005454545503E-2</v>
      </c>
      <c r="N180" s="16"/>
      <c r="O180" s="16"/>
      <c r="P180" s="16"/>
    </row>
    <row r="181" spans="1:16" ht="15.75" x14ac:dyDescent="0.25">
      <c r="A181" s="14">
        <v>41261.729166666664</v>
      </c>
      <c r="B181" s="15">
        <v>0.19</v>
      </c>
      <c r="C181" s="12">
        <f t="shared" si="22"/>
        <v>5.3802008540000008</v>
      </c>
      <c r="D181" s="64">
        <f t="shared" si="23"/>
        <v>5.9413260964417194E-3</v>
      </c>
      <c r="E181" s="13">
        <f t="shared" si="24"/>
        <v>0.28518365262920248</v>
      </c>
      <c r="F181">
        <v>2.13</v>
      </c>
      <c r="G181">
        <v>2.13</v>
      </c>
      <c r="H181" s="16">
        <f t="shared" si="25"/>
        <v>5.0352756803941281</v>
      </c>
      <c r="I181" s="16">
        <f t="shared" si="26"/>
        <v>27.090794515781923</v>
      </c>
      <c r="J181" s="48">
        <f t="shared" si="27"/>
        <v>4.8763430128407462E-2</v>
      </c>
      <c r="K181" s="16"/>
      <c r="L181" s="15"/>
      <c r="M181" s="16">
        <f t="shared" si="28"/>
        <v>2.9916214802703966E-2</v>
      </c>
      <c r="N181" s="16"/>
      <c r="O181" s="16"/>
      <c r="P181" s="16"/>
    </row>
    <row r="182" spans="1:16" ht="15.75" x14ac:dyDescent="0.25">
      <c r="A182" s="14">
        <v>41261.75</v>
      </c>
      <c r="B182" s="15">
        <v>0.19</v>
      </c>
      <c r="C182" s="12">
        <f t="shared" si="22"/>
        <v>5.3802008540000008</v>
      </c>
      <c r="D182" s="64">
        <f t="shared" si="23"/>
        <v>5.9413260964417194E-3</v>
      </c>
      <c r="E182" s="13">
        <f t="shared" si="24"/>
        <v>0.28518365262920248</v>
      </c>
      <c r="F182">
        <v>1.93</v>
      </c>
      <c r="G182">
        <v>1.93</v>
      </c>
      <c r="H182" s="16">
        <f t="shared" si="25"/>
        <v>4.5714861099298512</v>
      </c>
      <c r="I182" s="16">
        <f t="shared" si="26"/>
        <v>24.595513472693728</v>
      </c>
      <c r="J182" s="48">
        <f t="shared" si="27"/>
        <v>4.4271924250848707E-2</v>
      </c>
      <c r="K182" s="16"/>
      <c r="L182" s="15"/>
      <c r="M182" s="16">
        <f t="shared" si="28"/>
        <v>2.716068972444706E-2</v>
      </c>
      <c r="N182" s="16"/>
      <c r="O182" s="16"/>
      <c r="P182" s="16"/>
    </row>
    <row r="183" spans="1:16" ht="15.75" x14ac:dyDescent="0.25">
      <c r="A183" s="14">
        <v>41261.770833333336</v>
      </c>
      <c r="B183" s="15">
        <v>0.17</v>
      </c>
      <c r="C183" s="12">
        <f t="shared" si="22"/>
        <v>4.8138639220000004</v>
      </c>
      <c r="D183" s="64">
        <f t="shared" si="23"/>
        <v>5.3159233494478528E-3</v>
      </c>
      <c r="E183" s="13">
        <f t="shared" si="24"/>
        <v>0.25516432077349699</v>
      </c>
      <c r="F183">
        <v>1.94</v>
      </c>
      <c r="G183">
        <v>1.94</v>
      </c>
      <c r="H183" s="16">
        <f t="shared" si="25"/>
        <v>4.594697636708708</v>
      </c>
      <c r="I183" s="16">
        <f t="shared" si="26"/>
        <v>22.118249185850715</v>
      </c>
      <c r="J183" s="48">
        <f t="shared" si="27"/>
        <v>3.9812848534531285E-2</v>
      </c>
      <c r="K183" s="16"/>
      <c r="L183" s="15"/>
      <c r="M183" s="16">
        <f t="shared" si="28"/>
        <v>2.4425060450632693E-2</v>
      </c>
      <c r="N183" s="16"/>
      <c r="O183" s="16"/>
      <c r="P183" s="16"/>
    </row>
    <row r="184" spans="1:16" ht="15.75" x14ac:dyDescent="0.25">
      <c r="A184" s="14">
        <v>41261.791666666664</v>
      </c>
      <c r="B184" s="15">
        <v>0.17</v>
      </c>
      <c r="C184" s="12">
        <f t="shared" si="22"/>
        <v>4.8138639220000004</v>
      </c>
      <c r="D184" s="64">
        <f t="shared" si="23"/>
        <v>5.3159233494478528E-3</v>
      </c>
      <c r="E184" s="13">
        <f t="shared" si="24"/>
        <v>0.25516432077349699</v>
      </c>
      <c r="F184">
        <v>1.81</v>
      </c>
      <c r="G184">
        <v>1.81</v>
      </c>
      <c r="H184" s="16">
        <f t="shared" si="25"/>
        <v>4.2927564069955624</v>
      </c>
      <c r="I184" s="16">
        <f t="shared" si="26"/>
        <v>20.664745193570287</v>
      </c>
      <c r="J184" s="48">
        <f t="shared" si="27"/>
        <v>3.7196541348426516E-2</v>
      </c>
      <c r="K184" s="16"/>
      <c r="L184" s="15"/>
      <c r="M184" s="16">
        <f t="shared" si="28"/>
        <v>2.2819964017439583E-2</v>
      </c>
      <c r="N184" s="16"/>
      <c r="O184" s="16"/>
      <c r="P184" s="16"/>
    </row>
    <row r="185" spans="1:16" ht="15.75" x14ac:dyDescent="0.25">
      <c r="A185" s="14">
        <v>41261.8125</v>
      </c>
      <c r="B185" s="15">
        <v>0.17</v>
      </c>
      <c r="C185" s="12">
        <f t="shared" si="22"/>
        <v>4.8138639220000004</v>
      </c>
      <c r="D185" s="64">
        <f t="shared" si="23"/>
        <v>5.3159233494478528E-3</v>
      </c>
      <c r="E185" s="13">
        <f t="shared" si="24"/>
        <v>0.25516432077349699</v>
      </c>
      <c r="F185">
        <v>1.66</v>
      </c>
      <c r="G185">
        <v>1.66</v>
      </c>
      <c r="H185" s="16">
        <f t="shared" si="25"/>
        <v>3.9438207529593736</v>
      </c>
      <c r="I185" s="16">
        <f t="shared" si="26"/>
        <v>18.985016437506005</v>
      </c>
      <c r="J185" s="48">
        <f t="shared" si="27"/>
        <v>3.4173029587510804E-2</v>
      </c>
      <c r="K185" s="16"/>
      <c r="L185" s="15"/>
      <c r="M185" s="16">
        <f t="shared" si="28"/>
        <v>2.0965048826693745E-2</v>
      </c>
      <c r="N185" s="16"/>
      <c r="O185" s="16"/>
      <c r="P185" s="16"/>
    </row>
    <row r="186" spans="1:16" ht="15.75" x14ac:dyDescent="0.25">
      <c r="A186" s="14">
        <v>41261.833333333336</v>
      </c>
      <c r="B186" s="15">
        <v>0.19</v>
      </c>
      <c r="C186" s="12">
        <f t="shared" si="22"/>
        <v>5.3802008540000008</v>
      </c>
      <c r="D186" s="64">
        <f t="shared" si="23"/>
        <v>5.9413260964417194E-3</v>
      </c>
      <c r="E186" s="13">
        <f t="shared" si="24"/>
        <v>0.28518365262920248</v>
      </c>
      <c r="F186">
        <v>1.61</v>
      </c>
      <c r="G186">
        <v>1.61</v>
      </c>
      <c r="H186" s="16">
        <f t="shared" si="25"/>
        <v>3.8273713377670617</v>
      </c>
      <c r="I186" s="16">
        <f t="shared" si="26"/>
        <v>20.592026540029472</v>
      </c>
      <c r="J186" s="48">
        <f t="shared" si="27"/>
        <v>3.7065647772053054E-2</v>
      </c>
      <c r="K186" s="16"/>
      <c r="L186" s="15"/>
      <c r="M186" s="16">
        <f t="shared" si="28"/>
        <v>2.2739661209848501E-2</v>
      </c>
      <c r="N186" s="16"/>
      <c r="O186" s="16"/>
      <c r="P186" s="16"/>
    </row>
    <row r="187" spans="1:16" ht="15.75" x14ac:dyDescent="0.25">
      <c r="A187" s="14">
        <v>41261.854166666664</v>
      </c>
      <c r="B187" s="15">
        <v>0.19</v>
      </c>
      <c r="C187" s="12">
        <f t="shared" si="22"/>
        <v>5.3802008540000008</v>
      </c>
      <c r="D187" s="64">
        <f t="shared" si="23"/>
        <v>5.9413260964417194E-3</v>
      </c>
      <c r="E187" s="13">
        <f t="shared" si="24"/>
        <v>0.28518365262920248</v>
      </c>
      <c r="F187">
        <v>1.5</v>
      </c>
      <c r="G187">
        <v>1.5</v>
      </c>
      <c r="H187" s="16">
        <f t="shared" si="25"/>
        <v>3.5709245623062076</v>
      </c>
      <c r="I187" s="16">
        <f t="shared" si="26"/>
        <v>19.212291379689436</v>
      </c>
      <c r="J187" s="48">
        <f t="shared" si="27"/>
        <v>3.4582124483440987E-2</v>
      </c>
      <c r="K187" s="16"/>
      <c r="L187" s="15"/>
      <c r="M187" s="16">
        <f t="shared" si="28"/>
        <v>2.1216027290454596E-2</v>
      </c>
      <c r="N187" s="16"/>
      <c r="O187" s="16"/>
      <c r="P187" s="16"/>
    </row>
    <row r="188" spans="1:16" ht="15.75" x14ac:dyDescent="0.25">
      <c r="A188" s="14">
        <v>41261.875</v>
      </c>
      <c r="B188" s="15">
        <v>0.17</v>
      </c>
      <c r="C188" s="12">
        <f t="shared" si="22"/>
        <v>4.8138639220000004</v>
      </c>
      <c r="D188" s="64">
        <f t="shared" si="23"/>
        <v>5.3159233494478528E-3</v>
      </c>
      <c r="E188" s="13">
        <f t="shared" si="24"/>
        <v>0.25516432077349699</v>
      </c>
      <c r="F188">
        <v>1.65</v>
      </c>
      <c r="G188">
        <v>1.65</v>
      </c>
      <c r="H188" s="16">
        <f t="shared" si="25"/>
        <v>3.9205365502834404</v>
      </c>
      <c r="I188" s="16">
        <f t="shared" si="26"/>
        <v>18.872929454291793</v>
      </c>
      <c r="J188" s="48">
        <f t="shared" si="27"/>
        <v>3.397127301772522E-2</v>
      </c>
      <c r="K188" s="16"/>
      <c r="L188" s="15"/>
      <c r="M188" s="16">
        <f t="shared" si="28"/>
        <v>2.0841271790015475E-2</v>
      </c>
      <c r="N188" s="16"/>
      <c r="O188" s="16"/>
      <c r="P188" s="16"/>
    </row>
    <row r="189" spans="1:16" ht="15.75" x14ac:dyDescent="0.25">
      <c r="A189" s="14">
        <v>41261.895833333336</v>
      </c>
      <c r="B189" s="15">
        <v>0.17</v>
      </c>
      <c r="C189" s="12">
        <f t="shared" si="22"/>
        <v>4.8138639220000004</v>
      </c>
      <c r="D189" s="64">
        <f t="shared" si="23"/>
        <v>5.3159233494478528E-3</v>
      </c>
      <c r="E189" s="13">
        <f t="shared" si="24"/>
        <v>0.25516432077349699</v>
      </c>
      <c r="F189">
        <v>1.56</v>
      </c>
      <c r="G189">
        <v>1.56</v>
      </c>
      <c r="H189" s="16">
        <f t="shared" si="25"/>
        <v>3.7108495595237967</v>
      </c>
      <c r="I189" s="16">
        <f t="shared" si="26"/>
        <v>17.863524814561199</v>
      </c>
      <c r="J189" s="48">
        <f t="shared" si="27"/>
        <v>3.2154344666210158E-2</v>
      </c>
      <c r="K189" s="16"/>
      <c r="L189" s="15"/>
      <c r="M189" s="16">
        <f t="shared" si="28"/>
        <v>1.9726591819760834E-2</v>
      </c>
      <c r="N189" s="16"/>
      <c r="O189" s="16"/>
      <c r="P189" s="16"/>
    </row>
    <row r="190" spans="1:16" ht="15.75" x14ac:dyDescent="0.25">
      <c r="A190" s="14">
        <v>41261.916666666664</v>
      </c>
      <c r="B190" s="15">
        <v>0.17</v>
      </c>
      <c r="C190" s="12">
        <f t="shared" si="22"/>
        <v>4.8138639220000004</v>
      </c>
      <c r="D190" s="64">
        <f t="shared" si="23"/>
        <v>5.3159233494478528E-3</v>
      </c>
      <c r="E190" s="13">
        <f t="shared" si="24"/>
        <v>0.25516432077349699</v>
      </c>
      <c r="F190">
        <v>1.52</v>
      </c>
      <c r="G190">
        <v>1.52</v>
      </c>
      <c r="H190" s="16">
        <f t="shared" si="25"/>
        <v>3.6175784499245882</v>
      </c>
      <c r="I190" s="16">
        <f t="shared" si="26"/>
        <v>17.414530385096661</v>
      </c>
      <c r="J190" s="48">
        <f t="shared" si="27"/>
        <v>3.1346154693173992E-2</v>
      </c>
      <c r="K190" s="16"/>
      <c r="L190" s="15"/>
      <c r="M190" s="16">
        <f t="shared" si="28"/>
        <v>1.9230769750413493E-2</v>
      </c>
      <c r="N190" s="16"/>
      <c r="O190" s="16"/>
      <c r="P190" s="16"/>
    </row>
    <row r="191" spans="1:16" ht="15.75" x14ac:dyDescent="0.25">
      <c r="A191" s="14">
        <v>41261.9375</v>
      </c>
      <c r="B191" s="15">
        <v>0.17</v>
      </c>
      <c r="C191" s="12">
        <f t="shared" si="22"/>
        <v>4.8138639220000004</v>
      </c>
      <c r="D191" s="64">
        <f t="shared" si="23"/>
        <v>5.3159233494478528E-3</v>
      </c>
      <c r="E191" s="13">
        <f t="shared" si="24"/>
        <v>0.25516432077349699</v>
      </c>
      <c r="F191">
        <v>1.4</v>
      </c>
      <c r="G191">
        <v>1.4</v>
      </c>
      <c r="H191" s="16">
        <f t="shared" si="25"/>
        <v>3.3374649748445062</v>
      </c>
      <c r="I191" s="16">
        <f t="shared" si="26"/>
        <v>16.066102233342608</v>
      </c>
      <c r="J191" s="48">
        <f t="shared" si="27"/>
        <v>2.8918984020016695E-2</v>
      </c>
      <c r="K191" s="16"/>
      <c r="L191" s="15"/>
      <c r="M191" s="16">
        <f t="shared" si="28"/>
        <v>1.7741707987740305E-2</v>
      </c>
      <c r="N191" s="16"/>
      <c r="O191" s="16"/>
      <c r="P191" s="16"/>
    </row>
    <row r="192" spans="1:16" ht="15.75" x14ac:dyDescent="0.25">
      <c r="A192" s="14">
        <v>41261.958333333336</v>
      </c>
      <c r="B192" s="15">
        <v>0.17</v>
      </c>
      <c r="C192" s="12">
        <f t="shared" si="22"/>
        <v>4.8138639220000004</v>
      </c>
      <c r="D192" s="64">
        <f t="shared" si="23"/>
        <v>5.3159233494478528E-3</v>
      </c>
      <c r="E192" s="13">
        <f t="shared" si="24"/>
        <v>0.25516432077349699</v>
      </c>
      <c r="F192">
        <v>1.34</v>
      </c>
      <c r="G192">
        <v>1.34</v>
      </c>
      <c r="H192" s="16">
        <f t="shared" si="25"/>
        <v>3.1972304767116633</v>
      </c>
      <c r="I192" s="16">
        <f t="shared" si="26"/>
        <v>15.391032442161139</v>
      </c>
      <c r="J192" s="48">
        <f t="shared" si="27"/>
        <v>2.7703858395890048E-2</v>
      </c>
      <c r="K192" s="16"/>
      <c r="L192" s="15"/>
      <c r="M192" s="16">
        <f t="shared" si="28"/>
        <v>1.6996232144717821E-2</v>
      </c>
      <c r="N192" s="16"/>
      <c r="O192" s="16"/>
      <c r="P192" s="16"/>
    </row>
    <row r="193" spans="1:16" ht="15.75" x14ac:dyDescent="0.25">
      <c r="A193" s="14">
        <v>41261.979166666664</v>
      </c>
      <c r="B193" s="15">
        <v>0.17</v>
      </c>
      <c r="C193" s="12">
        <f t="shared" si="22"/>
        <v>4.8138639220000004</v>
      </c>
      <c r="D193" s="64">
        <f t="shared" si="23"/>
        <v>5.3159233494478528E-3</v>
      </c>
      <c r="E193" s="13">
        <f t="shared" si="24"/>
        <v>0.25516432077349699</v>
      </c>
      <c r="F193">
        <v>1.18</v>
      </c>
      <c r="G193">
        <v>1.18</v>
      </c>
      <c r="H193" s="16">
        <f t="shared" si="25"/>
        <v>2.822640761641996</v>
      </c>
      <c r="I193" s="16">
        <f t="shared" si="26"/>
        <v>13.587808527235007</v>
      </c>
      <c r="J193" s="48">
        <f t="shared" si="27"/>
        <v>2.4458055349023011E-2</v>
      </c>
      <c r="K193" s="16"/>
      <c r="L193" s="15"/>
      <c r="M193" s="16">
        <f t="shared" si="28"/>
        <v>1.5004941931915958E-2</v>
      </c>
      <c r="N193" s="16"/>
      <c r="O193" s="16"/>
      <c r="P193" s="16"/>
    </row>
    <row r="194" spans="1:16" ht="15.75" x14ac:dyDescent="0.25">
      <c r="A194" s="14">
        <v>41262</v>
      </c>
      <c r="B194" s="15">
        <v>0.17</v>
      </c>
      <c r="C194" s="12">
        <f t="shared" si="22"/>
        <v>4.8138639220000004</v>
      </c>
      <c r="D194" s="64">
        <f t="shared" si="23"/>
        <v>5.3159233494478528E-3</v>
      </c>
      <c r="E194" s="13">
        <f t="shared" si="24"/>
        <v>0.25516432077349699</v>
      </c>
      <c r="F194">
        <v>1.2</v>
      </c>
      <c r="G194">
        <v>1.2</v>
      </c>
      <c r="H194" s="16">
        <f t="shared" si="25"/>
        <v>2.8695174019796892</v>
      </c>
      <c r="I194" s="16">
        <f t="shared" si="26"/>
        <v>13.813466294941199</v>
      </c>
      <c r="J194" s="48">
        <f t="shared" si="27"/>
        <v>2.4864239330894156E-2</v>
      </c>
      <c r="K194" s="16">
        <f>SUM(J194:J241)</f>
        <v>0.51425225385245144</v>
      </c>
      <c r="L194" s="16">
        <f>K194/1.63</f>
        <v>0.31549218027757758</v>
      </c>
      <c r="M194" s="16">
        <f t="shared" si="28"/>
        <v>1.5254134558830771E-2</v>
      </c>
      <c r="N194" s="16">
        <f>AVERAGE(H194:H241)</f>
        <v>1.2364274884560846</v>
      </c>
      <c r="O194" s="16">
        <f>AVERAGE(E194:E241)</f>
        <v>0.25516432077349716</v>
      </c>
      <c r="P194" s="16">
        <f>MAX(E194:E241)</f>
        <v>0.25516432077349699</v>
      </c>
    </row>
    <row r="195" spans="1:16" ht="15.75" x14ac:dyDescent="0.25">
      <c r="A195" s="14">
        <v>41262.020833333336</v>
      </c>
      <c r="B195" s="15">
        <v>0.17</v>
      </c>
      <c r="C195" s="12">
        <f t="shared" si="22"/>
        <v>4.8138639220000004</v>
      </c>
      <c r="D195" s="64">
        <f t="shared" si="23"/>
        <v>5.3159233494478528E-3</v>
      </c>
      <c r="E195" s="13">
        <f t="shared" si="24"/>
        <v>0.25516432077349699</v>
      </c>
      <c r="F195">
        <v>1.08</v>
      </c>
      <c r="G195">
        <v>1.08</v>
      </c>
      <c r="H195" s="16">
        <f t="shared" si="25"/>
        <v>2.5880134085368849</v>
      </c>
      <c r="I195" s="16">
        <f t="shared" si="26"/>
        <v>12.458344377007958</v>
      </c>
      <c r="J195" s="48">
        <f t="shared" si="27"/>
        <v>2.2425019878614321E-2</v>
      </c>
      <c r="K195" s="16"/>
      <c r="L195" s="15"/>
      <c r="M195" s="16">
        <f t="shared" si="28"/>
        <v>1.3757680907125352E-2</v>
      </c>
      <c r="N195" s="16"/>
      <c r="O195" s="16"/>
      <c r="P195" s="16"/>
    </row>
    <row r="196" spans="1:16" ht="15.75" x14ac:dyDescent="0.25">
      <c r="A196" s="14">
        <v>41262.041666666664</v>
      </c>
      <c r="B196" s="15">
        <v>0.17</v>
      </c>
      <c r="C196" s="12">
        <f t="shared" si="22"/>
        <v>4.8138639220000004</v>
      </c>
      <c r="D196" s="64">
        <f t="shared" si="23"/>
        <v>5.3159233494478528E-3</v>
      </c>
      <c r="E196" s="13">
        <f t="shared" si="24"/>
        <v>0.25516432077349699</v>
      </c>
      <c r="F196">
        <v>1.08</v>
      </c>
      <c r="G196">
        <v>1.08</v>
      </c>
      <c r="H196" s="16">
        <f t="shared" si="25"/>
        <v>2.5880134085368849</v>
      </c>
      <c r="I196" s="16">
        <f t="shared" si="26"/>
        <v>12.458344377007958</v>
      </c>
      <c r="J196" s="48">
        <f t="shared" si="27"/>
        <v>2.2425019878614321E-2</v>
      </c>
      <c r="K196" s="16"/>
      <c r="L196" s="15"/>
      <c r="M196" s="16">
        <f t="shared" si="28"/>
        <v>1.3757680907125352E-2</v>
      </c>
      <c r="N196" s="16"/>
      <c r="O196" s="16"/>
      <c r="P196" s="16"/>
    </row>
    <row r="197" spans="1:16" ht="15.75" x14ac:dyDescent="0.25">
      <c r="A197" s="14">
        <v>41262.0625</v>
      </c>
      <c r="B197" s="15">
        <v>0.17</v>
      </c>
      <c r="C197" s="12">
        <f t="shared" si="22"/>
        <v>4.8138639220000004</v>
      </c>
      <c r="D197" s="64">
        <f t="shared" si="23"/>
        <v>5.3159233494478528E-3</v>
      </c>
      <c r="E197" s="13">
        <f t="shared" si="24"/>
        <v>0.25516432077349699</v>
      </c>
      <c r="F197">
        <v>1.01</v>
      </c>
      <c r="G197">
        <v>1.01</v>
      </c>
      <c r="H197" s="16">
        <f t="shared" si="25"/>
        <v>2.4235176559566582</v>
      </c>
      <c r="I197" s="16">
        <f t="shared" si="26"/>
        <v>11.666484208339766</v>
      </c>
      <c r="J197" s="48">
        <f t="shared" si="27"/>
        <v>2.0999671575011574E-2</v>
      </c>
      <c r="K197" s="16"/>
      <c r="L197" s="15"/>
      <c r="M197" s="16">
        <f t="shared" si="28"/>
        <v>1.2883234095099127E-2</v>
      </c>
      <c r="N197" s="16"/>
      <c r="O197" s="16"/>
      <c r="P197" s="16"/>
    </row>
    <row r="198" spans="1:16" ht="15.75" x14ac:dyDescent="0.25">
      <c r="A198" s="14">
        <v>41262.083333333336</v>
      </c>
      <c r="B198" s="15">
        <v>0.17</v>
      </c>
      <c r="C198" s="12">
        <f t="shared" si="22"/>
        <v>4.8138639220000004</v>
      </c>
      <c r="D198" s="64">
        <f t="shared" si="23"/>
        <v>5.3159233494478528E-3</v>
      </c>
      <c r="E198" s="13">
        <f t="shared" si="24"/>
        <v>0.25516432077349699</v>
      </c>
      <c r="F198">
        <v>0.92</v>
      </c>
      <c r="G198">
        <v>0.92</v>
      </c>
      <c r="H198" s="16">
        <f t="shared" si="25"/>
        <v>2.2116852037789072</v>
      </c>
      <c r="I198" s="16">
        <f t="shared" si="26"/>
        <v>10.646751609292501</v>
      </c>
      <c r="J198" s="48">
        <f t="shared" si="27"/>
        <v>1.9164152896726499E-2</v>
      </c>
      <c r="K198" s="16"/>
      <c r="L198" s="15"/>
      <c r="M198" s="16">
        <f t="shared" si="28"/>
        <v>1.1757149016396625E-2</v>
      </c>
      <c r="N198" s="16"/>
      <c r="O198" s="16"/>
      <c r="P198" s="16"/>
    </row>
    <row r="199" spans="1:16" ht="15.75" x14ac:dyDescent="0.25">
      <c r="A199" s="14">
        <v>41262.104166666664</v>
      </c>
      <c r="B199" s="15">
        <v>0.17</v>
      </c>
      <c r="C199" s="12">
        <f t="shared" si="22"/>
        <v>4.8138639220000004</v>
      </c>
      <c r="D199" s="64">
        <f t="shared" si="23"/>
        <v>5.3159233494478528E-3</v>
      </c>
      <c r="E199" s="13">
        <f t="shared" si="24"/>
        <v>0.25516432077349699</v>
      </c>
      <c r="F199">
        <v>0.89</v>
      </c>
      <c r="G199">
        <v>0.89</v>
      </c>
      <c r="H199" s="16">
        <f t="shared" si="25"/>
        <v>2.1409841305718453</v>
      </c>
      <c r="I199" s="16">
        <f t="shared" si="26"/>
        <v>10.306406263734344</v>
      </c>
      <c r="J199" s="48">
        <f t="shared" si="27"/>
        <v>1.8551531274721818E-2</v>
      </c>
      <c r="K199" s="16"/>
      <c r="L199" s="15"/>
      <c r="M199" s="16">
        <f t="shared" si="28"/>
        <v>1.1381307530504184E-2</v>
      </c>
      <c r="N199" s="16"/>
      <c r="O199" s="16"/>
      <c r="P199" s="16"/>
    </row>
    <row r="200" spans="1:16" ht="15.75" x14ac:dyDescent="0.25">
      <c r="A200" s="14">
        <v>41262.125</v>
      </c>
      <c r="B200" s="15">
        <v>0.17</v>
      </c>
      <c r="C200" s="12">
        <f t="shared" si="22"/>
        <v>4.8138639220000004</v>
      </c>
      <c r="D200" s="64">
        <f t="shared" si="23"/>
        <v>5.3159233494478528E-3</v>
      </c>
      <c r="E200" s="13">
        <f t="shared" si="24"/>
        <v>0.25516432077349699</v>
      </c>
      <c r="F200">
        <v>0.86</v>
      </c>
      <c r="G200">
        <v>0.86</v>
      </c>
      <c r="H200" s="16">
        <f t="shared" si="25"/>
        <v>2.0702353685232593</v>
      </c>
      <c r="I200" s="16">
        <f t="shared" si="26"/>
        <v>9.9658313505824925</v>
      </c>
      <c r="J200" s="48">
        <f t="shared" si="27"/>
        <v>1.7938496431048487E-2</v>
      </c>
      <c r="K200" s="16"/>
      <c r="L200" s="15"/>
      <c r="M200" s="16">
        <f t="shared" si="28"/>
        <v>1.1005212534385576E-2</v>
      </c>
      <c r="N200" s="16"/>
      <c r="O200" s="16"/>
      <c r="P200" s="16"/>
    </row>
    <row r="201" spans="1:16" ht="15.75" x14ac:dyDescent="0.25">
      <c r="A201" s="14">
        <v>41262.145833333336</v>
      </c>
      <c r="B201" s="15">
        <v>0.17</v>
      </c>
      <c r="C201" s="12">
        <f t="shared" si="22"/>
        <v>4.8138639220000004</v>
      </c>
      <c r="D201" s="64">
        <f t="shared" si="23"/>
        <v>5.3159233494478528E-3</v>
      </c>
      <c r="E201" s="13">
        <f t="shared" si="24"/>
        <v>0.25516432077349699</v>
      </c>
      <c r="F201">
        <v>0.79</v>
      </c>
      <c r="G201">
        <v>0.79</v>
      </c>
      <c r="H201" s="16">
        <f t="shared" si="25"/>
        <v>1.9049596942927358</v>
      </c>
      <c r="I201" s="16">
        <f t="shared" si="26"/>
        <v>9.1702167452199514</v>
      </c>
      <c r="J201" s="48">
        <f t="shared" si="27"/>
        <v>1.6506390141395912E-2</v>
      </c>
      <c r="K201" s="16"/>
      <c r="L201" s="15"/>
      <c r="M201" s="16">
        <f t="shared" si="28"/>
        <v>1.0126619718647799E-2</v>
      </c>
      <c r="N201" s="16"/>
      <c r="O201" s="16"/>
      <c r="P201" s="16"/>
    </row>
    <row r="202" spans="1:16" ht="15.75" x14ac:dyDescent="0.25">
      <c r="A202" s="14">
        <v>41262.166666666664</v>
      </c>
      <c r="B202" s="15">
        <v>0.17</v>
      </c>
      <c r="C202" s="12">
        <f t="shared" si="22"/>
        <v>4.8138639220000004</v>
      </c>
      <c r="D202" s="64">
        <f t="shared" si="23"/>
        <v>5.3159233494478528E-3</v>
      </c>
      <c r="E202" s="13">
        <f t="shared" si="24"/>
        <v>0.25516432077349699</v>
      </c>
      <c r="F202">
        <v>0.76</v>
      </c>
      <c r="G202">
        <v>0.76</v>
      </c>
      <c r="H202" s="16">
        <f t="shared" si="25"/>
        <v>1.8340389815925779</v>
      </c>
      <c r="I202" s="16">
        <f t="shared" si="26"/>
        <v>8.8288140850301335</v>
      </c>
      <c r="J202" s="48">
        <f t="shared" si="27"/>
        <v>1.589186535305424E-2</v>
      </c>
      <c r="K202" s="16"/>
      <c r="L202" s="15"/>
      <c r="M202" s="16">
        <f t="shared" si="28"/>
        <v>9.7496106460455475E-3</v>
      </c>
      <c r="N202" s="16"/>
      <c r="O202" s="16"/>
      <c r="P202" s="16"/>
    </row>
    <row r="203" spans="1:16" ht="15.75" x14ac:dyDescent="0.25">
      <c r="A203" s="14">
        <v>41262.1875</v>
      </c>
      <c r="B203" s="15">
        <v>0.17</v>
      </c>
      <c r="C203" s="12">
        <f t="shared" si="22"/>
        <v>4.8138639220000004</v>
      </c>
      <c r="D203" s="64">
        <f t="shared" si="23"/>
        <v>5.3159233494478528E-3</v>
      </c>
      <c r="E203" s="13">
        <f t="shared" si="24"/>
        <v>0.25516432077349699</v>
      </c>
      <c r="F203">
        <v>0.73</v>
      </c>
      <c r="G203">
        <v>0.73</v>
      </c>
      <c r="H203" s="16">
        <f t="shared" si="25"/>
        <v>1.7630622420423341</v>
      </c>
      <c r="I203" s="16">
        <f t="shared" si="26"/>
        <v>8.4871417192080241</v>
      </c>
      <c r="J203" s="48">
        <f t="shared" si="27"/>
        <v>1.5276855094574443E-2</v>
      </c>
      <c r="K203" s="16"/>
      <c r="L203" s="15"/>
      <c r="M203" s="16">
        <f t="shared" si="28"/>
        <v>9.3723037390027256E-3</v>
      </c>
      <c r="N203" s="16"/>
      <c r="O203" s="16"/>
      <c r="P203" s="16"/>
    </row>
    <row r="204" spans="1:16" ht="15.75" x14ac:dyDescent="0.25">
      <c r="A204" s="14">
        <v>41262.208333333336</v>
      </c>
      <c r="B204" s="15">
        <v>0.17</v>
      </c>
      <c r="C204" s="12">
        <f t="shared" si="22"/>
        <v>4.8138639220000004</v>
      </c>
      <c r="D204" s="64">
        <f t="shared" si="23"/>
        <v>5.3159233494478528E-3</v>
      </c>
      <c r="E204" s="13">
        <f t="shared" si="24"/>
        <v>0.25516432077349699</v>
      </c>
      <c r="F204">
        <v>0.65</v>
      </c>
      <c r="G204">
        <v>0.65</v>
      </c>
      <c r="H204" s="16">
        <f t="shared" si="25"/>
        <v>1.5734984926836586</v>
      </c>
      <c r="I204" s="16">
        <f t="shared" si="26"/>
        <v>7.5746076252512458</v>
      </c>
      <c r="J204" s="48">
        <f t="shared" si="27"/>
        <v>1.3634293725452242E-2</v>
      </c>
      <c r="K204" s="16"/>
      <c r="L204" s="15"/>
      <c r="M204" s="16">
        <f t="shared" si="28"/>
        <v>8.364597377578064E-3</v>
      </c>
      <c r="N204" s="16"/>
      <c r="O204" s="16"/>
      <c r="P204" s="16"/>
    </row>
    <row r="205" spans="1:16" ht="15.75" x14ac:dyDescent="0.25">
      <c r="A205" s="14">
        <v>41262.229166666664</v>
      </c>
      <c r="B205" s="15">
        <v>0.17</v>
      </c>
      <c r="C205" s="12">
        <f t="shared" si="22"/>
        <v>4.8138639220000004</v>
      </c>
      <c r="D205" s="64">
        <f t="shared" si="23"/>
        <v>5.3159233494478528E-3</v>
      </c>
      <c r="E205" s="13">
        <f t="shared" si="24"/>
        <v>0.25516432077349699</v>
      </c>
      <c r="F205">
        <v>0.64</v>
      </c>
      <c r="G205">
        <v>0.64</v>
      </c>
      <c r="H205" s="16">
        <f t="shared" si="25"/>
        <v>1.5497713079353319</v>
      </c>
      <c r="I205" s="16">
        <f t="shared" si="26"/>
        <v>7.460388186620647</v>
      </c>
      <c r="J205" s="48">
        <f t="shared" si="27"/>
        <v>1.3428698735917165E-2</v>
      </c>
      <c r="K205" s="16"/>
      <c r="L205" s="15"/>
      <c r="M205" s="16">
        <f t="shared" si="28"/>
        <v>8.2384654821577707E-3</v>
      </c>
      <c r="N205" s="16"/>
      <c r="O205" s="16"/>
      <c r="P205" s="16"/>
    </row>
    <row r="206" spans="1:16" ht="15.75" x14ac:dyDescent="0.25">
      <c r="A206" s="14">
        <v>41262.25</v>
      </c>
      <c r="B206" s="15">
        <v>0.17</v>
      </c>
      <c r="C206" s="12">
        <f t="shared" si="22"/>
        <v>4.8138639220000004</v>
      </c>
      <c r="D206" s="64">
        <f t="shared" si="23"/>
        <v>5.3159233494478528E-3</v>
      </c>
      <c r="E206" s="13">
        <f t="shared" si="24"/>
        <v>0.25516432077349699</v>
      </c>
      <c r="F206">
        <v>0.6</v>
      </c>
      <c r="G206">
        <v>0.6</v>
      </c>
      <c r="H206" s="16">
        <f t="shared" si="25"/>
        <v>1.4547871860798807</v>
      </c>
      <c r="I206" s="16">
        <f t="shared" si="26"/>
        <v>7.0031475492578386</v>
      </c>
      <c r="J206" s="48">
        <f t="shared" si="27"/>
        <v>1.2605665588664109E-2</v>
      </c>
      <c r="K206" s="16"/>
      <c r="L206" s="15"/>
      <c r="M206" s="16">
        <f t="shared" si="28"/>
        <v>7.7335371709595768E-3</v>
      </c>
      <c r="N206" s="16"/>
      <c r="O206" s="16"/>
      <c r="P206" s="16"/>
    </row>
    <row r="207" spans="1:16" ht="15.75" x14ac:dyDescent="0.25">
      <c r="A207" s="14">
        <v>41262.270833333336</v>
      </c>
      <c r="B207" s="15">
        <v>0.17</v>
      </c>
      <c r="C207" s="12">
        <f t="shared" si="22"/>
        <v>4.8138639220000004</v>
      </c>
      <c r="D207" s="64">
        <f t="shared" si="23"/>
        <v>5.3159233494478528E-3</v>
      </c>
      <c r="E207" s="13">
        <f t="shared" si="24"/>
        <v>0.25516432077349699</v>
      </c>
      <c r="F207">
        <v>0.55000000000000004</v>
      </c>
      <c r="G207">
        <v>0.55000000000000004</v>
      </c>
      <c r="H207" s="16">
        <f t="shared" si="25"/>
        <v>1.3358776300071207</v>
      </c>
      <c r="I207" s="16">
        <f t="shared" si="26"/>
        <v>6.4307331272981436</v>
      </c>
      <c r="J207" s="48">
        <f t="shared" si="27"/>
        <v>1.1575319629136658E-2</v>
      </c>
      <c r="K207" s="16"/>
      <c r="L207" s="15"/>
      <c r="M207" s="16">
        <f t="shared" si="28"/>
        <v>7.1014230853599135E-3</v>
      </c>
      <c r="N207" s="16"/>
      <c r="O207" s="16"/>
      <c r="P207" s="16"/>
    </row>
    <row r="208" spans="1:16" ht="15.75" x14ac:dyDescent="0.25">
      <c r="A208" s="14">
        <v>41262.291666666664</v>
      </c>
      <c r="B208" s="15">
        <v>0.17</v>
      </c>
      <c r="C208" s="12">
        <f t="shared" si="22"/>
        <v>4.8138639220000004</v>
      </c>
      <c r="D208" s="64">
        <f t="shared" si="23"/>
        <v>5.3159233494478528E-3</v>
      </c>
      <c r="E208" s="13">
        <f t="shared" si="24"/>
        <v>0.25516432077349699</v>
      </c>
      <c r="F208">
        <v>0.72</v>
      </c>
      <c r="G208">
        <v>0.72</v>
      </c>
      <c r="H208" s="16">
        <f t="shared" si="25"/>
        <v>1.7393904777638673</v>
      </c>
      <c r="I208" s="16">
        <f t="shared" si="26"/>
        <v>8.3731890671778242</v>
      </c>
      <c r="J208" s="48">
        <f t="shared" si="27"/>
        <v>1.5071740320920082E-2</v>
      </c>
      <c r="K208" s="16"/>
      <c r="L208" s="15"/>
      <c r="M208" s="16">
        <f t="shared" si="28"/>
        <v>9.246466454552198E-3</v>
      </c>
      <c r="N208" s="16"/>
      <c r="O208" s="16"/>
      <c r="P208" s="16"/>
    </row>
    <row r="209" spans="1:16" ht="15.75" x14ac:dyDescent="0.25">
      <c r="A209" s="14">
        <v>41262.3125</v>
      </c>
      <c r="B209" s="15">
        <v>0.17</v>
      </c>
      <c r="C209" s="12">
        <f t="shared" si="22"/>
        <v>4.8138639220000004</v>
      </c>
      <c r="D209" s="64">
        <f t="shared" si="23"/>
        <v>5.3159233494478528E-3</v>
      </c>
      <c r="E209" s="13">
        <f t="shared" si="24"/>
        <v>0.25516432077349699</v>
      </c>
      <c r="F209">
        <v>0.59</v>
      </c>
      <c r="G209">
        <v>0.59</v>
      </c>
      <c r="H209" s="16">
        <f t="shared" si="25"/>
        <v>1.4310216791543251</v>
      </c>
      <c r="I209" s="16">
        <f t="shared" si="26"/>
        <v>6.8887436328808658</v>
      </c>
      <c r="J209" s="48">
        <f t="shared" si="27"/>
        <v>1.2399738539185558E-2</v>
      </c>
      <c r="K209" s="16"/>
      <c r="L209" s="15"/>
      <c r="M209" s="16">
        <f t="shared" si="28"/>
        <v>7.6072015577825511E-3</v>
      </c>
      <c r="N209" s="16"/>
      <c r="O209" s="16"/>
      <c r="P209" s="16"/>
    </row>
    <row r="210" spans="1:16" ht="15.75" x14ac:dyDescent="0.25">
      <c r="A210" s="14">
        <v>41262.333333333336</v>
      </c>
      <c r="B210" s="15">
        <v>0.17</v>
      </c>
      <c r="C210" s="12">
        <f t="shared" si="22"/>
        <v>4.8138639220000004</v>
      </c>
      <c r="D210" s="64">
        <f t="shared" si="23"/>
        <v>5.3159233494478528E-3</v>
      </c>
      <c r="E210" s="13">
        <f t="shared" si="24"/>
        <v>0.25516432077349699</v>
      </c>
      <c r="F210">
        <v>0.5</v>
      </c>
      <c r="G210">
        <v>0.5</v>
      </c>
      <c r="H210" s="16">
        <f t="shared" si="25"/>
        <v>1.2167513757480348</v>
      </c>
      <c r="I210" s="16">
        <f t="shared" si="26"/>
        <v>5.8572755497573308</v>
      </c>
      <c r="J210" s="48">
        <f t="shared" si="27"/>
        <v>1.0543095989563194E-2</v>
      </c>
      <c r="K210" s="16"/>
      <c r="L210" s="15"/>
      <c r="M210" s="16">
        <f t="shared" si="28"/>
        <v>6.4681570488117762E-3</v>
      </c>
      <c r="N210" s="16"/>
      <c r="O210" s="16"/>
      <c r="P210" s="16"/>
    </row>
    <row r="211" spans="1:16" ht="15.75" x14ac:dyDescent="0.25">
      <c r="A211" s="14">
        <v>41262.354166666664</v>
      </c>
      <c r="B211" s="15">
        <v>0.17</v>
      </c>
      <c r="C211" s="12">
        <f t="shared" si="22"/>
        <v>4.8138639220000004</v>
      </c>
      <c r="D211" s="64">
        <f t="shared" si="23"/>
        <v>5.3159233494478528E-3</v>
      </c>
      <c r="E211" s="13">
        <f t="shared" si="24"/>
        <v>0.25516432077349699</v>
      </c>
      <c r="F211">
        <v>0.49</v>
      </c>
      <c r="G211">
        <v>0.49</v>
      </c>
      <c r="H211" s="16">
        <f t="shared" si="25"/>
        <v>1.1928982463526643</v>
      </c>
      <c r="I211" s="16">
        <f t="shared" si="26"/>
        <v>5.7424498307341594</v>
      </c>
      <c r="J211" s="48">
        <f t="shared" si="27"/>
        <v>1.0336409695321486E-2</v>
      </c>
      <c r="K211" s="16"/>
      <c r="L211" s="15"/>
      <c r="M211" s="16">
        <f t="shared" si="28"/>
        <v>6.3413556413015257E-3</v>
      </c>
      <c r="N211" s="16"/>
      <c r="O211" s="16"/>
      <c r="P211" s="16"/>
    </row>
    <row r="212" spans="1:16" ht="15.75" x14ac:dyDescent="0.25">
      <c r="A212" s="14">
        <v>41262.375</v>
      </c>
      <c r="B212" s="15">
        <v>0.17</v>
      </c>
      <c r="C212" s="12">
        <f t="shared" si="22"/>
        <v>4.8138639220000004</v>
      </c>
      <c r="D212" s="64">
        <f t="shared" si="23"/>
        <v>5.3159233494478528E-3</v>
      </c>
      <c r="E212" s="13">
        <f t="shared" si="24"/>
        <v>0.25516432077349699</v>
      </c>
      <c r="F212">
        <v>0.49</v>
      </c>
      <c r="G212">
        <v>0.49</v>
      </c>
      <c r="H212" s="16">
        <f t="shared" si="25"/>
        <v>1.1928982463526643</v>
      </c>
      <c r="I212" s="16">
        <f t="shared" si="26"/>
        <v>5.7424498307341594</v>
      </c>
      <c r="J212" s="48">
        <f t="shared" si="27"/>
        <v>1.0336409695321486E-2</v>
      </c>
      <c r="K212" s="16"/>
      <c r="L212" s="15"/>
      <c r="M212" s="16">
        <f t="shared" si="28"/>
        <v>6.3413556413015257E-3</v>
      </c>
      <c r="N212" s="16"/>
      <c r="O212" s="16"/>
      <c r="P212" s="16"/>
    </row>
    <row r="213" spans="1:16" ht="15.75" x14ac:dyDescent="0.25">
      <c r="A213" s="14">
        <v>41262.395833333336</v>
      </c>
      <c r="B213" s="15">
        <v>0.17</v>
      </c>
      <c r="C213" s="12">
        <f t="shared" si="22"/>
        <v>4.8138639220000004</v>
      </c>
      <c r="D213" s="64">
        <f t="shared" si="23"/>
        <v>5.3159233494478528E-3</v>
      </c>
      <c r="E213" s="13">
        <f t="shared" si="24"/>
        <v>0.25516432077349699</v>
      </c>
      <c r="F213">
        <v>0.44</v>
      </c>
      <c r="G213">
        <v>0.44</v>
      </c>
      <c r="H213" s="16">
        <f t="shared" si="25"/>
        <v>1.0734822422978165</v>
      </c>
      <c r="I213" s="16">
        <f t="shared" si="26"/>
        <v>5.1675974371051216</v>
      </c>
      <c r="J213" s="48">
        <f t="shared" si="27"/>
        <v>9.3016753867892175E-3</v>
      </c>
      <c r="K213" s="16"/>
      <c r="L213" s="15"/>
      <c r="M213" s="16">
        <f t="shared" si="28"/>
        <v>5.7065493170486E-3</v>
      </c>
      <c r="N213" s="16"/>
      <c r="O213" s="16"/>
      <c r="P213" s="16"/>
    </row>
    <row r="214" spans="1:16" ht="15.75" x14ac:dyDescent="0.25">
      <c r="A214" s="14">
        <v>41262.416666666664</v>
      </c>
      <c r="B214" s="15">
        <v>0.17</v>
      </c>
      <c r="C214" s="12">
        <f t="shared" si="22"/>
        <v>4.8138639220000004</v>
      </c>
      <c r="D214" s="64">
        <f t="shared" si="23"/>
        <v>5.3159233494478528E-3</v>
      </c>
      <c r="E214" s="13">
        <f t="shared" si="24"/>
        <v>0.25516432077349699</v>
      </c>
      <c r="F214">
        <v>0.5</v>
      </c>
      <c r="G214">
        <v>0.5</v>
      </c>
      <c r="H214" s="16">
        <f t="shared" si="25"/>
        <v>1.2167513757480348</v>
      </c>
      <c r="I214" s="16">
        <f t="shared" si="26"/>
        <v>5.8572755497573308</v>
      </c>
      <c r="J214" s="48">
        <f t="shared" si="27"/>
        <v>1.0543095989563194E-2</v>
      </c>
      <c r="K214" s="16"/>
      <c r="L214" s="15"/>
      <c r="M214" s="16">
        <f t="shared" si="28"/>
        <v>6.4681570488117762E-3</v>
      </c>
      <c r="N214" s="16"/>
      <c r="O214" s="16"/>
      <c r="P214" s="16"/>
    </row>
    <row r="215" spans="1:16" ht="15.75" x14ac:dyDescent="0.25">
      <c r="A215" s="14">
        <v>41262.4375</v>
      </c>
      <c r="B215" s="15">
        <v>0.17</v>
      </c>
      <c r="C215" s="12">
        <f t="shared" si="22"/>
        <v>4.8138639220000004</v>
      </c>
      <c r="D215" s="64">
        <f t="shared" si="23"/>
        <v>5.3159233494478528E-3</v>
      </c>
      <c r="E215" s="13">
        <f t="shared" si="24"/>
        <v>0.25516432077349699</v>
      </c>
      <c r="F215">
        <v>0.45</v>
      </c>
      <c r="G215">
        <v>0.45</v>
      </c>
      <c r="H215" s="16">
        <f t="shared" si="25"/>
        <v>1.0973862270774635</v>
      </c>
      <c r="I215" s="16">
        <f t="shared" si="26"/>
        <v>5.2826679670279013</v>
      </c>
      <c r="J215" s="48">
        <f t="shared" si="27"/>
        <v>9.5088023406502218E-3</v>
      </c>
      <c r="K215" s="16"/>
      <c r="L215" s="15"/>
      <c r="M215" s="16">
        <f t="shared" si="28"/>
        <v>5.8336210678835718E-3</v>
      </c>
      <c r="N215" s="16"/>
      <c r="O215" s="16"/>
      <c r="P215" s="16"/>
    </row>
    <row r="216" spans="1:16" ht="15.75" x14ac:dyDescent="0.25">
      <c r="A216" s="14">
        <v>41262.458333333336</v>
      </c>
      <c r="B216" s="15">
        <v>0.17</v>
      </c>
      <c r="C216" s="12">
        <f t="shared" si="22"/>
        <v>4.8138639220000004</v>
      </c>
      <c r="D216" s="64">
        <f t="shared" si="23"/>
        <v>5.3159233494478528E-3</v>
      </c>
      <c r="E216" s="13">
        <f t="shared" si="24"/>
        <v>0.25516432077349699</v>
      </c>
      <c r="F216">
        <v>0.41</v>
      </c>
      <c r="G216">
        <v>0.41</v>
      </c>
      <c r="H216" s="16">
        <f t="shared" si="25"/>
        <v>1.0017040306688141</v>
      </c>
      <c r="I216" s="16">
        <f t="shared" si="26"/>
        <v>4.8220668937585858</v>
      </c>
      <c r="J216" s="48">
        <f t="shared" si="27"/>
        <v>8.6797204087654539E-3</v>
      </c>
      <c r="K216" s="16"/>
      <c r="L216" s="15"/>
      <c r="M216" s="16">
        <f t="shared" si="28"/>
        <v>5.3249818458683774E-3</v>
      </c>
      <c r="N216" s="16"/>
      <c r="O216" s="16"/>
      <c r="P216" s="16"/>
    </row>
    <row r="217" spans="1:16" ht="15.75" x14ac:dyDescent="0.25">
      <c r="A217" s="14">
        <v>41262.479166666664</v>
      </c>
      <c r="B217" s="15">
        <v>0.17</v>
      </c>
      <c r="C217" s="12">
        <f t="shared" si="22"/>
        <v>4.8138639220000004</v>
      </c>
      <c r="D217" s="64">
        <f t="shared" si="23"/>
        <v>5.3159233494478528E-3</v>
      </c>
      <c r="E217" s="13">
        <f t="shared" si="24"/>
        <v>0.25516432077349699</v>
      </c>
      <c r="F217">
        <v>0.44</v>
      </c>
      <c r="G217">
        <v>0.44</v>
      </c>
      <c r="H217" s="16">
        <f t="shared" si="25"/>
        <v>1.0734822422978165</v>
      </c>
      <c r="I217" s="16">
        <f t="shared" si="26"/>
        <v>5.1675974371051216</v>
      </c>
      <c r="J217" s="48">
        <f t="shared" si="27"/>
        <v>9.3016753867892175E-3</v>
      </c>
      <c r="K217" s="16"/>
      <c r="L217" s="15"/>
      <c r="M217" s="16">
        <f t="shared" si="28"/>
        <v>5.7065493170486E-3</v>
      </c>
      <c r="N217" s="16"/>
      <c r="O217" s="16"/>
      <c r="P217" s="16"/>
    </row>
    <row r="218" spans="1:16" ht="15.75" x14ac:dyDescent="0.25">
      <c r="A218" s="14">
        <v>41262.5</v>
      </c>
      <c r="B218" s="15">
        <v>0.17</v>
      </c>
      <c r="C218" s="12">
        <f t="shared" si="22"/>
        <v>4.8138639220000004</v>
      </c>
      <c r="D218" s="64">
        <f t="shared" si="23"/>
        <v>5.3159233494478528E-3</v>
      </c>
      <c r="E218" s="13">
        <f t="shared" si="24"/>
        <v>0.25516432077349699</v>
      </c>
      <c r="F218">
        <v>0.4</v>
      </c>
      <c r="G218">
        <v>0.4</v>
      </c>
      <c r="H218" s="16">
        <f t="shared" si="25"/>
        <v>0.97775497232481656</v>
      </c>
      <c r="I218" s="16">
        <f t="shared" si="26"/>
        <v>4.7067793858305436</v>
      </c>
      <c r="J218" s="48">
        <f t="shared" si="27"/>
        <v>8.4722028944949779E-3</v>
      </c>
      <c r="K218" s="16"/>
      <c r="L218" s="15"/>
      <c r="M218" s="16">
        <f t="shared" si="28"/>
        <v>5.1976704874202324E-3</v>
      </c>
      <c r="N218" s="16"/>
      <c r="O218" s="16"/>
      <c r="P218" s="16"/>
    </row>
    <row r="219" spans="1:16" ht="15.75" x14ac:dyDescent="0.25">
      <c r="A219" s="14">
        <v>41262.520833333336</v>
      </c>
      <c r="B219" s="15">
        <v>0.17</v>
      </c>
      <c r="C219" s="12">
        <f t="shared" si="22"/>
        <v>4.8138639220000004</v>
      </c>
      <c r="D219" s="64">
        <f t="shared" si="23"/>
        <v>5.3159233494478528E-3</v>
      </c>
      <c r="E219" s="13">
        <f t="shared" si="24"/>
        <v>0.25516432077349699</v>
      </c>
      <c r="F219">
        <v>0.37</v>
      </c>
      <c r="G219">
        <v>0.37</v>
      </c>
      <c r="H219" s="16">
        <f t="shared" si="25"/>
        <v>0.90583465415867837</v>
      </c>
      <c r="I219" s="16">
        <f t="shared" si="26"/>
        <v>4.3605647609518092</v>
      </c>
      <c r="J219" s="48">
        <f t="shared" si="27"/>
        <v>7.8490165697132561E-3</v>
      </c>
      <c r="K219" s="16"/>
      <c r="L219" s="15"/>
      <c r="M219" s="16">
        <f t="shared" si="28"/>
        <v>4.8153475887811386E-3</v>
      </c>
      <c r="N219" s="16"/>
      <c r="O219" s="16"/>
      <c r="P219" s="16"/>
    </row>
    <row r="220" spans="1:16" ht="15.75" x14ac:dyDescent="0.25">
      <c r="A220" s="14">
        <v>41262.541666666664</v>
      </c>
      <c r="B220" s="15">
        <v>0.17</v>
      </c>
      <c r="C220" s="12">
        <f t="shared" si="22"/>
        <v>4.8138639220000004</v>
      </c>
      <c r="D220" s="64">
        <f t="shared" si="23"/>
        <v>5.3159233494478528E-3</v>
      </c>
      <c r="E220" s="13">
        <f t="shared" si="24"/>
        <v>0.25516432077349699</v>
      </c>
      <c r="F220">
        <v>0.37</v>
      </c>
      <c r="G220">
        <v>0.37</v>
      </c>
      <c r="H220" s="16">
        <f t="shared" si="25"/>
        <v>0.90583465415867837</v>
      </c>
      <c r="I220" s="16">
        <f t="shared" si="26"/>
        <v>4.3605647609518092</v>
      </c>
      <c r="J220" s="48">
        <f t="shared" si="27"/>
        <v>7.8490165697132561E-3</v>
      </c>
      <c r="K220" s="16"/>
      <c r="L220" s="15"/>
      <c r="M220" s="16">
        <f t="shared" si="28"/>
        <v>4.8153475887811386E-3</v>
      </c>
      <c r="N220" s="16"/>
      <c r="O220" s="16"/>
      <c r="P220" s="16"/>
    </row>
    <row r="221" spans="1:16" ht="15.75" x14ac:dyDescent="0.25">
      <c r="A221" s="14">
        <v>41262.5625</v>
      </c>
      <c r="B221" s="15">
        <v>0.17</v>
      </c>
      <c r="C221" s="12">
        <f t="shared" si="22"/>
        <v>4.8138639220000004</v>
      </c>
      <c r="D221" s="64">
        <f t="shared" si="23"/>
        <v>5.3159233494478528E-3</v>
      </c>
      <c r="E221" s="13">
        <f t="shared" si="24"/>
        <v>0.25516432077349699</v>
      </c>
      <c r="F221">
        <v>0.36</v>
      </c>
      <c r="G221">
        <v>0.36</v>
      </c>
      <c r="H221" s="16">
        <f t="shared" si="25"/>
        <v>0.88183573199259058</v>
      </c>
      <c r="I221" s="16">
        <f t="shared" si="26"/>
        <v>4.2450372153695932</v>
      </c>
      <c r="J221" s="48">
        <f t="shared" si="27"/>
        <v>7.6410669876652683E-3</v>
      </c>
      <c r="K221" s="16"/>
      <c r="L221" s="15"/>
      <c r="M221" s="16">
        <f t="shared" si="28"/>
        <v>4.6877711580768523E-3</v>
      </c>
      <c r="N221" s="16"/>
      <c r="O221" s="16"/>
      <c r="P221" s="16"/>
    </row>
    <row r="222" spans="1:16" ht="15.75" x14ac:dyDescent="0.25">
      <c r="A222" s="14">
        <v>41262.583333333336</v>
      </c>
      <c r="B222" s="15">
        <v>0.17</v>
      </c>
      <c r="C222" s="12">
        <f t="shared" si="22"/>
        <v>4.8138639220000004</v>
      </c>
      <c r="D222" s="64">
        <f t="shared" si="23"/>
        <v>5.3159233494478528E-3</v>
      </c>
      <c r="E222" s="13">
        <f t="shared" si="24"/>
        <v>0.25516432077349699</v>
      </c>
      <c r="F222">
        <v>0.39</v>
      </c>
      <c r="G222">
        <v>0.39</v>
      </c>
      <c r="H222" s="16">
        <f t="shared" si="25"/>
        <v>0.95379393519674738</v>
      </c>
      <c r="I222" s="16">
        <f t="shared" si="26"/>
        <v>4.5914342136660284</v>
      </c>
      <c r="J222" s="48">
        <f t="shared" si="27"/>
        <v>8.2645815845988502E-3</v>
      </c>
      <c r="K222" s="16"/>
      <c r="L222" s="15"/>
      <c r="M222" s="16">
        <f t="shared" si="28"/>
        <v>5.0702954506741419E-3</v>
      </c>
      <c r="N222" s="16"/>
      <c r="O222" s="16"/>
      <c r="P222" s="16"/>
    </row>
    <row r="223" spans="1:16" ht="15.75" x14ac:dyDescent="0.25">
      <c r="A223" s="14">
        <v>41262.604166666664</v>
      </c>
      <c r="B223" s="15">
        <v>0.17</v>
      </c>
      <c r="C223" s="12">
        <f t="shared" si="22"/>
        <v>4.8138639220000004</v>
      </c>
      <c r="D223" s="64">
        <f t="shared" si="23"/>
        <v>5.3159233494478528E-3</v>
      </c>
      <c r="E223" s="13">
        <f t="shared" si="24"/>
        <v>0.25516432077349699</v>
      </c>
      <c r="F223">
        <v>0.38</v>
      </c>
      <c r="G223">
        <v>0.38</v>
      </c>
      <c r="H223" s="16">
        <f t="shared" si="25"/>
        <v>0.92982060584512261</v>
      </c>
      <c r="I223" s="16">
        <f t="shared" si="26"/>
        <v>4.4760298684100182</v>
      </c>
      <c r="J223" s="48">
        <f t="shared" si="27"/>
        <v>8.0568537631380312E-3</v>
      </c>
      <c r="K223" s="16"/>
      <c r="L223" s="15"/>
      <c r="M223" s="16">
        <f t="shared" si="28"/>
        <v>4.942855069409835E-3</v>
      </c>
      <c r="N223" s="16"/>
      <c r="O223" s="16"/>
      <c r="P223" s="16"/>
    </row>
    <row r="224" spans="1:16" ht="15.75" x14ac:dyDescent="0.25">
      <c r="A224" s="14">
        <v>41262.625</v>
      </c>
      <c r="B224" s="15">
        <v>0.17</v>
      </c>
      <c r="C224" s="12">
        <f t="shared" si="22"/>
        <v>4.8138639220000004</v>
      </c>
      <c r="D224" s="64">
        <f t="shared" si="23"/>
        <v>5.3159233494478528E-3</v>
      </c>
      <c r="E224" s="13">
        <f t="shared" si="24"/>
        <v>0.25516432077349699</v>
      </c>
      <c r="F224">
        <v>0.37</v>
      </c>
      <c r="G224">
        <v>0.37</v>
      </c>
      <c r="H224" s="16">
        <f t="shared" si="25"/>
        <v>0.90583465415867837</v>
      </c>
      <c r="I224" s="16">
        <f t="shared" si="26"/>
        <v>4.3605647609518092</v>
      </c>
      <c r="J224" s="48">
        <f t="shared" si="27"/>
        <v>7.8490165697132561E-3</v>
      </c>
      <c r="K224" s="16"/>
      <c r="L224" s="15"/>
      <c r="M224" s="16">
        <f t="shared" si="28"/>
        <v>4.8153475887811386E-3</v>
      </c>
      <c r="N224" s="16"/>
      <c r="O224" s="16"/>
      <c r="P224" s="16"/>
    </row>
    <row r="225" spans="1:16" ht="15.75" x14ac:dyDescent="0.25">
      <c r="A225" s="14">
        <v>41262.645833333336</v>
      </c>
      <c r="B225" s="15">
        <v>0.17</v>
      </c>
      <c r="C225" s="12">
        <f t="shared" si="22"/>
        <v>4.8138639220000004</v>
      </c>
      <c r="D225" s="64">
        <f t="shared" si="23"/>
        <v>5.3159233494478528E-3</v>
      </c>
      <c r="E225" s="13">
        <f t="shared" si="24"/>
        <v>0.25516432077349699</v>
      </c>
      <c r="F225">
        <v>0.35</v>
      </c>
      <c r="G225">
        <v>0.35</v>
      </c>
      <c r="H225" s="16">
        <f t="shared" si="25"/>
        <v>0.85782347165449435</v>
      </c>
      <c r="I225" s="16">
        <f t="shared" si="26"/>
        <v>4.1294454616423604</v>
      </c>
      <c r="J225" s="48">
        <f t="shared" si="27"/>
        <v>7.4330018309562481E-3</v>
      </c>
      <c r="K225" s="16"/>
      <c r="L225" s="15"/>
      <c r="M225" s="16">
        <f t="shared" si="28"/>
        <v>4.5601238226725448E-3</v>
      </c>
      <c r="N225" s="16"/>
      <c r="O225" s="16"/>
      <c r="P225" s="16"/>
    </row>
    <row r="226" spans="1:16" ht="15.75" x14ac:dyDescent="0.25">
      <c r="A226" s="14">
        <v>41262.666666666664</v>
      </c>
      <c r="B226" s="15">
        <v>0.17</v>
      </c>
      <c r="C226" s="12">
        <f t="shared" si="22"/>
        <v>4.8138639220000004</v>
      </c>
      <c r="D226" s="64">
        <f t="shared" si="23"/>
        <v>5.3159233494478528E-3</v>
      </c>
      <c r="E226" s="13">
        <f t="shared" si="24"/>
        <v>0.25516432077349699</v>
      </c>
      <c r="F226">
        <v>0.37</v>
      </c>
      <c r="G226">
        <v>0.37</v>
      </c>
      <c r="H226" s="16">
        <f t="shared" si="25"/>
        <v>0.90583465415867837</v>
      </c>
      <c r="I226" s="16">
        <f t="shared" si="26"/>
        <v>4.3605647609518092</v>
      </c>
      <c r="J226" s="48">
        <f t="shared" si="27"/>
        <v>7.8490165697132561E-3</v>
      </c>
      <c r="K226" s="16"/>
      <c r="L226" s="15"/>
      <c r="M226" s="16">
        <f t="shared" si="28"/>
        <v>4.8153475887811386E-3</v>
      </c>
      <c r="N226" s="16"/>
      <c r="O226" s="16"/>
      <c r="P226" s="16"/>
    </row>
    <row r="227" spans="1:16" ht="15.75" x14ac:dyDescent="0.25">
      <c r="A227" s="14">
        <v>41262.6875</v>
      </c>
      <c r="B227" s="15">
        <v>0.17</v>
      </c>
      <c r="C227" s="12">
        <f t="shared" si="22"/>
        <v>4.8138639220000004</v>
      </c>
      <c r="D227" s="64">
        <f t="shared" si="23"/>
        <v>5.3159233494478528E-3</v>
      </c>
      <c r="E227" s="13">
        <f t="shared" si="24"/>
        <v>0.25516432077349699</v>
      </c>
      <c r="F227">
        <v>0.32</v>
      </c>
      <c r="G227">
        <v>0.32</v>
      </c>
      <c r="H227" s="16">
        <f t="shared" si="25"/>
        <v>0.78570265459381106</v>
      </c>
      <c r="I227" s="16">
        <f t="shared" si="26"/>
        <v>3.7822656623687747</v>
      </c>
      <c r="J227" s="48">
        <f t="shared" si="27"/>
        <v>6.8080781922637938E-3</v>
      </c>
      <c r="K227" s="16"/>
      <c r="L227" s="15"/>
      <c r="M227" s="16">
        <f t="shared" si="28"/>
        <v>4.1767350872784015E-3</v>
      </c>
      <c r="N227" s="16"/>
      <c r="O227" s="16"/>
      <c r="P227" s="16"/>
    </row>
    <row r="228" spans="1:16" ht="15.75" x14ac:dyDescent="0.25">
      <c r="A228" s="14">
        <v>41262.708333333336</v>
      </c>
      <c r="B228" s="15">
        <v>0.17</v>
      </c>
      <c r="C228" s="12">
        <f t="shared" si="22"/>
        <v>4.8138639220000004</v>
      </c>
      <c r="D228" s="64">
        <f t="shared" si="23"/>
        <v>5.3159233494478528E-3</v>
      </c>
      <c r="E228" s="13">
        <f t="shared" si="24"/>
        <v>0.25516432077349699</v>
      </c>
      <c r="F228">
        <v>0.31</v>
      </c>
      <c r="G228">
        <v>0.31</v>
      </c>
      <c r="H228" s="16">
        <f t="shared" si="25"/>
        <v>0.76163291019796986</v>
      </c>
      <c r="I228" s="16">
        <f t="shared" si="26"/>
        <v>3.6663971882098734</v>
      </c>
      <c r="J228" s="48">
        <f t="shared" si="27"/>
        <v>6.5995149387777716E-3</v>
      </c>
      <c r="K228" s="16"/>
      <c r="L228" s="15"/>
      <c r="M228" s="16">
        <f t="shared" si="28"/>
        <v>4.0487821710293078E-3</v>
      </c>
      <c r="N228" s="16"/>
      <c r="O228" s="16"/>
      <c r="P228" s="16"/>
    </row>
    <row r="229" spans="1:16" ht="15.75" x14ac:dyDescent="0.25">
      <c r="A229" s="14">
        <v>41262.729166666664</v>
      </c>
      <c r="B229" s="15">
        <v>0.17</v>
      </c>
      <c r="C229" s="12">
        <f t="shared" si="22"/>
        <v>4.8138639220000004</v>
      </c>
      <c r="D229" s="64">
        <f t="shared" si="23"/>
        <v>5.3159233494478528E-3</v>
      </c>
      <c r="E229" s="13">
        <f t="shared" si="24"/>
        <v>0.25516432077349699</v>
      </c>
      <c r="F229">
        <v>0.31</v>
      </c>
      <c r="G229">
        <v>0.31</v>
      </c>
      <c r="H229" s="16">
        <f t="shared" si="25"/>
        <v>0.76163291019796986</v>
      </c>
      <c r="I229" s="16">
        <f t="shared" si="26"/>
        <v>3.6663971882098734</v>
      </c>
      <c r="J229" s="48">
        <f t="shared" si="27"/>
        <v>6.5995149387777716E-3</v>
      </c>
      <c r="K229" s="16"/>
      <c r="L229" s="15"/>
      <c r="M229" s="16">
        <f t="shared" si="28"/>
        <v>4.0487821710293078E-3</v>
      </c>
      <c r="N229" s="16"/>
      <c r="O229" s="16"/>
      <c r="P229" s="16"/>
    </row>
    <row r="230" spans="1:16" ht="15.75" x14ac:dyDescent="0.25">
      <c r="A230" s="14">
        <v>41262.75</v>
      </c>
      <c r="B230" s="15">
        <v>0.17</v>
      </c>
      <c r="C230" s="12">
        <f t="shared" si="22"/>
        <v>4.8138639220000004</v>
      </c>
      <c r="D230" s="64">
        <f t="shared" si="23"/>
        <v>5.3159233494478528E-3</v>
      </c>
      <c r="E230" s="13">
        <f t="shared" si="24"/>
        <v>0.25516432077349699</v>
      </c>
      <c r="F230">
        <v>0.3</v>
      </c>
      <c r="G230">
        <v>0.3</v>
      </c>
      <c r="H230" s="16">
        <f t="shared" si="25"/>
        <v>0.73754762920137795</v>
      </c>
      <c r="I230" s="16">
        <f t="shared" si="26"/>
        <v>3.5504539229691474</v>
      </c>
      <c r="J230" s="48">
        <f t="shared" si="27"/>
        <v>6.3908170613444651E-3</v>
      </c>
      <c r="K230" s="16"/>
      <c r="L230" s="15"/>
      <c r="M230" s="16">
        <f t="shared" si="28"/>
        <v>3.9207466634015127E-3</v>
      </c>
      <c r="N230" s="16"/>
      <c r="O230" s="16"/>
      <c r="P230" s="16"/>
    </row>
    <row r="231" spans="1:16" ht="15.75" x14ac:dyDescent="0.25">
      <c r="A231" s="14">
        <v>41262.770833333336</v>
      </c>
      <c r="B231" s="15">
        <v>0.17</v>
      </c>
      <c r="C231" s="12">
        <f t="shared" si="22"/>
        <v>4.8138639220000004</v>
      </c>
      <c r="D231" s="64">
        <f t="shared" si="23"/>
        <v>5.3159233494478528E-3</v>
      </c>
      <c r="E231" s="13">
        <f t="shared" si="24"/>
        <v>0.25516432077349699</v>
      </c>
      <c r="F231">
        <v>0.28999999999999998</v>
      </c>
      <c r="G231">
        <v>0.28999999999999998</v>
      </c>
      <c r="H231" s="16">
        <f t="shared" si="25"/>
        <v>0.71344628299073742</v>
      </c>
      <c r="I231" s="16">
        <f t="shared" si="26"/>
        <v>3.4344333219741134</v>
      </c>
      <c r="J231" s="48">
        <f t="shared" si="27"/>
        <v>6.1819799795534043E-3</v>
      </c>
      <c r="K231" s="16"/>
      <c r="L231" s="15"/>
      <c r="M231" s="16">
        <f t="shared" si="28"/>
        <v>3.7926257543272422E-3</v>
      </c>
      <c r="N231" s="16"/>
      <c r="O231" s="16"/>
      <c r="P231" s="16"/>
    </row>
    <row r="232" spans="1:16" ht="15.75" x14ac:dyDescent="0.25">
      <c r="A232" s="14">
        <v>41262.791666666664</v>
      </c>
      <c r="B232" s="15">
        <v>0.17</v>
      </c>
      <c r="C232" s="12">
        <f t="shared" si="22"/>
        <v>4.8138639220000004</v>
      </c>
      <c r="D232" s="64">
        <f t="shared" si="23"/>
        <v>5.3159233494478528E-3</v>
      </c>
      <c r="E232" s="13">
        <f t="shared" si="24"/>
        <v>0.25516432077349699</v>
      </c>
      <c r="F232">
        <v>0.28999999999999998</v>
      </c>
      <c r="G232">
        <v>0.28999999999999998</v>
      </c>
      <c r="H232" s="16">
        <f t="shared" si="25"/>
        <v>0.71344628299073742</v>
      </c>
      <c r="I232" s="16">
        <f t="shared" si="26"/>
        <v>3.4344333219741134</v>
      </c>
      <c r="J232" s="48">
        <f t="shared" si="27"/>
        <v>6.1819799795534043E-3</v>
      </c>
      <c r="K232" s="16"/>
      <c r="L232" s="15"/>
      <c r="M232" s="16">
        <f t="shared" si="28"/>
        <v>3.7926257543272422E-3</v>
      </c>
      <c r="N232" s="16"/>
      <c r="O232" s="16"/>
      <c r="P232" s="16"/>
    </row>
    <row r="233" spans="1:16" ht="15.75" x14ac:dyDescent="0.25">
      <c r="A233" s="14">
        <v>41262.8125</v>
      </c>
      <c r="B233" s="15">
        <v>0.17</v>
      </c>
      <c r="C233" s="12">
        <f t="shared" si="22"/>
        <v>4.8138639220000004</v>
      </c>
      <c r="D233" s="64">
        <f t="shared" si="23"/>
        <v>5.3159233494478528E-3</v>
      </c>
      <c r="E233" s="13">
        <f t="shared" si="24"/>
        <v>0.25516432077349699</v>
      </c>
      <c r="F233">
        <v>0.26</v>
      </c>
      <c r="G233">
        <v>0.26</v>
      </c>
      <c r="H233" s="16">
        <f t="shared" si="25"/>
        <v>0.64103998965293807</v>
      </c>
      <c r="I233" s="16">
        <f t="shared" si="26"/>
        <v>3.0858792787495322</v>
      </c>
      <c r="J233" s="48">
        <f t="shared" si="27"/>
        <v>5.5545827017491577E-3</v>
      </c>
      <c r="K233" s="16"/>
      <c r="L233" s="15"/>
      <c r="M233" s="16">
        <f t="shared" si="28"/>
        <v>3.407719448925864E-3</v>
      </c>
      <c r="N233" s="16"/>
      <c r="O233" s="16"/>
      <c r="P233" s="16"/>
    </row>
    <row r="234" spans="1:16" ht="15.75" x14ac:dyDescent="0.25">
      <c r="A234" s="14">
        <v>41262.833333333336</v>
      </c>
      <c r="B234" s="15">
        <v>0.17</v>
      </c>
      <c r="C234" s="12">
        <f t="shared" si="22"/>
        <v>4.8138639220000004</v>
      </c>
      <c r="D234" s="64">
        <f t="shared" si="23"/>
        <v>5.3159233494478528E-3</v>
      </c>
      <c r="E234" s="13">
        <f t="shared" si="24"/>
        <v>0.25516432077349699</v>
      </c>
      <c r="F234">
        <v>0.28999999999999998</v>
      </c>
      <c r="G234">
        <v>0.28999999999999998</v>
      </c>
      <c r="H234" s="16">
        <f t="shared" si="25"/>
        <v>0.71344628299073742</v>
      </c>
      <c r="I234" s="16">
        <f t="shared" si="26"/>
        <v>3.4344333219741134</v>
      </c>
      <c r="J234" s="48">
        <f t="shared" si="27"/>
        <v>6.1819799795534043E-3</v>
      </c>
      <c r="K234" s="16"/>
      <c r="L234" s="15"/>
      <c r="M234" s="16">
        <f t="shared" si="28"/>
        <v>3.7926257543272422E-3</v>
      </c>
      <c r="N234" s="16"/>
      <c r="O234" s="16"/>
      <c r="P234" s="16"/>
    </row>
    <row r="235" spans="1:16" ht="15.75" x14ac:dyDescent="0.25">
      <c r="A235" s="14">
        <v>41262.854166666664</v>
      </c>
      <c r="B235" s="15">
        <v>0.17</v>
      </c>
      <c r="C235" s="12">
        <f t="shared" si="22"/>
        <v>4.8138639220000004</v>
      </c>
      <c r="D235" s="64">
        <f t="shared" si="23"/>
        <v>5.3159233494478528E-3</v>
      </c>
      <c r="E235" s="13">
        <f t="shared" si="24"/>
        <v>0.25516432077349699</v>
      </c>
      <c r="F235">
        <v>0.3</v>
      </c>
      <c r="G235">
        <v>0.3</v>
      </c>
      <c r="H235" s="16">
        <f t="shared" si="25"/>
        <v>0.73754762920137795</v>
      </c>
      <c r="I235" s="16">
        <f t="shared" si="26"/>
        <v>3.5504539229691474</v>
      </c>
      <c r="J235" s="48">
        <f t="shared" si="27"/>
        <v>6.3908170613444651E-3</v>
      </c>
      <c r="K235" s="16"/>
      <c r="L235" s="15"/>
      <c r="M235" s="16">
        <f t="shared" si="28"/>
        <v>3.9207466634015127E-3</v>
      </c>
      <c r="N235" s="16"/>
      <c r="O235" s="16"/>
      <c r="P235" s="16"/>
    </row>
    <row r="236" spans="1:16" ht="15.75" x14ac:dyDescent="0.25">
      <c r="A236" s="14">
        <v>41262.875</v>
      </c>
      <c r="B236" s="15">
        <v>0.17</v>
      </c>
      <c r="C236" s="12">
        <f t="shared" si="22"/>
        <v>4.8138639220000004</v>
      </c>
      <c r="D236" s="64">
        <f t="shared" si="23"/>
        <v>5.3159233494478528E-3</v>
      </c>
      <c r="E236" s="13">
        <f t="shared" si="24"/>
        <v>0.25516432077349699</v>
      </c>
      <c r="F236">
        <v>0.32</v>
      </c>
      <c r="G236">
        <v>0.32</v>
      </c>
      <c r="H236" s="16">
        <f t="shared" si="25"/>
        <v>0.78570265459381106</v>
      </c>
      <c r="I236" s="16">
        <f t="shared" si="26"/>
        <v>3.7822656623687747</v>
      </c>
      <c r="J236" s="48">
        <f t="shared" si="27"/>
        <v>6.8080781922637938E-3</v>
      </c>
      <c r="K236" s="16"/>
      <c r="L236" s="15"/>
      <c r="M236" s="16">
        <f t="shared" si="28"/>
        <v>4.1767350872784015E-3</v>
      </c>
      <c r="N236" s="16"/>
      <c r="O236" s="16"/>
      <c r="P236" s="16"/>
    </row>
    <row r="237" spans="1:16" ht="15.75" x14ac:dyDescent="0.25">
      <c r="A237" s="14">
        <v>41262.895833333336</v>
      </c>
      <c r="B237" s="15">
        <v>0.17</v>
      </c>
      <c r="C237" s="12">
        <f t="shared" si="22"/>
        <v>4.8138639220000004</v>
      </c>
      <c r="D237" s="64">
        <f t="shared" si="23"/>
        <v>5.3159233494478528E-3</v>
      </c>
      <c r="E237" s="13">
        <f t="shared" si="24"/>
        <v>0.25516432077349699</v>
      </c>
      <c r="F237">
        <v>0.27</v>
      </c>
      <c r="G237">
        <v>0.27</v>
      </c>
      <c r="H237" s="16">
        <f t="shared" si="25"/>
        <v>0.66519309222201672</v>
      </c>
      <c r="I237" s="16">
        <f t="shared" si="26"/>
        <v>3.2021490278111853</v>
      </c>
      <c r="J237" s="48">
        <f t="shared" si="27"/>
        <v>5.7638682500601333E-3</v>
      </c>
      <c r="K237" s="16"/>
      <c r="L237" s="15"/>
      <c r="M237" s="16">
        <f t="shared" si="28"/>
        <v>3.536115490834438E-3</v>
      </c>
      <c r="N237" s="16"/>
      <c r="O237" s="16"/>
      <c r="P237" s="16"/>
    </row>
    <row r="238" spans="1:16" ht="15.75" x14ac:dyDescent="0.25">
      <c r="A238" s="14">
        <v>41262.916666666664</v>
      </c>
      <c r="B238" s="15">
        <v>0.17</v>
      </c>
      <c r="C238" s="12">
        <f t="shared" si="22"/>
        <v>4.8138639220000004</v>
      </c>
      <c r="D238" s="64">
        <f t="shared" si="23"/>
        <v>5.3159233494478528E-3</v>
      </c>
      <c r="E238" s="13">
        <f t="shared" si="24"/>
        <v>0.25516432077349699</v>
      </c>
      <c r="F238">
        <v>0.26</v>
      </c>
      <c r="G238">
        <v>0.26</v>
      </c>
      <c r="H238" s="16">
        <f t="shared" si="25"/>
        <v>0.64103998965293807</v>
      </c>
      <c r="I238" s="16">
        <f t="shared" si="26"/>
        <v>3.0858792787495322</v>
      </c>
      <c r="J238" s="48">
        <f t="shared" si="27"/>
        <v>5.5545827017491577E-3</v>
      </c>
      <c r="K238" s="16"/>
      <c r="L238" s="15"/>
      <c r="M238" s="16">
        <f t="shared" si="28"/>
        <v>3.407719448925864E-3</v>
      </c>
      <c r="N238" s="16"/>
      <c r="O238" s="16"/>
      <c r="P238" s="16"/>
    </row>
    <row r="239" spans="1:16" ht="15.75" x14ac:dyDescent="0.25">
      <c r="A239" s="14">
        <v>41262.9375</v>
      </c>
      <c r="B239" s="15">
        <v>0.17</v>
      </c>
      <c r="C239" s="12">
        <f t="shared" si="22"/>
        <v>4.8138639220000004</v>
      </c>
      <c r="D239" s="64">
        <f t="shared" si="23"/>
        <v>5.3159233494478528E-3</v>
      </c>
      <c r="E239" s="13">
        <f t="shared" si="24"/>
        <v>0.25516432077349699</v>
      </c>
      <c r="F239">
        <v>0.26</v>
      </c>
      <c r="G239">
        <v>0.26</v>
      </c>
      <c r="H239" s="16">
        <f t="shared" si="25"/>
        <v>0.64103998965293807</v>
      </c>
      <c r="I239" s="16">
        <f t="shared" si="26"/>
        <v>3.0858792787495322</v>
      </c>
      <c r="J239" s="48">
        <f t="shared" si="27"/>
        <v>5.5545827017491577E-3</v>
      </c>
      <c r="K239" s="16"/>
      <c r="L239" s="15"/>
      <c r="M239" s="16">
        <f t="shared" si="28"/>
        <v>3.407719448925864E-3</v>
      </c>
      <c r="N239" s="16"/>
      <c r="O239" s="16"/>
      <c r="P239" s="16"/>
    </row>
    <row r="240" spans="1:16" ht="15.75" x14ac:dyDescent="0.25">
      <c r="A240" s="14">
        <v>41262.958333333336</v>
      </c>
      <c r="B240" s="15">
        <v>0.17</v>
      </c>
      <c r="C240" s="12">
        <f t="shared" si="22"/>
        <v>4.8138639220000004</v>
      </c>
      <c r="D240" s="64">
        <f t="shared" si="23"/>
        <v>5.3159233494478528E-3</v>
      </c>
      <c r="E240" s="13">
        <f t="shared" si="24"/>
        <v>0.25516432077349699</v>
      </c>
      <c r="F240">
        <v>0.28000000000000003</v>
      </c>
      <c r="G240">
        <v>0.28000000000000003</v>
      </c>
      <c r="H240" s="16">
        <f t="shared" si="25"/>
        <v>0.68932830609825824</v>
      </c>
      <c r="I240" s="16">
        <f t="shared" si="26"/>
        <v>3.318332663139778</v>
      </c>
      <c r="J240" s="48">
        <f t="shared" si="27"/>
        <v>5.9729987936516004E-3</v>
      </c>
      <c r="K240" s="16"/>
      <c r="L240" s="15"/>
      <c r="M240" s="16">
        <f t="shared" si="28"/>
        <v>3.6644164378230679E-3</v>
      </c>
      <c r="N240" s="16"/>
      <c r="O240" s="16"/>
      <c r="P240" s="16"/>
    </row>
    <row r="241" spans="1:16" ht="15.75" x14ac:dyDescent="0.25">
      <c r="A241" s="14">
        <v>41262.979166666664</v>
      </c>
      <c r="B241" s="15">
        <v>0.17</v>
      </c>
      <c r="C241" s="12">
        <f t="shared" ref="C241:C304" si="29">28.3168466*B241</f>
        <v>4.8138639220000004</v>
      </c>
      <c r="D241" s="64">
        <f t="shared" ref="D241:D304" si="30">C241*1800*10^6/(1.63*10^12)</f>
        <v>5.3159233494478528E-3</v>
      </c>
      <c r="E241" s="13">
        <f t="shared" ref="E241:E304" si="31">C241*86400*10^6/(1.63*10^12)</f>
        <v>0.25516432077349699</v>
      </c>
      <c r="F241">
        <v>0.24</v>
      </c>
      <c r="G241">
        <v>0.24</v>
      </c>
      <c r="H241" s="16">
        <f t="shared" ref="H241:H304" si="32" xml:space="preserve"> 2.4*(G241^0.98)</f>
        <v>0.59267725202667976</v>
      </c>
      <c r="I241" s="16">
        <f t="shared" ref="I241:I304" si="33">C241*H241</f>
        <v>2.8530676409213354</v>
      </c>
      <c r="J241" s="48">
        <f t="shared" ref="J241:J304" si="34">I241*1800*10^-6</f>
        <v>5.1355217536584027E-3</v>
      </c>
      <c r="K241" s="16"/>
      <c r="L241" s="15"/>
      <c r="M241" s="16">
        <f t="shared" ref="M241:M304" si="35">J241/1.63</f>
        <v>3.1506268427352168E-3</v>
      </c>
      <c r="N241" s="16"/>
      <c r="O241" s="16"/>
      <c r="P241" s="16"/>
    </row>
    <row r="242" spans="1:16" ht="15.75" x14ac:dyDescent="0.25">
      <c r="A242" s="14">
        <v>41263</v>
      </c>
      <c r="B242" s="15">
        <v>0.17</v>
      </c>
      <c r="C242" s="12">
        <f t="shared" si="29"/>
        <v>4.8138639220000004</v>
      </c>
      <c r="D242" s="64">
        <f t="shared" si="30"/>
        <v>5.3159233494478528E-3</v>
      </c>
      <c r="E242" s="13">
        <f t="shared" si="31"/>
        <v>0.25516432077349699</v>
      </c>
      <c r="F242">
        <v>0.22</v>
      </c>
      <c r="G242">
        <v>0.22</v>
      </c>
      <c r="H242" s="16">
        <f t="shared" si="32"/>
        <v>0.54423374798206403</v>
      </c>
      <c r="I242" s="16">
        <f t="shared" si="33"/>
        <v>2.6198672045456983</v>
      </c>
      <c r="J242" s="48">
        <f t="shared" si="34"/>
        <v>4.7157609681822569E-3</v>
      </c>
      <c r="K242" s="16">
        <f>SUM(J242:J289)</f>
        <v>400.96500520759548</v>
      </c>
      <c r="L242" s="16">
        <f>K242/1.63</f>
        <v>245.99080074085614</v>
      </c>
      <c r="M242" s="16">
        <f t="shared" si="35"/>
        <v>2.8931048884553723E-3</v>
      </c>
      <c r="N242" s="16">
        <f>AVERAGE(H242:H289)</f>
        <v>9.2752063273359475</v>
      </c>
      <c r="O242" s="16">
        <f>AVERAGE(E242:E289)</f>
        <v>3.3374617593327613</v>
      </c>
      <c r="P242" s="16">
        <f>MAX(E242:E289)</f>
        <v>36.023198226846624</v>
      </c>
    </row>
    <row r="243" spans="1:16" ht="15.75" x14ac:dyDescent="0.25">
      <c r="A243" s="14">
        <v>41263.020833333336</v>
      </c>
      <c r="B243" s="15">
        <v>0.17</v>
      </c>
      <c r="C243" s="12">
        <f t="shared" si="29"/>
        <v>4.8138639220000004</v>
      </c>
      <c r="D243" s="64">
        <f t="shared" si="30"/>
        <v>5.3159233494478528E-3</v>
      </c>
      <c r="E243" s="13">
        <f t="shared" si="31"/>
        <v>0.25516432077349699</v>
      </c>
      <c r="F243">
        <v>0.22</v>
      </c>
      <c r="G243">
        <v>0.22</v>
      </c>
      <c r="H243" s="16">
        <f t="shared" si="32"/>
        <v>0.54423374798206403</v>
      </c>
      <c r="I243" s="16">
        <f t="shared" si="33"/>
        <v>2.6198672045456983</v>
      </c>
      <c r="J243" s="48">
        <f t="shared" si="34"/>
        <v>4.7157609681822569E-3</v>
      </c>
      <c r="K243" s="16"/>
      <c r="L243" s="15"/>
      <c r="M243" s="16">
        <f t="shared" si="35"/>
        <v>2.8931048884553723E-3</v>
      </c>
      <c r="N243" s="16"/>
      <c r="O243" s="16"/>
      <c r="P243" s="16"/>
    </row>
    <row r="244" spans="1:16" ht="15.75" x14ac:dyDescent="0.25">
      <c r="A244" s="14">
        <v>41263.041666666664</v>
      </c>
      <c r="B244" s="15">
        <v>0.17</v>
      </c>
      <c r="C244" s="12">
        <f t="shared" si="29"/>
        <v>4.8138639220000004</v>
      </c>
      <c r="D244" s="64">
        <f t="shared" si="30"/>
        <v>5.3159233494478528E-3</v>
      </c>
      <c r="E244" s="13">
        <f t="shared" si="31"/>
        <v>0.25516432077349699</v>
      </c>
      <c r="F244">
        <v>0.22</v>
      </c>
      <c r="G244">
        <v>0.22</v>
      </c>
      <c r="H244" s="16">
        <f t="shared" si="32"/>
        <v>0.54423374798206403</v>
      </c>
      <c r="I244" s="16">
        <f t="shared" si="33"/>
        <v>2.6198672045456983</v>
      </c>
      <c r="J244" s="48">
        <f t="shared" si="34"/>
        <v>4.7157609681822569E-3</v>
      </c>
      <c r="K244" s="16"/>
      <c r="L244" s="15"/>
      <c r="M244" s="16">
        <f t="shared" si="35"/>
        <v>2.8931048884553723E-3</v>
      </c>
      <c r="N244" s="16"/>
      <c r="O244" s="16"/>
      <c r="P244" s="16"/>
    </row>
    <row r="245" spans="1:16" ht="15.75" x14ac:dyDescent="0.25">
      <c r="A245" s="14">
        <v>41263.0625</v>
      </c>
      <c r="B245" s="15">
        <v>0.17</v>
      </c>
      <c r="C245" s="12">
        <f t="shared" si="29"/>
        <v>4.8138639220000004</v>
      </c>
      <c r="D245" s="64">
        <f t="shared" si="30"/>
        <v>5.3159233494478528E-3</v>
      </c>
      <c r="E245" s="13">
        <f t="shared" si="31"/>
        <v>0.25516432077349699</v>
      </c>
      <c r="F245">
        <v>0.21</v>
      </c>
      <c r="G245">
        <v>0.21</v>
      </c>
      <c r="H245" s="16">
        <f t="shared" si="32"/>
        <v>0.51997941436729844</v>
      </c>
      <c r="I245" s="16">
        <f t="shared" si="33"/>
        <v>2.5031101430054266</v>
      </c>
      <c r="J245" s="48">
        <f t="shared" si="34"/>
        <v>4.5055982574097675E-3</v>
      </c>
      <c r="K245" s="16"/>
      <c r="L245" s="15"/>
      <c r="M245" s="16">
        <f t="shared" si="35"/>
        <v>2.7641707100673424E-3</v>
      </c>
      <c r="N245" s="16"/>
      <c r="O245" s="16"/>
      <c r="P245" s="16"/>
    </row>
    <row r="246" spans="1:16" ht="15.75" x14ac:dyDescent="0.25">
      <c r="A246" s="14">
        <v>41263.083333333336</v>
      </c>
      <c r="B246" s="15">
        <v>0.17</v>
      </c>
      <c r="C246" s="12">
        <f t="shared" si="29"/>
        <v>4.8138639220000004</v>
      </c>
      <c r="D246" s="64">
        <f t="shared" si="30"/>
        <v>5.3159233494478528E-3</v>
      </c>
      <c r="E246" s="13">
        <f t="shared" si="31"/>
        <v>0.25516432077349699</v>
      </c>
      <c r="F246">
        <v>0.2</v>
      </c>
      <c r="G246">
        <v>0.2</v>
      </c>
      <c r="H246" s="16">
        <f t="shared" si="32"/>
        <v>0.49570196155029267</v>
      </c>
      <c r="I246" s="16">
        <f t="shared" si="33"/>
        <v>2.3862417887715854</v>
      </c>
      <c r="J246" s="48">
        <f t="shared" si="34"/>
        <v>4.2952352197888535E-3</v>
      </c>
      <c r="K246" s="16"/>
      <c r="L246" s="15"/>
      <c r="M246" s="16">
        <f t="shared" si="35"/>
        <v>2.635113631772303E-3</v>
      </c>
      <c r="N246" s="16"/>
      <c r="O246" s="16"/>
      <c r="P246" s="16"/>
    </row>
    <row r="247" spans="1:16" ht="15.75" x14ac:dyDescent="0.25">
      <c r="A247" s="14">
        <v>41263.104166666664</v>
      </c>
      <c r="B247" s="15">
        <v>0.17</v>
      </c>
      <c r="C247" s="12">
        <f t="shared" si="29"/>
        <v>4.8138639220000004</v>
      </c>
      <c r="D247" s="64">
        <f t="shared" si="30"/>
        <v>5.3159233494478528E-3</v>
      </c>
      <c r="E247" s="13">
        <f t="shared" si="31"/>
        <v>0.25516432077349699</v>
      </c>
      <c r="F247">
        <v>0.18</v>
      </c>
      <c r="G247">
        <v>0.18</v>
      </c>
      <c r="H247" s="16">
        <f t="shared" si="32"/>
        <v>0.44707285003573338</v>
      </c>
      <c r="I247" s="16">
        <f t="shared" si="33"/>
        <v>2.1521478632927336</v>
      </c>
      <c r="J247" s="48">
        <f t="shared" si="34"/>
        <v>3.8738661539269204E-3</v>
      </c>
      <c r="K247" s="16"/>
      <c r="L247" s="15"/>
      <c r="M247" s="16">
        <f t="shared" si="35"/>
        <v>2.3766050024091536E-3</v>
      </c>
      <c r="N247" s="16"/>
      <c r="O247" s="16"/>
      <c r="P247" s="16"/>
    </row>
    <row r="248" spans="1:16" ht="15.75" x14ac:dyDescent="0.25">
      <c r="A248" s="14">
        <v>41263.125</v>
      </c>
      <c r="B248" s="15">
        <v>0.17</v>
      </c>
      <c r="C248" s="12">
        <f t="shared" si="29"/>
        <v>4.8138639220000004</v>
      </c>
      <c r="D248" s="64">
        <f t="shared" si="30"/>
        <v>5.3159233494478528E-3</v>
      </c>
      <c r="E248" s="13">
        <f t="shared" si="31"/>
        <v>0.25516432077349699</v>
      </c>
      <c r="F248">
        <v>0.18</v>
      </c>
      <c r="G248">
        <v>0.18</v>
      </c>
      <c r="H248" s="16">
        <f t="shared" si="32"/>
        <v>0.44707285003573338</v>
      </c>
      <c r="I248" s="16">
        <f t="shared" si="33"/>
        <v>2.1521478632927336</v>
      </c>
      <c r="J248" s="48">
        <f t="shared" si="34"/>
        <v>3.8738661539269204E-3</v>
      </c>
      <c r="K248" s="16"/>
      <c r="L248" s="15"/>
      <c r="M248" s="16">
        <f t="shared" si="35"/>
        <v>2.3766050024091536E-3</v>
      </c>
      <c r="N248" s="16"/>
      <c r="O248" s="16"/>
      <c r="P248" s="16"/>
    </row>
    <row r="249" spans="1:16" ht="15.75" x14ac:dyDescent="0.25">
      <c r="A249" s="14">
        <v>41263.145833333336</v>
      </c>
      <c r="B249" s="15">
        <v>0.17</v>
      </c>
      <c r="C249" s="12">
        <f t="shared" si="29"/>
        <v>4.8138639220000004</v>
      </c>
      <c r="D249" s="64">
        <f t="shared" si="30"/>
        <v>5.3159233494478528E-3</v>
      </c>
      <c r="E249" s="13">
        <f t="shared" si="31"/>
        <v>0.25516432077349699</v>
      </c>
      <c r="F249">
        <v>0.19</v>
      </c>
      <c r="G249">
        <v>0.19</v>
      </c>
      <c r="H249" s="16">
        <f t="shared" si="32"/>
        <v>0.47140020890038514</v>
      </c>
      <c r="I249" s="16">
        <f t="shared" si="33"/>
        <v>2.2692564584488273</v>
      </c>
      <c r="J249" s="48">
        <f t="shared" si="34"/>
        <v>4.0846616252078888E-3</v>
      </c>
      <c r="K249" s="16"/>
      <c r="L249" s="15"/>
      <c r="M249" s="16">
        <f t="shared" si="35"/>
        <v>2.5059273774281528E-3</v>
      </c>
      <c r="N249" s="16"/>
      <c r="O249" s="16"/>
      <c r="P249" s="16"/>
    </row>
    <row r="250" spans="1:16" ht="15.75" x14ac:dyDescent="0.25">
      <c r="A250" s="14">
        <v>41263.166666666664</v>
      </c>
      <c r="B250" s="15">
        <v>0.17</v>
      </c>
      <c r="C250" s="12">
        <f t="shared" si="29"/>
        <v>4.8138639220000004</v>
      </c>
      <c r="D250" s="64">
        <f t="shared" si="30"/>
        <v>5.3159233494478528E-3</v>
      </c>
      <c r="E250" s="13">
        <f t="shared" si="31"/>
        <v>0.25516432077349699</v>
      </c>
      <c r="F250">
        <v>0.26</v>
      </c>
      <c r="G250">
        <v>0.26</v>
      </c>
      <c r="H250" s="16">
        <f t="shared" si="32"/>
        <v>0.64103998965293807</v>
      </c>
      <c r="I250" s="16">
        <f t="shared" si="33"/>
        <v>3.0858792787495322</v>
      </c>
      <c r="J250" s="48">
        <f t="shared" si="34"/>
        <v>5.5545827017491577E-3</v>
      </c>
      <c r="K250" s="16"/>
      <c r="L250" s="15"/>
      <c r="M250" s="16">
        <f t="shared" si="35"/>
        <v>3.407719448925864E-3</v>
      </c>
      <c r="N250" s="16"/>
      <c r="O250" s="16"/>
      <c r="P250" s="16"/>
    </row>
    <row r="251" spans="1:16" ht="15.75" x14ac:dyDescent="0.25">
      <c r="A251" s="14">
        <v>41263.1875</v>
      </c>
      <c r="B251" s="15">
        <v>0.17</v>
      </c>
      <c r="C251" s="12">
        <f t="shared" si="29"/>
        <v>4.8138639220000004</v>
      </c>
      <c r="D251" s="64">
        <f t="shared" si="30"/>
        <v>5.3159233494478528E-3</v>
      </c>
      <c r="E251" s="13">
        <f t="shared" si="31"/>
        <v>0.25516432077349699</v>
      </c>
      <c r="F251">
        <v>0.27</v>
      </c>
      <c r="G251">
        <v>0.27</v>
      </c>
      <c r="H251" s="16">
        <f t="shared" si="32"/>
        <v>0.66519309222201672</v>
      </c>
      <c r="I251" s="16">
        <f t="shared" si="33"/>
        <v>3.2021490278111853</v>
      </c>
      <c r="J251" s="48">
        <f t="shared" si="34"/>
        <v>5.7638682500601333E-3</v>
      </c>
      <c r="K251" s="16"/>
      <c r="L251" s="15"/>
      <c r="M251" s="16">
        <f t="shared" si="35"/>
        <v>3.536115490834438E-3</v>
      </c>
      <c r="N251" s="16"/>
      <c r="O251" s="16"/>
      <c r="P251" s="16"/>
    </row>
    <row r="252" spans="1:16" ht="15.75" x14ac:dyDescent="0.25">
      <c r="A252" s="14">
        <v>41263.208333333336</v>
      </c>
      <c r="B252" s="15">
        <v>0.17</v>
      </c>
      <c r="C252" s="12">
        <f t="shared" si="29"/>
        <v>4.8138639220000004</v>
      </c>
      <c r="D252" s="64">
        <f t="shared" si="30"/>
        <v>5.3159233494478528E-3</v>
      </c>
      <c r="E252" s="13">
        <f t="shared" si="31"/>
        <v>0.25516432077349699</v>
      </c>
      <c r="F252">
        <v>0.22</v>
      </c>
      <c r="G252">
        <v>0.22</v>
      </c>
      <c r="H252" s="16">
        <f t="shared" si="32"/>
        <v>0.54423374798206403</v>
      </c>
      <c r="I252" s="16">
        <f t="shared" si="33"/>
        <v>2.6198672045456983</v>
      </c>
      <c r="J252" s="48">
        <f t="shared" si="34"/>
        <v>4.7157609681822569E-3</v>
      </c>
      <c r="K252" s="16"/>
      <c r="L252" s="15"/>
      <c r="M252" s="16">
        <f t="shared" si="35"/>
        <v>2.8931048884553723E-3</v>
      </c>
      <c r="N252" s="16"/>
      <c r="O252" s="16"/>
      <c r="P252" s="16"/>
    </row>
    <row r="253" spans="1:16" ht="15.75" x14ac:dyDescent="0.25">
      <c r="A253" s="14">
        <v>41263.229166666664</v>
      </c>
      <c r="B253" s="15">
        <v>0.17</v>
      </c>
      <c r="C253" s="12">
        <f t="shared" si="29"/>
        <v>4.8138639220000004</v>
      </c>
      <c r="D253" s="64">
        <f t="shared" si="30"/>
        <v>5.3159233494478528E-3</v>
      </c>
      <c r="E253" s="13">
        <f t="shared" si="31"/>
        <v>0.25516432077349699</v>
      </c>
      <c r="F253">
        <v>0.19</v>
      </c>
      <c r="G253">
        <v>0.19</v>
      </c>
      <c r="H253" s="16">
        <f t="shared" si="32"/>
        <v>0.47140020890038514</v>
      </c>
      <c r="I253" s="16">
        <f t="shared" si="33"/>
        <v>2.2692564584488273</v>
      </c>
      <c r="J253" s="48">
        <f t="shared" si="34"/>
        <v>4.0846616252078888E-3</v>
      </c>
      <c r="K253" s="16"/>
      <c r="L253" s="15"/>
      <c r="M253" s="16">
        <f t="shared" si="35"/>
        <v>2.5059273774281528E-3</v>
      </c>
      <c r="N253" s="16"/>
      <c r="O253" s="16"/>
      <c r="P253" s="16"/>
    </row>
    <row r="254" spans="1:16" ht="15.75" x14ac:dyDescent="0.25">
      <c r="A254" s="14">
        <v>41263.25</v>
      </c>
      <c r="B254" s="15">
        <v>0.17</v>
      </c>
      <c r="C254" s="12">
        <f t="shared" si="29"/>
        <v>4.8138639220000004</v>
      </c>
      <c r="D254" s="64">
        <f t="shared" si="30"/>
        <v>5.3159233494478528E-3</v>
      </c>
      <c r="E254" s="13">
        <f t="shared" si="31"/>
        <v>0.25516432077349699</v>
      </c>
      <c r="F254">
        <v>0.21</v>
      </c>
      <c r="G254">
        <v>0.21</v>
      </c>
      <c r="H254" s="16">
        <f t="shared" si="32"/>
        <v>0.51997941436729844</v>
      </c>
      <c r="I254" s="16">
        <f t="shared" si="33"/>
        <v>2.5031101430054266</v>
      </c>
      <c r="J254" s="48">
        <f t="shared" si="34"/>
        <v>4.5055982574097675E-3</v>
      </c>
      <c r="K254" s="16"/>
      <c r="L254" s="15"/>
      <c r="M254" s="16">
        <f t="shared" si="35"/>
        <v>2.7641707100673424E-3</v>
      </c>
      <c r="N254" s="16"/>
      <c r="O254" s="16"/>
      <c r="P254" s="16"/>
    </row>
    <row r="255" spans="1:16" ht="15.75" x14ac:dyDescent="0.25">
      <c r="A255" s="14">
        <v>41263.270833333336</v>
      </c>
      <c r="B255" s="15">
        <v>0.17</v>
      </c>
      <c r="C255" s="12">
        <f t="shared" si="29"/>
        <v>4.8138639220000004</v>
      </c>
      <c r="D255" s="64">
        <f t="shared" si="30"/>
        <v>5.3159233494478528E-3</v>
      </c>
      <c r="E255" s="13">
        <f t="shared" si="31"/>
        <v>0.25516432077349699</v>
      </c>
      <c r="F255">
        <v>0.22</v>
      </c>
      <c r="G255">
        <v>0.22</v>
      </c>
      <c r="H255" s="16">
        <f t="shared" si="32"/>
        <v>0.54423374798206403</v>
      </c>
      <c r="I255" s="16">
        <f t="shared" si="33"/>
        <v>2.6198672045456983</v>
      </c>
      <c r="J255" s="48">
        <f t="shared" si="34"/>
        <v>4.7157609681822569E-3</v>
      </c>
      <c r="K255" s="16"/>
      <c r="L255" s="15"/>
      <c r="M255" s="16">
        <f t="shared" si="35"/>
        <v>2.8931048884553723E-3</v>
      </c>
      <c r="N255" s="16"/>
      <c r="O255" s="16"/>
      <c r="P255" s="16"/>
    </row>
    <row r="256" spans="1:16" ht="15.75" x14ac:dyDescent="0.25">
      <c r="A256" s="14">
        <v>41263.291666666664</v>
      </c>
      <c r="B256" s="15">
        <v>0.17</v>
      </c>
      <c r="C256" s="12">
        <f t="shared" si="29"/>
        <v>4.8138639220000004</v>
      </c>
      <c r="D256" s="64">
        <f t="shared" si="30"/>
        <v>5.3159233494478528E-3</v>
      </c>
      <c r="E256" s="13">
        <f t="shared" si="31"/>
        <v>0.25516432077349699</v>
      </c>
      <c r="F256">
        <v>0.23</v>
      </c>
      <c r="G256">
        <v>0.23</v>
      </c>
      <c r="H256" s="16">
        <f t="shared" si="32"/>
        <v>0.56846603455393363</v>
      </c>
      <c r="I256" s="16">
        <f t="shared" si="33"/>
        <v>2.7365181346215866</v>
      </c>
      <c r="J256" s="48">
        <f t="shared" si="34"/>
        <v>4.9257326423188556E-3</v>
      </c>
      <c r="K256" s="16"/>
      <c r="L256" s="15"/>
      <c r="M256" s="16">
        <f t="shared" si="35"/>
        <v>3.0219218664532858E-3</v>
      </c>
      <c r="N256" s="16"/>
      <c r="O256" s="16"/>
      <c r="P256" s="16"/>
    </row>
    <row r="257" spans="1:16" ht="15.75" x14ac:dyDescent="0.25">
      <c r="A257" s="14">
        <v>41263.3125</v>
      </c>
      <c r="B257" s="15">
        <v>0.17</v>
      </c>
      <c r="C257" s="12">
        <f t="shared" si="29"/>
        <v>4.8138639220000004</v>
      </c>
      <c r="D257" s="64">
        <f t="shared" si="30"/>
        <v>5.3159233494478528E-3</v>
      </c>
      <c r="E257" s="13">
        <f t="shared" si="31"/>
        <v>0.25516432077349699</v>
      </c>
      <c r="F257">
        <v>0.2</v>
      </c>
      <c r="G257">
        <v>0.2</v>
      </c>
      <c r="H257" s="16">
        <f t="shared" si="32"/>
        <v>0.49570196155029267</v>
      </c>
      <c r="I257" s="16">
        <f t="shared" si="33"/>
        <v>2.3862417887715854</v>
      </c>
      <c r="J257" s="48">
        <f t="shared" si="34"/>
        <v>4.2952352197888535E-3</v>
      </c>
      <c r="K257" s="16"/>
      <c r="L257" s="15"/>
      <c r="M257" s="16">
        <f t="shared" si="35"/>
        <v>2.635113631772303E-3</v>
      </c>
      <c r="N257" s="16"/>
      <c r="O257" s="16"/>
      <c r="P257" s="16"/>
    </row>
    <row r="258" spans="1:16" ht="15.75" x14ac:dyDescent="0.25">
      <c r="A258" s="14">
        <v>41263.333333333336</v>
      </c>
      <c r="B258" s="15">
        <v>0.17</v>
      </c>
      <c r="C258" s="12">
        <f t="shared" si="29"/>
        <v>4.8138639220000004</v>
      </c>
      <c r="D258" s="64">
        <f t="shared" si="30"/>
        <v>5.3159233494478528E-3</v>
      </c>
      <c r="E258" s="13">
        <f t="shared" si="31"/>
        <v>0.25516432077349699</v>
      </c>
      <c r="F258">
        <v>0.24</v>
      </c>
      <c r="G258">
        <v>0.24</v>
      </c>
      <c r="H258" s="16">
        <f t="shared" si="32"/>
        <v>0.59267725202667976</v>
      </c>
      <c r="I258" s="16">
        <f t="shared" si="33"/>
        <v>2.8530676409213354</v>
      </c>
      <c r="J258" s="48">
        <f t="shared" si="34"/>
        <v>5.1355217536584027E-3</v>
      </c>
      <c r="K258" s="16"/>
      <c r="L258" s="15"/>
      <c r="M258" s="16">
        <f t="shared" si="35"/>
        <v>3.1506268427352168E-3</v>
      </c>
      <c r="N258" s="16"/>
      <c r="O258" s="16"/>
      <c r="P258" s="16"/>
    </row>
    <row r="259" spans="1:16" ht="15.75" x14ac:dyDescent="0.25">
      <c r="A259" s="14">
        <v>41263.354166666664</v>
      </c>
      <c r="B259" s="15">
        <v>0.17</v>
      </c>
      <c r="C259" s="12">
        <f t="shared" si="29"/>
        <v>4.8138639220000004</v>
      </c>
      <c r="D259" s="64">
        <f t="shared" si="30"/>
        <v>5.3159233494478528E-3</v>
      </c>
      <c r="E259" s="13">
        <f t="shared" si="31"/>
        <v>0.25516432077349699</v>
      </c>
      <c r="F259">
        <v>0.19</v>
      </c>
      <c r="G259">
        <v>0.19</v>
      </c>
      <c r="H259" s="16">
        <f t="shared" si="32"/>
        <v>0.47140020890038514</v>
      </c>
      <c r="I259" s="16">
        <f t="shared" si="33"/>
        <v>2.2692564584488273</v>
      </c>
      <c r="J259" s="48">
        <f t="shared" si="34"/>
        <v>4.0846616252078888E-3</v>
      </c>
      <c r="K259" s="16"/>
      <c r="L259" s="15"/>
      <c r="M259" s="16">
        <f t="shared" si="35"/>
        <v>2.5059273774281528E-3</v>
      </c>
      <c r="N259" s="16"/>
      <c r="O259" s="16"/>
      <c r="P259" s="16"/>
    </row>
    <row r="260" spans="1:16" ht="15.75" x14ac:dyDescent="0.25">
      <c r="A260" s="14">
        <v>41263.375</v>
      </c>
      <c r="B260" s="15">
        <v>0.17</v>
      </c>
      <c r="C260" s="12">
        <f t="shared" si="29"/>
        <v>4.8138639220000004</v>
      </c>
      <c r="D260" s="64">
        <f t="shared" si="30"/>
        <v>5.3159233494478528E-3</v>
      </c>
      <c r="E260" s="13">
        <f t="shared" si="31"/>
        <v>0.25516432077349699</v>
      </c>
      <c r="F260">
        <v>0.18</v>
      </c>
      <c r="G260">
        <v>0.18</v>
      </c>
      <c r="H260" s="16">
        <f t="shared" si="32"/>
        <v>0.44707285003573338</v>
      </c>
      <c r="I260" s="16">
        <f t="shared" si="33"/>
        <v>2.1521478632927336</v>
      </c>
      <c r="J260" s="48">
        <f t="shared" si="34"/>
        <v>3.8738661539269204E-3</v>
      </c>
      <c r="K260" s="16"/>
      <c r="L260" s="15"/>
      <c r="M260" s="16">
        <f t="shared" si="35"/>
        <v>2.3766050024091536E-3</v>
      </c>
      <c r="N260" s="16"/>
      <c r="O260" s="16"/>
      <c r="P260" s="16"/>
    </row>
    <row r="261" spans="1:16" ht="15.75" x14ac:dyDescent="0.25">
      <c r="A261" s="14">
        <v>41263.395833333336</v>
      </c>
      <c r="B261" s="15">
        <v>0.17</v>
      </c>
      <c r="C261" s="12">
        <f t="shared" si="29"/>
        <v>4.8138639220000004</v>
      </c>
      <c r="D261" s="64">
        <f t="shared" si="30"/>
        <v>5.3159233494478528E-3</v>
      </c>
      <c r="E261" s="13">
        <f t="shared" si="31"/>
        <v>0.25516432077349699</v>
      </c>
      <c r="F261">
        <v>0.19</v>
      </c>
      <c r="G261">
        <v>0.19</v>
      </c>
      <c r="H261" s="16">
        <f t="shared" si="32"/>
        <v>0.47140020890038514</v>
      </c>
      <c r="I261" s="16">
        <f t="shared" si="33"/>
        <v>2.2692564584488273</v>
      </c>
      <c r="J261" s="48">
        <f t="shared" si="34"/>
        <v>4.0846616252078888E-3</v>
      </c>
      <c r="K261" s="16"/>
      <c r="L261" s="15"/>
      <c r="M261" s="16">
        <f t="shared" si="35"/>
        <v>2.5059273774281528E-3</v>
      </c>
      <c r="N261" s="16"/>
      <c r="O261" s="16"/>
      <c r="P261" s="16"/>
    </row>
    <row r="262" spans="1:16" ht="15.75" x14ac:dyDescent="0.25">
      <c r="A262" s="14">
        <v>41263.416666666664</v>
      </c>
      <c r="B262" s="15">
        <v>0.17</v>
      </c>
      <c r="C262" s="12">
        <f t="shared" si="29"/>
        <v>4.8138639220000004</v>
      </c>
      <c r="D262" s="64">
        <f t="shared" si="30"/>
        <v>5.3159233494478528E-3</v>
      </c>
      <c r="E262" s="13">
        <f t="shared" si="31"/>
        <v>0.25516432077349699</v>
      </c>
      <c r="F262">
        <v>0.18</v>
      </c>
      <c r="G262">
        <v>0.18</v>
      </c>
      <c r="H262" s="16">
        <f t="shared" si="32"/>
        <v>0.44707285003573338</v>
      </c>
      <c r="I262" s="16">
        <f t="shared" si="33"/>
        <v>2.1521478632927336</v>
      </c>
      <c r="J262" s="48">
        <f t="shared" si="34"/>
        <v>3.8738661539269204E-3</v>
      </c>
      <c r="K262" s="16"/>
      <c r="L262" s="15"/>
      <c r="M262" s="16">
        <f t="shared" si="35"/>
        <v>2.3766050024091536E-3</v>
      </c>
      <c r="N262" s="16"/>
      <c r="O262" s="16"/>
      <c r="P262" s="16"/>
    </row>
    <row r="263" spans="1:16" ht="15.75" x14ac:dyDescent="0.25">
      <c r="A263" s="14">
        <v>41263.4375</v>
      </c>
      <c r="B263" s="15">
        <v>0.17</v>
      </c>
      <c r="C263" s="12">
        <f t="shared" si="29"/>
        <v>4.8138639220000004</v>
      </c>
      <c r="D263" s="64">
        <f t="shared" si="30"/>
        <v>5.3159233494478528E-3</v>
      </c>
      <c r="E263" s="13">
        <f t="shared" si="31"/>
        <v>0.25516432077349699</v>
      </c>
      <c r="F263">
        <v>0.18</v>
      </c>
      <c r="G263">
        <v>0.18</v>
      </c>
      <c r="H263" s="16">
        <f t="shared" si="32"/>
        <v>0.44707285003573338</v>
      </c>
      <c r="I263" s="16">
        <f t="shared" si="33"/>
        <v>2.1521478632927336</v>
      </c>
      <c r="J263" s="48">
        <f t="shared" si="34"/>
        <v>3.8738661539269204E-3</v>
      </c>
      <c r="K263" s="16"/>
      <c r="L263" s="15"/>
      <c r="M263" s="16">
        <f t="shared" si="35"/>
        <v>2.3766050024091536E-3</v>
      </c>
      <c r="N263" s="16"/>
      <c r="O263" s="16"/>
      <c r="P263" s="16"/>
    </row>
    <row r="264" spans="1:16" ht="15.75" x14ac:dyDescent="0.25">
      <c r="A264" s="14">
        <v>41263.458333333336</v>
      </c>
      <c r="B264" s="15">
        <v>0.17</v>
      </c>
      <c r="C264" s="12">
        <f t="shared" si="29"/>
        <v>4.8138639220000004</v>
      </c>
      <c r="D264" s="64">
        <f t="shared" si="30"/>
        <v>5.3159233494478528E-3</v>
      </c>
      <c r="E264" s="13">
        <f t="shared" si="31"/>
        <v>0.25516432077349699</v>
      </c>
      <c r="F264">
        <v>0.2</v>
      </c>
      <c r="G264">
        <v>0.2</v>
      </c>
      <c r="H264" s="16">
        <f t="shared" si="32"/>
        <v>0.49570196155029267</v>
      </c>
      <c r="I264" s="16">
        <f t="shared" si="33"/>
        <v>2.3862417887715854</v>
      </c>
      <c r="J264" s="48">
        <f t="shared" si="34"/>
        <v>4.2952352197888535E-3</v>
      </c>
      <c r="K264" s="16"/>
      <c r="L264" s="15"/>
      <c r="M264" s="16">
        <f t="shared" si="35"/>
        <v>2.635113631772303E-3</v>
      </c>
      <c r="N264" s="16"/>
      <c r="O264" s="16"/>
      <c r="P264" s="16"/>
    </row>
    <row r="265" spans="1:16" ht="15.75" x14ac:dyDescent="0.25">
      <c r="A265" s="14">
        <v>41263.479166666664</v>
      </c>
      <c r="B265" s="15">
        <v>0.17</v>
      </c>
      <c r="C265" s="12">
        <f t="shared" si="29"/>
        <v>4.8138639220000004</v>
      </c>
      <c r="D265" s="64">
        <f t="shared" si="30"/>
        <v>5.3159233494478528E-3</v>
      </c>
      <c r="E265" s="13">
        <f t="shared" si="31"/>
        <v>0.25516432077349699</v>
      </c>
      <c r="F265">
        <v>0.21</v>
      </c>
      <c r="G265">
        <v>0.21</v>
      </c>
      <c r="H265" s="16">
        <f t="shared" si="32"/>
        <v>0.51997941436729844</v>
      </c>
      <c r="I265" s="16">
        <f t="shared" si="33"/>
        <v>2.5031101430054266</v>
      </c>
      <c r="J265" s="48">
        <f t="shared" si="34"/>
        <v>4.5055982574097675E-3</v>
      </c>
      <c r="K265" s="16"/>
      <c r="L265" s="15"/>
      <c r="M265" s="16">
        <f t="shared" si="35"/>
        <v>2.7641707100673424E-3</v>
      </c>
      <c r="N265" s="16"/>
      <c r="O265" s="16"/>
      <c r="P265" s="16"/>
    </row>
    <row r="266" spans="1:16" ht="15.75" x14ac:dyDescent="0.25">
      <c r="A266" s="14">
        <v>41263.5</v>
      </c>
      <c r="B266" s="15">
        <v>0.17</v>
      </c>
      <c r="C266" s="12">
        <f t="shared" si="29"/>
        <v>4.8138639220000004</v>
      </c>
      <c r="D266" s="64">
        <f t="shared" si="30"/>
        <v>5.3159233494478528E-3</v>
      </c>
      <c r="E266" s="13">
        <f t="shared" si="31"/>
        <v>0.25516432077349699</v>
      </c>
      <c r="F266">
        <v>0.2</v>
      </c>
      <c r="G266">
        <v>0.2</v>
      </c>
      <c r="H266" s="16">
        <f t="shared" si="32"/>
        <v>0.49570196155029267</v>
      </c>
      <c r="I266" s="16">
        <f t="shared" si="33"/>
        <v>2.3862417887715854</v>
      </c>
      <c r="J266" s="48">
        <f t="shared" si="34"/>
        <v>4.2952352197888535E-3</v>
      </c>
      <c r="K266" s="16"/>
      <c r="L266" s="15"/>
      <c r="M266" s="16">
        <f t="shared" si="35"/>
        <v>2.635113631772303E-3</v>
      </c>
      <c r="N266" s="16"/>
      <c r="O266" s="16"/>
      <c r="P266" s="16"/>
    </row>
    <row r="267" spans="1:16" ht="15.75" x14ac:dyDescent="0.25">
      <c r="A267" s="14">
        <v>41263.520833333336</v>
      </c>
      <c r="B267" s="15">
        <v>0.17</v>
      </c>
      <c r="C267" s="12">
        <f t="shared" si="29"/>
        <v>4.8138639220000004</v>
      </c>
      <c r="D267" s="64">
        <f t="shared" si="30"/>
        <v>5.3159233494478528E-3</v>
      </c>
      <c r="E267" s="13">
        <f t="shared" si="31"/>
        <v>0.25516432077349699</v>
      </c>
      <c r="F267">
        <v>0.21</v>
      </c>
      <c r="G267">
        <v>0.21</v>
      </c>
      <c r="H267" s="16">
        <f t="shared" si="32"/>
        <v>0.51997941436729844</v>
      </c>
      <c r="I267" s="16">
        <f t="shared" si="33"/>
        <v>2.5031101430054266</v>
      </c>
      <c r="J267" s="48">
        <f t="shared" si="34"/>
        <v>4.5055982574097675E-3</v>
      </c>
      <c r="K267" s="16"/>
      <c r="L267" s="15"/>
      <c r="M267" s="16">
        <f t="shared" si="35"/>
        <v>2.7641707100673424E-3</v>
      </c>
      <c r="N267" s="16"/>
      <c r="O267" s="16"/>
      <c r="P267" s="16"/>
    </row>
    <row r="268" spans="1:16" ht="15.75" x14ac:dyDescent="0.25">
      <c r="A268" s="14">
        <v>41263.541666666664</v>
      </c>
      <c r="B268" s="15">
        <v>0.17</v>
      </c>
      <c r="C268" s="12">
        <f t="shared" si="29"/>
        <v>4.8138639220000004</v>
      </c>
      <c r="D268" s="64">
        <f t="shared" si="30"/>
        <v>5.3159233494478528E-3</v>
      </c>
      <c r="E268" s="13">
        <f t="shared" si="31"/>
        <v>0.25516432077349699</v>
      </c>
      <c r="F268">
        <v>0.19</v>
      </c>
      <c r="G268">
        <v>0.19</v>
      </c>
      <c r="H268" s="16">
        <f t="shared" si="32"/>
        <v>0.47140020890038514</v>
      </c>
      <c r="I268" s="16">
        <f t="shared" si="33"/>
        <v>2.2692564584488273</v>
      </c>
      <c r="J268" s="48">
        <f t="shared" si="34"/>
        <v>4.0846616252078888E-3</v>
      </c>
      <c r="K268" s="16"/>
      <c r="L268" s="15"/>
      <c r="M268" s="16">
        <f t="shared" si="35"/>
        <v>2.5059273774281528E-3</v>
      </c>
      <c r="N268" s="16"/>
      <c r="O268" s="16"/>
      <c r="P268" s="16"/>
    </row>
    <row r="269" spans="1:16" ht="15.75" x14ac:dyDescent="0.25">
      <c r="A269" s="14">
        <v>41263.5625</v>
      </c>
      <c r="B269" s="15">
        <v>0.17</v>
      </c>
      <c r="C269" s="12">
        <f t="shared" si="29"/>
        <v>4.8138639220000004</v>
      </c>
      <c r="D269" s="64">
        <f t="shared" si="30"/>
        <v>5.3159233494478528E-3</v>
      </c>
      <c r="E269" s="13">
        <f t="shared" si="31"/>
        <v>0.25516432077349699</v>
      </c>
      <c r="F269">
        <v>0.2</v>
      </c>
      <c r="G269">
        <v>0.2</v>
      </c>
      <c r="H269" s="16">
        <f t="shared" si="32"/>
        <v>0.49570196155029267</v>
      </c>
      <c r="I269" s="16">
        <f t="shared" si="33"/>
        <v>2.3862417887715854</v>
      </c>
      <c r="J269" s="48">
        <f t="shared" si="34"/>
        <v>4.2952352197888535E-3</v>
      </c>
      <c r="K269" s="16"/>
      <c r="L269" s="15"/>
      <c r="M269" s="16">
        <f t="shared" si="35"/>
        <v>2.635113631772303E-3</v>
      </c>
      <c r="N269" s="16"/>
      <c r="O269" s="16"/>
      <c r="P269" s="16"/>
    </row>
    <row r="270" spans="1:16" ht="15.75" x14ac:dyDescent="0.25">
      <c r="A270" s="14">
        <v>41263.583333333336</v>
      </c>
      <c r="B270" s="15">
        <v>0.17</v>
      </c>
      <c r="C270" s="12">
        <f t="shared" si="29"/>
        <v>4.8138639220000004</v>
      </c>
      <c r="D270" s="64">
        <f t="shared" si="30"/>
        <v>5.3159233494478528E-3</v>
      </c>
      <c r="E270" s="13">
        <f t="shared" si="31"/>
        <v>0.25516432077349699</v>
      </c>
      <c r="F270">
        <v>0.19</v>
      </c>
      <c r="G270">
        <v>0.19</v>
      </c>
      <c r="H270" s="16">
        <f t="shared" si="32"/>
        <v>0.47140020890038514</v>
      </c>
      <c r="I270" s="16">
        <f t="shared" si="33"/>
        <v>2.2692564584488273</v>
      </c>
      <c r="J270" s="48">
        <f t="shared" si="34"/>
        <v>4.0846616252078888E-3</v>
      </c>
      <c r="K270" s="16"/>
      <c r="L270" s="15"/>
      <c r="M270" s="16">
        <f t="shared" si="35"/>
        <v>2.5059273774281528E-3</v>
      </c>
      <c r="N270" s="16"/>
      <c r="O270" s="16"/>
      <c r="P270" s="16"/>
    </row>
    <row r="271" spans="1:16" ht="15.75" x14ac:dyDescent="0.25">
      <c r="A271" s="14">
        <v>41263.604166666664</v>
      </c>
      <c r="B271" s="15">
        <v>0.17</v>
      </c>
      <c r="C271" s="12">
        <f t="shared" si="29"/>
        <v>4.8138639220000004</v>
      </c>
      <c r="D271" s="64">
        <f t="shared" si="30"/>
        <v>5.3159233494478528E-3</v>
      </c>
      <c r="E271" s="13">
        <f t="shared" si="31"/>
        <v>0.25516432077349699</v>
      </c>
      <c r="F271">
        <v>0.21</v>
      </c>
      <c r="G271">
        <v>0.21</v>
      </c>
      <c r="H271" s="16">
        <f t="shared" si="32"/>
        <v>0.51997941436729844</v>
      </c>
      <c r="I271" s="16">
        <f t="shared" si="33"/>
        <v>2.5031101430054266</v>
      </c>
      <c r="J271" s="48">
        <f t="shared" si="34"/>
        <v>4.5055982574097675E-3</v>
      </c>
      <c r="K271" s="16"/>
      <c r="L271" s="15"/>
      <c r="M271" s="16">
        <f t="shared" si="35"/>
        <v>2.7641707100673424E-3</v>
      </c>
      <c r="N271" s="16"/>
      <c r="O271" s="16"/>
      <c r="P271" s="16"/>
    </row>
    <row r="272" spans="1:16" ht="15.75" x14ac:dyDescent="0.25">
      <c r="A272" s="14">
        <v>41263.625</v>
      </c>
      <c r="B272" s="15">
        <v>0.17</v>
      </c>
      <c r="C272" s="12">
        <f t="shared" si="29"/>
        <v>4.8138639220000004</v>
      </c>
      <c r="D272" s="64">
        <f t="shared" si="30"/>
        <v>5.3159233494478528E-3</v>
      </c>
      <c r="E272" s="13">
        <f t="shared" si="31"/>
        <v>0.25516432077349699</v>
      </c>
      <c r="F272">
        <v>0.19</v>
      </c>
      <c r="G272">
        <v>0.19</v>
      </c>
      <c r="H272" s="16">
        <f t="shared" si="32"/>
        <v>0.47140020890038514</v>
      </c>
      <c r="I272" s="16">
        <f t="shared" si="33"/>
        <v>2.2692564584488273</v>
      </c>
      <c r="J272" s="48">
        <f t="shared" si="34"/>
        <v>4.0846616252078888E-3</v>
      </c>
      <c r="K272" s="16"/>
      <c r="L272" s="15"/>
      <c r="M272" s="16">
        <f t="shared" si="35"/>
        <v>2.5059273774281528E-3</v>
      </c>
      <c r="N272" s="16"/>
      <c r="O272" s="16"/>
      <c r="P272" s="16"/>
    </row>
    <row r="273" spans="1:16" ht="15.75" x14ac:dyDescent="0.25">
      <c r="A273" s="14">
        <v>41263.645833333336</v>
      </c>
      <c r="B273" s="15">
        <v>0.17</v>
      </c>
      <c r="C273" s="12">
        <f t="shared" si="29"/>
        <v>4.8138639220000004</v>
      </c>
      <c r="D273" s="64">
        <f t="shared" si="30"/>
        <v>5.3159233494478528E-3</v>
      </c>
      <c r="E273" s="13">
        <f t="shared" si="31"/>
        <v>0.25516432077349699</v>
      </c>
      <c r="F273">
        <v>0.19</v>
      </c>
      <c r="G273">
        <v>0.19</v>
      </c>
      <c r="H273" s="16">
        <f t="shared" si="32"/>
        <v>0.47140020890038514</v>
      </c>
      <c r="I273" s="16">
        <f t="shared" si="33"/>
        <v>2.2692564584488273</v>
      </c>
      <c r="J273" s="48">
        <f t="shared" si="34"/>
        <v>4.0846616252078888E-3</v>
      </c>
      <c r="K273" s="16"/>
      <c r="L273" s="15"/>
      <c r="M273" s="16">
        <f t="shared" si="35"/>
        <v>2.5059273774281528E-3</v>
      </c>
      <c r="N273" s="16"/>
      <c r="O273" s="16"/>
      <c r="P273" s="16"/>
    </row>
    <row r="274" spans="1:16" ht="15.75" x14ac:dyDescent="0.25">
      <c r="A274" s="14">
        <v>41263.666666666664</v>
      </c>
      <c r="B274" s="15">
        <v>0.17</v>
      </c>
      <c r="C274" s="12">
        <f t="shared" si="29"/>
        <v>4.8138639220000004</v>
      </c>
      <c r="D274" s="64">
        <f t="shared" si="30"/>
        <v>5.3159233494478528E-3</v>
      </c>
      <c r="E274" s="13">
        <f t="shared" si="31"/>
        <v>0.25516432077349699</v>
      </c>
      <c r="F274">
        <v>0.25</v>
      </c>
      <c r="G274">
        <v>0.25</v>
      </c>
      <c r="H274" s="16">
        <f t="shared" si="32"/>
        <v>0.6168682959936399</v>
      </c>
      <c r="I274" s="16">
        <f t="shared" si="33"/>
        <v>2.9695200347094004</v>
      </c>
      <c r="J274" s="48">
        <f t="shared" si="34"/>
        <v>5.3451360624769198E-3</v>
      </c>
      <c r="K274" s="16"/>
      <c r="L274" s="15"/>
      <c r="M274" s="16">
        <f t="shared" si="35"/>
        <v>3.2792245782066994E-3</v>
      </c>
      <c r="N274" s="16"/>
      <c r="O274" s="16"/>
      <c r="P274" s="16"/>
    </row>
    <row r="275" spans="1:16" ht="15.75" x14ac:dyDescent="0.25">
      <c r="A275" s="14">
        <v>41263.6875</v>
      </c>
      <c r="B275" s="15">
        <v>0.17</v>
      </c>
      <c r="C275" s="12">
        <f t="shared" si="29"/>
        <v>4.8138639220000004</v>
      </c>
      <c r="D275" s="64">
        <f t="shared" si="30"/>
        <v>5.3159233494478528E-3</v>
      </c>
      <c r="E275" s="13">
        <f t="shared" si="31"/>
        <v>0.25516432077349699</v>
      </c>
      <c r="F275">
        <v>0.22</v>
      </c>
      <c r="G275">
        <v>0.22</v>
      </c>
      <c r="H275" s="16">
        <f t="shared" si="32"/>
        <v>0.54423374798206403</v>
      </c>
      <c r="I275" s="16">
        <f t="shared" si="33"/>
        <v>2.6198672045456983</v>
      </c>
      <c r="J275" s="48">
        <f t="shared" si="34"/>
        <v>4.7157609681822569E-3</v>
      </c>
      <c r="K275" s="16"/>
      <c r="L275" s="15"/>
      <c r="M275" s="16">
        <f t="shared" si="35"/>
        <v>2.8931048884553723E-3</v>
      </c>
      <c r="N275" s="16"/>
      <c r="O275" s="16"/>
      <c r="P275" s="16"/>
    </row>
    <row r="276" spans="1:16" ht="15.75" x14ac:dyDescent="0.25">
      <c r="A276" s="14">
        <v>41263.708333333336</v>
      </c>
      <c r="B276" s="15">
        <v>0.17</v>
      </c>
      <c r="C276" s="12">
        <f t="shared" si="29"/>
        <v>4.8138639220000004</v>
      </c>
      <c r="D276" s="64">
        <f t="shared" si="30"/>
        <v>5.3159233494478528E-3</v>
      </c>
      <c r="E276" s="13">
        <f t="shared" si="31"/>
        <v>0.25516432077349699</v>
      </c>
      <c r="F276">
        <v>0.23</v>
      </c>
      <c r="G276">
        <v>0.23</v>
      </c>
      <c r="H276" s="16">
        <f t="shared" si="32"/>
        <v>0.56846603455393363</v>
      </c>
      <c r="I276" s="16">
        <f t="shared" si="33"/>
        <v>2.7365181346215866</v>
      </c>
      <c r="J276" s="48">
        <f t="shared" si="34"/>
        <v>4.9257326423188556E-3</v>
      </c>
      <c r="K276" s="16"/>
      <c r="L276" s="15"/>
      <c r="M276" s="16">
        <f t="shared" si="35"/>
        <v>3.0219218664532858E-3</v>
      </c>
      <c r="N276" s="16"/>
      <c r="O276" s="16"/>
      <c r="P276" s="16"/>
    </row>
    <row r="277" spans="1:16" ht="15.75" x14ac:dyDescent="0.25">
      <c r="A277" s="14">
        <v>41263.729166666664</v>
      </c>
      <c r="B277" s="15">
        <v>0.17</v>
      </c>
      <c r="C277" s="12">
        <f t="shared" si="29"/>
        <v>4.8138639220000004</v>
      </c>
      <c r="D277" s="64">
        <f t="shared" si="30"/>
        <v>5.3159233494478528E-3</v>
      </c>
      <c r="E277" s="13">
        <f t="shared" si="31"/>
        <v>0.25516432077349699</v>
      </c>
      <c r="F277">
        <v>0.23</v>
      </c>
      <c r="G277">
        <v>0.23</v>
      </c>
      <c r="H277" s="16">
        <f t="shared" si="32"/>
        <v>0.56846603455393363</v>
      </c>
      <c r="I277" s="16">
        <f t="shared" si="33"/>
        <v>2.7365181346215866</v>
      </c>
      <c r="J277" s="48">
        <f t="shared" si="34"/>
        <v>4.9257326423188556E-3</v>
      </c>
      <c r="K277" s="16"/>
      <c r="L277" s="15"/>
      <c r="M277" s="16">
        <f t="shared" si="35"/>
        <v>3.0219218664532858E-3</v>
      </c>
      <c r="N277" s="16"/>
      <c r="O277" s="16"/>
      <c r="P277" s="16"/>
    </row>
    <row r="278" spans="1:16" ht="15.75" x14ac:dyDescent="0.25">
      <c r="A278" s="14">
        <v>41263.75</v>
      </c>
      <c r="B278" s="15">
        <v>0.17</v>
      </c>
      <c r="C278" s="12">
        <f t="shared" si="29"/>
        <v>4.8138639220000004</v>
      </c>
      <c r="D278" s="64">
        <f t="shared" si="30"/>
        <v>5.3159233494478528E-3</v>
      </c>
      <c r="E278" s="13">
        <f t="shared" si="31"/>
        <v>0.25516432077349699</v>
      </c>
      <c r="F278">
        <v>0.23</v>
      </c>
      <c r="G278">
        <v>0.23</v>
      </c>
      <c r="H278" s="16">
        <f t="shared" si="32"/>
        <v>0.56846603455393363</v>
      </c>
      <c r="I278" s="16">
        <f t="shared" si="33"/>
        <v>2.7365181346215866</v>
      </c>
      <c r="J278" s="48">
        <f t="shared" si="34"/>
        <v>4.9257326423188556E-3</v>
      </c>
      <c r="K278" s="16"/>
      <c r="L278" s="15"/>
      <c r="M278" s="16">
        <f t="shared" si="35"/>
        <v>3.0219218664532858E-3</v>
      </c>
      <c r="N278" s="16"/>
      <c r="O278" s="16"/>
      <c r="P278" s="16"/>
    </row>
    <row r="279" spans="1:16" ht="15.75" x14ac:dyDescent="0.25">
      <c r="A279" s="14">
        <v>41263.770833333336</v>
      </c>
      <c r="B279" s="15">
        <v>0.17</v>
      </c>
      <c r="C279" s="12">
        <f t="shared" si="29"/>
        <v>4.8138639220000004</v>
      </c>
      <c r="D279" s="64">
        <f t="shared" si="30"/>
        <v>5.3159233494478528E-3</v>
      </c>
      <c r="E279" s="13">
        <f t="shared" si="31"/>
        <v>0.25516432077349699</v>
      </c>
      <c r="F279">
        <v>0.23</v>
      </c>
      <c r="G279">
        <v>0.23</v>
      </c>
      <c r="H279" s="16">
        <f t="shared" si="32"/>
        <v>0.56846603455393363</v>
      </c>
      <c r="I279" s="16">
        <f t="shared" si="33"/>
        <v>2.7365181346215866</v>
      </c>
      <c r="J279" s="48">
        <f t="shared" si="34"/>
        <v>4.9257326423188556E-3</v>
      </c>
      <c r="K279" s="16"/>
      <c r="L279" s="15"/>
      <c r="M279" s="16">
        <f t="shared" si="35"/>
        <v>3.0219218664532858E-3</v>
      </c>
      <c r="N279" s="16"/>
      <c r="O279" s="16"/>
      <c r="P279" s="16"/>
    </row>
    <row r="280" spans="1:16" ht="15.75" x14ac:dyDescent="0.25">
      <c r="A280" s="14">
        <v>41263.791666666664</v>
      </c>
      <c r="B280" s="15">
        <v>0.17</v>
      </c>
      <c r="C280" s="12">
        <f t="shared" si="29"/>
        <v>4.8138639220000004</v>
      </c>
      <c r="D280" s="64">
        <f t="shared" si="30"/>
        <v>5.3159233494478528E-3</v>
      </c>
      <c r="E280" s="13">
        <f t="shared" si="31"/>
        <v>0.25516432077349699</v>
      </c>
      <c r="F280">
        <v>0.22</v>
      </c>
      <c r="G280">
        <v>0.22</v>
      </c>
      <c r="H280" s="16">
        <f t="shared" si="32"/>
        <v>0.54423374798206403</v>
      </c>
      <c r="I280" s="16">
        <f t="shared" si="33"/>
        <v>2.6198672045456983</v>
      </c>
      <c r="J280" s="48">
        <f t="shared" si="34"/>
        <v>4.7157609681822569E-3</v>
      </c>
      <c r="K280" s="16"/>
      <c r="L280" s="15"/>
      <c r="M280" s="16">
        <f t="shared" si="35"/>
        <v>2.8931048884553723E-3</v>
      </c>
      <c r="N280" s="16"/>
      <c r="O280" s="16"/>
      <c r="P280" s="16"/>
    </row>
    <row r="281" spans="1:16" ht="15.75" x14ac:dyDescent="0.25">
      <c r="A281" s="14">
        <v>41263.8125</v>
      </c>
      <c r="B281" s="15">
        <v>0.17</v>
      </c>
      <c r="C281" s="12">
        <f t="shared" si="29"/>
        <v>4.8138639220000004</v>
      </c>
      <c r="D281" s="64">
        <f t="shared" si="30"/>
        <v>5.3159233494478528E-3</v>
      </c>
      <c r="E281" s="13">
        <f t="shared" si="31"/>
        <v>0.25516432077349699</v>
      </c>
      <c r="F281">
        <v>0.28999999999999998</v>
      </c>
      <c r="G281">
        <v>0.28999999999999998</v>
      </c>
      <c r="H281" s="16">
        <f t="shared" si="32"/>
        <v>0.71344628299073742</v>
      </c>
      <c r="I281" s="16">
        <f t="shared" si="33"/>
        <v>3.4344333219741134</v>
      </c>
      <c r="J281" s="48">
        <f t="shared" si="34"/>
        <v>6.1819799795534043E-3</v>
      </c>
      <c r="K281" s="16"/>
      <c r="L281" s="15"/>
      <c r="M281" s="16">
        <f t="shared" si="35"/>
        <v>3.7926257543272422E-3</v>
      </c>
      <c r="N281" s="16"/>
      <c r="O281" s="16"/>
      <c r="P281" s="16"/>
    </row>
    <row r="282" spans="1:16" ht="15.75" x14ac:dyDescent="0.25">
      <c r="A282" s="14">
        <v>41263.833333333336</v>
      </c>
      <c r="B282" s="15">
        <v>0.19</v>
      </c>
      <c r="C282" s="12">
        <f t="shared" si="29"/>
        <v>5.3802008540000008</v>
      </c>
      <c r="D282" s="64">
        <f t="shared" si="30"/>
        <v>5.9413260964417194E-3</v>
      </c>
      <c r="E282" s="13">
        <f t="shared" si="31"/>
        <v>0.28518365262920248</v>
      </c>
      <c r="F282">
        <v>0.37</v>
      </c>
      <c r="G282">
        <v>0.37</v>
      </c>
      <c r="H282" s="16">
        <f t="shared" si="32"/>
        <v>0.90583465415867837</v>
      </c>
      <c r="I282" s="16">
        <f t="shared" si="33"/>
        <v>4.8735723798873165</v>
      </c>
      <c r="J282" s="48">
        <f t="shared" si="34"/>
        <v>8.7724302837971693E-3</v>
      </c>
      <c r="K282" s="16"/>
      <c r="L282" s="15"/>
      <c r="M282" s="16">
        <f t="shared" si="35"/>
        <v>5.3818590698142144E-3</v>
      </c>
      <c r="N282" s="16"/>
      <c r="O282" s="16"/>
      <c r="P282" s="16"/>
    </row>
    <row r="283" spans="1:16" ht="15.75" x14ac:dyDescent="0.25">
      <c r="A283" s="14">
        <v>41263.854166666664</v>
      </c>
      <c r="B283" s="15">
        <v>0.24</v>
      </c>
      <c r="C283" s="12">
        <f t="shared" si="29"/>
        <v>6.7960431840000002</v>
      </c>
      <c r="D283" s="64">
        <f t="shared" si="30"/>
        <v>7.5048329639263809E-3</v>
      </c>
      <c r="E283" s="13">
        <f t="shared" si="31"/>
        <v>0.36023198226846626</v>
      </c>
      <c r="F283">
        <v>0.69</v>
      </c>
      <c r="G283">
        <v>0.69</v>
      </c>
      <c r="H283" s="16">
        <f t="shared" si="32"/>
        <v>1.6683353444967157</v>
      </c>
      <c r="I283" s="16">
        <f t="shared" si="33"/>
        <v>11.338079046593197</v>
      </c>
      <c r="J283" s="48">
        <f t="shared" si="34"/>
        <v>2.0408542283867754E-2</v>
      </c>
      <c r="K283" s="16"/>
      <c r="L283" s="15"/>
      <c r="M283" s="16">
        <f t="shared" si="35"/>
        <v>1.2520578088262426E-2</v>
      </c>
      <c r="N283" s="16"/>
      <c r="O283" s="16"/>
      <c r="P283" s="16"/>
    </row>
    <row r="284" spans="1:16" ht="15.75" x14ac:dyDescent="0.25">
      <c r="A284" s="14">
        <v>41263.875</v>
      </c>
      <c r="B284" s="15">
        <v>6.5</v>
      </c>
      <c r="C284" s="12">
        <f t="shared" si="29"/>
        <v>184.05950290000001</v>
      </c>
      <c r="D284" s="64">
        <f t="shared" si="30"/>
        <v>0.20325589277300612</v>
      </c>
      <c r="E284" s="13">
        <f t="shared" si="31"/>
        <v>9.7562828531042953</v>
      </c>
      <c r="F284">
        <v>10.66</v>
      </c>
      <c r="G284">
        <v>10.66</v>
      </c>
      <c r="H284" s="16">
        <f t="shared" si="32"/>
        <v>24.401318987840483</v>
      </c>
      <c r="I284" s="16">
        <f t="shared" si="33"/>
        <v>4491.2946430062511</v>
      </c>
      <c r="J284" s="48">
        <f t="shared" si="34"/>
        <v>8.0843303574112522</v>
      </c>
      <c r="K284" s="16"/>
      <c r="L284" s="15"/>
      <c r="M284" s="16">
        <f t="shared" si="35"/>
        <v>4.9597118757124248</v>
      </c>
      <c r="N284" s="16"/>
      <c r="O284" s="16"/>
      <c r="P284" s="16"/>
    </row>
    <row r="285" spans="1:16" ht="15.75" x14ac:dyDescent="0.25">
      <c r="A285" s="14">
        <v>41263.895833333336</v>
      </c>
      <c r="B285" s="15">
        <v>17</v>
      </c>
      <c r="C285" s="12">
        <f t="shared" si="29"/>
        <v>481.38639220000005</v>
      </c>
      <c r="D285" s="64">
        <f t="shared" si="30"/>
        <v>0.53159233494478531</v>
      </c>
      <c r="E285" s="13">
        <f t="shared" si="31"/>
        <v>25.516432077349695</v>
      </c>
      <c r="F285">
        <v>23</v>
      </c>
      <c r="G285">
        <v>23</v>
      </c>
      <c r="H285" s="16">
        <f t="shared" si="32"/>
        <v>51.844718531885839</v>
      </c>
      <c r="I285" s="16">
        <f t="shared" si="33"/>
        <v>24957.342008689007</v>
      </c>
      <c r="J285" s="48">
        <f t="shared" si="34"/>
        <v>44.923215615640217</v>
      </c>
      <c r="K285" s="16"/>
      <c r="L285" s="15"/>
      <c r="M285" s="16">
        <f t="shared" si="35"/>
        <v>27.56025497892038</v>
      </c>
      <c r="N285" s="16"/>
      <c r="O285" s="16"/>
      <c r="P285" s="16"/>
    </row>
    <row r="286" spans="1:16" ht="15.75" x14ac:dyDescent="0.25">
      <c r="A286" s="14">
        <v>41263.916666666664</v>
      </c>
      <c r="B286" s="15">
        <v>15</v>
      </c>
      <c r="C286" s="12">
        <f t="shared" si="29"/>
        <v>424.75269900000001</v>
      </c>
      <c r="D286" s="64">
        <f t="shared" si="30"/>
        <v>0.46905206024539875</v>
      </c>
      <c r="E286" s="13">
        <f t="shared" si="31"/>
        <v>22.514498891779141</v>
      </c>
      <c r="F286">
        <v>26.54</v>
      </c>
      <c r="G286">
        <v>26.54</v>
      </c>
      <c r="H286" s="16">
        <f t="shared" si="32"/>
        <v>59.653254421934882</v>
      </c>
      <c r="I286" s="16">
        <f t="shared" si="33"/>
        <v>25337.880819850525</v>
      </c>
      <c r="J286" s="48">
        <f t="shared" si="34"/>
        <v>45.608185475730949</v>
      </c>
      <c r="K286" s="16"/>
      <c r="L286" s="15"/>
      <c r="M286" s="16">
        <f t="shared" si="35"/>
        <v>27.980481886951505</v>
      </c>
      <c r="N286" s="16"/>
      <c r="O286" s="16"/>
      <c r="P286" s="16"/>
    </row>
    <row r="287" spans="1:16" ht="15.75" x14ac:dyDescent="0.25">
      <c r="A287" s="14">
        <v>41263.9375</v>
      </c>
      <c r="B287" s="15">
        <v>18</v>
      </c>
      <c r="C287" s="12">
        <f t="shared" si="29"/>
        <v>509.70323880000001</v>
      </c>
      <c r="D287" s="64">
        <f t="shared" si="30"/>
        <v>0.5628624722944785</v>
      </c>
      <c r="E287" s="13">
        <f t="shared" si="31"/>
        <v>27.01739867013497</v>
      </c>
      <c r="F287">
        <v>30.36</v>
      </c>
      <c r="G287">
        <v>30.36</v>
      </c>
      <c r="H287" s="16">
        <f t="shared" si="32"/>
        <v>68.056086782153557</v>
      </c>
      <c r="I287" s="16">
        <f t="shared" si="33"/>
        <v>34688.407852917539</v>
      </c>
      <c r="J287" s="48">
        <f t="shared" si="34"/>
        <v>62.439134135251564</v>
      </c>
      <c r="K287" s="16"/>
      <c r="L287" s="15"/>
      <c r="M287" s="16">
        <f t="shared" si="35"/>
        <v>38.306217260890534</v>
      </c>
      <c r="N287" s="16"/>
      <c r="O287" s="16"/>
      <c r="P287" s="16"/>
    </row>
    <row r="288" spans="1:16" ht="15.75" x14ac:dyDescent="0.25">
      <c r="A288" s="14">
        <v>41263.958333333336</v>
      </c>
      <c r="B288" s="15">
        <v>19</v>
      </c>
      <c r="C288" s="12">
        <f t="shared" si="29"/>
        <v>538.02008540000008</v>
      </c>
      <c r="D288" s="64">
        <f t="shared" si="30"/>
        <v>0.59413260964417181</v>
      </c>
      <c r="E288" s="13">
        <f t="shared" si="31"/>
        <v>28.518365262920248</v>
      </c>
      <c r="F288">
        <v>47.02</v>
      </c>
      <c r="G288">
        <v>47.02</v>
      </c>
      <c r="H288" s="16">
        <f t="shared" si="32"/>
        <v>104.48362072054046</v>
      </c>
      <c r="I288" s="16">
        <f t="shared" si="33"/>
        <v>56214.286542966394</v>
      </c>
      <c r="J288" s="48">
        <f t="shared" si="34"/>
        <v>101.1857157773395</v>
      </c>
      <c r="K288" s="16"/>
      <c r="L288" s="15"/>
      <c r="M288" s="16">
        <f t="shared" si="35"/>
        <v>62.077126243766564</v>
      </c>
      <c r="N288" s="16"/>
      <c r="O288" s="16"/>
      <c r="P288" s="16"/>
    </row>
    <row r="289" spans="1:16" ht="15.75" x14ac:dyDescent="0.25">
      <c r="A289" s="14">
        <v>41263.979166666664</v>
      </c>
      <c r="B289" s="15">
        <v>24</v>
      </c>
      <c r="C289" s="12">
        <f t="shared" si="29"/>
        <v>679.60431840000001</v>
      </c>
      <c r="D289" s="64">
        <f t="shared" si="30"/>
        <v>0.750483296392638</v>
      </c>
      <c r="E289" s="13">
        <f t="shared" si="31"/>
        <v>36.023198226846624</v>
      </c>
      <c r="F289">
        <v>51.04</v>
      </c>
      <c r="G289">
        <v>51.04</v>
      </c>
      <c r="H289" s="16">
        <f t="shared" si="32"/>
        <v>113.23057014661505</v>
      </c>
      <c r="I289" s="16">
        <f t="shared" si="33"/>
        <v>76951.984446533708</v>
      </c>
      <c r="J289" s="48">
        <f t="shared" si="34"/>
        <v>138.51357200376066</v>
      </c>
      <c r="K289" s="16"/>
      <c r="L289" s="15"/>
      <c r="M289" s="16">
        <f t="shared" si="35"/>
        <v>84.977651536049493</v>
      </c>
      <c r="N289" s="16"/>
      <c r="O289" s="16"/>
      <c r="P289" s="16"/>
    </row>
    <row r="290" spans="1:16" ht="15.75" x14ac:dyDescent="0.25">
      <c r="A290" s="14">
        <v>41264</v>
      </c>
      <c r="B290" s="15">
        <v>22</v>
      </c>
      <c r="C290" s="12">
        <f t="shared" si="29"/>
        <v>622.97062520000009</v>
      </c>
      <c r="D290" s="64">
        <f t="shared" si="30"/>
        <v>0.68794302169325172</v>
      </c>
      <c r="E290" s="13">
        <f t="shared" si="31"/>
        <v>33.021265041276081</v>
      </c>
      <c r="F290">
        <v>38.950000000000003</v>
      </c>
      <c r="G290">
        <v>38.950000000000003</v>
      </c>
      <c r="H290" s="16">
        <f t="shared" si="32"/>
        <v>86.877747929191159</v>
      </c>
      <c r="I290" s="16">
        <f t="shared" si="33"/>
        <v>54122.284943416227</v>
      </c>
      <c r="J290" s="48">
        <f t="shared" si="34"/>
        <v>97.420112898149199</v>
      </c>
      <c r="K290" s="16">
        <f>SUM(J290:J337)</f>
        <v>654.24746935502628</v>
      </c>
      <c r="L290" s="16">
        <f>K290/1.63</f>
        <v>401.37881555523086</v>
      </c>
      <c r="M290" s="16">
        <f t="shared" si="35"/>
        <v>59.766940428312395</v>
      </c>
      <c r="N290" s="16">
        <f>AVERAGE(H290:H337)</f>
        <v>35.557130133311794</v>
      </c>
      <c r="O290" s="16">
        <f>AVERAGE(E290:E337)</f>
        <v>6.6180118686890834</v>
      </c>
      <c r="P290" s="16">
        <f>MAX(E290:E337)</f>
        <v>37.524164819631906</v>
      </c>
    </row>
    <row r="291" spans="1:16" ht="15.75" x14ac:dyDescent="0.25">
      <c r="A291" s="14">
        <v>41264.020833333336</v>
      </c>
      <c r="B291" s="15">
        <v>25</v>
      </c>
      <c r="C291" s="12">
        <f t="shared" si="29"/>
        <v>707.92116500000009</v>
      </c>
      <c r="D291" s="64">
        <f t="shared" si="30"/>
        <v>0.78175343374233131</v>
      </c>
      <c r="E291" s="13">
        <f t="shared" si="31"/>
        <v>37.524164819631906</v>
      </c>
      <c r="F291">
        <v>32.380000000000003</v>
      </c>
      <c r="G291">
        <v>32.380000000000003</v>
      </c>
      <c r="H291" s="16">
        <f t="shared" si="32"/>
        <v>72.49074268745818</v>
      </c>
      <c r="I291" s="16">
        <f t="shared" si="33"/>
        <v>51317.731015020632</v>
      </c>
      <c r="J291" s="48">
        <f t="shared" si="34"/>
        <v>92.371915827037142</v>
      </c>
      <c r="K291" s="16"/>
      <c r="L291" s="15"/>
      <c r="M291" s="16">
        <f t="shared" si="35"/>
        <v>56.669887010452236</v>
      </c>
      <c r="N291" s="16"/>
      <c r="O291" s="16"/>
      <c r="P291" s="16"/>
    </row>
    <row r="292" spans="1:16" ht="15.75" x14ac:dyDescent="0.25">
      <c r="A292" s="14">
        <v>41264.041666666664</v>
      </c>
      <c r="B292" s="15">
        <v>24</v>
      </c>
      <c r="C292" s="12">
        <f t="shared" si="29"/>
        <v>679.60431840000001</v>
      </c>
      <c r="D292" s="64">
        <f t="shared" si="30"/>
        <v>0.750483296392638</v>
      </c>
      <c r="E292" s="13">
        <f t="shared" si="31"/>
        <v>36.023198226846624</v>
      </c>
      <c r="F292">
        <v>37.409999999999997</v>
      </c>
      <c r="G292">
        <v>37.409999999999997</v>
      </c>
      <c r="H292" s="16">
        <f t="shared" si="32"/>
        <v>83.510136921572936</v>
      </c>
      <c r="I292" s="16">
        <f t="shared" si="33"/>
        <v>56753.849682076252</v>
      </c>
      <c r="J292" s="48">
        <f t="shared" si="34"/>
        <v>102.15692942773724</v>
      </c>
      <c r="K292" s="16"/>
      <c r="L292" s="15"/>
      <c r="M292" s="16">
        <f t="shared" si="35"/>
        <v>62.672962839102603</v>
      </c>
      <c r="N292" s="16"/>
      <c r="O292" s="16"/>
      <c r="P292" s="16"/>
    </row>
    <row r="293" spans="1:16" ht="15.75" x14ac:dyDescent="0.25">
      <c r="A293" s="14">
        <v>41264.0625</v>
      </c>
      <c r="B293" s="15">
        <v>18</v>
      </c>
      <c r="C293" s="12">
        <f t="shared" si="29"/>
        <v>509.70323880000001</v>
      </c>
      <c r="D293" s="64">
        <f t="shared" si="30"/>
        <v>0.5628624722944785</v>
      </c>
      <c r="E293" s="13">
        <f t="shared" si="31"/>
        <v>27.01739867013497</v>
      </c>
      <c r="F293">
        <v>32.5</v>
      </c>
      <c r="G293">
        <v>32.5</v>
      </c>
      <c r="H293" s="16">
        <f t="shared" si="32"/>
        <v>72.754010006942778</v>
      </c>
      <c r="I293" s="16">
        <f t="shared" si="33"/>
        <v>37082.954536226345</v>
      </c>
      <c r="J293" s="48">
        <f t="shared" si="34"/>
        <v>66.749318165207427</v>
      </c>
      <c r="K293" s="16"/>
      <c r="L293" s="15"/>
      <c r="M293" s="16">
        <f t="shared" si="35"/>
        <v>40.950501941845047</v>
      </c>
      <c r="N293" s="16"/>
      <c r="O293" s="16"/>
      <c r="P293" s="16"/>
    </row>
    <row r="294" spans="1:16" ht="15.75" x14ac:dyDescent="0.25">
      <c r="A294" s="14">
        <v>41264.083333333336</v>
      </c>
      <c r="B294" s="15">
        <v>18</v>
      </c>
      <c r="C294" s="12">
        <f t="shared" si="29"/>
        <v>509.70323880000001</v>
      </c>
      <c r="D294" s="64">
        <f t="shared" si="30"/>
        <v>0.5628624722944785</v>
      </c>
      <c r="E294" s="13">
        <f t="shared" si="31"/>
        <v>27.01739867013497</v>
      </c>
      <c r="F294">
        <v>25.04</v>
      </c>
      <c r="G294">
        <v>25.04</v>
      </c>
      <c r="H294" s="16">
        <f t="shared" si="32"/>
        <v>56.347270031213391</v>
      </c>
      <c r="I294" s="16">
        <f t="shared" si="33"/>
        <v>28720.386032447645</v>
      </c>
      <c r="J294" s="48">
        <f t="shared" si="34"/>
        <v>51.696694858405756</v>
      </c>
      <c r="K294" s="16"/>
      <c r="L294" s="15"/>
      <c r="M294" s="16">
        <f t="shared" si="35"/>
        <v>31.715763716813349</v>
      </c>
      <c r="N294" s="16"/>
      <c r="O294" s="16"/>
      <c r="P294" s="16"/>
    </row>
    <row r="295" spans="1:16" ht="15.75" x14ac:dyDescent="0.25">
      <c r="A295" s="14">
        <v>41264.104166666664</v>
      </c>
      <c r="B295" s="15">
        <v>13</v>
      </c>
      <c r="C295" s="12">
        <f t="shared" si="29"/>
        <v>368.11900580000002</v>
      </c>
      <c r="D295" s="64">
        <f t="shared" si="30"/>
        <v>0.40651178554601225</v>
      </c>
      <c r="E295" s="13">
        <f t="shared" si="31"/>
        <v>19.512565706208591</v>
      </c>
      <c r="F295">
        <v>23.89</v>
      </c>
      <c r="G295">
        <v>23.89</v>
      </c>
      <c r="H295" s="16">
        <f t="shared" si="32"/>
        <v>53.810009468598679</v>
      </c>
      <c r="I295" s="16">
        <f t="shared" si="33"/>
        <v>19808.487187669132</v>
      </c>
      <c r="J295" s="48">
        <f t="shared" si="34"/>
        <v>35.655276937804437</v>
      </c>
      <c r="K295" s="16"/>
      <c r="L295" s="15"/>
      <c r="M295" s="16">
        <f t="shared" si="35"/>
        <v>21.874403029327876</v>
      </c>
      <c r="N295" s="16"/>
      <c r="O295" s="16"/>
      <c r="P295" s="16"/>
    </row>
    <row r="296" spans="1:16" ht="15.75" x14ac:dyDescent="0.25">
      <c r="A296" s="14">
        <v>41264.125</v>
      </c>
      <c r="B296" s="15">
        <v>14</v>
      </c>
      <c r="C296" s="12">
        <f t="shared" si="29"/>
        <v>396.43585240000004</v>
      </c>
      <c r="D296" s="64">
        <f t="shared" si="30"/>
        <v>0.43778192289570561</v>
      </c>
      <c r="E296" s="13">
        <f t="shared" si="31"/>
        <v>21.013532298993866</v>
      </c>
      <c r="F296">
        <v>24.16</v>
      </c>
      <c r="G296">
        <v>24.16</v>
      </c>
      <c r="H296" s="16">
        <f t="shared" si="32"/>
        <v>54.405929330002593</v>
      </c>
      <c r="I296" s="16">
        <f t="shared" si="33"/>
        <v>21568.46096955374</v>
      </c>
      <c r="J296" s="48">
        <f t="shared" si="34"/>
        <v>38.823229745196727</v>
      </c>
      <c r="K296" s="16"/>
      <c r="L296" s="15"/>
      <c r="M296" s="16">
        <f t="shared" si="35"/>
        <v>23.8179323590164</v>
      </c>
      <c r="N296" s="16"/>
      <c r="O296" s="16"/>
      <c r="P296" s="16"/>
    </row>
    <row r="297" spans="1:16" ht="15.75" x14ac:dyDescent="0.25">
      <c r="A297" s="14">
        <v>41264.145833333336</v>
      </c>
      <c r="B297" s="15">
        <v>18</v>
      </c>
      <c r="C297" s="12">
        <f t="shared" si="29"/>
        <v>509.70323880000001</v>
      </c>
      <c r="D297" s="64">
        <f t="shared" si="30"/>
        <v>0.5628624722944785</v>
      </c>
      <c r="E297" s="13">
        <f t="shared" si="31"/>
        <v>27.01739867013497</v>
      </c>
      <c r="F297">
        <v>20.61</v>
      </c>
      <c r="G297">
        <v>20.61</v>
      </c>
      <c r="H297" s="16">
        <f t="shared" si="32"/>
        <v>46.559432014999807</v>
      </c>
      <c r="I297" s="16">
        <f t="shared" si="33"/>
        <v>23731.493294733813</v>
      </c>
      <c r="J297" s="48">
        <f t="shared" si="34"/>
        <v>42.716687930520862</v>
      </c>
      <c r="K297" s="16"/>
      <c r="L297" s="15"/>
      <c r="M297" s="16">
        <f t="shared" si="35"/>
        <v>26.206557012589489</v>
      </c>
      <c r="N297" s="16"/>
      <c r="O297" s="16"/>
      <c r="P297" s="16"/>
    </row>
    <row r="298" spans="1:16" ht="15.75" x14ac:dyDescent="0.25">
      <c r="A298" s="14">
        <v>41264.166666666664</v>
      </c>
      <c r="B298" s="15">
        <v>17</v>
      </c>
      <c r="C298" s="12">
        <f t="shared" si="29"/>
        <v>481.38639220000005</v>
      </c>
      <c r="D298" s="64">
        <f t="shared" si="30"/>
        <v>0.53159233494478531</v>
      </c>
      <c r="E298" s="13">
        <f t="shared" si="31"/>
        <v>25.516432077349695</v>
      </c>
      <c r="F298">
        <v>19.54</v>
      </c>
      <c r="G298">
        <v>19.54</v>
      </c>
      <c r="H298" s="16">
        <f t="shared" si="32"/>
        <v>44.189319121023523</v>
      </c>
      <c r="I298" s="16">
        <f t="shared" si="33"/>
        <v>21272.136905443989</v>
      </c>
      <c r="J298" s="48">
        <f t="shared" si="34"/>
        <v>38.289846429799184</v>
      </c>
      <c r="K298" s="16"/>
      <c r="L298" s="15"/>
      <c r="M298" s="16">
        <f t="shared" si="35"/>
        <v>23.490703331165143</v>
      </c>
      <c r="N298" s="16"/>
      <c r="O298" s="16"/>
      <c r="P298" s="16"/>
    </row>
    <row r="299" spans="1:16" ht="15.75" x14ac:dyDescent="0.25">
      <c r="A299" s="14">
        <v>41264.1875</v>
      </c>
      <c r="B299" s="15">
        <v>13</v>
      </c>
      <c r="C299" s="12">
        <f t="shared" si="29"/>
        <v>368.11900580000002</v>
      </c>
      <c r="D299" s="64">
        <f t="shared" si="30"/>
        <v>0.40651178554601225</v>
      </c>
      <c r="E299" s="13">
        <f t="shared" si="31"/>
        <v>19.512565706208591</v>
      </c>
      <c r="F299">
        <v>19.47</v>
      </c>
      <c r="G299">
        <v>19.47</v>
      </c>
      <c r="H299" s="16">
        <f t="shared" si="32"/>
        <v>44.034176028880047</v>
      </c>
      <c r="I299" s="16">
        <f t="shared" si="33"/>
        <v>16209.817100973516</v>
      </c>
      <c r="J299" s="48">
        <f t="shared" si="34"/>
        <v>29.17767078175233</v>
      </c>
      <c r="K299" s="16"/>
      <c r="L299" s="15"/>
      <c r="M299" s="16">
        <f t="shared" si="35"/>
        <v>17.900411522547444</v>
      </c>
      <c r="N299" s="16"/>
      <c r="O299" s="16"/>
      <c r="P299" s="16"/>
    </row>
    <row r="300" spans="1:16" ht="15.75" x14ac:dyDescent="0.25">
      <c r="A300" s="14">
        <v>41264.208333333336</v>
      </c>
      <c r="B300" s="15">
        <v>7</v>
      </c>
      <c r="C300" s="12">
        <f t="shared" si="29"/>
        <v>198.21792620000002</v>
      </c>
      <c r="D300" s="64">
        <f t="shared" si="30"/>
        <v>0.21889096144785281</v>
      </c>
      <c r="E300" s="13">
        <f t="shared" si="31"/>
        <v>10.506766149496933</v>
      </c>
      <c r="F300">
        <v>20.420000000000002</v>
      </c>
      <c r="G300">
        <v>20.420000000000002</v>
      </c>
      <c r="H300" s="16">
        <f t="shared" si="32"/>
        <v>46.138754287112882</v>
      </c>
      <c r="I300" s="16">
        <f t="shared" si="33"/>
        <v>9145.5281922428767</v>
      </c>
      <c r="J300" s="48">
        <f t="shared" si="34"/>
        <v>16.461950746037179</v>
      </c>
      <c r="K300" s="16"/>
      <c r="L300" s="15"/>
      <c r="M300" s="16">
        <f t="shared" si="35"/>
        <v>10.09935628591238</v>
      </c>
      <c r="N300" s="16"/>
      <c r="O300" s="16"/>
      <c r="P300" s="16"/>
    </row>
    <row r="301" spans="1:16" ht="15.75" x14ac:dyDescent="0.25">
      <c r="A301" s="14">
        <v>41264.229166666664</v>
      </c>
      <c r="B301" s="15">
        <v>4.0999999999999996</v>
      </c>
      <c r="C301" s="12">
        <f t="shared" si="29"/>
        <v>116.09907106</v>
      </c>
      <c r="D301" s="64">
        <f t="shared" si="30"/>
        <v>0.12820756313374232</v>
      </c>
      <c r="E301" s="13">
        <f t="shared" si="31"/>
        <v>6.1539630304196322</v>
      </c>
      <c r="F301">
        <v>20.77</v>
      </c>
      <c r="G301">
        <v>20.77</v>
      </c>
      <c r="H301" s="16">
        <f t="shared" si="32"/>
        <v>46.913626759036198</v>
      </c>
      <c r="I301" s="16">
        <f t="shared" si="33"/>
        <v>5446.6284867796612</v>
      </c>
      <c r="J301" s="48">
        <f t="shared" si="34"/>
        <v>9.8039312762033894</v>
      </c>
      <c r="K301" s="16"/>
      <c r="L301" s="15"/>
      <c r="M301" s="16">
        <f t="shared" si="35"/>
        <v>6.0146817645419572</v>
      </c>
      <c r="N301" s="16"/>
      <c r="O301" s="16"/>
      <c r="P301" s="16"/>
    </row>
    <row r="302" spans="1:16" ht="15.75" x14ac:dyDescent="0.25">
      <c r="A302" s="14">
        <v>41264.25</v>
      </c>
      <c r="B302" s="15">
        <v>2.7</v>
      </c>
      <c r="C302" s="12">
        <f t="shared" si="29"/>
        <v>76.455485820000007</v>
      </c>
      <c r="D302" s="64">
        <f t="shared" si="30"/>
        <v>8.4429370844171792E-2</v>
      </c>
      <c r="E302" s="13">
        <f t="shared" si="31"/>
        <v>4.0526098005202451</v>
      </c>
      <c r="F302">
        <v>19.87</v>
      </c>
      <c r="G302">
        <v>19.87</v>
      </c>
      <c r="H302" s="16">
        <f t="shared" si="32"/>
        <v>44.920558939268993</v>
      </c>
      <c r="I302" s="16">
        <f t="shared" si="33"/>
        <v>3434.423157007755</v>
      </c>
      <c r="J302" s="48">
        <f t="shared" si="34"/>
        <v>6.1819616826139585</v>
      </c>
      <c r="K302" s="16"/>
      <c r="L302" s="15"/>
      <c r="M302" s="16">
        <f t="shared" si="35"/>
        <v>3.7926145292110176</v>
      </c>
      <c r="N302" s="16"/>
      <c r="O302" s="16"/>
      <c r="P302" s="16"/>
    </row>
    <row r="303" spans="1:16" ht="15.75" x14ac:dyDescent="0.25">
      <c r="A303" s="14">
        <v>41264.270833333336</v>
      </c>
      <c r="B303" s="15">
        <v>1.9</v>
      </c>
      <c r="C303" s="12">
        <f t="shared" si="29"/>
        <v>53.802008540000003</v>
      </c>
      <c r="D303" s="64">
        <f t="shared" si="30"/>
        <v>5.9413260964417181E-2</v>
      </c>
      <c r="E303" s="13">
        <f t="shared" si="31"/>
        <v>2.8518365262920247</v>
      </c>
      <c r="F303">
        <v>19.670000000000002</v>
      </c>
      <c r="G303">
        <v>19.670000000000002</v>
      </c>
      <c r="H303" s="16">
        <f t="shared" si="32"/>
        <v>44.477412547538357</v>
      </c>
      <c r="I303" s="16">
        <f t="shared" si="33"/>
        <v>2392.974129719762</v>
      </c>
      <c r="J303" s="48">
        <f t="shared" si="34"/>
        <v>4.3073534334955719</v>
      </c>
      <c r="K303" s="16"/>
      <c r="L303" s="15"/>
      <c r="M303" s="16">
        <f t="shared" si="35"/>
        <v>2.6425481187089401</v>
      </c>
      <c r="N303" s="16"/>
      <c r="O303" s="16"/>
      <c r="P303" s="16"/>
    </row>
    <row r="304" spans="1:16" ht="15.75" x14ac:dyDescent="0.25">
      <c r="A304" s="14">
        <v>41264.291666666664</v>
      </c>
      <c r="B304" s="15">
        <v>1.4</v>
      </c>
      <c r="C304" s="12">
        <f t="shared" si="29"/>
        <v>39.64358524</v>
      </c>
      <c r="D304" s="64">
        <f t="shared" si="30"/>
        <v>4.3778192289570556E-2</v>
      </c>
      <c r="E304" s="13">
        <f t="shared" si="31"/>
        <v>2.1013532298993867</v>
      </c>
      <c r="F304">
        <v>19.329999999999998</v>
      </c>
      <c r="G304">
        <v>19.329999999999998</v>
      </c>
      <c r="H304" s="16">
        <f t="shared" si="32"/>
        <v>43.723856335333657</v>
      </c>
      <c r="I304" s="16">
        <f t="shared" si="33"/>
        <v>1733.3704256513138</v>
      </c>
      <c r="J304" s="48">
        <f t="shared" si="34"/>
        <v>3.1200667661723647</v>
      </c>
      <c r="K304" s="16"/>
      <c r="L304" s="15"/>
      <c r="M304" s="16">
        <f t="shared" si="35"/>
        <v>1.9141513902897944</v>
      </c>
      <c r="N304" s="16"/>
      <c r="O304" s="16"/>
      <c r="P304" s="16"/>
    </row>
    <row r="305" spans="1:16" ht="15.75" x14ac:dyDescent="0.25">
      <c r="A305" s="14">
        <v>41264.3125</v>
      </c>
      <c r="B305" s="15">
        <v>1</v>
      </c>
      <c r="C305" s="12">
        <f t="shared" ref="C305:C368" si="36">28.3168466*B305</f>
        <v>28.316846600000002</v>
      </c>
      <c r="D305" s="64">
        <f t="shared" ref="D305:D368" si="37">C305*1800*10^6/(1.63*10^12)</f>
        <v>3.127013734969325E-2</v>
      </c>
      <c r="E305" s="13">
        <f t="shared" ref="E305:E368" si="38">C305*86400*10^6/(1.63*10^12)</f>
        <v>1.500966592785276</v>
      </c>
      <c r="F305">
        <v>19.11</v>
      </c>
      <c r="G305">
        <v>19.11</v>
      </c>
      <c r="H305" s="16">
        <f t="shared" ref="H305:H368" si="39" xml:space="preserve"> 2.4*(G305^0.98)</f>
        <v>43.236120148128798</v>
      </c>
      <c r="I305" s="16">
        <f t="shared" ref="I305:I368" si="40">C305*H305</f>
        <v>1224.3105818137326</v>
      </c>
      <c r="J305" s="48">
        <f t="shared" ref="J305:J368" si="41">I305*1800*10^-6</f>
        <v>2.2037590472647182</v>
      </c>
      <c r="K305" s="16"/>
      <c r="L305" s="15"/>
      <c r="M305" s="16">
        <f t="shared" ref="M305:M368" si="42">J305/1.63</f>
        <v>1.3519994154998272</v>
      </c>
      <c r="N305" s="16"/>
      <c r="O305" s="16"/>
      <c r="P305" s="16"/>
    </row>
    <row r="306" spans="1:16" ht="15.75" x14ac:dyDescent="0.25">
      <c r="A306" s="14">
        <v>41264.333333333336</v>
      </c>
      <c r="B306" s="15">
        <v>0.8</v>
      </c>
      <c r="C306" s="12">
        <f t="shared" si="36"/>
        <v>22.653477280000004</v>
      </c>
      <c r="D306" s="64">
        <f t="shared" si="37"/>
        <v>2.5016109879754608E-2</v>
      </c>
      <c r="E306" s="13">
        <f t="shared" si="38"/>
        <v>1.2007732742282211</v>
      </c>
      <c r="F306">
        <v>18.79</v>
      </c>
      <c r="G306">
        <v>18.79</v>
      </c>
      <c r="H306" s="16">
        <f t="shared" si="39"/>
        <v>42.526484838553777</v>
      </c>
      <c r="I306" s="16">
        <f t="shared" si="40"/>
        <v>963.37275808844265</v>
      </c>
      <c r="J306" s="48">
        <f t="shared" si="41"/>
        <v>1.7340709645591967</v>
      </c>
      <c r="K306" s="16"/>
      <c r="L306" s="15"/>
      <c r="M306" s="16">
        <f t="shared" si="42"/>
        <v>1.0638472175209797</v>
      </c>
      <c r="N306" s="16"/>
      <c r="O306" s="16"/>
      <c r="P306" s="16"/>
    </row>
    <row r="307" spans="1:16" ht="15.75" x14ac:dyDescent="0.25">
      <c r="A307" s="14">
        <v>41264.354166666664</v>
      </c>
      <c r="B307" s="15">
        <v>0.69</v>
      </c>
      <c r="C307" s="12">
        <f t="shared" si="36"/>
        <v>19.538624154000001</v>
      </c>
      <c r="D307" s="64">
        <f t="shared" si="37"/>
        <v>2.1576394771288348E-2</v>
      </c>
      <c r="E307" s="13">
        <f t="shared" si="38"/>
        <v>1.0356669490218406</v>
      </c>
      <c r="F307">
        <v>18.11</v>
      </c>
      <c r="G307">
        <v>18.11</v>
      </c>
      <c r="H307" s="16">
        <f t="shared" si="39"/>
        <v>41.017701761658081</v>
      </c>
      <c r="I307" s="16">
        <f t="shared" si="40"/>
        <v>801.42945838190099</v>
      </c>
      <c r="J307" s="48">
        <f t="shared" si="41"/>
        <v>1.4425730250874218</v>
      </c>
      <c r="K307" s="16"/>
      <c r="L307" s="15"/>
      <c r="M307" s="16">
        <f t="shared" si="42"/>
        <v>0.8850141258205042</v>
      </c>
      <c r="N307" s="16"/>
      <c r="O307" s="16"/>
      <c r="P307" s="16"/>
    </row>
    <row r="308" spans="1:16" ht="15.75" x14ac:dyDescent="0.25">
      <c r="A308" s="14">
        <v>41264.375</v>
      </c>
      <c r="B308" s="15">
        <v>0.69</v>
      </c>
      <c r="C308" s="12">
        <f t="shared" si="36"/>
        <v>19.538624154000001</v>
      </c>
      <c r="D308" s="64">
        <f t="shared" si="37"/>
        <v>2.1576394771288348E-2</v>
      </c>
      <c r="E308" s="13">
        <f t="shared" si="38"/>
        <v>1.0356669490218406</v>
      </c>
      <c r="F308">
        <v>17.87</v>
      </c>
      <c r="G308">
        <v>17.87</v>
      </c>
      <c r="H308" s="16">
        <f t="shared" si="39"/>
        <v>40.484921653654915</v>
      </c>
      <c r="I308" s="16">
        <f t="shared" si="40"/>
        <v>791.01966809489954</v>
      </c>
      <c r="J308" s="48">
        <f t="shared" si="41"/>
        <v>1.4238354025708191</v>
      </c>
      <c r="K308" s="16"/>
      <c r="L308" s="15"/>
      <c r="M308" s="16">
        <f t="shared" si="42"/>
        <v>0.87351865188393818</v>
      </c>
      <c r="N308" s="16"/>
      <c r="O308" s="16"/>
      <c r="P308" s="16"/>
    </row>
    <row r="309" spans="1:16" ht="15.75" x14ac:dyDescent="0.25">
      <c r="A309" s="14">
        <v>41264.395833333336</v>
      </c>
      <c r="B309" s="15">
        <v>0.56999999999999995</v>
      </c>
      <c r="C309" s="12">
        <f t="shared" si="36"/>
        <v>16.140602561999998</v>
      </c>
      <c r="D309" s="64">
        <f t="shared" si="37"/>
        <v>1.7823978289325151E-2</v>
      </c>
      <c r="E309" s="13">
        <f t="shared" si="38"/>
        <v>0.85555095788760727</v>
      </c>
      <c r="F309">
        <v>17.21</v>
      </c>
      <c r="G309">
        <v>17.21</v>
      </c>
      <c r="H309" s="16">
        <f t="shared" si="39"/>
        <v>39.019032322941349</v>
      </c>
      <c r="I309" s="16">
        <f t="shared" si="40"/>
        <v>629.79069307842792</v>
      </c>
      <c r="J309" s="48">
        <f t="shared" si="41"/>
        <v>1.1336232475411703</v>
      </c>
      <c r="K309" s="16"/>
      <c r="L309" s="15"/>
      <c r="M309" s="16">
        <f t="shared" si="42"/>
        <v>0.69547438499458303</v>
      </c>
      <c r="N309" s="16"/>
      <c r="O309" s="16"/>
      <c r="P309" s="16"/>
    </row>
    <row r="310" spans="1:16" ht="15.75" x14ac:dyDescent="0.25">
      <c r="A310" s="14">
        <v>41264.416666666664</v>
      </c>
      <c r="B310" s="15">
        <v>0.53</v>
      </c>
      <c r="C310" s="12">
        <f t="shared" si="36"/>
        <v>15.007928698000002</v>
      </c>
      <c r="D310" s="64">
        <f t="shared" si="37"/>
        <v>1.6573172795337425E-2</v>
      </c>
      <c r="E310" s="13">
        <f t="shared" si="38"/>
        <v>0.7955122941761964</v>
      </c>
      <c r="F310">
        <v>16.559999999999999</v>
      </c>
      <c r="G310">
        <v>16.559999999999999</v>
      </c>
      <c r="H310" s="16">
        <f t="shared" si="39"/>
        <v>37.574254056962573</v>
      </c>
      <c r="I310" s="16">
        <f t="shared" si="40"/>
        <v>563.91172576743156</v>
      </c>
      <c r="J310" s="48">
        <f t="shared" si="41"/>
        <v>1.0150411063813769</v>
      </c>
      <c r="K310" s="16"/>
      <c r="L310" s="15"/>
      <c r="M310" s="16">
        <f t="shared" si="42"/>
        <v>0.62272460514194905</v>
      </c>
      <c r="N310" s="16"/>
      <c r="O310" s="16"/>
      <c r="P310" s="16"/>
    </row>
    <row r="311" spans="1:16" ht="15.75" x14ac:dyDescent="0.25">
      <c r="A311" s="14">
        <v>41264.4375</v>
      </c>
      <c r="B311" s="15">
        <v>0.5</v>
      </c>
      <c r="C311" s="12">
        <f t="shared" si="36"/>
        <v>14.158423300000001</v>
      </c>
      <c r="D311" s="64">
        <f t="shared" si="37"/>
        <v>1.5635068674846625E-2</v>
      </c>
      <c r="E311" s="13">
        <f t="shared" si="38"/>
        <v>0.750483296392638</v>
      </c>
      <c r="F311">
        <v>16.13</v>
      </c>
      <c r="G311">
        <v>16.13</v>
      </c>
      <c r="H311" s="16">
        <f t="shared" si="39"/>
        <v>36.617856782077261</v>
      </c>
      <c r="I311" s="16">
        <f t="shared" si="40"/>
        <v>518.45111665942579</v>
      </c>
      <c r="J311" s="48">
        <f t="shared" si="41"/>
        <v>0.9332120099869663</v>
      </c>
      <c r="K311" s="16"/>
      <c r="L311" s="15"/>
      <c r="M311" s="16">
        <f t="shared" si="42"/>
        <v>0.57252270551347628</v>
      </c>
      <c r="N311" s="16"/>
      <c r="O311" s="16"/>
      <c r="P311" s="16"/>
    </row>
    <row r="312" spans="1:16" ht="15.75" x14ac:dyDescent="0.25">
      <c r="A312" s="14">
        <v>41264.458333333336</v>
      </c>
      <c r="B312" s="15">
        <v>0.43</v>
      </c>
      <c r="C312" s="12">
        <f t="shared" si="36"/>
        <v>12.176244038</v>
      </c>
      <c r="D312" s="64">
        <f t="shared" si="37"/>
        <v>1.3446159060368099E-2</v>
      </c>
      <c r="E312" s="13">
        <f t="shared" si="38"/>
        <v>0.64541563489766873</v>
      </c>
      <c r="F312">
        <v>15.7</v>
      </c>
      <c r="G312">
        <v>15.7</v>
      </c>
      <c r="H312" s="16">
        <f t="shared" si="39"/>
        <v>35.660949389747863</v>
      </c>
      <c r="I312" s="16">
        <f t="shared" si="40"/>
        <v>434.21642239633718</v>
      </c>
      <c r="J312" s="48">
        <f t="shared" si="41"/>
        <v>0.78158956031340687</v>
      </c>
      <c r="K312" s="16"/>
      <c r="L312" s="15"/>
      <c r="M312" s="16">
        <f t="shared" si="42"/>
        <v>0.47950279773828647</v>
      </c>
      <c r="N312" s="16"/>
      <c r="O312" s="16"/>
      <c r="P312" s="16"/>
    </row>
    <row r="313" spans="1:16" ht="15.75" x14ac:dyDescent="0.25">
      <c r="A313" s="14">
        <v>41264.479166666664</v>
      </c>
      <c r="B313" s="15">
        <v>0.43</v>
      </c>
      <c r="C313" s="12">
        <f t="shared" si="36"/>
        <v>12.176244038</v>
      </c>
      <c r="D313" s="64">
        <f t="shared" si="37"/>
        <v>1.3446159060368099E-2</v>
      </c>
      <c r="E313" s="13">
        <f t="shared" si="38"/>
        <v>0.64541563489766873</v>
      </c>
      <c r="F313">
        <v>14.96</v>
      </c>
      <c r="G313">
        <v>14.96</v>
      </c>
      <c r="H313" s="16">
        <f t="shared" si="39"/>
        <v>34.012942381014071</v>
      </c>
      <c r="I313" s="16">
        <f t="shared" si="40"/>
        <v>414.14988688166011</v>
      </c>
      <c r="J313" s="48">
        <f t="shared" si="41"/>
        <v>0.74546979638698818</v>
      </c>
      <c r="K313" s="16"/>
      <c r="L313" s="15"/>
      <c r="M313" s="16">
        <f t="shared" si="42"/>
        <v>0.45734343336625044</v>
      </c>
      <c r="N313" s="16"/>
      <c r="O313" s="16"/>
      <c r="P313" s="16"/>
    </row>
    <row r="314" spans="1:16" ht="15.75" x14ac:dyDescent="0.25">
      <c r="A314" s="14">
        <v>41264.5</v>
      </c>
      <c r="B314" s="15">
        <v>0.4</v>
      </c>
      <c r="C314" s="12">
        <f t="shared" si="36"/>
        <v>11.326738640000002</v>
      </c>
      <c r="D314" s="64">
        <f t="shared" si="37"/>
        <v>1.2508054939877304E-2</v>
      </c>
      <c r="E314" s="13">
        <f t="shared" si="38"/>
        <v>0.60038663711411056</v>
      </c>
      <c r="F314">
        <v>14.03</v>
      </c>
      <c r="G314">
        <v>14.03</v>
      </c>
      <c r="H314" s="16">
        <f t="shared" si="39"/>
        <v>31.939473978055354</v>
      </c>
      <c r="I314" s="16">
        <f t="shared" si="40"/>
        <v>361.77007404851418</v>
      </c>
      <c r="J314" s="48">
        <f t="shared" si="41"/>
        <v>0.65118613328732544</v>
      </c>
      <c r="K314" s="16"/>
      <c r="L314" s="15"/>
      <c r="M314" s="16">
        <f t="shared" si="42"/>
        <v>0.39950069526829785</v>
      </c>
      <c r="N314" s="16"/>
      <c r="O314" s="16"/>
      <c r="P314" s="16"/>
    </row>
    <row r="315" spans="1:16" ht="15.75" x14ac:dyDescent="0.25">
      <c r="A315" s="14">
        <v>41264.520833333336</v>
      </c>
      <c r="B315" s="15">
        <v>0.4</v>
      </c>
      <c r="C315" s="12">
        <f t="shared" si="36"/>
        <v>11.326738640000002</v>
      </c>
      <c r="D315" s="64">
        <f t="shared" si="37"/>
        <v>1.2508054939877304E-2</v>
      </c>
      <c r="E315" s="13">
        <f t="shared" si="38"/>
        <v>0.60038663711411056</v>
      </c>
      <c r="F315">
        <v>13.83</v>
      </c>
      <c r="G315">
        <v>13.83</v>
      </c>
      <c r="H315" s="16">
        <f t="shared" si="39"/>
        <v>31.493213561140251</v>
      </c>
      <c r="I315" s="16">
        <f t="shared" si="40"/>
        <v>356.71539894073936</v>
      </c>
      <c r="J315" s="48">
        <f t="shared" si="41"/>
        <v>0.64208771809333087</v>
      </c>
      <c r="K315" s="16"/>
      <c r="L315" s="15"/>
      <c r="M315" s="16">
        <f t="shared" si="42"/>
        <v>0.39391884545603123</v>
      </c>
      <c r="N315" s="16"/>
      <c r="O315" s="16"/>
      <c r="P315" s="16"/>
    </row>
    <row r="316" spans="1:16" ht="15.75" x14ac:dyDescent="0.25">
      <c r="A316" s="14">
        <v>41264.541666666664</v>
      </c>
      <c r="B316" s="15">
        <v>0.37</v>
      </c>
      <c r="C316" s="12">
        <f t="shared" si="36"/>
        <v>10.477233242000001</v>
      </c>
      <c r="D316" s="64">
        <f t="shared" si="37"/>
        <v>1.1569950819386502E-2</v>
      </c>
      <c r="E316" s="13">
        <f t="shared" si="38"/>
        <v>0.55535763933055216</v>
      </c>
      <c r="F316">
        <v>13.5</v>
      </c>
      <c r="G316">
        <v>13.5</v>
      </c>
      <c r="H316" s="16">
        <f t="shared" si="39"/>
        <v>30.756600729581635</v>
      </c>
      <c r="I316" s="16">
        <f t="shared" si="40"/>
        <v>322.24407957489416</v>
      </c>
      <c r="J316" s="48">
        <f t="shared" si="41"/>
        <v>0.58003934323480943</v>
      </c>
      <c r="K316" s="16"/>
      <c r="L316" s="15"/>
      <c r="M316" s="16">
        <f t="shared" si="42"/>
        <v>0.35585235781276653</v>
      </c>
      <c r="N316" s="16"/>
      <c r="O316" s="16"/>
      <c r="P316" s="16"/>
    </row>
    <row r="317" spans="1:16" ht="15.75" x14ac:dyDescent="0.25">
      <c r="A317" s="14">
        <v>41264.5625</v>
      </c>
      <c r="B317" s="15">
        <v>0.37</v>
      </c>
      <c r="C317" s="12">
        <f t="shared" si="36"/>
        <v>10.477233242000001</v>
      </c>
      <c r="D317" s="64">
        <f t="shared" si="37"/>
        <v>1.1569950819386502E-2</v>
      </c>
      <c r="E317" s="13">
        <f t="shared" si="38"/>
        <v>0.55535763933055216</v>
      </c>
      <c r="F317">
        <v>12.68</v>
      </c>
      <c r="G317">
        <v>12.68</v>
      </c>
      <c r="H317" s="16">
        <f t="shared" si="39"/>
        <v>28.924649844835383</v>
      </c>
      <c r="I317" s="16">
        <f t="shared" si="40"/>
        <v>303.05030286751941</v>
      </c>
      <c r="J317" s="48">
        <f t="shared" si="41"/>
        <v>0.54549054516153495</v>
      </c>
      <c r="K317" s="16"/>
      <c r="L317" s="15"/>
      <c r="M317" s="16">
        <f t="shared" si="42"/>
        <v>0.33465677617272083</v>
      </c>
      <c r="N317" s="16"/>
      <c r="O317" s="16"/>
      <c r="P317" s="16"/>
    </row>
    <row r="318" spans="1:16" ht="15.75" x14ac:dyDescent="0.25">
      <c r="A318" s="14">
        <v>41264.583333333336</v>
      </c>
      <c r="B318" s="15">
        <v>0.32</v>
      </c>
      <c r="C318" s="12">
        <f t="shared" si="36"/>
        <v>9.0613909120000002</v>
      </c>
      <c r="D318" s="64">
        <f t="shared" si="37"/>
        <v>1.0006443951901841E-2</v>
      </c>
      <c r="E318" s="13">
        <f t="shared" si="38"/>
        <v>0.48030930969128838</v>
      </c>
      <c r="F318">
        <v>11.98</v>
      </c>
      <c r="G318">
        <v>11.98</v>
      </c>
      <c r="H318" s="16">
        <f t="shared" si="39"/>
        <v>27.358918355631129</v>
      </c>
      <c r="I318" s="16">
        <f t="shared" si="40"/>
        <v>247.90985414986591</v>
      </c>
      <c r="J318" s="48">
        <f t="shared" si="41"/>
        <v>0.44623773746975859</v>
      </c>
      <c r="K318" s="16"/>
      <c r="L318" s="15"/>
      <c r="M318" s="16">
        <f t="shared" si="42"/>
        <v>0.27376548311028137</v>
      </c>
      <c r="N318" s="16"/>
      <c r="O318" s="16"/>
      <c r="P318" s="16"/>
    </row>
    <row r="319" spans="1:16" ht="15.75" x14ac:dyDescent="0.25">
      <c r="A319" s="14">
        <v>41264.604166666664</v>
      </c>
      <c r="B319" s="15">
        <v>0.32</v>
      </c>
      <c r="C319" s="12">
        <f t="shared" si="36"/>
        <v>9.0613909120000002</v>
      </c>
      <c r="D319" s="64">
        <f t="shared" si="37"/>
        <v>1.0006443951901841E-2</v>
      </c>
      <c r="E319" s="13">
        <f t="shared" si="38"/>
        <v>0.48030930969128838</v>
      </c>
      <c r="F319">
        <v>11.65</v>
      </c>
      <c r="G319">
        <v>11.65</v>
      </c>
      <c r="H319" s="16">
        <f t="shared" si="39"/>
        <v>26.620159209329774</v>
      </c>
      <c r="I319" s="16">
        <f t="shared" si="40"/>
        <v>241.21566873541391</v>
      </c>
      <c r="J319" s="48">
        <f t="shared" si="41"/>
        <v>0.43418820372374506</v>
      </c>
      <c r="K319" s="16"/>
      <c r="L319" s="15"/>
      <c r="M319" s="16">
        <f t="shared" si="42"/>
        <v>0.26637313111886202</v>
      </c>
      <c r="N319" s="16"/>
      <c r="O319" s="16"/>
      <c r="P319" s="16"/>
    </row>
    <row r="320" spans="1:16" ht="15.75" x14ac:dyDescent="0.25">
      <c r="A320" s="14">
        <v>41264.625</v>
      </c>
      <c r="B320" s="15">
        <v>0.32</v>
      </c>
      <c r="C320" s="12">
        <f t="shared" si="36"/>
        <v>9.0613909120000002</v>
      </c>
      <c r="D320" s="64">
        <f t="shared" si="37"/>
        <v>1.0006443951901841E-2</v>
      </c>
      <c r="E320" s="13">
        <f t="shared" si="38"/>
        <v>0.48030930969128838</v>
      </c>
      <c r="F320">
        <v>11.23</v>
      </c>
      <c r="G320">
        <v>11.23</v>
      </c>
      <c r="H320" s="16">
        <f t="shared" si="39"/>
        <v>25.679313118170626</v>
      </c>
      <c r="I320" s="16">
        <f t="shared" si="40"/>
        <v>232.6902945153937</v>
      </c>
      <c r="J320" s="48">
        <f t="shared" si="41"/>
        <v>0.41884253012770867</v>
      </c>
      <c r="K320" s="16"/>
      <c r="L320" s="15"/>
      <c r="M320" s="16">
        <f t="shared" si="42"/>
        <v>0.25695860744031207</v>
      </c>
      <c r="N320" s="16"/>
      <c r="O320" s="16"/>
      <c r="P320" s="16"/>
    </row>
    <row r="321" spans="1:16" ht="15.75" x14ac:dyDescent="0.25">
      <c r="A321" s="14">
        <v>41264.645833333336</v>
      </c>
      <c r="B321" s="15">
        <v>0.3</v>
      </c>
      <c r="C321" s="12">
        <f t="shared" si="36"/>
        <v>8.4950539799999998</v>
      </c>
      <c r="D321" s="64">
        <f t="shared" si="37"/>
        <v>9.381041204907974E-3</v>
      </c>
      <c r="E321" s="13">
        <f t="shared" si="38"/>
        <v>0.45028997783558283</v>
      </c>
      <c r="F321">
        <v>10.87</v>
      </c>
      <c r="G321">
        <v>10.87</v>
      </c>
      <c r="H321" s="16">
        <f t="shared" si="39"/>
        <v>24.872314177823256</v>
      </c>
      <c r="I321" s="16">
        <f t="shared" si="40"/>
        <v>211.29165154812787</v>
      </c>
      <c r="J321" s="48">
        <f t="shared" si="41"/>
        <v>0.38032497278663013</v>
      </c>
      <c r="K321" s="16"/>
      <c r="L321" s="15"/>
      <c r="M321" s="16">
        <f t="shared" si="42"/>
        <v>0.23332820416357677</v>
      </c>
      <c r="N321" s="16"/>
      <c r="O321" s="16"/>
      <c r="P321" s="16"/>
    </row>
    <row r="322" spans="1:16" ht="15.75" x14ac:dyDescent="0.25">
      <c r="A322" s="14">
        <v>41264.666666666664</v>
      </c>
      <c r="B322" s="15">
        <v>0.3</v>
      </c>
      <c r="C322" s="12">
        <f t="shared" si="36"/>
        <v>8.4950539799999998</v>
      </c>
      <c r="D322" s="64">
        <f t="shared" si="37"/>
        <v>9.381041204907974E-3</v>
      </c>
      <c r="E322" s="13">
        <f t="shared" si="38"/>
        <v>0.45028997783558283</v>
      </c>
      <c r="F322">
        <v>10.53</v>
      </c>
      <c r="G322">
        <v>10.53</v>
      </c>
      <c r="H322" s="16">
        <f t="shared" si="39"/>
        <v>24.109657755766211</v>
      </c>
      <c r="I322" s="16">
        <f t="shared" si="40"/>
        <v>204.81284407455962</v>
      </c>
      <c r="J322" s="48">
        <f t="shared" si="41"/>
        <v>0.36866311933420731</v>
      </c>
      <c r="K322" s="16"/>
      <c r="L322" s="15"/>
      <c r="M322" s="16">
        <f t="shared" si="42"/>
        <v>0.22617369284307198</v>
      </c>
      <c r="N322" s="16"/>
      <c r="O322" s="16"/>
      <c r="P322" s="16"/>
    </row>
    <row r="323" spans="1:16" ht="15.75" x14ac:dyDescent="0.25">
      <c r="A323" s="14">
        <v>41264.6875</v>
      </c>
      <c r="B323" s="15">
        <v>0.28000000000000003</v>
      </c>
      <c r="C323" s="12">
        <f t="shared" si="36"/>
        <v>7.9287170480000011</v>
      </c>
      <c r="D323" s="64">
        <f t="shared" si="37"/>
        <v>8.7556384579141108E-3</v>
      </c>
      <c r="E323" s="13">
        <f t="shared" si="38"/>
        <v>0.42027064597987734</v>
      </c>
      <c r="F323">
        <v>9.89</v>
      </c>
      <c r="G323">
        <v>9.89</v>
      </c>
      <c r="H323" s="16">
        <f t="shared" si="39"/>
        <v>22.672719102118627</v>
      </c>
      <c r="I323" s="16">
        <f t="shared" si="40"/>
        <v>179.76557446948323</v>
      </c>
      <c r="J323" s="48">
        <f t="shared" si="41"/>
        <v>0.3235780340450698</v>
      </c>
      <c r="K323" s="16"/>
      <c r="L323" s="15"/>
      <c r="M323" s="16">
        <f t="shared" si="42"/>
        <v>0.19851413131599374</v>
      </c>
      <c r="N323" s="16"/>
      <c r="O323" s="16"/>
      <c r="P323" s="16"/>
    </row>
    <row r="324" spans="1:16" ht="15.75" x14ac:dyDescent="0.25">
      <c r="A324" s="14">
        <v>41264.708333333336</v>
      </c>
      <c r="B324" s="15">
        <v>0.28000000000000003</v>
      </c>
      <c r="C324" s="12">
        <f t="shared" si="36"/>
        <v>7.9287170480000011</v>
      </c>
      <c r="D324" s="64">
        <f t="shared" si="37"/>
        <v>8.7556384579141108E-3</v>
      </c>
      <c r="E324" s="13">
        <f t="shared" si="38"/>
        <v>0.42027064597987734</v>
      </c>
      <c r="F324">
        <v>9.65</v>
      </c>
      <c r="G324">
        <v>9.65</v>
      </c>
      <c r="H324" s="16">
        <f t="shared" si="39"/>
        <v>22.133393681797035</v>
      </c>
      <c r="I324" s="16">
        <f t="shared" si="40"/>
        <v>175.48941581495967</v>
      </c>
      <c r="J324" s="48">
        <f t="shared" si="41"/>
        <v>0.31588094846692738</v>
      </c>
      <c r="K324" s="16"/>
      <c r="L324" s="15"/>
      <c r="M324" s="16">
        <f t="shared" si="42"/>
        <v>0.19379199292449534</v>
      </c>
      <c r="N324" s="16"/>
      <c r="O324" s="16"/>
      <c r="P324" s="16"/>
    </row>
    <row r="325" spans="1:16" ht="15.75" x14ac:dyDescent="0.25">
      <c r="A325" s="14">
        <v>41264.729166666664</v>
      </c>
      <c r="B325" s="15">
        <v>0.26</v>
      </c>
      <c r="C325" s="12">
        <f t="shared" si="36"/>
        <v>7.3623801160000006</v>
      </c>
      <c r="D325" s="64">
        <f t="shared" si="37"/>
        <v>8.1302357109202458E-3</v>
      </c>
      <c r="E325" s="13">
        <f t="shared" si="38"/>
        <v>0.3902513141241718</v>
      </c>
      <c r="F325">
        <v>9.14</v>
      </c>
      <c r="G325">
        <v>9.14</v>
      </c>
      <c r="H325" s="16">
        <f t="shared" si="39"/>
        <v>20.986427413096447</v>
      </c>
      <c r="I325" s="16">
        <f t="shared" si="40"/>
        <v>154.5100558920586</v>
      </c>
      <c r="J325" s="48">
        <f t="shared" si="41"/>
        <v>0.27811810060570546</v>
      </c>
      <c r="K325" s="16"/>
      <c r="L325" s="15"/>
      <c r="M325" s="16">
        <f t="shared" si="42"/>
        <v>0.17062460159859233</v>
      </c>
      <c r="N325" s="16"/>
      <c r="O325" s="16"/>
      <c r="P325" s="16"/>
    </row>
    <row r="326" spans="1:16" ht="15.75" x14ac:dyDescent="0.25">
      <c r="A326" s="14">
        <v>41264.75</v>
      </c>
      <c r="B326" s="15">
        <v>0.26</v>
      </c>
      <c r="C326" s="12">
        <f t="shared" si="36"/>
        <v>7.3623801160000006</v>
      </c>
      <c r="D326" s="64">
        <f t="shared" si="37"/>
        <v>8.1302357109202458E-3</v>
      </c>
      <c r="E326" s="13">
        <f t="shared" si="38"/>
        <v>0.3902513141241718</v>
      </c>
      <c r="F326">
        <v>8.7799999999999994</v>
      </c>
      <c r="G326">
        <v>8.7799999999999994</v>
      </c>
      <c r="H326" s="16">
        <f t="shared" si="39"/>
        <v>20.176037075964555</v>
      </c>
      <c r="I326" s="16">
        <f t="shared" si="40"/>
        <v>148.54365418776024</v>
      </c>
      <c r="J326" s="48">
        <f t="shared" si="41"/>
        <v>0.2673785775379684</v>
      </c>
      <c r="K326" s="16"/>
      <c r="L326" s="15"/>
      <c r="M326" s="16">
        <f t="shared" si="42"/>
        <v>0.16403593713985792</v>
      </c>
      <c r="N326" s="16"/>
      <c r="O326" s="16"/>
      <c r="P326" s="16"/>
    </row>
    <row r="327" spans="1:16" ht="15.75" x14ac:dyDescent="0.25">
      <c r="A327" s="14">
        <v>41264.770833333336</v>
      </c>
      <c r="B327" s="15">
        <v>0.26</v>
      </c>
      <c r="C327" s="12">
        <f t="shared" si="36"/>
        <v>7.3623801160000006</v>
      </c>
      <c r="D327" s="64">
        <f t="shared" si="37"/>
        <v>8.1302357109202458E-3</v>
      </c>
      <c r="E327" s="13">
        <f t="shared" si="38"/>
        <v>0.3902513141241718</v>
      </c>
      <c r="F327">
        <v>8.56</v>
      </c>
      <c r="G327">
        <v>8.56</v>
      </c>
      <c r="H327" s="16">
        <f t="shared" si="39"/>
        <v>19.68047295702473</v>
      </c>
      <c r="I327" s="16">
        <f t="shared" si="40"/>
        <v>144.89512277227462</v>
      </c>
      <c r="J327" s="48">
        <f t="shared" si="41"/>
        <v>0.26081122099009429</v>
      </c>
      <c r="K327" s="16"/>
      <c r="L327" s="15"/>
      <c r="M327" s="16">
        <f t="shared" si="42"/>
        <v>0.16000688404300265</v>
      </c>
      <c r="N327" s="16"/>
      <c r="O327" s="16"/>
      <c r="P327" s="16"/>
    </row>
    <row r="328" spans="1:16" ht="15.75" x14ac:dyDescent="0.25">
      <c r="A328" s="14">
        <v>41264.791666666664</v>
      </c>
      <c r="B328" s="15">
        <v>0.26</v>
      </c>
      <c r="C328" s="12">
        <f t="shared" si="36"/>
        <v>7.3623801160000006</v>
      </c>
      <c r="D328" s="64">
        <f t="shared" si="37"/>
        <v>8.1302357109202458E-3</v>
      </c>
      <c r="E328" s="13">
        <f t="shared" si="38"/>
        <v>0.3902513141241718</v>
      </c>
      <c r="F328">
        <v>7.91</v>
      </c>
      <c r="G328">
        <v>7.91</v>
      </c>
      <c r="H328" s="16">
        <f t="shared" si="39"/>
        <v>18.214791130472772</v>
      </c>
      <c r="I328" s="16">
        <f t="shared" si="40"/>
        <v>134.10421603608592</v>
      </c>
      <c r="J328" s="48">
        <f t="shared" si="41"/>
        <v>0.24138758886495465</v>
      </c>
      <c r="K328" s="16"/>
      <c r="L328" s="15"/>
      <c r="M328" s="16">
        <f t="shared" si="42"/>
        <v>0.14809054531592311</v>
      </c>
      <c r="N328" s="16"/>
      <c r="O328" s="16"/>
      <c r="P328" s="16"/>
    </row>
    <row r="329" spans="1:16" ht="15.75" x14ac:dyDescent="0.25">
      <c r="A329" s="14">
        <v>41264.8125</v>
      </c>
      <c r="B329" s="15">
        <v>0.26</v>
      </c>
      <c r="C329" s="12">
        <f t="shared" si="36"/>
        <v>7.3623801160000006</v>
      </c>
      <c r="D329" s="64">
        <f t="shared" si="37"/>
        <v>8.1302357109202458E-3</v>
      </c>
      <c r="E329" s="13">
        <f t="shared" si="38"/>
        <v>0.3902513141241718</v>
      </c>
      <c r="F329">
        <v>7.57</v>
      </c>
      <c r="G329">
        <v>7.57</v>
      </c>
      <c r="H329" s="16">
        <f t="shared" si="39"/>
        <v>17.447178472495779</v>
      </c>
      <c r="I329" s="16">
        <f t="shared" si="40"/>
        <v>128.45275986620618</v>
      </c>
      <c r="J329" s="48">
        <f t="shared" si="41"/>
        <v>0.23121496775917111</v>
      </c>
      <c r="K329" s="16"/>
      <c r="L329" s="15"/>
      <c r="M329" s="16">
        <f t="shared" si="42"/>
        <v>0.14184967347188412</v>
      </c>
      <c r="N329" s="16"/>
      <c r="O329" s="16"/>
      <c r="P329" s="16"/>
    </row>
    <row r="330" spans="1:16" ht="15.75" x14ac:dyDescent="0.25">
      <c r="A330" s="14">
        <v>41264.833333333336</v>
      </c>
      <c r="B330" s="15">
        <v>0.26</v>
      </c>
      <c r="C330" s="12">
        <f t="shared" si="36"/>
        <v>7.3623801160000006</v>
      </c>
      <c r="D330" s="64">
        <f t="shared" si="37"/>
        <v>8.1302357109202458E-3</v>
      </c>
      <c r="E330" s="13">
        <f t="shared" si="38"/>
        <v>0.3902513141241718</v>
      </c>
      <c r="F330">
        <v>8.07</v>
      </c>
      <c r="G330">
        <v>8.07</v>
      </c>
      <c r="H330" s="16">
        <f t="shared" si="39"/>
        <v>18.575790557423169</v>
      </c>
      <c r="I330" s="16">
        <f t="shared" si="40"/>
        <v>136.7620310389529</v>
      </c>
      <c r="J330" s="48">
        <f t="shared" si="41"/>
        <v>0.24617165587011519</v>
      </c>
      <c r="K330" s="16"/>
      <c r="L330" s="15"/>
      <c r="M330" s="16">
        <f t="shared" si="42"/>
        <v>0.15102555574853693</v>
      </c>
      <c r="N330" s="16"/>
      <c r="O330" s="16"/>
      <c r="P330" s="16"/>
    </row>
    <row r="331" spans="1:16" ht="15.75" x14ac:dyDescent="0.25">
      <c r="A331" s="14">
        <v>41264.854166666664</v>
      </c>
      <c r="B331" s="15">
        <v>0.24</v>
      </c>
      <c r="C331" s="12">
        <f t="shared" si="36"/>
        <v>6.7960431840000002</v>
      </c>
      <c r="D331" s="64">
        <f t="shared" si="37"/>
        <v>7.5048329639263809E-3</v>
      </c>
      <c r="E331" s="13">
        <f t="shared" si="38"/>
        <v>0.36023198226846626</v>
      </c>
      <c r="F331">
        <v>7.37</v>
      </c>
      <c r="G331">
        <v>7.37</v>
      </c>
      <c r="H331" s="16">
        <f t="shared" si="39"/>
        <v>16.99532131531771</v>
      </c>
      <c r="I331" s="16">
        <f t="shared" si="40"/>
        <v>115.50093758485484</v>
      </c>
      <c r="J331" s="48">
        <f t="shared" si="41"/>
        <v>0.2079016876527387</v>
      </c>
      <c r="K331" s="16"/>
      <c r="L331" s="15"/>
      <c r="M331" s="16">
        <f t="shared" si="42"/>
        <v>0.127547047639717</v>
      </c>
      <c r="N331" s="16"/>
      <c r="O331" s="16"/>
      <c r="P331" s="16"/>
    </row>
    <row r="332" spans="1:16" ht="15.75" x14ac:dyDescent="0.25">
      <c r="A332" s="14">
        <v>41264.875</v>
      </c>
      <c r="B332" s="15">
        <v>0.24</v>
      </c>
      <c r="C332" s="12">
        <f t="shared" si="36"/>
        <v>6.7960431840000002</v>
      </c>
      <c r="D332" s="64">
        <f t="shared" si="37"/>
        <v>7.5048329639263809E-3</v>
      </c>
      <c r="E332" s="13">
        <f t="shared" si="38"/>
        <v>0.36023198226846626</v>
      </c>
      <c r="F332">
        <v>6.95</v>
      </c>
      <c r="G332">
        <v>6.95</v>
      </c>
      <c r="H332" s="16">
        <f t="shared" si="39"/>
        <v>16.045614361610543</v>
      </c>
      <c r="I332" s="16">
        <f t="shared" si="40"/>
        <v>109.04668811531585</v>
      </c>
      <c r="J332" s="48">
        <f t="shared" si="41"/>
        <v>0.19628403860756849</v>
      </c>
      <c r="K332" s="16"/>
      <c r="L332" s="15"/>
      <c r="M332" s="16">
        <f t="shared" si="42"/>
        <v>0.12041965558746534</v>
      </c>
      <c r="N332" s="16"/>
      <c r="O332" s="16"/>
      <c r="P332" s="16"/>
    </row>
    <row r="333" spans="1:16" ht="15.75" x14ac:dyDescent="0.25">
      <c r="A333" s="14">
        <v>41264.895833333336</v>
      </c>
      <c r="B333" s="15">
        <v>0.24</v>
      </c>
      <c r="C333" s="12">
        <f t="shared" si="36"/>
        <v>6.7960431840000002</v>
      </c>
      <c r="D333" s="64">
        <f t="shared" si="37"/>
        <v>7.5048329639263809E-3</v>
      </c>
      <c r="E333" s="13">
        <f t="shared" si="38"/>
        <v>0.36023198226846626</v>
      </c>
      <c r="F333">
        <v>6.68</v>
      </c>
      <c r="G333">
        <v>6.68</v>
      </c>
      <c r="H333" s="16">
        <f t="shared" si="39"/>
        <v>15.43448613414532</v>
      </c>
      <c r="I333" s="16">
        <f t="shared" si="40"/>
        <v>104.89343429050082</v>
      </c>
      <c r="J333" s="48">
        <f t="shared" si="41"/>
        <v>0.18880818172290145</v>
      </c>
      <c r="K333" s="16"/>
      <c r="L333" s="15"/>
      <c r="M333" s="16">
        <f t="shared" si="42"/>
        <v>0.11583324032079845</v>
      </c>
      <c r="N333" s="16"/>
      <c r="O333" s="16"/>
      <c r="P333" s="16"/>
    </row>
    <row r="334" spans="1:16" ht="15.75" x14ac:dyDescent="0.25">
      <c r="A334" s="14">
        <v>41264.916666666664</v>
      </c>
      <c r="B334" s="15">
        <v>0.24</v>
      </c>
      <c r="C334" s="12">
        <f t="shared" si="36"/>
        <v>6.7960431840000002</v>
      </c>
      <c r="D334" s="64">
        <f t="shared" si="37"/>
        <v>7.5048329639263809E-3</v>
      </c>
      <c r="E334" s="13">
        <f t="shared" si="38"/>
        <v>0.36023198226846626</v>
      </c>
      <c r="F334">
        <v>6.18</v>
      </c>
      <c r="G334">
        <v>6.18</v>
      </c>
      <c r="H334" s="16">
        <f t="shared" si="39"/>
        <v>14.301445890726891</v>
      </c>
      <c r="I334" s="16">
        <f t="shared" si="40"/>
        <v>97.193243867019291</v>
      </c>
      <c r="J334" s="48">
        <f t="shared" si="41"/>
        <v>0.17494783896063471</v>
      </c>
      <c r="K334" s="16"/>
      <c r="L334" s="15"/>
      <c r="M334" s="16">
        <f t="shared" si="42"/>
        <v>0.10732996255253664</v>
      </c>
      <c r="N334" s="16"/>
      <c r="O334" s="16"/>
      <c r="P334" s="16"/>
    </row>
    <row r="335" spans="1:16" ht="15.75" x14ac:dyDescent="0.25">
      <c r="A335" s="14">
        <v>41264.9375</v>
      </c>
      <c r="B335" s="15">
        <v>0.24</v>
      </c>
      <c r="C335" s="12">
        <f t="shared" si="36"/>
        <v>6.7960431840000002</v>
      </c>
      <c r="D335" s="64">
        <f t="shared" si="37"/>
        <v>7.5048329639263809E-3</v>
      </c>
      <c r="E335" s="13">
        <f t="shared" si="38"/>
        <v>0.36023198226846626</v>
      </c>
      <c r="F335">
        <v>6.05</v>
      </c>
      <c r="G335">
        <v>6.05</v>
      </c>
      <c r="H335" s="16">
        <f t="shared" si="39"/>
        <v>14.006560737547311</v>
      </c>
      <c r="I335" s="16">
        <f t="shared" si="40"/>
        <v>95.18919163169042</v>
      </c>
      <c r="J335" s="48">
        <f t="shared" si="41"/>
        <v>0.17134054493704273</v>
      </c>
      <c r="K335" s="16"/>
      <c r="L335" s="15"/>
      <c r="M335" s="16">
        <f t="shared" si="42"/>
        <v>0.10511689873438206</v>
      </c>
      <c r="N335" s="16"/>
      <c r="O335" s="16"/>
      <c r="P335" s="16"/>
    </row>
    <row r="336" spans="1:16" ht="15.75" x14ac:dyDescent="0.25">
      <c r="A336" s="14">
        <v>41264.958333333336</v>
      </c>
      <c r="B336" s="15">
        <v>0.24</v>
      </c>
      <c r="C336" s="12">
        <f t="shared" si="36"/>
        <v>6.7960431840000002</v>
      </c>
      <c r="D336" s="64">
        <f t="shared" si="37"/>
        <v>7.5048329639263809E-3</v>
      </c>
      <c r="E336" s="13">
        <f t="shared" si="38"/>
        <v>0.36023198226846626</v>
      </c>
      <c r="F336">
        <v>5.8</v>
      </c>
      <c r="G336">
        <v>5.8</v>
      </c>
      <c r="H336" s="16">
        <f t="shared" si="39"/>
        <v>13.439115159154024</v>
      </c>
      <c r="I336" s="16">
        <f t="shared" si="40"/>
        <v>91.332806976359791</v>
      </c>
      <c r="J336" s="48">
        <f t="shared" si="41"/>
        <v>0.16439905255744763</v>
      </c>
      <c r="K336" s="16"/>
      <c r="L336" s="15"/>
      <c r="M336" s="16">
        <f t="shared" si="42"/>
        <v>0.10085831445242187</v>
      </c>
      <c r="N336" s="16"/>
      <c r="O336" s="16"/>
      <c r="P336" s="16"/>
    </row>
    <row r="337" spans="1:16" ht="15.75" x14ac:dyDescent="0.25">
      <c r="A337" s="14">
        <v>41264.979166666664</v>
      </c>
      <c r="B337" s="15">
        <v>0.24</v>
      </c>
      <c r="C337" s="12">
        <f t="shared" si="36"/>
        <v>6.7960431840000002</v>
      </c>
      <c r="D337" s="64">
        <f t="shared" si="37"/>
        <v>7.5048329639263809E-3</v>
      </c>
      <c r="E337" s="13">
        <f t="shared" si="38"/>
        <v>0.36023198226846626</v>
      </c>
      <c r="F337">
        <v>5.86</v>
      </c>
      <c r="G337">
        <v>5.86</v>
      </c>
      <c r="H337" s="16">
        <f t="shared" si="39"/>
        <v>13.575345936825661</v>
      </c>
      <c r="I337" s="16">
        <f t="shared" si="40"/>
        <v>92.258637224406129</v>
      </c>
      <c r="J337" s="48">
        <f t="shared" si="41"/>
        <v>0.16606554700393103</v>
      </c>
      <c r="K337" s="16"/>
      <c r="L337" s="15"/>
      <c r="M337" s="16">
        <f t="shared" si="42"/>
        <v>0.10188070368339328</v>
      </c>
      <c r="N337" s="16"/>
      <c r="O337" s="16"/>
      <c r="P337" s="16"/>
    </row>
    <row r="338" spans="1:16" ht="15.75" x14ac:dyDescent="0.25">
      <c r="A338" s="14">
        <v>41265</v>
      </c>
      <c r="B338" s="15">
        <v>0.24</v>
      </c>
      <c r="C338" s="12">
        <f t="shared" si="36"/>
        <v>6.7960431840000002</v>
      </c>
      <c r="D338" s="64">
        <f t="shared" si="37"/>
        <v>7.5048329639263809E-3</v>
      </c>
      <c r="E338" s="13">
        <f t="shared" si="38"/>
        <v>0.36023198226846626</v>
      </c>
      <c r="F338">
        <v>5.62</v>
      </c>
      <c r="G338">
        <v>5.62</v>
      </c>
      <c r="H338" s="16">
        <f t="shared" si="39"/>
        <v>13.030252482731729</v>
      </c>
      <c r="I338" s="16">
        <f t="shared" si="40"/>
        <v>88.554158571068044</v>
      </c>
      <c r="J338" s="48">
        <f t="shared" si="41"/>
        <v>0.15939748542792248</v>
      </c>
      <c r="K338" s="16">
        <f>SUM(J338:J385)</f>
        <v>4.755441941669087</v>
      </c>
      <c r="L338" s="16">
        <f>K338/1.63</f>
        <v>2.917449043968765</v>
      </c>
      <c r="M338" s="16">
        <f t="shared" si="42"/>
        <v>9.7789868360688648E-2</v>
      </c>
      <c r="N338" s="16">
        <f>AVERAGE(H338:H385)</f>
        <v>8.4536230325826018</v>
      </c>
      <c r="O338" s="16">
        <f>AVERAGE(E338:E385)</f>
        <v>0.34397151084662586</v>
      </c>
      <c r="P338" s="16">
        <f>MAX(E338:E385)</f>
        <v>0.36023198226846626</v>
      </c>
    </row>
    <row r="339" spans="1:16" ht="15.75" x14ac:dyDescent="0.25">
      <c r="A339" s="14">
        <v>41265.020833333336</v>
      </c>
      <c r="B339" s="15">
        <v>0.24</v>
      </c>
      <c r="C339" s="12">
        <f t="shared" si="36"/>
        <v>6.7960431840000002</v>
      </c>
      <c r="D339" s="64">
        <f t="shared" si="37"/>
        <v>7.5048329639263809E-3</v>
      </c>
      <c r="E339" s="13">
        <f t="shared" si="38"/>
        <v>0.36023198226846626</v>
      </c>
      <c r="F339">
        <v>5.38</v>
      </c>
      <c r="G339">
        <v>5.38</v>
      </c>
      <c r="H339" s="16">
        <f t="shared" si="39"/>
        <v>12.484693126371541</v>
      </c>
      <c r="I339" s="16">
        <f t="shared" si="40"/>
        <v>84.846513625808967</v>
      </c>
      <c r="J339" s="48">
        <f t="shared" si="41"/>
        <v>0.15272372452645613</v>
      </c>
      <c r="K339" s="16"/>
      <c r="L339" s="15"/>
      <c r="M339" s="16">
        <f t="shared" si="42"/>
        <v>9.3695536519298253E-2</v>
      </c>
      <c r="N339" s="16"/>
      <c r="O339" s="16"/>
      <c r="P339" s="16"/>
    </row>
    <row r="340" spans="1:16" ht="15.75" x14ac:dyDescent="0.25">
      <c r="A340" s="14">
        <v>41265.041666666664</v>
      </c>
      <c r="B340" s="15">
        <v>0.22</v>
      </c>
      <c r="C340" s="12">
        <f t="shared" si="36"/>
        <v>6.2297062520000006</v>
      </c>
      <c r="D340" s="64">
        <f t="shared" si="37"/>
        <v>6.879430216932516E-3</v>
      </c>
      <c r="E340" s="13">
        <f t="shared" si="38"/>
        <v>0.33021265041276077</v>
      </c>
      <c r="F340">
        <v>4.97</v>
      </c>
      <c r="G340">
        <v>4.97</v>
      </c>
      <c r="H340" s="16">
        <f t="shared" si="39"/>
        <v>11.551556394502773</v>
      </c>
      <c r="I340" s="16">
        <f t="shared" si="40"/>
        <v>71.962803091164517</v>
      </c>
      <c r="J340" s="48">
        <f t="shared" si="41"/>
        <v>0.12953304556409612</v>
      </c>
      <c r="K340" s="16"/>
      <c r="L340" s="15"/>
      <c r="M340" s="16">
        <f t="shared" si="42"/>
        <v>7.9468126112942405E-2</v>
      </c>
      <c r="N340" s="16"/>
      <c r="O340" s="16"/>
      <c r="P340" s="16"/>
    </row>
    <row r="341" spans="1:16" ht="15.75" x14ac:dyDescent="0.25">
      <c r="A341" s="14">
        <v>41265.0625</v>
      </c>
      <c r="B341" s="15">
        <v>0.24</v>
      </c>
      <c r="C341" s="12">
        <f t="shared" si="36"/>
        <v>6.7960431840000002</v>
      </c>
      <c r="D341" s="64">
        <f t="shared" si="37"/>
        <v>7.5048329639263809E-3</v>
      </c>
      <c r="E341" s="13">
        <f t="shared" si="38"/>
        <v>0.36023198226846626</v>
      </c>
      <c r="F341">
        <v>8.92</v>
      </c>
      <c r="G341">
        <v>8.92</v>
      </c>
      <c r="H341" s="16">
        <f t="shared" si="39"/>
        <v>20.491266377749795</v>
      </c>
      <c r="I341" s="16">
        <f t="shared" si="40"/>
        <v>139.25953119803486</v>
      </c>
      <c r="J341" s="48">
        <f t="shared" si="41"/>
        <v>0.25066715615646273</v>
      </c>
      <c r="K341" s="16"/>
      <c r="L341" s="15"/>
      <c r="M341" s="16">
        <f t="shared" si="42"/>
        <v>0.15378353138433298</v>
      </c>
      <c r="N341" s="16"/>
      <c r="O341" s="16"/>
      <c r="P341" s="16"/>
    </row>
    <row r="342" spans="1:16" ht="15.75" x14ac:dyDescent="0.25">
      <c r="A342" s="14">
        <v>41265.083333333336</v>
      </c>
      <c r="B342" s="15">
        <v>0.24</v>
      </c>
      <c r="C342" s="12">
        <f t="shared" si="36"/>
        <v>6.7960431840000002</v>
      </c>
      <c r="D342" s="64">
        <f t="shared" si="37"/>
        <v>7.5048329639263809E-3</v>
      </c>
      <c r="E342" s="13">
        <f t="shared" si="38"/>
        <v>0.36023198226846626</v>
      </c>
      <c r="F342">
        <v>23.1</v>
      </c>
      <c r="G342">
        <v>23.1</v>
      </c>
      <c r="H342" s="16">
        <f t="shared" si="39"/>
        <v>52.065612524858871</v>
      </c>
      <c r="I342" s="16">
        <f t="shared" si="40"/>
        <v>353.84015112035217</v>
      </c>
      <c r="J342" s="48">
        <f t="shared" si="41"/>
        <v>0.63691227201663381</v>
      </c>
      <c r="K342" s="16"/>
      <c r="L342" s="15"/>
      <c r="M342" s="16">
        <f t="shared" si="42"/>
        <v>0.39074372516357903</v>
      </c>
      <c r="N342" s="16"/>
      <c r="O342" s="16"/>
      <c r="P342" s="16"/>
    </row>
    <row r="343" spans="1:16" ht="15.75" x14ac:dyDescent="0.25">
      <c r="A343" s="14">
        <v>41265.104166666664</v>
      </c>
      <c r="B343" s="15">
        <v>0.24</v>
      </c>
      <c r="C343" s="12">
        <f t="shared" si="36"/>
        <v>6.7960431840000002</v>
      </c>
      <c r="D343" s="64">
        <f t="shared" si="37"/>
        <v>7.5048329639263809E-3</v>
      </c>
      <c r="E343" s="13">
        <f t="shared" si="38"/>
        <v>0.36023198226846626</v>
      </c>
      <c r="F343">
        <v>3.99</v>
      </c>
      <c r="G343">
        <v>3.99</v>
      </c>
      <c r="H343" s="16">
        <f t="shared" si="39"/>
        <v>9.3146100783869468</v>
      </c>
      <c r="I343" s="16">
        <f t="shared" si="40"/>
        <v>63.302492334839314</v>
      </c>
      <c r="J343" s="48">
        <f t="shared" si="41"/>
        <v>0.11394448620271075</v>
      </c>
      <c r="K343" s="16"/>
      <c r="L343" s="15"/>
      <c r="M343" s="16">
        <f t="shared" si="42"/>
        <v>6.9904592762399242E-2</v>
      </c>
      <c r="N343" s="16"/>
      <c r="O343" s="16"/>
      <c r="P343" s="16"/>
    </row>
    <row r="344" spans="1:16" ht="15.75" x14ac:dyDescent="0.25">
      <c r="A344" s="14">
        <v>41265.125</v>
      </c>
      <c r="B344" s="15">
        <v>0.22</v>
      </c>
      <c r="C344" s="12">
        <f t="shared" si="36"/>
        <v>6.2297062520000006</v>
      </c>
      <c r="D344" s="64">
        <f t="shared" si="37"/>
        <v>6.879430216932516E-3</v>
      </c>
      <c r="E344" s="13">
        <f t="shared" si="38"/>
        <v>0.33021265041276077</v>
      </c>
      <c r="F344">
        <v>3.94</v>
      </c>
      <c r="G344">
        <v>3.94</v>
      </c>
      <c r="H344" s="16">
        <f t="shared" si="39"/>
        <v>9.2002057340117869</v>
      </c>
      <c r="I344" s="16">
        <f t="shared" si="40"/>
        <v>57.314579180859482</v>
      </c>
      <c r="J344" s="48">
        <f t="shared" si="41"/>
        <v>0.10316624252554707</v>
      </c>
      <c r="K344" s="16"/>
      <c r="L344" s="15"/>
      <c r="M344" s="16">
        <f t="shared" si="42"/>
        <v>6.3292173328556495E-2</v>
      </c>
      <c r="N344" s="16"/>
      <c r="O344" s="16"/>
      <c r="P344" s="16"/>
    </row>
    <row r="345" spans="1:16" ht="15.75" x14ac:dyDescent="0.25">
      <c r="A345" s="14">
        <v>41265.145833333336</v>
      </c>
      <c r="B345" s="15">
        <v>0.22</v>
      </c>
      <c r="C345" s="12">
        <f t="shared" si="36"/>
        <v>6.2297062520000006</v>
      </c>
      <c r="D345" s="64">
        <f t="shared" si="37"/>
        <v>6.879430216932516E-3</v>
      </c>
      <c r="E345" s="13">
        <f t="shared" si="38"/>
        <v>0.33021265041276077</v>
      </c>
      <c r="F345">
        <v>4.9000000000000004</v>
      </c>
      <c r="G345">
        <v>4.9000000000000004</v>
      </c>
      <c r="H345" s="16">
        <f t="shared" si="39"/>
        <v>11.39208981144767</v>
      </c>
      <c r="I345" s="16">
        <f t="shared" si="40"/>
        <v>70.969373121721063</v>
      </c>
      <c r="J345" s="48">
        <f t="shared" si="41"/>
        <v>0.12774487161909792</v>
      </c>
      <c r="K345" s="16"/>
      <c r="L345" s="15"/>
      <c r="M345" s="16">
        <f t="shared" si="42"/>
        <v>7.8371086882882163E-2</v>
      </c>
      <c r="N345" s="16"/>
      <c r="O345" s="16"/>
      <c r="P345" s="16"/>
    </row>
    <row r="346" spans="1:16" ht="15.75" x14ac:dyDescent="0.25">
      <c r="A346" s="14">
        <v>41265.166666666664</v>
      </c>
      <c r="B346" s="15">
        <v>0.22</v>
      </c>
      <c r="C346" s="12">
        <f t="shared" si="36"/>
        <v>6.2297062520000006</v>
      </c>
      <c r="D346" s="64">
        <f t="shared" si="37"/>
        <v>6.879430216932516E-3</v>
      </c>
      <c r="E346" s="13">
        <f t="shared" si="38"/>
        <v>0.33021265041276077</v>
      </c>
      <c r="F346">
        <v>3.89</v>
      </c>
      <c r="G346">
        <v>3.89</v>
      </c>
      <c r="H346" s="16">
        <f t="shared" si="39"/>
        <v>9.0857723485284207</v>
      </c>
      <c r="I346" s="16">
        <f t="shared" si="40"/>
        <v>56.601692803876233</v>
      </c>
      <c r="J346" s="48">
        <f t="shared" si="41"/>
        <v>0.10188304704697722</v>
      </c>
      <c r="K346" s="16"/>
      <c r="L346" s="15"/>
      <c r="M346" s="16">
        <f t="shared" si="42"/>
        <v>6.2504936838636338E-2</v>
      </c>
      <c r="N346" s="16"/>
      <c r="O346" s="16"/>
      <c r="P346" s="16"/>
    </row>
    <row r="347" spans="1:16" ht="15.75" x14ac:dyDescent="0.25">
      <c r="A347" s="14">
        <v>41265.1875</v>
      </c>
      <c r="B347" s="15">
        <v>0.22</v>
      </c>
      <c r="C347" s="12">
        <f t="shared" si="36"/>
        <v>6.2297062520000006</v>
      </c>
      <c r="D347" s="64">
        <f t="shared" si="37"/>
        <v>6.879430216932516E-3</v>
      </c>
      <c r="E347" s="13">
        <f t="shared" si="38"/>
        <v>0.33021265041276077</v>
      </c>
      <c r="F347">
        <v>3.63</v>
      </c>
      <c r="G347">
        <v>3.63</v>
      </c>
      <c r="H347" s="16">
        <f t="shared" si="39"/>
        <v>8.490235450847246</v>
      </c>
      <c r="I347" s="16">
        <f t="shared" si="40"/>
        <v>52.891672869095132</v>
      </c>
      <c r="J347" s="48">
        <f t="shared" si="41"/>
        <v>9.5205011164371231E-2</v>
      </c>
      <c r="K347" s="16"/>
      <c r="L347" s="15"/>
      <c r="M347" s="16">
        <f t="shared" si="42"/>
        <v>5.8407982309430208E-2</v>
      </c>
      <c r="N347" s="16"/>
      <c r="O347" s="16"/>
      <c r="P347" s="16"/>
    </row>
    <row r="348" spans="1:16" ht="15.75" x14ac:dyDescent="0.25">
      <c r="A348" s="14">
        <v>41265.208333333336</v>
      </c>
      <c r="B348" s="15">
        <v>0.22</v>
      </c>
      <c r="C348" s="12">
        <f t="shared" si="36"/>
        <v>6.2297062520000006</v>
      </c>
      <c r="D348" s="64">
        <f t="shared" si="37"/>
        <v>6.879430216932516E-3</v>
      </c>
      <c r="E348" s="13">
        <f t="shared" si="38"/>
        <v>0.33021265041276077</v>
      </c>
      <c r="F348">
        <v>6.08</v>
      </c>
      <c r="G348">
        <v>6.08</v>
      </c>
      <c r="H348" s="16">
        <f t="shared" si="39"/>
        <v>14.074622307884873</v>
      </c>
      <c r="I348" s="16">
        <f t="shared" si="40"/>
        <v>87.680762585969063</v>
      </c>
      <c r="J348" s="48">
        <f t="shared" si="41"/>
        <v>0.15782537265474431</v>
      </c>
      <c r="K348" s="16"/>
      <c r="L348" s="15"/>
      <c r="M348" s="16">
        <f t="shared" si="42"/>
        <v>9.682538199677565E-2</v>
      </c>
      <c r="N348" s="16"/>
      <c r="O348" s="16"/>
      <c r="P348" s="16"/>
    </row>
    <row r="349" spans="1:16" ht="15.75" x14ac:dyDescent="0.25">
      <c r="A349" s="14">
        <v>41265.229166666664</v>
      </c>
      <c r="B349" s="15">
        <v>0.22</v>
      </c>
      <c r="C349" s="12">
        <f t="shared" si="36"/>
        <v>6.2297062520000006</v>
      </c>
      <c r="D349" s="64">
        <f t="shared" si="37"/>
        <v>6.879430216932516E-3</v>
      </c>
      <c r="E349" s="13">
        <f t="shared" si="38"/>
        <v>0.33021265041276077</v>
      </c>
      <c r="F349">
        <v>4.16</v>
      </c>
      <c r="G349">
        <v>4.16</v>
      </c>
      <c r="H349" s="16">
        <f t="shared" si="39"/>
        <v>9.703372545088941</v>
      </c>
      <c r="I349" s="16">
        <f t="shared" si="40"/>
        <v>60.449160609625736</v>
      </c>
      <c r="J349" s="48">
        <f t="shared" si="41"/>
        <v>0.10880848909732632</v>
      </c>
      <c r="K349" s="16"/>
      <c r="L349" s="15"/>
      <c r="M349" s="16">
        <f t="shared" si="42"/>
        <v>6.6753674292838239E-2</v>
      </c>
      <c r="N349" s="16"/>
      <c r="O349" s="16"/>
      <c r="P349" s="16"/>
    </row>
    <row r="350" spans="1:16" ht="15.75" x14ac:dyDescent="0.25">
      <c r="A350" s="14">
        <v>41265.25</v>
      </c>
      <c r="B350" s="15">
        <v>0.22</v>
      </c>
      <c r="C350" s="12">
        <f t="shared" si="36"/>
        <v>6.2297062520000006</v>
      </c>
      <c r="D350" s="64">
        <f t="shared" si="37"/>
        <v>6.879430216932516E-3</v>
      </c>
      <c r="E350" s="13">
        <f t="shared" si="38"/>
        <v>0.33021265041276077</v>
      </c>
      <c r="F350">
        <v>3.64</v>
      </c>
      <c r="G350">
        <v>3.64</v>
      </c>
      <c r="H350" s="16">
        <f t="shared" si="39"/>
        <v>8.5131561168066252</v>
      </c>
      <c r="I350" s="16">
        <f t="shared" si="40"/>
        <v>53.034461885122283</v>
      </c>
      <c r="J350" s="48">
        <f t="shared" si="41"/>
        <v>9.5462031393220112E-2</v>
      </c>
      <c r="K350" s="16"/>
      <c r="L350" s="15"/>
      <c r="M350" s="16">
        <f t="shared" si="42"/>
        <v>5.8565663431423387E-2</v>
      </c>
      <c r="N350" s="16"/>
      <c r="O350" s="16"/>
      <c r="P350" s="16"/>
    </row>
    <row r="351" spans="1:16" ht="15.75" x14ac:dyDescent="0.25">
      <c r="A351" s="14">
        <v>41265.270833333336</v>
      </c>
      <c r="B351" s="15">
        <v>0.22</v>
      </c>
      <c r="C351" s="12">
        <f t="shared" si="36"/>
        <v>6.2297062520000006</v>
      </c>
      <c r="D351" s="64">
        <f t="shared" si="37"/>
        <v>6.879430216932516E-3</v>
      </c>
      <c r="E351" s="13">
        <f t="shared" si="38"/>
        <v>0.33021265041276077</v>
      </c>
      <c r="F351">
        <v>3.58</v>
      </c>
      <c r="G351">
        <v>3.58</v>
      </c>
      <c r="H351" s="16">
        <f t="shared" si="39"/>
        <v>8.3756131063353454</v>
      </c>
      <c r="I351" s="16">
        <f t="shared" si="40"/>
        <v>52.177609332870446</v>
      </c>
      <c r="J351" s="48">
        <f t="shared" si="41"/>
        <v>9.3919696799166799E-2</v>
      </c>
      <c r="K351" s="16"/>
      <c r="L351" s="15"/>
      <c r="M351" s="16">
        <f t="shared" si="42"/>
        <v>5.7619445889059387E-2</v>
      </c>
      <c r="N351" s="16"/>
      <c r="O351" s="16"/>
      <c r="P351" s="16"/>
    </row>
    <row r="352" spans="1:16" ht="15.75" x14ac:dyDescent="0.25">
      <c r="A352" s="14">
        <v>41265.291666666664</v>
      </c>
      <c r="B352" s="15">
        <v>0.22</v>
      </c>
      <c r="C352" s="12">
        <f t="shared" si="36"/>
        <v>6.2297062520000006</v>
      </c>
      <c r="D352" s="64">
        <f t="shared" si="37"/>
        <v>6.879430216932516E-3</v>
      </c>
      <c r="E352" s="13">
        <f t="shared" si="38"/>
        <v>0.33021265041276077</v>
      </c>
      <c r="F352">
        <v>3.82</v>
      </c>
      <c r="G352">
        <v>3.82</v>
      </c>
      <c r="H352" s="16">
        <f t="shared" si="39"/>
        <v>8.9255160928208213</v>
      </c>
      <c r="I352" s="16">
        <f t="shared" si="40"/>
        <v>55.603343405772485</v>
      </c>
      <c r="J352" s="48">
        <f t="shared" si="41"/>
        <v>0.10008601813039046</v>
      </c>
      <c r="K352" s="16"/>
      <c r="L352" s="15"/>
      <c r="M352" s="16">
        <f t="shared" si="42"/>
        <v>6.1402465110668998E-2</v>
      </c>
      <c r="N352" s="16"/>
      <c r="O352" s="16"/>
      <c r="P352" s="16"/>
    </row>
    <row r="353" spans="1:16" ht="15.75" x14ac:dyDescent="0.25">
      <c r="A353" s="14">
        <v>41265.3125</v>
      </c>
      <c r="B353" s="15">
        <v>0.22</v>
      </c>
      <c r="C353" s="12">
        <f t="shared" si="36"/>
        <v>6.2297062520000006</v>
      </c>
      <c r="D353" s="64">
        <f t="shared" si="37"/>
        <v>6.879430216932516E-3</v>
      </c>
      <c r="E353" s="13">
        <f t="shared" si="38"/>
        <v>0.33021265041276077</v>
      </c>
      <c r="F353">
        <v>3.7</v>
      </c>
      <c r="G353">
        <v>3.7</v>
      </c>
      <c r="H353" s="16">
        <f t="shared" si="39"/>
        <v>8.6506537888282935</v>
      </c>
      <c r="I353" s="16">
        <f t="shared" si="40"/>
        <v>53.891031992151113</v>
      </c>
      <c r="J353" s="48">
        <f t="shared" si="41"/>
        <v>9.7003857585871989E-2</v>
      </c>
      <c r="K353" s="16"/>
      <c r="L353" s="15"/>
      <c r="M353" s="16">
        <f t="shared" si="42"/>
        <v>5.9511569071087116E-2</v>
      </c>
      <c r="N353" s="16"/>
      <c r="O353" s="16"/>
      <c r="P353" s="16"/>
    </row>
    <row r="354" spans="1:16" ht="15.75" x14ac:dyDescent="0.25">
      <c r="A354" s="14">
        <v>41265.333333333336</v>
      </c>
      <c r="B354" s="15">
        <v>0.22</v>
      </c>
      <c r="C354" s="12">
        <f t="shared" si="36"/>
        <v>6.2297062520000006</v>
      </c>
      <c r="D354" s="64">
        <f t="shared" si="37"/>
        <v>6.879430216932516E-3</v>
      </c>
      <c r="E354" s="13">
        <f t="shared" si="38"/>
        <v>0.33021265041276077</v>
      </c>
      <c r="F354">
        <v>3.57</v>
      </c>
      <c r="G354">
        <v>3.57</v>
      </c>
      <c r="H354" s="16">
        <f t="shared" si="39"/>
        <v>8.3526848092995181</v>
      </c>
      <c r="I354" s="16">
        <f t="shared" si="40"/>
        <v>52.034772777478643</v>
      </c>
      <c r="J354" s="48">
        <f t="shared" si="41"/>
        <v>9.3662590999461559E-2</v>
      </c>
      <c r="K354" s="16"/>
      <c r="L354" s="15"/>
      <c r="M354" s="16">
        <f t="shared" si="42"/>
        <v>5.746171226960832E-2</v>
      </c>
      <c r="N354" s="16"/>
      <c r="O354" s="16"/>
      <c r="P354" s="16"/>
    </row>
    <row r="355" spans="1:16" ht="15.75" x14ac:dyDescent="0.25">
      <c r="A355" s="14">
        <v>41265.354166666664</v>
      </c>
      <c r="B355" s="15">
        <v>0.22</v>
      </c>
      <c r="C355" s="12">
        <f t="shared" si="36"/>
        <v>6.2297062520000006</v>
      </c>
      <c r="D355" s="64">
        <f t="shared" si="37"/>
        <v>6.879430216932516E-3</v>
      </c>
      <c r="E355" s="13">
        <f t="shared" si="38"/>
        <v>0.33021265041276077</v>
      </c>
      <c r="F355">
        <v>3.48</v>
      </c>
      <c r="G355">
        <v>3.48</v>
      </c>
      <c r="H355" s="16">
        <f t="shared" si="39"/>
        <v>8.1462718857454792</v>
      </c>
      <c r="I355" s="16">
        <f t="shared" si="40"/>
        <v>50.748880897120443</v>
      </c>
      <c r="J355" s="48">
        <f t="shared" si="41"/>
        <v>9.1347985614816801E-2</v>
      </c>
      <c r="K355" s="16"/>
      <c r="L355" s="15"/>
      <c r="M355" s="16">
        <f t="shared" si="42"/>
        <v>5.6041708966145277E-2</v>
      </c>
      <c r="N355" s="16"/>
      <c r="O355" s="16"/>
      <c r="P355" s="16"/>
    </row>
    <row r="356" spans="1:16" ht="15.75" x14ac:dyDescent="0.25">
      <c r="A356" s="14">
        <v>41265.375</v>
      </c>
      <c r="B356" s="15">
        <v>0.22</v>
      </c>
      <c r="C356" s="12">
        <f t="shared" si="36"/>
        <v>6.2297062520000006</v>
      </c>
      <c r="D356" s="64">
        <f t="shared" si="37"/>
        <v>6.879430216932516E-3</v>
      </c>
      <c r="E356" s="13">
        <f t="shared" si="38"/>
        <v>0.33021265041276077</v>
      </c>
      <c r="F356">
        <v>3.86</v>
      </c>
      <c r="G356">
        <v>3.86</v>
      </c>
      <c r="H356" s="16">
        <f t="shared" si="39"/>
        <v>9.0170982194998857</v>
      </c>
      <c r="I356" s="16">
        <f t="shared" si="40"/>
        <v>56.173873152916514</v>
      </c>
      <c r="J356" s="48">
        <f t="shared" si="41"/>
        <v>0.10111297167524971</v>
      </c>
      <c r="K356" s="16"/>
      <c r="L356" s="15"/>
      <c r="M356" s="16">
        <f t="shared" si="42"/>
        <v>6.2032497960275899E-2</v>
      </c>
      <c r="N356" s="16"/>
      <c r="O356" s="16"/>
      <c r="P356" s="16"/>
    </row>
    <row r="357" spans="1:16" ht="15.75" x14ac:dyDescent="0.25">
      <c r="A357" s="14">
        <v>41265.395833333336</v>
      </c>
      <c r="B357" s="15">
        <v>0.22</v>
      </c>
      <c r="C357" s="12">
        <f t="shared" si="36"/>
        <v>6.2297062520000006</v>
      </c>
      <c r="D357" s="64">
        <f t="shared" si="37"/>
        <v>6.879430216932516E-3</v>
      </c>
      <c r="E357" s="13">
        <f t="shared" si="38"/>
        <v>0.33021265041276077</v>
      </c>
      <c r="F357">
        <v>3.25</v>
      </c>
      <c r="G357">
        <v>3.25</v>
      </c>
      <c r="H357" s="16">
        <f t="shared" si="39"/>
        <v>7.618280086345063</v>
      </c>
      <c r="I357" s="16">
        <f t="shared" si="40"/>
        <v>47.459647083390941</v>
      </c>
      <c r="J357" s="48">
        <f t="shared" si="41"/>
        <v>8.5427364750103693E-2</v>
      </c>
      <c r="K357" s="16"/>
      <c r="L357" s="15"/>
      <c r="M357" s="16">
        <f t="shared" si="42"/>
        <v>5.2409426227057486E-2</v>
      </c>
      <c r="N357" s="16"/>
      <c r="O357" s="16"/>
      <c r="P357" s="16"/>
    </row>
    <row r="358" spans="1:16" ht="15.75" x14ac:dyDescent="0.25">
      <c r="A358" s="14">
        <v>41265.416666666664</v>
      </c>
      <c r="B358" s="15">
        <v>0.22</v>
      </c>
      <c r="C358" s="12">
        <f t="shared" si="36"/>
        <v>6.2297062520000006</v>
      </c>
      <c r="D358" s="64">
        <f t="shared" si="37"/>
        <v>6.879430216932516E-3</v>
      </c>
      <c r="E358" s="13">
        <f t="shared" si="38"/>
        <v>0.33021265041276077</v>
      </c>
      <c r="F358">
        <v>3.03</v>
      </c>
      <c r="G358">
        <v>3.03</v>
      </c>
      <c r="H358" s="16">
        <f t="shared" si="39"/>
        <v>7.1125448446836259</v>
      </c>
      <c r="I358" s="16">
        <f t="shared" si="40"/>
        <v>44.309065086555961</v>
      </c>
      <c r="J358" s="48">
        <f t="shared" si="41"/>
        <v>7.9756317155800727E-2</v>
      </c>
      <c r="K358" s="16"/>
      <c r="L358" s="15"/>
      <c r="M358" s="16">
        <f t="shared" si="42"/>
        <v>4.8930255923804129E-2</v>
      </c>
      <c r="N358" s="16"/>
      <c r="O358" s="16"/>
      <c r="P358" s="16"/>
    </row>
    <row r="359" spans="1:16" ht="15.75" x14ac:dyDescent="0.25">
      <c r="A359" s="14">
        <v>41265.4375</v>
      </c>
      <c r="B359" s="15">
        <v>0.22</v>
      </c>
      <c r="C359" s="12">
        <f t="shared" si="36"/>
        <v>6.2297062520000006</v>
      </c>
      <c r="D359" s="64">
        <f t="shared" si="37"/>
        <v>6.879430216932516E-3</v>
      </c>
      <c r="E359" s="13">
        <f t="shared" si="38"/>
        <v>0.33021265041276077</v>
      </c>
      <c r="F359">
        <v>2.89</v>
      </c>
      <c r="G359">
        <v>2.89</v>
      </c>
      <c r="H359" s="16">
        <f t="shared" si="39"/>
        <v>6.7903338580118371</v>
      </c>
      <c r="I359" s="16">
        <f t="shared" si="40"/>
        <v>42.301785288423623</v>
      </c>
      <c r="J359" s="48">
        <f t="shared" si="41"/>
        <v>7.614321351916252E-2</v>
      </c>
      <c r="K359" s="16"/>
      <c r="L359" s="15"/>
      <c r="M359" s="16">
        <f t="shared" si="42"/>
        <v>4.6713627925866578E-2</v>
      </c>
      <c r="N359" s="16"/>
      <c r="O359" s="16"/>
      <c r="P359" s="16"/>
    </row>
    <row r="360" spans="1:16" ht="15.75" x14ac:dyDescent="0.25">
      <c r="A360" s="14">
        <v>41265.458333333336</v>
      </c>
      <c r="B360" s="15">
        <v>0.22</v>
      </c>
      <c r="C360" s="12">
        <f t="shared" si="36"/>
        <v>6.2297062520000006</v>
      </c>
      <c r="D360" s="64">
        <f t="shared" si="37"/>
        <v>6.879430216932516E-3</v>
      </c>
      <c r="E360" s="13">
        <f t="shared" si="38"/>
        <v>0.33021265041276077</v>
      </c>
      <c r="F360">
        <v>3.12</v>
      </c>
      <c r="G360">
        <v>3.12</v>
      </c>
      <c r="H360" s="16">
        <f t="shared" si="39"/>
        <v>7.3195223941142906</v>
      </c>
      <c r="I360" s="16">
        <f t="shared" si="40"/>
        <v>45.598474420267806</v>
      </c>
      <c r="J360" s="48">
        <f t="shared" si="41"/>
        <v>8.2077253956482049E-2</v>
      </c>
      <c r="K360" s="16"/>
      <c r="L360" s="15"/>
      <c r="M360" s="16">
        <f t="shared" si="42"/>
        <v>5.0354143531584079E-2</v>
      </c>
      <c r="N360" s="16"/>
      <c r="O360" s="16"/>
      <c r="P360" s="16"/>
    </row>
    <row r="361" spans="1:16" ht="15.75" x14ac:dyDescent="0.25">
      <c r="A361" s="14">
        <v>41265.479166666664</v>
      </c>
      <c r="B361" s="15">
        <v>0.22</v>
      </c>
      <c r="C361" s="12">
        <f t="shared" si="36"/>
        <v>6.2297062520000006</v>
      </c>
      <c r="D361" s="64">
        <f t="shared" si="37"/>
        <v>6.879430216932516E-3</v>
      </c>
      <c r="E361" s="13">
        <f t="shared" si="38"/>
        <v>0.33021265041276077</v>
      </c>
      <c r="F361">
        <v>2.85</v>
      </c>
      <c r="G361">
        <v>2.85</v>
      </c>
      <c r="H361" s="16">
        <f t="shared" si="39"/>
        <v>6.6982168671808182</v>
      </c>
      <c r="I361" s="16">
        <f t="shared" si="40"/>
        <v>41.727923494728202</v>
      </c>
      <c r="J361" s="48">
        <f t="shared" si="41"/>
        <v>7.5110262290510751E-2</v>
      </c>
      <c r="K361" s="16"/>
      <c r="L361" s="15"/>
      <c r="M361" s="16">
        <f t="shared" si="42"/>
        <v>4.6079915515650771E-2</v>
      </c>
      <c r="N361" s="16"/>
      <c r="O361" s="16"/>
      <c r="P361" s="16"/>
    </row>
    <row r="362" spans="1:16" ht="15.75" x14ac:dyDescent="0.25">
      <c r="A362" s="14">
        <v>41265.5</v>
      </c>
      <c r="B362" s="15">
        <v>0.24</v>
      </c>
      <c r="C362" s="12">
        <f t="shared" si="36"/>
        <v>6.7960431840000002</v>
      </c>
      <c r="D362" s="64">
        <f t="shared" si="37"/>
        <v>7.5048329639263809E-3</v>
      </c>
      <c r="E362" s="13">
        <f t="shared" si="38"/>
        <v>0.36023198226846626</v>
      </c>
      <c r="F362">
        <v>2.69</v>
      </c>
      <c r="G362">
        <v>2.69</v>
      </c>
      <c r="H362" s="16">
        <f t="shared" si="39"/>
        <v>6.3294864738769192</v>
      </c>
      <c r="I362" s="16">
        <f t="shared" si="40"/>
        <v>43.015463409011431</v>
      </c>
      <c r="J362" s="48">
        <f t="shared" si="41"/>
        <v>7.7427834136220577E-2</v>
      </c>
      <c r="K362" s="16"/>
      <c r="L362" s="15"/>
      <c r="M362" s="16">
        <f t="shared" si="42"/>
        <v>4.7501738733877655E-2</v>
      </c>
      <c r="N362" s="16"/>
      <c r="O362" s="16"/>
      <c r="P362" s="16"/>
    </row>
    <row r="363" spans="1:16" ht="15.75" x14ac:dyDescent="0.25">
      <c r="A363" s="14">
        <v>41265.520833333336</v>
      </c>
      <c r="B363" s="15">
        <v>0.22</v>
      </c>
      <c r="C363" s="12">
        <f t="shared" si="36"/>
        <v>6.2297062520000006</v>
      </c>
      <c r="D363" s="64">
        <f t="shared" si="37"/>
        <v>6.879430216932516E-3</v>
      </c>
      <c r="E363" s="13">
        <f t="shared" si="38"/>
        <v>0.33021265041276077</v>
      </c>
      <c r="F363">
        <v>2.84</v>
      </c>
      <c r="G363">
        <v>2.84</v>
      </c>
      <c r="H363" s="16">
        <f t="shared" si="39"/>
        <v>6.675183593041349</v>
      </c>
      <c r="I363" s="16">
        <f t="shared" si="40"/>
        <v>41.584432962817523</v>
      </c>
      <c r="J363" s="48">
        <f t="shared" si="41"/>
        <v>7.4851979333071542E-2</v>
      </c>
      <c r="K363" s="16"/>
      <c r="L363" s="15"/>
      <c r="M363" s="16">
        <f t="shared" si="42"/>
        <v>4.5921459713540828E-2</v>
      </c>
      <c r="N363" s="16"/>
      <c r="O363" s="16"/>
      <c r="P363" s="16"/>
    </row>
    <row r="364" spans="1:16" ht="15.75" x14ac:dyDescent="0.25">
      <c r="A364" s="14">
        <v>41265.541666666664</v>
      </c>
      <c r="B364" s="15">
        <v>0.24</v>
      </c>
      <c r="C364" s="12">
        <f t="shared" si="36"/>
        <v>6.7960431840000002</v>
      </c>
      <c r="D364" s="64">
        <f t="shared" si="37"/>
        <v>7.5048329639263809E-3</v>
      </c>
      <c r="E364" s="13">
        <f t="shared" si="38"/>
        <v>0.36023198226846626</v>
      </c>
      <c r="F364">
        <v>2.64</v>
      </c>
      <c r="G364">
        <v>2.64</v>
      </c>
      <c r="H364" s="16">
        <f t="shared" si="39"/>
        <v>6.2141694282507585</v>
      </c>
      <c r="I364" s="16">
        <f t="shared" si="40"/>
        <v>42.231763787084745</v>
      </c>
      <c r="J364" s="48">
        <f t="shared" si="41"/>
        <v>7.6017174816752534E-2</v>
      </c>
      <c r="K364" s="16"/>
      <c r="L364" s="15"/>
      <c r="M364" s="16">
        <f t="shared" si="42"/>
        <v>4.6636303568559842E-2</v>
      </c>
      <c r="N364" s="16"/>
      <c r="O364" s="16"/>
      <c r="P364" s="16"/>
    </row>
    <row r="365" spans="1:16" ht="15.75" x14ac:dyDescent="0.25">
      <c r="A365" s="14">
        <v>41265.5625</v>
      </c>
      <c r="B365" s="15">
        <v>0.24</v>
      </c>
      <c r="C365" s="12">
        <f t="shared" si="36"/>
        <v>6.7960431840000002</v>
      </c>
      <c r="D365" s="64">
        <f t="shared" si="37"/>
        <v>7.5048329639263809E-3</v>
      </c>
      <c r="E365" s="13">
        <f t="shared" si="38"/>
        <v>0.36023198226846626</v>
      </c>
      <c r="F365">
        <v>2.78</v>
      </c>
      <c r="G365">
        <v>2.78</v>
      </c>
      <c r="H365" s="16">
        <f t="shared" si="39"/>
        <v>6.5369496775296652</v>
      </c>
      <c r="I365" s="16">
        <f t="shared" si="40"/>
        <v>44.425392300126482</v>
      </c>
      <c r="J365" s="48">
        <f t="shared" si="41"/>
        <v>7.9965706140227674E-2</v>
      </c>
      <c r="K365" s="16"/>
      <c r="L365" s="15"/>
      <c r="M365" s="16">
        <f t="shared" si="42"/>
        <v>4.9058715423452567E-2</v>
      </c>
      <c r="N365" s="16"/>
      <c r="O365" s="16"/>
      <c r="P365" s="16"/>
    </row>
    <row r="366" spans="1:16" ht="15.75" x14ac:dyDescent="0.25">
      <c r="A366" s="14">
        <v>41265.583333333336</v>
      </c>
      <c r="B366" s="15">
        <v>0.24</v>
      </c>
      <c r="C366" s="12">
        <f t="shared" si="36"/>
        <v>6.7960431840000002</v>
      </c>
      <c r="D366" s="64">
        <f t="shared" si="37"/>
        <v>7.5048329639263809E-3</v>
      </c>
      <c r="E366" s="13">
        <f t="shared" si="38"/>
        <v>0.36023198226846626</v>
      </c>
      <c r="F366">
        <v>2.58</v>
      </c>
      <c r="G366">
        <v>2.58</v>
      </c>
      <c r="H366" s="16">
        <f t="shared" si="39"/>
        <v>6.0757312254279485</v>
      </c>
      <c r="I366" s="16">
        <f t="shared" si="40"/>
        <v>41.290931782385577</v>
      </c>
      <c r="J366" s="48">
        <f t="shared" si="41"/>
        <v>7.4323677208294039E-2</v>
      </c>
      <c r="K366" s="16"/>
      <c r="L366" s="15"/>
      <c r="M366" s="16">
        <f t="shared" si="42"/>
        <v>4.5597347980548493E-2</v>
      </c>
      <c r="N366" s="16"/>
      <c r="O366" s="16"/>
      <c r="P366" s="16"/>
    </row>
    <row r="367" spans="1:16" ht="15.75" x14ac:dyDescent="0.25">
      <c r="A367" s="14">
        <v>41265.604166666664</v>
      </c>
      <c r="B367" s="15">
        <v>0.24</v>
      </c>
      <c r="C367" s="12">
        <f t="shared" si="36"/>
        <v>6.7960431840000002</v>
      </c>
      <c r="D367" s="64">
        <f t="shared" si="37"/>
        <v>7.5048329639263809E-3</v>
      </c>
      <c r="E367" s="13">
        <f t="shared" si="38"/>
        <v>0.36023198226846626</v>
      </c>
      <c r="F367">
        <v>2.59</v>
      </c>
      <c r="G367">
        <v>2.59</v>
      </c>
      <c r="H367" s="16">
        <f t="shared" si="39"/>
        <v>6.0988086910127137</v>
      </c>
      <c r="I367" s="16">
        <f t="shared" si="40"/>
        <v>41.447767235076917</v>
      </c>
      <c r="J367" s="48">
        <f t="shared" si="41"/>
        <v>7.4605981023138437E-2</v>
      </c>
      <c r="K367" s="16"/>
      <c r="L367" s="15"/>
      <c r="M367" s="16">
        <f t="shared" si="42"/>
        <v>4.5770540504992907E-2</v>
      </c>
      <c r="N367" s="16"/>
      <c r="O367" s="16"/>
      <c r="P367" s="16"/>
    </row>
    <row r="368" spans="1:16" ht="15.75" x14ac:dyDescent="0.25">
      <c r="A368" s="14">
        <v>41265.625</v>
      </c>
      <c r="B368" s="15">
        <v>0.24</v>
      </c>
      <c r="C368" s="12">
        <f t="shared" si="36"/>
        <v>6.7960431840000002</v>
      </c>
      <c r="D368" s="64">
        <f t="shared" si="37"/>
        <v>7.5048329639263809E-3</v>
      </c>
      <c r="E368" s="13">
        <f t="shared" si="38"/>
        <v>0.36023198226846626</v>
      </c>
      <c r="F368">
        <v>2.56</v>
      </c>
      <c r="G368">
        <v>2.56</v>
      </c>
      <c r="H368" s="16">
        <f t="shared" si="39"/>
        <v>6.0295709200836365</v>
      </c>
      <c r="I368" s="16">
        <f t="shared" si="40"/>
        <v>40.977224353879009</v>
      </c>
      <c r="J368" s="48">
        <f t="shared" si="41"/>
        <v>7.3759003836982209E-2</v>
      </c>
      <c r="K368" s="16"/>
      <c r="L368" s="15"/>
      <c r="M368" s="16">
        <f t="shared" si="42"/>
        <v>4.525092259937559E-2</v>
      </c>
      <c r="N368" s="16"/>
      <c r="O368" s="16"/>
      <c r="P368" s="16"/>
    </row>
    <row r="369" spans="1:16" ht="15.75" x14ac:dyDescent="0.25">
      <c r="A369" s="14">
        <v>41265.645833333336</v>
      </c>
      <c r="B369" s="15">
        <v>0.24</v>
      </c>
      <c r="C369" s="12">
        <f t="shared" ref="C369:C432" si="43">28.3168466*B369</f>
        <v>6.7960431840000002</v>
      </c>
      <c r="D369" s="64">
        <f t="shared" ref="D369:D432" si="44">C369*1800*10^6/(1.63*10^12)</f>
        <v>7.5048329639263809E-3</v>
      </c>
      <c r="E369" s="13">
        <f t="shared" ref="E369:E432" si="45">C369*86400*10^6/(1.63*10^12)</f>
        <v>0.36023198226846626</v>
      </c>
      <c r="F369">
        <v>2.41</v>
      </c>
      <c r="G369">
        <v>2.41</v>
      </c>
      <c r="H369" s="16">
        <f t="shared" ref="H369:H432" si="46" xml:space="preserve"> 2.4*(G369^0.98)</f>
        <v>5.6831346181764681</v>
      </c>
      <c r="I369" s="16">
        <f t="shared" ref="I369:I432" si="47">C369*H369</f>
        <v>38.622828285612627</v>
      </c>
      <c r="J369" s="48">
        <f t="shared" ref="J369:J432" si="48">I369*1800*10^-6</f>
        <v>6.9521090914102718E-2</v>
      </c>
      <c r="K369" s="16"/>
      <c r="L369" s="15"/>
      <c r="M369" s="16">
        <f t="shared" ref="M369:M432" si="49">J369/1.63</f>
        <v>4.2650976020921917E-2</v>
      </c>
      <c r="N369" s="16"/>
      <c r="O369" s="16"/>
      <c r="P369" s="16"/>
    </row>
    <row r="370" spans="1:16" ht="15.75" x14ac:dyDescent="0.25">
      <c r="A370" s="14">
        <v>41265.666666666664</v>
      </c>
      <c r="B370" s="15">
        <v>0.24</v>
      </c>
      <c r="C370" s="12">
        <f t="shared" si="43"/>
        <v>6.7960431840000002</v>
      </c>
      <c r="D370" s="64">
        <f t="shared" si="44"/>
        <v>7.5048329639263809E-3</v>
      </c>
      <c r="E370" s="13">
        <f t="shared" si="45"/>
        <v>0.36023198226846626</v>
      </c>
      <c r="F370">
        <v>2.41</v>
      </c>
      <c r="G370">
        <v>2.41</v>
      </c>
      <c r="H370" s="16">
        <f t="shared" si="46"/>
        <v>5.6831346181764681</v>
      </c>
      <c r="I370" s="16">
        <f t="shared" si="47"/>
        <v>38.622828285612627</v>
      </c>
      <c r="J370" s="48">
        <f t="shared" si="48"/>
        <v>6.9521090914102718E-2</v>
      </c>
      <c r="K370" s="16"/>
      <c r="L370" s="15"/>
      <c r="M370" s="16">
        <f t="shared" si="49"/>
        <v>4.2650976020921917E-2</v>
      </c>
      <c r="N370" s="16"/>
      <c r="O370" s="16"/>
      <c r="P370" s="16"/>
    </row>
    <row r="371" spans="1:16" ht="15.75" x14ac:dyDescent="0.25">
      <c r="A371" s="14">
        <v>41265.6875</v>
      </c>
      <c r="B371" s="15">
        <v>0.24</v>
      </c>
      <c r="C371" s="12">
        <f t="shared" si="43"/>
        <v>6.7960431840000002</v>
      </c>
      <c r="D371" s="64">
        <f t="shared" si="44"/>
        <v>7.5048329639263809E-3</v>
      </c>
      <c r="E371" s="13">
        <f t="shared" si="45"/>
        <v>0.36023198226846626</v>
      </c>
      <c r="F371">
        <v>2.37</v>
      </c>
      <c r="G371">
        <v>2.37</v>
      </c>
      <c r="H371" s="16">
        <f t="shared" si="46"/>
        <v>5.5906798201655867</v>
      </c>
      <c r="I371" s="16">
        <f t="shared" si="47"/>
        <v>37.994501485762683</v>
      </c>
      <c r="J371" s="48">
        <f t="shared" si="48"/>
        <v>6.839010267437283E-2</v>
      </c>
      <c r="K371" s="16"/>
      <c r="L371" s="15"/>
      <c r="M371" s="16">
        <f t="shared" si="49"/>
        <v>4.1957118205136708E-2</v>
      </c>
      <c r="N371" s="16"/>
      <c r="O371" s="16"/>
      <c r="P371" s="16"/>
    </row>
    <row r="372" spans="1:16" ht="15.75" x14ac:dyDescent="0.25">
      <c r="A372" s="14">
        <v>41265.708333333336</v>
      </c>
      <c r="B372" s="15">
        <v>0.24</v>
      </c>
      <c r="C372" s="12">
        <f t="shared" si="43"/>
        <v>6.7960431840000002</v>
      </c>
      <c r="D372" s="64">
        <f t="shared" si="44"/>
        <v>7.5048329639263809E-3</v>
      </c>
      <c r="E372" s="13">
        <f t="shared" si="45"/>
        <v>0.36023198226846626</v>
      </c>
      <c r="F372">
        <v>2.34</v>
      </c>
      <c r="G372">
        <v>2.34</v>
      </c>
      <c r="H372" s="16">
        <f t="shared" si="46"/>
        <v>5.5213182663027904</v>
      </c>
      <c r="I372" s="16">
        <f t="shared" si="47"/>
        <v>37.523117370401778</v>
      </c>
      <c r="J372" s="48">
        <f t="shared" si="48"/>
        <v>6.7541611266723187E-2</v>
      </c>
      <c r="K372" s="16"/>
      <c r="L372" s="15"/>
      <c r="M372" s="16">
        <f t="shared" si="49"/>
        <v>4.1436571329278034E-2</v>
      </c>
      <c r="N372" s="16"/>
      <c r="O372" s="16"/>
      <c r="P372" s="16"/>
    </row>
    <row r="373" spans="1:16" ht="15.75" x14ac:dyDescent="0.25">
      <c r="A373" s="14">
        <v>41265.729166666664</v>
      </c>
      <c r="B373" s="15">
        <v>0.24</v>
      </c>
      <c r="C373" s="12">
        <f t="shared" si="43"/>
        <v>6.7960431840000002</v>
      </c>
      <c r="D373" s="64">
        <f t="shared" si="44"/>
        <v>7.5048329639263809E-3</v>
      </c>
      <c r="E373" s="13">
        <f t="shared" si="45"/>
        <v>0.36023198226846626</v>
      </c>
      <c r="F373">
        <v>2.2200000000000002</v>
      </c>
      <c r="G373">
        <v>2.2200000000000002</v>
      </c>
      <c r="H373" s="16">
        <f t="shared" si="46"/>
        <v>5.2436917846669884</v>
      </c>
      <c r="I373" s="16">
        <f t="shared" si="47"/>
        <v>35.636355812182885</v>
      </c>
      <c r="J373" s="48">
        <f t="shared" si="48"/>
        <v>6.4145440461929187E-2</v>
      </c>
      <c r="K373" s="16"/>
      <c r="L373" s="15"/>
      <c r="M373" s="16">
        <f t="shared" si="49"/>
        <v>3.935303095823877E-2</v>
      </c>
      <c r="N373" s="16"/>
      <c r="O373" s="16"/>
      <c r="P373" s="16"/>
    </row>
    <row r="374" spans="1:16" ht="15.75" x14ac:dyDescent="0.25">
      <c r="A374" s="14">
        <v>41265.75</v>
      </c>
      <c r="B374" s="15">
        <v>0.22</v>
      </c>
      <c r="C374" s="12">
        <f t="shared" si="43"/>
        <v>6.2297062520000006</v>
      </c>
      <c r="D374" s="64">
        <f t="shared" si="44"/>
        <v>6.879430216932516E-3</v>
      </c>
      <c r="E374" s="13">
        <f t="shared" si="45"/>
        <v>0.33021265041276077</v>
      </c>
      <c r="F374">
        <v>2.12</v>
      </c>
      <c r="G374">
        <v>2.12</v>
      </c>
      <c r="H374" s="16">
        <f t="shared" si="46"/>
        <v>5.012107594913247</v>
      </c>
      <c r="I374" s="16">
        <f t="shared" si="47"/>
        <v>31.223958019727743</v>
      </c>
      <c r="J374" s="48">
        <f t="shared" si="48"/>
        <v>5.6203124435509934E-2</v>
      </c>
      <c r="K374" s="16"/>
      <c r="L374" s="15"/>
      <c r="M374" s="16">
        <f t="shared" si="49"/>
        <v>3.448044443896315E-2</v>
      </c>
      <c r="N374" s="16"/>
      <c r="O374" s="16"/>
      <c r="P374" s="16"/>
    </row>
    <row r="375" spans="1:16" ht="15.75" x14ac:dyDescent="0.25">
      <c r="A375" s="14">
        <v>41265.770833333336</v>
      </c>
      <c r="B375" s="15">
        <v>0.24</v>
      </c>
      <c r="C375" s="12">
        <f t="shared" si="43"/>
        <v>6.7960431840000002</v>
      </c>
      <c r="D375" s="64">
        <f t="shared" si="44"/>
        <v>7.5048329639263809E-3</v>
      </c>
      <c r="E375" s="13">
        <f t="shared" si="45"/>
        <v>0.36023198226846626</v>
      </c>
      <c r="F375">
        <v>2.12</v>
      </c>
      <c r="G375">
        <v>2.12</v>
      </c>
      <c r="H375" s="16">
        <f t="shared" si="46"/>
        <v>5.012107594913247</v>
      </c>
      <c r="I375" s="16">
        <f t="shared" si="47"/>
        <v>34.062499657884807</v>
      </c>
      <c r="J375" s="48">
        <f t="shared" si="48"/>
        <v>6.1312499384192649E-2</v>
      </c>
      <c r="K375" s="16"/>
      <c r="L375" s="15"/>
      <c r="M375" s="16">
        <f t="shared" si="49"/>
        <v>3.7615030297050704E-2</v>
      </c>
      <c r="N375" s="16"/>
      <c r="O375" s="16"/>
      <c r="P375" s="16"/>
    </row>
    <row r="376" spans="1:16" ht="15.75" x14ac:dyDescent="0.25">
      <c r="A376" s="14">
        <v>41265.791666666664</v>
      </c>
      <c r="B376" s="15">
        <v>0.24</v>
      </c>
      <c r="C376" s="12">
        <f t="shared" si="43"/>
        <v>6.7960431840000002</v>
      </c>
      <c r="D376" s="64">
        <f t="shared" si="44"/>
        <v>7.5048329639263809E-3</v>
      </c>
      <c r="E376" s="13">
        <f t="shared" si="45"/>
        <v>0.36023198226846626</v>
      </c>
      <c r="F376">
        <v>2.0699999999999998</v>
      </c>
      <c r="G376">
        <v>2.0699999999999998</v>
      </c>
      <c r="H376" s="16">
        <f t="shared" si="46"/>
        <v>4.8962341679411345</v>
      </c>
      <c r="I376" s="16">
        <f t="shared" si="47"/>
        <v>33.275018844304256</v>
      </c>
      <c r="J376" s="48">
        <f t="shared" si="48"/>
        <v>5.989503391974766E-2</v>
      </c>
      <c r="K376" s="16"/>
      <c r="L376" s="15"/>
      <c r="M376" s="16">
        <f t="shared" si="49"/>
        <v>3.6745419582667277E-2</v>
      </c>
      <c r="N376" s="16"/>
      <c r="O376" s="16"/>
      <c r="P376" s="16"/>
    </row>
    <row r="377" spans="1:16" ht="15.75" x14ac:dyDescent="0.25">
      <c r="A377" s="14">
        <v>41265.8125</v>
      </c>
      <c r="B377" s="15">
        <v>0.24</v>
      </c>
      <c r="C377" s="12">
        <f t="shared" si="43"/>
        <v>6.7960431840000002</v>
      </c>
      <c r="D377" s="64">
        <f t="shared" si="44"/>
        <v>7.5048329639263809E-3</v>
      </c>
      <c r="E377" s="13">
        <f t="shared" si="45"/>
        <v>0.36023198226846626</v>
      </c>
      <c r="F377">
        <v>1.99</v>
      </c>
      <c r="G377">
        <v>1.99</v>
      </c>
      <c r="H377" s="16">
        <f t="shared" si="46"/>
        <v>4.710719626572109</v>
      </c>
      <c r="I377" s="16">
        <f t="shared" si="47"/>
        <v>32.014254009900405</v>
      </c>
      <c r="J377" s="48">
        <f t="shared" si="48"/>
        <v>5.7625657217820724E-2</v>
      </c>
      <c r="K377" s="16"/>
      <c r="L377" s="15"/>
      <c r="M377" s="16">
        <f t="shared" si="49"/>
        <v>3.5353163937313331E-2</v>
      </c>
      <c r="N377" s="16"/>
      <c r="O377" s="16"/>
      <c r="P377" s="16"/>
    </row>
    <row r="378" spans="1:16" ht="15.75" x14ac:dyDescent="0.25">
      <c r="A378" s="14">
        <v>41265.833333333336</v>
      </c>
      <c r="B378" s="15">
        <v>0.24</v>
      </c>
      <c r="C378" s="12">
        <f t="shared" si="43"/>
        <v>6.7960431840000002</v>
      </c>
      <c r="D378" s="64">
        <f t="shared" si="44"/>
        <v>7.5048329639263809E-3</v>
      </c>
      <c r="E378" s="13">
        <f t="shared" si="45"/>
        <v>0.36023198226846626</v>
      </c>
      <c r="F378">
        <v>2.0299999999999998</v>
      </c>
      <c r="G378">
        <v>2.0299999999999998</v>
      </c>
      <c r="H378" s="16">
        <f t="shared" si="46"/>
        <v>4.8034951757458542</v>
      </c>
      <c r="I378" s="16">
        <f t="shared" si="47"/>
        <v>32.644760648504494</v>
      </c>
      <c r="J378" s="48">
        <f t="shared" si="48"/>
        <v>5.8760569167308083E-2</v>
      </c>
      <c r="K378" s="16"/>
      <c r="L378" s="15"/>
      <c r="M378" s="16">
        <f t="shared" si="49"/>
        <v>3.6049428936998827E-2</v>
      </c>
      <c r="N378" s="16"/>
      <c r="O378" s="16"/>
      <c r="P378" s="16"/>
    </row>
    <row r="379" spans="1:16" ht="15.75" x14ac:dyDescent="0.25">
      <c r="A379" s="14">
        <v>41265.854166666664</v>
      </c>
      <c r="B379" s="15">
        <v>0.22</v>
      </c>
      <c r="C379" s="12">
        <f t="shared" si="43"/>
        <v>6.2297062520000006</v>
      </c>
      <c r="D379" s="64">
        <f t="shared" si="44"/>
        <v>6.879430216932516E-3</v>
      </c>
      <c r="E379" s="13">
        <f t="shared" si="45"/>
        <v>0.33021265041276077</v>
      </c>
      <c r="F379">
        <v>2.06</v>
      </c>
      <c r="G379">
        <v>2.06</v>
      </c>
      <c r="H379" s="16">
        <f t="shared" si="46"/>
        <v>4.873052807223055</v>
      </c>
      <c r="I379" s="16">
        <f t="shared" si="47"/>
        <v>30.357687539483621</v>
      </c>
      <c r="J379" s="48">
        <f t="shared" si="48"/>
        <v>5.4643837571070511E-2</v>
      </c>
      <c r="K379" s="16"/>
      <c r="L379" s="15"/>
      <c r="M379" s="16">
        <f t="shared" si="49"/>
        <v>3.3523826730718104E-2</v>
      </c>
      <c r="N379" s="16"/>
      <c r="O379" s="16"/>
      <c r="P379" s="16"/>
    </row>
    <row r="380" spans="1:16" ht="15.75" x14ac:dyDescent="0.25">
      <c r="A380" s="14">
        <v>41265.875</v>
      </c>
      <c r="B380" s="15">
        <v>0.24</v>
      </c>
      <c r="C380" s="12">
        <f t="shared" si="43"/>
        <v>6.7960431840000002</v>
      </c>
      <c r="D380" s="64">
        <f t="shared" si="44"/>
        <v>7.5048329639263809E-3</v>
      </c>
      <c r="E380" s="13">
        <f t="shared" si="45"/>
        <v>0.36023198226846626</v>
      </c>
      <c r="F380">
        <v>2.04</v>
      </c>
      <c r="G380">
        <v>2.04</v>
      </c>
      <c r="H380" s="16">
        <f t="shared" si="46"/>
        <v>4.8266833223802834</v>
      </c>
      <c r="I380" s="16">
        <f t="shared" si="47"/>
        <v>32.802348294388999</v>
      </c>
      <c r="J380" s="48">
        <f t="shared" si="48"/>
        <v>5.9044226929900197E-2</v>
      </c>
      <c r="K380" s="16"/>
      <c r="L380" s="15"/>
      <c r="M380" s="16">
        <f t="shared" si="49"/>
        <v>3.622345210423325E-2</v>
      </c>
      <c r="N380" s="16"/>
      <c r="O380" s="16"/>
      <c r="P380" s="16"/>
    </row>
    <row r="381" spans="1:16" ht="15.75" x14ac:dyDescent="0.25">
      <c r="A381" s="14">
        <v>41265.895833333336</v>
      </c>
      <c r="B381" s="15">
        <v>0.24</v>
      </c>
      <c r="C381" s="12">
        <f t="shared" si="43"/>
        <v>6.7960431840000002</v>
      </c>
      <c r="D381" s="64">
        <f t="shared" si="44"/>
        <v>7.5048329639263809E-3</v>
      </c>
      <c r="E381" s="13">
        <f t="shared" si="45"/>
        <v>0.36023198226846626</v>
      </c>
      <c r="F381">
        <v>2.0099999999999998</v>
      </c>
      <c r="G381">
        <v>2.0099999999999998</v>
      </c>
      <c r="H381" s="16">
        <f t="shared" si="46"/>
        <v>4.7571120169348591</v>
      </c>
      <c r="I381" s="16">
        <f t="shared" si="47"/>
        <v>32.329538698214641</v>
      </c>
      <c r="J381" s="48">
        <f t="shared" si="48"/>
        <v>5.819316965678635E-2</v>
      </c>
      <c r="K381" s="16"/>
      <c r="L381" s="15"/>
      <c r="M381" s="16">
        <f t="shared" si="49"/>
        <v>3.570133107778304E-2</v>
      </c>
      <c r="N381" s="16"/>
      <c r="O381" s="16"/>
      <c r="P381" s="16"/>
    </row>
    <row r="382" spans="1:16" ht="15.75" x14ac:dyDescent="0.25">
      <c r="A382" s="14">
        <v>41265.916666666664</v>
      </c>
      <c r="B382" s="15">
        <v>0.22</v>
      </c>
      <c r="C382" s="12">
        <f t="shared" si="43"/>
        <v>6.2297062520000006</v>
      </c>
      <c r="D382" s="64">
        <f t="shared" si="44"/>
        <v>6.879430216932516E-3</v>
      </c>
      <c r="E382" s="13">
        <f t="shared" si="45"/>
        <v>0.33021265041276077</v>
      </c>
      <c r="F382">
        <v>2.0499999999999998</v>
      </c>
      <c r="G382">
        <v>2.0499999999999998</v>
      </c>
      <c r="H382" s="16">
        <f t="shared" si="46"/>
        <v>4.8498691957692435</v>
      </c>
      <c r="I382" s="16">
        <f t="shared" si="47"/>
        <v>30.213260450265871</v>
      </c>
      <c r="J382" s="48">
        <f t="shared" si="48"/>
        <v>5.4383868810478568E-2</v>
      </c>
      <c r="K382" s="16"/>
      <c r="L382" s="15"/>
      <c r="M382" s="16">
        <f t="shared" si="49"/>
        <v>3.3364336693545139E-2</v>
      </c>
      <c r="N382" s="16"/>
      <c r="O382" s="16"/>
      <c r="P382" s="16"/>
    </row>
    <row r="383" spans="1:16" ht="15.75" x14ac:dyDescent="0.25">
      <c r="A383" s="14">
        <v>41265.9375</v>
      </c>
      <c r="B383" s="15">
        <v>0.22</v>
      </c>
      <c r="C383" s="12">
        <f t="shared" si="43"/>
        <v>6.2297062520000006</v>
      </c>
      <c r="D383" s="64">
        <f t="shared" si="44"/>
        <v>6.879430216932516E-3</v>
      </c>
      <c r="E383" s="13">
        <f t="shared" si="45"/>
        <v>0.33021265041276077</v>
      </c>
      <c r="F383">
        <v>2.02</v>
      </c>
      <c r="G383">
        <v>2.02</v>
      </c>
      <c r="H383" s="16">
        <f t="shared" si="46"/>
        <v>4.7803047444430833</v>
      </c>
      <c r="I383" s="16">
        <f t="shared" si="47"/>
        <v>29.779894352922341</v>
      </c>
      <c r="J383" s="48">
        <f t="shared" si="48"/>
        <v>5.360380983526021E-2</v>
      </c>
      <c r="K383" s="16"/>
      <c r="L383" s="15"/>
      <c r="M383" s="16">
        <f t="shared" si="49"/>
        <v>3.2885772905067619E-2</v>
      </c>
      <c r="N383" s="16"/>
      <c r="O383" s="16"/>
      <c r="P383" s="16"/>
    </row>
    <row r="384" spans="1:16" ht="15.75" x14ac:dyDescent="0.25">
      <c r="A384" s="14">
        <v>41265.958333333336</v>
      </c>
      <c r="B384" s="15">
        <v>0.22</v>
      </c>
      <c r="C384" s="12">
        <f t="shared" si="43"/>
        <v>6.2297062520000006</v>
      </c>
      <c r="D384" s="64">
        <f t="shared" si="44"/>
        <v>6.879430216932516E-3</v>
      </c>
      <c r="E384" s="13">
        <f t="shared" si="45"/>
        <v>0.33021265041276077</v>
      </c>
      <c r="F384">
        <v>1.95</v>
      </c>
      <c r="G384">
        <v>1.95</v>
      </c>
      <c r="H384" s="16">
        <f t="shared" si="46"/>
        <v>4.6179067706593022</v>
      </c>
      <c r="I384" s="16">
        <f t="shared" si="47"/>
        <v>28.768202680329388</v>
      </c>
      <c r="J384" s="48">
        <f t="shared" si="48"/>
        <v>5.1782764824592896E-2</v>
      </c>
      <c r="K384" s="16"/>
      <c r="L384" s="15"/>
      <c r="M384" s="16">
        <f t="shared" si="49"/>
        <v>3.176856737705086E-2</v>
      </c>
      <c r="N384" s="16"/>
      <c r="O384" s="16"/>
      <c r="P384" s="16"/>
    </row>
    <row r="385" spans="1:16" ht="15.75" x14ac:dyDescent="0.25">
      <c r="A385" s="14">
        <v>41265.979166666664</v>
      </c>
      <c r="B385" s="15">
        <v>0.22</v>
      </c>
      <c r="C385" s="12">
        <f t="shared" si="43"/>
        <v>6.2297062520000006</v>
      </c>
      <c r="D385" s="64">
        <f t="shared" si="44"/>
        <v>6.879430216932516E-3</v>
      </c>
      <c r="E385" s="13">
        <f t="shared" si="45"/>
        <v>0.33021265041276077</v>
      </c>
      <c r="F385">
        <v>1.92</v>
      </c>
      <c r="G385">
        <v>1.92</v>
      </c>
      <c r="H385" s="16">
        <f t="shared" si="46"/>
        <v>4.5482721776759254</v>
      </c>
      <c r="I385" s="16">
        <f t="shared" si="47"/>
        <v>28.334399621065369</v>
      </c>
      <c r="J385" s="48">
        <f t="shared" si="48"/>
        <v>5.1001919317917664E-2</v>
      </c>
      <c r="K385" s="16"/>
      <c r="L385" s="15"/>
      <c r="M385" s="16">
        <f t="shared" si="49"/>
        <v>3.1289521053937216E-2</v>
      </c>
      <c r="N385" s="16"/>
      <c r="O385" s="16"/>
      <c r="P385" s="16"/>
    </row>
    <row r="386" spans="1:16" ht="15.75" x14ac:dyDescent="0.25">
      <c r="A386" s="14">
        <v>41266</v>
      </c>
      <c r="B386" s="15">
        <v>0.22</v>
      </c>
      <c r="C386" s="12">
        <f t="shared" si="43"/>
        <v>6.2297062520000006</v>
      </c>
      <c r="D386" s="64">
        <f t="shared" si="44"/>
        <v>6.879430216932516E-3</v>
      </c>
      <c r="E386" s="13">
        <f t="shared" si="45"/>
        <v>0.33021265041276077</v>
      </c>
      <c r="F386">
        <v>1.86</v>
      </c>
      <c r="G386">
        <v>1.86</v>
      </c>
      <c r="H386" s="16">
        <f t="shared" si="46"/>
        <v>4.408937343920055</v>
      </c>
      <c r="I386" s="16">
        <f t="shared" si="47"/>
        <v>27.466384536095042</v>
      </c>
      <c r="J386" s="48">
        <f t="shared" si="48"/>
        <v>4.9439492164971073E-2</v>
      </c>
      <c r="K386" s="16">
        <f>SUM(J386:J433)</f>
        <v>1.995243453240668</v>
      </c>
      <c r="L386" s="16">
        <f>K386/1.63</f>
        <v>1.2240757381844589</v>
      </c>
      <c r="M386" s="16">
        <f t="shared" si="49"/>
        <v>3.0330976788325813E-2</v>
      </c>
      <c r="N386" s="16">
        <f>AVERAGE(H386:H433)</f>
        <v>3.7069316897895432</v>
      </c>
      <c r="O386" s="16">
        <f>AVERAGE(E386:E433)</f>
        <v>0.33021265041276099</v>
      </c>
      <c r="P386" s="16">
        <f>MAX(E386:E433)</f>
        <v>0.33021265041276077</v>
      </c>
    </row>
    <row r="387" spans="1:16" ht="15.75" x14ac:dyDescent="0.25">
      <c r="A387" s="14">
        <v>41266.020833333336</v>
      </c>
      <c r="B387" s="15">
        <v>0.22</v>
      </c>
      <c r="C387" s="12">
        <f t="shared" si="43"/>
        <v>6.2297062520000006</v>
      </c>
      <c r="D387" s="64">
        <f t="shared" si="44"/>
        <v>6.879430216932516E-3</v>
      </c>
      <c r="E387" s="13">
        <f t="shared" si="45"/>
        <v>0.33021265041276077</v>
      </c>
      <c r="F387">
        <v>2.09</v>
      </c>
      <c r="G387">
        <v>2.09</v>
      </c>
      <c r="H387" s="16">
        <f t="shared" si="46"/>
        <v>4.9425901814229354</v>
      </c>
      <c r="I387" s="16">
        <f t="shared" si="47"/>
        <v>30.790884954284277</v>
      </c>
      <c r="J387" s="48">
        <f t="shared" si="48"/>
        <v>5.5423592917711699E-2</v>
      </c>
      <c r="K387" s="16"/>
      <c r="L387" s="15"/>
      <c r="M387" s="16">
        <f t="shared" si="49"/>
        <v>3.4002204243994909E-2</v>
      </c>
      <c r="N387" s="16"/>
      <c r="O387" s="16"/>
      <c r="P387" s="16"/>
    </row>
    <row r="388" spans="1:16" ht="15.75" x14ac:dyDescent="0.25">
      <c r="A388" s="14">
        <v>41266.041666666664</v>
      </c>
      <c r="B388" s="15">
        <v>0.22</v>
      </c>
      <c r="C388" s="12">
        <f t="shared" si="43"/>
        <v>6.2297062520000006</v>
      </c>
      <c r="D388" s="64">
        <f t="shared" si="44"/>
        <v>6.879430216932516E-3</v>
      </c>
      <c r="E388" s="13">
        <f t="shared" si="45"/>
        <v>0.33021265041276077</v>
      </c>
      <c r="F388">
        <v>1.79</v>
      </c>
      <c r="G388">
        <v>1.79</v>
      </c>
      <c r="H388" s="16">
        <f t="shared" si="46"/>
        <v>4.2462661541111677</v>
      </c>
      <c r="I388" s="16">
        <f t="shared" si="47"/>
        <v>26.45299080792234</v>
      </c>
      <c r="J388" s="48">
        <f t="shared" si="48"/>
        <v>4.761538345426021E-2</v>
      </c>
      <c r="K388" s="16"/>
      <c r="L388" s="15"/>
      <c r="M388" s="16">
        <f t="shared" si="49"/>
        <v>2.9211891689730193E-2</v>
      </c>
      <c r="N388" s="16"/>
      <c r="O388" s="16"/>
      <c r="P388" s="16"/>
    </row>
    <row r="389" spans="1:16" ht="15.75" x14ac:dyDescent="0.25">
      <c r="A389" s="14">
        <v>41266.0625</v>
      </c>
      <c r="B389" s="15">
        <v>0.22</v>
      </c>
      <c r="C389" s="12">
        <f t="shared" si="43"/>
        <v>6.2297062520000006</v>
      </c>
      <c r="D389" s="64">
        <f t="shared" si="44"/>
        <v>6.879430216932516E-3</v>
      </c>
      <c r="E389" s="13">
        <f t="shared" si="45"/>
        <v>0.33021265041276077</v>
      </c>
      <c r="F389">
        <v>1.74</v>
      </c>
      <c r="G389">
        <v>1.74</v>
      </c>
      <c r="H389" s="16">
        <f t="shared" si="46"/>
        <v>4.129994801749314</v>
      </c>
      <c r="I389" s="16">
        <f t="shared" si="47"/>
        <v>25.728654437185206</v>
      </c>
      <c r="J389" s="48">
        <f t="shared" si="48"/>
        <v>4.6311577986933368E-2</v>
      </c>
      <c r="K389" s="16"/>
      <c r="L389" s="15"/>
      <c r="M389" s="16">
        <f t="shared" si="49"/>
        <v>2.841201103492845E-2</v>
      </c>
      <c r="N389" s="16"/>
      <c r="O389" s="16"/>
      <c r="P389" s="16"/>
    </row>
    <row r="390" spans="1:16" ht="15.75" x14ac:dyDescent="0.25">
      <c r="A390" s="14">
        <v>41266.083333333336</v>
      </c>
      <c r="B390" s="15">
        <v>0.22</v>
      </c>
      <c r="C390" s="12">
        <f t="shared" si="43"/>
        <v>6.2297062520000006</v>
      </c>
      <c r="D390" s="64">
        <f t="shared" si="44"/>
        <v>6.879430216932516E-3</v>
      </c>
      <c r="E390" s="13">
        <f t="shared" si="45"/>
        <v>0.33021265041276077</v>
      </c>
      <c r="F390">
        <v>1.71</v>
      </c>
      <c r="G390">
        <v>1.71</v>
      </c>
      <c r="H390" s="16">
        <f t="shared" si="46"/>
        <v>4.0602000283161566</v>
      </c>
      <c r="I390" s="16">
        <f t="shared" si="47"/>
        <v>25.293853500771739</v>
      </c>
      <c r="J390" s="48">
        <f t="shared" si="48"/>
        <v>4.5528936301389128E-2</v>
      </c>
      <c r="K390" s="16"/>
      <c r="L390" s="15"/>
      <c r="M390" s="16">
        <f t="shared" si="49"/>
        <v>2.7931862761588423E-2</v>
      </c>
      <c r="N390" s="16"/>
      <c r="O390" s="16"/>
      <c r="P390" s="16"/>
    </row>
    <row r="391" spans="1:16" ht="15.75" x14ac:dyDescent="0.25">
      <c r="A391" s="14">
        <v>41266.104166666664</v>
      </c>
      <c r="B391" s="15">
        <v>0.22</v>
      </c>
      <c r="C391" s="12">
        <f t="shared" si="43"/>
        <v>6.2297062520000006</v>
      </c>
      <c r="D391" s="64">
        <f t="shared" si="44"/>
        <v>6.879430216932516E-3</v>
      </c>
      <c r="E391" s="13">
        <f t="shared" si="45"/>
        <v>0.33021265041276077</v>
      </c>
      <c r="F391">
        <v>1.71</v>
      </c>
      <c r="G391">
        <v>1.71</v>
      </c>
      <c r="H391" s="16">
        <f t="shared" si="46"/>
        <v>4.0602000283161566</v>
      </c>
      <c r="I391" s="16">
        <f t="shared" si="47"/>
        <v>25.293853500771739</v>
      </c>
      <c r="J391" s="48">
        <f t="shared" si="48"/>
        <v>4.5528936301389128E-2</v>
      </c>
      <c r="K391" s="16"/>
      <c r="L391" s="15"/>
      <c r="M391" s="16">
        <f t="shared" si="49"/>
        <v>2.7931862761588423E-2</v>
      </c>
      <c r="N391" s="16"/>
      <c r="O391" s="16"/>
      <c r="P391" s="16"/>
    </row>
    <row r="392" spans="1:16" ht="15.75" x14ac:dyDescent="0.25">
      <c r="A392" s="14">
        <v>41266.125</v>
      </c>
      <c r="B392" s="15">
        <v>0.22</v>
      </c>
      <c r="C392" s="12">
        <f t="shared" si="43"/>
        <v>6.2297062520000006</v>
      </c>
      <c r="D392" s="64">
        <f t="shared" si="44"/>
        <v>6.879430216932516E-3</v>
      </c>
      <c r="E392" s="13">
        <f t="shared" si="45"/>
        <v>0.33021265041276077</v>
      </c>
      <c r="F392">
        <v>1.66</v>
      </c>
      <c r="G392">
        <v>1.66</v>
      </c>
      <c r="H392" s="16">
        <f t="shared" si="46"/>
        <v>3.9438207529593736</v>
      </c>
      <c r="I392" s="16">
        <f t="shared" si="47"/>
        <v>24.56884480147836</v>
      </c>
      <c r="J392" s="48">
        <f t="shared" si="48"/>
        <v>4.4223920642661042E-2</v>
      </c>
      <c r="K392" s="16"/>
      <c r="L392" s="15"/>
      <c r="M392" s="16">
        <f t="shared" si="49"/>
        <v>2.713123965807426E-2</v>
      </c>
      <c r="N392" s="16"/>
      <c r="O392" s="16"/>
      <c r="P392" s="16"/>
    </row>
    <row r="393" spans="1:16" ht="15.75" x14ac:dyDescent="0.25">
      <c r="A393" s="14">
        <v>41266.145833333336</v>
      </c>
      <c r="B393" s="15">
        <v>0.22</v>
      </c>
      <c r="C393" s="12">
        <f t="shared" si="43"/>
        <v>6.2297062520000006</v>
      </c>
      <c r="D393" s="64">
        <f t="shared" si="44"/>
        <v>6.879430216932516E-3</v>
      </c>
      <c r="E393" s="13">
        <f t="shared" si="45"/>
        <v>0.33021265041276077</v>
      </c>
      <c r="F393">
        <v>1.92</v>
      </c>
      <c r="G393">
        <v>1.92</v>
      </c>
      <c r="H393" s="16">
        <f t="shared" si="46"/>
        <v>4.5482721776759254</v>
      </c>
      <c r="I393" s="16">
        <f t="shared" si="47"/>
        <v>28.334399621065369</v>
      </c>
      <c r="J393" s="48">
        <f t="shared" si="48"/>
        <v>5.1001919317917664E-2</v>
      </c>
      <c r="K393" s="16"/>
      <c r="L393" s="15"/>
      <c r="M393" s="16">
        <f t="shared" si="49"/>
        <v>3.1289521053937216E-2</v>
      </c>
      <c r="N393" s="16"/>
      <c r="O393" s="16"/>
      <c r="P393" s="16"/>
    </row>
    <row r="394" spans="1:16" ht="15.75" x14ac:dyDescent="0.25">
      <c r="A394" s="14">
        <v>41266.166666666664</v>
      </c>
      <c r="B394" s="15">
        <v>0.22</v>
      </c>
      <c r="C394" s="12">
        <f t="shared" si="43"/>
        <v>6.2297062520000006</v>
      </c>
      <c r="D394" s="64">
        <f t="shared" si="44"/>
        <v>6.879430216932516E-3</v>
      </c>
      <c r="E394" s="13">
        <f t="shared" si="45"/>
        <v>0.33021265041276077</v>
      </c>
      <c r="F394">
        <v>1.66</v>
      </c>
      <c r="G394">
        <v>1.66</v>
      </c>
      <c r="H394" s="16">
        <f t="shared" si="46"/>
        <v>3.9438207529593736</v>
      </c>
      <c r="I394" s="16">
        <f t="shared" si="47"/>
        <v>24.56884480147836</v>
      </c>
      <c r="J394" s="48">
        <f t="shared" si="48"/>
        <v>4.4223920642661042E-2</v>
      </c>
      <c r="K394" s="16"/>
      <c r="L394" s="15"/>
      <c r="M394" s="16">
        <f t="shared" si="49"/>
        <v>2.713123965807426E-2</v>
      </c>
      <c r="N394" s="16"/>
      <c r="O394" s="16"/>
      <c r="P394" s="16"/>
    </row>
    <row r="395" spans="1:16" ht="15.75" x14ac:dyDescent="0.25">
      <c r="A395" s="14">
        <v>41266.1875</v>
      </c>
      <c r="B395" s="15">
        <v>0.22</v>
      </c>
      <c r="C395" s="12">
        <f t="shared" si="43"/>
        <v>6.2297062520000006</v>
      </c>
      <c r="D395" s="64">
        <f t="shared" si="44"/>
        <v>6.879430216932516E-3</v>
      </c>
      <c r="E395" s="13">
        <f t="shared" si="45"/>
        <v>0.33021265041276077</v>
      </c>
      <c r="F395">
        <v>1.7</v>
      </c>
      <c r="G395">
        <v>1.7</v>
      </c>
      <c r="H395" s="16">
        <f t="shared" si="46"/>
        <v>4.0369296822248968</v>
      </c>
      <c r="I395" s="16">
        <f t="shared" si="47"/>
        <v>25.148886080240814</v>
      </c>
      <c r="J395" s="48">
        <f t="shared" si="48"/>
        <v>4.5267994944433461E-2</v>
      </c>
      <c r="K395" s="16"/>
      <c r="L395" s="15"/>
      <c r="M395" s="16">
        <f t="shared" si="49"/>
        <v>2.7771776039529732E-2</v>
      </c>
      <c r="N395" s="16"/>
      <c r="O395" s="16"/>
      <c r="P395" s="16"/>
    </row>
    <row r="396" spans="1:16" ht="15.75" x14ac:dyDescent="0.25">
      <c r="A396" s="14">
        <v>41266.208333333336</v>
      </c>
      <c r="B396" s="15">
        <v>0.22</v>
      </c>
      <c r="C396" s="12">
        <f t="shared" si="43"/>
        <v>6.2297062520000006</v>
      </c>
      <c r="D396" s="64">
        <f t="shared" si="44"/>
        <v>6.879430216932516E-3</v>
      </c>
      <c r="E396" s="13">
        <f t="shared" si="45"/>
        <v>0.33021265041276077</v>
      </c>
      <c r="F396">
        <v>1.58</v>
      </c>
      <c r="G396">
        <v>1.58</v>
      </c>
      <c r="H396" s="16">
        <f t="shared" si="46"/>
        <v>3.7574671025063346</v>
      </c>
      <c r="I396" s="16">
        <f t="shared" si="47"/>
        <v>23.40791630016804</v>
      </c>
      <c r="J396" s="48">
        <f t="shared" si="48"/>
        <v>4.2134249340302472E-2</v>
      </c>
      <c r="K396" s="16"/>
      <c r="L396" s="15"/>
      <c r="M396" s="16">
        <f t="shared" si="49"/>
        <v>2.5849232724111947E-2</v>
      </c>
      <c r="N396" s="16"/>
      <c r="O396" s="16"/>
      <c r="P396" s="16"/>
    </row>
    <row r="397" spans="1:16" ht="15.75" x14ac:dyDescent="0.25">
      <c r="A397" s="14">
        <v>41266.229166666664</v>
      </c>
      <c r="B397" s="15">
        <v>0.22</v>
      </c>
      <c r="C397" s="12">
        <f t="shared" si="43"/>
        <v>6.2297062520000006</v>
      </c>
      <c r="D397" s="64">
        <f t="shared" si="44"/>
        <v>6.879430216932516E-3</v>
      </c>
      <c r="E397" s="13">
        <f t="shared" si="45"/>
        <v>0.33021265041276077</v>
      </c>
      <c r="F397">
        <v>1.54</v>
      </c>
      <c r="G397">
        <v>1.54</v>
      </c>
      <c r="H397" s="16">
        <f t="shared" si="46"/>
        <v>3.664220061461684</v>
      </c>
      <c r="I397" s="16">
        <f t="shared" si="47"/>
        <v>22.82701462559168</v>
      </c>
      <c r="J397" s="48">
        <f t="shared" si="48"/>
        <v>4.1088626326065018E-2</v>
      </c>
      <c r="K397" s="16"/>
      <c r="L397" s="15"/>
      <c r="M397" s="16">
        <f t="shared" si="49"/>
        <v>2.5207746212309829E-2</v>
      </c>
      <c r="N397" s="16"/>
      <c r="O397" s="16"/>
      <c r="P397" s="16"/>
    </row>
    <row r="398" spans="1:16" ht="15.75" x14ac:dyDescent="0.25">
      <c r="A398" s="14">
        <v>41266.25</v>
      </c>
      <c r="B398" s="15">
        <v>0.22</v>
      </c>
      <c r="C398" s="12">
        <f t="shared" si="43"/>
        <v>6.2297062520000006</v>
      </c>
      <c r="D398" s="64">
        <f t="shared" si="44"/>
        <v>6.879430216932516E-3</v>
      </c>
      <c r="E398" s="13">
        <f t="shared" si="45"/>
        <v>0.33021265041276077</v>
      </c>
      <c r="F398">
        <v>1.83</v>
      </c>
      <c r="G398">
        <v>1.83</v>
      </c>
      <c r="H398" s="16">
        <f t="shared" si="46"/>
        <v>4.3392363867149708</v>
      </c>
      <c r="I398" s="16">
        <f t="shared" si="47"/>
        <v>27.032168047224147</v>
      </c>
      <c r="J398" s="48">
        <f t="shared" si="48"/>
        <v>4.8657902485003457E-2</v>
      </c>
      <c r="K398" s="16"/>
      <c r="L398" s="15"/>
      <c r="M398" s="16">
        <f t="shared" si="49"/>
        <v>2.9851473917180037E-2</v>
      </c>
      <c r="N398" s="16"/>
      <c r="O398" s="16"/>
      <c r="P398" s="16"/>
    </row>
    <row r="399" spans="1:16" ht="15.75" x14ac:dyDescent="0.25">
      <c r="A399" s="14">
        <v>41266.270833333336</v>
      </c>
      <c r="B399" s="15">
        <v>0.22</v>
      </c>
      <c r="C399" s="12">
        <f t="shared" si="43"/>
        <v>6.2297062520000006</v>
      </c>
      <c r="D399" s="64">
        <f t="shared" si="44"/>
        <v>6.879430216932516E-3</v>
      </c>
      <c r="E399" s="13">
        <f t="shared" si="45"/>
        <v>0.33021265041276077</v>
      </c>
      <c r="F399">
        <v>1.81</v>
      </c>
      <c r="G399">
        <v>1.81</v>
      </c>
      <c r="H399" s="16">
        <f t="shared" si="46"/>
        <v>4.2927564069955624</v>
      </c>
      <c r="I399" s="16">
        <f t="shared" si="47"/>
        <v>26.742611426973316</v>
      </c>
      <c r="J399" s="48">
        <f t="shared" si="48"/>
        <v>4.8136700568551967E-2</v>
      </c>
      <c r="K399" s="16"/>
      <c r="L399" s="15"/>
      <c r="M399" s="16">
        <f t="shared" si="49"/>
        <v>2.9531718140215931E-2</v>
      </c>
      <c r="N399" s="16"/>
      <c r="O399" s="16"/>
      <c r="P399" s="16"/>
    </row>
    <row r="400" spans="1:16" ht="15.75" x14ac:dyDescent="0.25">
      <c r="A400" s="14">
        <v>41266.291666666664</v>
      </c>
      <c r="B400" s="15">
        <v>0.22</v>
      </c>
      <c r="C400" s="12">
        <f t="shared" si="43"/>
        <v>6.2297062520000006</v>
      </c>
      <c r="D400" s="64">
        <f t="shared" si="44"/>
        <v>6.879430216932516E-3</v>
      </c>
      <c r="E400" s="13">
        <f t="shared" si="45"/>
        <v>0.33021265041276077</v>
      </c>
      <c r="F400">
        <v>1.56</v>
      </c>
      <c r="G400">
        <v>1.56</v>
      </c>
      <c r="H400" s="16">
        <f t="shared" si="46"/>
        <v>3.7108495595237967</v>
      </c>
      <c r="I400" s="16">
        <f t="shared" si="47"/>
        <v>23.117502701196845</v>
      </c>
      <c r="J400" s="48">
        <f t="shared" si="48"/>
        <v>4.1611504862154314E-2</v>
      </c>
      <c r="K400" s="16"/>
      <c r="L400" s="15"/>
      <c r="M400" s="16">
        <f t="shared" si="49"/>
        <v>2.5528530590278722E-2</v>
      </c>
      <c r="N400" s="16"/>
      <c r="O400" s="16"/>
      <c r="P400" s="16"/>
    </row>
    <row r="401" spans="1:16" ht="15.75" x14ac:dyDescent="0.25">
      <c r="A401" s="14">
        <v>41266.3125</v>
      </c>
      <c r="B401" s="15">
        <v>0.22</v>
      </c>
      <c r="C401" s="12">
        <f t="shared" si="43"/>
        <v>6.2297062520000006</v>
      </c>
      <c r="D401" s="64">
        <f t="shared" si="44"/>
        <v>6.879430216932516E-3</v>
      </c>
      <c r="E401" s="13">
        <f t="shared" si="45"/>
        <v>0.33021265041276077</v>
      </c>
      <c r="F401">
        <v>1.44</v>
      </c>
      <c r="G401">
        <v>1.44</v>
      </c>
      <c r="H401" s="16">
        <f t="shared" si="46"/>
        <v>3.4308875501101102</v>
      </c>
      <c r="I401" s="16">
        <f t="shared" si="47"/>
        <v>21.373421620829919</v>
      </c>
      <c r="J401" s="48">
        <f t="shared" si="48"/>
        <v>3.8472158917493851E-2</v>
      </c>
      <c r="K401" s="16"/>
      <c r="L401" s="15"/>
      <c r="M401" s="16">
        <f t="shared" si="49"/>
        <v>2.3602551483125064E-2</v>
      </c>
      <c r="N401" s="16"/>
      <c r="O401" s="16"/>
      <c r="P401" s="16"/>
    </row>
    <row r="402" spans="1:16" ht="15.75" x14ac:dyDescent="0.25">
      <c r="A402" s="14">
        <v>41266.333333333336</v>
      </c>
      <c r="B402" s="15">
        <v>0.22</v>
      </c>
      <c r="C402" s="12">
        <f t="shared" si="43"/>
        <v>6.2297062520000006</v>
      </c>
      <c r="D402" s="64">
        <f t="shared" si="44"/>
        <v>6.879430216932516E-3</v>
      </c>
      <c r="E402" s="13">
        <f t="shared" si="45"/>
        <v>0.33021265041276077</v>
      </c>
      <c r="F402">
        <v>1.43</v>
      </c>
      <c r="G402">
        <v>1.43</v>
      </c>
      <c r="H402" s="16">
        <f t="shared" si="46"/>
        <v>3.4075368289760424</v>
      </c>
      <c r="I402" s="16">
        <f t="shared" si="47"/>
        <v>21.227953487392309</v>
      </c>
      <c r="J402" s="48">
        <f t="shared" si="48"/>
        <v>3.8210316277306151E-2</v>
      </c>
      <c r="K402" s="16"/>
      <c r="L402" s="15"/>
      <c r="M402" s="16">
        <f t="shared" si="49"/>
        <v>2.3441911826568192E-2</v>
      </c>
      <c r="N402" s="16"/>
      <c r="O402" s="16"/>
      <c r="P402" s="16"/>
    </row>
    <row r="403" spans="1:16" ht="15.75" x14ac:dyDescent="0.25">
      <c r="A403" s="14">
        <v>41266.354166666664</v>
      </c>
      <c r="B403" s="15">
        <v>0.22</v>
      </c>
      <c r="C403" s="12">
        <f t="shared" si="43"/>
        <v>6.2297062520000006</v>
      </c>
      <c r="D403" s="64">
        <f t="shared" si="44"/>
        <v>6.879430216932516E-3</v>
      </c>
      <c r="E403" s="13">
        <f t="shared" si="45"/>
        <v>0.33021265041276077</v>
      </c>
      <c r="F403">
        <v>1.61</v>
      </c>
      <c r="G403">
        <v>1.61</v>
      </c>
      <c r="H403" s="16">
        <f t="shared" si="46"/>
        <v>3.8273713377670617</v>
      </c>
      <c r="I403" s="16">
        <f t="shared" si="47"/>
        <v>23.84339915161307</v>
      </c>
      <c r="J403" s="48">
        <f t="shared" si="48"/>
        <v>4.291811847290352E-2</v>
      </c>
      <c r="K403" s="16"/>
      <c r="L403" s="15"/>
      <c r="M403" s="16">
        <f t="shared" si="49"/>
        <v>2.633013403245615E-2</v>
      </c>
      <c r="N403" s="16"/>
      <c r="O403" s="16"/>
      <c r="P403" s="16"/>
    </row>
    <row r="404" spans="1:16" ht="15.75" x14ac:dyDescent="0.25">
      <c r="A404" s="14">
        <v>41266.375</v>
      </c>
      <c r="B404" s="15">
        <v>0.22</v>
      </c>
      <c r="C404" s="12">
        <f t="shared" si="43"/>
        <v>6.2297062520000006</v>
      </c>
      <c r="D404" s="64">
        <f t="shared" si="44"/>
        <v>6.879430216932516E-3</v>
      </c>
      <c r="E404" s="13">
        <f t="shared" si="45"/>
        <v>0.33021265041276077</v>
      </c>
      <c r="F404">
        <v>1.5</v>
      </c>
      <c r="G404">
        <v>1.5</v>
      </c>
      <c r="H404" s="16">
        <f t="shared" si="46"/>
        <v>3.5709245623062076</v>
      </c>
      <c r="I404" s="16">
        <f t="shared" si="47"/>
        <v>22.245811071219347</v>
      </c>
      <c r="J404" s="48">
        <f t="shared" si="48"/>
        <v>4.0042459928194822E-2</v>
      </c>
      <c r="K404" s="16"/>
      <c r="L404" s="15"/>
      <c r="M404" s="16">
        <f t="shared" si="49"/>
        <v>2.4565926336315845E-2</v>
      </c>
      <c r="N404" s="16"/>
      <c r="O404" s="16"/>
      <c r="P404" s="16"/>
    </row>
    <row r="405" spans="1:16" ht="15.75" x14ac:dyDescent="0.25">
      <c r="A405" s="14">
        <v>41266.395833333336</v>
      </c>
      <c r="B405" s="15">
        <v>0.22</v>
      </c>
      <c r="C405" s="12">
        <f t="shared" si="43"/>
        <v>6.2297062520000006</v>
      </c>
      <c r="D405" s="64">
        <f t="shared" si="44"/>
        <v>6.879430216932516E-3</v>
      </c>
      <c r="E405" s="13">
        <f t="shared" si="45"/>
        <v>0.33021265041276077</v>
      </c>
      <c r="F405">
        <v>1.45</v>
      </c>
      <c r="G405">
        <v>1.45</v>
      </c>
      <c r="H405" s="16">
        <f t="shared" si="46"/>
        <v>3.4542350282873495</v>
      </c>
      <c r="I405" s="16">
        <f t="shared" si="47"/>
        <v>21.518869551599099</v>
      </c>
      <c r="J405" s="48">
        <f t="shared" si="48"/>
        <v>3.8733965192878375E-2</v>
      </c>
      <c r="K405" s="16"/>
      <c r="L405" s="15"/>
      <c r="M405" s="16">
        <f t="shared" si="49"/>
        <v>2.3763168829986733E-2</v>
      </c>
      <c r="N405" s="16"/>
      <c r="O405" s="16"/>
      <c r="P405" s="16"/>
    </row>
    <row r="406" spans="1:16" ht="15.75" x14ac:dyDescent="0.25">
      <c r="A406" s="14">
        <v>41266.416666666664</v>
      </c>
      <c r="B406" s="15">
        <v>0.22</v>
      </c>
      <c r="C406" s="12">
        <f t="shared" si="43"/>
        <v>6.2297062520000006</v>
      </c>
      <c r="D406" s="64">
        <f t="shared" si="44"/>
        <v>6.879430216932516E-3</v>
      </c>
      <c r="E406" s="13">
        <f t="shared" si="45"/>
        <v>0.33021265041276077</v>
      </c>
      <c r="F406">
        <v>1.53</v>
      </c>
      <c r="G406">
        <v>1.53</v>
      </c>
      <c r="H406" s="16">
        <f t="shared" si="46"/>
        <v>3.6409007799397659</v>
      </c>
      <c r="I406" s="16">
        <f t="shared" si="47"/>
        <v>22.681742351702439</v>
      </c>
      <c r="J406" s="48">
        <f t="shared" si="48"/>
        <v>4.0827136233064387E-2</v>
      </c>
      <c r="K406" s="16"/>
      <c r="L406" s="15"/>
      <c r="M406" s="16">
        <f t="shared" si="49"/>
        <v>2.5047322842370792E-2</v>
      </c>
      <c r="N406" s="16"/>
      <c r="O406" s="16"/>
      <c r="P406" s="16"/>
    </row>
    <row r="407" spans="1:16" ht="15.75" x14ac:dyDescent="0.25">
      <c r="A407" s="14">
        <v>41266.4375</v>
      </c>
      <c r="B407" s="15">
        <v>0.22</v>
      </c>
      <c r="C407" s="12">
        <f t="shared" si="43"/>
        <v>6.2297062520000006</v>
      </c>
      <c r="D407" s="64">
        <f t="shared" si="44"/>
        <v>6.879430216932516E-3</v>
      </c>
      <c r="E407" s="13">
        <f t="shared" si="45"/>
        <v>0.33021265041276077</v>
      </c>
      <c r="F407">
        <v>1.48</v>
      </c>
      <c r="G407">
        <v>1.48</v>
      </c>
      <c r="H407" s="16">
        <f t="shared" si="46"/>
        <v>3.5242582316197404</v>
      </c>
      <c r="I407" s="16">
        <f t="shared" si="47"/>
        <v>21.955093539183963</v>
      </c>
      <c r="J407" s="48">
        <f t="shared" si="48"/>
        <v>3.9519168370531127E-2</v>
      </c>
      <c r="K407" s="16"/>
      <c r="L407" s="15"/>
      <c r="M407" s="16">
        <f t="shared" si="49"/>
        <v>2.4244888570877993E-2</v>
      </c>
      <c r="N407" s="16"/>
      <c r="O407" s="16"/>
      <c r="P407" s="16"/>
    </row>
    <row r="408" spans="1:16" ht="15.75" x14ac:dyDescent="0.25">
      <c r="A408" s="14">
        <v>41266.458333333336</v>
      </c>
      <c r="B408" s="15">
        <v>0.22</v>
      </c>
      <c r="C408" s="12">
        <f t="shared" si="43"/>
        <v>6.2297062520000006</v>
      </c>
      <c r="D408" s="64">
        <f t="shared" si="44"/>
        <v>6.879430216932516E-3</v>
      </c>
      <c r="E408" s="13">
        <f t="shared" si="45"/>
        <v>0.33021265041276077</v>
      </c>
      <c r="F408">
        <v>1.66</v>
      </c>
      <c r="G408">
        <v>1.66</v>
      </c>
      <c r="H408" s="16">
        <f t="shared" si="46"/>
        <v>3.9438207529593736</v>
      </c>
      <c r="I408" s="16">
        <f t="shared" si="47"/>
        <v>24.56884480147836</v>
      </c>
      <c r="J408" s="48">
        <f t="shared" si="48"/>
        <v>4.4223920642661042E-2</v>
      </c>
      <c r="K408" s="16"/>
      <c r="L408" s="15"/>
      <c r="M408" s="16">
        <f t="shared" si="49"/>
        <v>2.713123965807426E-2</v>
      </c>
      <c r="N408" s="16"/>
      <c r="O408" s="16"/>
      <c r="P408" s="16"/>
    </row>
    <row r="409" spans="1:16" ht="15.75" x14ac:dyDescent="0.25">
      <c r="A409" s="14">
        <v>41266.479166666664</v>
      </c>
      <c r="B409" s="15">
        <v>0.22</v>
      </c>
      <c r="C409" s="12">
        <f t="shared" si="43"/>
        <v>6.2297062520000006</v>
      </c>
      <c r="D409" s="64">
        <f t="shared" si="44"/>
        <v>6.879430216932516E-3</v>
      </c>
      <c r="E409" s="13">
        <f t="shared" si="45"/>
        <v>0.33021265041276077</v>
      </c>
      <c r="F409">
        <v>1.62</v>
      </c>
      <c r="G409">
        <v>1.62</v>
      </c>
      <c r="H409" s="16">
        <f t="shared" si="46"/>
        <v>3.8506669367175728</v>
      </c>
      <c r="I409" s="16">
        <f t="shared" si="47"/>
        <v>23.988523890039154</v>
      </c>
      <c r="J409" s="48">
        <f t="shared" si="48"/>
        <v>4.3179343002070478E-2</v>
      </c>
      <c r="K409" s="16"/>
      <c r="L409" s="15"/>
      <c r="M409" s="16">
        <f t="shared" si="49"/>
        <v>2.6490394479797841E-2</v>
      </c>
      <c r="N409" s="16"/>
      <c r="O409" s="16"/>
      <c r="P409" s="16"/>
    </row>
    <row r="410" spans="1:16" ht="15.75" x14ac:dyDescent="0.25">
      <c r="A410" s="14">
        <v>41266.5</v>
      </c>
      <c r="B410" s="15">
        <v>0.22</v>
      </c>
      <c r="C410" s="12">
        <f t="shared" si="43"/>
        <v>6.2297062520000006</v>
      </c>
      <c r="D410" s="64">
        <f t="shared" si="44"/>
        <v>6.879430216932516E-3</v>
      </c>
      <c r="E410" s="13">
        <f t="shared" si="45"/>
        <v>0.33021265041276077</v>
      </c>
      <c r="F410">
        <v>1.42</v>
      </c>
      <c r="G410">
        <v>1.42</v>
      </c>
      <c r="H410" s="16">
        <f t="shared" si="46"/>
        <v>3.3841828417515716</v>
      </c>
      <c r="I410" s="16">
        <f t="shared" si="47"/>
        <v>21.082465007170896</v>
      </c>
      <c r="J410" s="48">
        <f t="shared" si="48"/>
        <v>3.7948437012907614E-2</v>
      </c>
      <c r="K410" s="16"/>
      <c r="L410" s="15"/>
      <c r="M410" s="16">
        <f t="shared" si="49"/>
        <v>2.3281249701170317E-2</v>
      </c>
      <c r="N410" s="16"/>
      <c r="O410" s="16"/>
      <c r="P410" s="16"/>
    </row>
    <row r="411" spans="1:16" ht="15.75" x14ac:dyDescent="0.25">
      <c r="A411" s="14">
        <v>41266.520833333336</v>
      </c>
      <c r="B411" s="15">
        <v>0.22</v>
      </c>
      <c r="C411" s="12">
        <f t="shared" si="43"/>
        <v>6.2297062520000006</v>
      </c>
      <c r="D411" s="64">
        <f t="shared" si="44"/>
        <v>6.879430216932516E-3</v>
      </c>
      <c r="E411" s="13">
        <f t="shared" si="45"/>
        <v>0.33021265041276077</v>
      </c>
      <c r="F411">
        <v>1.51</v>
      </c>
      <c r="G411">
        <v>1.51</v>
      </c>
      <c r="H411" s="16">
        <f t="shared" si="46"/>
        <v>3.594253050957517</v>
      </c>
      <c r="I411" s="16">
        <f t="shared" si="47"/>
        <v>22.39114070282012</v>
      </c>
      <c r="J411" s="48">
        <f t="shared" si="48"/>
        <v>4.0304053265076217E-2</v>
      </c>
      <c r="K411" s="16"/>
      <c r="L411" s="15"/>
      <c r="M411" s="16">
        <f t="shared" si="49"/>
        <v>2.4726413046059031E-2</v>
      </c>
      <c r="N411" s="16"/>
      <c r="O411" s="16"/>
      <c r="P411" s="16"/>
    </row>
    <row r="412" spans="1:16" ht="15.75" x14ac:dyDescent="0.25">
      <c r="A412" s="14">
        <v>41266.541666666664</v>
      </c>
      <c r="B412" s="15">
        <v>0.22</v>
      </c>
      <c r="C412" s="12">
        <f t="shared" si="43"/>
        <v>6.2297062520000006</v>
      </c>
      <c r="D412" s="64">
        <f t="shared" si="44"/>
        <v>6.879430216932516E-3</v>
      </c>
      <c r="E412" s="13">
        <f t="shared" si="45"/>
        <v>0.33021265041276077</v>
      </c>
      <c r="F412">
        <v>1.7</v>
      </c>
      <c r="G412">
        <v>1.7</v>
      </c>
      <c r="H412" s="16">
        <f t="shared" si="46"/>
        <v>4.0369296822248968</v>
      </c>
      <c r="I412" s="16">
        <f t="shared" si="47"/>
        <v>25.148886080240814</v>
      </c>
      <c r="J412" s="48">
        <f t="shared" si="48"/>
        <v>4.5267994944433461E-2</v>
      </c>
      <c r="K412" s="16"/>
      <c r="L412" s="15"/>
      <c r="M412" s="16">
        <f t="shared" si="49"/>
        <v>2.7771776039529732E-2</v>
      </c>
      <c r="N412" s="16"/>
      <c r="O412" s="16"/>
      <c r="P412" s="16"/>
    </row>
    <row r="413" spans="1:16" ht="15.75" x14ac:dyDescent="0.25">
      <c r="A413" s="14">
        <v>41266.5625</v>
      </c>
      <c r="B413" s="15">
        <v>0.22</v>
      </c>
      <c r="C413" s="12">
        <f t="shared" si="43"/>
        <v>6.2297062520000006</v>
      </c>
      <c r="D413" s="64">
        <f t="shared" si="44"/>
        <v>6.879430216932516E-3</v>
      </c>
      <c r="E413" s="13">
        <f t="shared" si="45"/>
        <v>0.33021265041276077</v>
      </c>
      <c r="F413">
        <v>1.67</v>
      </c>
      <c r="G413">
        <v>1.67</v>
      </c>
      <c r="H413" s="16">
        <f t="shared" si="46"/>
        <v>3.9671021504615371</v>
      </c>
      <c r="I413" s="16">
        <f t="shared" si="47"/>
        <v>24.713881069052885</v>
      </c>
      <c r="J413" s="48">
        <f t="shared" si="48"/>
        <v>4.4484985924295194E-2</v>
      </c>
      <c r="K413" s="16"/>
      <c r="L413" s="15"/>
      <c r="M413" s="16">
        <f t="shared" si="49"/>
        <v>2.7291402407543065E-2</v>
      </c>
      <c r="N413" s="16"/>
      <c r="O413" s="16"/>
      <c r="P413" s="16"/>
    </row>
    <row r="414" spans="1:16" ht="15.75" x14ac:dyDescent="0.25">
      <c r="A414" s="14">
        <v>41266.583333333336</v>
      </c>
      <c r="B414" s="15">
        <v>0.22</v>
      </c>
      <c r="C414" s="12">
        <f t="shared" si="43"/>
        <v>6.2297062520000006</v>
      </c>
      <c r="D414" s="64">
        <f t="shared" si="44"/>
        <v>6.879430216932516E-3</v>
      </c>
      <c r="E414" s="13">
        <f t="shared" si="45"/>
        <v>0.33021265041276077</v>
      </c>
      <c r="F414">
        <v>1.35</v>
      </c>
      <c r="G414">
        <v>1.35</v>
      </c>
      <c r="H414" s="16">
        <f t="shared" si="46"/>
        <v>3.2206114664948067</v>
      </c>
      <c r="I414" s="16">
        <f t="shared" si="47"/>
        <v>20.063463388085587</v>
      </c>
      <c r="J414" s="48">
        <f t="shared" si="48"/>
        <v>3.6114234098554056E-2</v>
      </c>
      <c r="K414" s="16"/>
      <c r="L414" s="15"/>
      <c r="M414" s="16">
        <f t="shared" si="49"/>
        <v>2.2155971839603716E-2</v>
      </c>
      <c r="N414" s="16"/>
      <c r="O414" s="16"/>
      <c r="P414" s="16"/>
    </row>
    <row r="415" spans="1:16" ht="15.75" x14ac:dyDescent="0.25">
      <c r="A415" s="14">
        <v>41266.604166666664</v>
      </c>
      <c r="B415" s="15">
        <v>0.22</v>
      </c>
      <c r="C415" s="12">
        <f t="shared" si="43"/>
        <v>6.2297062520000006</v>
      </c>
      <c r="D415" s="64">
        <f t="shared" si="44"/>
        <v>6.879430216932516E-3</v>
      </c>
      <c r="E415" s="13">
        <f t="shared" si="45"/>
        <v>0.33021265041276077</v>
      </c>
      <c r="F415">
        <v>1.64</v>
      </c>
      <c r="G415">
        <v>1.64</v>
      </c>
      <c r="H415" s="16">
        <f t="shared" si="46"/>
        <v>3.8972495250913997</v>
      </c>
      <c r="I415" s="16">
        <f t="shared" si="47"/>
        <v>24.278719732065927</v>
      </c>
      <c r="J415" s="48">
        <f t="shared" si="48"/>
        <v>4.3701695517718665E-2</v>
      </c>
      <c r="K415" s="16"/>
      <c r="L415" s="15"/>
      <c r="M415" s="16">
        <f t="shared" si="49"/>
        <v>2.6810856145839675E-2</v>
      </c>
      <c r="N415" s="16"/>
      <c r="O415" s="16"/>
      <c r="P415" s="16"/>
    </row>
    <row r="416" spans="1:16" ht="15.75" x14ac:dyDescent="0.25">
      <c r="A416" s="14">
        <v>41266.625</v>
      </c>
      <c r="B416" s="15">
        <v>0.22</v>
      </c>
      <c r="C416" s="12">
        <f t="shared" si="43"/>
        <v>6.2297062520000006</v>
      </c>
      <c r="D416" s="64">
        <f t="shared" si="44"/>
        <v>6.879430216932516E-3</v>
      </c>
      <c r="E416" s="13">
        <f t="shared" si="45"/>
        <v>0.33021265041276077</v>
      </c>
      <c r="F416">
        <v>1.28</v>
      </c>
      <c r="G416">
        <v>1.28</v>
      </c>
      <c r="H416" s="16">
        <f t="shared" si="46"/>
        <v>3.0568702967425461</v>
      </c>
      <c r="I416" s="16">
        <f t="shared" si="47"/>
        <v>19.043403999170135</v>
      </c>
      <c r="J416" s="48">
        <f t="shared" si="48"/>
        <v>3.4278127198506238E-2</v>
      </c>
      <c r="K416" s="16"/>
      <c r="L416" s="15"/>
      <c r="M416" s="16">
        <f t="shared" si="49"/>
        <v>2.1029525888654137E-2</v>
      </c>
      <c r="N416" s="16"/>
      <c r="O416" s="16"/>
      <c r="P416" s="16"/>
    </row>
    <row r="417" spans="1:16" ht="15.75" x14ac:dyDescent="0.25">
      <c r="A417" s="14">
        <v>41266.645833333336</v>
      </c>
      <c r="B417" s="15">
        <v>0.22</v>
      </c>
      <c r="C417" s="12">
        <f t="shared" si="43"/>
        <v>6.2297062520000006</v>
      </c>
      <c r="D417" s="64">
        <f t="shared" si="44"/>
        <v>6.879430216932516E-3</v>
      </c>
      <c r="E417" s="13">
        <f t="shared" si="45"/>
        <v>0.33021265041276077</v>
      </c>
      <c r="F417">
        <v>1.56</v>
      </c>
      <c r="G417">
        <v>1.56</v>
      </c>
      <c r="H417" s="16">
        <f t="shared" si="46"/>
        <v>3.7108495595237967</v>
      </c>
      <c r="I417" s="16">
        <f t="shared" si="47"/>
        <v>23.117502701196845</v>
      </c>
      <c r="J417" s="48">
        <f t="shared" si="48"/>
        <v>4.1611504862154314E-2</v>
      </c>
      <c r="K417" s="16"/>
      <c r="L417" s="15"/>
      <c r="M417" s="16">
        <f t="shared" si="49"/>
        <v>2.5528530590278722E-2</v>
      </c>
      <c r="N417" s="16"/>
      <c r="O417" s="16"/>
      <c r="P417" s="16"/>
    </row>
    <row r="418" spans="1:16" ht="15.75" x14ac:dyDescent="0.25">
      <c r="A418" s="14">
        <v>41266.666666666664</v>
      </c>
      <c r="B418" s="15">
        <v>0.22</v>
      </c>
      <c r="C418" s="12">
        <f t="shared" si="43"/>
        <v>6.2297062520000006</v>
      </c>
      <c r="D418" s="64">
        <f t="shared" si="44"/>
        <v>6.879430216932516E-3</v>
      </c>
      <c r="E418" s="13">
        <f t="shared" si="45"/>
        <v>0.33021265041276077</v>
      </c>
      <c r="F418">
        <v>1.41</v>
      </c>
      <c r="G418">
        <v>1.41</v>
      </c>
      <c r="H418" s="16">
        <f t="shared" si="46"/>
        <v>3.3608255649740104</v>
      </c>
      <c r="I418" s="16">
        <f t="shared" si="47"/>
        <v>20.936956034000026</v>
      </c>
      <c r="J418" s="48">
        <f t="shared" si="48"/>
        <v>3.768652086120005E-2</v>
      </c>
      <c r="K418" s="16"/>
      <c r="L418" s="15"/>
      <c r="M418" s="16">
        <f t="shared" si="49"/>
        <v>2.3120564945521505E-2</v>
      </c>
      <c r="N418" s="16"/>
      <c r="O418" s="16"/>
      <c r="P418" s="16"/>
    </row>
    <row r="419" spans="1:16" ht="15.75" x14ac:dyDescent="0.25">
      <c r="A419" s="14">
        <v>41266.6875</v>
      </c>
      <c r="B419" s="15">
        <v>0.22</v>
      </c>
      <c r="C419" s="12">
        <f t="shared" si="43"/>
        <v>6.2297062520000006</v>
      </c>
      <c r="D419" s="64">
        <f t="shared" si="44"/>
        <v>6.879430216932516E-3</v>
      </c>
      <c r="E419" s="13">
        <f t="shared" si="45"/>
        <v>0.33021265041276077</v>
      </c>
      <c r="F419">
        <v>1.66</v>
      </c>
      <c r="G419">
        <v>1.66</v>
      </c>
      <c r="H419" s="16">
        <f t="shared" si="46"/>
        <v>3.9438207529593736</v>
      </c>
      <c r="I419" s="16">
        <f t="shared" si="47"/>
        <v>24.56884480147836</v>
      </c>
      <c r="J419" s="48">
        <f t="shared" si="48"/>
        <v>4.4223920642661042E-2</v>
      </c>
      <c r="K419" s="16"/>
      <c r="L419" s="15"/>
      <c r="M419" s="16">
        <f t="shared" si="49"/>
        <v>2.713123965807426E-2</v>
      </c>
      <c r="N419" s="16"/>
      <c r="O419" s="16"/>
      <c r="P419" s="16"/>
    </row>
    <row r="420" spans="1:16" ht="15.75" x14ac:dyDescent="0.25">
      <c r="A420" s="14">
        <v>41266.708333333336</v>
      </c>
      <c r="B420" s="15">
        <v>0.22</v>
      </c>
      <c r="C420" s="12">
        <f t="shared" si="43"/>
        <v>6.2297062520000006</v>
      </c>
      <c r="D420" s="64">
        <f t="shared" si="44"/>
        <v>6.879430216932516E-3</v>
      </c>
      <c r="E420" s="13">
        <f t="shared" si="45"/>
        <v>0.33021265041276077</v>
      </c>
      <c r="F420">
        <v>1.41</v>
      </c>
      <c r="G420">
        <v>1.41</v>
      </c>
      <c r="H420" s="16">
        <f t="shared" si="46"/>
        <v>3.3608255649740104</v>
      </c>
      <c r="I420" s="16">
        <f t="shared" si="47"/>
        <v>20.936956034000026</v>
      </c>
      <c r="J420" s="48">
        <f t="shared" si="48"/>
        <v>3.768652086120005E-2</v>
      </c>
      <c r="K420" s="16"/>
      <c r="L420" s="15"/>
      <c r="M420" s="16">
        <f t="shared" si="49"/>
        <v>2.3120564945521505E-2</v>
      </c>
      <c r="N420" s="16"/>
      <c r="O420" s="16"/>
      <c r="P420" s="16"/>
    </row>
    <row r="421" spans="1:16" ht="15.75" x14ac:dyDescent="0.25">
      <c r="A421" s="14">
        <v>41266.729166666664</v>
      </c>
      <c r="B421" s="15">
        <v>0.22</v>
      </c>
      <c r="C421" s="12">
        <f t="shared" si="43"/>
        <v>6.2297062520000006</v>
      </c>
      <c r="D421" s="64">
        <f t="shared" si="44"/>
        <v>6.879430216932516E-3</v>
      </c>
      <c r="E421" s="13">
        <f t="shared" si="45"/>
        <v>0.33021265041276077</v>
      </c>
      <c r="F421">
        <v>1.5</v>
      </c>
      <c r="G421">
        <v>1.5</v>
      </c>
      <c r="H421" s="16">
        <f t="shared" si="46"/>
        <v>3.5709245623062076</v>
      </c>
      <c r="I421" s="16">
        <f t="shared" si="47"/>
        <v>22.245811071219347</v>
      </c>
      <c r="J421" s="48">
        <f t="shared" si="48"/>
        <v>4.0042459928194822E-2</v>
      </c>
      <c r="K421" s="16"/>
      <c r="L421" s="15"/>
      <c r="M421" s="16">
        <f t="shared" si="49"/>
        <v>2.4565926336315845E-2</v>
      </c>
      <c r="N421" s="16"/>
      <c r="O421" s="16"/>
      <c r="P421" s="16"/>
    </row>
    <row r="422" spans="1:16" ht="15.75" x14ac:dyDescent="0.25">
      <c r="A422" s="14">
        <v>41266.75</v>
      </c>
      <c r="B422" s="15">
        <v>0.22</v>
      </c>
      <c r="C422" s="12">
        <f t="shared" si="43"/>
        <v>6.2297062520000006</v>
      </c>
      <c r="D422" s="64">
        <f t="shared" si="44"/>
        <v>6.879430216932516E-3</v>
      </c>
      <c r="E422" s="13">
        <f t="shared" si="45"/>
        <v>0.33021265041276077</v>
      </c>
      <c r="F422">
        <v>1.37</v>
      </c>
      <c r="G422">
        <v>1.37</v>
      </c>
      <c r="H422" s="16">
        <f t="shared" si="46"/>
        <v>3.2673630811595689</v>
      </c>
      <c r="I422" s="16">
        <f t="shared" si="47"/>
        <v>20.354712214253752</v>
      </c>
      <c r="J422" s="48">
        <f t="shared" si="48"/>
        <v>3.6638481985656751E-2</v>
      </c>
      <c r="K422" s="16"/>
      <c r="L422" s="15"/>
      <c r="M422" s="16">
        <f t="shared" si="49"/>
        <v>2.2477596310218867E-2</v>
      </c>
      <c r="N422" s="16"/>
      <c r="O422" s="16"/>
      <c r="P422" s="16"/>
    </row>
    <row r="423" spans="1:16" ht="15.75" x14ac:dyDescent="0.25">
      <c r="A423" s="14">
        <v>41266.770833333336</v>
      </c>
      <c r="B423" s="15">
        <v>0.22</v>
      </c>
      <c r="C423" s="12">
        <f t="shared" si="43"/>
        <v>6.2297062520000006</v>
      </c>
      <c r="D423" s="64">
        <f t="shared" si="44"/>
        <v>6.879430216932516E-3</v>
      </c>
      <c r="E423" s="13">
        <f t="shared" si="45"/>
        <v>0.33021265041276077</v>
      </c>
      <c r="F423">
        <v>1.42</v>
      </c>
      <c r="G423">
        <v>1.42</v>
      </c>
      <c r="H423" s="16">
        <f t="shared" si="46"/>
        <v>3.3841828417515716</v>
      </c>
      <c r="I423" s="16">
        <f t="shared" si="47"/>
        <v>21.082465007170896</v>
      </c>
      <c r="J423" s="48">
        <f t="shared" si="48"/>
        <v>3.7948437012907614E-2</v>
      </c>
      <c r="K423" s="16"/>
      <c r="L423" s="15"/>
      <c r="M423" s="16">
        <f t="shared" si="49"/>
        <v>2.3281249701170317E-2</v>
      </c>
      <c r="N423" s="16"/>
      <c r="O423" s="16"/>
      <c r="P423" s="16"/>
    </row>
    <row r="424" spans="1:16" ht="15.75" x14ac:dyDescent="0.25">
      <c r="A424" s="14">
        <v>41266.791666666664</v>
      </c>
      <c r="B424" s="15">
        <v>0.22</v>
      </c>
      <c r="C424" s="12">
        <f t="shared" si="43"/>
        <v>6.2297062520000006</v>
      </c>
      <c r="D424" s="64">
        <f t="shared" si="44"/>
        <v>6.879430216932516E-3</v>
      </c>
      <c r="E424" s="13">
        <f t="shared" si="45"/>
        <v>0.33021265041276077</v>
      </c>
      <c r="F424">
        <v>1.42</v>
      </c>
      <c r="G424">
        <v>1.42</v>
      </c>
      <c r="H424" s="16">
        <f t="shared" si="46"/>
        <v>3.3841828417515716</v>
      </c>
      <c r="I424" s="16">
        <f t="shared" si="47"/>
        <v>21.082465007170896</v>
      </c>
      <c r="J424" s="48">
        <f t="shared" si="48"/>
        <v>3.7948437012907614E-2</v>
      </c>
      <c r="K424" s="16"/>
      <c r="L424" s="15"/>
      <c r="M424" s="16">
        <f t="shared" si="49"/>
        <v>2.3281249701170317E-2</v>
      </c>
      <c r="N424" s="16"/>
      <c r="O424" s="16"/>
      <c r="P424" s="16"/>
    </row>
    <row r="425" spans="1:16" ht="15.75" x14ac:dyDescent="0.25">
      <c r="A425" s="14">
        <v>41266.8125</v>
      </c>
      <c r="B425" s="15">
        <v>0.22</v>
      </c>
      <c r="C425" s="12">
        <f t="shared" si="43"/>
        <v>6.2297062520000006</v>
      </c>
      <c r="D425" s="64">
        <f t="shared" si="44"/>
        <v>6.879430216932516E-3</v>
      </c>
      <c r="E425" s="13">
        <f t="shared" si="45"/>
        <v>0.33021265041276077</v>
      </c>
      <c r="F425">
        <v>1.62</v>
      </c>
      <c r="G425">
        <v>1.62</v>
      </c>
      <c r="H425" s="16">
        <f t="shared" si="46"/>
        <v>3.8506669367175728</v>
      </c>
      <c r="I425" s="16">
        <f t="shared" si="47"/>
        <v>23.988523890039154</v>
      </c>
      <c r="J425" s="48">
        <f t="shared" si="48"/>
        <v>4.3179343002070478E-2</v>
      </c>
      <c r="K425" s="16"/>
      <c r="L425" s="15"/>
      <c r="M425" s="16">
        <f t="shared" si="49"/>
        <v>2.6490394479797841E-2</v>
      </c>
      <c r="N425" s="16"/>
      <c r="O425" s="16"/>
      <c r="P425" s="16"/>
    </row>
    <row r="426" spans="1:16" ht="15.75" x14ac:dyDescent="0.25">
      <c r="A426" s="14">
        <v>41266.833333333336</v>
      </c>
      <c r="B426" s="15">
        <v>0.22</v>
      </c>
      <c r="C426" s="12">
        <f t="shared" si="43"/>
        <v>6.2297062520000006</v>
      </c>
      <c r="D426" s="64">
        <f t="shared" si="44"/>
        <v>6.879430216932516E-3</v>
      </c>
      <c r="E426" s="13">
        <f t="shared" si="45"/>
        <v>0.33021265041276077</v>
      </c>
      <c r="F426">
        <v>1.68</v>
      </c>
      <c r="G426">
        <v>1.68</v>
      </c>
      <c r="H426" s="16">
        <f t="shared" si="46"/>
        <v>3.9903807599225063</v>
      </c>
      <c r="I426" s="16">
        <f t="shared" si="47"/>
        <v>24.85889996794975</v>
      </c>
      <c r="J426" s="48">
        <f t="shared" si="48"/>
        <v>4.4746019942309548E-2</v>
      </c>
      <c r="K426" s="16"/>
      <c r="L426" s="15"/>
      <c r="M426" s="16">
        <f t="shared" si="49"/>
        <v>2.7451545976877025E-2</v>
      </c>
      <c r="N426" s="16"/>
      <c r="O426" s="16"/>
      <c r="P426" s="16"/>
    </row>
    <row r="427" spans="1:16" ht="15.75" x14ac:dyDescent="0.25">
      <c r="A427" s="14">
        <v>41266.854166666664</v>
      </c>
      <c r="B427" s="15">
        <v>0.22</v>
      </c>
      <c r="C427" s="12">
        <f t="shared" si="43"/>
        <v>6.2297062520000006</v>
      </c>
      <c r="D427" s="64">
        <f t="shared" si="44"/>
        <v>6.879430216932516E-3</v>
      </c>
      <c r="E427" s="13">
        <f t="shared" si="45"/>
        <v>0.33021265041276077</v>
      </c>
      <c r="F427">
        <v>1.61</v>
      </c>
      <c r="G427">
        <v>1.61</v>
      </c>
      <c r="H427" s="16">
        <f t="shared" si="46"/>
        <v>3.8273713377670617</v>
      </c>
      <c r="I427" s="16">
        <f t="shared" si="47"/>
        <v>23.84339915161307</v>
      </c>
      <c r="J427" s="48">
        <f t="shared" si="48"/>
        <v>4.291811847290352E-2</v>
      </c>
      <c r="K427" s="16"/>
      <c r="L427" s="15"/>
      <c r="M427" s="16">
        <f t="shared" si="49"/>
        <v>2.633013403245615E-2</v>
      </c>
      <c r="N427" s="16"/>
      <c r="O427" s="16"/>
      <c r="P427" s="16"/>
    </row>
    <row r="428" spans="1:16" ht="15.75" x14ac:dyDescent="0.25">
      <c r="A428" s="14">
        <v>41266.875</v>
      </c>
      <c r="B428" s="15">
        <v>0.22</v>
      </c>
      <c r="C428" s="12">
        <f t="shared" si="43"/>
        <v>6.2297062520000006</v>
      </c>
      <c r="D428" s="64">
        <f t="shared" si="44"/>
        <v>6.879430216932516E-3</v>
      </c>
      <c r="E428" s="13">
        <f t="shared" si="45"/>
        <v>0.33021265041276077</v>
      </c>
      <c r="F428">
        <v>1.33</v>
      </c>
      <c r="G428">
        <v>1.33</v>
      </c>
      <c r="H428" s="16">
        <f t="shared" si="46"/>
        <v>3.1738459969353934</v>
      </c>
      <c r="I428" s="16">
        <f t="shared" si="47"/>
        <v>19.772128249993596</v>
      </c>
      <c r="J428" s="48">
        <f t="shared" si="48"/>
        <v>3.5589830849988471E-2</v>
      </c>
      <c r="K428" s="16"/>
      <c r="L428" s="15"/>
      <c r="M428" s="16">
        <f t="shared" si="49"/>
        <v>2.1834252055207653E-2</v>
      </c>
      <c r="N428" s="16"/>
      <c r="O428" s="16"/>
      <c r="P428" s="16"/>
    </row>
    <row r="429" spans="1:16" ht="15.75" x14ac:dyDescent="0.25">
      <c r="A429" s="14">
        <v>41266.895833333336</v>
      </c>
      <c r="B429" s="15">
        <v>0.22</v>
      </c>
      <c r="C429" s="12">
        <f t="shared" si="43"/>
        <v>6.2297062520000006</v>
      </c>
      <c r="D429" s="64">
        <f t="shared" si="44"/>
        <v>6.879430216932516E-3</v>
      </c>
      <c r="E429" s="13">
        <f t="shared" si="45"/>
        <v>0.33021265041276077</v>
      </c>
      <c r="F429">
        <v>1.27</v>
      </c>
      <c r="G429">
        <v>1.27</v>
      </c>
      <c r="H429" s="16">
        <f t="shared" si="46"/>
        <v>3.0334643002067865</v>
      </c>
      <c r="I429" s="16">
        <f t="shared" si="47"/>
        <v>18.897591516217023</v>
      </c>
      <c r="J429" s="48">
        <f t="shared" si="48"/>
        <v>3.4015664729190639E-2</v>
      </c>
      <c r="K429" s="16"/>
      <c r="L429" s="15"/>
      <c r="M429" s="16">
        <f t="shared" si="49"/>
        <v>2.0868505968828614E-2</v>
      </c>
      <c r="N429" s="16"/>
      <c r="O429" s="16"/>
      <c r="P429" s="16"/>
    </row>
    <row r="430" spans="1:16" ht="15.75" x14ac:dyDescent="0.25">
      <c r="A430" s="14">
        <v>41266.916666666664</v>
      </c>
      <c r="B430" s="15">
        <v>0.22</v>
      </c>
      <c r="C430" s="12">
        <f t="shared" si="43"/>
        <v>6.2297062520000006</v>
      </c>
      <c r="D430" s="64">
        <f t="shared" si="44"/>
        <v>6.879430216932516E-3</v>
      </c>
      <c r="E430" s="13">
        <f t="shared" si="45"/>
        <v>0.33021265041276077</v>
      </c>
      <c r="F430">
        <v>1.27</v>
      </c>
      <c r="G430">
        <v>1.27</v>
      </c>
      <c r="H430" s="16">
        <f t="shared" si="46"/>
        <v>3.0334643002067865</v>
      </c>
      <c r="I430" s="16">
        <f t="shared" si="47"/>
        <v>18.897591516217023</v>
      </c>
      <c r="J430" s="48">
        <f t="shared" si="48"/>
        <v>3.4015664729190639E-2</v>
      </c>
      <c r="K430" s="16"/>
      <c r="L430" s="15"/>
      <c r="M430" s="16">
        <f t="shared" si="49"/>
        <v>2.0868505968828614E-2</v>
      </c>
      <c r="N430" s="16"/>
      <c r="O430" s="16"/>
      <c r="P430" s="16"/>
    </row>
    <row r="431" spans="1:16" ht="15.75" x14ac:dyDescent="0.25">
      <c r="A431" s="14">
        <v>41266.9375</v>
      </c>
      <c r="B431" s="15">
        <v>0.22</v>
      </c>
      <c r="C431" s="12">
        <f t="shared" si="43"/>
        <v>6.2297062520000006</v>
      </c>
      <c r="D431" s="64">
        <f t="shared" si="44"/>
        <v>6.879430216932516E-3</v>
      </c>
      <c r="E431" s="13">
        <f t="shared" si="45"/>
        <v>0.33021265041276077</v>
      </c>
      <c r="F431">
        <v>1.27</v>
      </c>
      <c r="G431">
        <v>1.27</v>
      </c>
      <c r="H431" s="16">
        <f t="shared" si="46"/>
        <v>3.0334643002067865</v>
      </c>
      <c r="I431" s="16">
        <f t="shared" si="47"/>
        <v>18.897591516217023</v>
      </c>
      <c r="J431" s="48">
        <f t="shared" si="48"/>
        <v>3.4015664729190639E-2</v>
      </c>
      <c r="K431" s="16"/>
      <c r="L431" s="15"/>
      <c r="M431" s="16">
        <f t="shared" si="49"/>
        <v>2.0868505968828614E-2</v>
      </c>
      <c r="N431" s="16"/>
      <c r="O431" s="16"/>
      <c r="P431" s="16"/>
    </row>
    <row r="432" spans="1:16" ht="15.75" x14ac:dyDescent="0.25">
      <c r="A432" s="14">
        <v>41266.958333333336</v>
      </c>
      <c r="B432" s="15">
        <v>0.22</v>
      </c>
      <c r="C432" s="12">
        <f t="shared" si="43"/>
        <v>6.2297062520000006</v>
      </c>
      <c r="D432" s="64">
        <f t="shared" si="44"/>
        <v>6.879430216932516E-3</v>
      </c>
      <c r="E432" s="13">
        <f t="shared" si="45"/>
        <v>0.33021265041276077</v>
      </c>
      <c r="F432">
        <v>1.3</v>
      </c>
      <c r="G432">
        <v>1.3</v>
      </c>
      <c r="H432" s="16">
        <f t="shared" si="46"/>
        <v>3.1036713479112579</v>
      </c>
      <c r="I432" s="16">
        <f t="shared" si="47"/>
        <v>19.334960800236033</v>
      </c>
      <c r="J432" s="48">
        <f t="shared" si="48"/>
        <v>3.4802929440424853E-2</v>
      </c>
      <c r="K432" s="16"/>
      <c r="L432" s="15"/>
      <c r="M432" s="16">
        <f t="shared" si="49"/>
        <v>2.1351490454248376E-2</v>
      </c>
      <c r="N432" s="16"/>
      <c r="O432" s="16"/>
      <c r="P432" s="16"/>
    </row>
    <row r="433" spans="1:16" ht="15.75" x14ac:dyDescent="0.25">
      <c r="A433" s="14">
        <v>41266.979166666664</v>
      </c>
      <c r="B433" s="15">
        <v>0.22</v>
      </c>
      <c r="C433" s="12">
        <f t="shared" ref="C433:C496" si="50">28.3168466*B433</f>
        <v>6.2297062520000006</v>
      </c>
      <c r="D433" s="64">
        <f t="shared" ref="D433:D496" si="51">C433*1800*10^6/(1.63*10^12)</f>
        <v>6.879430216932516E-3</v>
      </c>
      <c r="E433" s="13">
        <f t="shared" ref="E433:E496" si="52">C433*86400*10^6/(1.63*10^12)</f>
        <v>0.33021265041276077</v>
      </c>
      <c r="F433">
        <v>1.26</v>
      </c>
      <c r="G433">
        <v>1.26</v>
      </c>
      <c r="H433" s="16">
        <f t="shared" ref="H433:H496" si="53" xml:space="preserve"> 2.4*(G433^0.98)</f>
        <v>3.0100546173585943</v>
      </c>
      <c r="I433" s="16">
        <f t="shared" ref="I433:I496" si="54">C433*H433</f>
        <v>18.751756068620303</v>
      </c>
      <c r="J433" s="48">
        <f t="shared" ref="J433:J496" si="55">I433*1800*10^-6</f>
        <v>3.3753160923516545E-2</v>
      </c>
      <c r="K433" s="16"/>
      <c r="L433" s="15"/>
      <c r="M433" s="16">
        <f t="shared" ref="M433:M496" si="56">J433/1.63</f>
        <v>2.0707460689273954E-2</v>
      </c>
      <c r="N433" s="16"/>
      <c r="O433" s="16"/>
      <c r="P433" s="16"/>
    </row>
    <row r="434" spans="1:16" ht="15.75" x14ac:dyDescent="0.25">
      <c r="A434" s="14">
        <v>41267</v>
      </c>
      <c r="B434" s="15">
        <v>0.22</v>
      </c>
      <c r="C434" s="12">
        <f t="shared" si="50"/>
        <v>6.2297062520000006</v>
      </c>
      <c r="D434" s="64">
        <f t="shared" si="51"/>
        <v>6.879430216932516E-3</v>
      </c>
      <c r="E434" s="13">
        <f t="shared" si="52"/>
        <v>0.33021265041276077</v>
      </c>
      <c r="F434">
        <v>1.59</v>
      </c>
      <c r="G434">
        <v>1.59</v>
      </c>
      <c r="H434" s="16">
        <f t="shared" si="53"/>
        <v>3.7807714392296936</v>
      </c>
      <c r="I434" s="16">
        <f t="shared" si="54"/>
        <v>23.553095472352261</v>
      </c>
      <c r="J434" s="48">
        <f t="shared" si="55"/>
        <v>4.2395571850234064E-2</v>
      </c>
      <c r="K434" s="16">
        <f>SUM(J434:J481)</f>
        <v>31.248161813663753</v>
      </c>
      <c r="L434" s="16">
        <f>K434/1.63</f>
        <v>19.170651419425617</v>
      </c>
      <c r="M434" s="16">
        <f t="shared" si="56"/>
        <v>2.6009553282352188E-2</v>
      </c>
      <c r="N434" s="16">
        <f>AVERAGE(H434:H481)</f>
        <v>10.134235214172861</v>
      </c>
      <c r="O434" s="16">
        <f>AVERAGE(E434:E481)</f>
        <v>0.83334916036932538</v>
      </c>
      <c r="P434" s="16">
        <f>MAX(E434:E481)</f>
        <v>5.5535763933055211</v>
      </c>
    </row>
    <row r="435" spans="1:16" ht="15.75" x14ac:dyDescent="0.25">
      <c r="A435" s="14">
        <v>41267.020833333336</v>
      </c>
      <c r="B435" s="15">
        <v>0.22</v>
      </c>
      <c r="C435" s="12">
        <f t="shared" si="50"/>
        <v>6.2297062520000006</v>
      </c>
      <c r="D435" s="64">
        <f t="shared" si="51"/>
        <v>6.879430216932516E-3</v>
      </c>
      <c r="E435" s="13">
        <f t="shared" si="52"/>
        <v>0.33021265041276077</v>
      </c>
      <c r="F435">
        <v>1.27</v>
      </c>
      <c r="G435">
        <v>1.27</v>
      </c>
      <c r="H435" s="16">
        <f t="shared" si="53"/>
        <v>3.0334643002067865</v>
      </c>
      <c r="I435" s="16">
        <f t="shared" si="54"/>
        <v>18.897591516217023</v>
      </c>
      <c r="J435" s="48">
        <f t="shared" si="55"/>
        <v>3.4015664729190639E-2</v>
      </c>
      <c r="K435" s="16"/>
      <c r="L435" s="15"/>
      <c r="M435" s="16">
        <f t="shared" si="56"/>
        <v>2.0868505968828614E-2</v>
      </c>
      <c r="N435" s="16"/>
      <c r="O435" s="16"/>
      <c r="P435" s="16"/>
    </row>
    <row r="436" spans="1:16" ht="15.75" x14ac:dyDescent="0.25">
      <c r="A436" s="14">
        <v>41267.041666666664</v>
      </c>
      <c r="B436" s="15">
        <v>0.22</v>
      </c>
      <c r="C436" s="12">
        <f t="shared" si="50"/>
        <v>6.2297062520000006</v>
      </c>
      <c r="D436" s="64">
        <f t="shared" si="51"/>
        <v>6.879430216932516E-3</v>
      </c>
      <c r="E436" s="13">
        <f t="shared" si="52"/>
        <v>0.33021265041276077</v>
      </c>
      <c r="F436">
        <v>1.32</v>
      </c>
      <c r="G436">
        <v>1.32</v>
      </c>
      <c r="H436" s="16">
        <f t="shared" si="53"/>
        <v>3.1504580003981211</v>
      </c>
      <c r="I436" s="16">
        <f t="shared" si="54"/>
        <v>19.626427901743597</v>
      </c>
      <c r="J436" s="48">
        <f t="shared" si="55"/>
        <v>3.5327570223138469E-2</v>
      </c>
      <c r="K436" s="16"/>
      <c r="L436" s="15"/>
      <c r="M436" s="16">
        <f t="shared" si="56"/>
        <v>2.1673355965115625E-2</v>
      </c>
      <c r="N436" s="16"/>
      <c r="O436" s="16"/>
      <c r="P436" s="16"/>
    </row>
    <row r="437" spans="1:16" ht="15.75" x14ac:dyDescent="0.25">
      <c r="A437" s="14">
        <v>41267.0625</v>
      </c>
      <c r="B437" s="15">
        <v>0.22</v>
      </c>
      <c r="C437" s="12">
        <f t="shared" si="50"/>
        <v>6.2297062520000006</v>
      </c>
      <c r="D437" s="64">
        <f t="shared" si="51"/>
        <v>6.879430216932516E-3</v>
      </c>
      <c r="E437" s="13">
        <f t="shared" si="52"/>
        <v>0.33021265041276077</v>
      </c>
      <c r="F437">
        <v>1.28</v>
      </c>
      <c r="G437">
        <v>1.28</v>
      </c>
      <c r="H437" s="16">
        <f t="shared" si="53"/>
        <v>3.0568702967425461</v>
      </c>
      <c r="I437" s="16">
        <f t="shared" si="54"/>
        <v>19.043403999170135</v>
      </c>
      <c r="J437" s="48">
        <f t="shared" si="55"/>
        <v>3.4278127198506238E-2</v>
      </c>
      <c r="K437" s="16"/>
      <c r="L437" s="15"/>
      <c r="M437" s="16">
        <f t="shared" si="56"/>
        <v>2.1029525888654137E-2</v>
      </c>
      <c r="N437" s="16"/>
      <c r="O437" s="16"/>
      <c r="P437" s="16"/>
    </row>
    <row r="438" spans="1:16" ht="15.75" x14ac:dyDescent="0.25">
      <c r="A438" s="14">
        <v>41267.083333333336</v>
      </c>
      <c r="B438" s="15">
        <v>0.22</v>
      </c>
      <c r="C438" s="12">
        <f t="shared" si="50"/>
        <v>6.2297062520000006</v>
      </c>
      <c r="D438" s="64">
        <f t="shared" si="51"/>
        <v>6.879430216932516E-3</v>
      </c>
      <c r="E438" s="13">
        <f t="shared" si="52"/>
        <v>0.33021265041276077</v>
      </c>
      <c r="F438">
        <v>1.59</v>
      </c>
      <c r="G438">
        <v>1.59</v>
      </c>
      <c r="H438" s="16">
        <f t="shared" si="53"/>
        <v>3.7807714392296936</v>
      </c>
      <c r="I438" s="16">
        <f t="shared" si="54"/>
        <v>23.553095472352261</v>
      </c>
      <c r="J438" s="48">
        <f t="shared" si="55"/>
        <v>4.2395571850234064E-2</v>
      </c>
      <c r="K438" s="16"/>
      <c r="L438" s="15"/>
      <c r="M438" s="16">
        <f t="shared" si="56"/>
        <v>2.6009553282352188E-2</v>
      </c>
      <c r="N438" s="16"/>
      <c r="O438" s="16"/>
      <c r="P438" s="16"/>
    </row>
    <row r="439" spans="1:16" ht="15.75" x14ac:dyDescent="0.25">
      <c r="A439" s="14">
        <v>41267.104166666664</v>
      </c>
      <c r="B439" s="15">
        <v>0.22</v>
      </c>
      <c r="C439" s="12">
        <f t="shared" si="50"/>
        <v>6.2297062520000006</v>
      </c>
      <c r="D439" s="64">
        <f t="shared" si="51"/>
        <v>6.879430216932516E-3</v>
      </c>
      <c r="E439" s="13">
        <f t="shared" si="52"/>
        <v>0.33021265041276077</v>
      </c>
      <c r="F439">
        <v>1.26</v>
      </c>
      <c r="G439">
        <v>1.26</v>
      </c>
      <c r="H439" s="16">
        <f t="shared" si="53"/>
        <v>3.0100546173585943</v>
      </c>
      <c r="I439" s="16">
        <f t="shared" si="54"/>
        <v>18.751756068620303</v>
      </c>
      <c r="J439" s="48">
        <f t="shared" si="55"/>
        <v>3.3753160923516545E-2</v>
      </c>
      <c r="K439" s="16"/>
      <c r="L439" s="15"/>
      <c r="M439" s="16">
        <f t="shared" si="56"/>
        <v>2.0707460689273954E-2</v>
      </c>
      <c r="N439" s="16"/>
      <c r="O439" s="16"/>
      <c r="P439" s="16"/>
    </row>
    <row r="440" spans="1:16" ht="15.75" x14ac:dyDescent="0.25">
      <c r="A440" s="14">
        <v>41267.125</v>
      </c>
      <c r="B440" s="15">
        <v>0.2</v>
      </c>
      <c r="C440" s="12">
        <f t="shared" si="50"/>
        <v>5.663369320000001</v>
      </c>
      <c r="D440" s="64">
        <f t="shared" si="51"/>
        <v>6.2540274699386519E-3</v>
      </c>
      <c r="E440" s="13">
        <f t="shared" si="52"/>
        <v>0.30019331855705528</v>
      </c>
      <c r="F440">
        <v>1.31</v>
      </c>
      <c r="G440">
        <v>1.31</v>
      </c>
      <c r="H440" s="16">
        <f t="shared" si="53"/>
        <v>3.1270664599222977</v>
      </c>
      <c r="I440" s="16">
        <f t="shared" si="54"/>
        <v>17.709732250724954</v>
      </c>
      <c r="J440" s="48">
        <f t="shared" si="55"/>
        <v>3.1877518051304912E-2</v>
      </c>
      <c r="K440" s="16"/>
      <c r="L440" s="15"/>
      <c r="M440" s="16">
        <f t="shared" si="56"/>
        <v>1.955675954067786E-2</v>
      </c>
      <c r="N440" s="16"/>
      <c r="O440" s="16"/>
      <c r="P440" s="16"/>
    </row>
    <row r="441" spans="1:16" ht="15.75" x14ac:dyDescent="0.25">
      <c r="A441" s="14">
        <v>41267.145833333336</v>
      </c>
      <c r="B441" s="15">
        <v>0.22</v>
      </c>
      <c r="C441" s="12">
        <f t="shared" si="50"/>
        <v>6.2297062520000006</v>
      </c>
      <c r="D441" s="64">
        <f t="shared" si="51"/>
        <v>6.879430216932516E-3</v>
      </c>
      <c r="E441" s="13">
        <f t="shared" si="52"/>
        <v>0.33021265041276077</v>
      </c>
      <c r="F441">
        <v>1.23</v>
      </c>
      <c r="G441">
        <v>1.23</v>
      </c>
      <c r="H441" s="16">
        <f t="shared" si="53"/>
        <v>2.9398031500702633</v>
      </c>
      <c r="I441" s="16">
        <f t="shared" si="54"/>
        <v>18.314110063642016</v>
      </c>
      <c r="J441" s="48">
        <f t="shared" si="55"/>
        <v>3.2965398114555622E-2</v>
      </c>
      <c r="K441" s="16"/>
      <c r="L441" s="15"/>
      <c r="M441" s="16">
        <f t="shared" si="56"/>
        <v>2.0224170622426763E-2</v>
      </c>
      <c r="N441" s="16"/>
      <c r="O441" s="16"/>
      <c r="P441" s="16"/>
    </row>
    <row r="442" spans="1:16" ht="15.75" x14ac:dyDescent="0.25">
      <c r="A442" s="14">
        <v>41267.166666666664</v>
      </c>
      <c r="B442" s="15">
        <v>0.2</v>
      </c>
      <c r="C442" s="12">
        <f t="shared" si="50"/>
        <v>5.663369320000001</v>
      </c>
      <c r="D442" s="64">
        <f t="shared" si="51"/>
        <v>6.2540274699386519E-3</v>
      </c>
      <c r="E442" s="13">
        <f t="shared" si="52"/>
        <v>0.30019331855705528</v>
      </c>
      <c r="F442">
        <v>1.3</v>
      </c>
      <c r="G442">
        <v>1.3</v>
      </c>
      <c r="H442" s="16">
        <f t="shared" si="53"/>
        <v>3.1036713479112579</v>
      </c>
      <c r="I442" s="16">
        <f t="shared" si="54"/>
        <v>17.577237091123667</v>
      </c>
      <c r="J442" s="48">
        <f t="shared" si="55"/>
        <v>3.1639026764022603E-2</v>
      </c>
      <c r="K442" s="16"/>
      <c r="L442" s="15"/>
      <c r="M442" s="16">
        <f t="shared" si="56"/>
        <v>1.941044586749853E-2</v>
      </c>
      <c r="N442" s="16"/>
      <c r="O442" s="16"/>
      <c r="P442" s="16"/>
    </row>
    <row r="443" spans="1:16" ht="15.75" x14ac:dyDescent="0.25">
      <c r="A443" s="14">
        <v>41267.1875</v>
      </c>
      <c r="B443" s="15">
        <v>0.2</v>
      </c>
      <c r="C443" s="12">
        <f t="shared" si="50"/>
        <v>5.663369320000001</v>
      </c>
      <c r="D443" s="64">
        <f t="shared" si="51"/>
        <v>6.2540274699386519E-3</v>
      </c>
      <c r="E443" s="13">
        <f t="shared" si="52"/>
        <v>0.30019331855705528</v>
      </c>
      <c r="F443">
        <v>1.48</v>
      </c>
      <c r="G443">
        <v>1.48</v>
      </c>
      <c r="H443" s="16">
        <f t="shared" si="53"/>
        <v>3.5242582316197404</v>
      </c>
      <c r="I443" s="16">
        <f t="shared" si="54"/>
        <v>19.959175944712694</v>
      </c>
      <c r="J443" s="48">
        <f t="shared" si="55"/>
        <v>3.5926516700482844E-2</v>
      </c>
      <c r="K443" s="16"/>
      <c r="L443" s="15"/>
      <c r="M443" s="16">
        <f t="shared" si="56"/>
        <v>2.2040807791707268E-2</v>
      </c>
      <c r="N443" s="16"/>
      <c r="O443" s="16"/>
      <c r="P443" s="16"/>
    </row>
    <row r="444" spans="1:16" ht="15.75" x14ac:dyDescent="0.25">
      <c r="A444" s="14">
        <v>41267.208333333336</v>
      </c>
      <c r="B444" s="15">
        <v>0.22</v>
      </c>
      <c r="C444" s="12">
        <f t="shared" si="50"/>
        <v>6.2297062520000006</v>
      </c>
      <c r="D444" s="64">
        <f t="shared" si="51"/>
        <v>6.879430216932516E-3</v>
      </c>
      <c r="E444" s="13">
        <f t="shared" si="52"/>
        <v>0.33021265041276077</v>
      </c>
      <c r="F444">
        <v>1.21</v>
      </c>
      <c r="G444">
        <v>1.21</v>
      </c>
      <c r="H444" s="16">
        <f t="shared" si="53"/>
        <v>2.8929498467397985</v>
      </c>
      <c r="I444" s="16">
        <f t="shared" si="54"/>
        <v>18.022227746957366</v>
      </c>
      <c r="J444" s="48">
        <f t="shared" si="55"/>
        <v>3.2440009944523257E-2</v>
      </c>
      <c r="K444" s="16"/>
      <c r="L444" s="15"/>
      <c r="M444" s="16">
        <f t="shared" si="56"/>
        <v>1.990184659173206E-2</v>
      </c>
      <c r="N444" s="16"/>
      <c r="O444" s="16"/>
      <c r="P444" s="16"/>
    </row>
    <row r="445" spans="1:16" ht="15.75" x14ac:dyDescent="0.25">
      <c r="A445" s="14">
        <v>41267.229166666664</v>
      </c>
      <c r="B445" s="15">
        <v>0.22</v>
      </c>
      <c r="C445" s="12">
        <f t="shared" si="50"/>
        <v>6.2297062520000006</v>
      </c>
      <c r="D445" s="64">
        <f t="shared" si="51"/>
        <v>6.879430216932516E-3</v>
      </c>
      <c r="E445" s="13">
        <f t="shared" si="52"/>
        <v>0.33021265041276077</v>
      </c>
      <c r="F445">
        <v>1.57</v>
      </c>
      <c r="G445">
        <v>1.57</v>
      </c>
      <c r="H445" s="16">
        <f t="shared" si="53"/>
        <v>3.7341598156603295</v>
      </c>
      <c r="I445" s="16">
        <f t="shared" si="54"/>
        <v>23.262718749586323</v>
      </c>
      <c r="J445" s="48">
        <f t="shared" si="55"/>
        <v>4.1872893749255381E-2</v>
      </c>
      <c r="K445" s="16"/>
      <c r="L445" s="15"/>
      <c r="M445" s="16">
        <f t="shared" si="56"/>
        <v>2.5688891870708823E-2</v>
      </c>
      <c r="N445" s="16"/>
      <c r="O445" s="16"/>
      <c r="P445" s="16"/>
    </row>
    <row r="446" spans="1:16" ht="15.75" x14ac:dyDescent="0.25">
      <c r="A446" s="14">
        <v>41267.25</v>
      </c>
      <c r="B446" s="15">
        <v>0.2</v>
      </c>
      <c r="C446" s="12">
        <f t="shared" si="50"/>
        <v>5.663369320000001</v>
      </c>
      <c r="D446" s="64">
        <f t="shared" si="51"/>
        <v>6.2540274699386519E-3</v>
      </c>
      <c r="E446" s="13">
        <f t="shared" si="52"/>
        <v>0.30019331855705528</v>
      </c>
      <c r="F446">
        <v>1.36</v>
      </c>
      <c r="G446">
        <v>1.36</v>
      </c>
      <c r="H446" s="16">
        <f t="shared" si="53"/>
        <v>3.243988992652191</v>
      </c>
      <c r="I446" s="16">
        <f t="shared" si="54"/>
        <v>18.371907735404129</v>
      </c>
      <c r="J446" s="48">
        <f t="shared" si="55"/>
        <v>3.306943392372743E-2</v>
      </c>
      <c r="K446" s="16"/>
      <c r="L446" s="15"/>
      <c r="M446" s="16">
        <f t="shared" si="56"/>
        <v>2.0287996272225418E-2</v>
      </c>
      <c r="N446" s="16"/>
      <c r="O446" s="16"/>
      <c r="P446" s="16"/>
    </row>
    <row r="447" spans="1:16" ht="15.75" x14ac:dyDescent="0.25">
      <c r="A447" s="14">
        <v>41267.270833333336</v>
      </c>
      <c r="B447" s="15">
        <v>0.22</v>
      </c>
      <c r="C447" s="12">
        <f t="shared" si="50"/>
        <v>6.2297062520000006</v>
      </c>
      <c r="D447" s="64">
        <f t="shared" si="51"/>
        <v>6.879430216932516E-3</v>
      </c>
      <c r="E447" s="13">
        <f t="shared" si="52"/>
        <v>0.33021265041276077</v>
      </c>
      <c r="F447">
        <v>1.2</v>
      </c>
      <c r="G447">
        <v>1.2</v>
      </c>
      <c r="H447" s="16">
        <f t="shared" si="53"/>
        <v>2.8695174019796892</v>
      </c>
      <c r="I447" s="16">
        <f t="shared" si="54"/>
        <v>17.876250499335669</v>
      </c>
      <c r="J447" s="48">
        <f t="shared" si="55"/>
        <v>3.2177250898804202E-2</v>
      </c>
      <c r="K447" s="16"/>
      <c r="L447" s="15"/>
      <c r="M447" s="16">
        <f t="shared" si="56"/>
        <v>1.9740644723192764E-2</v>
      </c>
      <c r="N447" s="16"/>
      <c r="O447" s="16"/>
      <c r="P447" s="16"/>
    </row>
    <row r="448" spans="1:16" ht="15.75" x14ac:dyDescent="0.25">
      <c r="A448" s="14">
        <v>41267.291666666664</v>
      </c>
      <c r="B448" s="15">
        <v>0.2</v>
      </c>
      <c r="C448" s="12">
        <f t="shared" si="50"/>
        <v>5.663369320000001</v>
      </c>
      <c r="D448" s="64">
        <f t="shared" si="51"/>
        <v>6.2540274699386519E-3</v>
      </c>
      <c r="E448" s="13">
        <f t="shared" si="52"/>
        <v>0.30019331855705528</v>
      </c>
      <c r="F448">
        <v>1.21</v>
      </c>
      <c r="G448">
        <v>1.21</v>
      </c>
      <c r="H448" s="16">
        <f t="shared" si="53"/>
        <v>2.8929498467397985</v>
      </c>
      <c r="I448" s="16">
        <f t="shared" si="54"/>
        <v>16.383843406324878</v>
      </c>
      <c r="J448" s="48">
        <f t="shared" si="55"/>
        <v>2.9490918131384779E-2</v>
      </c>
      <c r="K448" s="16"/>
      <c r="L448" s="15"/>
      <c r="M448" s="16">
        <f t="shared" si="56"/>
        <v>1.8092587810665511E-2</v>
      </c>
      <c r="N448" s="16"/>
      <c r="O448" s="16"/>
      <c r="P448" s="16"/>
    </row>
    <row r="449" spans="1:16" ht="15.75" x14ac:dyDescent="0.25">
      <c r="A449" s="14">
        <v>41267.3125</v>
      </c>
      <c r="B449" s="15">
        <v>0.2</v>
      </c>
      <c r="C449" s="12">
        <f t="shared" si="50"/>
        <v>5.663369320000001</v>
      </c>
      <c r="D449" s="64">
        <f t="shared" si="51"/>
        <v>6.2540274699386519E-3</v>
      </c>
      <c r="E449" s="13">
        <f t="shared" si="52"/>
        <v>0.30019331855705528</v>
      </c>
      <c r="F449">
        <v>1.41</v>
      </c>
      <c r="G449">
        <v>1.41</v>
      </c>
      <c r="H449" s="16">
        <f t="shared" si="53"/>
        <v>3.3608255649740104</v>
      </c>
      <c r="I449" s="16">
        <f t="shared" si="54"/>
        <v>19.03359639454548</v>
      </c>
      <c r="J449" s="48">
        <f t="shared" si="55"/>
        <v>3.4260473510181862E-2</v>
      </c>
      <c r="K449" s="16"/>
      <c r="L449" s="15"/>
      <c r="M449" s="16">
        <f t="shared" si="56"/>
        <v>2.101869540501955E-2</v>
      </c>
      <c r="N449" s="16"/>
      <c r="O449" s="16"/>
      <c r="P449" s="16"/>
    </row>
    <row r="450" spans="1:16" ht="15.75" x14ac:dyDescent="0.25">
      <c r="A450" s="14">
        <v>41267.333333333336</v>
      </c>
      <c r="B450" s="15">
        <v>0.2</v>
      </c>
      <c r="C450" s="12">
        <f t="shared" si="50"/>
        <v>5.663369320000001</v>
      </c>
      <c r="D450" s="64">
        <f t="shared" si="51"/>
        <v>6.2540274699386519E-3</v>
      </c>
      <c r="E450" s="13">
        <f t="shared" si="52"/>
        <v>0.30019331855705528</v>
      </c>
      <c r="F450">
        <v>1.25</v>
      </c>
      <c r="G450">
        <v>1.25</v>
      </c>
      <c r="H450" s="16">
        <f t="shared" si="53"/>
        <v>2.9866412183533986</v>
      </c>
      <c r="I450" s="16">
        <f t="shared" si="54"/>
        <v>16.914452245870063</v>
      </c>
      <c r="J450" s="48">
        <f t="shared" si="55"/>
        <v>3.0446014042566111E-2</v>
      </c>
      <c r="K450" s="16"/>
      <c r="L450" s="15"/>
      <c r="M450" s="16">
        <f t="shared" si="56"/>
        <v>1.8678536222433199E-2</v>
      </c>
      <c r="N450" s="16"/>
      <c r="O450" s="16"/>
      <c r="P450" s="16"/>
    </row>
    <row r="451" spans="1:16" ht="15.75" x14ac:dyDescent="0.25">
      <c r="A451" s="14">
        <v>41267.354166666664</v>
      </c>
      <c r="B451" s="15">
        <v>0.2</v>
      </c>
      <c r="C451" s="12">
        <f t="shared" si="50"/>
        <v>5.663369320000001</v>
      </c>
      <c r="D451" s="64">
        <f t="shared" si="51"/>
        <v>6.2540274699386519E-3</v>
      </c>
      <c r="E451" s="13">
        <f t="shared" si="52"/>
        <v>0.30019331855705528</v>
      </c>
      <c r="F451">
        <v>1.2</v>
      </c>
      <c r="G451">
        <v>1.2</v>
      </c>
      <c r="H451" s="16">
        <f t="shared" si="53"/>
        <v>2.8695174019796892</v>
      </c>
      <c r="I451" s="16">
        <f t="shared" si="54"/>
        <v>16.251136817577883</v>
      </c>
      <c r="J451" s="48">
        <f t="shared" si="55"/>
        <v>2.9252046271640186E-2</v>
      </c>
      <c r="K451" s="16"/>
      <c r="L451" s="15"/>
      <c r="M451" s="16">
        <f t="shared" si="56"/>
        <v>1.7946040657447968E-2</v>
      </c>
      <c r="N451" s="16"/>
      <c r="O451" s="16"/>
      <c r="P451" s="16"/>
    </row>
    <row r="452" spans="1:16" ht="15.75" x14ac:dyDescent="0.25">
      <c r="A452" s="14">
        <v>41267.375</v>
      </c>
      <c r="B452" s="15">
        <v>0.2</v>
      </c>
      <c r="C452" s="12">
        <f t="shared" si="50"/>
        <v>5.663369320000001</v>
      </c>
      <c r="D452" s="64">
        <f t="shared" si="51"/>
        <v>6.2540274699386519E-3</v>
      </c>
      <c r="E452" s="13">
        <f t="shared" si="52"/>
        <v>0.30019331855705528</v>
      </c>
      <c r="F452">
        <v>1.47</v>
      </c>
      <c r="G452">
        <v>1.47</v>
      </c>
      <c r="H452" s="16">
        <f t="shared" si="53"/>
        <v>3.5009203467010006</v>
      </c>
      <c r="I452" s="16">
        <f t="shared" si="54"/>
        <v>19.827004883270213</v>
      </c>
      <c r="J452" s="48">
        <f t="shared" si="55"/>
        <v>3.5688608789886382E-2</v>
      </c>
      <c r="K452" s="16"/>
      <c r="L452" s="15"/>
      <c r="M452" s="16">
        <f t="shared" si="56"/>
        <v>2.1894852018335204E-2</v>
      </c>
      <c r="N452" s="16"/>
      <c r="O452" s="16"/>
      <c r="P452" s="16"/>
    </row>
    <row r="453" spans="1:16" ht="15.75" x14ac:dyDescent="0.25">
      <c r="A453" s="14">
        <v>41267.395833333336</v>
      </c>
      <c r="B453" s="15">
        <v>0.2</v>
      </c>
      <c r="C453" s="12">
        <f t="shared" si="50"/>
        <v>5.663369320000001</v>
      </c>
      <c r="D453" s="64">
        <f t="shared" si="51"/>
        <v>6.2540274699386519E-3</v>
      </c>
      <c r="E453" s="13">
        <f t="shared" si="52"/>
        <v>0.30019331855705528</v>
      </c>
      <c r="F453">
        <v>1.22</v>
      </c>
      <c r="G453">
        <v>1.22</v>
      </c>
      <c r="H453" s="16">
        <f t="shared" si="53"/>
        <v>2.916378418644094</v>
      </c>
      <c r="I453" s="16">
        <f t="shared" si="54"/>
        <v>16.516528061659081</v>
      </c>
      <c r="J453" s="48">
        <f t="shared" si="55"/>
        <v>2.9729750510986343E-2</v>
      </c>
      <c r="K453" s="16"/>
      <c r="L453" s="15"/>
      <c r="M453" s="16">
        <f t="shared" si="56"/>
        <v>1.8239110742936406E-2</v>
      </c>
      <c r="N453" s="16"/>
      <c r="O453" s="16"/>
      <c r="P453" s="16"/>
    </row>
    <row r="454" spans="1:16" ht="15.75" x14ac:dyDescent="0.25">
      <c r="A454" s="14">
        <v>41267.416666666664</v>
      </c>
      <c r="B454" s="15">
        <v>0.2</v>
      </c>
      <c r="C454" s="12">
        <f t="shared" si="50"/>
        <v>5.663369320000001</v>
      </c>
      <c r="D454" s="64">
        <f t="shared" si="51"/>
        <v>6.2540274699386519E-3</v>
      </c>
      <c r="E454" s="13">
        <f t="shared" si="52"/>
        <v>0.30019331855705528</v>
      </c>
      <c r="F454">
        <v>1.41</v>
      </c>
      <c r="G454">
        <v>1.41</v>
      </c>
      <c r="H454" s="16">
        <f t="shared" si="53"/>
        <v>3.3608255649740104</v>
      </c>
      <c r="I454" s="16">
        <f t="shared" si="54"/>
        <v>19.03359639454548</v>
      </c>
      <c r="J454" s="48">
        <f t="shared" si="55"/>
        <v>3.4260473510181862E-2</v>
      </c>
      <c r="K454" s="16"/>
      <c r="L454" s="15"/>
      <c r="M454" s="16">
        <f t="shared" si="56"/>
        <v>2.101869540501955E-2</v>
      </c>
      <c r="N454" s="16"/>
      <c r="O454" s="16"/>
      <c r="P454" s="16"/>
    </row>
    <row r="455" spans="1:16" ht="15.75" x14ac:dyDescent="0.25">
      <c r="A455" s="14">
        <v>41267.4375</v>
      </c>
      <c r="B455" s="15">
        <v>0.2</v>
      </c>
      <c r="C455" s="12">
        <f t="shared" si="50"/>
        <v>5.663369320000001</v>
      </c>
      <c r="D455" s="64">
        <f t="shared" si="51"/>
        <v>6.2540274699386519E-3</v>
      </c>
      <c r="E455" s="13">
        <f t="shared" si="52"/>
        <v>0.30019331855705528</v>
      </c>
      <c r="F455">
        <v>1.23</v>
      </c>
      <c r="G455">
        <v>1.23</v>
      </c>
      <c r="H455" s="16">
        <f t="shared" si="53"/>
        <v>2.9398031500702633</v>
      </c>
      <c r="I455" s="16">
        <f t="shared" si="54"/>
        <v>16.649190966947288</v>
      </c>
      <c r="J455" s="48">
        <f t="shared" si="55"/>
        <v>2.9968543740505116E-2</v>
      </c>
      <c r="K455" s="16"/>
      <c r="L455" s="15"/>
      <c r="M455" s="16">
        <f t="shared" si="56"/>
        <v>1.8385609656751605E-2</v>
      </c>
      <c r="N455" s="16"/>
      <c r="O455" s="16"/>
      <c r="P455" s="16"/>
    </row>
    <row r="456" spans="1:16" ht="15.75" x14ac:dyDescent="0.25">
      <c r="A456" s="14">
        <v>41267.458333333336</v>
      </c>
      <c r="B456" s="15">
        <v>0.2</v>
      </c>
      <c r="C456" s="12">
        <f t="shared" si="50"/>
        <v>5.663369320000001</v>
      </c>
      <c r="D456" s="64">
        <f t="shared" si="51"/>
        <v>6.2540274699386519E-3</v>
      </c>
      <c r="E456" s="13">
        <f t="shared" si="52"/>
        <v>0.30019331855705528</v>
      </c>
      <c r="F456">
        <v>1.49</v>
      </c>
      <c r="G456">
        <v>1.49</v>
      </c>
      <c r="H456" s="16">
        <f t="shared" si="53"/>
        <v>3.5475929629590972</v>
      </c>
      <c r="I456" s="16">
        <f t="shared" si="54"/>
        <v>20.09132914627045</v>
      </c>
      <c r="J456" s="48">
        <f t="shared" si="55"/>
        <v>3.6164392463286808E-2</v>
      </c>
      <c r="K456" s="16"/>
      <c r="L456" s="15"/>
      <c r="M456" s="16">
        <f t="shared" si="56"/>
        <v>2.2186743842507246E-2</v>
      </c>
      <c r="N456" s="16"/>
      <c r="O456" s="16"/>
      <c r="P456" s="16"/>
    </row>
    <row r="457" spans="1:16" ht="15.75" x14ac:dyDescent="0.25">
      <c r="A457" s="14">
        <v>41267.479166666664</v>
      </c>
      <c r="B457" s="15">
        <v>0.2</v>
      </c>
      <c r="C457" s="12">
        <f t="shared" si="50"/>
        <v>5.663369320000001</v>
      </c>
      <c r="D457" s="64">
        <f t="shared" si="51"/>
        <v>6.2540274699386519E-3</v>
      </c>
      <c r="E457" s="13">
        <f t="shared" si="52"/>
        <v>0.30019331855705528</v>
      </c>
      <c r="F457">
        <v>1.2</v>
      </c>
      <c r="G457">
        <v>1.2</v>
      </c>
      <c r="H457" s="16">
        <f t="shared" si="53"/>
        <v>2.8695174019796892</v>
      </c>
      <c r="I457" s="16">
        <f t="shared" si="54"/>
        <v>16.251136817577883</v>
      </c>
      <c r="J457" s="48">
        <f t="shared" si="55"/>
        <v>2.9252046271640186E-2</v>
      </c>
      <c r="K457" s="16"/>
      <c r="L457" s="15"/>
      <c r="M457" s="16">
        <f t="shared" si="56"/>
        <v>1.7946040657447968E-2</v>
      </c>
      <c r="N457" s="16"/>
      <c r="O457" s="16"/>
      <c r="P457" s="16"/>
    </row>
    <row r="458" spans="1:16" ht="15.75" x14ac:dyDescent="0.25">
      <c r="A458" s="14">
        <v>41267.5</v>
      </c>
      <c r="B458" s="15">
        <v>0.2</v>
      </c>
      <c r="C458" s="12">
        <f t="shared" si="50"/>
        <v>5.663369320000001</v>
      </c>
      <c r="D458" s="64">
        <f t="shared" si="51"/>
        <v>6.2540274699386519E-3</v>
      </c>
      <c r="E458" s="13">
        <f t="shared" si="52"/>
        <v>0.30019331855705528</v>
      </c>
      <c r="F458">
        <v>1.1200000000000001</v>
      </c>
      <c r="G458">
        <v>1.1200000000000001</v>
      </c>
      <c r="H458" s="16">
        <f t="shared" si="53"/>
        <v>2.6819143492712052</v>
      </c>
      <c r="I458" s="16">
        <f t="shared" si="54"/>
        <v>15.188671444530311</v>
      </c>
      <c r="J458" s="48">
        <f t="shared" si="55"/>
        <v>2.7339608600154559E-2</v>
      </c>
      <c r="K458" s="16"/>
      <c r="L458" s="15"/>
      <c r="M458" s="16">
        <f t="shared" si="56"/>
        <v>1.677276601236476E-2</v>
      </c>
      <c r="N458" s="16"/>
      <c r="O458" s="16"/>
      <c r="P458" s="16"/>
    </row>
    <row r="459" spans="1:16" ht="15.75" x14ac:dyDescent="0.25">
      <c r="A459" s="14">
        <v>41267.520833333336</v>
      </c>
      <c r="B459" s="15">
        <v>0.2</v>
      </c>
      <c r="C459" s="12">
        <f t="shared" si="50"/>
        <v>5.663369320000001</v>
      </c>
      <c r="D459" s="64">
        <f t="shared" si="51"/>
        <v>6.2540274699386519E-3</v>
      </c>
      <c r="E459" s="13">
        <f t="shared" si="52"/>
        <v>0.30019331855705528</v>
      </c>
      <c r="F459">
        <v>1.1299999999999999</v>
      </c>
      <c r="G459">
        <v>1.1299999999999999</v>
      </c>
      <c r="H459" s="16">
        <f t="shared" si="53"/>
        <v>2.7053790109137839</v>
      </c>
      <c r="I459" s="16">
        <f t="shared" si="54"/>
        <v>15.321560489381071</v>
      </c>
      <c r="J459" s="48">
        <f t="shared" si="55"/>
        <v>2.7578808880885926E-2</v>
      </c>
      <c r="K459" s="16"/>
      <c r="L459" s="15"/>
      <c r="M459" s="16">
        <f t="shared" si="56"/>
        <v>1.6919514650850263E-2</v>
      </c>
      <c r="N459" s="16"/>
      <c r="O459" s="16"/>
      <c r="P459" s="16"/>
    </row>
    <row r="460" spans="1:16" ht="15.75" x14ac:dyDescent="0.25">
      <c r="A460" s="14">
        <v>41267.541666666664</v>
      </c>
      <c r="B460" s="15">
        <v>0.2</v>
      </c>
      <c r="C460" s="12">
        <f t="shared" si="50"/>
        <v>5.663369320000001</v>
      </c>
      <c r="D460" s="64">
        <f t="shared" si="51"/>
        <v>6.2540274699386519E-3</v>
      </c>
      <c r="E460" s="13">
        <f t="shared" si="52"/>
        <v>0.30019331855705528</v>
      </c>
      <c r="F460">
        <v>1.51</v>
      </c>
      <c r="G460">
        <v>1.51</v>
      </c>
      <c r="H460" s="16">
        <f t="shared" si="53"/>
        <v>3.594253050957517</v>
      </c>
      <c r="I460" s="16">
        <f t="shared" si="54"/>
        <v>20.355582457109204</v>
      </c>
      <c r="J460" s="48">
        <f t="shared" si="55"/>
        <v>3.6640048422796563E-2</v>
      </c>
      <c r="K460" s="16"/>
      <c r="L460" s="15"/>
      <c r="M460" s="16">
        <f t="shared" si="56"/>
        <v>2.2478557314599121E-2</v>
      </c>
      <c r="N460" s="16"/>
      <c r="O460" s="16"/>
      <c r="P460" s="16"/>
    </row>
    <row r="461" spans="1:16" ht="15.75" x14ac:dyDescent="0.25">
      <c r="A461" s="14">
        <v>41267.5625</v>
      </c>
      <c r="B461" s="15">
        <v>0.2</v>
      </c>
      <c r="C461" s="12">
        <f t="shared" si="50"/>
        <v>5.663369320000001</v>
      </c>
      <c r="D461" s="64">
        <f t="shared" si="51"/>
        <v>6.2540274699386519E-3</v>
      </c>
      <c r="E461" s="13">
        <f t="shared" si="52"/>
        <v>0.30019331855705528</v>
      </c>
      <c r="F461">
        <v>1.43</v>
      </c>
      <c r="G461">
        <v>1.43</v>
      </c>
      <c r="H461" s="16">
        <f t="shared" si="53"/>
        <v>3.4075368289760424</v>
      </c>
      <c r="I461" s="16">
        <f t="shared" si="54"/>
        <v>19.298139533993009</v>
      </c>
      <c r="J461" s="48">
        <f t="shared" si="55"/>
        <v>3.4736651161187411E-2</v>
      </c>
      <c r="K461" s="16"/>
      <c r="L461" s="15"/>
      <c r="M461" s="16">
        <f t="shared" si="56"/>
        <v>2.1310828933243812E-2</v>
      </c>
      <c r="N461" s="16"/>
      <c r="O461" s="16"/>
      <c r="P461" s="16"/>
    </row>
    <row r="462" spans="1:16" ht="15.75" x14ac:dyDescent="0.25">
      <c r="A462" s="14">
        <v>41267.583333333336</v>
      </c>
      <c r="B462" s="15">
        <v>0.22</v>
      </c>
      <c r="C462" s="12">
        <f t="shared" si="50"/>
        <v>6.2297062520000006</v>
      </c>
      <c r="D462" s="64">
        <f t="shared" si="51"/>
        <v>6.879430216932516E-3</v>
      </c>
      <c r="E462" s="13">
        <f t="shared" si="52"/>
        <v>0.33021265041276077</v>
      </c>
      <c r="F462">
        <v>1.3</v>
      </c>
      <c r="G462">
        <v>1.3</v>
      </c>
      <c r="H462" s="16">
        <f t="shared" si="53"/>
        <v>3.1036713479112579</v>
      </c>
      <c r="I462" s="16">
        <f t="shared" si="54"/>
        <v>19.334960800236033</v>
      </c>
      <c r="J462" s="48">
        <f t="shared" si="55"/>
        <v>3.4802929440424853E-2</v>
      </c>
      <c r="K462" s="16"/>
      <c r="L462" s="15"/>
      <c r="M462" s="16">
        <f t="shared" si="56"/>
        <v>2.1351490454248376E-2</v>
      </c>
      <c r="N462" s="16"/>
      <c r="O462" s="16"/>
      <c r="P462" s="16"/>
    </row>
    <row r="463" spans="1:16" ht="15.75" x14ac:dyDescent="0.25">
      <c r="A463" s="14">
        <v>41267.604166666664</v>
      </c>
      <c r="B463" s="15">
        <v>0.2</v>
      </c>
      <c r="C463" s="12">
        <f t="shared" si="50"/>
        <v>5.663369320000001</v>
      </c>
      <c r="D463" s="64">
        <f t="shared" si="51"/>
        <v>6.2540274699386519E-3</v>
      </c>
      <c r="E463" s="13">
        <f t="shared" si="52"/>
        <v>0.30019331855705528</v>
      </c>
      <c r="F463">
        <v>1.43</v>
      </c>
      <c r="G463">
        <v>1.43</v>
      </c>
      <c r="H463" s="16">
        <f t="shared" si="53"/>
        <v>3.4075368289760424</v>
      </c>
      <c r="I463" s="16">
        <f t="shared" si="54"/>
        <v>19.298139533993009</v>
      </c>
      <c r="J463" s="48">
        <f t="shared" si="55"/>
        <v>3.4736651161187411E-2</v>
      </c>
      <c r="K463" s="16"/>
      <c r="L463" s="15"/>
      <c r="M463" s="16">
        <f t="shared" si="56"/>
        <v>2.1310828933243812E-2</v>
      </c>
      <c r="N463" s="16"/>
      <c r="O463" s="16"/>
      <c r="P463" s="16"/>
    </row>
    <row r="464" spans="1:16" ht="15.75" x14ac:dyDescent="0.25">
      <c r="A464" s="14">
        <v>41267.625</v>
      </c>
      <c r="B464" s="15">
        <v>0.22</v>
      </c>
      <c r="C464" s="12">
        <f t="shared" si="50"/>
        <v>6.2297062520000006</v>
      </c>
      <c r="D464" s="64">
        <f t="shared" si="51"/>
        <v>6.879430216932516E-3</v>
      </c>
      <c r="E464" s="13">
        <f t="shared" si="52"/>
        <v>0.33021265041276077</v>
      </c>
      <c r="F464">
        <v>1.47</v>
      </c>
      <c r="G464">
        <v>1.47</v>
      </c>
      <c r="H464" s="16">
        <f t="shared" si="53"/>
        <v>3.5009203467010006</v>
      </c>
      <c r="I464" s="16">
        <f t="shared" si="54"/>
        <v>21.809705371597232</v>
      </c>
      <c r="J464" s="48">
        <f t="shared" si="55"/>
        <v>3.9257469668875014E-2</v>
      </c>
      <c r="K464" s="16"/>
      <c r="L464" s="15"/>
      <c r="M464" s="16">
        <f t="shared" si="56"/>
        <v>2.4084337220168721E-2</v>
      </c>
      <c r="N464" s="16"/>
      <c r="O464" s="16"/>
      <c r="P464" s="16"/>
    </row>
    <row r="465" spans="1:16" ht="15.75" x14ac:dyDescent="0.25">
      <c r="A465" s="14">
        <v>41267.645833333336</v>
      </c>
      <c r="B465" s="15">
        <v>0.22</v>
      </c>
      <c r="C465" s="12">
        <f t="shared" si="50"/>
        <v>6.2297062520000006</v>
      </c>
      <c r="D465" s="64">
        <f t="shared" si="51"/>
        <v>6.879430216932516E-3</v>
      </c>
      <c r="E465" s="13">
        <f t="shared" si="52"/>
        <v>0.33021265041276077</v>
      </c>
      <c r="F465">
        <v>1.1100000000000001</v>
      </c>
      <c r="G465">
        <v>1.1100000000000001</v>
      </c>
      <c r="H465" s="16">
        <f t="shared" si="53"/>
        <v>2.6584454970800944</v>
      </c>
      <c r="I465" s="16">
        <f t="shared" si="54"/>
        <v>16.561334533761112</v>
      </c>
      <c r="J465" s="48">
        <f t="shared" si="55"/>
        <v>2.9810402160770001E-2</v>
      </c>
      <c r="K465" s="16"/>
      <c r="L465" s="15"/>
      <c r="M465" s="16">
        <f t="shared" si="56"/>
        <v>1.8288590282680983E-2</v>
      </c>
      <c r="N465" s="16"/>
      <c r="O465" s="16"/>
      <c r="P465" s="16"/>
    </row>
    <row r="466" spans="1:16" ht="15.75" x14ac:dyDescent="0.25">
      <c r="A466" s="14">
        <v>41267.666666666664</v>
      </c>
      <c r="B466" s="15">
        <v>0.24</v>
      </c>
      <c r="C466" s="12">
        <f t="shared" si="50"/>
        <v>6.7960431840000002</v>
      </c>
      <c r="D466" s="64">
        <f t="shared" si="51"/>
        <v>7.5048329639263809E-3</v>
      </c>
      <c r="E466" s="13">
        <f t="shared" si="52"/>
        <v>0.36023198226846626</v>
      </c>
      <c r="F466">
        <v>1.62</v>
      </c>
      <c r="G466">
        <v>1.62</v>
      </c>
      <c r="H466" s="16">
        <f t="shared" si="53"/>
        <v>3.8506669367175728</v>
      </c>
      <c r="I466" s="16">
        <f t="shared" si="54"/>
        <v>26.16929878913362</v>
      </c>
      <c r="J466" s="48">
        <f t="shared" si="55"/>
        <v>4.7104737820440515E-2</v>
      </c>
      <c r="K466" s="16"/>
      <c r="L466" s="15"/>
      <c r="M466" s="16">
        <f t="shared" si="56"/>
        <v>2.8898612159779458E-2</v>
      </c>
      <c r="N466" s="16"/>
      <c r="O466" s="16"/>
      <c r="P466" s="16"/>
    </row>
    <row r="467" spans="1:16" ht="15.75" x14ac:dyDescent="0.25">
      <c r="A467" s="14">
        <v>41267.6875</v>
      </c>
      <c r="B467" s="15">
        <v>0.43</v>
      </c>
      <c r="C467" s="12">
        <f t="shared" si="50"/>
        <v>12.176244038</v>
      </c>
      <c r="D467" s="64">
        <f t="shared" si="51"/>
        <v>1.3446159060368099E-2</v>
      </c>
      <c r="E467" s="13">
        <f t="shared" si="52"/>
        <v>0.64541563489766873</v>
      </c>
      <c r="F467">
        <v>1.75</v>
      </c>
      <c r="G467">
        <v>1.75</v>
      </c>
      <c r="H467" s="16">
        <f t="shared" si="53"/>
        <v>4.1532543577839123</v>
      </c>
      <c r="I467" s="16">
        <f t="shared" si="54"/>
        <v>50.571038612263884</v>
      </c>
      <c r="J467" s="48">
        <f t="shared" si="55"/>
        <v>9.102786950207499E-2</v>
      </c>
      <c r="K467" s="16"/>
      <c r="L467" s="15"/>
      <c r="M467" s="16">
        <f t="shared" si="56"/>
        <v>5.5845318712929443E-2</v>
      </c>
      <c r="N467" s="16"/>
      <c r="O467" s="16"/>
      <c r="P467" s="16"/>
    </row>
    <row r="468" spans="1:16" ht="15.75" x14ac:dyDescent="0.25">
      <c r="A468" s="14">
        <v>41267.708333333336</v>
      </c>
      <c r="B468" s="15">
        <v>0.53</v>
      </c>
      <c r="C468" s="12">
        <f t="shared" si="50"/>
        <v>15.007928698000002</v>
      </c>
      <c r="D468" s="64">
        <f t="shared" si="51"/>
        <v>1.6573172795337425E-2</v>
      </c>
      <c r="E468" s="13">
        <f t="shared" si="52"/>
        <v>0.7955122941761964</v>
      </c>
      <c r="F468">
        <v>1.6</v>
      </c>
      <c r="G468">
        <v>1.6</v>
      </c>
      <c r="H468" s="16">
        <f t="shared" si="53"/>
        <v>3.8040728447547805</v>
      </c>
      <c r="I468" s="16">
        <f t="shared" si="54"/>
        <v>57.091254016077777</v>
      </c>
      <c r="J468" s="48">
        <f t="shared" si="55"/>
        <v>0.10276425722893999</v>
      </c>
      <c r="K468" s="16"/>
      <c r="L468" s="15"/>
      <c r="M468" s="16">
        <f t="shared" si="56"/>
        <v>6.3045556582171772E-2</v>
      </c>
      <c r="N468" s="16"/>
      <c r="O468" s="16"/>
      <c r="P468" s="16"/>
    </row>
    <row r="469" spans="1:16" ht="15.75" x14ac:dyDescent="0.25">
      <c r="A469" s="14">
        <v>41267.729166666664</v>
      </c>
      <c r="B469" s="15">
        <v>3.7</v>
      </c>
      <c r="C469" s="12">
        <f t="shared" si="50"/>
        <v>104.77233242000001</v>
      </c>
      <c r="D469" s="64">
        <f t="shared" si="51"/>
        <v>0.11569950819386503</v>
      </c>
      <c r="E469" s="13">
        <f t="shared" si="52"/>
        <v>5.5535763933055211</v>
      </c>
      <c r="F469">
        <v>8.1</v>
      </c>
      <c r="G469">
        <v>8.1</v>
      </c>
      <c r="H469" s="16">
        <f t="shared" si="53"/>
        <v>18.643461928654368</v>
      </c>
      <c r="I469" s="16">
        <f t="shared" si="54"/>
        <v>1953.31899064859</v>
      </c>
      <c r="J469" s="48">
        <f t="shared" si="55"/>
        <v>3.5159741831674616</v>
      </c>
      <c r="K469" s="16"/>
      <c r="L469" s="15"/>
      <c r="M469" s="16">
        <f t="shared" si="56"/>
        <v>2.1570393761763569</v>
      </c>
      <c r="N469" s="16"/>
      <c r="O469" s="16"/>
      <c r="P469" s="16"/>
    </row>
    <row r="470" spans="1:16" ht="15.75" x14ac:dyDescent="0.25">
      <c r="A470" s="14">
        <v>41267.75</v>
      </c>
      <c r="B470" s="15">
        <v>3.7</v>
      </c>
      <c r="C470" s="12">
        <f t="shared" si="50"/>
        <v>104.77233242000001</v>
      </c>
      <c r="D470" s="64">
        <f t="shared" si="51"/>
        <v>0.11569950819386503</v>
      </c>
      <c r="E470" s="13">
        <f t="shared" si="52"/>
        <v>5.5535763933055211</v>
      </c>
      <c r="F470">
        <v>20.41</v>
      </c>
      <c r="G470">
        <v>20.41</v>
      </c>
      <c r="H470" s="16">
        <f t="shared" si="53"/>
        <v>46.116611191780791</v>
      </c>
      <c r="I470" s="16">
        <f t="shared" si="54"/>
        <v>4831.7449178691504</v>
      </c>
      <c r="J470" s="48">
        <f t="shared" si="55"/>
        <v>8.6971408521644715</v>
      </c>
      <c r="K470" s="16"/>
      <c r="L470" s="15"/>
      <c r="M470" s="16">
        <f t="shared" si="56"/>
        <v>5.3356692344567316</v>
      </c>
      <c r="N470" s="16"/>
      <c r="O470" s="16"/>
      <c r="P470" s="16"/>
    </row>
    <row r="471" spans="1:16" ht="15.75" x14ac:dyDescent="0.25">
      <c r="A471" s="14">
        <v>41267.770833333336</v>
      </c>
      <c r="B471" s="15">
        <v>2.2999999999999998</v>
      </c>
      <c r="C471" s="12">
        <f t="shared" si="50"/>
        <v>65.128747180000005</v>
      </c>
      <c r="D471" s="64">
        <f t="shared" si="51"/>
        <v>7.1921315904294486E-2</v>
      </c>
      <c r="E471" s="13">
        <f t="shared" si="52"/>
        <v>3.4522231634061358</v>
      </c>
      <c r="F471">
        <v>14.71</v>
      </c>
      <c r="G471">
        <v>14.71</v>
      </c>
      <c r="H471" s="16">
        <f t="shared" si="53"/>
        <v>33.455818621755249</v>
      </c>
      <c r="I471" s="16">
        <f t="shared" si="54"/>
        <v>2178.9355527162338</v>
      </c>
      <c r="J471" s="48">
        <f t="shared" si="55"/>
        <v>3.9220839948892205</v>
      </c>
      <c r="K471" s="16"/>
      <c r="L471" s="15"/>
      <c r="M471" s="16">
        <f t="shared" si="56"/>
        <v>2.4061864999320375</v>
      </c>
      <c r="N471" s="16"/>
      <c r="O471" s="16"/>
      <c r="P471" s="16"/>
    </row>
    <row r="472" spans="1:16" ht="15.75" x14ac:dyDescent="0.25">
      <c r="A472" s="14">
        <v>41267.791666666664</v>
      </c>
      <c r="B472" s="15">
        <v>2</v>
      </c>
      <c r="C472" s="12">
        <f t="shared" si="50"/>
        <v>56.633693200000003</v>
      </c>
      <c r="D472" s="64">
        <f t="shared" si="51"/>
        <v>6.25402746993865E-2</v>
      </c>
      <c r="E472" s="13">
        <f t="shared" si="52"/>
        <v>3.001933185570552</v>
      </c>
      <c r="F472">
        <v>13.66</v>
      </c>
      <c r="G472">
        <v>13.66</v>
      </c>
      <c r="H472" s="16">
        <f t="shared" si="53"/>
        <v>31.113790782350375</v>
      </c>
      <c r="I472" s="16">
        <f t="shared" si="54"/>
        <v>1762.0888814566192</v>
      </c>
      <c r="J472" s="48">
        <f t="shared" si="55"/>
        <v>3.1717599866219142</v>
      </c>
      <c r="K472" s="16"/>
      <c r="L472" s="15"/>
      <c r="M472" s="16">
        <f t="shared" si="56"/>
        <v>1.9458650224674321</v>
      </c>
      <c r="N472" s="16"/>
      <c r="O472" s="16"/>
      <c r="P472" s="16"/>
    </row>
    <row r="473" spans="1:16" ht="15.75" x14ac:dyDescent="0.25">
      <c r="A473" s="14">
        <v>41267.8125</v>
      </c>
      <c r="B473" s="15">
        <v>1.9</v>
      </c>
      <c r="C473" s="12">
        <f t="shared" si="50"/>
        <v>53.802008540000003</v>
      </c>
      <c r="D473" s="64">
        <f t="shared" si="51"/>
        <v>5.9413260964417181E-2</v>
      </c>
      <c r="E473" s="13">
        <f t="shared" si="52"/>
        <v>2.8518365262920247</v>
      </c>
      <c r="F473">
        <v>14.16</v>
      </c>
      <c r="G473">
        <v>14.16</v>
      </c>
      <c r="H473" s="16">
        <f t="shared" si="53"/>
        <v>32.229474913981612</v>
      </c>
      <c r="I473" s="16">
        <f t="shared" si="54"/>
        <v>1734.0104845617545</v>
      </c>
      <c r="J473" s="48">
        <f t="shared" si="55"/>
        <v>3.1212188722111582</v>
      </c>
      <c r="K473" s="16"/>
      <c r="L473" s="15"/>
      <c r="M473" s="16">
        <f t="shared" si="56"/>
        <v>1.9148582038105266</v>
      </c>
      <c r="N473" s="16"/>
      <c r="O473" s="16"/>
      <c r="P473" s="16"/>
    </row>
    <row r="474" spans="1:16" ht="15.75" x14ac:dyDescent="0.25">
      <c r="A474" s="14">
        <v>41267.833333333336</v>
      </c>
      <c r="B474" s="15">
        <v>1.4</v>
      </c>
      <c r="C474" s="12">
        <f t="shared" si="50"/>
        <v>39.64358524</v>
      </c>
      <c r="D474" s="64">
        <f t="shared" si="51"/>
        <v>4.3778192289570556E-2</v>
      </c>
      <c r="E474" s="13">
        <f t="shared" si="52"/>
        <v>2.1013532298993867</v>
      </c>
      <c r="F474">
        <v>14.25</v>
      </c>
      <c r="G474">
        <v>14.25</v>
      </c>
      <c r="H474" s="16">
        <f t="shared" si="53"/>
        <v>32.430213572198987</v>
      </c>
      <c r="I474" s="16">
        <f t="shared" si="54"/>
        <v>1285.6499361008755</v>
      </c>
      <c r="J474" s="48">
        <f t="shared" si="55"/>
        <v>2.3141698849815757</v>
      </c>
      <c r="K474" s="16"/>
      <c r="L474" s="15"/>
      <c r="M474" s="16">
        <f t="shared" si="56"/>
        <v>1.4197361257555681</v>
      </c>
      <c r="N474" s="16"/>
      <c r="O474" s="16"/>
      <c r="P474" s="16"/>
    </row>
    <row r="475" spans="1:16" ht="15.75" x14ac:dyDescent="0.25">
      <c r="A475" s="14">
        <v>41267.854166666664</v>
      </c>
      <c r="B475" s="15">
        <v>0.94</v>
      </c>
      <c r="C475" s="12">
        <f t="shared" si="50"/>
        <v>26.617835803999998</v>
      </c>
      <c r="D475" s="64">
        <f t="shared" si="51"/>
        <v>2.9393929108711653E-2</v>
      </c>
      <c r="E475" s="13">
        <f t="shared" si="52"/>
        <v>1.4109085972181596</v>
      </c>
      <c r="F475">
        <v>13.82</v>
      </c>
      <c r="G475">
        <v>13.82</v>
      </c>
      <c r="H475" s="16">
        <f t="shared" si="53"/>
        <v>31.470897167425768</v>
      </c>
      <c r="I475" s="16">
        <f t="shared" si="54"/>
        <v>837.68717340710771</v>
      </c>
      <c r="J475" s="48">
        <f t="shared" si="55"/>
        <v>1.5078369121327937</v>
      </c>
      <c r="K475" s="16"/>
      <c r="L475" s="15"/>
      <c r="M475" s="16">
        <f t="shared" si="56"/>
        <v>0.92505332032686738</v>
      </c>
      <c r="N475" s="16"/>
      <c r="O475" s="16"/>
      <c r="P475" s="16"/>
    </row>
    <row r="476" spans="1:16" ht="15.75" x14ac:dyDescent="0.25">
      <c r="A476" s="14">
        <v>41267.875</v>
      </c>
      <c r="B476" s="15">
        <v>0.69</v>
      </c>
      <c r="C476" s="12">
        <f t="shared" si="50"/>
        <v>19.538624154000001</v>
      </c>
      <c r="D476" s="64">
        <f t="shared" si="51"/>
        <v>2.1576394771288348E-2</v>
      </c>
      <c r="E476" s="13">
        <f t="shared" si="52"/>
        <v>1.0356669490218406</v>
      </c>
      <c r="F476">
        <v>12.69</v>
      </c>
      <c r="G476">
        <v>12.69</v>
      </c>
      <c r="H476" s="16">
        <f t="shared" si="53"/>
        <v>28.947004681868293</v>
      </c>
      <c r="I476" s="16">
        <f t="shared" si="54"/>
        <v>565.58464486310299</v>
      </c>
      <c r="J476" s="48">
        <f t="shared" si="55"/>
        <v>1.0180523607535854</v>
      </c>
      <c r="K476" s="16"/>
      <c r="L476" s="15"/>
      <c r="M476" s="16">
        <f t="shared" si="56"/>
        <v>0.62457200046232242</v>
      </c>
      <c r="N476" s="16"/>
      <c r="O476" s="16"/>
      <c r="P476" s="16"/>
    </row>
    <row r="477" spans="1:16" ht="15.75" x14ac:dyDescent="0.25">
      <c r="A477" s="14">
        <v>41267.895833333336</v>
      </c>
      <c r="B477" s="15">
        <v>0.56999999999999995</v>
      </c>
      <c r="C477" s="12">
        <f t="shared" si="50"/>
        <v>16.140602561999998</v>
      </c>
      <c r="D477" s="64">
        <f t="shared" si="51"/>
        <v>1.7823978289325151E-2</v>
      </c>
      <c r="E477" s="13">
        <f t="shared" si="52"/>
        <v>0.85555095788760727</v>
      </c>
      <c r="F477">
        <v>11.7</v>
      </c>
      <c r="G477">
        <v>11.7</v>
      </c>
      <c r="H477" s="16">
        <f t="shared" si="53"/>
        <v>26.732119029111946</v>
      </c>
      <c r="I477" s="16">
        <f t="shared" si="54"/>
        <v>431.47250888897315</v>
      </c>
      <c r="J477" s="48">
        <f t="shared" si="55"/>
        <v>0.77665051600015156</v>
      </c>
      <c r="K477" s="16"/>
      <c r="L477" s="15"/>
      <c r="M477" s="16">
        <f t="shared" si="56"/>
        <v>0.47647270920254697</v>
      </c>
      <c r="N477" s="16"/>
      <c r="O477" s="16"/>
      <c r="P477" s="16"/>
    </row>
    <row r="478" spans="1:16" ht="15.75" x14ac:dyDescent="0.25">
      <c r="A478" s="14">
        <v>41267.916666666664</v>
      </c>
      <c r="B478" s="15">
        <v>0.5</v>
      </c>
      <c r="C478" s="12">
        <f t="shared" si="50"/>
        <v>14.158423300000001</v>
      </c>
      <c r="D478" s="64">
        <f t="shared" si="51"/>
        <v>1.5635068674846625E-2</v>
      </c>
      <c r="E478" s="13">
        <f t="shared" si="52"/>
        <v>0.750483296392638</v>
      </c>
      <c r="F478">
        <v>11.05</v>
      </c>
      <c r="G478">
        <v>11.05</v>
      </c>
      <c r="H478" s="16">
        <f t="shared" si="53"/>
        <v>25.275879379353082</v>
      </c>
      <c r="I478" s="16">
        <f t="shared" si="54"/>
        <v>357.86659953262222</v>
      </c>
      <c r="J478" s="48">
        <f t="shared" si="55"/>
        <v>0.64415987915871997</v>
      </c>
      <c r="K478" s="16"/>
      <c r="L478" s="15"/>
      <c r="M478" s="16">
        <f t="shared" si="56"/>
        <v>0.39519010991332515</v>
      </c>
      <c r="N478" s="16"/>
      <c r="O478" s="16"/>
      <c r="P478" s="16"/>
    </row>
    <row r="479" spans="1:16" ht="15.75" x14ac:dyDescent="0.25">
      <c r="A479" s="14">
        <v>41267.9375</v>
      </c>
      <c r="B479" s="15">
        <v>0.4</v>
      </c>
      <c r="C479" s="12">
        <f t="shared" si="50"/>
        <v>11.326738640000002</v>
      </c>
      <c r="D479" s="64">
        <f t="shared" si="51"/>
        <v>1.2508054939877304E-2</v>
      </c>
      <c r="E479" s="13">
        <f t="shared" si="52"/>
        <v>0.60038663711411056</v>
      </c>
      <c r="F479">
        <v>10.48</v>
      </c>
      <c r="G479">
        <v>10.48</v>
      </c>
      <c r="H479" s="16">
        <f t="shared" si="53"/>
        <v>23.997461229991476</v>
      </c>
      <c r="I479" s="16">
        <f t="shared" si="54"/>
        <v>271.81297137564644</v>
      </c>
      <c r="J479" s="48">
        <f t="shared" si="55"/>
        <v>0.48926334847616354</v>
      </c>
      <c r="K479" s="16"/>
      <c r="L479" s="15"/>
      <c r="M479" s="16">
        <f t="shared" si="56"/>
        <v>0.30016156348230894</v>
      </c>
      <c r="N479" s="16"/>
      <c r="O479" s="16"/>
      <c r="P479" s="16"/>
    </row>
    <row r="480" spans="1:16" ht="15.75" x14ac:dyDescent="0.25">
      <c r="A480" s="14">
        <v>41267.958333333336</v>
      </c>
      <c r="B480" s="15">
        <v>0.37</v>
      </c>
      <c r="C480" s="12">
        <f t="shared" si="50"/>
        <v>10.477233242000001</v>
      </c>
      <c r="D480" s="64">
        <f t="shared" si="51"/>
        <v>1.1569950819386502E-2</v>
      </c>
      <c r="E480" s="13">
        <f t="shared" si="52"/>
        <v>0.55535763933055216</v>
      </c>
      <c r="F480">
        <v>9.48</v>
      </c>
      <c r="G480">
        <v>9.48</v>
      </c>
      <c r="H480" s="16">
        <f t="shared" si="53"/>
        <v>21.75120954592834</v>
      </c>
      <c r="I480" s="16">
        <f t="shared" si="54"/>
        <v>227.89249570830813</v>
      </c>
      <c r="J480" s="48">
        <f t="shared" si="55"/>
        <v>0.41020649227495459</v>
      </c>
      <c r="K480" s="16"/>
      <c r="L480" s="15"/>
      <c r="M480" s="16">
        <f t="shared" si="56"/>
        <v>0.25166042470856109</v>
      </c>
      <c r="N480" s="16"/>
      <c r="O480" s="16"/>
      <c r="P480" s="16"/>
    </row>
    <row r="481" spans="1:16" ht="15.75" x14ac:dyDescent="0.25">
      <c r="A481" s="14">
        <v>41267.979166666664</v>
      </c>
      <c r="B481" s="15">
        <v>0.32</v>
      </c>
      <c r="C481" s="12">
        <f t="shared" si="50"/>
        <v>9.0613909120000002</v>
      </c>
      <c r="D481" s="64">
        <f t="shared" si="51"/>
        <v>1.0006443951901841E-2</v>
      </c>
      <c r="E481" s="13">
        <f t="shared" si="52"/>
        <v>0.48030930969128838</v>
      </c>
      <c r="F481">
        <v>9.11</v>
      </c>
      <c r="G481">
        <v>9.11</v>
      </c>
      <c r="H481" s="16">
        <f t="shared" si="53"/>
        <v>20.918919618757737</v>
      </c>
      <c r="I481" s="16">
        <f t="shared" si="54"/>
        <v>189.55450812226988</v>
      </c>
      <c r="J481" s="48">
        <f t="shared" si="55"/>
        <v>0.34119811462008581</v>
      </c>
      <c r="K481" s="16"/>
      <c r="L481" s="15"/>
      <c r="M481" s="16">
        <f t="shared" si="56"/>
        <v>0.20932399669943916</v>
      </c>
      <c r="N481" s="16"/>
      <c r="O481" s="16"/>
      <c r="P481" s="16"/>
    </row>
    <row r="482" spans="1:16" ht="15.75" x14ac:dyDescent="0.25">
      <c r="A482" s="14">
        <v>41268</v>
      </c>
      <c r="B482" s="15">
        <v>0.3</v>
      </c>
      <c r="C482" s="12">
        <f t="shared" si="50"/>
        <v>8.4950539799999998</v>
      </c>
      <c r="D482" s="64">
        <f t="shared" si="51"/>
        <v>9.381041204907974E-3</v>
      </c>
      <c r="E482" s="13">
        <f t="shared" si="52"/>
        <v>0.45028997783558283</v>
      </c>
      <c r="F482">
        <v>9.06</v>
      </c>
      <c r="G482">
        <v>9.06</v>
      </c>
      <c r="H482" s="16">
        <f t="shared" si="53"/>
        <v>20.806396740059657</v>
      </c>
      <c r="I482" s="16">
        <f t="shared" si="54"/>
        <v>176.75146343610282</v>
      </c>
      <c r="J482" s="48">
        <f t="shared" si="55"/>
        <v>0.31815263418498507</v>
      </c>
      <c r="K482" s="16">
        <f>SUM(J482:J529)</f>
        <v>11.562179120469493</v>
      </c>
      <c r="L482" s="16">
        <f>K482/1.63</f>
        <v>7.0933614236009159</v>
      </c>
      <c r="M482" s="16">
        <f t="shared" si="56"/>
        <v>0.19518566514416263</v>
      </c>
      <c r="N482" s="16">
        <f>AVERAGE(H482:H529)</f>
        <v>19.759141487030092</v>
      </c>
      <c r="O482" s="16">
        <f>AVERAGE(E482:E529)</f>
        <v>0.34303340672613492</v>
      </c>
      <c r="P482" s="16">
        <f>MAX(E482:E529)</f>
        <v>0.60038663711411056</v>
      </c>
    </row>
    <row r="483" spans="1:16" ht="15.75" x14ac:dyDescent="0.25">
      <c r="A483" s="14">
        <v>41268.020833333336</v>
      </c>
      <c r="B483" s="15">
        <v>0.3</v>
      </c>
      <c r="C483" s="12">
        <f t="shared" si="50"/>
        <v>8.4950539799999998</v>
      </c>
      <c r="D483" s="64">
        <f t="shared" si="51"/>
        <v>9.381041204907974E-3</v>
      </c>
      <c r="E483" s="13">
        <f t="shared" si="52"/>
        <v>0.45028997783558283</v>
      </c>
      <c r="F483">
        <v>24.91</v>
      </c>
      <c r="G483">
        <v>24.91</v>
      </c>
      <c r="H483" s="16">
        <f t="shared" si="53"/>
        <v>56.06056813206559</v>
      </c>
      <c r="I483" s="16">
        <f t="shared" si="54"/>
        <v>476.23755243136497</v>
      </c>
      <c r="J483" s="48">
        <f t="shared" si="55"/>
        <v>0.8572275943764569</v>
      </c>
      <c r="K483" s="16"/>
      <c r="L483" s="15"/>
      <c r="M483" s="16">
        <f t="shared" si="56"/>
        <v>0.52590649961745828</v>
      </c>
      <c r="N483" s="16"/>
      <c r="O483" s="16"/>
      <c r="P483" s="16"/>
    </row>
    <row r="484" spans="1:16" ht="15.75" x14ac:dyDescent="0.25">
      <c r="A484" s="14">
        <v>41268.041666666664</v>
      </c>
      <c r="B484" s="15">
        <v>0.28000000000000003</v>
      </c>
      <c r="C484" s="12">
        <f t="shared" si="50"/>
        <v>7.9287170480000011</v>
      </c>
      <c r="D484" s="64">
        <f t="shared" si="51"/>
        <v>8.7556384579141108E-3</v>
      </c>
      <c r="E484" s="13">
        <f t="shared" si="52"/>
        <v>0.42027064597987734</v>
      </c>
      <c r="F484">
        <v>7.49</v>
      </c>
      <c r="G484">
        <v>7.49</v>
      </c>
      <c r="H484" s="16">
        <f t="shared" si="53"/>
        <v>17.266464619101853</v>
      </c>
      <c r="I484" s="16">
        <f t="shared" si="54"/>
        <v>136.9009123841617</v>
      </c>
      <c r="J484" s="48">
        <f t="shared" si="55"/>
        <v>0.24642164229149105</v>
      </c>
      <c r="K484" s="16"/>
      <c r="L484" s="15"/>
      <c r="M484" s="16">
        <f t="shared" si="56"/>
        <v>0.15117892165122152</v>
      </c>
      <c r="N484" s="16"/>
      <c r="O484" s="16"/>
      <c r="P484" s="16"/>
    </row>
    <row r="485" spans="1:16" ht="15.75" x14ac:dyDescent="0.25">
      <c r="A485" s="14">
        <v>41268.0625</v>
      </c>
      <c r="B485" s="15">
        <v>0.28000000000000003</v>
      </c>
      <c r="C485" s="12">
        <f t="shared" si="50"/>
        <v>7.9287170480000011</v>
      </c>
      <c r="D485" s="64">
        <f t="shared" si="51"/>
        <v>8.7556384579141108E-3</v>
      </c>
      <c r="E485" s="13">
        <f t="shared" si="52"/>
        <v>0.42027064597987734</v>
      </c>
      <c r="F485">
        <v>7.14</v>
      </c>
      <c r="G485">
        <v>7.14</v>
      </c>
      <c r="H485" s="16">
        <f t="shared" si="53"/>
        <v>16.475381858512126</v>
      </c>
      <c r="I485" s="16">
        <f t="shared" si="54"/>
        <v>130.62864101389505</v>
      </c>
      <c r="J485" s="48">
        <f t="shared" si="55"/>
        <v>0.23513155382501108</v>
      </c>
      <c r="K485" s="16"/>
      <c r="L485" s="15"/>
      <c r="M485" s="16">
        <f t="shared" si="56"/>
        <v>0.14425248700920926</v>
      </c>
      <c r="N485" s="16"/>
      <c r="O485" s="16"/>
      <c r="P485" s="16"/>
    </row>
    <row r="486" spans="1:16" ht="15.75" x14ac:dyDescent="0.25">
      <c r="A486" s="14">
        <v>41268.083333333336</v>
      </c>
      <c r="B486" s="15">
        <v>0.26</v>
      </c>
      <c r="C486" s="12">
        <f t="shared" si="50"/>
        <v>7.3623801160000006</v>
      </c>
      <c r="D486" s="64">
        <f t="shared" si="51"/>
        <v>8.1302357109202458E-3</v>
      </c>
      <c r="E486" s="13">
        <f t="shared" si="52"/>
        <v>0.3902513141241718</v>
      </c>
      <c r="F486">
        <v>37.83</v>
      </c>
      <c r="G486">
        <v>37.83</v>
      </c>
      <c r="H486" s="16">
        <f t="shared" si="53"/>
        <v>84.428846571193461</v>
      </c>
      <c r="I486" s="16">
        <f t="shared" si="54"/>
        <v>621.59726121256961</v>
      </c>
      <c r="J486" s="48">
        <f t="shared" si="55"/>
        <v>1.1188750701826251</v>
      </c>
      <c r="K486" s="16"/>
      <c r="L486" s="15"/>
      <c r="M486" s="16">
        <f t="shared" si="56"/>
        <v>0.68642642342492344</v>
      </c>
      <c r="N486" s="16"/>
      <c r="O486" s="16"/>
      <c r="P486" s="16"/>
    </row>
    <row r="487" spans="1:16" ht="15.75" x14ac:dyDescent="0.25">
      <c r="A487" s="14">
        <v>41268.104166666664</v>
      </c>
      <c r="B487" s="15">
        <v>0.26</v>
      </c>
      <c r="C487" s="12">
        <f t="shared" si="50"/>
        <v>7.3623801160000006</v>
      </c>
      <c r="D487" s="64">
        <f t="shared" si="51"/>
        <v>8.1302357109202458E-3</v>
      </c>
      <c r="E487" s="13">
        <f t="shared" si="52"/>
        <v>0.3902513141241718</v>
      </c>
      <c r="F487">
        <v>61.87</v>
      </c>
      <c r="G487">
        <v>61.87</v>
      </c>
      <c r="H487" s="16">
        <f t="shared" si="53"/>
        <v>136.72935195396983</v>
      </c>
      <c r="I487" s="16">
        <f t="shared" si="54"/>
        <v>1006.6534620994732</v>
      </c>
      <c r="J487" s="48">
        <f t="shared" si="55"/>
        <v>1.8119762317790518</v>
      </c>
      <c r="K487" s="16"/>
      <c r="L487" s="15"/>
      <c r="M487" s="16">
        <f t="shared" si="56"/>
        <v>1.1116418599871485</v>
      </c>
      <c r="N487" s="16"/>
      <c r="O487" s="16"/>
      <c r="P487" s="16"/>
    </row>
    <row r="488" spans="1:16" ht="15.75" x14ac:dyDescent="0.25">
      <c r="A488" s="14">
        <v>41268.125</v>
      </c>
      <c r="B488" s="15">
        <v>0.24</v>
      </c>
      <c r="C488" s="12">
        <f t="shared" si="50"/>
        <v>6.7960431840000002</v>
      </c>
      <c r="D488" s="64">
        <f t="shared" si="51"/>
        <v>7.5048329639263809E-3</v>
      </c>
      <c r="E488" s="13">
        <f t="shared" si="52"/>
        <v>0.36023198226846626</v>
      </c>
      <c r="F488">
        <v>29.31</v>
      </c>
      <c r="G488">
        <v>29.31</v>
      </c>
      <c r="H488" s="16">
        <f t="shared" si="53"/>
        <v>65.748635433687596</v>
      </c>
      <c r="I488" s="16">
        <f t="shared" si="54"/>
        <v>446.83056569641349</v>
      </c>
      <c r="J488" s="48">
        <f t="shared" si="55"/>
        <v>0.80429501825354421</v>
      </c>
      <c r="K488" s="16"/>
      <c r="L488" s="15"/>
      <c r="M488" s="16">
        <f t="shared" si="56"/>
        <v>0.49343252653591674</v>
      </c>
      <c r="N488" s="16"/>
      <c r="O488" s="16"/>
      <c r="P488" s="16"/>
    </row>
    <row r="489" spans="1:16" ht="15.75" x14ac:dyDescent="0.25">
      <c r="A489" s="14">
        <v>41268.145833333336</v>
      </c>
      <c r="B489" s="15">
        <v>0.24</v>
      </c>
      <c r="C489" s="12">
        <f t="shared" si="50"/>
        <v>6.7960431840000002</v>
      </c>
      <c r="D489" s="64">
        <f t="shared" si="51"/>
        <v>7.5048329639263809E-3</v>
      </c>
      <c r="E489" s="13">
        <f t="shared" si="52"/>
        <v>0.36023198226846626</v>
      </c>
      <c r="F489">
        <v>20.7</v>
      </c>
      <c r="G489">
        <v>20.7</v>
      </c>
      <c r="H489" s="16">
        <f t="shared" si="53"/>
        <v>46.75867329808618</v>
      </c>
      <c r="I489" s="16">
        <f t="shared" si="54"/>
        <v>317.77396296034141</v>
      </c>
      <c r="J489" s="48">
        <f t="shared" si="55"/>
        <v>0.57199313332861446</v>
      </c>
      <c r="K489" s="16"/>
      <c r="L489" s="15"/>
      <c r="M489" s="16">
        <f t="shared" si="56"/>
        <v>0.35091603271694138</v>
      </c>
      <c r="N489" s="16"/>
      <c r="O489" s="16"/>
      <c r="P489" s="16"/>
    </row>
    <row r="490" spans="1:16" ht="15.75" x14ac:dyDescent="0.25">
      <c r="A490" s="14">
        <v>41268.166666666664</v>
      </c>
      <c r="B490" s="15">
        <v>0.24</v>
      </c>
      <c r="C490" s="12">
        <f t="shared" si="50"/>
        <v>6.7960431840000002</v>
      </c>
      <c r="D490" s="64">
        <f t="shared" si="51"/>
        <v>7.5048329639263809E-3</v>
      </c>
      <c r="E490" s="13">
        <f t="shared" si="52"/>
        <v>0.36023198226846626</v>
      </c>
      <c r="F490">
        <v>16.11</v>
      </c>
      <c r="G490">
        <v>16.11</v>
      </c>
      <c r="H490" s="16">
        <f t="shared" si="53"/>
        <v>36.573360880294722</v>
      </c>
      <c r="I490" s="16">
        <f t="shared" si="54"/>
        <v>248.5541399264992</v>
      </c>
      <c r="J490" s="48">
        <f t="shared" si="55"/>
        <v>0.44739745186769858</v>
      </c>
      <c r="K490" s="16"/>
      <c r="L490" s="15"/>
      <c r="M490" s="16">
        <f t="shared" si="56"/>
        <v>0.27447696433601143</v>
      </c>
      <c r="N490" s="16"/>
      <c r="O490" s="16"/>
      <c r="P490" s="16"/>
    </row>
    <row r="491" spans="1:16" ht="15.75" x14ac:dyDescent="0.25">
      <c r="A491" s="14">
        <v>41268.1875</v>
      </c>
      <c r="B491" s="15">
        <v>0.24</v>
      </c>
      <c r="C491" s="12">
        <f t="shared" si="50"/>
        <v>6.7960431840000002</v>
      </c>
      <c r="D491" s="64">
        <f t="shared" si="51"/>
        <v>7.5048329639263809E-3</v>
      </c>
      <c r="E491" s="13">
        <f t="shared" si="52"/>
        <v>0.36023198226846626</v>
      </c>
      <c r="F491">
        <v>12.18</v>
      </c>
      <c r="G491">
        <v>12.18</v>
      </c>
      <c r="H491" s="16">
        <f t="shared" si="53"/>
        <v>27.806452397364083</v>
      </c>
      <c r="I491" s="16">
        <f t="shared" si="54"/>
        <v>188.97385128632664</v>
      </c>
      <c r="J491" s="48">
        <f t="shared" si="55"/>
        <v>0.3401529323153879</v>
      </c>
      <c r="K491" s="16"/>
      <c r="L491" s="15"/>
      <c r="M491" s="16">
        <f t="shared" si="56"/>
        <v>0.20868278056158768</v>
      </c>
      <c r="N491" s="16"/>
      <c r="O491" s="16"/>
      <c r="P491" s="16"/>
    </row>
    <row r="492" spans="1:16" ht="15.75" x14ac:dyDescent="0.25">
      <c r="A492" s="14">
        <v>41268.208333333336</v>
      </c>
      <c r="B492" s="15">
        <v>0.22</v>
      </c>
      <c r="C492" s="12">
        <f t="shared" si="50"/>
        <v>6.2297062520000006</v>
      </c>
      <c r="D492" s="64">
        <f t="shared" si="51"/>
        <v>6.879430216932516E-3</v>
      </c>
      <c r="E492" s="13">
        <f t="shared" si="52"/>
        <v>0.33021265041276077</v>
      </c>
      <c r="F492">
        <v>11.13</v>
      </c>
      <c r="G492">
        <v>11.13</v>
      </c>
      <c r="H492" s="16">
        <f t="shared" si="53"/>
        <v>25.455199363864825</v>
      </c>
      <c r="I492" s="16">
        <f t="shared" si="54"/>
        <v>158.57841462297515</v>
      </c>
      <c r="J492" s="48">
        <f t="shared" si="55"/>
        <v>0.28544114632135525</v>
      </c>
      <c r="K492" s="16"/>
      <c r="L492" s="15"/>
      <c r="M492" s="16">
        <f t="shared" si="56"/>
        <v>0.17511726768181304</v>
      </c>
      <c r="N492" s="16"/>
      <c r="O492" s="16"/>
      <c r="P492" s="16"/>
    </row>
    <row r="493" spans="1:16" ht="15.75" x14ac:dyDescent="0.25">
      <c r="A493" s="14">
        <v>41268.229166666664</v>
      </c>
      <c r="B493" s="15">
        <v>0.22</v>
      </c>
      <c r="C493" s="12">
        <f t="shared" si="50"/>
        <v>6.2297062520000006</v>
      </c>
      <c r="D493" s="64">
        <f t="shared" si="51"/>
        <v>6.879430216932516E-3</v>
      </c>
      <c r="E493" s="13">
        <f t="shared" si="52"/>
        <v>0.33021265041276077</v>
      </c>
      <c r="F493">
        <v>10.68</v>
      </c>
      <c r="G493">
        <v>10.68</v>
      </c>
      <c r="H493" s="16">
        <f t="shared" si="53"/>
        <v>24.446183611178885</v>
      </c>
      <c r="I493" s="16">
        <f t="shared" si="54"/>
        <v>152.29254288010105</v>
      </c>
      <c r="J493" s="48">
        <f t="shared" si="55"/>
        <v>0.27412657718418187</v>
      </c>
      <c r="K493" s="16"/>
      <c r="L493" s="15"/>
      <c r="M493" s="16">
        <f t="shared" si="56"/>
        <v>0.16817581422342448</v>
      </c>
      <c r="N493" s="16"/>
      <c r="O493" s="16"/>
      <c r="P493" s="16"/>
    </row>
    <row r="494" spans="1:16" ht="15.75" x14ac:dyDescent="0.25">
      <c r="A494" s="14">
        <v>41268.25</v>
      </c>
      <c r="B494" s="15">
        <v>0.22</v>
      </c>
      <c r="C494" s="12">
        <f t="shared" si="50"/>
        <v>6.2297062520000006</v>
      </c>
      <c r="D494" s="64">
        <f t="shared" si="51"/>
        <v>6.879430216932516E-3</v>
      </c>
      <c r="E494" s="13">
        <f t="shared" si="52"/>
        <v>0.33021265041276077</v>
      </c>
      <c r="F494">
        <v>9.26</v>
      </c>
      <c r="G494">
        <v>9.26</v>
      </c>
      <c r="H494" s="16">
        <f t="shared" si="53"/>
        <v>21.256414423372313</v>
      </c>
      <c r="I494" s="16">
        <f t="shared" si="54"/>
        <v>132.42121782838549</v>
      </c>
      <c r="J494" s="48">
        <f t="shared" si="55"/>
        <v>0.23835819209109388</v>
      </c>
      <c r="K494" s="16"/>
      <c r="L494" s="15"/>
      <c r="M494" s="16">
        <f t="shared" si="56"/>
        <v>0.14623201968778768</v>
      </c>
      <c r="N494" s="16"/>
      <c r="O494" s="16"/>
      <c r="P494" s="16"/>
    </row>
    <row r="495" spans="1:16" ht="15.75" x14ac:dyDescent="0.25">
      <c r="A495" s="14">
        <v>41268.270833333336</v>
      </c>
      <c r="B495" s="15">
        <v>0.22</v>
      </c>
      <c r="C495" s="12">
        <f t="shared" si="50"/>
        <v>6.2297062520000006</v>
      </c>
      <c r="D495" s="64">
        <f t="shared" si="51"/>
        <v>6.879430216932516E-3</v>
      </c>
      <c r="E495" s="13">
        <f t="shared" si="52"/>
        <v>0.33021265041276077</v>
      </c>
      <c r="F495">
        <v>9.75</v>
      </c>
      <c r="G495">
        <v>9.75</v>
      </c>
      <c r="H495" s="16">
        <f t="shared" si="53"/>
        <v>22.35814483146417</v>
      </c>
      <c r="I495" s="16">
        <f t="shared" si="54"/>
        <v>139.28467463969383</v>
      </c>
      <c r="J495" s="48">
        <f t="shared" si="55"/>
        <v>0.25071241435144892</v>
      </c>
      <c r="K495" s="16"/>
      <c r="L495" s="15"/>
      <c r="M495" s="16">
        <f t="shared" si="56"/>
        <v>0.15381129714812819</v>
      </c>
      <c r="N495" s="16"/>
      <c r="O495" s="16"/>
      <c r="P495" s="16"/>
    </row>
    <row r="496" spans="1:16" ht="15.75" x14ac:dyDescent="0.25">
      <c r="A496" s="14">
        <v>41268.291666666664</v>
      </c>
      <c r="B496" s="15">
        <v>0.22</v>
      </c>
      <c r="C496" s="12">
        <f t="shared" si="50"/>
        <v>6.2297062520000006</v>
      </c>
      <c r="D496" s="64">
        <f t="shared" si="51"/>
        <v>6.879430216932516E-3</v>
      </c>
      <c r="E496" s="13">
        <f t="shared" si="52"/>
        <v>0.33021265041276077</v>
      </c>
      <c r="F496">
        <v>9.25</v>
      </c>
      <c r="G496">
        <v>9.25</v>
      </c>
      <c r="H496" s="16">
        <f t="shared" si="53"/>
        <v>21.233918190999269</v>
      </c>
      <c r="I496" s="16">
        <f t="shared" si="54"/>
        <v>132.2810729089247</v>
      </c>
      <c r="J496" s="48">
        <f t="shared" si="55"/>
        <v>0.23810593123606447</v>
      </c>
      <c r="K496" s="16"/>
      <c r="L496" s="15"/>
      <c r="M496" s="16">
        <f t="shared" si="56"/>
        <v>0.14607725842703342</v>
      </c>
      <c r="N496" s="16"/>
      <c r="O496" s="16"/>
      <c r="P496" s="16"/>
    </row>
    <row r="497" spans="1:16" ht="15.75" x14ac:dyDescent="0.25">
      <c r="A497" s="14">
        <v>41268.3125</v>
      </c>
      <c r="B497" s="15">
        <v>0.22</v>
      </c>
      <c r="C497" s="12">
        <f t="shared" ref="C497:C560" si="57">28.3168466*B497</f>
        <v>6.2297062520000006</v>
      </c>
      <c r="D497" s="64">
        <f t="shared" ref="D497:D560" si="58">C497*1800*10^6/(1.63*10^12)</f>
        <v>6.879430216932516E-3</v>
      </c>
      <c r="E497" s="13">
        <f t="shared" ref="E497:E560" si="59">C497*86400*10^6/(1.63*10^12)</f>
        <v>0.33021265041276077</v>
      </c>
      <c r="F497">
        <v>8.81</v>
      </c>
      <c r="G497">
        <v>8.81</v>
      </c>
      <c r="H497" s="16">
        <f t="shared" ref="H497:H560" si="60" xml:space="preserve"> 2.4*(G497^0.98)</f>
        <v>20.243594621019621</v>
      </c>
      <c r="I497" s="16">
        <f t="shared" ref="I497:I560" si="61">C497*H497</f>
        <v>126.11164797351952</v>
      </c>
      <c r="J497" s="48">
        <f t="shared" ref="J497:J560" si="62">I497*1800*10^-6</f>
        <v>0.22700096635233513</v>
      </c>
      <c r="K497" s="16"/>
      <c r="L497" s="15"/>
      <c r="M497" s="16">
        <f t="shared" ref="M497:M560" si="63">J497/1.63</f>
        <v>0.13926439653517494</v>
      </c>
      <c r="N497" s="16"/>
      <c r="O497" s="16"/>
      <c r="P497" s="16"/>
    </row>
    <row r="498" spans="1:16" ht="15.75" x14ac:dyDescent="0.25">
      <c r="A498" s="14">
        <v>41268.333333333336</v>
      </c>
      <c r="B498" s="15">
        <v>0.2</v>
      </c>
      <c r="C498" s="12">
        <f t="shared" si="57"/>
        <v>5.663369320000001</v>
      </c>
      <c r="D498" s="64">
        <f t="shared" si="58"/>
        <v>6.2540274699386519E-3</v>
      </c>
      <c r="E498" s="13">
        <f t="shared" si="59"/>
        <v>0.30019331855705528</v>
      </c>
      <c r="F498">
        <v>8.9499999999999993</v>
      </c>
      <c r="G498">
        <v>8.9499999999999993</v>
      </c>
      <c r="H498" s="16">
        <f t="shared" si="60"/>
        <v>20.558802587737684</v>
      </c>
      <c r="I498" s="16">
        <f t="shared" si="61"/>
        <v>116.43209183133023</v>
      </c>
      <c r="J498" s="48">
        <f t="shared" si="62"/>
        <v>0.20957776529639441</v>
      </c>
      <c r="K498" s="16"/>
      <c r="L498" s="15"/>
      <c r="M498" s="16">
        <f t="shared" si="63"/>
        <v>0.1285753161327573</v>
      </c>
      <c r="N498" s="16"/>
      <c r="O498" s="16"/>
      <c r="P498" s="16"/>
    </row>
    <row r="499" spans="1:16" ht="15.75" x14ac:dyDescent="0.25">
      <c r="A499" s="14">
        <v>41268.354166666664</v>
      </c>
      <c r="B499" s="15">
        <v>0.2</v>
      </c>
      <c r="C499" s="12">
        <f t="shared" si="57"/>
        <v>5.663369320000001</v>
      </c>
      <c r="D499" s="64">
        <f t="shared" si="58"/>
        <v>6.2540274699386519E-3</v>
      </c>
      <c r="E499" s="13">
        <f t="shared" si="59"/>
        <v>0.30019331855705528</v>
      </c>
      <c r="F499">
        <v>9.9499999999999993</v>
      </c>
      <c r="G499">
        <v>9.9499999999999993</v>
      </c>
      <c r="H499" s="16">
        <f t="shared" si="60"/>
        <v>22.807509311471645</v>
      </c>
      <c r="I499" s="16">
        <f t="shared" si="61"/>
        <v>129.16734850020285</v>
      </c>
      <c r="J499" s="48">
        <f t="shared" si="62"/>
        <v>0.23250122730036513</v>
      </c>
      <c r="K499" s="16"/>
      <c r="L499" s="15"/>
      <c r="M499" s="16">
        <f t="shared" si="63"/>
        <v>0.14263878975482525</v>
      </c>
      <c r="N499" s="16"/>
      <c r="O499" s="16"/>
      <c r="P499" s="16"/>
    </row>
    <row r="500" spans="1:16" ht="15.75" x14ac:dyDescent="0.25">
      <c r="A500" s="14">
        <v>41268.375</v>
      </c>
      <c r="B500" s="15">
        <v>0.2</v>
      </c>
      <c r="C500" s="12">
        <f t="shared" si="57"/>
        <v>5.663369320000001</v>
      </c>
      <c r="D500" s="64">
        <f t="shared" si="58"/>
        <v>6.2540274699386519E-3</v>
      </c>
      <c r="E500" s="13">
        <f t="shared" si="59"/>
        <v>0.30019331855705528</v>
      </c>
      <c r="F500">
        <v>10.6</v>
      </c>
      <c r="G500">
        <v>10.6</v>
      </c>
      <c r="H500" s="16">
        <f t="shared" si="60"/>
        <v>24.266715003852873</v>
      </c>
      <c r="I500" s="16">
        <f t="shared" si="61"/>
        <v>137.43136925000408</v>
      </c>
      <c r="J500" s="48">
        <f t="shared" si="62"/>
        <v>0.24737646465000734</v>
      </c>
      <c r="K500" s="16"/>
      <c r="L500" s="15"/>
      <c r="M500" s="16">
        <f t="shared" si="63"/>
        <v>0.15176470223926833</v>
      </c>
      <c r="N500" s="16"/>
      <c r="O500" s="16"/>
      <c r="P500" s="16"/>
    </row>
    <row r="501" spans="1:16" ht="15.75" x14ac:dyDescent="0.25">
      <c r="A501" s="14">
        <v>41268.395833333336</v>
      </c>
      <c r="B501" s="15">
        <v>0.2</v>
      </c>
      <c r="C501" s="12">
        <f t="shared" si="57"/>
        <v>5.663369320000001</v>
      </c>
      <c r="D501" s="64">
        <f t="shared" si="58"/>
        <v>6.2540274699386519E-3</v>
      </c>
      <c r="E501" s="13">
        <f t="shared" si="59"/>
        <v>0.30019331855705528</v>
      </c>
      <c r="F501">
        <v>11.49</v>
      </c>
      <c r="G501">
        <v>11.49</v>
      </c>
      <c r="H501" s="16">
        <f t="shared" si="60"/>
        <v>26.261822993154915</v>
      </c>
      <c r="I501" s="16">
        <f t="shared" si="61"/>
        <v>148.73040262670415</v>
      </c>
      <c r="J501" s="48">
        <f t="shared" si="62"/>
        <v>0.26771472472806745</v>
      </c>
      <c r="K501" s="16"/>
      <c r="L501" s="15"/>
      <c r="M501" s="16">
        <f t="shared" si="63"/>
        <v>0.16424216240985734</v>
      </c>
      <c r="N501" s="16"/>
      <c r="O501" s="16"/>
      <c r="P501" s="16"/>
    </row>
    <row r="502" spans="1:16" ht="15.75" x14ac:dyDescent="0.25">
      <c r="A502" s="14">
        <v>41268.416666666664</v>
      </c>
      <c r="B502" s="15">
        <v>0.2</v>
      </c>
      <c r="C502" s="12">
        <f t="shared" si="57"/>
        <v>5.663369320000001</v>
      </c>
      <c r="D502" s="64">
        <f t="shared" si="58"/>
        <v>6.2540274699386519E-3</v>
      </c>
      <c r="E502" s="13">
        <f t="shared" si="59"/>
        <v>0.30019331855705528</v>
      </c>
      <c r="F502">
        <v>7.12</v>
      </c>
      <c r="G502">
        <v>7.12</v>
      </c>
      <c r="H502" s="16">
        <f t="shared" si="60"/>
        <v>16.430154052018946</v>
      </c>
      <c r="I502" s="16">
        <f t="shared" si="61"/>
        <v>93.050030381077804</v>
      </c>
      <c r="J502" s="48">
        <f t="shared" si="62"/>
        <v>0.16749005468594003</v>
      </c>
      <c r="K502" s="16"/>
      <c r="L502" s="15"/>
      <c r="M502" s="16">
        <f t="shared" si="63"/>
        <v>0.10275463477665032</v>
      </c>
      <c r="N502" s="16"/>
      <c r="O502" s="16"/>
      <c r="P502" s="16"/>
    </row>
    <row r="503" spans="1:16" ht="15.75" x14ac:dyDescent="0.25">
      <c r="A503" s="14">
        <v>41268.4375</v>
      </c>
      <c r="B503" s="15">
        <v>0.2</v>
      </c>
      <c r="C503" s="12">
        <f t="shared" si="57"/>
        <v>5.663369320000001</v>
      </c>
      <c r="D503" s="64">
        <f t="shared" si="58"/>
        <v>6.2540274699386519E-3</v>
      </c>
      <c r="E503" s="13">
        <f t="shared" si="59"/>
        <v>0.30019331855705528</v>
      </c>
      <c r="F503">
        <v>6.66</v>
      </c>
      <c r="G503">
        <v>6.66</v>
      </c>
      <c r="H503" s="16">
        <f t="shared" si="60"/>
        <v>15.38919796126712</v>
      </c>
      <c r="I503" s="16">
        <f t="shared" si="61"/>
        <v>87.154711593246773</v>
      </c>
      <c r="J503" s="48">
        <f t="shared" si="62"/>
        <v>0.15687848086784417</v>
      </c>
      <c r="K503" s="16"/>
      <c r="L503" s="15"/>
      <c r="M503" s="16">
        <f t="shared" si="63"/>
        <v>9.6244466790088454E-2</v>
      </c>
      <c r="N503" s="16"/>
      <c r="O503" s="16"/>
      <c r="P503" s="16"/>
    </row>
    <row r="504" spans="1:16" ht="15.75" x14ac:dyDescent="0.25">
      <c r="A504" s="14">
        <v>41268.458333333336</v>
      </c>
      <c r="B504" s="15">
        <v>0.2</v>
      </c>
      <c r="C504" s="12">
        <f t="shared" si="57"/>
        <v>5.663369320000001</v>
      </c>
      <c r="D504" s="64">
        <f t="shared" si="58"/>
        <v>6.2540274699386519E-3</v>
      </c>
      <c r="E504" s="13">
        <f t="shared" si="59"/>
        <v>0.30019331855705528</v>
      </c>
      <c r="F504">
        <v>6.49</v>
      </c>
      <c r="G504">
        <v>6.49</v>
      </c>
      <c r="H504" s="16">
        <f t="shared" si="60"/>
        <v>15.004137815912941</v>
      </c>
      <c r="I504" s="16">
        <f t="shared" si="61"/>
        <v>84.973973779693168</v>
      </c>
      <c r="J504" s="48">
        <f t="shared" si="62"/>
        <v>0.15295315280344771</v>
      </c>
      <c r="K504" s="16"/>
      <c r="L504" s="15"/>
      <c r="M504" s="16">
        <f t="shared" si="63"/>
        <v>9.3836290063464861E-2</v>
      </c>
      <c r="N504" s="16"/>
      <c r="O504" s="16"/>
      <c r="P504" s="16"/>
    </row>
    <row r="505" spans="1:16" ht="15.75" x14ac:dyDescent="0.25">
      <c r="A505" s="14">
        <v>41268.479166666664</v>
      </c>
      <c r="B505" s="15">
        <v>0.2</v>
      </c>
      <c r="C505" s="12">
        <f t="shared" si="57"/>
        <v>5.663369320000001</v>
      </c>
      <c r="D505" s="64">
        <f t="shared" si="58"/>
        <v>6.2540274699386519E-3</v>
      </c>
      <c r="E505" s="13">
        <f t="shared" si="59"/>
        <v>0.30019331855705528</v>
      </c>
      <c r="F505">
        <v>5.88</v>
      </c>
      <c r="G505">
        <v>5.88</v>
      </c>
      <c r="H505" s="16">
        <f t="shared" si="60"/>
        <v>13.620749982860248</v>
      </c>
      <c r="I505" s="16">
        <f t="shared" si="61"/>
        <v>77.139337568321267</v>
      </c>
      <c r="J505" s="48">
        <f t="shared" si="62"/>
        <v>0.13885080762297827</v>
      </c>
      <c r="K505" s="16"/>
      <c r="L505" s="15"/>
      <c r="M505" s="16">
        <f t="shared" si="63"/>
        <v>8.5184544553974409E-2</v>
      </c>
      <c r="N505" s="16"/>
      <c r="O505" s="16"/>
      <c r="P505" s="16"/>
    </row>
    <row r="506" spans="1:16" ht="15.75" x14ac:dyDescent="0.25">
      <c r="A506" s="14">
        <v>41268.5</v>
      </c>
      <c r="B506" s="15">
        <v>0.22</v>
      </c>
      <c r="C506" s="12">
        <f t="shared" si="57"/>
        <v>6.2297062520000006</v>
      </c>
      <c r="D506" s="64">
        <f t="shared" si="58"/>
        <v>6.879430216932516E-3</v>
      </c>
      <c r="E506" s="13">
        <f t="shared" si="59"/>
        <v>0.33021265041276077</v>
      </c>
      <c r="F506">
        <v>4.7699999999999996</v>
      </c>
      <c r="G506">
        <v>4.7699999999999996</v>
      </c>
      <c r="H506" s="16">
        <f t="shared" si="60"/>
        <v>11.095816175684243</v>
      </c>
      <c r="I506" s="16">
        <f t="shared" si="61"/>
        <v>69.123675400702865</v>
      </c>
      <c r="J506" s="48">
        <f t="shared" si="62"/>
        <v>0.12442261572126516</v>
      </c>
      <c r="K506" s="16"/>
      <c r="L506" s="15"/>
      <c r="M506" s="16">
        <f t="shared" si="63"/>
        <v>7.6332893080530775E-2</v>
      </c>
      <c r="N506" s="16"/>
      <c r="O506" s="16"/>
      <c r="P506" s="16"/>
    </row>
    <row r="507" spans="1:16" ht="15.75" x14ac:dyDescent="0.25">
      <c r="A507" s="14">
        <v>41268.520833333336</v>
      </c>
      <c r="B507" s="15">
        <v>0.32</v>
      </c>
      <c r="C507" s="12">
        <f t="shared" si="57"/>
        <v>9.0613909120000002</v>
      </c>
      <c r="D507" s="64">
        <f t="shared" si="58"/>
        <v>1.0006443951901841E-2</v>
      </c>
      <c r="E507" s="13">
        <f t="shared" si="59"/>
        <v>0.48030930969128838</v>
      </c>
      <c r="F507">
        <v>3.02</v>
      </c>
      <c r="G507">
        <v>3.02</v>
      </c>
      <c r="H507" s="16">
        <f t="shared" si="60"/>
        <v>7.0895398141586794</v>
      </c>
      <c r="I507" s="16">
        <f t="shared" si="61"/>
        <v>64.241091642279628</v>
      </c>
      <c r="J507" s="48">
        <f t="shared" si="62"/>
        <v>0.11563396495610333</v>
      </c>
      <c r="K507" s="16"/>
      <c r="L507" s="15"/>
      <c r="M507" s="16">
        <f t="shared" si="63"/>
        <v>7.0941082795155416E-2</v>
      </c>
      <c r="N507" s="16"/>
      <c r="O507" s="16"/>
      <c r="P507" s="16"/>
    </row>
    <row r="508" spans="1:16" ht="15.75" x14ac:dyDescent="0.25">
      <c r="A508" s="14">
        <v>41268.541666666664</v>
      </c>
      <c r="B508" s="15">
        <v>0.4</v>
      </c>
      <c r="C508" s="12">
        <f t="shared" si="57"/>
        <v>11.326738640000002</v>
      </c>
      <c r="D508" s="64">
        <f t="shared" si="58"/>
        <v>1.2508054939877304E-2</v>
      </c>
      <c r="E508" s="13">
        <f t="shared" si="59"/>
        <v>0.60038663711411056</v>
      </c>
      <c r="F508">
        <v>2.86</v>
      </c>
      <c r="G508">
        <v>2.86</v>
      </c>
      <c r="H508" s="16">
        <f t="shared" si="60"/>
        <v>6.7212485250035341</v>
      </c>
      <c r="I508" s="16">
        <f t="shared" si="61"/>
        <v>76.129825377200547</v>
      </c>
      <c r="J508" s="48">
        <f t="shared" si="62"/>
        <v>0.13703368567896099</v>
      </c>
      <c r="K508" s="16"/>
      <c r="L508" s="15"/>
      <c r="M508" s="16">
        <f t="shared" si="63"/>
        <v>8.4069745815313499E-2</v>
      </c>
      <c r="N508" s="16"/>
      <c r="O508" s="16"/>
      <c r="P508" s="16"/>
    </row>
    <row r="509" spans="1:16" ht="15.75" x14ac:dyDescent="0.25">
      <c r="A509" s="14">
        <v>41268.5625</v>
      </c>
      <c r="B509" s="15">
        <v>0.32</v>
      </c>
      <c r="C509" s="12">
        <f t="shared" si="57"/>
        <v>9.0613909120000002</v>
      </c>
      <c r="D509" s="64">
        <f t="shared" si="58"/>
        <v>1.0006443951901841E-2</v>
      </c>
      <c r="E509" s="13">
        <f t="shared" si="59"/>
        <v>0.48030930969128838</v>
      </c>
      <c r="F509">
        <v>2.48</v>
      </c>
      <c r="G509">
        <v>2.48</v>
      </c>
      <c r="H509" s="16">
        <f t="shared" si="60"/>
        <v>5.8448569828015504</v>
      </c>
      <c r="I509" s="16">
        <f t="shared" si="61"/>
        <v>52.962533945897711</v>
      </c>
      <c r="J509" s="48">
        <f t="shared" si="62"/>
        <v>9.533256110261587E-2</v>
      </c>
      <c r="K509" s="16"/>
      <c r="L509" s="15"/>
      <c r="M509" s="16">
        <f t="shared" si="63"/>
        <v>5.8486233805285816E-2</v>
      </c>
      <c r="N509" s="16"/>
      <c r="O509" s="16"/>
      <c r="P509" s="16"/>
    </row>
    <row r="510" spans="1:16" ht="15.75" x14ac:dyDescent="0.25">
      <c r="A510" s="14">
        <v>41268.583333333336</v>
      </c>
      <c r="B510" s="15">
        <v>0.28000000000000003</v>
      </c>
      <c r="C510" s="12">
        <f t="shared" si="57"/>
        <v>7.9287170480000011</v>
      </c>
      <c r="D510" s="64">
        <f t="shared" si="58"/>
        <v>8.7556384579141108E-3</v>
      </c>
      <c r="E510" s="13">
        <f t="shared" si="59"/>
        <v>0.42027064597987734</v>
      </c>
      <c r="F510">
        <v>2.39</v>
      </c>
      <c r="G510">
        <v>2.39</v>
      </c>
      <c r="H510" s="16">
        <f t="shared" si="60"/>
        <v>5.6369110876182109</v>
      </c>
      <c r="I510" s="16">
        <f t="shared" si="61"/>
        <v>44.693473038458734</v>
      </c>
      <c r="J510" s="48">
        <f t="shared" si="62"/>
        <v>8.0448251469225726E-2</v>
      </c>
      <c r="K510" s="16"/>
      <c r="L510" s="15"/>
      <c r="M510" s="16">
        <f t="shared" si="63"/>
        <v>4.9354755502592475E-2</v>
      </c>
      <c r="N510" s="16"/>
      <c r="O510" s="16"/>
      <c r="P510" s="16"/>
    </row>
    <row r="511" spans="1:16" ht="15.75" x14ac:dyDescent="0.25">
      <c r="A511" s="14">
        <v>41268.604166666664</v>
      </c>
      <c r="B511" s="15">
        <v>0.26</v>
      </c>
      <c r="C511" s="12">
        <f t="shared" si="57"/>
        <v>7.3623801160000006</v>
      </c>
      <c r="D511" s="64">
        <f t="shared" si="58"/>
        <v>8.1302357109202458E-3</v>
      </c>
      <c r="E511" s="13">
        <f t="shared" si="59"/>
        <v>0.3902513141241718</v>
      </c>
      <c r="F511">
        <v>2.2999999999999998</v>
      </c>
      <c r="G511">
        <v>2.2999999999999998</v>
      </c>
      <c r="H511" s="16">
        <f t="shared" si="60"/>
        <v>5.4288084840401192</v>
      </c>
      <c r="I511" s="16">
        <f t="shared" si="61"/>
        <v>39.968951636469079</v>
      </c>
      <c r="J511" s="48">
        <f t="shared" si="62"/>
        <v>7.1944112945644345E-2</v>
      </c>
      <c r="K511" s="16"/>
      <c r="L511" s="15"/>
      <c r="M511" s="16">
        <f t="shared" si="63"/>
        <v>4.4137492604689785E-2</v>
      </c>
      <c r="N511" s="16"/>
      <c r="O511" s="16"/>
      <c r="P511" s="16"/>
    </row>
    <row r="512" spans="1:16" ht="15.75" x14ac:dyDescent="0.25">
      <c r="A512" s="14">
        <v>41268.625</v>
      </c>
      <c r="B512" s="15">
        <v>0.26</v>
      </c>
      <c r="C512" s="12">
        <f t="shared" si="57"/>
        <v>7.3623801160000006</v>
      </c>
      <c r="D512" s="64">
        <f t="shared" si="58"/>
        <v>8.1302357109202458E-3</v>
      </c>
      <c r="E512" s="13">
        <f t="shared" si="59"/>
        <v>0.3902513141241718</v>
      </c>
      <c r="F512">
        <v>2</v>
      </c>
      <c r="G512">
        <v>2</v>
      </c>
      <c r="H512" s="16">
        <f t="shared" si="60"/>
        <v>4.7339169815681243</v>
      </c>
      <c r="I512" s="16">
        <f t="shared" si="61"/>
        <v>34.852896255891899</v>
      </c>
      <c r="J512" s="48">
        <f t="shared" si="62"/>
        <v>6.2735213260605424E-2</v>
      </c>
      <c r="K512" s="16"/>
      <c r="L512" s="15"/>
      <c r="M512" s="16">
        <f t="shared" si="63"/>
        <v>3.8487860896076947E-2</v>
      </c>
      <c r="N512" s="16"/>
      <c r="O512" s="16"/>
      <c r="P512" s="16"/>
    </row>
    <row r="513" spans="1:16" ht="15.75" x14ac:dyDescent="0.25">
      <c r="A513" s="14">
        <v>41268.645833333336</v>
      </c>
      <c r="B513" s="15">
        <v>0.24</v>
      </c>
      <c r="C513" s="12">
        <f t="shared" si="57"/>
        <v>6.7960431840000002</v>
      </c>
      <c r="D513" s="64">
        <f t="shared" si="58"/>
        <v>7.5048329639263809E-3</v>
      </c>
      <c r="E513" s="13">
        <f t="shared" si="59"/>
        <v>0.36023198226846626</v>
      </c>
      <c r="F513">
        <v>2.21</v>
      </c>
      <c r="G513">
        <v>2.21</v>
      </c>
      <c r="H513" s="16">
        <f t="shared" si="60"/>
        <v>5.2205429117724629</v>
      </c>
      <c r="I513" s="16">
        <f t="shared" si="61"/>
        <v>35.47903507233076</v>
      </c>
      <c r="J513" s="48">
        <f t="shared" si="62"/>
        <v>6.3862263130195357E-2</v>
      </c>
      <c r="K513" s="16"/>
      <c r="L513" s="15"/>
      <c r="M513" s="16">
        <f t="shared" si="63"/>
        <v>3.9179302533862183E-2</v>
      </c>
      <c r="N513" s="16"/>
      <c r="O513" s="16"/>
      <c r="P513" s="16"/>
    </row>
    <row r="514" spans="1:16" ht="15.75" x14ac:dyDescent="0.25">
      <c r="A514" s="14">
        <v>41268.666666666664</v>
      </c>
      <c r="B514" s="15">
        <v>0.22</v>
      </c>
      <c r="C514" s="12">
        <f t="shared" si="57"/>
        <v>6.2297062520000006</v>
      </c>
      <c r="D514" s="64">
        <f t="shared" si="58"/>
        <v>6.879430216932516E-3</v>
      </c>
      <c r="E514" s="13">
        <f t="shared" si="59"/>
        <v>0.33021265041276077</v>
      </c>
      <c r="F514">
        <v>2.1800000000000002</v>
      </c>
      <c r="G514">
        <v>2.1800000000000002</v>
      </c>
      <c r="H514" s="16">
        <f t="shared" si="60"/>
        <v>5.1510836840082623</v>
      </c>
      <c r="I514" s="16">
        <f t="shared" si="61"/>
        <v>32.089738230841469</v>
      </c>
      <c r="J514" s="48">
        <f t="shared" si="62"/>
        <v>5.7761528815514641E-2</v>
      </c>
      <c r="K514" s="16"/>
      <c r="L514" s="15"/>
      <c r="M514" s="16">
        <f t="shared" si="63"/>
        <v>3.5436520745714503E-2</v>
      </c>
      <c r="N514" s="16"/>
      <c r="O514" s="16"/>
      <c r="P514" s="16"/>
    </row>
    <row r="515" spans="1:16" ht="15.75" x14ac:dyDescent="0.25">
      <c r="A515" s="14">
        <v>41268.6875</v>
      </c>
      <c r="B515" s="15">
        <v>0.22</v>
      </c>
      <c r="C515" s="12">
        <f t="shared" si="57"/>
        <v>6.2297062520000006</v>
      </c>
      <c r="D515" s="64">
        <f t="shared" si="58"/>
        <v>6.879430216932516E-3</v>
      </c>
      <c r="E515" s="13">
        <f t="shared" si="59"/>
        <v>0.33021265041276077</v>
      </c>
      <c r="F515">
        <v>2.4300000000000002</v>
      </c>
      <c r="G515">
        <v>2.4300000000000002</v>
      </c>
      <c r="H515" s="16">
        <f t="shared" si="60"/>
        <v>5.7293504773271593</v>
      </c>
      <c r="I515" s="16">
        <f t="shared" si="61"/>
        <v>35.692170488504189</v>
      </c>
      <c r="J515" s="48">
        <f t="shared" si="62"/>
        <v>6.4245906879307535E-2</v>
      </c>
      <c r="K515" s="16"/>
      <c r="L515" s="15"/>
      <c r="M515" s="16">
        <f t="shared" si="63"/>
        <v>3.9414666797121189E-2</v>
      </c>
      <c r="N515" s="16"/>
      <c r="O515" s="16"/>
      <c r="P515" s="16"/>
    </row>
    <row r="516" spans="1:16" ht="15.75" x14ac:dyDescent="0.25">
      <c r="A516" s="14">
        <v>41268.708333333336</v>
      </c>
      <c r="B516" s="15">
        <v>0.22</v>
      </c>
      <c r="C516" s="12">
        <f t="shared" si="57"/>
        <v>6.2297062520000006</v>
      </c>
      <c r="D516" s="64">
        <f t="shared" si="58"/>
        <v>6.879430216932516E-3</v>
      </c>
      <c r="E516" s="13">
        <f t="shared" si="59"/>
        <v>0.33021265041276077</v>
      </c>
      <c r="F516">
        <v>2.33</v>
      </c>
      <c r="G516">
        <v>2.33</v>
      </c>
      <c r="H516" s="16">
        <f t="shared" si="60"/>
        <v>5.4981938070191054</v>
      </c>
      <c r="I516" s="16">
        <f t="shared" si="61"/>
        <v>34.252132334294608</v>
      </c>
      <c r="J516" s="48">
        <f t="shared" si="62"/>
        <v>6.1653838201730288E-2</v>
      </c>
      <c r="K516" s="16"/>
      <c r="L516" s="15"/>
      <c r="M516" s="16">
        <f t="shared" si="63"/>
        <v>3.7824440614558461E-2</v>
      </c>
      <c r="N516" s="16"/>
      <c r="O516" s="16"/>
      <c r="P516" s="16"/>
    </row>
    <row r="517" spans="1:16" ht="15.75" x14ac:dyDescent="0.25">
      <c r="A517" s="14">
        <v>41268.729166666664</v>
      </c>
      <c r="B517" s="15">
        <v>0.2</v>
      </c>
      <c r="C517" s="12">
        <f t="shared" si="57"/>
        <v>5.663369320000001</v>
      </c>
      <c r="D517" s="64">
        <f t="shared" si="58"/>
        <v>6.2540274699386519E-3</v>
      </c>
      <c r="E517" s="13">
        <f t="shared" si="59"/>
        <v>0.30019331855705528</v>
      </c>
      <c r="F517">
        <v>2.52</v>
      </c>
      <c r="G517">
        <v>2.52</v>
      </c>
      <c r="H517" s="16">
        <f t="shared" si="60"/>
        <v>5.9372286119005784</v>
      </c>
      <c r="I517" s="16">
        <f t="shared" si="61"/>
        <v>33.624718366463931</v>
      </c>
      <c r="J517" s="48">
        <f t="shared" si="62"/>
        <v>6.0524493059635073E-2</v>
      </c>
      <c r="K517" s="16"/>
      <c r="L517" s="15"/>
      <c r="M517" s="16">
        <f t="shared" si="63"/>
        <v>3.713159083413195E-2</v>
      </c>
      <c r="N517" s="16"/>
      <c r="O517" s="16"/>
      <c r="P517" s="16"/>
    </row>
    <row r="518" spans="1:16" ht="15.75" x14ac:dyDescent="0.25">
      <c r="A518" s="14">
        <v>41268.75</v>
      </c>
      <c r="B518" s="15">
        <v>0.2</v>
      </c>
      <c r="C518" s="12">
        <f t="shared" si="57"/>
        <v>5.663369320000001</v>
      </c>
      <c r="D518" s="64">
        <f t="shared" si="58"/>
        <v>6.2540274699386519E-3</v>
      </c>
      <c r="E518" s="13">
        <f t="shared" si="59"/>
        <v>0.30019331855705528</v>
      </c>
      <c r="F518">
        <v>2.59</v>
      </c>
      <c r="G518">
        <v>2.59</v>
      </c>
      <c r="H518" s="16">
        <f t="shared" si="60"/>
        <v>6.0988086910127137</v>
      </c>
      <c r="I518" s="16">
        <f t="shared" si="61"/>
        <v>34.539806029230768</v>
      </c>
      <c r="J518" s="48">
        <f t="shared" si="62"/>
        <v>6.2171650852615383E-2</v>
      </c>
      <c r="K518" s="16"/>
      <c r="L518" s="15"/>
      <c r="M518" s="16">
        <f t="shared" si="63"/>
        <v>3.8142117087494105E-2</v>
      </c>
      <c r="N518" s="16"/>
      <c r="O518" s="16"/>
      <c r="P518" s="16"/>
    </row>
    <row r="519" spans="1:16" ht="15.75" x14ac:dyDescent="0.25">
      <c r="A519" s="14">
        <v>41268.770833333336</v>
      </c>
      <c r="B519" s="15">
        <v>0.19</v>
      </c>
      <c r="C519" s="12">
        <f t="shared" si="57"/>
        <v>5.3802008540000008</v>
      </c>
      <c r="D519" s="64">
        <f t="shared" si="58"/>
        <v>5.9413260964417194E-3</v>
      </c>
      <c r="E519" s="13">
        <f t="shared" si="59"/>
        <v>0.28518365262920248</v>
      </c>
      <c r="F519">
        <v>2.64</v>
      </c>
      <c r="G519">
        <v>2.64</v>
      </c>
      <c r="H519" s="16">
        <f t="shared" si="60"/>
        <v>6.2141694282507585</v>
      </c>
      <c r="I519" s="16">
        <f t="shared" si="61"/>
        <v>33.433479664775426</v>
      </c>
      <c r="J519" s="48">
        <f t="shared" si="62"/>
        <v>6.0180263396595761E-2</v>
      </c>
      <c r="K519" s="16"/>
      <c r="L519" s="15"/>
      <c r="M519" s="16">
        <f t="shared" si="63"/>
        <v>3.6920406991776546E-2</v>
      </c>
      <c r="N519" s="16"/>
      <c r="O519" s="16"/>
      <c r="P519" s="16"/>
    </row>
    <row r="520" spans="1:16" ht="15.75" x14ac:dyDescent="0.25">
      <c r="A520" s="14">
        <v>41268.791666666664</v>
      </c>
      <c r="B520" s="15">
        <v>0.19</v>
      </c>
      <c r="C520" s="12">
        <f t="shared" si="57"/>
        <v>5.3802008540000008</v>
      </c>
      <c r="D520" s="64">
        <f t="shared" si="58"/>
        <v>5.9413260964417194E-3</v>
      </c>
      <c r="E520" s="13">
        <f t="shared" si="59"/>
        <v>0.28518365262920248</v>
      </c>
      <c r="F520">
        <v>2.56</v>
      </c>
      <c r="G520">
        <v>2.56</v>
      </c>
      <c r="H520" s="16">
        <f t="shared" si="60"/>
        <v>6.0295709200836365</v>
      </c>
      <c r="I520" s="16">
        <f t="shared" si="61"/>
        <v>32.440302613487553</v>
      </c>
      <c r="J520" s="48">
        <f t="shared" si="62"/>
        <v>5.8392544704277592E-2</v>
      </c>
      <c r="K520" s="16"/>
      <c r="L520" s="15"/>
      <c r="M520" s="16">
        <f t="shared" si="63"/>
        <v>3.5823647057839018E-2</v>
      </c>
      <c r="N520" s="16"/>
      <c r="O520" s="16"/>
      <c r="P520" s="16"/>
    </row>
    <row r="521" spans="1:16" ht="15.75" x14ac:dyDescent="0.25">
      <c r="A521" s="14">
        <v>41268.8125</v>
      </c>
      <c r="B521" s="15">
        <v>0.19</v>
      </c>
      <c r="C521" s="12">
        <f t="shared" si="57"/>
        <v>5.3802008540000008</v>
      </c>
      <c r="D521" s="64">
        <f t="shared" si="58"/>
        <v>5.9413260964417194E-3</v>
      </c>
      <c r="E521" s="13">
        <f t="shared" si="59"/>
        <v>0.28518365262920248</v>
      </c>
      <c r="F521">
        <v>2.5299999999999998</v>
      </c>
      <c r="G521">
        <v>2.5299999999999998</v>
      </c>
      <c r="H521" s="16">
        <f t="shared" si="60"/>
        <v>5.9603169192749315</v>
      </c>
      <c r="I521" s="16">
        <f t="shared" si="61"/>
        <v>32.067702179193638</v>
      </c>
      <c r="J521" s="48">
        <f t="shared" si="62"/>
        <v>5.7721863922548543E-2</v>
      </c>
      <c r="K521" s="16"/>
      <c r="L521" s="15"/>
      <c r="M521" s="16">
        <f t="shared" si="63"/>
        <v>3.5412186455551255E-2</v>
      </c>
      <c r="N521" s="16"/>
      <c r="O521" s="16"/>
      <c r="P521" s="16"/>
    </row>
    <row r="522" spans="1:16" ht="15.75" x14ac:dyDescent="0.25">
      <c r="A522" s="14">
        <v>41268.833333333336</v>
      </c>
      <c r="B522" s="15">
        <v>0.19</v>
      </c>
      <c r="C522" s="12">
        <f t="shared" si="57"/>
        <v>5.3802008540000008</v>
      </c>
      <c r="D522" s="64">
        <f t="shared" si="58"/>
        <v>5.9413260964417194E-3</v>
      </c>
      <c r="E522" s="13">
        <f t="shared" si="59"/>
        <v>0.28518365262920248</v>
      </c>
      <c r="F522">
        <v>2.5299999999999998</v>
      </c>
      <c r="G522">
        <v>2.5299999999999998</v>
      </c>
      <c r="H522" s="16">
        <f t="shared" si="60"/>
        <v>5.9603169192749315</v>
      </c>
      <c r="I522" s="16">
        <f t="shared" si="61"/>
        <v>32.067702179193638</v>
      </c>
      <c r="J522" s="48">
        <f t="shared" si="62"/>
        <v>5.7721863922548543E-2</v>
      </c>
      <c r="K522" s="16"/>
      <c r="L522" s="15"/>
      <c r="M522" s="16">
        <f t="shared" si="63"/>
        <v>3.5412186455551255E-2</v>
      </c>
      <c r="N522" s="16"/>
      <c r="O522" s="16"/>
      <c r="P522" s="16"/>
    </row>
    <row r="523" spans="1:16" ht="15.75" x14ac:dyDescent="0.25">
      <c r="A523" s="14">
        <v>41268.854166666664</v>
      </c>
      <c r="B523" s="15">
        <v>0.19</v>
      </c>
      <c r="C523" s="12">
        <f t="shared" si="57"/>
        <v>5.3802008540000008</v>
      </c>
      <c r="D523" s="64">
        <f t="shared" si="58"/>
        <v>5.9413260964417194E-3</v>
      </c>
      <c r="E523" s="13">
        <f t="shared" si="59"/>
        <v>0.28518365262920248</v>
      </c>
      <c r="F523">
        <v>2.61</v>
      </c>
      <c r="G523">
        <v>2.61</v>
      </c>
      <c r="H523" s="16">
        <f t="shared" si="60"/>
        <v>6.1449582832348248</v>
      </c>
      <c r="I523" s="16">
        <f t="shared" si="61"/>
        <v>33.061109803254382</v>
      </c>
      <c r="J523" s="48">
        <f t="shared" si="62"/>
        <v>5.950999764585789E-2</v>
      </c>
      <c r="K523" s="16"/>
      <c r="L523" s="15"/>
      <c r="M523" s="16">
        <f t="shared" si="63"/>
        <v>3.6509201009728771E-2</v>
      </c>
      <c r="N523" s="16"/>
      <c r="O523" s="16"/>
      <c r="P523" s="16"/>
    </row>
    <row r="524" spans="1:16" ht="15.75" x14ac:dyDescent="0.25">
      <c r="A524" s="14">
        <v>41268.875</v>
      </c>
      <c r="B524" s="15">
        <v>0.19</v>
      </c>
      <c r="C524" s="12">
        <f t="shared" si="57"/>
        <v>5.3802008540000008</v>
      </c>
      <c r="D524" s="64">
        <f t="shared" si="58"/>
        <v>5.9413260964417194E-3</v>
      </c>
      <c r="E524" s="13">
        <f t="shared" si="59"/>
        <v>0.28518365262920248</v>
      </c>
      <c r="F524">
        <v>2.73</v>
      </c>
      <c r="G524">
        <v>2.73</v>
      </c>
      <c r="H524" s="16">
        <f t="shared" si="60"/>
        <v>6.4217092100719686</v>
      </c>
      <c r="I524" s="16">
        <f t="shared" si="61"/>
        <v>34.550085376168873</v>
      </c>
      <c r="J524" s="48">
        <f t="shared" si="62"/>
        <v>6.2190153677103968E-2</v>
      </c>
      <c r="K524" s="16"/>
      <c r="L524" s="15"/>
      <c r="M524" s="16">
        <f t="shared" si="63"/>
        <v>3.8153468513560718E-2</v>
      </c>
      <c r="N524" s="16"/>
      <c r="O524" s="16"/>
      <c r="P524" s="16"/>
    </row>
    <row r="525" spans="1:16" ht="15.75" x14ac:dyDescent="0.25">
      <c r="A525" s="14">
        <v>41268.895833333336</v>
      </c>
      <c r="B525" s="15">
        <v>0.19</v>
      </c>
      <c r="C525" s="12">
        <f t="shared" si="57"/>
        <v>5.3802008540000008</v>
      </c>
      <c r="D525" s="64">
        <f t="shared" si="58"/>
        <v>5.9413260964417194E-3</v>
      </c>
      <c r="E525" s="13">
        <f t="shared" si="59"/>
        <v>0.28518365262920248</v>
      </c>
      <c r="F525">
        <v>2.75</v>
      </c>
      <c r="G525">
        <v>2.75</v>
      </c>
      <c r="H525" s="16">
        <f t="shared" si="60"/>
        <v>6.4678104197733859</v>
      </c>
      <c r="I525" s="16">
        <f t="shared" si="61"/>
        <v>34.798119143974873</v>
      </c>
      <c r="J525" s="48">
        <f t="shared" si="62"/>
        <v>6.2636614459154763E-2</v>
      </c>
      <c r="K525" s="16"/>
      <c r="L525" s="15"/>
      <c r="M525" s="16">
        <f t="shared" si="63"/>
        <v>3.8427370833837279E-2</v>
      </c>
      <c r="N525" s="16"/>
      <c r="O525" s="16"/>
      <c r="P525" s="16"/>
    </row>
    <row r="526" spans="1:16" ht="15.75" x14ac:dyDescent="0.25">
      <c r="A526" s="14">
        <v>41268.916666666664</v>
      </c>
      <c r="B526" s="15">
        <v>0.17</v>
      </c>
      <c r="C526" s="12">
        <f t="shared" si="57"/>
        <v>4.8138639220000004</v>
      </c>
      <c r="D526" s="64">
        <f t="shared" si="58"/>
        <v>5.3159233494478528E-3</v>
      </c>
      <c r="E526" s="13">
        <f t="shared" si="59"/>
        <v>0.25516432077349699</v>
      </c>
      <c r="F526">
        <v>2.85</v>
      </c>
      <c r="G526">
        <v>2.85</v>
      </c>
      <c r="H526" s="16">
        <f t="shared" si="60"/>
        <v>6.6982168671808182</v>
      </c>
      <c r="I526" s="16">
        <f t="shared" si="61"/>
        <v>32.244304518653607</v>
      </c>
      <c r="J526" s="48">
        <f t="shared" si="62"/>
        <v>5.8039748133576485E-2</v>
      </c>
      <c r="K526" s="16"/>
      <c r="L526" s="15"/>
      <c r="M526" s="16">
        <f t="shared" si="63"/>
        <v>3.5607207443911958E-2</v>
      </c>
      <c r="N526" s="16"/>
      <c r="O526" s="16"/>
      <c r="P526" s="16"/>
    </row>
    <row r="527" spans="1:16" ht="15.75" x14ac:dyDescent="0.25">
      <c r="A527" s="14">
        <v>41268.9375</v>
      </c>
      <c r="B527" s="15">
        <v>0.19</v>
      </c>
      <c r="C527" s="12">
        <f t="shared" si="57"/>
        <v>5.3802008540000008</v>
      </c>
      <c r="D527" s="64">
        <f t="shared" si="58"/>
        <v>5.9413260964417194E-3</v>
      </c>
      <c r="E527" s="13">
        <f t="shared" si="59"/>
        <v>0.28518365262920248</v>
      </c>
      <c r="F527">
        <v>2.66</v>
      </c>
      <c r="G527">
        <v>2.66</v>
      </c>
      <c r="H527" s="16">
        <f t="shared" si="60"/>
        <v>6.2603014424060293</v>
      </c>
      <c r="I527" s="16">
        <f t="shared" si="61"/>
        <v>33.681679166730355</v>
      </c>
      <c r="J527" s="48">
        <f t="shared" si="62"/>
        <v>6.062702250011464E-2</v>
      </c>
      <c r="K527" s="16"/>
      <c r="L527" s="15"/>
      <c r="M527" s="16">
        <f t="shared" si="63"/>
        <v>3.7194492331358679E-2</v>
      </c>
      <c r="N527" s="16"/>
      <c r="O527" s="16"/>
      <c r="P527" s="16"/>
    </row>
    <row r="528" spans="1:16" ht="15.75" x14ac:dyDescent="0.25">
      <c r="A528" s="14">
        <v>41268.958333333336</v>
      </c>
      <c r="B528" s="15">
        <v>0.19</v>
      </c>
      <c r="C528" s="12">
        <f t="shared" si="57"/>
        <v>5.3802008540000008</v>
      </c>
      <c r="D528" s="64">
        <f t="shared" si="58"/>
        <v>5.9413260964417194E-3</v>
      </c>
      <c r="E528" s="13">
        <f t="shared" si="59"/>
        <v>0.28518365262920248</v>
      </c>
      <c r="F528">
        <v>2.68</v>
      </c>
      <c r="G528">
        <v>2.68</v>
      </c>
      <c r="H528" s="16">
        <f t="shared" si="60"/>
        <v>6.3064265198718719</v>
      </c>
      <c r="I528" s="16">
        <f t="shared" si="61"/>
        <v>33.929841347902901</v>
      </c>
      <c r="J528" s="48">
        <f t="shared" si="62"/>
        <v>6.1073714426225216E-2</v>
      </c>
      <c r="K528" s="16"/>
      <c r="L528" s="15"/>
      <c r="M528" s="16">
        <f t="shared" si="63"/>
        <v>3.7468536457806886E-2</v>
      </c>
      <c r="N528" s="16"/>
      <c r="O528" s="16"/>
      <c r="P528" s="16"/>
    </row>
    <row r="529" spans="1:16" ht="15.75" x14ac:dyDescent="0.25">
      <c r="A529" s="14">
        <v>41268.979166666664</v>
      </c>
      <c r="B529" s="15">
        <v>0.17</v>
      </c>
      <c r="C529" s="12">
        <f t="shared" si="57"/>
        <v>4.8138639220000004</v>
      </c>
      <c r="D529" s="64">
        <f t="shared" si="58"/>
        <v>5.3159233494478528E-3</v>
      </c>
      <c r="E529" s="13">
        <f t="shared" si="59"/>
        <v>0.25516432077349699</v>
      </c>
      <c r="F529">
        <v>3.33</v>
      </c>
      <c r="G529">
        <v>3.33</v>
      </c>
      <c r="H529" s="16">
        <f t="shared" si="60"/>
        <v>7.802011579596094</v>
      </c>
      <c r="I529" s="16">
        <f t="shared" si="61"/>
        <v>37.557822062043869</v>
      </c>
      <c r="J529" s="48">
        <f t="shared" si="62"/>
        <v>6.7604079711678963E-2</v>
      </c>
      <c r="K529" s="16"/>
      <c r="L529" s="15"/>
      <c r="M529" s="16">
        <f t="shared" si="63"/>
        <v>4.1474895528637402E-2</v>
      </c>
      <c r="N529" s="16"/>
      <c r="O529" s="16"/>
      <c r="P529" s="16"/>
    </row>
    <row r="530" spans="1:16" ht="15.75" x14ac:dyDescent="0.25">
      <c r="A530" s="14">
        <v>41269</v>
      </c>
      <c r="B530" s="15">
        <v>0.17</v>
      </c>
      <c r="C530" s="12">
        <f t="shared" si="57"/>
        <v>4.8138639220000004</v>
      </c>
      <c r="D530" s="64">
        <f t="shared" si="58"/>
        <v>5.3159233494478528E-3</v>
      </c>
      <c r="E530" s="13">
        <f t="shared" si="59"/>
        <v>0.25516432077349699</v>
      </c>
      <c r="F530">
        <v>2.84</v>
      </c>
      <c r="G530">
        <v>2.84</v>
      </c>
      <c r="H530" s="16">
        <f t="shared" si="60"/>
        <v>6.675183593041349</v>
      </c>
      <c r="I530" s="16">
        <f t="shared" si="61"/>
        <v>32.133425471268083</v>
      </c>
      <c r="J530" s="48">
        <f t="shared" si="62"/>
        <v>5.7840165848282547E-2</v>
      </c>
      <c r="K530" s="16">
        <f>SUM(J530:J577)</f>
        <v>1210.0861905896411</v>
      </c>
      <c r="L530" s="16">
        <f>K530/1.63</f>
        <v>742.38416600591484</v>
      </c>
      <c r="M530" s="16">
        <f t="shared" si="63"/>
        <v>3.5484764324099721E-2</v>
      </c>
      <c r="N530" s="16">
        <f>AVERAGE(H530:H577)</f>
        <v>43.662583459059817</v>
      </c>
      <c r="O530" s="16">
        <f>AVERAGE(E530:E577)</f>
        <v>10.623716463184783</v>
      </c>
      <c r="P530" s="16">
        <f>MAX(E530:E577)</f>
        <v>48.030930969128832</v>
      </c>
    </row>
    <row r="531" spans="1:16" ht="15.75" x14ac:dyDescent="0.25">
      <c r="A531" s="14">
        <v>41269.020833333336</v>
      </c>
      <c r="B531" s="15">
        <v>0.19</v>
      </c>
      <c r="C531" s="12">
        <f t="shared" si="57"/>
        <v>5.3802008540000008</v>
      </c>
      <c r="D531" s="64">
        <f t="shared" si="58"/>
        <v>5.9413260964417194E-3</v>
      </c>
      <c r="E531" s="13">
        <f t="shared" si="59"/>
        <v>0.28518365262920248</v>
      </c>
      <c r="F531">
        <v>2.89</v>
      </c>
      <c r="G531">
        <v>2.89</v>
      </c>
      <c r="H531" s="16">
        <f t="shared" si="60"/>
        <v>6.7903338580118371</v>
      </c>
      <c r="I531" s="16">
        <f t="shared" si="61"/>
        <v>36.533360021820407</v>
      </c>
      <c r="J531" s="48">
        <f t="shared" si="62"/>
        <v>6.5760048039276736E-2</v>
      </c>
      <c r="K531" s="16"/>
      <c r="L531" s="15"/>
      <c r="M531" s="16">
        <f t="shared" si="63"/>
        <v>4.0343587754157507E-2</v>
      </c>
      <c r="N531" s="16"/>
      <c r="O531" s="16"/>
      <c r="P531" s="16"/>
    </row>
    <row r="532" spans="1:16" ht="15.75" x14ac:dyDescent="0.25">
      <c r="A532" s="14">
        <v>41269.041666666664</v>
      </c>
      <c r="B532" s="15">
        <v>0.24</v>
      </c>
      <c r="C532" s="12">
        <f t="shared" si="57"/>
        <v>6.7960431840000002</v>
      </c>
      <c r="D532" s="64">
        <f t="shared" si="58"/>
        <v>7.5048329639263809E-3</v>
      </c>
      <c r="E532" s="13">
        <f t="shared" si="59"/>
        <v>0.36023198226846626</v>
      </c>
      <c r="F532">
        <v>1.93</v>
      </c>
      <c r="G532">
        <v>1.93</v>
      </c>
      <c r="H532" s="16">
        <f t="shared" si="60"/>
        <v>4.5714861099298512</v>
      </c>
      <c r="I532" s="16">
        <f t="shared" si="61"/>
        <v>31.06801701813944</v>
      </c>
      <c r="J532" s="48">
        <f t="shared" si="62"/>
        <v>5.5922430632650989E-2</v>
      </c>
      <c r="K532" s="16"/>
      <c r="L532" s="15"/>
      <c r="M532" s="16">
        <f t="shared" si="63"/>
        <v>3.4308239651933123E-2</v>
      </c>
      <c r="N532" s="16"/>
      <c r="O532" s="16"/>
      <c r="P532" s="16"/>
    </row>
    <row r="533" spans="1:16" ht="15.75" x14ac:dyDescent="0.25">
      <c r="A533" s="14">
        <v>41269.0625</v>
      </c>
      <c r="B533" s="15">
        <v>0.26</v>
      </c>
      <c r="C533" s="12">
        <f t="shared" si="57"/>
        <v>7.3623801160000006</v>
      </c>
      <c r="D533" s="64">
        <f t="shared" si="58"/>
        <v>8.1302357109202458E-3</v>
      </c>
      <c r="E533" s="13">
        <f t="shared" si="59"/>
        <v>0.3902513141241718</v>
      </c>
      <c r="F533">
        <v>1.67</v>
      </c>
      <c r="G533">
        <v>1.67</v>
      </c>
      <c r="H533" s="16">
        <f t="shared" si="60"/>
        <v>3.9671021504615371</v>
      </c>
      <c r="I533" s="16">
        <f t="shared" si="61"/>
        <v>29.207313990698864</v>
      </c>
      <c r="J533" s="48">
        <f t="shared" si="62"/>
        <v>5.2573165183257956E-2</v>
      </c>
      <c r="K533" s="16"/>
      <c r="L533" s="15"/>
      <c r="M533" s="16">
        <f t="shared" si="63"/>
        <v>3.2253475572550892E-2</v>
      </c>
      <c r="N533" s="16"/>
      <c r="O533" s="16"/>
      <c r="P533" s="16"/>
    </row>
    <row r="534" spans="1:16" ht="15.75" x14ac:dyDescent="0.25">
      <c r="A534" s="14">
        <v>41269.083333333336</v>
      </c>
      <c r="B534" s="15">
        <v>0.26</v>
      </c>
      <c r="C534" s="12">
        <f t="shared" si="57"/>
        <v>7.3623801160000006</v>
      </c>
      <c r="D534" s="64">
        <f t="shared" si="58"/>
        <v>8.1302357109202458E-3</v>
      </c>
      <c r="E534" s="13">
        <f t="shared" si="59"/>
        <v>0.3902513141241718</v>
      </c>
      <c r="F534">
        <v>1.59</v>
      </c>
      <c r="G534">
        <v>1.59</v>
      </c>
      <c r="H534" s="16">
        <f t="shared" si="60"/>
        <v>3.7807714392296936</v>
      </c>
      <c r="I534" s="16">
        <f t="shared" si="61"/>
        <v>27.8354764673254</v>
      </c>
      <c r="J534" s="48">
        <f t="shared" si="62"/>
        <v>5.0103857641185717E-2</v>
      </c>
      <c r="K534" s="16"/>
      <c r="L534" s="15"/>
      <c r="M534" s="16">
        <f t="shared" si="63"/>
        <v>3.0738562970052591E-2</v>
      </c>
      <c r="N534" s="16"/>
      <c r="O534" s="16"/>
      <c r="P534" s="16"/>
    </row>
    <row r="535" spans="1:16" ht="15.75" x14ac:dyDescent="0.25">
      <c r="A535" s="14">
        <v>41269.104166666664</v>
      </c>
      <c r="B535" s="15">
        <v>0.26</v>
      </c>
      <c r="C535" s="12">
        <f t="shared" si="57"/>
        <v>7.3623801160000006</v>
      </c>
      <c r="D535" s="64">
        <f t="shared" si="58"/>
        <v>8.1302357109202458E-3</v>
      </c>
      <c r="E535" s="13">
        <f t="shared" si="59"/>
        <v>0.3902513141241718</v>
      </c>
      <c r="F535">
        <v>1.67</v>
      </c>
      <c r="G535">
        <v>1.67</v>
      </c>
      <c r="H535" s="16">
        <f t="shared" si="60"/>
        <v>3.9671021504615371</v>
      </c>
      <c r="I535" s="16">
        <f t="shared" si="61"/>
        <v>29.207313990698864</v>
      </c>
      <c r="J535" s="48">
        <f t="shared" si="62"/>
        <v>5.2573165183257956E-2</v>
      </c>
      <c r="K535" s="16"/>
      <c r="L535" s="15"/>
      <c r="M535" s="16">
        <f t="shared" si="63"/>
        <v>3.2253475572550892E-2</v>
      </c>
      <c r="N535" s="16"/>
      <c r="O535" s="16"/>
      <c r="P535" s="16"/>
    </row>
    <row r="536" spans="1:16" ht="15.75" x14ac:dyDescent="0.25">
      <c r="A536" s="14">
        <v>41269.125</v>
      </c>
      <c r="B536" s="15">
        <v>0.26</v>
      </c>
      <c r="C536" s="12">
        <f t="shared" si="57"/>
        <v>7.3623801160000006</v>
      </c>
      <c r="D536" s="64">
        <f t="shared" si="58"/>
        <v>8.1302357109202458E-3</v>
      </c>
      <c r="E536" s="13">
        <f t="shared" si="59"/>
        <v>0.3902513141241718</v>
      </c>
      <c r="F536">
        <v>2.6</v>
      </c>
      <c r="G536">
        <v>2.6</v>
      </c>
      <c r="H536" s="16">
        <f t="shared" si="60"/>
        <v>6.1218843746181379</v>
      </c>
      <c r="I536" s="16">
        <f t="shared" si="61"/>
        <v>45.071639792139678</v>
      </c>
      <c r="J536" s="48">
        <f t="shared" si="62"/>
        <v>8.1128951625851417E-2</v>
      </c>
      <c r="K536" s="16"/>
      <c r="L536" s="15"/>
      <c r="M536" s="16">
        <f t="shared" si="63"/>
        <v>4.9772362960645043E-2</v>
      </c>
      <c r="N536" s="16"/>
      <c r="O536" s="16"/>
      <c r="P536" s="16"/>
    </row>
    <row r="537" spans="1:16" ht="15.75" x14ac:dyDescent="0.25">
      <c r="A537" s="14">
        <v>41269.145833333336</v>
      </c>
      <c r="B537" s="15">
        <v>0.26</v>
      </c>
      <c r="C537" s="12">
        <f t="shared" si="57"/>
        <v>7.3623801160000006</v>
      </c>
      <c r="D537" s="64">
        <f t="shared" si="58"/>
        <v>8.1302357109202458E-3</v>
      </c>
      <c r="E537" s="13">
        <f t="shared" si="59"/>
        <v>0.3902513141241718</v>
      </c>
      <c r="F537">
        <v>5.79</v>
      </c>
      <c r="G537">
        <v>5.79</v>
      </c>
      <c r="H537" s="16">
        <f t="shared" si="60"/>
        <v>13.41640729697488</v>
      </c>
      <c r="I537" s="16">
        <f t="shared" si="61"/>
        <v>98.776690311405176</v>
      </c>
      <c r="J537" s="48">
        <f t="shared" si="62"/>
        <v>0.17779804256052931</v>
      </c>
      <c r="K537" s="16"/>
      <c r="L537" s="15"/>
      <c r="M537" s="16">
        <f t="shared" si="63"/>
        <v>0.10907855371811614</v>
      </c>
      <c r="N537" s="16"/>
      <c r="O537" s="16"/>
      <c r="P537" s="16"/>
    </row>
    <row r="538" spans="1:16" ht="15.75" x14ac:dyDescent="0.25">
      <c r="A538" s="14">
        <v>41269.166666666664</v>
      </c>
      <c r="B538" s="15">
        <v>0.26</v>
      </c>
      <c r="C538" s="12">
        <f t="shared" si="57"/>
        <v>7.3623801160000006</v>
      </c>
      <c r="D538" s="64">
        <f t="shared" si="58"/>
        <v>8.1302357109202458E-3</v>
      </c>
      <c r="E538" s="13">
        <f t="shared" si="59"/>
        <v>0.3902513141241718</v>
      </c>
      <c r="F538">
        <v>8.11</v>
      </c>
      <c r="G538">
        <v>8.11</v>
      </c>
      <c r="H538" s="16">
        <f t="shared" si="60"/>
        <v>18.666017937570203</v>
      </c>
      <c r="I538" s="16">
        <f t="shared" si="61"/>
        <v>137.42631930846619</v>
      </c>
      <c r="J538" s="48">
        <f t="shared" si="62"/>
        <v>0.24736737475523912</v>
      </c>
      <c r="K538" s="16"/>
      <c r="L538" s="15"/>
      <c r="M538" s="16">
        <f t="shared" si="63"/>
        <v>0.15175912561671112</v>
      </c>
      <c r="N538" s="16"/>
      <c r="O538" s="16"/>
      <c r="P538" s="16"/>
    </row>
    <row r="539" spans="1:16" ht="15.75" x14ac:dyDescent="0.25">
      <c r="A539" s="14">
        <v>41269.1875</v>
      </c>
      <c r="B539" s="15">
        <v>0.28000000000000003</v>
      </c>
      <c r="C539" s="12">
        <f t="shared" si="57"/>
        <v>7.9287170480000011</v>
      </c>
      <c r="D539" s="64">
        <f t="shared" si="58"/>
        <v>8.7556384579141108E-3</v>
      </c>
      <c r="E539" s="13">
        <f t="shared" si="59"/>
        <v>0.42027064597987734</v>
      </c>
      <c r="F539">
        <v>8.4499999999999993</v>
      </c>
      <c r="G539">
        <v>8.4499999999999993</v>
      </c>
      <c r="H539" s="16">
        <f t="shared" si="60"/>
        <v>19.432595759191813</v>
      </c>
      <c r="I539" s="16">
        <f t="shared" si="61"/>
        <v>154.07555328279665</v>
      </c>
      <c r="J539" s="48">
        <f t="shared" si="62"/>
        <v>0.27733599590903396</v>
      </c>
      <c r="K539" s="16"/>
      <c r="L539" s="15"/>
      <c r="M539" s="16">
        <f t="shared" si="63"/>
        <v>0.17014478276627851</v>
      </c>
      <c r="N539" s="16"/>
      <c r="O539" s="16"/>
      <c r="P539" s="16"/>
    </row>
    <row r="540" spans="1:16" ht="15.75" x14ac:dyDescent="0.25">
      <c r="A540" s="14">
        <v>41269.208333333336</v>
      </c>
      <c r="B540" s="15">
        <v>0.28000000000000003</v>
      </c>
      <c r="C540" s="12">
        <f t="shared" si="57"/>
        <v>7.9287170480000011</v>
      </c>
      <c r="D540" s="64">
        <f t="shared" si="58"/>
        <v>8.7556384579141108E-3</v>
      </c>
      <c r="E540" s="13">
        <f t="shared" si="59"/>
        <v>0.42027064597987734</v>
      </c>
      <c r="F540">
        <v>8.16</v>
      </c>
      <c r="G540">
        <v>8.16</v>
      </c>
      <c r="H540" s="16">
        <f t="shared" si="60"/>
        <v>18.778789652422194</v>
      </c>
      <c r="I540" s="16">
        <f t="shared" si="61"/>
        <v>148.89170965796586</v>
      </c>
      <c r="J540" s="48">
        <f t="shared" si="62"/>
        <v>0.26800507738433854</v>
      </c>
      <c r="K540" s="16"/>
      <c r="L540" s="15"/>
      <c r="M540" s="16">
        <f t="shared" si="63"/>
        <v>0.16442029287382734</v>
      </c>
      <c r="N540" s="16"/>
      <c r="O540" s="16"/>
      <c r="P540" s="16"/>
    </row>
    <row r="541" spans="1:16" ht="15.75" x14ac:dyDescent="0.25">
      <c r="A541" s="14">
        <v>41269.229166666664</v>
      </c>
      <c r="B541" s="15">
        <v>0.26</v>
      </c>
      <c r="C541" s="12">
        <f t="shared" si="57"/>
        <v>7.3623801160000006</v>
      </c>
      <c r="D541" s="64">
        <f t="shared" si="58"/>
        <v>8.1302357109202458E-3</v>
      </c>
      <c r="E541" s="13">
        <f t="shared" si="59"/>
        <v>0.3902513141241718</v>
      </c>
      <c r="F541">
        <v>7.95</v>
      </c>
      <c r="G541">
        <v>7.95</v>
      </c>
      <c r="H541" s="16">
        <f t="shared" si="60"/>
        <v>18.30505456499117</v>
      </c>
      <c r="I541" s="16">
        <f t="shared" si="61"/>
        <v>134.76876975158603</v>
      </c>
      <c r="J541" s="48">
        <f t="shared" si="62"/>
        <v>0.24258378555285484</v>
      </c>
      <c r="K541" s="16"/>
      <c r="L541" s="15"/>
      <c r="M541" s="16">
        <f t="shared" si="63"/>
        <v>0.14882440831463489</v>
      </c>
      <c r="N541" s="16"/>
      <c r="O541" s="16"/>
      <c r="P541" s="16"/>
    </row>
    <row r="542" spans="1:16" ht="15.75" x14ac:dyDescent="0.25">
      <c r="A542" s="14">
        <v>41269.25</v>
      </c>
      <c r="B542" s="15">
        <v>0.26</v>
      </c>
      <c r="C542" s="12">
        <f t="shared" si="57"/>
        <v>7.3623801160000006</v>
      </c>
      <c r="D542" s="64">
        <f t="shared" si="58"/>
        <v>8.1302357109202458E-3</v>
      </c>
      <c r="E542" s="13">
        <f t="shared" si="59"/>
        <v>0.3902513141241718</v>
      </c>
      <c r="F542">
        <v>8.42</v>
      </c>
      <c r="G542">
        <v>8.42</v>
      </c>
      <c r="H542" s="16">
        <f t="shared" si="60"/>
        <v>19.364981720926853</v>
      </c>
      <c r="I542" s="16">
        <f t="shared" si="61"/>
        <v>142.57235636885534</v>
      </c>
      <c r="J542" s="48">
        <f t="shared" si="62"/>
        <v>0.25663024146393959</v>
      </c>
      <c r="K542" s="16"/>
      <c r="L542" s="15"/>
      <c r="M542" s="16">
        <f t="shared" si="63"/>
        <v>0.1574418659287973</v>
      </c>
      <c r="N542" s="16"/>
      <c r="O542" s="16"/>
      <c r="P542" s="16"/>
    </row>
    <row r="543" spans="1:16" ht="15.75" x14ac:dyDescent="0.25">
      <c r="A543" s="14">
        <v>41269.270833333336</v>
      </c>
      <c r="B543" s="15">
        <v>0.28000000000000003</v>
      </c>
      <c r="C543" s="12">
        <f t="shared" si="57"/>
        <v>7.9287170480000011</v>
      </c>
      <c r="D543" s="64">
        <f t="shared" si="58"/>
        <v>8.7556384579141108E-3</v>
      </c>
      <c r="E543" s="13">
        <f t="shared" si="59"/>
        <v>0.42027064597987734</v>
      </c>
      <c r="F543">
        <v>8.64</v>
      </c>
      <c r="G543">
        <v>8.64</v>
      </c>
      <c r="H543" s="16">
        <f t="shared" si="60"/>
        <v>19.860707225136881</v>
      </c>
      <c r="I543" s="16">
        <f t="shared" si="61"/>
        <v>157.46992796127958</v>
      </c>
      <c r="J543" s="48">
        <f t="shared" si="62"/>
        <v>0.28344587033030327</v>
      </c>
      <c r="K543" s="16"/>
      <c r="L543" s="15"/>
      <c r="M543" s="16">
        <f t="shared" si="63"/>
        <v>0.17389317198178117</v>
      </c>
      <c r="N543" s="16"/>
      <c r="O543" s="16"/>
      <c r="P543" s="16"/>
    </row>
    <row r="544" spans="1:16" ht="15.75" x14ac:dyDescent="0.25">
      <c r="A544" s="14">
        <v>41269.291666666664</v>
      </c>
      <c r="B544" s="15">
        <v>0.28000000000000003</v>
      </c>
      <c r="C544" s="12">
        <f t="shared" si="57"/>
        <v>7.9287170480000011</v>
      </c>
      <c r="D544" s="64">
        <f t="shared" si="58"/>
        <v>8.7556384579141108E-3</v>
      </c>
      <c r="E544" s="13">
        <f t="shared" si="59"/>
        <v>0.42027064597987734</v>
      </c>
      <c r="F544">
        <v>9.52</v>
      </c>
      <c r="G544">
        <v>9.52</v>
      </c>
      <c r="H544" s="16">
        <f t="shared" si="60"/>
        <v>21.841147466710904</v>
      </c>
      <c r="I544" s="16">
        <f t="shared" si="61"/>
        <v>173.17227826719278</v>
      </c>
      <c r="J544" s="48">
        <f t="shared" si="62"/>
        <v>0.31171010088094703</v>
      </c>
      <c r="K544" s="16"/>
      <c r="L544" s="15"/>
      <c r="M544" s="16">
        <f t="shared" si="63"/>
        <v>0.1912331907245074</v>
      </c>
      <c r="N544" s="16"/>
      <c r="O544" s="16"/>
      <c r="P544" s="16"/>
    </row>
    <row r="545" spans="1:16" ht="15.75" x14ac:dyDescent="0.25">
      <c r="A545" s="14">
        <v>41269.3125</v>
      </c>
      <c r="B545" s="15">
        <v>0.28000000000000003</v>
      </c>
      <c r="C545" s="12">
        <f t="shared" si="57"/>
        <v>7.9287170480000011</v>
      </c>
      <c r="D545" s="64">
        <f t="shared" si="58"/>
        <v>8.7556384579141108E-3</v>
      </c>
      <c r="E545" s="13">
        <f t="shared" si="59"/>
        <v>0.42027064597987734</v>
      </c>
      <c r="F545">
        <v>10.15</v>
      </c>
      <c r="G545">
        <v>10.15</v>
      </c>
      <c r="H545" s="16">
        <f t="shared" si="60"/>
        <v>23.256693166465123</v>
      </c>
      <c r="I545" s="16">
        <f t="shared" si="61"/>
        <v>184.39573958905714</v>
      </c>
      <c r="J545" s="48">
        <f t="shared" si="62"/>
        <v>0.33191233126030284</v>
      </c>
      <c r="K545" s="16"/>
      <c r="L545" s="15"/>
      <c r="M545" s="16">
        <f t="shared" si="63"/>
        <v>0.20362719709221033</v>
      </c>
      <c r="N545" s="16"/>
      <c r="O545" s="16"/>
      <c r="P545" s="16"/>
    </row>
    <row r="546" spans="1:16" ht="15.75" x14ac:dyDescent="0.25">
      <c r="A546" s="14">
        <v>41269.333333333336</v>
      </c>
      <c r="B546" s="15">
        <v>0.28000000000000003</v>
      </c>
      <c r="C546" s="12">
        <f t="shared" si="57"/>
        <v>7.9287170480000011</v>
      </c>
      <c r="D546" s="64">
        <f t="shared" si="58"/>
        <v>8.7556384579141108E-3</v>
      </c>
      <c r="E546" s="13">
        <f t="shared" si="59"/>
        <v>0.42027064597987734</v>
      </c>
      <c r="F546">
        <v>10.54</v>
      </c>
      <c r="G546">
        <v>10.54</v>
      </c>
      <c r="H546" s="16">
        <f t="shared" si="60"/>
        <v>24.132095780733632</v>
      </c>
      <c r="I546" s="16">
        <f t="shared" si="61"/>
        <v>191.33655922067163</v>
      </c>
      <c r="J546" s="48">
        <f t="shared" si="62"/>
        <v>0.34440580659720893</v>
      </c>
      <c r="K546" s="16"/>
      <c r="L546" s="15"/>
      <c r="M546" s="16">
        <f t="shared" si="63"/>
        <v>0.21129190588785826</v>
      </c>
      <c r="N546" s="16"/>
      <c r="O546" s="16"/>
      <c r="P546" s="16"/>
    </row>
    <row r="547" spans="1:16" ht="15.75" x14ac:dyDescent="0.25">
      <c r="A547" s="14">
        <v>41269.354166666664</v>
      </c>
      <c r="B547" s="15">
        <v>0.28000000000000003</v>
      </c>
      <c r="C547" s="12">
        <f t="shared" si="57"/>
        <v>7.9287170480000011</v>
      </c>
      <c r="D547" s="64">
        <f t="shared" si="58"/>
        <v>8.7556384579141108E-3</v>
      </c>
      <c r="E547" s="13">
        <f t="shared" si="59"/>
        <v>0.42027064597987734</v>
      </c>
      <c r="F547">
        <v>10.33</v>
      </c>
      <c r="G547">
        <v>10.33</v>
      </c>
      <c r="H547" s="16">
        <f t="shared" si="60"/>
        <v>23.660807204778465</v>
      </c>
      <c r="I547" s="16">
        <f t="shared" si="61"/>
        <v>187.59984545396827</v>
      </c>
      <c r="J547" s="48">
        <f t="shared" si="62"/>
        <v>0.3376797218171429</v>
      </c>
      <c r="K547" s="16"/>
      <c r="L547" s="15"/>
      <c r="M547" s="16">
        <f t="shared" si="63"/>
        <v>0.20716547350744965</v>
      </c>
      <c r="N547" s="16"/>
      <c r="O547" s="16"/>
      <c r="P547" s="16"/>
    </row>
    <row r="548" spans="1:16" ht="15.75" x14ac:dyDescent="0.25">
      <c r="A548" s="14">
        <v>41269.375</v>
      </c>
      <c r="B548" s="15">
        <v>0.28000000000000003</v>
      </c>
      <c r="C548" s="12">
        <f t="shared" si="57"/>
        <v>7.9287170480000011</v>
      </c>
      <c r="D548" s="64">
        <f t="shared" si="58"/>
        <v>8.7556384579141108E-3</v>
      </c>
      <c r="E548" s="13">
        <f t="shared" si="59"/>
        <v>0.42027064597987734</v>
      </c>
      <c r="F548">
        <v>10.3</v>
      </c>
      <c r="G548">
        <v>10.3</v>
      </c>
      <c r="H548" s="16">
        <f t="shared" si="60"/>
        <v>23.593464711655677</v>
      </c>
      <c r="I548" s="16">
        <f t="shared" si="61"/>
        <v>187.06590588069079</v>
      </c>
      <c r="J548" s="48">
        <f t="shared" si="62"/>
        <v>0.33671863058524337</v>
      </c>
      <c r="K548" s="16"/>
      <c r="L548" s="15"/>
      <c r="M548" s="16">
        <f t="shared" si="63"/>
        <v>0.20657584698481191</v>
      </c>
      <c r="N548" s="16"/>
      <c r="O548" s="16"/>
      <c r="P548" s="16"/>
    </row>
    <row r="549" spans="1:16" ht="15.75" x14ac:dyDescent="0.25">
      <c r="A549" s="14">
        <v>41269.395833333336</v>
      </c>
      <c r="B549" s="15">
        <v>0.32</v>
      </c>
      <c r="C549" s="12">
        <f t="shared" si="57"/>
        <v>9.0613909120000002</v>
      </c>
      <c r="D549" s="64">
        <f t="shared" si="58"/>
        <v>1.0006443951901841E-2</v>
      </c>
      <c r="E549" s="13">
        <f t="shared" si="59"/>
        <v>0.48030930969128838</v>
      </c>
      <c r="F549">
        <v>12.2</v>
      </c>
      <c r="G549">
        <v>12.2</v>
      </c>
      <c r="H549" s="16">
        <f t="shared" si="60"/>
        <v>27.851197678380284</v>
      </c>
      <c r="I549" s="16">
        <f t="shared" si="61"/>
        <v>252.3705895311906</v>
      </c>
      <c r="J549" s="48">
        <f t="shared" si="62"/>
        <v>0.45426706115614307</v>
      </c>
      <c r="K549" s="16"/>
      <c r="L549" s="15"/>
      <c r="M549" s="16">
        <f t="shared" si="63"/>
        <v>0.27869144856205097</v>
      </c>
      <c r="N549" s="16"/>
      <c r="O549" s="16"/>
      <c r="P549" s="16"/>
    </row>
    <row r="550" spans="1:16" ht="15.75" x14ac:dyDescent="0.25">
      <c r="A550" s="14">
        <v>41269.416666666664</v>
      </c>
      <c r="B550" s="15">
        <v>0.74</v>
      </c>
      <c r="C550" s="12">
        <f t="shared" si="57"/>
        <v>20.954466484000001</v>
      </c>
      <c r="D550" s="64">
        <f t="shared" si="58"/>
        <v>2.3139901638773004E-2</v>
      </c>
      <c r="E550" s="13">
        <f t="shared" si="59"/>
        <v>1.1107152786611043</v>
      </c>
      <c r="F550">
        <v>19.190000000000001</v>
      </c>
      <c r="G550">
        <v>19.190000000000001</v>
      </c>
      <c r="H550" s="16">
        <f t="shared" si="60"/>
        <v>43.41349168753225</v>
      </c>
      <c r="I550" s="16">
        <f t="shared" si="61"/>
        <v>909.70655651980724</v>
      </c>
      <c r="J550" s="48">
        <f t="shared" si="62"/>
        <v>1.6374718017356531</v>
      </c>
      <c r="K550" s="16"/>
      <c r="L550" s="15"/>
      <c r="M550" s="16">
        <f t="shared" si="63"/>
        <v>1.004583927445186</v>
      </c>
      <c r="N550" s="16"/>
      <c r="O550" s="16"/>
      <c r="P550" s="16"/>
    </row>
    <row r="551" spans="1:16" ht="15.75" x14ac:dyDescent="0.25">
      <c r="A551" s="14">
        <v>41269.4375</v>
      </c>
      <c r="B551" s="15">
        <v>0.5</v>
      </c>
      <c r="C551" s="12">
        <f t="shared" si="57"/>
        <v>14.158423300000001</v>
      </c>
      <c r="D551" s="64">
        <f t="shared" si="58"/>
        <v>1.5635068674846625E-2</v>
      </c>
      <c r="E551" s="13">
        <f t="shared" si="59"/>
        <v>0.750483296392638</v>
      </c>
      <c r="F551">
        <v>22.11</v>
      </c>
      <c r="G551">
        <v>22.11</v>
      </c>
      <c r="H551" s="16">
        <f t="shared" si="60"/>
        <v>49.87790565828935</v>
      </c>
      <c r="I551" s="16">
        <f t="shared" si="61"/>
        <v>706.19250162752587</v>
      </c>
      <c r="J551" s="48">
        <f t="shared" si="62"/>
        <v>1.2711465029295466</v>
      </c>
      <c r="K551" s="16"/>
      <c r="L551" s="15"/>
      <c r="M551" s="16">
        <f t="shared" si="63"/>
        <v>0.77984448032487519</v>
      </c>
      <c r="N551" s="16"/>
      <c r="O551" s="16"/>
      <c r="P551" s="16"/>
    </row>
    <row r="552" spans="1:16" ht="15.75" x14ac:dyDescent="0.25">
      <c r="A552" s="14">
        <v>41269.458333333336</v>
      </c>
      <c r="B552" s="15">
        <v>0.5</v>
      </c>
      <c r="C552" s="12">
        <f t="shared" si="57"/>
        <v>14.158423300000001</v>
      </c>
      <c r="D552" s="64">
        <f t="shared" si="58"/>
        <v>1.5635068674846625E-2</v>
      </c>
      <c r="E552" s="13">
        <f t="shared" si="59"/>
        <v>0.750483296392638</v>
      </c>
      <c r="F552">
        <v>22.21</v>
      </c>
      <c r="G552">
        <v>22.21</v>
      </c>
      <c r="H552" s="16">
        <f t="shared" si="60"/>
        <v>50.098973682518036</v>
      </c>
      <c r="I552" s="16">
        <f t="shared" si="61"/>
        <v>709.32247629265021</v>
      </c>
      <c r="J552" s="48">
        <f t="shared" si="62"/>
        <v>1.2767804573267703</v>
      </c>
      <c r="K552" s="16"/>
      <c r="L552" s="15"/>
      <c r="M552" s="16">
        <f t="shared" si="63"/>
        <v>0.78330089406550329</v>
      </c>
      <c r="N552" s="16"/>
      <c r="O552" s="16"/>
      <c r="P552" s="16"/>
    </row>
    <row r="553" spans="1:16" ht="15.75" x14ac:dyDescent="0.25">
      <c r="A553" s="14">
        <v>41269.479166666664</v>
      </c>
      <c r="B553" s="15">
        <v>0.43</v>
      </c>
      <c r="C553" s="12">
        <f t="shared" si="57"/>
        <v>12.176244038</v>
      </c>
      <c r="D553" s="64">
        <f t="shared" si="58"/>
        <v>1.3446159060368099E-2</v>
      </c>
      <c r="E553" s="13">
        <f t="shared" si="59"/>
        <v>0.64541563489766873</v>
      </c>
      <c r="F553">
        <v>21.53</v>
      </c>
      <c r="G553">
        <v>21.53</v>
      </c>
      <c r="H553" s="16">
        <f t="shared" si="60"/>
        <v>48.595313805519972</v>
      </c>
      <c r="I553" s="16">
        <f t="shared" si="61"/>
        <v>591.70839999920167</v>
      </c>
      <c r="J553" s="48">
        <f t="shared" si="62"/>
        <v>1.0650751199985631</v>
      </c>
      <c r="K553" s="16"/>
      <c r="L553" s="15"/>
      <c r="M553" s="16">
        <f t="shared" si="63"/>
        <v>0.6534203190175234</v>
      </c>
      <c r="N553" s="16"/>
      <c r="O553" s="16"/>
      <c r="P553" s="16"/>
    </row>
    <row r="554" spans="1:16" ht="15.75" x14ac:dyDescent="0.25">
      <c r="A554" s="14">
        <v>41269.5</v>
      </c>
      <c r="B554" s="15">
        <v>0.43</v>
      </c>
      <c r="C554" s="12">
        <f t="shared" si="57"/>
        <v>12.176244038</v>
      </c>
      <c r="D554" s="64">
        <f t="shared" si="58"/>
        <v>1.3446159060368099E-2</v>
      </c>
      <c r="E554" s="13">
        <f t="shared" si="59"/>
        <v>0.64541563489766873</v>
      </c>
      <c r="F554">
        <v>23</v>
      </c>
      <c r="G554">
        <v>23</v>
      </c>
      <c r="H554" s="16">
        <f t="shared" si="60"/>
        <v>51.844718531885839</v>
      </c>
      <c r="I554" s="16">
        <f t="shared" si="61"/>
        <v>631.27394492566305</v>
      </c>
      <c r="J554" s="48">
        <f t="shared" si="62"/>
        <v>1.1362931008661934</v>
      </c>
      <c r="K554" s="16"/>
      <c r="L554" s="15"/>
      <c r="M554" s="16">
        <f t="shared" si="63"/>
        <v>0.69711233181975063</v>
      </c>
      <c r="N554" s="16"/>
      <c r="O554" s="16"/>
      <c r="P554" s="16"/>
    </row>
    <row r="555" spans="1:16" ht="15.75" x14ac:dyDescent="0.25">
      <c r="A555" s="14">
        <v>41269.520833333336</v>
      </c>
      <c r="B555" s="15">
        <v>0.4</v>
      </c>
      <c r="C555" s="12">
        <f t="shared" si="57"/>
        <v>11.326738640000002</v>
      </c>
      <c r="D555" s="64">
        <f t="shared" si="58"/>
        <v>1.2508054939877304E-2</v>
      </c>
      <c r="E555" s="13">
        <f t="shared" si="59"/>
        <v>0.60038663711411056</v>
      </c>
      <c r="F555">
        <v>21.48</v>
      </c>
      <c r="G555">
        <v>21.48</v>
      </c>
      <c r="H555" s="16">
        <f t="shared" si="60"/>
        <v>48.48471344699329</v>
      </c>
      <c r="I555" s="16">
        <f t="shared" si="61"/>
        <v>549.17367724938663</v>
      </c>
      <c r="J555" s="48">
        <f t="shared" si="62"/>
        <v>0.98851261904889587</v>
      </c>
      <c r="K555" s="16"/>
      <c r="L555" s="15"/>
      <c r="M555" s="16">
        <f t="shared" si="63"/>
        <v>0.60644945953919993</v>
      </c>
      <c r="N555" s="16"/>
      <c r="O555" s="16"/>
      <c r="P555" s="16"/>
    </row>
    <row r="556" spans="1:16" ht="15.75" x14ac:dyDescent="0.25">
      <c r="A556" s="14">
        <v>41269.541666666664</v>
      </c>
      <c r="B556" s="15">
        <v>0.4</v>
      </c>
      <c r="C556" s="12">
        <f t="shared" si="57"/>
        <v>11.326738640000002</v>
      </c>
      <c r="D556" s="64">
        <f t="shared" si="58"/>
        <v>1.2508054939877304E-2</v>
      </c>
      <c r="E556" s="13">
        <f t="shared" si="59"/>
        <v>0.60038663711411056</v>
      </c>
      <c r="F556">
        <v>18.8</v>
      </c>
      <c r="G556">
        <v>18.8</v>
      </c>
      <c r="H556" s="16">
        <f t="shared" si="60"/>
        <v>42.548664579577377</v>
      </c>
      <c r="I556" s="16">
        <f t="shared" si="61"/>
        <v>481.93760317389854</v>
      </c>
      <c r="J556" s="48">
        <f t="shared" si="62"/>
        <v>0.86748768571301726</v>
      </c>
      <c r="K556" s="16"/>
      <c r="L556" s="15"/>
      <c r="M556" s="16">
        <f t="shared" si="63"/>
        <v>0.53220103417976528</v>
      </c>
      <c r="N556" s="16"/>
      <c r="O556" s="16"/>
      <c r="P556" s="16"/>
    </row>
    <row r="557" spans="1:16" ht="15.75" x14ac:dyDescent="0.25">
      <c r="A557" s="14">
        <v>41269.5625</v>
      </c>
      <c r="B557" s="15">
        <v>0.4</v>
      </c>
      <c r="C557" s="12">
        <f t="shared" si="57"/>
        <v>11.326738640000002</v>
      </c>
      <c r="D557" s="64">
        <f t="shared" si="58"/>
        <v>1.2508054939877304E-2</v>
      </c>
      <c r="E557" s="13">
        <f t="shared" si="59"/>
        <v>0.60038663711411056</v>
      </c>
      <c r="F557">
        <v>17.260000000000002</v>
      </c>
      <c r="G557">
        <v>17.260000000000002</v>
      </c>
      <c r="H557" s="16">
        <f t="shared" si="60"/>
        <v>39.130123379970534</v>
      </c>
      <c r="I557" s="16">
        <f t="shared" si="61"/>
        <v>443.21668047587974</v>
      </c>
      <c r="J557" s="48">
        <f t="shared" si="62"/>
        <v>0.79779002485658357</v>
      </c>
      <c r="K557" s="16"/>
      <c r="L557" s="15"/>
      <c r="M557" s="16">
        <f t="shared" si="63"/>
        <v>0.48944173304084887</v>
      </c>
      <c r="N557" s="16"/>
      <c r="O557" s="16"/>
      <c r="P557" s="16"/>
    </row>
    <row r="558" spans="1:16" ht="15.75" x14ac:dyDescent="0.25">
      <c r="A558" s="14">
        <v>41269.583333333336</v>
      </c>
      <c r="B558" s="15">
        <v>3.7</v>
      </c>
      <c r="C558" s="12">
        <f t="shared" si="57"/>
        <v>104.77233242000001</v>
      </c>
      <c r="D558" s="64">
        <f t="shared" si="58"/>
        <v>0.11569950819386503</v>
      </c>
      <c r="E558" s="13">
        <f t="shared" si="59"/>
        <v>5.5535763933055211</v>
      </c>
      <c r="F558">
        <v>17.13</v>
      </c>
      <c r="G558">
        <v>17.13</v>
      </c>
      <c r="H558" s="16">
        <f t="shared" si="60"/>
        <v>38.841273196847645</v>
      </c>
      <c r="I558" s="16">
        <f t="shared" si="61"/>
        <v>4069.490786996158</v>
      </c>
      <c r="J558" s="48">
        <f t="shared" si="62"/>
        <v>7.3250834165930838</v>
      </c>
      <c r="K558" s="16"/>
      <c r="L558" s="15"/>
      <c r="M558" s="16">
        <f t="shared" si="63"/>
        <v>4.4939162064988247</v>
      </c>
      <c r="N558" s="16"/>
      <c r="O558" s="16"/>
      <c r="P558" s="16"/>
    </row>
    <row r="559" spans="1:16" ht="15.75" x14ac:dyDescent="0.25">
      <c r="A559" s="14">
        <v>41269.604166666664</v>
      </c>
      <c r="B559" s="15">
        <v>15</v>
      </c>
      <c r="C559" s="12">
        <f t="shared" si="57"/>
        <v>424.75269900000001</v>
      </c>
      <c r="D559" s="64">
        <f t="shared" si="58"/>
        <v>0.46905206024539875</v>
      </c>
      <c r="E559" s="13">
        <f t="shared" si="59"/>
        <v>22.514498891779141</v>
      </c>
      <c r="F559">
        <v>70.69</v>
      </c>
      <c r="G559">
        <v>70.69</v>
      </c>
      <c r="H559" s="16">
        <f t="shared" si="60"/>
        <v>155.80524146447343</v>
      </c>
      <c r="I559" s="16">
        <f t="shared" si="61"/>
        <v>66178.696830381799</v>
      </c>
      <c r="J559" s="48">
        <f t="shared" si="62"/>
        <v>119.12165429468723</v>
      </c>
      <c r="K559" s="16"/>
      <c r="L559" s="15"/>
      <c r="M559" s="16">
        <f t="shared" si="63"/>
        <v>73.080769505943096</v>
      </c>
      <c r="N559" s="16"/>
      <c r="O559" s="16"/>
      <c r="P559" s="16"/>
    </row>
    <row r="560" spans="1:16" ht="15.75" x14ac:dyDescent="0.25">
      <c r="A560" s="14">
        <v>41269.625</v>
      </c>
      <c r="B560" s="15">
        <v>16</v>
      </c>
      <c r="C560" s="12">
        <f t="shared" si="57"/>
        <v>453.06954560000003</v>
      </c>
      <c r="D560" s="64">
        <f t="shared" si="58"/>
        <v>0.500322197595092</v>
      </c>
      <c r="E560" s="13">
        <f t="shared" si="59"/>
        <v>24.015465484564416</v>
      </c>
      <c r="F560">
        <v>48.76</v>
      </c>
      <c r="G560">
        <v>48.76</v>
      </c>
      <c r="H560" s="16">
        <f t="shared" si="60"/>
        <v>108.27137812908522</v>
      </c>
      <c r="I560" s="16">
        <f t="shared" si="61"/>
        <v>49054.464090430425</v>
      </c>
      <c r="J560" s="48">
        <f t="shared" si="62"/>
        <v>88.298035362774755</v>
      </c>
      <c r="K560" s="16"/>
      <c r="L560" s="15"/>
      <c r="M560" s="16">
        <f t="shared" si="63"/>
        <v>54.170573842193107</v>
      </c>
      <c r="N560" s="16"/>
      <c r="O560" s="16"/>
      <c r="P560" s="16"/>
    </row>
    <row r="561" spans="1:16" ht="15.75" x14ac:dyDescent="0.25">
      <c r="A561" s="14">
        <v>41269.645833333336</v>
      </c>
      <c r="B561" s="15">
        <v>17</v>
      </c>
      <c r="C561" s="12">
        <f t="shared" ref="C561:C624" si="64">28.3168466*B561</f>
        <v>481.38639220000005</v>
      </c>
      <c r="D561" s="64">
        <f t="shared" ref="D561:D624" si="65">C561*1800*10^6/(1.63*10^12)</f>
        <v>0.53159233494478531</v>
      </c>
      <c r="E561" s="13">
        <f t="shared" ref="E561:E624" si="66">C561*86400*10^6/(1.63*10^12)</f>
        <v>25.516432077349695</v>
      </c>
      <c r="F561">
        <v>32.630000000000003</v>
      </c>
      <c r="G561">
        <v>32.630000000000003</v>
      </c>
      <c r="H561" s="16">
        <f t="shared" ref="H561:H624" si="67" xml:space="preserve"> 2.4*(G561^0.98)</f>
        <v>73.039194333824639</v>
      </c>
      <c r="I561" s="16">
        <f t="shared" ref="I561:I624" si="68">C561*H561</f>
        <v>35160.074249554527</v>
      </c>
      <c r="J561" s="48">
        <f t="shared" ref="J561:J624" si="69">I561*1800*10^-6</f>
        <v>63.288133649198151</v>
      </c>
      <c r="K561" s="16"/>
      <c r="L561" s="15"/>
      <c r="M561" s="16">
        <f t="shared" ref="M561:M624" si="70">J561/1.63</f>
        <v>38.827075858403774</v>
      </c>
      <c r="N561" s="16"/>
      <c r="O561" s="16"/>
      <c r="P561" s="16"/>
    </row>
    <row r="562" spans="1:16" ht="15.75" x14ac:dyDescent="0.25">
      <c r="A562" s="14">
        <v>41269.666666666664</v>
      </c>
      <c r="B562" s="15">
        <v>19</v>
      </c>
      <c r="C562" s="12">
        <f t="shared" si="64"/>
        <v>538.02008540000008</v>
      </c>
      <c r="D562" s="64">
        <f t="shared" si="65"/>
        <v>0.59413260964417181</v>
      </c>
      <c r="E562" s="13">
        <f t="shared" si="66"/>
        <v>28.518365262920248</v>
      </c>
      <c r="F562">
        <v>35.92</v>
      </c>
      <c r="G562">
        <v>35.92</v>
      </c>
      <c r="H562" s="16">
        <f t="shared" si="67"/>
        <v>80.249224299953752</v>
      </c>
      <c r="I562" s="16">
        <f t="shared" si="68"/>
        <v>43175.69451114488</v>
      </c>
      <c r="J562" s="48">
        <f t="shared" si="69"/>
        <v>77.716250120060778</v>
      </c>
      <c r="K562" s="16"/>
      <c r="L562" s="15"/>
      <c r="M562" s="16">
        <f t="shared" si="70"/>
        <v>47.678681055252014</v>
      </c>
      <c r="N562" s="16"/>
      <c r="O562" s="16"/>
      <c r="P562" s="16"/>
    </row>
    <row r="563" spans="1:16" ht="15.75" x14ac:dyDescent="0.25">
      <c r="A563" s="14">
        <v>41269.6875</v>
      </c>
      <c r="B563" s="15">
        <v>26</v>
      </c>
      <c r="C563" s="12">
        <f t="shared" si="64"/>
        <v>736.23801160000005</v>
      </c>
      <c r="D563" s="64">
        <f t="shared" si="65"/>
        <v>0.8130235710920245</v>
      </c>
      <c r="E563" s="13">
        <f t="shared" si="66"/>
        <v>39.025131412417181</v>
      </c>
      <c r="F563">
        <v>37.840000000000003</v>
      </c>
      <c r="G563">
        <v>37.840000000000003</v>
      </c>
      <c r="H563" s="16">
        <f t="shared" si="67"/>
        <v>84.450718115191179</v>
      </c>
      <c r="I563" s="16">
        <f t="shared" si="68"/>
        <v>62175.828783320459</v>
      </c>
      <c r="J563" s="48">
        <f t="shared" si="69"/>
        <v>111.91649180997683</v>
      </c>
      <c r="K563" s="16"/>
      <c r="L563" s="15"/>
      <c r="M563" s="16">
        <f t="shared" si="70"/>
        <v>68.660424423298679</v>
      </c>
      <c r="N563" s="16"/>
      <c r="O563" s="16"/>
      <c r="P563" s="16"/>
    </row>
    <row r="564" spans="1:16" ht="15.75" x14ac:dyDescent="0.25">
      <c r="A564" s="14">
        <v>41269.708333333336</v>
      </c>
      <c r="B564" s="15">
        <v>32</v>
      </c>
      <c r="C564" s="12">
        <f t="shared" si="64"/>
        <v>906.13909120000005</v>
      </c>
      <c r="D564" s="64">
        <f t="shared" si="65"/>
        <v>1.000644395190184</v>
      </c>
      <c r="E564" s="13">
        <f t="shared" si="66"/>
        <v>48.030930969128832</v>
      </c>
      <c r="F564">
        <v>33.19</v>
      </c>
      <c r="G564">
        <v>33.19</v>
      </c>
      <c r="H564" s="16">
        <f t="shared" si="67"/>
        <v>74.26742205059783</v>
      </c>
      <c r="I564" s="16">
        <f t="shared" si="68"/>
        <v>67296.614322695561</v>
      </c>
      <c r="J564" s="48">
        <f t="shared" si="69"/>
        <v>121.133905780852</v>
      </c>
      <c r="K564" s="16"/>
      <c r="L564" s="15"/>
      <c r="M564" s="16">
        <f t="shared" si="70"/>
        <v>74.315279620154612</v>
      </c>
      <c r="N564" s="16"/>
      <c r="O564" s="16"/>
      <c r="P564" s="16"/>
    </row>
    <row r="565" spans="1:16" ht="15.75" x14ac:dyDescent="0.25">
      <c r="A565" s="14">
        <v>41269.729166666664</v>
      </c>
      <c r="B565" s="15">
        <v>25</v>
      </c>
      <c r="C565" s="12">
        <f t="shared" si="64"/>
        <v>707.92116500000009</v>
      </c>
      <c r="D565" s="64">
        <f t="shared" si="65"/>
        <v>0.78175343374233131</v>
      </c>
      <c r="E565" s="13">
        <f t="shared" si="66"/>
        <v>37.524164819631906</v>
      </c>
      <c r="F565">
        <v>24.05</v>
      </c>
      <c r="G565">
        <v>24.05</v>
      </c>
      <c r="H565" s="16">
        <f t="shared" si="67"/>
        <v>54.163163327249279</v>
      </c>
      <c r="I565" s="16">
        <f t="shared" si="68"/>
        <v>38343.24968271159</v>
      </c>
      <c r="J565" s="48">
        <f t="shared" si="69"/>
        <v>69.017849428880851</v>
      </c>
      <c r="K565" s="16"/>
      <c r="L565" s="15"/>
      <c r="M565" s="16">
        <f t="shared" si="70"/>
        <v>42.342238913423834</v>
      </c>
      <c r="N565" s="16"/>
      <c r="O565" s="16"/>
      <c r="P565" s="16"/>
    </row>
    <row r="566" spans="1:16" ht="15.75" x14ac:dyDescent="0.25">
      <c r="A566" s="14">
        <v>41269.75</v>
      </c>
      <c r="B566" s="15">
        <v>19</v>
      </c>
      <c r="C566" s="12">
        <f t="shared" si="64"/>
        <v>538.02008540000008</v>
      </c>
      <c r="D566" s="64">
        <f t="shared" si="65"/>
        <v>0.59413260964417181</v>
      </c>
      <c r="E566" s="13">
        <f t="shared" si="66"/>
        <v>28.518365262920248</v>
      </c>
      <c r="F566">
        <v>19.13</v>
      </c>
      <c r="G566">
        <v>19.13</v>
      </c>
      <c r="H566" s="16">
        <f t="shared" si="67"/>
        <v>43.280464422807484</v>
      </c>
      <c r="I566" s="16">
        <f t="shared" si="68"/>
        <v>23285.759164910549</v>
      </c>
      <c r="J566" s="48">
        <f t="shared" si="69"/>
        <v>41.914366496838987</v>
      </c>
      <c r="K566" s="16"/>
      <c r="L566" s="15"/>
      <c r="M566" s="16">
        <f t="shared" si="70"/>
        <v>25.714335274134349</v>
      </c>
      <c r="N566" s="16"/>
      <c r="O566" s="16"/>
      <c r="P566" s="16"/>
    </row>
    <row r="567" spans="1:16" ht="15.75" x14ac:dyDescent="0.25">
      <c r="A567" s="14">
        <v>41269.770833333336</v>
      </c>
      <c r="B567" s="15">
        <v>16</v>
      </c>
      <c r="C567" s="12">
        <f t="shared" si="64"/>
        <v>453.06954560000003</v>
      </c>
      <c r="D567" s="64">
        <f t="shared" si="65"/>
        <v>0.500322197595092</v>
      </c>
      <c r="E567" s="13">
        <f t="shared" si="66"/>
        <v>24.015465484564416</v>
      </c>
      <c r="F567">
        <v>16.95</v>
      </c>
      <c r="G567">
        <v>16.95</v>
      </c>
      <c r="H567" s="16">
        <f t="shared" si="67"/>
        <v>38.441254333107388</v>
      </c>
      <c r="I567" s="16">
        <f t="shared" si="68"/>
        <v>17416.561632994995</v>
      </c>
      <c r="J567" s="48">
        <f t="shared" si="69"/>
        <v>31.349810939390988</v>
      </c>
      <c r="K567" s="16"/>
      <c r="L567" s="15"/>
      <c r="M567" s="16">
        <f t="shared" si="70"/>
        <v>19.233012846252141</v>
      </c>
      <c r="N567" s="16"/>
      <c r="O567" s="16"/>
      <c r="P567" s="16"/>
    </row>
    <row r="568" spans="1:16" ht="15.75" x14ac:dyDescent="0.25">
      <c r="A568" s="14">
        <v>41269.791666666664</v>
      </c>
      <c r="B568" s="15">
        <v>15</v>
      </c>
      <c r="C568" s="12">
        <f t="shared" si="64"/>
        <v>424.75269900000001</v>
      </c>
      <c r="D568" s="64">
        <f t="shared" si="65"/>
        <v>0.46905206024539875</v>
      </c>
      <c r="E568" s="13">
        <f t="shared" si="66"/>
        <v>22.514498891779141</v>
      </c>
      <c r="F568">
        <v>15.95</v>
      </c>
      <c r="G568">
        <v>15.95</v>
      </c>
      <c r="H568" s="16">
        <f t="shared" si="67"/>
        <v>36.217353774546197</v>
      </c>
      <c r="I568" s="16">
        <f t="shared" si="68"/>
        <v>15383.418766376335</v>
      </c>
      <c r="J568" s="48">
        <f t="shared" si="69"/>
        <v>27.690153779477402</v>
      </c>
      <c r="K568" s="16"/>
      <c r="L568" s="15"/>
      <c r="M568" s="16">
        <f t="shared" si="70"/>
        <v>16.987824404587364</v>
      </c>
      <c r="N568" s="16"/>
      <c r="O568" s="16"/>
      <c r="P568" s="16"/>
    </row>
    <row r="569" spans="1:16" ht="15.75" x14ac:dyDescent="0.25">
      <c r="A569" s="14">
        <v>41269.8125</v>
      </c>
      <c r="B569" s="15">
        <v>15</v>
      </c>
      <c r="C569" s="12">
        <f t="shared" si="64"/>
        <v>424.75269900000001</v>
      </c>
      <c r="D569" s="64">
        <f t="shared" si="65"/>
        <v>0.46905206024539875</v>
      </c>
      <c r="E569" s="13">
        <f t="shared" si="66"/>
        <v>22.514498891779141</v>
      </c>
      <c r="F569">
        <v>15.54</v>
      </c>
      <c r="G569">
        <v>15.54</v>
      </c>
      <c r="H569" s="16">
        <f t="shared" si="67"/>
        <v>35.304757752971661</v>
      </c>
      <c r="I569" s="16">
        <f t="shared" si="68"/>
        <v>14995.791143115888</v>
      </c>
      <c r="J569" s="48">
        <f t="shared" si="69"/>
        <v>26.992424057608595</v>
      </c>
      <c r="K569" s="16"/>
      <c r="L569" s="15"/>
      <c r="M569" s="16">
        <f t="shared" si="70"/>
        <v>16.559769360496073</v>
      </c>
      <c r="N569" s="16"/>
      <c r="O569" s="16"/>
      <c r="P569" s="16"/>
    </row>
    <row r="570" spans="1:16" ht="15.75" x14ac:dyDescent="0.25">
      <c r="A570" s="14">
        <v>41269.833333333336</v>
      </c>
      <c r="B570" s="15">
        <v>15</v>
      </c>
      <c r="C570" s="12">
        <f t="shared" si="64"/>
        <v>424.75269900000001</v>
      </c>
      <c r="D570" s="64">
        <f t="shared" si="65"/>
        <v>0.46905206024539875</v>
      </c>
      <c r="E570" s="13">
        <f t="shared" si="66"/>
        <v>22.514498891779141</v>
      </c>
      <c r="F570">
        <v>14.63</v>
      </c>
      <c r="G570">
        <v>14.63</v>
      </c>
      <c r="H570" s="16">
        <f t="shared" si="67"/>
        <v>33.27749917292951</v>
      </c>
      <c r="I570" s="16">
        <f t="shared" si="68"/>
        <v>14134.707589672078</v>
      </c>
      <c r="J570" s="48">
        <f t="shared" si="69"/>
        <v>25.442473661409739</v>
      </c>
      <c r="K570" s="16"/>
      <c r="L570" s="15"/>
      <c r="M570" s="16">
        <f t="shared" si="70"/>
        <v>15.608879546877141</v>
      </c>
      <c r="N570" s="16"/>
      <c r="O570" s="16"/>
      <c r="P570" s="16"/>
    </row>
    <row r="571" spans="1:16" ht="15.75" x14ac:dyDescent="0.25">
      <c r="A571" s="14">
        <v>41269.854166666664</v>
      </c>
      <c r="B571" s="15">
        <v>14</v>
      </c>
      <c r="C571" s="12">
        <f t="shared" si="64"/>
        <v>396.43585240000004</v>
      </c>
      <c r="D571" s="64">
        <f t="shared" si="65"/>
        <v>0.43778192289570561</v>
      </c>
      <c r="E571" s="13">
        <f t="shared" si="66"/>
        <v>21.013532298993866</v>
      </c>
      <c r="F571">
        <v>14.58</v>
      </c>
      <c r="G571">
        <v>14.58</v>
      </c>
      <c r="H571" s="16">
        <f t="shared" si="67"/>
        <v>33.166039620488604</v>
      </c>
      <c r="I571" s="16">
        <f t="shared" si="68"/>
        <v>13148.207187680573</v>
      </c>
      <c r="J571" s="48">
        <f t="shared" si="69"/>
        <v>23.66677293782503</v>
      </c>
      <c r="K571" s="16"/>
      <c r="L571" s="15"/>
      <c r="M571" s="16">
        <f t="shared" si="70"/>
        <v>14.519492599892658</v>
      </c>
      <c r="N571" s="16"/>
      <c r="O571" s="16"/>
      <c r="P571" s="16"/>
    </row>
    <row r="572" spans="1:16" ht="15.75" x14ac:dyDescent="0.25">
      <c r="A572" s="14">
        <v>41269.875</v>
      </c>
      <c r="B572" s="15">
        <v>14</v>
      </c>
      <c r="C572" s="12">
        <f t="shared" si="64"/>
        <v>396.43585240000004</v>
      </c>
      <c r="D572" s="64">
        <f t="shared" si="65"/>
        <v>0.43778192289570561</v>
      </c>
      <c r="E572" s="13">
        <f t="shared" si="66"/>
        <v>21.013532298993866</v>
      </c>
      <c r="F572">
        <v>17.010000000000002</v>
      </c>
      <c r="G572">
        <v>17.010000000000002</v>
      </c>
      <c r="H572" s="16">
        <f t="shared" si="67"/>
        <v>38.574603350138304</v>
      </c>
      <c r="I572" s="16">
        <f t="shared" si="68"/>
        <v>15292.355760103976</v>
      </c>
      <c r="J572" s="48">
        <f t="shared" si="69"/>
        <v>27.526240368187153</v>
      </c>
      <c r="K572" s="16"/>
      <c r="L572" s="15"/>
      <c r="M572" s="16">
        <f t="shared" si="70"/>
        <v>16.887264029562672</v>
      </c>
      <c r="N572" s="16"/>
      <c r="O572" s="16"/>
      <c r="P572" s="16"/>
    </row>
    <row r="573" spans="1:16" ht="15.75" x14ac:dyDescent="0.25">
      <c r="A573" s="14">
        <v>41269.895833333336</v>
      </c>
      <c r="B573" s="15">
        <v>15</v>
      </c>
      <c r="C573" s="12">
        <f t="shared" si="64"/>
        <v>424.75269900000001</v>
      </c>
      <c r="D573" s="64">
        <f t="shared" si="65"/>
        <v>0.46905206024539875</v>
      </c>
      <c r="E573" s="13">
        <f t="shared" si="66"/>
        <v>22.514498891779141</v>
      </c>
      <c r="F573">
        <v>16.88</v>
      </c>
      <c r="G573">
        <v>16.88</v>
      </c>
      <c r="H573" s="16">
        <f t="shared" si="67"/>
        <v>38.28566854514068</v>
      </c>
      <c r="I573" s="16">
        <f t="shared" si="68"/>
        <v>16261.941047567907</v>
      </c>
      <c r="J573" s="48">
        <f t="shared" si="69"/>
        <v>29.271493885622231</v>
      </c>
      <c r="K573" s="16"/>
      <c r="L573" s="15"/>
      <c r="M573" s="16">
        <f t="shared" si="70"/>
        <v>17.957971708970696</v>
      </c>
      <c r="N573" s="16"/>
      <c r="O573" s="16"/>
      <c r="P573" s="16"/>
    </row>
    <row r="574" spans="1:16" ht="15.75" x14ac:dyDescent="0.25">
      <c r="A574" s="14">
        <v>41269.916666666664</v>
      </c>
      <c r="B574" s="15">
        <v>16</v>
      </c>
      <c r="C574" s="12">
        <f t="shared" si="64"/>
        <v>453.06954560000003</v>
      </c>
      <c r="D574" s="64">
        <f t="shared" si="65"/>
        <v>0.500322197595092</v>
      </c>
      <c r="E574" s="13">
        <f t="shared" si="66"/>
        <v>24.015465484564416</v>
      </c>
      <c r="F574">
        <v>33.15</v>
      </c>
      <c r="G574">
        <v>33.15</v>
      </c>
      <c r="H574" s="16">
        <f t="shared" si="67"/>
        <v>74.179705327336791</v>
      </c>
      <c r="I574" s="16">
        <f t="shared" si="68"/>
        <v>33608.565385398382</v>
      </c>
      <c r="J574" s="48">
        <f t="shared" si="69"/>
        <v>60.49541769371708</v>
      </c>
      <c r="K574" s="16"/>
      <c r="L574" s="15"/>
      <c r="M574" s="16">
        <f t="shared" si="70"/>
        <v>37.113753186329497</v>
      </c>
      <c r="N574" s="16"/>
      <c r="O574" s="16"/>
      <c r="P574" s="16"/>
    </row>
    <row r="575" spans="1:16" ht="15.75" x14ac:dyDescent="0.25">
      <c r="A575" s="14">
        <v>41269.9375</v>
      </c>
      <c r="B575" s="15">
        <v>13</v>
      </c>
      <c r="C575" s="12">
        <f t="shared" si="64"/>
        <v>368.11900580000002</v>
      </c>
      <c r="D575" s="64">
        <f t="shared" si="65"/>
        <v>0.40651178554601225</v>
      </c>
      <c r="E575" s="13">
        <f t="shared" si="66"/>
        <v>19.512565706208591</v>
      </c>
      <c r="F575">
        <v>82.21</v>
      </c>
      <c r="G575">
        <v>82.21</v>
      </c>
      <c r="H575" s="16">
        <f t="shared" si="67"/>
        <v>180.64976333799868</v>
      </c>
      <c r="I575" s="16">
        <f t="shared" si="68"/>
        <v>66500.611277989374</v>
      </c>
      <c r="J575" s="48">
        <f t="shared" si="69"/>
        <v>119.70110030038086</v>
      </c>
      <c r="K575" s="16"/>
      <c r="L575" s="15"/>
      <c r="M575" s="16">
        <f t="shared" si="70"/>
        <v>73.436257852994402</v>
      </c>
      <c r="N575" s="16"/>
      <c r="O575" s="16"/>
      <c r="P575" s="16"/>
    </row>
    <row r="576" spans="1:16" ht="15.75" x14ac:dyDescent="0.25">
      <c r="A576" s="14">
        <v>41269.958333333336</v>
      </c>
      <c r="B576" s="15">
        <v>12</v>
      </c>
      <c r="C576" s="12">
        <f t="shared" si="64"/>
        <v>339.80215920000001</v>
      </c>
      <c r="D576" s="64">
        <f t="shared" si="65"/>
        <v>0.375241648196319</v>
      </c>
      <c r="E576" s="13">
        <f t="shared" si="66"/>
        <v>18.011599113423312</v>
      </c>
      <c r="F576">
        <v>27.95</v>
      </c>
      <c r="G576">
        <v>27.95</v>
      </c>
      <c r="H576" s="16">
        <f t="shared" si="67"/>
        <v>62.757468632611712</v>
      </c>
      <c r="I576" s="16">
        <f t="shared" si="68"/>
        <v>21325.123347287732</v>
      </c>
      <c r="J576" s="48">
        <f t="shared" si="69"/>
        <v>38.385222025117919</v>
      </c>
      <c r="K576" s="16"/>
      <c r="L576" s="15"/>
      <c r="M576" s="16">
        <f t="shared" si="70"/>
        <v>23.549215966330014</v>
      </c>
      <c r="N576" s="16"/>
      <c r="O576" s="16"/>
      <c r="P576" s="16"/>
    </row>
    <row r="577" spans="1:16" ht="15.75" x14ac:dyDescent="0.25">
      <c r="A577" s="14">
        <v>41269.979166666664</v>
      </c>
      <c r="B577" s="15">
        <v>13</v>
      </c>
      <c r="C577" s="12">
        <f t="shared" si="64"/>
        <v>368.11900580000002</v>
      </c>
      <c r="D577" s="64">
        <f t="shared" si="65"/>
        <v>0.40651178554601225</v>
      </c>
      <c r="E577" s="13">
        <f t="shared" si="66"/>
        <v>19.512565706208591</v>
      </c>
      <c r="F577">
        <v>59.02</v>
      </c>
      <c r="G577">
        <v>59.02</v>
      </c>
      <c r="H577" s="16">
        <f t="shared" si="67"/>
        <v>130.55408423359299</v>
      </c>
      <c r="I577" s="16">
        <f t="shared" si="68"/>
        <v>48059.43969119971</v>
      </c>
      <c r="J577" s="48">
        <f t="shared" si="69"/>
        <v>86.506991444159468</v>
      </c>
      <c r="K577" s="16"/>
      <c r="L577" s="15"/>
      <c r="M577" s="16">
        <f t="shared" si="70"/>
        <v>53.071773892122373</v>
      </c>
      <c r="N577" s="16"/>
      <c r="O577" s="16"/>
      <c r="P577" s="16"/>
    </row>
    <row r="578" spans="1:16" ht="15.75" x14ac:dyDescent="0.25">
      <c r="A578" s="14">
        <v>41270</v>
      </c>
      <c r="B578" s="15">
        <v>16</v>
      </c>
      <c r="C578" s="12">
        <f t="shared" si="64"/>
        <v>453.06954560000003</v>
      </c>
      <c r="D578" s="64">
        <f t="shared" si="65"/>
        <v>0.500322197595092</v>
      </c>
      <c r="E578" s="13">
        <f t="shared" si="66"/>
        <v>24.015465484564416</v>
      </c>
      <c r="F578">
        <v>24.92</v>
      </c>
      <c r="G578">
        <v>24.92</v>
      </c>
      <c r="H578" s="16">
        <f t="shared" si="67"/>
        <v>56.082623184754517</v>
      </c>
      <c r="I578" s="16">
        <f t="shared" si="68"/>
        <v>25409.328602372756</v>
      </c>
      <c r="J578" s="48">
        <f t="shared" si="69"/>
        <v>45.73679148427096</v>
      </c>
      <c r="K578" s="16">
        <f>SUM(J578:J625)</f>
        <v>239.38766350500097</v>
      </c>
      <c r="L578" s="16">
        <f>K578/1.63</f>
        <v>146.86359724233191</v>
      </c>
      <c r="M578" s="16">
        <f t="shared" si="70"/>
        <v>28.059381278693841</v>
      </c>
      <c r="N578" s="16">
        <f>AVERAGE(H578:H625)</f>
        <v>25.414605441370231</v>
      </c>
      <c r="O578" s="16">
        <f>AVERAGE(E578:E625)</f>
        <v>3.7170812267580371</v>
      </c>
      <c r="P578" s="16">
        <f>MAX(E578:E625)</f>
        <v>24.015465484564416</v>
      </c>
    </row>
    <row r="579" spans="1:16" ht="15.75" x14ac:dyDescent="0.25">
      <c r="A579" s="14">
        <v>41270.020833333336</v>
      </c>
      <c r="B579" s="15">
        <v>14</v>
      </c>
      <c r="C579" s="12">
        <f t="shared" si="64"/>
        <v>396.43585240000004</v>
      </c>
      <c r="D579" s="64">
        <f t="shared" si="65"/>
        <v>0.43778192289570561</v>
      </c>
      <c r="E579" s="13">
        <f t="shared" si="66"/>
        <v>21.013532298993866</v>
      </c>
      <c r="F579">
        <v>20.25</v>
      </c>
      <c r="G579">
        <v>20.25</v>
      </c>
      <c r="H579" s="16">
        <f t="shared" si="67"/>
        <v>45.762292082628399</v>
      </c>
      <c r="I579" s="16">
        <f t="shared" si="68"/>
        <v>18141.813269554561</v>
      </c>
      <c r="J579" s="48">
        <f t="shared" si="69"/>
        <v>32.65526388519821</v>
      </c>
      <c r="K579" s="16"/>
      <c r="L579" s="15"/>
      <c r="M579" s="16">
        <f t="shared" si="70"/>
        <v>20.033904224047983</v>
      </c>
      <c r="N579" s="16"/>
      <c r="O579" s="16"/>
      <c r="P579" s="16"/>
    </row>
    <row r="580" spans="1:16" ht="15.75" x14ac:dyDescent="0.25">
      <c r="A580" s="14">
        <v>41270.041666666664</v>
      </c>
      <c r="B580" s="15">
        <v>11</v>
      </c>
      <c r="C580" s="12">
        <f t="shared" si="64"/>
        <v>311.48531260000004</v>
      </c>
      <c r="D580" s="64">
        <f t="shared" si="65"/>
        <v>0.34397151084662586</v>
      </c>
      <c r="E580" s="13">
        <f t="shared" si="66"/>
        <v>16.51063252063804</v>
      </c>
      <c r="F580">
        <v>18.7</v>
      </c>
      <c r="G580">
        <v>18.7</v>
      </c>
      <c r="H580" s="16">
        <f t="shared" si="67"/>
        <v>42.326856530256592</v>
      </c>
      <c r="I580" s="16">
        <f t="shared" si="68"/>
        <v>13184.194137702327</v>
      </c>
      <c r="J580" s="48">
        <f t="shared" si="69"/>
        <v>23.73154944786419</v>
      </c>
      <c r="K580" s="16"/>
      <c r="L580" s="15"/>
      <c r="M580" s="16">
        <f t="shared" si="70"/>
        <v>14.559232790100731</v>
      </c>
      <c r="N580" s="16"/>
      <c r="O580" s="16"/>
      <c r="P580" s="16"/>
    </row>
    <row r="581" spans="1:16" ht="15.75" x14ac:dyDescent="0.25">
      <c r="A581" s="14">
        <v>41270.0625</v>
      </c>
      <c r="B581" s="15">
        <v>7.5</v>
      </c>
      <c r="C581" s="12">
        <f t="shared" si="64"/>
        <v>212.3763495</v>
      </c>
      <c r="D581" s="64">
        <f t="shared" si="65"/>
        <v>0.23452603012269937</v>
      </c>
      <c r="E581" s="13">
        <f t="shared" si="66"/>
        <v>11.25724944588957</v>
      </c>
      <c r="F581">
        <v>18.5</v>
      </c>
      <c r="G581">
        <v>18.5</v>
      </c>
      <c r="H581" s="16">
        <f t="shared" si="67"/>
        <v>41.883169128999874</v>
      </c>
      <c r="I581" s="16">
        <f t="shared" si="68"/>
        <v>8894.9945651080889</v>
      </c>
      <c r="J581" s="48">
        <f t="shared" si="69"/>
        <v>16.010990217194557</v>
      </c>
      <c r="K581" s="16"/>
      <c r="L581" s="15"/>
      <c r="M581" s="16">
        <f t="shared" si="70"/>
        <v>9.8226933847819371</v>
      </c>
      <c r="N581" s="16"/>
      <c r="O581" s="16"/>
      <c r="P581" s="16"/>
    </row>
    <row r="582" spans="1:16" ht="15.75" x14ac:dyDescent="0.25">
      <c r="A582" s="14">
        <v>41270.083333333336</v>
      </c>
      <c r="B582" s="15">
        <v>9</v>
      </c>
      <c r="C582" s="12">
        <f t="shared" si="64"/>
        <v>254.8516194</v>
      </c>
      <c r="D582" s="64">
        <f t="shared" si="65"/>
        <v>0.28143123614723925</v>
      </c>
      <c r="E582" s="13">
        <f t="shared" si="66"/>
        <v>13.508699335067485</v>
      </c>
      <c r="F582">
        <v>18.02</v>
      </c>
      <c r="G582">
        <v>18.02</v>
      </c>
      <c r="H582" s="16">
        <f t="shared" si="67"/>
        <v>40.817925870477474</v>
      </c>
      <c r="I582" s="16">
        <f t="shared" si="68"/>
        <v>10402.514508640339</v>
      </c>
      <c r="J582" s="48">
        <f t="shared" si="69"/>
        <v>18.72452611555261</v>
      </c>
      <c r="K582" s="16"/>
      <c r="L582" s="15"/>
      <c r="M582" s="16">
        <f t="shared" si="70"/>
        <v>11.487439334694853</v>
      </c>
      <c r="N582" s="16"/>
      <c r="O582" s="16"/>
      <c r="P582" s="16"/>
    </row>
    <row r="583" spans="1:16" ht="15.75" x14ac:dyDescent="0.25">
      <c r="A583" s="14">
        <v>41270.104166666664</v>
      </c>
      <c r="B583" s="15">
        <v>12</v>
      </c>
      <c r="C583" s="12">
        <f t="shared" si="64"/>
        <v>339.80215920000001</v>
      </c>
      <c r="D583" s="64">
        <f t="shared" si="65"/>
        <v>0.375241648196319</v>
      </c>
      <c r="E583" s="13">
        <f t="shared" si="66"/>
        <v>18.011599113423312</v>
      </c>
      <c r="F583">
        <v>16.14</v>
      </c>
      <c r="G583">
        <v>16.14</v>
      </c>
      <c r="H583" s="16">
        <f t="shared" si="67"/>
        <v>36.640104319099308</v>
      </c>
      <c r="I583" s="16">
        <f t="shared" si="68"/>
        <v>12450.38656094319</v>
      </c>
      <c r="J583" s="48">
        <f t="shared" si="69"/>
        <v>22.410695809697742</v>
      </c>
      <c r="K583" s="16"/>
      <c r="L583" s="15"/>
      <c r="M583" s="16">
        <f t="shared" si="70"/>
        <v>13.748893134783891</v>
      </c>
      <c r="N583" s="16"/>
      <c r="O583" s="16"/>
      <c r="P583" s="16"/>
    </row>
    <row r="584" spans="1:16" ht="15.75" x14ac:dyDescent="0.25">
      <c r="A584" s="14">
        <v>41270.125</v>
      </c>
      <c r="B584" s="15">
        <v>12</v>
      </c>
      <c r="C584" s="12">
        <f t="shared" si="64"/>
        <v>339.80215920000001</v>
      </c>
      <c r="D584" s="64">
        <f t="shared" si="65"/>
        <v>0.375241648196319</v>
      </c>
      <c r="E584" s="13">
        <f t="shared" si="66"/>
        <v>18.011599113423312</v>
      </c>
      <c r="F584">
        <v>16.440000000000001</v>
      </c>
      <c r="G584">
        <v>16.440000000000001</v>
      </c>
      <c r="H584" s="16">
        <f t="shared" si="67"/>
        <v>37.307403014276403</v>
      </c>
      <c r="I584" s="16">
        <f t="shared" si="68"/>
        <v>12677.136098395711</v>
      </c>
      <c r="J584" s="48">
        <f t="shared" si="69"/>
        <v>22.818844977112278</v>
      </c>
      <c r="K584" s="16"/>
      <c r="L584" s="15"/>
      <c r="M584" s="16">
        <f t="shared" si="70"/>
        <v>13.999291397001398</v>
      </c>
      <c r="N584" s="16"/>
      <c r="O584" s="16"/>
      <c r="P584" s="16"/>
    </row>
    <row r="585" spans="1:16" ht="15.75" x14ac:dyDescent="0.25">
      <c r="A585" s="14">
        <v>41270.145833333336</v>
      </c>
      <c r="B585" s="15">
        <v>7</v>
      </c>
      <c r="C585" s="12">
        <f t="shared" si="64"/>
        <v>198.21792620000002</v>
      </c>
      <c r="D585" s="64">
        <f t="shared" si="65"/>
        <v>0.21889096144785281</v>
      </c>
      <c r="E585" s="13">
        <f t="shared" si="66"/>
        <v>10.506766149496933</v>
      </c>
      <c r="F585">
        <v>15.29</v>
      </c>
      <c r="G585">
        <v>15.29</v>
      </c>
      <c r="H585" s="16">
        <f t="shared" si="67"/>
        <v>34.748061173851461</v>
      </c>
      <c r="I585" s="16">
        <f t="shared" si="68"/>
        <v>6887.688625351575</v>
      </c>
      <c r="J585" s="48">
        <f t="shared" si="69"/>
        <v>12.397839525632833</v>
      </c>
      <c r="K585" s="16"/>
      <c r="L585" s="15"/>
      <c r="M585" s="16">
        <f t="shared" si="70"/>
        <v>7.6060365187931493</v>
      </c>
      <c r="N585" s="16"/>
      <c r="O585" s="16"/>
      <c r="P585" s="16"/>
    </row>
    <row r="586" spans="1:16" ht="15.75" x14ac:dyDescent="0.25">
      <c r="A586" s="14">
        <v>41270.166666666664</v>
      </c>
      <c r="B586" s="15">
        <v>4.5999999999999996</v>
      </c>
      <c r="C586" s="12">
        <f t="shared" si="64"/>
        <v>130.25749436000001</v>
      </c>
      <c r="D586" s="64">
        <f t="shared" si="65"/>
        <v>0.14384263180858897</v>
      </c>
      <c r="E586" s="13">
        <f t="shared" si="66"/>
        <v>6.9044463268122716</v>
      </c>
      <c r="F586">
        <v>15.79</v>
      </c>
      <c r="G586">
        <v>15.79</v>
      </c>
      <c r="H586" s="16">
        <f t="shared" si="67"/>
        <v>35.861275235799106</v>
      </c>
      <c r="I586" s="16">
        <f t="shared" si="68"/>
        <v>4671.19985676951</v>
      </c>
      <c r="J586" s="48">
        <f t="shared" si="69"/>
        <v>8.4081597421851164</v>
      </c>
      <c r="K586" s="16"/>
      <c r="L586" s="15"/>
      <c r="M586" s="16">
        <f t="shared" si="70"/>
        <v>5.1583802099295193</v>
      </c>
      <c r="N586" s="16"/>
      <c r="O586" s="16"/>
      <c r="P586" s="16"/>
    </row>
    <row r="587" spans="1:16" ht="15.75" x14ac:dyDescent="0.25">
      <c r="A587" s="14">
        <v>41270.1875</v>
      </c>
      <c r="B587" s="15">
        <v>3.3</v>
      </c>
      <c r="C587" s="12">
        <f t="shared" si="64"/>
        <v>93.445593779999996</v>
      </c>
      <c r="D587" s="64">
        <f t="shared" si="65"/>
        <v>0.10319145325398771</v>
      </c>
      <c r="E587" s="13">
        <f t="shared" si="66"/>
        <v>4.9531897561914109</v>
      </c>
      <c r="F587">
        <v>15.79</v>
      </c>
      <c r="G587">
        <v>15.79</v>
      </c>
      <c r="H587" s="16">
        <f t="shared" si="67"/>
        <v>35.861275235799106</v>
      </c>
      <c r="I587" s="16">
        <f t="shared" si="68"/>
        <v>3351.0781581172569</v>
      </c>
      <c r="J587" s="48">
        <f t="shared" si="69"/>
        <v>6.0319406846110626</v>
      </c>
      <c r="K587" s="16"/>
      <c r="L587" s="15"/>
      <c r="M587" s="16">
        <f t="shared" si="70"/>
        <v>3.7005771071233515</v>
      </c>
      <c r="N587" s="16"/>
      <c r="O587" s="16"/>
      <c r="P587" s="16"/>
    </row>
    <row r="588" spans="1:16" ht="15.75" x14ac:dyDescent="0.25">
      <c r="A588" s="14">
        <v>41270.208333333336</v>
      </c>
      <c r="B588" s="15">
        <v>2.5</v>
      </c>
      <c r="C588" s="12">
        <f t="shared" si="64"/>
        <v>70.792116500000006</v>
      </c>
      <c r="D588" s="64">
        <f t="shared" si="65"/>
        <v>7.8175343374233139E-2</v>
      </c>
      <c r="E588" s="13">
        <f t="shared" si="66"/>
        <v>3.75241648196319</v>
      </c>
      <c r="F588">
        <v>15.43</v>
      </c>
      <c r="G588">
        <v>15.43</v>
      </c>
      <c r="H588" s="16">
        <f t="shared" si="67"/>
        <v>35.05983349724314</v>
      </c>
      <c r="I588" s="16">
        <f t="shared" si="68"/>
        <v>2481.959817407439</v>
      </c>
      <c r="J588" s="48">
        <f t="shared" si="69"/>
        <v>4.4675276713333902</v>
      </c>
      <c r="K588" s="16"/>
      <c r="L588" s="15"/>
      <c r="M588" s="16">
        <f t="shared" si="70"/>
        <v>2.7408145222904237</v>
      </c>
      <c r="N588" s="16"/>
      <c r="O588" s="16"/>
      <c r="P588" s="16"/>
    </row>
    <row r="589" spans="1:16" ht="15.75" x14ac:dyDescent="0.25">
      <c r="A589" s="14">
        <v>41270.229166666664</v>
      </c>
      <c r="B589" s="15">
        <v>2</v>
      </c>
      <c r="C589" s="12">
        <f t="shared" si="64"/>
        <v>56.633693200000003</v>
      </c>
      <c r="D589" s="64">
        <f t="shared" si="65"/>
        <v>6.25402746993865E-2</v>
      </c>
      <c r="E589" s="13">
        <f t="shared" si="66"/>
        <v>3.001933185570552</v>
      </c>
      <c r="F589">
        <v>15.64</v>
      </c>
      <c r="G589">
        <v>15.64</v>
      </c>
      <c r="H589" s="16">
        <f t="shared" si="67"/>
        <v>35.527386073609904</v>
      </c>
      <c r="I589" s="16">
        <f t="shared" si="68"/>
        <v>2012.0470830907761</v>
      </c>
      <c r="J589" s="48">
        <f t="shared" si="69"/>
        <v>3.6216847495633968</v>
      </c>
      <c r="K589" s="16"/>
      <c r="L589" s="15"/>
      <c r="M589" s="16">
        <f t="shared" si="70"/>
        <v>2.2218924843947221</v>
      </c>
      <c r="N589" s="16"/>
      <c r="O589" s="16"/>
      <c r="P589" s="16"/>
    </row>
    <row r="590" spans="1:16" ht="15.75" x14ac:dyDescent="0.25">
      <c r="A590" s="14">
        <v>41270.25</v>
      </c>
      <c r="B590" s="15">
        <v>1.5</v>
      </c>
      <c r="C590" s="12">
        <f t="shared" si="64"/>
        <v>42.475269900000001</v>
      </c>
      <c r="D590" s="64">
        <f t="shared" si="65"/>
        <v>4.6905206024539875E-2</v>
      </c>
      <c r="E590" s="13">
        <f t="shared" si="66"/>
        <v>2.251449889177914</v>
      </c>
      <c r="F590">
        <v>14.95</v>
      </c>
      <c r="G590">
        <v>14.95</v>
      </c>
      <c r="H590" s="16">
        <f t="shared" si="67"/>
        <v>33.99066102647123</v>
      </c>
      <c r="I590" s="16">
        <f t="shared" si="68"/>
        <v>1443.7625011787766</v>
      </c>
      <c r="J590" s="48">
        <f t="shared" si="69"/>
        <v>2.5987725021217978</v>
      </c>
      <c r="K590" s="16"/>
      <c r="L590" s="15"/>
      <c r="M590" s="16">
        <f t="shared" si="70"/>
        <v>1.5943389583569312</v>
      </c>
      <c r="N590" s="16"/>
      <c r="O590" s="16"/>
      <c r="P590" s="16"/>
    </row>
    <row r="591" spans="1:16" ht="15.75" x14ac:dyDescent="0.25">
      <c r="A591" s="14">
        <v>41270.270833333336</v>
      </c>
      <c r="B591" s="15">
        <v>1.3</v>
      </c>
      <c r="C591" s="12">
        <f t="shared" si="64"/>
        <v>36.811900580000007</v>
      </c>
      <c r="D591" s="64">
        <f t="shared" si="65"/>
        <v>4.0651178554601236E-2</v>
      </c>
      <c r="E591" s="13">
        <f t="shared" si="66"/>
        <v>1.9512565706208596</v>
      </c>
      <c r="F591">
        <v>15.06</v>
      </c>
      <c r="G591">
        <v>15.06</v>
      </c>
      <c r="H591" s="16">
        <f t="shared" si="67"/>
        <v>34.235739576600444</v>
      </c>
      <c r="I591" s="16">
        <f t="shared" si="68"/>
        <v>1260.2826415765871</v>
      </c>
      <c r="J591" s="48">
        <f t="shared" si="69"/>
        <v>2.2685087548378564</v>
      </c>
      <c r="K591" s="16"/>
      <c r="L591" s="15"/>
      <c r="M591" s="16">
        <f t="shared" si="70"/>
        <v>1.3917231624772126</v>
      </c>
      <c r="N591" s="16"/>
      <c r="O591" s="16"/>
      <c r="P591" s="16"/>
    </row>
    <row r="592" spans="1:16" ht="15.75" x14ac:dyDescent="0.25">
      <c r="A592" s="14">
        <v>41270.291666666664</v>
      </c>
      <c r="B592" s="15">
        <v>1.1000000000000001</v>
      </c>
      <c r="C592" s="12">
        <f t="shared" si="64"/>
        <v>31.148531260000006</v>
      </c>
      <c r="D592" s="64">
        <f t="shared" si="65"/>
        <v>3.4397151084662583E-2</v>
      </c>
      <c r="E592" s="13">
        <f t="shared" si="66"/>
        <v>1.651063252063804</v>
      </c>
      <c r="F592">
        <v>14.26</v>
      </c>
      <c r="G592">
        <v>14.26</v>
      </c>
      <c r="H592" s="16">
        <f t="shared" si="67"/>
        <v>32.452516299444682</v>
      </c>
      <c r="I592" s="16">
        <f t="shared" si="68"/>
        <v>1010.8482184189123</v>
      </c>
      <c r="J592" s="48">
        <f t="shared" si="69"/>
        <v>1.8195267931540422</v>
      </c>
      <c r="K592" s="16"/>
      <c r="L592" s="15"/>
      <c r="M592" s="16">
        <f t="shared" si="70"/>
        <v>1.1162741062294739</v>
      </c>
      <c r="N592" s="16"/>
      <c r="O592" s="16"/>
      <c r="P592" s="16"/>
    </row>
    <row r="593" spans="1:16" ht="15.75" x14ac:dyDescent="0.25">
      <c r="A593" s="14">
        <v>41270.3125</v>
      </c>
      <c r="B593" s="15">
        <v>0.94</v>
      </c>
      <c r="C593" s="12">
        <f t="shared" si="64"/>
        <v>26.617835803999998</v>
      </c>
      <c r="D593" s="64">
        <f t="shared" si="65"/>
        <v>2.9393929108711653E-2</v>
      </c>
      <c r="E593" s="13">
        <f t="shared" si="66"/>
        <v>1.4109085972181596</v>
      </c>
      <c r="F593">
        <v>14.53</v>
      </c>
      <c r="G593">
        <v>14.53</v>
      </c>
      <c r="H593" s="16">
        <f t="shared" si="67"/>
        <v>33.054572423082291</v>
      </c>
      <c r="I593" s="16">
        <f t="shared" si="68"/>
        <v>879.84118132903075</v>
      </c>
      <c r="J593" s="48">
        <f t="shared" si="69"/>
        <v>1.5837141263922552</v>
      </c>
      <c r="K593" s="16"/>
      <c r="L593" s="15"/>
      <c r="M593" s="16">
        <f t="shared" si="70"/>
        <v>0.97160375852285596</v>
      </c>
      <c r="N593" s="16"/>
      <c r="O593" s="16"/>
      <c r="P593" s="16"/>
    </row>
    <row r="594" spans="1:16" ht="15.75" x14ac:dyDescent="0.25">
      <c r="A594" s="14">
        <v>41270.333333333336</v>
      </c>
      <c r="B594" s="15">
        <v>0.8</v>
      </c>
      <c r="C594" s="12">
        <f t="shared" si="64"/>
        <v>22.653477280000004</v>
      </c>
      <c r="D594" s="64">
        <f t="shared" si="65"/>
        <v>2.5016109879754608E-2</v>
      </c>
      <c r="E594" s="13">
        <f t="shared" si="66"/>
        <v>1.2007732742282211</v>
      </c>
      <c r="F594">
        <v>13.85</v>
      </c>
      <c r="G594">
        <v>13.85</v>
      </c>
      <c r="H594" s="16">
        <f t="shared" si="67"/>
        <v>31.537845380640714</v>
      </c>
      <c r="I594" s="16">
        <f t="shared" si="68"/>
        <v>714.44186379049745</v>
      </c>
      <c r="J594" s="48">
        <f t="shared" si="69"/>
        <v>1.2859953548228955</v>
      </c>
      <c r="K594" s="16"/>
      <c r="L594" s="15"/>
      <c r="M594" s="16">
        <f t="shared" si="70"/>
        <v>0.78895420541281935</v>
      </c>
      <c r="N594" s="16"/>
      <c r="O594" s="16"/>
      <c r="P594" s="16"/>
    </row>
    <row r="595" spans="1:16" ht="15.75" x14ac:dyDescent="0.25">
      <c r="A595" s="14">
        <v>41270.354166666664</v>
      </c>
      <c r="B595" s="15">
        <v>0.69</v>
      </c>
      <c r="C595" s="12">
        <f t="shared" si="64"/>
        <v>19.538624154000001</v>
      </c>
      <c r="D595" s="64">
        <f t="shared" si="65"/>
        <v>2.1576394771288348E-2</v>
      </c>
      <c r="E595" s="13">
        <f t="shared" si="66"/>
        <v>1.0356669490218406</v>
      </c>
      <c r="F595">
        <v>13.38</v>
      </c>
      <c r="G595">
        <v>13.38</v>
      </c>
      <c r="H595" s="16">
        <f t="shared" si="67"/>
        <v>30.488652675444211</v>
      </c>
      <c r="I595" s="16">
        <f t="shared" si="68"/>
        <v>595.70632558735099</v>
      </c>
      <c r="J595" s="48">
        <f t="shared" si="69"/>
        <v>1.0722713860572317</v>
      </c>
      <c r="K595" s="16"/>
      <c r="L595" s="15"/>
      <c r="M595" s="16">
        <f t="shared" si="70"/>
        <v>0.65783520617008084</v>
      </c>
      <c r="N595" s="16"/>
      <c r="O595" s="16"/>
      <c r="P595" s="16"/>
    </row>
    <row r="596" spans="1:16" ht="15.75" x14ac:dyDescent="0.25">
      <c r="A596" s="14">
        <v>41270.375</v>
      </c>
      <c r="B596" s="15">
        <v>0.61</v>
      </c>
      <c r="C596" s="12">
        <f t="shared" si="64"/>
        <v>17.273276425999999</v>
      </c>
      <c r="D596" s="64">
        <f t="shared" si="65"/>
        <v>1.9074783783312881E-2</v>
      </c>
      <c r="E596" s="13">
        <f t="shared" si="66"/>
        <v>0.91558962159901836</v>
      </c>
      <c r="F596">
        <v>12.92</v>
      </c>
      <c r="G596">
        <v>12.92</v>
      </c>
      <c r="H596" s="16">
        <f t="shared" si="67"/>
        <v>29.461069261465958</v>
      </c>
      <c r="I596" s="16">
        <f t="shared" si="68"/>
        <v>508.88919315883311</v>
      </c>
      <c r="J596" s="48">
        <f t="shared" si="69"/>
        <v>0.91600054768589945</v>
      </c>
      <c r="K596" s="16"/>
      <c r="L596" s="15"/>
      <c r="M596" s="16">
        <f t="shared" si="70"/>
        <v>0.56196352618766843</v>
      </c>
      <c r="N596" s="16"/>
      <c r="O596" s="16"/>
      <c r="P596" s="16"/>
    </row>
    <row r="597" spans="1:16" ht="15.75" x14ac:dyDescent="0.25">
      <c r="A597" s="14">
        <v>41270.395833333336</v>
      </c>
      <c r="B597" s="15">
        <v>0.61</v>
      </c>
      <c r="C597" s="12">
        <f t="shared" si="64"/>
        <v>17.273276425999999</v>
      </c>
      <c r="D597" s="64">
        <f t="shared" si="65"/>
        <v>1.9074783783312881E-2</v>
      </c>
      <c r="E597" s="13">
        <f t="shared" si="66"/>
        <v>0.91558962159901836</v>
      </c>
      <c r="F597">
        <v>13.23</v>
      </c>
      <c r="G597">
        <v>13.23</v>
      </c>
      <c r="H597" s="16">
        <f t="shared" si="67"/>
        <v>30.15364996117718</v>
      </c>
      <c r="I597" s="16">
        <f t="shared" si="68"/>
        <v>520.85233103225755</v>
      </c>
      <c r="J597" s="48">
        <f t="shared" si="69"/>
        <v>0.93753419585806363</v>
      </c>
      <c r="K597" s="16"/>
      <c r="L597" s="15"/>
      <c r="M597" s="16">
        <f t="shared" si="70"/>
        <v>0.5751743532871556</v>
      </c>
      <c r="N597" s="16"/>
      <c r="O597" s="16"/>
      <c r="P597" s="16"/>
    </row>
    <row r="598" spans="1:16" ht="15.75" x14ac:dyDescent="0.25">
      <c r="A598" s="14">
        <v>41270.416666666664</v>
      </c>
      <c r="B598" s="15">
        <v>0.56999999999999995</v>
      </c>
      <c r="C598" s="12">
        <f t="shared" si="64"/>
        <v>16.140602561999998</v>
      </c>
      <c r="D598" s="64">
        <f t="shared" si="65"/>
        <v>1.7823978289325151E-2</v>
      </c>
      <c r="E598" s="13">
        <f t="shared" si="66"/>
        <v>0.85555095788760727</v>
      </c>
      <c r="F598">
        <v>12.7</v>
      </c>
      <c r="G598">
        <v>12.7</v>
      </c>
      <c r="H598" s="16">
        <f t="shared" si="67"/>
        <v>28.969359166581853</v>
      </c>
      <c r="I598" s="16">
        <f t="shared" si="68"/>
        <v>467.58291278362918</v>
      </c>
      <c r="J598" s="48">
        <f t="shared" si="69"/>
        <v>0.84164924301053257</v>
      </c>
      <c r="K598" s="16"/>
      <c r="L598" s="15"/>
      <c r="M598" s="16">
        <f t="shared" si="70"/>
        <v>0.51634922884081758</v>
      </c>
      <c r="N598" s="16"/>
      <c r="O598" s="16"/>
      <c r="P598" s="16"/>
    </row>
    <row r="599" spans="1:16" ht="15.75" x14ac:dyDescent="0.25">
      <c r="A599" s="14">
        <v>41270.4375</v>
      </c>
      <c r="B599" s="15">
        <v>0.53</v>
      </c>
      <c r="C599" s="12">
        <f t="shared" si="64"/>
        <v>15.007928698000002</v>
      </c>
      <c r="D599" s="64">
        <f t="shared" si="65"/>
        <v>1.6573172795337425E-2</v>
      </c>
      <c r="E599" s="13">
        <f t="shared" si="66"/>
        <v>0.7955122941761964</v>
      </c>
      <c r="F599">
        <v>12.17</v>
      </c>
      <c r="G599">
        <v>12.17</v>
      </c>
      <c r="H599" s="16">
        <f t="shared" si="67"/>
        <v>27.784079205950309</v>
      </c>
      <c r="I599" s="16">
        <f t="shared" si="68"/>
        <v>416.98147966248678</v>
      </c>
      <c r="J599" s="48">
        <f t="shared" si="69"/>
        <v>0.75056666339247613</v>
      </c>
      <c r="K599" s="16"/>
      <c r="L599" s="15"/>
      <c r="M599" s="16">
        <f t="shared" si="70"/>
        <v>0.46047034563955591</v>
      </c>
      <c r="N599" s="16"/>
      <c r="O599" s="16"/>
      <c r="P599" s="16"/>
    </row>
    <row r="600" spans="1:16" ht="15.75" x14ac:dyDescent="0.25">
      <c r="A600" s="14">
        <v>41270.458333333336</v>
      </c>
      <c r="B600" s="15">
        <v>0.5</v>
      </c>
      <c r="C600" s="12">
        <f t="shared" si="64"/>
        <v>14.158423300000001</v>
      </c>
      <c r="D600" s="64">
        <f t="shared" si="65"/>
        <v>1.5635068674846625E-2</v>
      </c>
      <c r="E600" s="13">
        <f t="shared" si="66"/>
        <v>0.750483296392638</v>
      </c>
      <c r="F600">
        <v>11.4</v>
      </c>
      <c r="G600">
        <v>11.4</v>
      </c>
      <c r="H600" s="16">
        <f t="shared" si="67"/>
        <v>26.06021509881537</v>
      </c>
      <c r="I600" s="16">
        <f t="shared" si="68"/>
        <v>368.97155665807935</v>
      </c>
      <c r="J600" s="48">
        <f t="shared" si="69"/>
        <v>0.66414880198454285</v>
      </c>
      <c r="K600" s="16"/>
      <c r="L600" s="15"/>
      <c r="M600" s="16">
        <f t="shared" si="70"/>
        <v>0.40745325275125333</v>
      </c>
      <c r="N600" s="16"/>
      <c r="O600" s="16"/>
      <c r="P600" s="16"/>
    </row>
    <row r="601" spans="1:16" ht="15.75" x14ac:dyDescent="0.25">
      <c r="A601" s="14">
        <v>41270.479166666664</v>
      </c>
      <c r="B601" s="15">
        <v>0.5</v>
      </c>
      <c r="C601" s="12">
        <f t="shared" si="64"/>
        <v>14.158423300000001</v>
      </c>
      <c r="D601" s="64">
        <f t="shared" si="65"/>
        <v>1.5635068674846625E-2</v>
      </c>
      <c r="E601" s="13">
        <f t="shared" si="66"/>
        <v>0.750483296392638</v>
      </c>
      <c r="F601">
        <v>10.94</v>
      </c>
      <c r="G601">
        <v>10.94</v>
      </c>
      <c r="H601" s="16">
        <f t="shared" si="67"/>
        <v>25.029271962081598</v>
      </c>
      <c r="I601" s="16">
        <f t="shared" si="68"/>
        <v>354.37502732997285</v>
      </c>
      <c r="J601" s="48">
        <f t="shared" si="69"/>
        <v>0.6378750491939511</v>
      </c>
      <c r="K601" s="16"/>
      <c r="L601" s="15"/>
      <c r="M601" s="16">
        <f t="shared" si="70"/>
        <v>0.39133438600855897</v>
      </c>
      <c r="N601" s="16"/>
      <c r="O601" s="16"/>
      <c r="P601" s="16"/>
    </row>
    <row r="602" spans="1:16" ht="15.75" x14ac:dyDescent="0.25">
      <c r="A602" s="14">
        <v>41270.5</v>
      </c>
      <c r="B602" s="15">
        <v>0.5</v>
      </c>
      <c r="C602" s="12">
        <f t="shared" si="64"/>
        <v>14.158423300000001</v>
      </c>
      <c r="D602" s="64">
        <f t="shared" si="65"/>
        <v>1.5635068674846625E-2</v>
      </c>
      <c r="E602" s="13">
        <f t="shared" si="66"/>
        <v>0.750483296392638</v>
      </c>
      <c r="F602">
        <v>10.24</v>
      </c>
      <c r="G602">
        <v>10.24</v>
      </c>
      <c r="H602" s="16">
        <f t="shared" si="67"/>
        <v>23.458767944770386</v>
      </c>
      <c r="I602" s="16">
        <f t="shared" si="68"/>
        <v>332.13916665853014</v>
      </c>
      <c r="J602" s="48">
        <f t="shared" si="69"/>
        <v>0.59785049998535422</v>
      </c>
      <c r="K602" s="16"/>
      <c r="L602" s="15"/>
      <c r="M602" s="16">
        <f t="shared" si="70"/>
        <v>0.36677944784377564</v>
      </c>
      <c r="N602" s="16"/>
      <c r="O602" s="16"/>
      <c r="P602" s="16"/>
    </row>
    <row r="603" spans="1:16" ht="15.75" x14ac:dyDescent="0.25">
      <c r="A603" s="14">
        <v>41270.520833333336</v>
      </c>
      <c r="B603" s="15">
        <v>0.43</v>
      </c>
      <c r="C603" s="12">
        <f t="shared" si="64"/>
        <v>12.176244038</v>
      </c>
      <c r="D603" s="64">
        <f t="shared" si="65"/>
        <v>1.3446159060368099E-2</v>
      </c>
      <c r="E603" s="13">
        <f t="shared" si="66"/>
        <v>0.64541563489766873</v>
      </c>
      <c r="F603">
        <v>9.8000000000000007</v>
      </c>
      <c r="G603">
        <v>9.8000000000000007</v>
      </c>
      <c r="H603" s="16">
        <f t="shared" si="67"/>
        <v>22.470503089150554</v>
      </c>
      <c r="I603" s="16">
        <f t="shared" si="68"/>
        <v>273.60632927013</v>
      </c>
      <c r="J603" s="48">
        <f t="shared" si="69"/>
        <v>0.49249139268623399</v>
      </c>
      <c r="K603" s="16"/>
      <c r="L603" s="15"/>
      <c r="M603" s="16">
        <f t="shared" si="70"/>
        <v>0.30214195870321103</v>
      </c>
      <c r="N603" s="16"/>
      <c r="O603" s="16"/>
      <c r="P603" s="16"/>
    </row>
    <row r="604" spans="1:16" ht="15.75" x14ac:dyDescent="0.25">
      <c r="A604" s="14">
        <v>41270.541666666664</v>
      </c>
      <c r="B604" s="15">
        <v>0.43</v>
      </c>
      <c r="C604" s="12">
        <f t="shared" si="64"/>
        <v>12.176244038</v>
      </c>
      <c r="D604" s="64">
        <f t="shared" si="65"/>
        <v>1.3446159060368099E-2</v>
      </c>
      <c r="E604" s="13">
        <f t="shared" si="66"/>
        <v>0.64541563489766873</v>
      </c>
      <c r="F604">
        <v>9.51</v>
      </c>
      <c r="G604">
        <v>9.51</v>
      </c>
      <c r="H604" s="16">
        <f t="shared" si="67"/>
        <v>21.818663696298021</v>
      </c>
      <c r="I604" s="16">
        <f t="shared" si="68"/>
        <v>265.6693737491758</v>
      </c>
      <c r="J604" s="48">
        <f t="shared" si="69"/>
        <v>0.47820487274851642</v>
      </c>
      <c r="K604" s="16"/>
      <c r="L604" s="15"/>
      <c r="M604" s="16">
        <f t="shared" si="70"/>
        <v>0.29337722254510212</v>
      </c>
      <c r="N604" s="16"/>
      <c r="O604" s="16"/>
      <c r="P604" s="16"/>
    </row>
    <row r="605" spans="1:16" ht="15.75" x14ac:dyDescent="0.25">
      <c r="A605" s="14">
        <v>41270.5625</v>
      </c>
      <c r="B605" s="15">
        <v>0.43</v>
      </c>
      <c r="C605" s="12">
        <f t="shared" si="64"/>
        <v>12.176244038</v>
      </c>
      <c r="D605" s="64">
        <f t="shared" si="65"/>
        <v>1.3446159060368099E-2</v>
      </c>
      <c r="E605" s="13">
        <f t="shared" si="66"/>
        <v>0.64541563489766873</v>
      </c>
      <c r="F605">
        <v>9</v>
      </c>
      <c r="G605">
        <v>9</v>
      </c>
      <c r="H605" s="16">
        <f t="shared" si="67"/>
        <v>20.671352884397962</v>
      </c>
      <c r="I605" s="16">
        <f t="shared" si="68"/>
        <v>251.69943731604479</v>
      </c>
      <c r="J605" s="48">
        <f t="shared" si="69"/>
        <v>0.4530589871688806</v>
      </c>
      <c r="K605" s="16"/>
      <c r="L605" s="15"/>
      <c r="M605" s="16">
        <f t="shared" si="70"/>
        <v>0.27795029887661388</v>
      </c>
      <c r="N605" s="16"/>
      <c r="O605" s="16"/>
      <c r="P605" s="16"/>
    </row>
    <row r="606" spans="1:16" ht="15.75" x14ac:dyDescent="0.25">
      <c r="A606" s="14">
        <v>41270.583333333336</v>
      </c>
      <c r="B606" s="15">
        <v>0.4</v>
      </c>
      <c r="C606" s="12">
        <f t="shared" si="64"/>
        <v>11.326738640000002</v>
      </c>
      <c r="D606" s="64">
        <f t="shared" si="65"/>
        <v>1.2508054939877304E-2</v>
      </c>
      <c r="E606" s="13">
        <f t="shared" si="66"/>
        <v>0.60038663711411056</v>
      </c>
      <c r="F606">
        <v>8.6300000000000008</v>
      </c>
      <c r="G606">
        <v>8.6300000000000008</v>
      </c>
      <c r="H606" s="16">
        <f t="shared" si="67"/>
        <v>19.838179773237297</v>
      </c>
      <c r="I606" s="16">
        <f t="shared" si="68"/>
        <v>224.70187738479336</v>
      </c>
      <c r="J606" s="48">
        <f t="shared" si="69"/>
        <v>0.40446337929262799</v>
      </c>
      <c r="K606" s="16"/>
      <c r="L606" s="15"/>
      <c r="M606" s="16">
        <f t="shared" si="70"/>
        <v>0.24813704251081473</v>
      </c>
      <c r="N606" s="16"/>
      <c r="O606" s="16"/>
      <c r="P606" s="16"/>
    </row>
    <row r="607" spans="1:16" ht="15.75" x14ac:dyDescent="0.25">
      <c r="A607" s="14">
        <v>41270.604166666664</v>
      </c>
      <c r="B607" s="15">
        <v>0.43</v>
      </c>
      <c r="C607" s="12">
        <f t="shared" si="64"/>
        <v>12.176244038</v>
      </c>
      <c r="D607" s="64">
        <f t="shared" si="65"/>
        <v>1.3446159060368099E-2</v>
      </c>
      <c r="E607" s="13">
        <f t="shared" si="66"/>
        <v>0.64541563489766873</v>
      </c>
      <c r="F607">
        <v>8.42</v>
      </c>
      <c r="G607">
        <v>8.42</v>
      </c>
      <c r="H607" s="16">
        <f t="shared" si="67"/>
        <v>19.364981720926853</v>
      </c>
      <c r="I607" s="16">
        <f t="shared" si="68"/>
        <v>235.79274322541457</v>
      </c>
      <c r="J607" s="48">
        <f t="shared" si="69"/>
        <v>0.4244269378057462</v>
      </c>
      <c r="K607" s="16"/>
      <c r="L607" s="15"/>
      <c r="M607" s="16">
        <f t="shared" si="70"/>
        <v>0.2603846244207032</v>
      </c>
      <c r="N607" s="16"/>
      <c r="O607" s="16"/>
      <c r="P607" s="16"/>
    </row>
    <row r="608" spans="1:16" ht="15.75" x14ac:dyDescent="0.25">
      <c r="A608" s="14">
        <v>41270.625</v>
      </c>
      <c r="B608" s="15">
        <v>0.4</v>
      </c>
      <c r="C608" s="12">
        <f t="shared" si="64"/>
        <v>11.326738640000002</v>
      </c>
      <c r="D608" s="64">
        <f t="shared" si="65"/>
        <v>1.2508054939877304E-2</v>
      </c>
      <c r="E608" s="13">
        <f t="shared" si="66"/>
        <v>0.60038663711411056</v>
      </c>
      <c r="F608">
        <v>8.0500000000000007</v>
      </c>
      <c r="G608">
        <v>8.0500000000000007</v>
      </c>
      <c r="H608" s="16">
        <f t="shared" si="67"/>
        <v>18.530673515821853</v>
      </c>
      <c r="I608" s="16">
        <f t="shared" si="68"/>
        <v>209.89209573688407</v>
      </c>
      <c r="J608" s="48">
        <f t="shared" si="69"/>
        <v>0.37780577232639129</v>
      </c>
      <c r="K608" s="16"/>
      <c r="L608" s="15"/>
      <c r="M608" s="16">
        <f t="shared" si="70"/>
        <v>0.23178268240882902</v>
      </c>
      <c r="N608" s="16"/>
      <c r="O608" s="16"/>
      <c r="P608" s="16"/>
    </row>
    <row r="609" spans="1:16" ht="15.75" x14ac:dyDescent="0.25">
      <c r="A609" s="14">
        <v>41270.645833333336</v>
      </c>
      <c r="B609" s="15">
        <v>0.4</v>
      </c>
      <c r="C609" s="12">
        <f t="shared" si="64"/>
        <v>11.326738640000002</v>
      </c>
      <c r="D609" s="64">
        <f t="shared" si="65"/>
        <v>1.2508054939877304E-2</v>
      </c>
      <c r="E609" s="13">
        <f t="shared" si="66"/>
        <v>0.60038663711411056</v>
      </c>
      <c r="F609">
        <v>7.93</v>
      </c>
      <c r="G609">
        <v>7.93</v>
      </c>
      <c r="H609" s="16">
        <f t="shared" si="67"/>
        <v>18.259923985985839</v>
      </c>
      <c r="I609" s="16">
        <f t="shared" si="68"/>
        <v>206.82538657552865</v>
      </c>
      <c r="J609" s="48">
        <f t="shared" si="69"/>
        <v>0.37228569583595156</v>
      </c>
      <c r="K609" s="16"/>
      <c r="L609" s="15"/>
      <c r="M609" s="16">
        <f t="shared" si="70"/>
        <v>0.22839613241469423</v>
      </c>
      <c r="N609" s="16"/>
      <c r="O609" s="16"/>
      <c r="P609" s="16"/>
    </row>
    <row r="610" spans="1:16" ht="15.75" x14ac:dyDescent="0.25">
      <c r="A610" s="14">
        <v>41270.666666666664</v>
      </c>
      <c r="B610" s="15">
        <v>0.37</v>
      </c>
      <c r="C610" s="12">
        <f t="shared" si="64"/>
        <v>10.477233242000001</v>
      </c>
      <c r="D610" s="64">
        <f t="shared" si="65"/>
        <v>1.1569950819386502E-2</v>
      </c>
      <c r="E610" s="13">
        <f t="shared" si="66"/>
        <v>0.55535763933055216</v>
      </c>
      <c r="F610">
        <v>7.83</v>
      </c>
      <c r="G610">
        <v>7.83</v>
      </c>
      <c r="H610" s="16">
        <f t="shared" si="67"/>
        <v>18.034236825464848</v>
      </c>
      <c r="I610" s="16">
        <f t="shared" si="68"/>
        <v>188.94890556186087</v>
      </c>
      <c r="J610" s="48">
        <f t="shared" si="69"/>
        <v>0.34010803001134959</v>
      </c>
      <c r="K610" s="16"/>
      <c r="L610" s="15"/>
      <c r="M610" s="16">
        <f t="shared" si="70"/>
        <v>0.20865523313579731</v>
      </c>
      <c r="N610" s="16"/>
      <c r="O610" s="16"/>
      <c r="P610" s="16"/>
    </row>
    <row r="611" spans="1:16" ht="15.75" x14ac:dyDescent="0.25">
      <c r="A611" s="14">
        <v>41270.6875</v>
      </c>
      <c r="B611" s="15">
        <v>0.37</v>
      </c>
      <c r="C611" s="12">
        <f t="shared" si="64"/>
        <v>10.477233242000001</v>
      </c>
      <c r="D611" s="64">
        <f t="shared" si="65"/>
        <v>1.1569950819386502E-2</v>
      </c>
      <c r="E611" s="13">
        <f t="shared" si="66"/>
        <v>0.55535763933055216</v>
      </c>
      <c r="F611">
        <v>7.25</v>
      </c>
      <c r="G611">
        <v>7.25</v>
      </c>
      <c r="H611" s="16">
        <f t="shared" si="67"/>
        <v>16.72408969688642</v>
      </c>
      <c r="I611" s="16">
        <f t="shared" si="68"/>
        <v>175.22218851440812</v>
      </c>
      <c r="J611" s="48">
        <f t="shared" si="69"/>
        <v>0.31539993932593463</v>
      </c>
      <c r="K611" s="16"/>
      <c r="L611" s="15"/>
      <c r="M611" s="16">
        <f t="shared" si="70"/>
        <v>0.19349689529198444</v>
      </c>
      <c r="N611" s="16"/>
      <c r="O611" s="16"/>
      <c r="P611" s="16"/>
    </row>
    <row r="612" spans="1:16" ht="15.75" x14ac:dyDescent="0.25">
      <c r="A612" s="14">
        <v>41270.708333333336</v>
      </c>
      <c r="B612" s="15">
        <v>0.32</v>
      </c>
      <c r="C612" s="12">
        <f t="shared" si="64"/>
        <v>9.0613909120000002</v>
      </c>
      <c r="D612" s="64">
        <f t="shared" si="65"/>
        <v>1.0006443951901841E-2</v>
      </c>
      <c r="E612" s="13">
        <f t="shared" si="66"/>
        <v>0.48030930969128838</v>
      </c>
      <c r="F612">
        <v>6.93</v>
      </c>
      <c r="G612">
        <v>6.93</v>
      </c>
      <c r="H612" s="16">
        <f t="shared" si="67"/>
        <v>16.00036211692802</v>
      </c>
      <c r="I612" s="16">
        <f t="shared" si="68"/>
        <v>144.98553587504065</v>
      </c>
      <c r="J612" s="48">
        <f t="shared" si="69"/>
        <v>0.26097396457507316</v>
      </c>
      <c r="K612" s="16"/>
      <c r="L612" s="15"/>
      <c r="M612" s="16">
        <f t="shared" si="70"/>
        <v>0.16010672673317372</v>
      </c>
      <c r="N612" s="16"/>
      <c r="O612" s="16"/>
      <c r="P612" s="16"/>
    </row>
    <row r="613" spans="1:16" ht="15.75" x14ac:dyDescent="0.25">
      <c r="A613" s="14">
        <v>41270.729166666664</v>
      </c>
      <c r="B613" s="15">
        <v>0.32</v>
      </c>
      <c r="C613" s="12">
        <f t="shared" si="64"/>
        <v>9.0613909120000002</v>
      </c>
      <c r="D613" s="64">
        <f t="shared" si="65"/>
        <v>1.0006443951901841E-2</v>
      </c>
      <c r="E613" s="13">
        <f t="shared" si="66"/>
        <v>0.48030930969128838</v>
      </c>
      <c r="F613">
        <v>6.65</v>
      </c>
      <c r="G613">
        <v>6.65</v>
      </c>
      <c r="H613" s="16">
        <f t="shared" si="67"/>
        <v>15.366552855313081</v>
      </c>
      <c r="I613" s="16">
        <f t="shared" si="68"/>
        <v>139.24234239190162</v>
      </c>
      <c r="J613" s="48">
        <f t="shared" si="69"/>
        <v>0.25063621630542293</v>
      </c>
      <c r="K613" s="16"/>
      <c r="L613" s="15"/>
      <c r="M613" s="16">
        <f t="shared" si="70"/>
        <v>0.15376454988062757</v>
      </c>
      <c r="N613" s="16"/>
      <c r="O613" s="16"/>
      <c r="P613" s="16"/>
    </row>
    <row r="614" spans="1:16" ht="15.75" x14ac:dyDescent="0.25">
      <c r="A614" s="14">
        <v>41270.75</v>
      </c>
      <c r="B614" s="15">
        <v>0.32</v>
      </c>
      <c r="C614" s="12">
        <f t="shared" si="64"/>
        <v>9.0613909120000002</v>
      </c>
      <c r="D614" s="64">
        <f t="shared" si="65"/>
        <v>1.0006443951901841E-2</v>
      </c>
      <c r="E614" s="13">
        <f t="shared" si="66"/>
        <v>0.48030930969128838</v>
      </c>
      <c r="F614">
        <v>6.47</v>
      </c>
      <c r="G614">
        <v>6.47</v>
      </c>
      <c r="H614" s="16">
        <f t="shared" si="67"/>
        <v>14.958823459473205</v>
      </c>
      <c r="I614" s="16">
        <f t="shared" si="68"/>
        <v>135.54774694988291</v>
      </c>
      <c r="J614" s="48">
        <f t="shared" si="69"/>
        <v>0.24398594450978922</v>
      </c>
      <c r="K614" s="16"/>
      <c r="L614" s="15"/>
      <c r="M614" s="16">
        <f t="shared" si="70"/>
        <v>0.14968462853361303</v>
      </c>
      <c r="N614" s="16"/>
      <c r="O614" s="16"/>
      <c r="P614" s="16"/>
    </row>
    <row r="615" spans="1:16" ht="15.75" x14ac:dyDescent="0.25">
      <c r="A615" s="14">
        <v>41270.770833333336</v>
      </c>
      <c r="B615" s="15">
        <v>0.3</v>
      </c>
      <c r="C615" s="12">
        <f t="shared" si="64"/>
        <v>8.4950539799999998</v>
      </c>
      <c r="D615" s="64">
        <f t="shared" si="65"/>
        <v>9.381041204907974E-3</v>
      </c>
      <c r="E615" s="13">
        <f t="shared" si="66"/>
        <v>0.45028997783558283</v>
      </c>
      <c r="F615">
        <v>6.24</v>
      </c>
      <c r="G615">
        <v>6.24</v>
      </c>
      <c r="H615" s="16">
        <f t="shared" si="67"/>
        <v>14.437504732694084</v>
      </c>
      <c r="I615" s="16">
        <f t="shared" si="68"/>
        <v>122.6473820407417</v>
      </c>
      <c r="J615" s="48">
        <f t="shared" si="69"/>
        <v>0.22076528767333506</v>
      </c>
      <c r="K615" s="16"/>
      <c r="L615" s="15"/>
      <c r="M615" s="16">
        <f t="shared" si="70"/>
        <v>0.13543882679345709</v>
      </c>
      <c r="N615" s="16"/>
      <c r="O615" s="16"/>
      <c r="P615" s="16"/>
    </row>
    <row r="616" spans="1:16" ht="15.75" x14ac:dyDescent="0.25">
      <c r="A616" s="14">
        <v>41270.791666666664</v>
      </c>
      <c r="B616" s="15">
        <v>0.3</v>
      </c>
      <c r="C616" s="12">
        <f t="shared" si="64"/>
        <v>8.4950539799999998</v>
      </c>
      <c r="D616" s="64">
        <f t="shared" si="65"/>
        <v>9.381041204907974E-3</v>
      </c>
      <c r="E616" s="13">
        <f t="shared" si="66"/>
        <v>0.45028997783558283</v>
      </c>
      <c r="F616">
        <v>5.99</v>
      </c>
      <c r="G616">
        <v>5.99</v>
      </c>
      <c r="H616" s="16">
        <f t="shared" si="67"/>
        <v>13.870417311746811</v>
      </c>
      <c r="I616" s="16">
        <f t="shared" si="68"/>
        <v>117.82994378841565</v>
      </c>
      <c r="J616" s="48">
        <f t="shared" si="69"/>
        <v>0.21209389881914814</v>
      </c>
      <c r="K616" s="16"/>
      <c r="L616" s="15"/>
      <c r="M616" s="16">
        <f t="shared" si="70"/>
        <v>0.13011895633076573</v>
      </c>
      <c r="N616" s="16"/>
      <c r="O616" s="16"/>
      <c r="P616" s="16"/>
    </row>
    <row r="617" spans="1:16" ht="15.75" x14ac:dyDescent="0.25">
      <c r="A617" s="14">
        <v>41270.8125</v>
      </c>
      <c r="B617" s="15">
        <v>0.3</v>
      </c>
      <c r="C617" s="12">
        <f t="shared" si="64"/>
        <v>8.4950539799999998</v>
      </c>
      <c r="D617" s="64">
        <f t="shared" si="65"/>
        <v>9.381041204907974E-3</v>
      </c>
      <c r="E617" s="13">
        <f t="shared" si="66"/>
        <v>0.45028997783558283</v>
      </c>
      <c r="F617">
        <v>5.89</v>
      </c>
      <c r="G617">
        <v>5.89</v>
      </c>
      <c r="H617" s="16">
        <f t="shared" si="67"/>
        <v>13.643450846979052</v>
      </c>
      <c r="I617" s="16">
        <f t="shared" si="68"/>
        <v>115.90185141856377</v>
      </c>
      <c r="J617" s="48">
        <f t="shared" si="69"/>
        <v>0.20862333255341475</v>
      </c>
      <c r="K617" s="16"/>
      <c r="L617" s="15"/>
      <c r="M617" s="16">
        <f t="shared" si="70"/>
        <v>0.1279897745726471</v>
      </c>
      <c r="N617" s="16"/>
      <c r="O617" s="16"/>
      <c r="P617" s="16"/>
    </row>
    <row r="618" spans="1:16" ht="15.75" x14ac:dyDescent="0.25">
      <c r="A618" s="14">
        <v>41270.833333333336</v>
      </c>
      <c r="B618" s="15">
        <v>0.3</v>
      </c>
      <c r="C618" s="12">
        <f t="shared" si="64"/>
        <v>8.4950539799999998</v>
      </c>
      <c r="D618" s="64">
        <f t="shared" si="65"/>
        <v>9.381041204907974E-3</v>
      </c>
      <c r="E618" s="13">
        <f t="shared" si="66"/>
        <v>0.45028997783558283</v>
      </c>
      <c r="F618">
        <v>5.6</v>
      </c>
      <c r="G618">
        <v>5.6</v>
      </c>
      <c r="H618" s="16">
        <f t="shared" si="67"/>
        <v>12.984807278390909</v>
      </c>
      <c r="I618" s="16">
        <f t="shared" si="68"/>
        <v>110.30663874982766</v>
      </c>
      <c r="J618" s="48">
        <f t="shared" si="69"/>
        <v>0.19855194974968976</v>
      </c>
      <c r="K618" s="16"/>
      <c r="L618" s="15"/>
      <c r="M618" s="16">
        <f t="shared" si="70"/>
        <v>0.12181101211637409</v>
      </c>
      <c r="N618" s="16"/>
      <c r="O618" s="16"/>
      <c r="P618" s="16"/>
    </row>
    <row r="619" spans="1:16" ht="15.75" x14ac:dyDescent="0.25">
      <c r="A619" s="14">
        <v>41270.854166666664</v>
      </c>
      <c r="B619" s="15">
        <v>0.3</v>
      </c>
      <c r="C619" s="12">
        <f t="shared" si="64"/>
        <v>8.4950539799999998</v>
      </c>
      <c r="D619" s="64">
        <f t="shared" si="65"/>
        <v>9.381041204907974E-3</v>
      </c>
      <c r="E619" s="13">
        <f t="shared" si="66"/>
        <v>0.45028997783558283</v>
      </c>
      <c r="F619">
        <v>5.39</v>
      </c>
      <c r="G619">
        <v>5.39</v>
      </c>
      <c r="H619" s="16">
        <f t="shared" si="67"/>
        <v>12.507434338250883</v>
      </c>
      <c r="I619" s="16">
        <f t="shared" si="68"/>
        <v>106.25132985474683</v>
      </c>
      <c r="J619" s="48">
        <f t="shared" si="69"/>
        <v>0.19125239373854427</v>
      </c>
      <c r="K619" s="16"/>
      <c r="L619" s="15"/>
      <c r="M619" s="16">
        <f t="shared" si="70"/>
        <v>0.11733275689481244</v>
      </c>
      <c r="N619" s="16"/>
      <c r="O619" s="16"/>
      <c r="P619" s="16"/>
    </row>
    <row r="620" spans="1:16" ht="15.75" x14ac:dyDescent="0.25">
      <c r="A620" s="14">
        <v>41270.875</v>
      </c>
      <c r="B620" s="15">
        <v>0.3</v>
      </c>
      <c r="C620" s="12">
        <f t="shared" si="64"/>
        <v>8.4950539799999998</v>
      </c>
      <c r="D620" s="64">
        <f t="shared" si="65"/>
        <v>9.381041204907974E-3</v>
      </c>
      <c r="E620" s="13">
        <f t="shared" si="66"/>
        <v>0.45028997783558283</v>
      </c>
      <c r="F620">
        <v>5.2</v>
      </c>
      <c r="G620">
        <v>5.2</v>
      </c>
      <c r="H620" s="16">
        <f t="shared" si="67"/>
        <v>12.075205166750564</v>
      </c>
      <c r="I620" s="16">
        <f t="shared" si="68"/>
        <v>102.57951971112094</v>
      </c>
      <c r="J620" s="48">
        <f t="shared" si="69"/>
        <v>0.18464313548001768</v>
      </c>
      <c r="K620" s="16"/>
      <c r="L620" s="15"/>
      <c r="M620" s="16">
        <f t="shared" si="70"/>
        <v>0.11327799722700471</v>
      </c>
      <c r="N620" s="16"/>
      <c r="O620" s="16"/>
      <c r="P620" s="16"/>
    </row>
    <row r="621" spans="1:16" ht="15.75" x14ac:dyDescent="0.25">
      <c r="A621" s="14">
        <v>41270.895833333336</v>
      </c>
      <c r="B621" s="15">
        <v>0.28000000000000003</v>
      </c>
      <c r="C621" s="12">
        <f t="shared" si="64"/>
        <v>7.9287170480000011</v>
      </c>
      <c r="D621" s="64">
        <f t="shared" si="65"/>
        <v>8.7556384579141108E-3</v>
      </c>
      <c r="E621" s="13">
        <f t="shared" si="66"/>
        <v>0.42027064597987734</v>
      </c>
      <c r="F621">
        <v>5.03</v>
      </c>
      <c r="G621">
        <v>5.03</v>
      </c>
      <c r="H621" s="16">
        <f t="shared" si="67"/>
        <v>11.6882062638705</v>
      </c>
      <c r="I621" s="16">
        <f t="shared" si="68"/>
        <v>92.672480264890424</v>
      </c>
      <c r="J621" s="48">
        <f t="shared" si="69"/>
        <v>0.16681046447680276</v>
      </c>
      <c r="K621" s="16"/>
      <c r="L621" s="15"/>
      <c r="M621" s="16">
        <f t="shared" si="70"/>
        <v>0.10233770826797715</v>
      </c>
      <c r="N621" s="16"/>
      <c r="O621" s="16"/>
      <c r="P621" s="16"/>
    </row>
    <row r="622" spans="1:16" ht="15.75" x14ac:dyDescent="0.25">
      <c r="A622" s="14">
        <v>41270.916666666664</v>
      </c>
      <c r="B622" s="15">
        <v>0.28000000000000003</v>
      </c>
      <c r="C622" s="12">
        <f t="shared" si="64"/>
        <v>7.9287170480000011</v>
      </c>
      <c r="D622" s="64">
        <f t="shared" si="65"/>
        <v>8.7556384579141108E-3</v>
      </c>
      <c r="E622" s="13">
        <f t="shared" si="66"/>
        <v>0.42027064597987734</v>
      </c>
      <c r="F622">
        <v>4.87</v>
      </c>
      <c r="G622">
        <v>4.87</v>
      </c>
      <c r="H622" s="16">
        <f t="shared" si="67"/>
        <v>11.32373307899131</v>
      </c>
      <c r="I622" s="16">
        <f t="shared" si="68"/>
        <v>89.78267551039994</v>
      </c>
      <c r="J622" s="48">
        <f t="shared" si="69"/>
        <v>0.16160881591871989</v>
      </c>
      <c r="K622" s="16"/>
      <c r="L622" s="15"/>
      <c r="M622" s="16">
        <f t="shared" si="70"/>
        <v>9.9146512833570496E-2</v>
      </c>
      <c r="N622" s="16"/>
      <c r="O622" s="16"/>
      <c r="P622" s="16"/>
    </row>
    <row r="623" spans="1:16" ht="15.75" x14ac:dyDescent="0.25">
      <c r="A623" s="14">
        <v>41270.9375</v>
      </c>
      <c r="B623" s="15">
        <v>0.28000000000000003</v>
      </c>
      <c r="C623" s="12">
        <f t="shared" si="64"/>
        <v>7.9287170480000011</v>
      </c>
      <c r="D623" s="64">
        <f t="shared" si="65"/>
        <v>8.7556384579141108E-3</v>
      </c>
      <c r="E623" s="13">
        <f t="shared" si="66"/>
        <v>0.42027064597987734</v>
      </c>
      <c r="F623">
        <v>4.6500000000000004</v>
      </c>
      <c r="G623">
        <v>4.6500000000000004</v>
      </c>
      <c r="H623" s="16">
        <f t="shared" si="67"/>
        <v>10.822189531032018</v>
      </c>
      <c r="I623" s="16">
        <f t="shared" si="68"/>
        <v>85.8060786313807</v>
      </c>
      <c r="J623" s="48">
        <f t="shared" si="69"/>
        <v>0.15445094153648525</v>
      </c>
      <c r="K623" s="16"/>
      <c r="L623" s="15"/>
      <c r="M623" s="16">
        <f t="shared" si="70"/>
        <v>9.4755178856739425E-2</v>
      </c>
      <c r="N623" s="16"/>
      <c r="O623" s="16"/>
      <c r="P623" s="16"/>
    </row>
    <row r="624" spans="1:16" ht="15.75" x14ac:dyDescent="0.25">
      <c r="A624" s="14">
        <v>41270.958333333336</v>
      </c>
      <c r="B624" s="15">
        <v>0.28000000000000003</v>
      </c>
      <c r="C624" s="12">
        <f t="shared" si="64"/>
        <v>7.9287170480000011</v>
      </c>
      <c r="D624" s="64">
        <f t="shared" si="65"/>
        <v>8.7556384579141108E-3</v>
      </c>
      <c r="E624" s="13">
        <f t="shared" si="66"/>
        <v>0.42027064597987734</v>
      </c>
      <c r="F624">
        <v>4.34</v>
      </c>
      <c r="G624">
        <v>4.34</v>
      </c>
      <c r="H624" s="16">
        <f t="shared" si="67"/>
        <v>10.114657389351779</v>
      </c>
      <c r="I624" s="16">
        <f t="shared" si="68"/>
        <v>80.19625647763263</v>
      </c>
      <c r="J624" s="48">
        <f t="shared" si="69"/>
        <v>0.14435326165973872</v>
      </c>
      <c r="K624" s="16"/>
      <c r="L624" s="15"/>
      <c r="M624" s="16">
        <f t="shared" si="70"/>
        <v>8.8560283226833569E-2</v>
      </c>
      <c r="N624" s="16"/>
      <c r="O624" s="16"/>
      <c r="P624" s="16"/>
    </row>
    <row r="625" spans="1:16" ht="15.75" x14ac:dyDescent="0.25">
      <c r="A625" s="14">
        <v>41270.979166666664</v>
      </c>
      <c r="B625" s="15">
        <v>0.28000000000000003</v>
      </c>
      <c r="C625" s="12">
        <f t="shared" ref="C625:C688" si="71">28.3168466*B625</f>
        <v>7.9287170480000011</v>
      </c>
      <c r="D625" s="64">
        <f t="shared" ref="D625:D688" si="72">C625*1800*10^6/(1.63*10^12)</f>
        <v>8.7556384579141108E-3</v>
      </c>
      <c r="E625" s="13">
        <f t="shared" ref="E625:E688" si="73">C625*86400*10^6/(1.63*10^12)</f>
        <v>0.42027064597987734</v>
      </c>
      <c r="F625">
        <v>4.22</v>
      </c>
      <c r="G625">
        <v>4.22</v>
      </c>
      <c r="H625" s="16">
        <f t="shared" ref="H625:H688" si="74" xml:space="preserve"> 2.4*(G625^0.98)</f>
        <v>9.8405062985075951</v>
      </c>
      <c r="I625" s="16">
        <f t="shared" ref="I625:I688" si="75">C625*H625</f>
        <v>78.022590049928553</v>
      </c>
      <c r="J625" s="48">
        <f t="shared" ref="J625:J688" si="76">I625*1800*10^-6</f>
        <v>0.14044066208987138</v>
      </c>
      <c r="K625" s="16"/>
      <c r="L625" s="15"/>
      <c r="M625" s="16">
        <f t="shared" ref="M625:M688" si="77">J625/1.63</f>
        <v>8.6159915392559142E-2</v>
      </c>
      <c r="N625" s="16"/>
      <c r="O625" s="16"/>
      <c r="P625" s="16"/>
    </row>
    <row r="626" spans="1:16" ht="15.75" x14ac:dyDescent="0.25">
      <c r="A626" s="14">
        <v>41271</v>
      </c>
      <c r="B626" s="15">
        <v>0.28000000000000003</v>
      </c>
      <c r="C626" s="12">
        <f t="shared" si="71"/>
        <v>7.9287170480000011</v>
      </c>
      <c r="D626" s="64">
        <f t="shared" si="72"/>
        <v>8.7556384579141108E-3</v>
      </c>
      <c r="E626" s="13">
        <f t="shared" si="73"/>
        <v>0.42027064597987734</v>
      </c>
      <c r="F626">
        <v>4.08</v>
      </c>
      <c r="G626">
        <v>4.08</v>
      </c>
      <c r="H626" s="16">
        <f t="shared" si="74"/>
        <v>9.5204658935281987</v>
      </c>
      <c r="I626" s="16">
        <f t="shared" si="75"/>
        <v>75.485080234919593</v>
      </c>
      <c r="J626" s="48">
        <f t="shared" si="76"/>
        <v>0.13587314442285525</v>
      </c>
      <c r="K626" s="16">
        <f>SUM(J626:J673)</f>
        <v>3.2269849129992934</v>
      </c>
      <c r="L626" s="16">
        <f>K626/1.63</f>
        <v>1.9797453453983396</v>
      </c>
      <c r="M626" s="16">
        <f t="shared" si="77"/>
        <v>8.3357757314635128E-2</v>
      </c>
      <c r="N626" s="16">
        <f>AVERAGE(H626:H673)</f>
        <v>5.3292009040198991</v>
      </c>
      <c r="O626" s="16">
        <f>AVERAGE(E626:E673)</f>
        <v>0.36398439875042959</v>
      </c>
      <c r="P626" s="16">
        <f>MAX(E626:E673)</f>
        <v>0.42027064597987734</v>
      </c>
    </row>
    <row r="627" spans="1:16" ht="15.75" x14ac:dyDescent="0.25">
      <c r="A627" s="14">
        <v>41271.020833333336</v>
      </c>
      <c r="B627" s="15">
        <v>0.28000000000000003</v>
      </c>
      <c r="C627" s="12">
        <f t="shared" si="71"/>
        <v>7.9287170480000011</v>
      </c>
      <c r="D627" s="64">
        <f t="shared" si="72"/>
        <v>8.7556384579141108E-3</v>
      </c>
      <c r="E627" s="13">
        <f t="shared" si="73"/>
        <v>0.42027064597987734</v>
      </c>
      <c r="F627">
        <v>3.92</v>
      </c>
      <c r="G627">
        <v>3.92</v>
      </c>
      <c r="H627" s="16">
        <f t="shared" si="74"/>
        <v>9.1544358858571258</v>
      </c>
      <c r="I627" s="16">
        <f t="shared" si="75"/>
        <v>72.582931873018381</v>
      </c>
      <c r="J627" s="48">
        <f t="shared" si="76"/>
        <v>0.13064927737143309</v>
      </c>
      <c r="K627" s="16"/>
      <c r="L627" s="15"/>
      <c r="M627" s="16">
        <f t="shared" si="77"/>
        <v>8.0152930902719688E-2</v>
      </c>
      <c r="N627" s="16"/>
      <c r="O627" s="16"/>
      <c r="P627" s="16"/>
    </row>
    <row r="628" spans="1:16" ht="15.75" x14ac:dyDescent="0.25">
      <c r="A628" s="14">
        <v>41271.041666666664</v>
      </c>
      <c r="B628" s="15">
        <v>0.26</v>
      </c>
      <c r="C628" s="12">
        <f t="shared" si="71"/>
        <v>7.3623801160000006</v>
      </c>
      <c r="D628" s="64">
        <f t="shared" si="72"/>
        <v>8.1302357109202458E-3</v>
      </c>
      <c r="E628" s="13">
        <f t="shared" si="73"/>
        <v>0.3902513141241718</v>
      </c>
      <c r="F628">
        <v>3.78</v>
      </c>
      <c r="G628">
        <v>3.78</v>
      </c>
      <c r="H628" s="16">
        <f t="shared" si="74"/>
        <v>8.8339147842762351</v>
      </c>
      <c r="I628" s="16">
        <f t="shared" si="75"/>
        <v>65.038638554193795</v>
      </c>
      <c r="J628" s="48">
        <f t="shared" si="76"/>
        <v>0.11706954939754884</v>
      </c>
      <c r="K628" s="16"/>
      <c r="L628" s="15"/>
      <c r="M628" s="16">
        <f t="shared" si="77"/>
        <v>7.1821809446348986E-2</v>
      </c>
      <c r="N628" s="16"/>
      <c r="O628" s="16"/>
      <c r="P628" s="16"/>
    </row>
    <row r="629" spans="1:16" ht="15.75" x14ac:dyDescent="0.25">
      <c r="A629" s="14">
        <v>41271.0625</v>
      </c>
      <c r="B629" s="15">
        <v>0.26</v>
      </c>
      <c r="C629" s="12">
        <f t="shared" si="71"/>
        <v>7.3623801160000006</v>
      </c>
      <c r="D629" s="64">
        <f t="shared" si="72"/>
        <v>8.1302357109202458E-3</v>
      </c>
      <c r="E629" s="13">
        <f t="shared" si="73"/>
        <v>0.3902513141241718</v>
      </c>
      <c r="F629">
        <v>3.61</v>
      </c>
      <c r="G629">
        <v>3.61</v>
      </c>
      <c r="H629" s="16">
        <f t="shared" si="74"/>
        <v>8.4443903267209492</v>
      </c>
      <c r="I629" s="16">
        <f t="shared" si="75"/>
        <v>62.170811433193066</v>
      </c>
      <c r="J629" s="48">
        <f t="shared" si="76"/>
        <v>0.11190746057974751</v>
      </c>
      <c r="K629" s="16"/>
      <c r="L629" s="15"/>
      <c r="M629" s="16">
        <f t="shared" si="77"/>
        <v>6.8654883791256144E-2</v>
      </c>
      <c r="N629" s="16"/>
      <c r="O629" s="16"/>
      <c r="P629" s="16"/>
    </row>
    <row r="630" spans="1:16" ht="15.75" x14ac:dyDescent="0.25">
      <c r="A630" s="14">
        <v>41271.083333333336</v>
      </c>
      <c r="B630" s="15">
        <v>0.26</v>
      </c>
      <c r="C630" s="12">
        <f t="shared" si="71"/>
        <v>7.3623801160000006</v>
      </c>
      <c r="D630" s="64">
        <f t="shared" si="72"/>
        <v>8.1302357109202458E-3</v>
      </c>
      <c r="E630" s="13">
        <f t="shared" si="73"/>
        <v>0.3902513141241718</v>
      </c>
      <c r="F630">
        <v>3.46</v>
      </c>
      <c r="G630">
        <v>3.46</v>
      </c>
      <c r="H630" s="16">
        <f t="shared" si="74"/>
        <v>8.1003879422961305</v>
      </c>
      <c r="I630" s="16">
        <f t="shared" si="75"/>
        <v>59.638135118247192</v>
      </c>
      <c r="J630" s="48">
        <f t="shared" si="76"/>
        <v>0.10734864321284493</v>
      </c>
      <c r="K630" s="16"/>
      <c r="L630" s="15"/>
      <c r="M630" s="16">
        <f t="shared" si="77"/>
        <v>6.5858063320763771E-2</v>
      </c>
      <c r="N630" s="16"/>
      <c r="O630" s="16"/>
      <c r="P630" s="16"/>
    </row>
    <row r="631" spans="1:16" ht="15.75" x14ac:dyDescent="0.25">
      <c r="A631" s="14">
        <v>41271.104166666664</v>
      </c>
      <c r="B631" s="15">
        <v>0.26</v>
      </c>
      <c r="C631" s="12">
        <f t="shared" si="71"/>
        <v>7.3623801160000006</v>
      </c>
      <c r="D631" s="64">
        <f t="shared" si="72"/>
        <v>8.1302357109202458E-3</v>
      </c>
      <c r="E631" s="13">
        <f t="shared" si="73"/>
        <v>0.3902513141241718</v>
      </c>
      <c r="F631">
        <v>3.36</v>
      </c>
      <c r="G631">
        <v>3.36</v>
      </c>
      <c r="H631" s="16">
        <f t="shared" si="74"/>
        <v>7.8708880176332787</v>
      </c>
      <c r="I631" s="16">
        <f t="shared" si="75"/>
        <v>57.948469436285912</v>
      </c>
      <c r="J631" s="48">
        <f t="shared" si="76"/>
        <v>0.10430724498531463</v>
      </c>
      <c r="K631" s="16"/>
      <c r="L631" s="15"/>
      <c r="M631" s="16">
        <f t="shared" si="77"/>
        <v>6.3992174837616336E-2</v>
      </c>
      <c r="N631" s="16"/>
      <c r="O631" s="16"/>
      <c r="P631" s="16"/>
    </row>
    <row r="632" spans="1:16" ht="15.75" x14ac:dyDescent="0.25">
      <c r="A632" s="14">
        <v>41271.125</v>
      </c>
      <c r="B632" s="15">
        <v>0.26</v>
      </c>
      <c r="C632" s="12">
        <f t="shared" si="71"/>
        <v>7.3623801160000006</v>
      </c>
      <c r="D632" s="64">
        <f t="shared" si="72"/>
        <v>8.1302357109202458E-3</v>
      </c>
      <c r="E632" s="13">
        <f t="shared" si="73"/>
        <v>0.3902513141241718</v>
      </c>
      <c r="F632">
        <v>3.29</v>
      </c>
      <c r="G632">
        <v>3.29</v>
      </c>
      <c r="H632" s="16">
        <f t="shared" si="74"/>
        <v>7.7101570023361941</v>
      </c>
      <c r="I632" s="16">
        <f t="shared" si="75"/>
        <v>56.765106605238167</v>
      </c>
      <c r="J632" s="48">
        <f t="shared" si="76"/>
        <v>0.10217719188942868</v>
      </c>
      <c r="K632" s="16"/>
      <c r="L632" s="15"/>
      <c r="M632" s="16">
        <f t="shared" si="77"/>
        <v>6.268539379719551E-2</v>
      </c>
      <c r="N632" s="16"/>
      <c r="O632" s="16"/>
      <c r="P632" s="16"/>
    </row>
    <row r="633" spans="1:16" ht="15.75" x14ac:dyDescent="0.25">
      <c r="A633" s="14">
        <v>41271.145833333336</v>
      </c>
      <c r="B633" s="15">
        <v>0.26</v>
      </c>
      <c r="C633" s="12">
        <f t="shared" si="71"/>
        <v>7.3623801160000006</v>
      </c>
      <c r="D633" s="64">
        <f t="shared" si="72"/>
        <v>8.1302357109202458E-3</v>
      </c>
      <c r="E633" s="13">
        <f t="shared" si="73"/>
        <v>0.3902513141241718</v>
      </c>
      <c r="F633">
        <v>3.14</v>
      </c>
      <c r="G633">
        <v>3.14</v>
      </c>
      <c r="H633" s="16">
        <f t="shared" si="74"/>
        <v>7.3655010680182205</v>
      </c>
      <c r="I633" s="16">
        <f t="shared" si="75"/>
        <v>54.227618607554113</v>
      </c>
      <c r="J633" s="48">
        <f t="shared" si="76"/>
        <v>9.76097134935974E-2</v>
      </c>
      <c r="K633" s="16"/>
      <c r="L633" s="15"/>
      <c r="M633" s="16">
        <f t="shared" si="77"/>
        <v>5.988325981202295E-2</v>
      </c>
      <c r="N633" s="16"/>
      <c r="O633" s="16"/>
      <c r="P633" s="16"/>
    </row>
    <row r="634" spans="1:16" ht="15.75" x14ac:dyDescent="0.25">
      <c r="A634" s="14">
        <v>41271.166666666664</v>
      </c>
      <c r="B634" s="15">
        <v>0.26</v>
      </c>
      <c r="C634" s="12">
        <f t="shared" si="71"/>
        <v>7.3623801160000006</v>
      </c>
      <c r="D634" s="64">
        <f t="shared" si="72"/>
        <v>8.1302357109202458E-3</v>
      </c>
      <c r="E634" s="13">
        <f t="shared" si="73"/>
        <v>0.3902513141241718</v>
      </c>
      <c r="F634">
        <v>3.06</v>
      </c>
      <c r="G634">
        <v>3.06</v>
      </c>
      <c r="H634" s="16">
        <f t="shared" si="74"/>
        <v>7.181550845983951</v>
      </c>
      <c r="I634" s="16">
        <f t="shared" si="75"/>
        <v>52.873307150515224</v>
      </c>
      <c r="J634" s="48">
        <f t="shared" si="76"/>
        <v>9.5171952870927404E-2</v>
      </c>
      <c r="K634" s="16"/>
      <c r="L634" s="15"/>
      <c r="M634" s="16">
        <f t="shared" si="77"/>
        <v>5.8387701147808224E-2</v>
      </c>
      <c r="N634" s="16"/>
      <c r="O634" s="16"/>
      <c r="P634" s="16"/>
    </row>
    <row r="635" spans="1:16" ht="15.75" x14ac:dyDescent="0.25">
      <c r="A635" s="14">
        <v>41271.1875</v>
      </c>
      <c r="B635" s="15">
        <v>0.26</v>
      </c>
      <c r="C635" s="12">
        <f t="shared" si="71"/>
        <v>7.3623801160000006</v>
      </c>
      <c r="D635" s="64">
        <f t="shared" si="72"/>
        <v>8.1302357109202458E-3</v>
      </c>
      <c r="E635" s="13">
        <f t="shared" si="73"/>
        <v>0.3902513141241718</v>
      </c>
      <c r="F635">
        <v>3.07</v>
      </c>
      <c r="G635">
        <v>3.07</v>
      </c>
      <c r="H635" s="16">
        <f t="shared" si="74"/>
        <v>7.2045498331957685</v>
      </c>
      <c r="I635" s="16">
        <f t="shared" si="75"/>
        <v>53.042634436651646</v>
      </c>
      <c r="J635" s="48">
        <f t="shared" si="76"/>
        <v>9.5476741985972946E-2</v>
      </c>
      <c r="K635" s="16"/>
      <c r="L635" s="15"/>
      <c r="M635" s="16">
        <f t="shared" si="77"/>
        <v>5.8574688334952732E-2</v>
      </c>
      <c r="N635" s="16"/>
      <c r="O635" s="16"/>
      <c r="P635" s="16"/>
    </row>
    <row r="636" spans="1:16" ht="15.75" x14ac:dyDescent="0.25">
      <c r="A636" s="14">
        <v>41271.208333333336</v>
      </c>
      <c r="B636" s="15">
        <v>0.26</v>
      </c>
      <c r="C636" s="12">
        <f t="shared" si="71"/>
        <v>7.3623801160000006</v>
      </c>
      <c r="D636" s="64">
        <f t="shared" si="72"/>
        <v>8.1302357109202458E-3</v>
      </c>
      <c r="E636" s="13">
        <f t="shared" si="73"/>
        <v>0.3902513141241718</v>
      </c>
      <c r="F636">
        <v>3.11</v>
      </c>
      <c r="G636">
        <v>3.11</v>
      </c>
      <c r="H636" s="16">
        <f t="shared" si="74"/>
        <v>7.2965308489051397</v>
      </c>
      <c r="I636" s="16">
        <f t="shared" si="75"/>
        <v>53.719833637759805</v>
      </c>
      <c r="J636" s="48">
        <f t="shared" si="76"/>
        <v>9.6695700547967639E-2</v>
      </c>
      <c r="K636" s="16"/>
      <c r="L636" s="15"/>
      <c r="M636" s="16">
        <f t="shared" si="77"/>
        <v>5.9322515673599779E-2</v>
      </c>
      <c r="N636" s="16"/>
      <c r="O636" s="16"/>
      <c r="P636" s="16"/>
    </row>
    <row r="637" spans="1:16" ht="15.75" x14ac:dyDescent="0.25">
      <c r="A637" s="14">
        <v>41271.229166666664</v>
      </c>
      <c r="B637" s="15">
        <v>0.26</v>
      </c>
      <c r="C637" s="12">
        <f t="shared" si="71"/>
        <v>7.3623801160000006</v>
      </c>
      <c r="D637" s="64">
        <f t="shared" si="72"/>
        <v>8.1302357109202458E-3</v>
      </c>
      <c r="E637" s="13">
        <f t="shared" si="73"/>
        <v>0.3902513141241718</v>
      </c>
      <c r="F637">
        <v>3</v>
      </c>
      <c r="G637">
        <v>3</v>
      </c>
      <c r="H637" s="16">
        <f t="shared" si="74"/>
        <v>7.0435251772500322</v>
      </c>
      <c r="I637" s="16">
        <f t="shared" si="75"/>
        <v>51.857109711531017</v>
      </c>
      <c r="J637" s="48">
        <f t="shared" si="76"/>
        <v>9.3342797480755829E-2</v>
      </c>
      <c r="K637" s="16"/>
      <c r="L637" s="15"/>
      <c r="M637" s="16">
        <f t="shared" si="77"/>
        <v>5.7265519926844068E-2</v>
      </c>
      <c r="N637" s="16"/>
      <c r="O637" s="16"/>
      <c r="P637" s="16"/>
    </row>
    <row r="638" spans="1:16" ht="15.75" x14ac:dyDescent="0.25">
      <c r="A638" s="14">
        <v>41271.25</v>
      </c>
      <c r="B638" s="15">
        <v>0.26</v>
      </c>
      <c r="C638" s="12">
        <f t="shared" si="71"/>
        <v>7.3623801160000006</v>
      </c>
      <c r="D638" s="64">
        <f t="shared" si="72"/>
        <v>8.1302357109202458E-3</v>
      </c>
      <c r="E638" s="13">
        <f t="shared" si="73"/>
        <v>0.3902513141241718</v>
      </c>
      <c r="F638">
        <v>3.03</v>
      </c>
      <c r="G638">
        <v>3.03</v>
      </c>
      <c r="H638" s="16">
        <f t="shared" si="74"/>
        <v>7.1125448446836259</v>
      </c>
      <c r="I638" s="16">
        <f t="shared" si="75"/>
        <v>52.36525873865704</v>
      </c>
      <c r="J638" s="48">
        <f t="shared" si="76"/>
        <v>9.4257465729582671E-2</v>
      </c>
      <c r="K638" s="16"/>
      <c r="L638" s="15"/>
      <c r="M638" s="16">
        <f t="shared" si="77"/>
        <v>5.7826666091768515E-2</v>
      </c>
      <c r="N638" s="16"/>
      <c r="O638" s="16"/>
      <c r="P638" s="16"/>
    </row>
    <row r="639" spans="1:16" ht="15.75" x14ac:dyDescent="0.25">
      <c r="A639" s="14">
        <v>41271.270833333336</v>
      </c>
      <c r="B639" s="15">
        <v>0.26</v>
      </c>
      <c r="C639" s="12">
        <f t="shared" si="71"/>
        <v>7.3623801160000006</v>
      </c>
      <c r="D639" s="64">
        <f t="shared" si="72"/>
        <v>8.1302357109202458E-3</v>
      </c>
      <c r="E639" s="13">
        <f t="shared" si="73"/>
        <v>0.3902513141241718</v>
      </c>
      <c r="F639">
        <v>2.96</v>
      </c>
      <c r="G639">
        <v>2.96</v>
      </c>
      <c r="H639" s="16">
        <f t="shared" si="74"/>
        <v>6.95147745420664</v>
      </c>
      <c r="I639" s="16">
        <f t="shared" si="75"/>
        <v>51.17941938567327</v>
      </c>
      <c r="J639" s="48">
        <f t="shared" si="76"/>
        <v>9.2122954894211878E-2</v>
      </c>
      <c r="K639" s="16"/>
      <c r="L639" s="15"/>
      <c r="M639" s="16">
        <f t="shared" si="77"/>
        <v>5.651715024184778E-2</v>
      </c>
      <c r="N639" s="16"/>
      <c r="O639" s="16"/>
      <c r="P639" s="16"/>
    </row>
    <row r="640" spans="1:16" ht="15.75" x14ac:dyDescent="0.25">
      <c r="A640" s="14">
        <v>41271.291666666664</v>
      </c>
      <c r="B640" s="15">
        <v>0.24</v>
      </c>
      <c r="C640" s="12">
        <f t="shared" si="71"/>
        <v>6.7960431840000002</v>
      </c>
      <c r="D640" s="64">
        <f t="shared" si="72"/>
        <v>7.5048329639263809E-3</v>
      </c>
      <c r="E640" s="13">
        <f t="shared" si="73"/>
        <v>0.36023198226846626</v>
      </c>
      <c r="F640">
        <v>2.8</v>
      </c>
      <c r="G640">
        <v>2.8</v>
      </c>
      <c r="H640" s="16">
        <f t="shared" si="74"/>
        <v>6.5830342165855154</v>
      </c>
      <c r="I640" s="16">
        <f t="shared" si="75"/>
        <v>44.738584817664773</v>
      </c>
      <c r="J640" s="48">
        <f t="shared" si="76"/>
        <v>8.0529452671796592E-2</v>
      </c>
      <c r="K640" s="16"/>
      <c r="L640" s="15"/>
      <c r="M640" s="16">
        <f t="shared" si="77"/>
        <v>4.9404572191286258E-2</v>
      </c>
      <c r="N640" s="16"/>
      <c r="O640" s="16"/>
      <c r="P640" s="16"/>
    </row>
    <row r="641" spans="1:16" ht="15.75" x14ac:dyDescent="0.25">
      <c r="A641" s="14">
        <v>41271.3125</v>
      </c>
      <c r="B641" s="15">
        <v>0.24</v>
      </c>
      <c r="C641" s="12">
        <f t="shared" si="71"/>
        <v>6.7960431840000002</v>
      </c>
      <c r="D641" s="64">
        <f t="shared" si="72"/>
        <v>7.5048329639263809E-3</v>
      </c>
      <c r="E641" s="13">
        <f t="shared" si="73"/>
        <v>0.36023198226846626</v>
      </c>
      <c r="F641">
        <v>2.64</v>
      </c>
      <c r="G641">
        <v>2.64</v>
      </c>
      <c r="H641" s="16">
        <f t="shared" si="74"/>
        <v>6.2141694282507585</v>
      </c>
      <c r="I641" s="16">
        <f t="shared" si="75"/>
        <v>42.231763787084745</v>
      </c>
      <c r="J641" s="48">
        <f t="shared" si="76"/>
        <v>7.6017174816752534E-2</v>
      </c>
      <c r="K641" s="16"/>
      <c r="L641" s="15"/>
      <c r="M641" s="16">
        <f t="shared" si="77"/>
        <v>4.6636303568559842E-2</v>
      </c>
      <c r="N641" s="16"/>
      <c r="O641" s="16"/>
      <c r="P641" s="16"/>
    </row>
    <row r="642" spans="1:16" ht="15.75" x14ac:dyDescent="0.25">
      <c r="A642" s="14">
        <v>41271.333333333336</v>
      </c>
      <c r="B642" s="15">
        <v>0.24</v>
      </c>
      <c r="C642" s="12">
        <f t="shared" si="71"/>
        <v>6.7960431840000002</v>
      </c>
      <c r="D642" s="64">
        <f t="shared" si="72"/>
        <v>7.5048329639263809E-3</v>
      </c>
      <c r="E642" s="13">
        <f t="shared" si="73"/>
        <v>0.36023198226846626</v>
      </c>
      <c r="F642">
        <v>2.62</v>
      </c>
      <c r="G642">
        <v>2.62</v>
      </c>
      <c r="H642" s="16">
        <f t="shared" si="74"/>
        <v>6.1680304237992845</v>
      </c>
      <c r="I642" s="16">
        <f t="shared" si="75"/>
        <v>41.918201120365758</v>
      </c>
      <c r="J642" s="48">
        <f t="shared" si="76"/>
        <v>7.5452762016658362E-2</v>
      </c>
      <c r="K642" s="16"/>
      <c r="L642" s="15"/>
      <c r="M642" s="16">
        <f t="shared" si="77"/>
        <v>4.629003804702967E-2</v>
      </c>
      <c r="N642" s="16"/>
      <c r="O642" s="16"/>
      <c r="P642" s="16"/>
    </row>
    <row r="643" spans="1:16" ht="15.75" x14ac:dyDescent="0.25">
      <c r="A643" s="14">
        <v>41271.354166666664</v>
      </c>
      <c r="B643" s="15">
        <v>0.24</v>
      </c>
      <c r="C643" s="12">
        <f t="shared" si="71"/>
        <v>6.7960431840000002</v>
      </c>
      <c r="D643" s="64">
        <f t="shared" si="72"/>
        <v>7.5048329639263809E-3</v>
      </c>
      <c r="E643" s="13">
        <f t="shared" si="73"/>
        <v>0.36023198226846626</v>
      </c>
      <c r="F643">
        <v>2.5299999999999998</v>
      </c>
      <c r="G643">
        <v>2.5299999999999998</v>
      </c>
      <c r="H643" s="16">
        <f t="shared" si="74"/>
        <v>5.9603169192749315</v>
      </c>
      <c r="I643" s="16">
        <f t="shared" si="75"/>
        <v>40.506571173718278</v>
      </c>
      <c r="J643" s="48">
        <f t="shared" si="76"/>
        <v>7.2911828112692909E-2</v>
      </c>
      <c r="K643" s="16"/>
      <c r="L643" s="15"/>
      <c r="M643" s="16">
        <f t="shared" si="77"/>
        <v>4.4731182891222646E-2</v>
      </c>
      <c r="N643" s="16"/>
      <c r="O643" s="16"/>
      <c r="P643" s="16"/>
    </row>
    <row r="644" spans="1:16" ht="15.75" x14ac:dyDescent="0.25">
      <c r="A644" s="14">
        <v>41271.375</v>
      </c>
      <c r="B644" s="15">
        <v>0.24</v>
      </c>
      <c r="C644" s="12">
        <f t="shared" si="71"/>
        <v>6.7960431840000002</v>
      </c>
      <c r="D644" s="64">
        <f t="shared" si="72"/>
        <v>7.5048329639263809E-3</v>
      </c>
      <c r="E644" s="13">
        <f t="shared" si="73"/>
        <v>0.36023198226846626</v>
      </c>
      <c r="F644">
        <v>2.44</v>
      </c>
      <c r="G644">
        <v>2.44</v>
      </c>
      <c r="H644" s="16">
        <f t="shared" si="74"/>
        <v>5.7524555502908612</v>
      </c>
      <c r="I644" s="16">
        <f t="shared" si="75"/>
        <v>39.093936333817176</v>
      </c>
      <c r="J644" s="48">
        <f t="shared" si="76"/>
        <v>7.0369085400870904E-2</v>
      </c>
      <c r="K644" s="16"/>
      <c r="L644" s="15"/>
      <c r="M644" s="16">
        <f t="shared" si="77"/>
        <v>4.3171218037344118E-2</v>
      </c>
      <c r="N644" s="16"/>
      <c r="O644" s="16"/>
      <c r="P644" s="16"/>
    </row>
    <row r="645" spans="1:16" ht="15.75" x14ac:dyDescent="0.25">
      <c r="A645" s="14">
        <v>41271.395833333336</v>
      </c>
      <c r="B645" s="15">
        <v>0.24</v>
      </c>
      <c r="C645" s="12">
        <f t="shared" si="71"/>
        <v>6.7960431840000002</v>
      </c>
      <c r="D645" s="64">
        <f t="shared" si="72"/>
        <v>7.5048329639263809E-3</v>
      </c>
      <c r="E645" s="13">
        <f t="shared" si="73"/>
        <v>0.36023198226846626</v>
      </c>
      <c r="F645">
        <v>2.27</v>
      </c>
      <c r="G645">
        <v>2.27</v>
      </c>
      <c r="H645" s="16">
        <f t="shared" si="74"/>
        <v>5.3594050576624035</v>
      </c>
      <c r="I645" s="16">
        <f t="shared" si="75"/>
        <v>36.422748212421702</v>
      </c>
      <c r="J645" s="48">
        <f t="shared" si="76"/>
        <v>6.5560946782359061E-2</v>
      </c>
      <c r="K645" s="16"/>
      <c r="L645" s="15"/>
      <c r="M645" s="16">
        <f t="shared" si="77"/>
        <v>4.0221439743778571E-2</v>
      </c>
      <c r="N645" s="16"/>
      <c r="O645" s="16"/>
      <c r="P645" s="16"/>
    </row>
    <row r="646" spans="1:16" ht="15.75" x14ac:dyDescent="0.25">
      <c r="A646" s="14">
        <v>41271.416666666664</v>
      </c>
      <c r="B646" s="15">
        <v>0.24</v>
      </c>
      <c r="C646" s="12">
        <f t="shared" si="71"/>
        <v>6.7960431840000002</v>
      </c>
      <c r="D646" s="64">
        <f t="shared" si="72"/>
        <v>7.5048329639263809E-3</v>
      </c>
      <c r="E646" s="13">
        <f t="shared" si="73"/>
        <v>0.36023198226846626</v>
      </c>
      <c r="F646">
        <v>2.2599999999999998</v>
      </c>
      <c r="G646">
        <v>2.2599999999999998</v>
      </c>
      <c r="H646" s="16">
        <f t="shared" si="74"/>
        <v>5.3362665172261394</v>
      </c>
      <c r="I646" s="16">
        <f t="shared" si="75"/>
        <v>36.265497692402121</v>
      </c>
      <c r="J646" s="48">
        <f t="shared" si="76"/>
        <v>6.5277895846323819E-2</v>
      </c>
      <c r="K646" s="16"/>
      <c r="L646" s="15"/>
      <c r="M646" s="16">
        <f t="shared" si="77"/>
        <v>4.0047788862775352E-2</v>
      </c>
      <c r="N646" s="16"/>
      <c r="O646" s="16"/>
      <c r="P646" s="16"/>
    </row>
    <row r="647" spans="1:16" ht="15.75" x14ac:dyDescent="0.25">
      <c r="A647" s="14">
        <v>41271.4375</v>
      </c>
      <c r="B647" s="15">
        <v>0.24</v>
      </c>
      <c r="C647" s="12">
        <f t="shared" si="71"/>
        <v>6.7960431840000002</v>
      </c>
      <c r="D647" s="64">
        <f t="shared" si="72"/>
        <v>7.5048329639263809E-3</v>
      </c>
      <c r="E647" s="13">
        <f t="shared" si="73"/>
        <v>0.36023198226846626</v>
      </c>
      <c r="F647">
        <v>2.2599999999999998</v>
      </c>
      <c r="G647">
        <v>2.2599999999999998</v>
      </c>
      <c r="H647" s="16">
        <f t="shared" si="74"/>
        <v>5.3362665172261394</v>
      </c>
      <c r="I647" s="16">
        <f t="shared" si="75"/>
        <v>36.265497692402121</v>
      </c>
      <c r="J647" s="48">
        <f t="shared" si="76"/>
        <v>6.5277895846323819E-2</v>
      </c>
      <c r="K647" s="16"/>
      <c r="L647" s="15"/>
      <c r="M647" s="16">
        <f t="shared" si="77"/>
        <v>4.0047788862775352E-2</v>
      </c>
      <c r="N647" s="16"/>
      <c r="O647" s="16"/>
      <c r="P647" s="16"/>
    </row>
    <row r="648" spans="1:16" ht="15.75" x14ac:dyDescent="0.25">
      <c r="A648" s="14">
        <v>41271.458333333336</v>
      </c>
      <c r="B648" s="15">
        <v>0.24</v>
      </c>
      <c r="C648" s="12">
        <f t="shared" si="71"/>
        <v>6.7960431840000002</v>
      </c>
      <c r="D648" s="64">
        <f t="shared" si="72"/>
        <v>7.5048329639263809E-3</v>
      </c>
      <c r="E648" s="13">
        <f t="shared" si="73"/>
        <v>0.36023198226846626</v>
      </c>
      <c r="F648">
        <v>2.14</v>
      </c>
      <c r="G648">
        <v>2.14</v>
      </c>
      <c r="H648" s="16">
        <f t="shared" si="74"/>
        <v>5.0584415905619835</v>
      </c>
      <c r="I648" s="16">
        <f t="shared" si="75"/>
        <v>34.377387493200885</v>
      </c>
      <c r="J648" s="48">
        <f t="shared" si="76"/>
        <v>6.1879297487761588E-2</v>
      </c>
      <c r="K648" s="16"/>
      <c r="L648" s="15"/>
      <c r="M648" s="16">
        <f t="shared" si="77"/>
        <v>3.796275919494576E-2</v>
      </c>
      <c r="N648" s="16"/>
      <c r="O648" s="16"/>
      <c r="P648" s="16"/>
    </row>
    <row r="649" spans="1:16" ht="15.75" x14ac:dyDescent="0.25">
      <c r="A649" s="14">
        <v>41271.479166666664</v>
      </c>
      <c r="B649" s="15">
        <v>0.24</v>
      </c>
      <c r="C649" s="12">
        <f t="shared" si="71"/>
        <v>6.7960431840000002</v>
      </c>
      <c r="D649" s="64">
        <f t="shared" si="72"/>
        <v>7.5048329639263809E-3</v>
      </c>
      <c r="E649" s="13">
        <f t="shared" si="73"/>
        <v>0.36023198226846626</v>
      </c>
      <c r="F649">
        <v>2.06</v>
      </c>
      <c r="G649">
        <v>2.06</v>
      </c>
      <c r="H649" s="16">
        <f t="shared" si="74"/>
        <v>4.873052807223055</v>
      </c>
      <c r="I649" s="16">
        <f t="shared" si="75"/>
        <v>33.117477315800308</v>
      </c>
      <c r="J649" s="48">
        <f t="shared" si="76"/>
        <v>5.9611459168440552E-2</v>
      </c>
      <c r="K649" s="16"/>
      <c r="L649" s="15"/>
      <c r="M649" s="16">
        <f t="shared" si="77"/>
        <v>3.6571447342601565E-2</v>
      </c>
      <c r="N649" s="16"/>
      <c r="O649" s="16"/>
      <c r="P649" s="16"/>
    </row>
    <row r="650" spans="1:16" ht="15.75" x14ac:dyDescent="0.25">
      <c r="A650" s="14">
        <v>41271.5</v>
      </c>
      <c r="B650" s="15">
        <v>0.24</v>
      </c>
      <c r="C650" s="12">
        <f t="shared" si="71"/>
        <v>6.7960431840000002</v>
      </c>
      <c r="D650" s="64">
        <f t="shared" si="72"/>
        <v>7.5048329639263809E-3</v>
      </c>
      <c r="E650" s="13">
        <f t="shared" si="73"/>
        <v>0.36023198226846626</v>
      </c>
      <c r="F650">
        <v>1.98</v>
      </c>
      <c r="G650">
        <v>1.98</v>
      </c>
      <c r="H650" s="16">
        <f t="shared" si="74"/>
        <v>4.6875199400565624</v>
      </c>
      <c r="I650" s="16">
        <f t="shared" si="75"/>
        <v>31.85658793848549</v>
      </c>
      <c r="J650" s="48">
        <f t="shared" si="76"/>
        <v>5.7341858289273878E-2</v>
      </c>
      <c r="K650" s="16"/>
      <c r="L650" s="15"/>
      <c r="M650" s="16">
        <f t="shared" si="77"/>
        <v>3.5179054165198703E-2</v>
      </c>
      <c r="N650" s="16"/>
      <c r="O650" s="16"/>
      <c r="P650" s="16"/>
    </row>
    <row r="651" spans="1:16" ht="15.75" x14ac:dyDescent="0.25">
      <c r="A651" s="14">
        <v>41271.520833333336</v>
      </c>
      <c r="B651" s="15">
        <v>0.24</v>
      </c>
      <c r="C651" s="12">
        <f t="shared" si="71"/>
        <v>6.7960431840000002</v>
      </c>
      <c r="D651" s="64">
        <f t="shared" si="72"/>
        <v>7.5048329639263809E-3</v>
      </c>
      <c r="E651" s="13">
        <f t="shared" si="73"/>
        <v>0.36023198226846626</v>
      </c>
      <c r="F651">
        <v>1.88</v>
      </c>
      <c r="G651">
        <v>1.88</v>
      </c>
      <c r="H651" s="16">
        <f t="shared" si="74"/>
        <v>4.455392136271759</v>
      </c>
      <c r="I651" s="16">
        <f t="shared" si="75"/>
        <v>30.279037359756888</v>
      </c>
      <c r="J651" s="48">
        <f t="shared" si="76"/>
        <v>5.4502267247562394E-2</v>
      </c>
      <c r="K651" s="16"/>
      <c r="L651" s="15"/>
      <c r="M651" s="16">
        <f t="shared" si="77"/>
        <v>3.3436973771510677E-2</v>
      </c>
      <c r="N651" s="16"/>
      <c r="O651" s="16"/>
      <c r="P651" s="16"/>
    </row>
    <row r="652" spans="1:16" ht="15.75" x14ac:dyDescent="0.25">
      <c r="A652" s="14">
        <v>41271.541666666664</v>
      </c>
      <c r="B652" s="15">
        <v>0.24</v>
      </c>
      <c r="C652" s="12">
        <f t="shared" si="71"/>
        <v>6.7960431840000002</v>
      </c>
      <c r="D652" s="64">
        <f t="shared" si="72"/>
        <v>7.5048329639263809E-3</v>
      </c>
      <c r="E652" s="13">
        <f t="shared" si="73"/>
        <v>0.36023198226846626</v>
      </c>
      <c r="F652">
        <v>1.85</v>
      </c>
      <c r="G652">
        <v>1.85</v>
      </c>
      <c r="H652" s="16">
        <f t="shared" si="74"/>
        <v>4.3857062077819906</v>
      </c>
      <c r="I652" s="16">
        <f t="shared" si="75"/>
        <v>29.805448780423287</v>
      </c>
      <c r="J652" s="48">
        <f t="shared" si="76"/>
        <v>5.3649807804761918E-2</v>
      </c>
      <c r="K652" s="16"/>
      <c r="L652" s="15"/>
      <c r="M652" s="16">
        <f t="shared" si="77"/>
        <v>3.2913992518258849E-2</v>
      </c>
      <c r="N652" s="16"/>
      <c r="O652" s="16"/>
      <c r="P652" s="16"/>
    </row>
    <row r="653" spans="1:16" ht="15.75" x14ac:dyDescent="0.25">
      <c r="A653" s="14">
        <v>41271.5625</v>
      </c>
      <c r="B653" s="15">
        <v>0.24</v>
      </c>
      <c r="C653" s="12">
        <f t="shared" si="71"/>
        <v>6.7960431840000002</v>
      </c>
      <c r="D653" s="64">
        <f t="shared" si="72"/>
        <v>7.5048329639263809E-3</v>
      </c>
      <c r="E653" s="13">
        <f t="shared" si="73"/>
        <v>0.36023198226846626</v>
      </c>
      <c r="F653">
        <v>1.89</v>
      </c>
      <c r="G653">
        <v>1.89</v>
      </c>
      <c r="H653" s="16">
        <f t="shared" si="74"/>
        <v>4.4786158195870902</v>
      </c>
      <c r="I653" s="16">
        <f t="shared" si="75"/>
        <v>30.436866514459417</v>
      </c>
      <c r="J653" s="48">
        <f t="shared" si="76"/>
        <v>5.4786359726026947E-2</v>
      </c>
      <c r="K653" s="16"/>
      <c r="L653" s="15"/>
      <c r="M653" s="16">
        <f t="shared" si="77"/>
        <v>3.3611263635599353E-2</v>
      </c>
      <c r="N653" s="16"/>
      <c r="O653" s="16"/>
      <c r="P653" s="16"/>
    </row>
    <row r="654" spans="1:16" ht="15.75" x14ac:dyDescent="0.25">
      <c r="A654" s="14">
        <v>41271.583333333336</v>
      </c>
      <c r="B654" s="15">
        <v>0.24</v>
      </c>
      <c r="C654" s="12">
        <f t="shared" si="71"/>
        <v>6.7960431840000002</v>
      </c>
      <c r="D654" s="64">
        <f t="shared" si="72"/>
        <v>7.5048329639263809E-3</v>
      </c>
      <c r="E654" s="13">
        <f t="shared" si="73"/>
        <v>0.36023198226846626</v>
      </c>
      <c r="F654">
        <v>1.82</v>
      </c>
      <c r="G654">
        <v>1.82</v>
      </c>
      <c r="H654" s="16">
        <f t="shared" si="74"/>
        <v>4.3159976737842749</v>
      </c>
      <c r="I654" s="16">
        <f t="shared" si="75"/>
        <v>29.331706573081476</v>
      </c>
      <c r="J654" s="48">
        <f t="shared" si="76"/>
        <v>5.2797071831546659E-2</v>
      </c>
      <c r="K654" s="16"/>
      <c r="L654" s="15"/>
      <c r="M654" s="16">
        <f t="shared" si="77"/>
        <v>3.2390841614445803E-2</v>
      </c>
      <c r="N654" s="16"/>
      <c r="O654" s="16"/>
      <c r="P654" s="16"/>
    </row>
    <row r="655" spans="1:16" ht="15.75" x14ac:dyDescent="0.25">
      <c r="A655" s="14">
        <v>41271.604166666664</v>
      </c>
      <c r="B655" s="15">
        <v>0.24</v>
      </c>
      <c r="C655" s="12">
        <f t="shared" si="71"/>
        <v>6.7960431840000002</v>
      </c>
      <c r="D655" s="64">
        <f t="shared" si="72"/>
        <v>7.5048329639263809E-3</v>
      </c>
      <c r="E655" s="13">
        <f t="shared" si="73"/>
        <v>0.36023198226846626</v>
      </c>
      <c r="F655">
        <v>1.86</v>
      </c>
      <c r="G655">
        <v>1.86</v>
      </c>
      <c r="H655" s="16">
        <f t="shared" si="74"/>
        <v>4.408937343920055</v>
      </c>
      <c r="I655" s="16">
        <f t="shared" si="75"/>
        <v>29.963328584830954</v>
      </c>
      <c r="J655" s="48">
        <f t="shared" si="76"/>
        <v>5.3933991452695715E-2</v>
      </c>
      <c r="K655" s="16"/>
      <c r="L655" s="15"/>
      <c r="M655" s="16">
        <f t="shared" si="77"/>
        <v>3.3088338314537252E-2</v>
      </c>
      <c r="N655" s="16"/>
      <c r="O655" s="16"/>
      <c r="P655" s="16"/>
    </row>
    <row r="656" spans="1:16" ht="15.75" x14ac:dyDescent="0.25">
      <c r="A656" s="14">
        <v>41271.625</v>
      </c>
      <c r="B656" s="15">
        <v>0.24</v>
      </c>
      <c r="C656" s="12">
        <f t="shared" si="71"/>
        <v>6.7960431840000002</v>
      </c>
      <c r="D656" s="64">
        <f t="shared" si="72"/>
        <v>7.5048329639263809E-3</v>
      </c>
      <c r="E656" s="13">
        <f t="shared" si="73"/>
        <v>0.36023198226846626</v>
      </c>
      <c r="F656">
        <v>1.76</v>
      </c>
      <c r="G656">
        <v>1.76</v>
      </c>
      <c r="H656" s="16">
        <f t="shared" si="74"/>
        <v>4.1765112557208202</v>
      </c>
      <c r="I656" s="16">
        <f t="shared" si="75"/>
        <v>28.383750852340761</v>
      </c>
      <c r="J656" s="48">
        <f t="shared" si="76"/>
        <v>5.1090751534213365E-2</v>
      </c>
      <c r="K656" s="16"/>
      <c r="L656" s="15"/>
      <c r="M656" s="16">
        <f t="shared" si="77"/>
        <v>3.134401934614317E-2</v>
      </c>
      <c r="N656" s="16"/>
      <c r="O656" s="16"/>
      <c r="P656" s="16"/>
    </row>
    <row r="657" spans="1:16" ht="15.75" x14ac:dyDescent="0.25">
      <c r="A657" s="14">
        <v>41271.645833333336</v>
      </c>
      <c r="B657" s="15">
        <v>0.24</v>
      </c>
      <c r="C657" s="12">
        <f t="shared" si="71"/>
        <v>6.7960431840000002</v>
      </c>
      <c r="D657" s="64">
        <f t="shared" si="72"/>
        <v>7.5048329639263809E-3</v>
      </c>
      <c r="E657" s="13">
        <f t="shared" si="73"/>
        <v>0.36023198226846626</v>
      </c>
      <c r="F657">
        <v>1.66</v>
      </c>
      <c r="G657">
        <v>1.66</v>
      </c>
      <c r="H657" s="16">
        <f t="shared" si="74"/>
        <v>3.9438207529593736</v>
      </c>
      <c r="I657" s="16">
        <f t="shared" si="75"/>
        <v>26.802376147067299</v>
      </c>
      <c r="J657" s="48">
        <f t="shared" si="76"/>
        <v>4.8244277064721133E-2</v>
      </c>
      <c r="K657" s="16"/>
      <c r="L657" s="15"/>
      <c r="M657" s="16">
        <f t="shared" si="77"/>
        <v>2.9597715990626463E-2</v>
      </c>
      <c r="N657" s="16"/>
      <c r="O657" s="16"/>
      <c r="P657" s="16"/>
    </row>
    <row r="658" spans="1:16" ht="15.75" x14ac:dyDescent="0.25">
      <c r="A658" s="14">
        <v>41271.666666666664</v>
      </c>
      <c r="B658" s="15">
        <v>0.24</v>
      </c>
      <c r="C658" s="12">
        <f t="shared" si="71"/>
        <v>6.7960431840000002</v>
      </c>
      <c r="D658" s="64">
        <f t="shared" si="72"/>
        <v>7.5048329639263809E-3</v>
      </c>
      <c r="E658" s="13">
        <f t="shared" si="73"/>
        <v>0.36023198226846626</v>
      </c>
      <c r="F658">
        <v>1.58</v>
      </c>
      <c r="G658">
        <v>1.58</v>
      </c>
      <c r="H658" s="16">
        <f t="shared" si="74"/>
        <v>3.7574671025063346</v>
      </c>
      <c r="I658" s="16">
        <f t="shared" si="75"/>
        <v>25.535908691092406</v>
      </c>
      <c r="J658" s="48">
        <f t="shared" si="76"/>
        <v>4.5964635643966328E-2</v>
      </c>
      <c r="K658" s="16"/>
      <c r="L658" s="15"/>
      <c r="M658" s="16">
        <f t="shared" si="77"/>
        <v>2.8199162971758486E-2</v>
      </c>
      <c r="N658" s="16"/>
      <c r="O658" s="16"/>
      <c r="P658" s="16"/>
    </row>
    <row r="659" spans="1:16" ht="15.75" x14ac:dyDescent="0.25">
      <c r="A659" s="14">
        <v>41271.6875</v>
      </c>
      <c r="B659" s="15">
        <v>0.24</v>
      </c>
      <c r="C659" s="12">
        <f t="shared" si="71"/>
        <v>6.7960431840000002</v>
      </c>
      <c r="D659" s="64">
        <f t="shared" si="72"/>
        <v>7.5048329639263809E-3</v>
      </c>
      <c r="E659" s="13">
        <f t="shared" si="73"/>
        <v>0.36023198226846626</v>
      </c>
      <c r="F659">
        <v>1.61</v>
      </c>
      <c r="G659">
        <v>1.61</v>
      </c>
      <c r="H659" s="16">
        <f t="shared" si="74"/>
        <v>3.8273713377670617</v>
      </c>
      <c r="I659" s="16">
        <f t="shared" si="75"/>
        <v>26.010980892668801</v>
      </c>
      <c r="J659" s="48">
        <f t="shared" si="76"/>
        <v>4.6819765606803843E-2</v>
      </c>
      <c r="K659" s="16"/>
      <c r="L659" s="15"/>
      <c r="M659" s="16">
        <f t="shared" si="77"/>
        <v>2.8723782580861255E-2</v>
      </c>
      <c r="N659" s="16"/>
      <c r="O659" s="16"/>
      <c r="P659" s="16"/>
    </row>
    <row r="660" spans="1:16" ht="15.75" x14ac:dyDescent="0.25">
      <c r="A660" s="14">
        <v>41271.708333333336</v>
      </c>
      <c r="B660" s="15">
        <v>0.24</v>
      </c>
      <c r="C660" s="12">
        <f t="shared" si="71"/>
        <v>6.7960431840000002</v>
      </c>
      <c r="D660" s="64">
        <f t="shared" si="72"/>
        <v>7.5048329639263809E-3</v>
      </c>
      <c r="E660" s="13">
        <f t="shared" si="73"/>
        <v>0.36023198226846626</v>
      </c>
      <c r="F660">
        <v>1.55</v>
      </c>
      <c r="G660">
        <v>1.55</v>
      </c>
      <c r="H660" s="16">
        <f t="shared" si="74"/>
        <v>3.6875363146806346</v>
      </c>
      <c r="I660" s="16">
        <f t="shared" si="75"/>
        <v>25.060656037137807</v>
      </c>
      <c r="J660" s="48">
        <f t="shared" si="76"/>
        <v>4.510918086684805E-2</v>
      </c>
      <c r="K660" s="16"/>
      <c r="L660" s="15"/>
      <c r="M660" s="16">
        <f t="shared" si="77"/>
        <v>2.7674344090090831E-2</v>
      </c>
      <c r="N660" s="16"/>
      <c r="O660" s="16"/>
      <c r="P660" s="16"/>
    </row>
    <row r="661" spans="1:16" ht="15.75" x14ac:dyDescent="0.25">
      <c r="A661" s="14">
        <v>41271.729166666664</v>
      </c>
      <c r="B661" s="15">
        <v>0.24</v>
      </c>
      <c r="C661" s="12">
        <f t="shared" si="71"/>
        <v>6.7960431840000002</v>
      </c>
      <c r="D661" s="64">
        <f t="shared" si="72"/>
        <v>7.5048329639263809E-3</v>
      </c>
      <c r="E661" s="13">
        <f t="shared" si="73"/>
        <v>0.36023198226846626</v>
      </c>
      <c r="F661">
        <v>1.52</v>
      </c>
      <c r="G661">
        <v>1.52</v>
      </c>
      <c r="H661" s="16">
        <f t="shared" si="74"/>
        <v>3.6175784499245882</v>
      </c>
      <c r="I661" s="16">
        <f t="shared" si="75"/>
        <v>24.585219367195283</v>
      </c>
      <c r="J661" s="48">
        <f t="shared" si="76"/>
        <v>4.4253394860951506E-2</v>
      </c>
      <c r="K661" s="16"/>
      <c r="L661" s="15"/>
      <c r="M661" s="16">
        <f t="shared" si="77"/>
        <v>2.7149322000583748E-2</v>
      </c>
      <c r="N661" s="16"/>
      <c r="O661" s="16"/>
      <c r="P661" s="16"/>
    </row>
    <row r="662" spans="1:16" ht="15.75" x14ac:dyDescent="0.25">
      <c r="A662" s="14">
        <v>41271.75</v>
      </c>
      <c r="B662" s="15">
        <v>0.24</v>
      </c>
      <c r="C662" s="12">
        <f t="shared" si="71"/>
        <v>6.7960431840000002</v>
      </c>
      <c r="D662" s="64">
        <f t="shared" si="72"/>
        <v>7.5048329639263809E-3</v>
      </c>
      <c r="E662" s="13">
        <f t="shared" si="73"/>
        <v>0.36023198226846626</v>
      </c>
      <c r="F662">
        <v>1.51</v>
      </c>
      <c r="G662">
        <v>1.51</v>
      </c>
      <c r="H662" s="16">
        <f t="shared" si="74"/>
        <v>3.594253050957517</v>
      </c>
      <c r="I662" s="16">
        <f t="shared" si="75"/>
        <v>24.42669894853104</v>
      </c>
      <c r="J662" s="48">
        <f t="shared" si="76"/>
        <v>4.3968058107355872E-2</v>
      </c>
      <c r="K662" s="16"/>
      <c r="L662" s="15"/>
      <c r="M662" s="16">
        <f t="shared" si="77"/>
        <v>2.6974268777518941E-2</v>
      </c>
      <c r="N662" s="16"/>
      <c r="O662" s="16"/>
      <c r="P662" s="16"/>
    </row>
    <row r="663" spans="1:16" ht="15.75" x14ac:dyDescent="0.25">
      <c r="A663" s="14">
        <v>41271.770833333336</v>
      </c>
      <c r="B663" s="15">
        <v>0.22</v>
      </c>
      <c r="C663" s="12">
        <f t="shared" si="71"/>
        <v>6.2297062520000006</v>
      </c>
      <c r="D663" s="64">
        <f t="shared" si="72"/>
        <v>6.879430216932516E-3</v>
      </c>
      <c r="E663" s="13">
        <f t="shared" si="73"/>
        <v>0.33021265041276077</v>
      </c>
      <c r="F663">
        <v>1.43</v>
      </c>
      <c r="G663">
        <v>1.43</v>
      </c>
      <c r="H663" s="16">
        <f t="shared" si="74"/>
        <v>3.4075368289760424</v>
      </c>
      <c r="I663" s="16">
        <f t="shared" si="75"/>
        <v>21.227953487392309</v>
      </c>
      <c r="J663" s="48">
        <f t="shared" si="76"/>
        <v>3.8210316277306151E-2</v>
      </c>
      <c r="K663" s="16"/>
      <c r="L663" s="15"/>
      <c r="M663" s="16">
        <f t="shared" si="77"/>
        <v>2.3441911826568192E-2</v>
      </c>
      <c r="N663" s="16"/>
      <c r="O663" s="16"/>
      <c r="P663" s="16"/>
    </row>
    <row r="664" spans="1:16" ht="15.75" x14ac:dyDescent="0.25">
      <c r="A664" s="14">
        <v>41271.791666666664</v>
      </c>
      <c r="B664" s="15">
        <v>0.24</v>
      </c>
      <c r="C664" s="12">
        <f t="shared" si="71"/>
        <v>6.7960431840000002</v>
      </c>
      <c r="D664" s="64">
        <f t="shared" si="72"/>
        <v>7.5048329639263809E-3</v>
      </c>
      <c r="E664" s="13">
        <f t="shared" si="73"/>
        <v>0.36023198226846626</v>
      </c>
      <c r="F664">
        <v>1.47</v>
      </c>
      <c r="G664">
        <v>1.47</v>
      </c>
      <c r="H664" s="16">
        <f t="shared" si="74"/>
        <v>3.5009203467010006</v>
      </c>
      <c r="I664" s="16">
        <f t="shared" si="75"/>
        <v>23.792405859924251</v>
      </c>
      <c r="J664" s="48">
        <f t="shared" si="76"/>
        <v>4.2826330547863653E-2</v>
      </c>
      <c r="K664" s="16"/>
      <c r="L664" s="15"/>
      <c r="M664" s="16">
        <f t="shared" si="77"/>
        <v>2.6273822422002244E-2</v>
      </c>
      <c r="N664" s="16"/>
      <c r="O664" s="16"/>
      <c r="P664" s="16"/>
    </row>
    <row r="665" spans="1:16" ht="15.75" x14ac:dyDescent="0.25">
      <c r="A665" s="14">
        <v>41271.8125</v>
      </c>
      <c r="B665" s="15">
        <v>0.22</v>
      </c>
      <c r="C665" s="12">
        <f t="shared" si="71"/>
        <v>6.2297062520000006</v>
      </c>
      <c r="D665" s="64">
        <f t="shared" si="72"/>
        <v>6.879430216932516E-3</v>
      </c>
      <c r="E665" s="13">
        <f t="shared" si="73"/>
        <v>0.33021265041276077</v>
      </c>
      <c r="F665">
        <v>1.45</v>
      </c>
      <c r="G665">
        <v>1.45</v>
      </c>
      <c r="H665" s="16">
        <f t="shared" si="74"/>
        <v>3.4542350282873495</v>
      </c>
      <c r="I665" s="16">
        <f t="shared" si="75"/>
        <v>21.518869551599099</v>
      </c>
      <c r="J665" s="48">
        <f t="shared" si="76"/>
        <v>3.8733965192878375E-2</v>
      </c>
      <c r="K665" s="16"/>
      <c r="L665" s="15"/>
      <c r="M665" s="16">
        <f t="shared" si="77"/>
        <v>2.3763168829986733E-2</v>
      </c>
      <c r="N665" s="16"/>
      <c r="O665" s="16"/>
      <c r="P665" s="16"/>
    </row>
    <row r="666" spans="1:16" ht="15.75" x14ac:dyDescent="0.25">
      <c r="A666" s="14">
        <v>41271.833333333336</v>
      </c>
      <c r="B666" s="15">
        <v>0.22</v>
      </c>
      <c r="C666" s="12">
        <f t="shared" si="71"/>
        <v>6.2297062520000006</v>
      </c>
      <c r="D666" s="64">
        <f t="shared" si="72"/>
        <v>6.879430216932516E-3</v>
      </c>
      <c r="E666" s="13">
        <f t="shared" si="73"/>
        <v>0.33021265041276077</v>
      </c>
      <c r="F666">
        <v>1.38</v>
      </c>
      <c r="G666">
        <v>1.38</v>
      </c>
      <c r="H666" s="16">
        <f t="shared" si="74"/>
        <v>3.2907337576097122</v>
      </c>
      <c r="I666" s="16">
        <f t="shared" si="75"/>
        <v>20.500304663448677</v>
      </c>
      <c r="J666" s="48">
        <f t="shared" si="76"/>
        <v>3.6900548394207616E-2</v>
      </c>
      <c r="K666" s="16"/>
      <c r="L666" s="15"/>
      <c r="M666" s="16">
        <f t="shared" si="77"/>
        <v>2.2638373247980133E-2</v>
      </c>
      <c r="N666" s="16"/>
      <c r="O666" s="16"/>
      <c r="P666" s="16"/>
    </row>
    <row r="667" spans="1:16" ht="15.75" x14ac:dyDescent="0.25">
      <c r="A667" s="14">
        <v>41271.854166666664</v>
      </c>
      <c r="B667" s="15">
        <v>0.22</v>
      </c>
      <c r="C667" s="12">
        <f t="shared" si="71"/>
        <v>6.2297062520000006</v>
      </c>
      <c r="D667" s="64">
        <f t="shared" si="72"/>
        <v>6.879430216932516E-3</v>
      </c>
      <c r="E667" s="13">
        <f t="shared" si="73"/>
        <v>0.33021265041276077</v>
      </c>
      <c r="F667">
        <v>1.4</v>
      </c>
      <c r="G667">
        <v>1.4</v>
      </c>
      <c r="H667" s="16">
        <f t="shared" si="74"/>
        <v>3.3374649748445062</v>
      </c>
      <c r="I667" s="16">
        <f t="shared" si="75"/>
        <v>20.791426419619846</v>
      </c>
      <c r="J667" s="48">
        <f t="shared" si="76"/>
        <v>3.7424567555315716E-2</v>
      </c>
      <c r="K667" s="16"/>
      <c r="L667" s="15"/>
      <c r="M667" s="16">
        <f t="shared" si="77"/>
        <v>2.2959857395899213E-2</v>
      </c>
      <c r="N667" s="16"/>
      <c r="O667" s="16"/>
      <c r="P667" s="16"/>
    </row>
    <row r="668" spans="1:16" ht="15.75" x14ac:dyDescent="0.25">
      <c r="A668" s="14">
        <v>41271.875</v>
      </c>
      <c r="B668" s="15">
        <v>0.22</v>
      </c>
      <c r="C668" s="12">
        <f t="shared" si="71"/>
        <v>6.2297062520000006</v>
      </c>
      <c r="D668" s="64">
        <f t="shared" si="72"/>
        <v>6.879430216932516E-3</v>
      </c>
      <c r="E668" s="13">
        <f t="shared" si="73"/>
        <v>0.33021265041276077</v>
      </c>
      <c r="F668">
        <v>1.52</v>
      </c>
      <c r="G668">
        <v>1.52</v>
      </c>
      <c r="H668" s="16">
        <f t="shared" si="74"/>
        <v>3.6175784499245882</v>
      </c>
      <c r="I668" s="16">
        <f t="shared" si="75"/>
        <v>22.53645108659568</v>
      </c>
      <c r="J668" s="48">
        <f t="shared" si="76"/>
        <v>4.0565611955872216E-2</v>
      </c>
      <c r="K668" s="16"/>
      <c r="L668" s="15"/>
      <c r="M668" s="16">
        <f t="shared" si="77"/>
        <v>2.4886878500535104E-2</v>
      </c>
      <c r="N668" s="16"/>
      <c r="O668" s="16"/>
      <c r="P668" s="16"/>
    </row>
    <row r="669" spans="1:16" ht="15.75" x14ac:dyDescent="0.25">
      <c r="A669" s="14">
        <v>41271.895833333336</v>
      </c>
      <c r="B669" s="15">
        <v>0.22</v>
      </c>
      <c r="C669" s="12">
        <f t="shared" si="71"/>
        <v>6.2297062520000006</v>
      </c>
      <c r="D669" s="64">
        <f t="shared" si="72"/>
        <v>6.879430216932516E-3</v>
      </c>
      <c r="E669" s="13">
        <f t="shared" si="73"/>
        <v>0.33021265041276077</v>
      </c>
      <c r="F669">
        <v>1.33</v>
      </c>
      <c r="G669">
        <v>1.33</v>
      </c>
      <c r="H669" s="16">
        <f t="shared" si="74"/>
        <v>3.1738459969353934</v>
      </c>
      <c r="I669" s="16">
        <f t="shared" si="75"/>
        <v>19.772128249993596</v>
      </c>
      <c r="J669" s="48">
        <f t="shared" si="76"/>
        <v>3.5589830849988471E-2</v>
      </c>
      <c r="K669" s="16"/>
      <c r="L669" s="15"/>
      <c r="M669" s="16">
        <f t="shared" si="77"/>
        <v>2.1834252055207653E-2</v>
      </c>
      <c r="N669" s="16"/>
      <c r="O669" s="16"/>
      <c r="P669" s="16"/>
    </row>
    <row r="670" spans="1:16" ht="15.75" x14ac:dyDescent="0.25">
      <c r="A670" s="14">
        <v>41271.916666666664</v>
      </c>
      <c r="B670" s="15">
        <v>0.22</v>
      </c>
      <c r="C670" s="12">
        <f t="shared" si="71"/>
        <v>6.2297062520000006</v>
      </c>
      <c r="D670" s="64">
        <f t="shared" si="72"/>
        <v>6.879430216932516E-3</v>
      </c>
      <c r="E670" s="13">
        <f t="shared" si="73"/>
        <v>0.33021265041276077</v>
      </c>
      <c r="F670">
        <v>1.31</v>
      </c>
      <c r="G670">
        <v>1.31</v>
      </c>
      <c r="H670" s="16">
        <f t="shared" si="74"/>
        <v>3.1270664599222977</v>
      </c>
      <c r="I670" s="16">
        <f t="shared" si="75"/>
        <v>19.480705475797446</v>
      </c>
      <c r="J670" s="48">
        <f t="shared" si="76"/>
        <v>3.5065269856435405E-2</v>
      </c>
      <c r="K670" s="16"/>
      <c r="L670" s="15"/>
      <c r="M670" s="16">
        <f t="shared" si="77"/>
        <v>2.1512435494745647E-2</v>
      </c>
      <c r="N670" s="16"/>
      <c r="O670" s="16"/>
      <c r="P670" s="16"/>
    </row>
    <row r="671" spans="1:16" ht="15.75" x14ac:dyDescent="0.25">
      <c r="A671" s="14">
        <v>41271.9375</v>
      </c>
      <c r="B671" s="15">
        <v>0.22</v>
      </c>
      <c r="C671" s="12">
        <f t="shared" si="71"/>
        <v>6.2297062520000006</v>
      </c>
      <c r="D671" s="64">
        <f t="shared" si="72"/>
        <v>6.879430216932516E-3</v>
      </c>
      <c r="E671" s="13">
        <f t="shared" si="73"/>
        <v>0.33021265041276077</v>
      </c>
      <c r="F671">
        <v>1.26</v>
      </c>
      <c r="G671">
        <v>1.26</v>
      </c>
      <c r="H671" s="16">
        <f t="shared" si="74"/>
        <v>3.0100546173585943</v>
      </c>
      <c r="I671" s="16">
        <f t="shared" si="75"/>
        <v>18.751756068620303</v>
      </c>
      <c r="J671" s="48">
        <f t="shared" si="76"/>
        <v>3.3753160923516545E-2</v>
      </c>
      <c r="K671" s="16"/>
      <c r="L671" s="15"/>
      <c r="M671" s="16">
        <f t="shared" si="77"/>
        <v>2.0707460689273954E-2</v>
      </c>
      <c r="N671" s="16"/>
      <c r="O671" s="16"/>
      <c r="P671" s="16"/>
    </row>
    <row r="672" spans="1:16" ht="15.75" x14ac:dyDescent="0.25">
      <c r="A672" s="14">
        <v>41271.958333333336</v>
      </c>
      <c r="B672" s="15">
        <v>0.22</v>
      </c>
      <c r="C672" s="12">
        <f t="shared" si="71"/>
        <v>6.2297062520000006</v>
      </c>
      <c r="D672" s="64">
        <f t="shared" si="72"/>
        <v>6.879430216932516E-3</v>
      </c>
      <c r="E672" s="13">
        <f t="shared" si="73"/>
        <v>0.33021265041276077</v>
      </c>
      <c r="F672">
        <v>1.28</v>
      </c>
      <c r="G672">
        <v>1.28</v>
      </c>
      <c r="H672" s="16">
        <f t="shared" si="74"/>
        <v>3.0568702967425461</v>
      </c>
      <c r="I672" s="16">
        <f t="shared" si="75"/>
        <v>19.043403999170135</v>
      </c>
      <c r="J672" s="48">
        <f t="shared" si="76"/>
        <v>3.4278127198506238E-2</v>
      </c>
      <c r="K672" s="16"/>
      <c r="L672" s="15"/>
      <c r="M672" s="16">
        <f t="shared" si="77"/>
        <v>2.1029525888654137E-2</v>
      </c>
      <c r="N672" s="16"/>
      <c r="O672" s="16"/>
      <c r="P672" s="16"/>
    </row>
    <row r="673" spans="1:16" ht="15.75" x14ac:dyDescent="0.25">
      <c r="A673" s="14">
        <v>41271.979166666664</v>
      </c>
      <c r="B673" s="15">
        <v>0.22</v>
      </c>
      <c r="C673" s="12">
        <f t="shared" si="71"/>
        <v>6.2297062520000006</v>
      </c>
      <c r="D673" s="64">
        <f t="shared" si="72"/>
        <v>6.879430216932516E-3</v>
      </c>
      <c r="E673" s="13">
        <f t="shared" si="73"/>
        <v>0.33021265041276077</v>
      </c>
      <c r="F673">
        <v>1.28</v>
      </c>
      <c r="G673">
        <v>1.28</v>
      </c>
      <c r="H673" s="16">
        <f t="shared" si="74"/>
        <v>3.0568702967425461</v>
      </c>
      <c r="I673" s="16">
        <f t="shared" si="75"/>
        <v>19.043403999170135</v>
      </c>
      <c r="J673" s="48">
        <f t="shared" si="76"/>
        <v>3.4278127198506238E-2</v>
      </c>
      <c r="K673" s="16"/>
      <c r="L673" s="15"/>
      <c r="M673" s="16">
        <f t="shared" si="77"/>
        <v>2.1029525888654137E-2</v>
      </c>
      <c r="N673" s="16"/>
      <c r="O673" s="16"/>
      <c r="P673" s="16"/>
    </row>
    <row r="674" spans="1:16" ht="15.75" x14ac:dyDescent="0.25">
      <c r="A674" s="14">
        <v>41272</v>
      </c>
      <c r="B674" s="15">
        <v>0.22</v>
      </c>
      <c r="C674" s="12">
        <f t="shared" si="71"/>
        <v>6.2297062520000006</v>
      </c>
      <c r="D674" s="64">
        <f t="shared" si="72"/>
        <v>6.879430216932516E-3</v>
      </c>
      <c r="E674" s="13">
        <f t="shared" si="73"/>
        <v>0.33021265041276077</v>
      </c>
      <c r="F674">
        <v>1.25</v>
      </c>
      <c r="G674">
        <v>1.25</v>
      </c>
      <c r="H674" s="16">
        <f t="shared" si="74"/>
        <v>2.9866412183533986</v>
      </c>
      <c r="I674" s="16">
        <f t="shared" si="75"/>
        <v>18.605897470457066</v>
      </c>
      <c r="J674" s="48">
        <f t="shared" si="76"/>
        <v>3.3490615446822719E-2</v>
      </c>
      <c r="K674" s="16">
        <f>SUM(J674:J721)</f>
        <v>5.3384915253834011</v>
      </c>
      <c r="L674" s="16">
        <f>K674/1.63</f>
        <v>3.2751481750818412</v>
      </c>
      <c r="M674" s="16">
        <f t="shared" si="77"/>
        <v>2.0546389844676514E-2</v>
      </c>
      <c r="N674" s="16">
        <f>AVERAGE(H674:H721)</f>
        <v>6.0666958553754951</v>
      </c>
      <c r="O674" s="16">
        <f>AVERAGE(E674:E721)</f>
        <v>0.45122808195607361</v>
      </c>
      <c r="P674" s="16">
        <f>MAX(E674:E721)</f>
        <v>1.1107152786611043</v>
      </c>
    </row>
    <row r="675" spans="1:16" ht="15.75" x14ac:dyDescent="0.25">
      <c r="A675" s="14">
        <v>41272.020833333336</v>
      </c>
      <c r="B675" s="15">
        <v>0.22</v>
      </c>
      <c r="C675" s="12">
        <f t="shared" si="71"/>
        <v>6.2297062520000006</v>
      </c>
      <c r="D675" s="64">
        <f t="shared" si="72"/>
        <v>6.879430216932516E-3</v>
      </c>
      <c r="E675" s="13">
        <f t="shared" si="73"/>
        <v>0.33021265041276077</v>
      </c>
      <c r="F675">
        <v>1.17</v>
      </c>
      <c r="G675">
        <v>1.17</v>
      </c>
      <c r="H675" s="16">
        <f t="shared" si="74"/>
        <v>2.7991964985277815</v>
      </c>
      <c r="I675" s="16">
        <f t="shared" si="75"/>
        <v>17.438171927455031</v>
      </c>
      <c r="J675" s="48">
        <f t="shared" si="76"/>
        <v>3.1388709469419053E-2</v>
      </c>
      <c r="K675" s="16"/>
      <c r="L675" s="15"/>
      <c r="M675" s="16">
        <f t="shared" si="77"/>
        <v>1.9256876975103716E-2</v>
      </c>
      <c r="N675" s="16"/>
      <c r="O675" s="16"/>
      <c r="P675" s="16"/>
    </row>
    <row r="676" spans="1:16" ht="15.75" x14ac:dyDescent="0.25">
      <c r="A676" s="14">
        <v>41272.041666666664</v>
      </c>
      <c r="B676" s="15">
        <v>0.22</v>
      </c>
      <c r="C676" s="12">
        <f t="shared" si="71"/>
        <v>6.2297062520000006</v>
      </c>
      <c r="D676" s="64">
        <f t="shared" si="72"/>
        <v>6.879430216932516E-3</v>
      </c>
      <c r="E676" s="13">
        <f t="shared" si="73"/>
        <v>0.33021265041276077</v>
      </c>
      <c r="F676">
        <v>1.1499999999999999</v>
      </c>
      <c r="G676">
        <v>1.1499999999999999</v>
      </c>
      <c r="H676" s="16">
        <f t="shared" si="74"/>
        <v>2.7522959131785081</v>
      </c>
      <c r="I676" s="16">
        <f t="shared" si="75"/>
        <v>17.145995057682203</v>
      </c>
      <c r="J676" s="48">
        <f t="shared" si="76"/>
        <v>3.0862791103827964E-2</v>
      </c>
      <c r="K676" s="16"/>
      <c r="L676" s="15"/>
      <c r="M676" s="16">
        <f t="shared" si="77"/>
        <v>1.8934227671060101E-2</v>
      </c>
      <c r="N676" s="16"/>
      <c r="O676" s="16"/>
      <c r="P676" s="16"/>
    </row>
    <row r="677" spans="1:16" ht="15.75" x14ac:dyDescent="0.25">
      <c r="A677" s="14">
        <v>41272.0625</v>
      </c>
      <c r="B677" s="15">
        <v>0.22</v>
      </c>
      <c r="C677" s="12">
        <f t="shared" si="71"/>
        <v>6.2297062520000006</v>
      </c>
      <c r="D677" s="64">
        <f t="shared" si="72"/>
        <v>6.879430216932516E-3</v>
      </c>
      <c r="E677" s="13">
        <f t="shared" si="73"/>
        <v>0.33021265041276077</v>
      </c>
      <c r="F677">
        <v>1.1200000000000001</v>
      </c>
      <c r="G677">
        <v>1.1200000000000001</v>
      </c>
      <c r="H677" s="16">
        <f t="shared" si="74"/>
        <v>2.6819143492712052</v>
      </c>
      <c r="I677" s="16">
        <f t="shared" si="75"/>
        <v>16.70753858898334</v>
      </c>
      <c r="J677" s="48">
        <f t="shared" si="76"/>
        <v>3.0073569460170011E-2</v>
      </c>
      <c r="K677" s="16"/>
      <c r="L677" s="15"/>
      <c r="M677" s="16">
        <f t="shared" si="77"/>
        <v>1.8450042613601236E-2</v>
      </c>
      <c r="N677" s="16"/>
      <c r="O677" s="16"/>
      <c r="P677" s="16"/>
    </row>
    <row r="678" spans="1:16" ht="15.75" x14ac:dyDescent="0.25">
      <c r="A678" s="14">
        <v>41272.083333333336</v>
      </c>
      <c r="B678" s="15">
        <v>0.22</v>
      </c>
      <c r="C678" s="12">
        <f t="shared" si="71"/>
        <v>6.2297062520000006</v>
      </c>
      <c r="D678" s="64">
        <f t="shared" si="72"/>
        <v>6.879430216932516E-3</v>
      </c>
      <c r="E678" s="13">
        <f t="shared" si="73"/>
        <v>0.33021265041276077</v>
      </c>
      <c r="F678">
        <v>1.26</v>
      </c>
      <c r="G678">
        <v>1.26</v>
      </c>
      <c r="H678" s="16">
        <f t="shared" si="74"/>
        <v>3.0100546173585943</v>
      </c>
      <c r="I678" s="16">
        <f t="shared" si="75"/>
        <v>18.751756068620303</v>
      </c>
      <c r="J678" s="48">
        <f t="shared" si="76"/>
        <v>3.3753160923516545E-2</v>
      </c>
      <c r="K678" s="16"/>
      <c r="L678" s="15"/>
      <c r="M678" s="16">
        <f t="shared" si="77"/>
        <v>2.0707460689273954E-2</v>
      </c>
      <c r="N678" s="16"/>
      <c r="O678" s="16"/>
      <c r="P678" s="16"/>
    </row>
    <row r="679" spans="1:16" ht="15.75" x14ac:dyDescent="0.25">
      <c r="A679" s="14">
        <v>41272.104166666664</v>
      </c>
      <c r="B679" s="15">
        <v>0.22</v>
      </c>
      <c r="C679" s="12">
        <f t="shared" si="71"/>
        <v>6.2297062520000006</v>
      </c>
      <c r="D679" s="64">
        <f t="shared" si="72"/>
        <v>6.879430216932516E-3</v>
      </c>
      <c r="E679" s="13">
        <f t="shared" si="73"/>
        <v>0.33021265041276077</v>
      </c>
      <c r="F679">
        <v>1.2</v>
      </c>
      <c r="G679">
        <v>1.2</v>
      </c>
      <c r="H679" s="16">
        <f t="shared" si="74"/>
        <v>2.8695174019796892</v>
      </c>
      <c r="I679" s="16">
        <f t="shared" si="75"/>
        <v>17.876250499335669</v>
      </c>
      <c r="J679" s="48">
        <f t="shared" si="76"/>
        <v>3.2177250898804202E-2</v>
      </c>
      <c r="K679" s="16"/>
      <c r="L679" s="15"/>
      <c r="M679" s="16">
        <f t="shared" si="77"/>
        <v>1.9740644723192764E-2</v>
      </c>
      <c r="N679" s="16"/>
      <c r="O679" s="16"/>
      <c r="P679" s="16"/>
    </row>
    <row r="680" spans="1:16" ht="15.75" x14ac:dyDescent="0.25">
      <c r="A680" s="14">
        <v>41272.125</v>
      </c>
      <c r="B680" s="15">
        <v>0.22</v>
      </c>
      <c r="C680" s="12">
        <f t="shared" si="71"/>
        <v>6.2297062520000006</v>
      </c>
      <c r="D680" s="64">
        <f t="shared" si="72"/>
        <v>6.879430216932516E-3</v>
      </c>
      <c r="E680" s="13">
        <f t="shared" si="73"/>
        <v>0.33021265041276077</v>
      </c>
      <c r="F680">
        <v>1.1299999999999999</v>
      </c>
      <c r="G680">
        <v>1.1299999999999999</v>
      </c>
      <c r="H680" s="16">
        <f t="shared" si="74"/>
        <v>2.7053790109137839</v>
      </c>
      <c r="I680" s="16">
        <f t="shared" si="75"/>
        <v>16.853716538319176</v>
      </c>
      <c r="J680" s="48">
        <f t="shared" si="76"/>
        <v>3.0336689768974516E-2</v>
      </c>
      <c r="K680" s="16"/>
      <c r="L680" s="15"/>
      <c r="M680" s="16">
        <f t="shared" si="77"/>
        <v>1.8611466115935286E-2</v>
      </c>
      <c r="N680" s="16"/>
      <c r="O680" s="16"/>
      <c r="P680" s="16"/>
    </row>
    <row r="681" spans="1:16" ht="15.75" x14ac:dyDescent="0.25">
      <c r="A681" s="14">
        <v>41272.145833333336</v>
      </c>
      <c r="B681" s="15">
        <v>0.22</v>
      </c>
      <c r="C681" s="12">
        <f t="shared" si="71"/>
        <v>6.2297062520000006</v>
      </c>
      <c r="D681" s="64">
        <f t="shared" si="72"/>
        <v>6.879430216932516E-3</v>
      </c>
      <c r="E681" s="13">
        <f t="shared" si="73"/>
        <v>0.33021265041276077</v>
      </c>
      <c r="F681">
        <v>1.2</v>
      </c>
      <c r="G681">
        <v>1.2</v>
      </c>
      <c r="H681" s="16">
        <f t="shared" si="74"/>
        <v>2.8695174019796892</v>
      </c>
      <c r="I681" s="16">
        <f t="shared" si="75"/>
        <v>17.876250499335669</v>
      </c>
      <c r="J681" s="48">
        <f t="shared" si="76"/>
        <v>3.2177250898804202E-2</v>
      </c>
      <c r="K681" s="16"/>
      <c r="L681" s="15"/>
      <c r="M681" s="16">
        <f t="shared" si="77"/>
        <v>1.9740644723192764E-2</v>
      </c>
      <c r="N681" s="16"/>
      <c r="O681" s="16"/>
      <c r="P681" s="16"/>
    </row>
    <row r="682" spans="1:16" ht="15.75" x14ac:dyDescent="0.25">
      <c r="A682" s="14">
        <v>41272.166666666664</v>
      </c>
      <c r="B682" s="15">
        <v>0.22</v>
      </c>
      <c r="C682" s="12">
        <f t="shared" si="71"/>
        <v>6.2297062520000006</v>
      </c>
      <c r="D682" s="64">
        <f t="shared" si="72"/>
        <v>6.879430216932516E-3</v>
      </c>
      <c r="E682" s="13">
        <f t="shared" si="73"/>
        <v>0.33021265041276077</v>
      </c>
      <c r="F682">
        <v>1.06</v>
      </c>
      <c r="G682">
        <v>1.06</v>
      </c>
      <c r="H682" s="16">
        <f t="shared" si="74"/>
        <v>2.5410370047949447</v>
      </c>
      <c r="I682" s="16">
        <f t="shared" si="75"/>
        <v>15.829914115334422</v>
      </c>
      <c r="J682" s="48">
        <f t="shared" si="76"/>
        <v>2.8493845407601956E-2</v>
      </c>
      <c r="K682" s="16"/>
      <c r="L682" s="15"/>
      <c r="M682" s="16">
        <f t="shared" si="77"/>
        <v>1.7480886753130035E-2</v>
      </c>
      <c r="N682" s="16"/>
      <c r="O682" s="16"/>
      <c r="P682" s="16"/>
    </row>
    <row r="683" spans="1:16" ht="15.75" x14ac:dyDescent="0.25">
      <c r="A683" s="14">
        <v>41272.1875</v>
      </c>
      <c r="B683" s="15">
        <v>0.22</v>
      </c>
      <c r="C683" s="12">
        <f t="shared" si="71"/>
        <v>6.2297062520000006</v>
      </c>
      <c r="D683" s="64">
        <f t="shared" si="72"/>
        <v>6.879430216932516E-3</v>
      </c>
      <c r="E683" s="13">
        <f t="shared" si="73"/>
        <v>0.33021265041276077</v>
      </c>
      <c r="F683">
        <v>1.01</v>
      </c>
      <c r="G683">
        <v>1.01</v>
      </c>
      <c r="H683" s="16">
        <f t="shared" si="74"/>
        <v>2.4235176559566582</v>
      </c>
      <c r="I683" s="16">
        <f t="shared" si="75"/>
        <v>15.097803093145581</v>
      </c>
      <c r="J683" s="48">
        <f t="shared" si="76"/>
        <v>2.7176045567662042E-2</v>
      </c>
      <c r="K683" s="16"/>
      <c r="L683" s="15"/>
      <c r="M683" s="16">
        <f t="shared" si="77"/>
        <v>1.6672420593657696E-2</v>
      </c>
      <c r="N683" s="16"/>
      <c r="O683" s="16"/>
      <c r="P683" s="16"/>
    </row>
    <row r="684" spans="1:16" ht="15.75" x14ac:dyDescent="0.25">
      <c r="A684" s="14">
        <v>41272.208333333336</v>
      </c>
      <c r="B684" s="15">
        <v>0.22</v>
      </c>
      <c r="C684" s="12">
        <f t="shared" si="71"/>
        <v>6.2297062520000006</v>
      </c>
      <c r="D684" s="64">
        <f t="shared" si="72"/>
        <v>6.879430216932516E-3</v>
      </c>
      <c r="E684" s="13">
        <f t="shared" si="73"/>
        <v>0.33021265041276077</v>
      </c>
      <c r="F684">
        <v>1.05</v>
      </c>
      <c r="G684">
        <v>1.05</v>
      </c>
      <c r="H684" s="16">
        <f t="shared" si="74"/>
        <v>2.5175421750976921</v>
      </c>
      <c r="I684" s="16">
        <f t="shared" si="75"/>
        <v>15.683548227879772</v>
      </c>
      <c r="J684" s="48">
        <f t="shared" si="76"/>
        <v>2.823038681018359E-2</v>
      </c>
      <c r="K684" s="16"/>
      <c r="L684" s="15"/>
      <c r="M684" s="16">
        <f t="shared" si="77"/>
        <v>1.7319255711769076E-2</v>
      </c>
      <c r="N684" s="16"/>
      <c r="O684" s="16"/>
      <c r="P684" s="16"/>
    </row>
    <row r="685" spans="1:16" ht="15.75" x14ac:dyDescent="0.25">
      <c r="A685" s="14">
        <v>41272.229166666664</v>
      </c>
      <c r="B685" s="15">
        <v>0.22</v>
      </c>
      <c r="C685" s="12">
        <f t="shared" si="71"/>
        <v>6.2297062520000006</v>
      </c>
      <c r="D685" s="64">
        <f t="shared" si="72"/>
        <v>6.879430216932516E-3</v>
      </c>
      <c r="E685" s="13">
        <f t="shared" si="73"/>
        <v>0.33021265041276077</v>
      </c>
      <c r="F685">
        <v>1.1100000000000001</v>
      </c>
      <c r="G685">
        <v>1.1100000000000001</v>
      </c>
      <c r="H685" s="16">
        <f t="shared" si="74"/>
        <v>2.6584454970800944</v>
      </c>
      <c r="I685" s="16">
        <f t="shared" si="75"/>
        <v>16.561334533761112</v>
      </c>
      <c r="J685" s="48">
        <f t="shared" si="76"/>
        <v>2.9810402160770001E-2</v>
      </c>
      <c r="K685" s="16"/>
      <c r="L685" s="15"/>
      <c r="M685" s="16">
        <f t="shared" si="77"/>
        <v>1.8288590282680983E-2</v>
      </c>
      <c r="N685" s="16"/>
      <c r="O685" s="16"/>
      <c r="P685" s="16"/>
    </row>
    <row r="686" spans="1:16" ht="15.75" x14ac:dyDescent="0.25">
      <c r="A686" s="14">
        <v>41272.25</v>
      </c>
      <c r="B686" s="15">
        <v>0.22</v>
      </c>
      <c r="C686" s="12">
        <f t="shared" si="71"/>
        <v>6.2297062520000006</v>
      </c>
      <c r="D686" s="64">
        <f t="shared" si="72"/>
        <v>6.879430216932516E-3</v>
      </c>
      <c r="E686" s="13">
        <f t="shared" si="73"/>
        <v>0.33021265041276077</v>
      </c>
      <c r="F686">
        <v>1.05</v>
      </c>
      <c r="G686">
        <v>1.05</v>
      </c>
      <c r="H686" s="16">
        <f t="shared" si="74"/>
        <v>2.5175421750976921</v>
      </c>
      <c r="I686" s="16">
        <f t="shared" si="75"/>
        <v>15.683548227879772</v>
      </c>
      <c r="J686" s="48">
        <f t="shared" si="76"/>
        <v>2.823038681018359E-2</v>
      </c>
      <c r="K686" s="16"/>
      <c r="L686" s="15"/>
      <c r="M686" s="16">
        <f t="shared" si="77"/>
        <v>1.7319255711769076E-2</v>
      </c>
      <c r="N686" s="16"/>
      <c r="O686" s="16"/>
      <c r="P686" s="16"/>
    </row>
    <row r="687" spans="1:16" ht="15.75" x14ac:dyDescent="0.25">
      <c r="A687" s="14">
        <v>41272.270833333336</v>
      </c>
      <c r="B687" s="15">
        <v>0.22</v>
      </c>
      <c r="C687" s="12">
        <f t="shared" si="71"/>
        <v>6.2297062520000006</v>
      </c>
      <c r="D687" s="64">
        <f t="shared" si="72"/>
        <v>6.879430216932516E-3</v>
      </c>
      <c r="E687" s="13">
        <f t="shared" si="73"/>
        <v>0.33021265041276077</v>
      </c>
      <c r="F687">
        <v>1.32</v>
      </c>
      <c r="G687">
        <v>1.32</v>
      </c>
      <c r="H687" s="16">
        <f t="shared" si="74"/>
        <v>3.1504580003981211</v>
      </c>
      <c r="I687" s="16">
        <f t="shared" si="75"/>
        <v>19.626427901743597</v>
      </c>
      <c r="J687" s="48">
        <f t="shared" si="76"/>
        <v>3.5327570223138469E-2</v>
      </c>
      <c r="K687" s="16"/>
      <c r="L687" s="15"/>
      <c r="M687" s="16">
        <f t="shared" si="77"/>
        <v>2.1673355965115625E-2</v>
      </c>
      <c r="N687" s="16"/>
      <c r="O687" s="16"/>
      <c r="P687" s="16"/>
    </row>
    <row r="688" spans="1:16" ht="15.75" x14ac:dyDescent="0.25">
      <c r="A688" s="14">
        <v>41272.291666666664</v>
      </c>
      <c r="B688" s="15">
        <v>0.22</v>
      </c>
      <c r="C688" s="12">
        <f t="shared" si="71"/>
        <v>6.2297062520000006</v>
      </c>
      <c r="D688" s="64">
        <f t="shared" si="72"/>
        <v>6.879430216932516E-3</v>
      </c>
      <c r="E688" s="13">
        <f t="shared" si="73"/>
        <v>0.33021265041276077</v>
      </c>
      <c r="F688">
        <v>1.01</v>
      </c>
      <c r="G688">
        <v>1.01</v>
      </c>
      <c r="H688" s="16">
        <f t="shared" si="74"/>
        <v>2.4235176559566582</v>
      </c>
      <c r="I688" s="16">
        <f t="shared" si="75"/>
        <v>15.097803093145581</v>
      </c>
      <c r="J688" s="48">
        <f t="shared" si="76"/>
        <v>2.7176045567662042E-2</v>
      </c>
      <c r="K688" s="16"/>
      <c r="L688" s="15"/>
      <c r="M688" s="16">
        <f t="shared" si="77"/>
        <v>1.6672420593657696E-2</v>
      </c>
      <c r="N688" s="16"/>
      <c r="O688" s="16"/>
      <c r="P688" s="16"/>
    </row>
    <row r="689" spans="1:16" ht="15.75" x14ac:dyDescent="0.25">
      <c r="A689" s="14">
        <v>41272.3125</v>
      </c>
      <c r="B689" s="15">
        <v>0.22</v>
      </c>
      <c r="C689" s="12">
        <f t="shared" ref="C689:C752" si="78">28.3168466*B689</f>
        <v>6.2297062520000006</v>
      </c>
      <c r="D689" s="64">
        <f t="shared" ref="D689:D752" si="79">C689*1800*10^6/(1.63*10^12)</f>
        <v>6.879430216932516E-3</v>
      </c>
      <c r="E689" s="13">
        <f t="shared" ref="E689:E752" si="80">C689*86400*10^6/(1.63*10^12)</f>
        <v>0.33021265041276077</v>
      </c>
      <c r="F689">
        <v>0.9</v>
      </c>
      <c r="G689">
        <v>0.9</v>
      </c>
      <c r="H689" s="16">
        <f t="shared" ref="H689:H752" si="81" xml:space="preserve"> 2.4*(G689^0.98)</f>
        <v>2.1645563732087405</v>
      </c>
      <c r="I689" s="16">
        <f t="shared" ref="I689:I752" si="82">C689*H689</f>
        <v>13.484550370984937</v>
      </c>
      <c r="J689" s="48">
        <f t="shared" ref="J689:J752" si="83">I689*1800*10^-6</f>
        <v>2.4272190667772888E-2</v>
      </c>
      <c r="K689" s="16"/>
      <c r="L689" s="15"/>
      <c r="M689" s="16">
        <f t="shared" ref="M689:M752" si="84">J689/1.63</f>
        <v>1.4890914520106067E-2</v>
      </c>
      <c r="N689" s="16"/>
      <c r="O689" s="16"/>
      <c r="P689" s="16"/>
    </row>
    <row r="690" spans="1:16" ht="15.75" x14ac:dyDescent="0.25">
      <c r="A690" s="14">
        <v>41272.333333333336</v>
      </c>
      <c r="B690" s="15">
        <v>0.22</v>
      </c>
      <c r="C690" s="12">
        <f t="shared" si="78"/>
        <v>6.2297062520000006</v>
      </c>
      <c r="D690" s="64">
        <f t="shared" si="79"/>
        <v>6.879430216932516E-3</v>
      </c>
      <c r="E690" s="13">
        <f t="shared" si="80"/>
        <v>0.33021265041276077</v>
      </c>
      <c r="F690">
        <v>0.94</v>
      </c>
      <c r="G690">
        <v>0.94</v>
      </c>
      <c r="H690" s="16">
        <f t="shared" si="81"/>
        <v>2.2587935463773499</v>
      </c>
      <c r="I690" s="16">
        <f t="shared" si="82"/>
        <v>14.071620277844231</v>
      </c>
      <c r="J690" s="48">
        <f t="shared" si="83"/>
        <v>2.5328916500119616E-2</v>
      </c>
      <c r="K690" s="16"/>
      <c r="L690" s="15"/>
      <c r="M690" s="16">
        <f t="shared" si="84"/>
        <v>1.5539212576760501E-2</v>
      </c>
      <c r="N690" s="16"/>
      <c r="O690" s="16"/>
      <c r="P690" s="16"/>
    </row>
    <row r="691" spans="1:16" ht="15.75" x14ac:dyDescent="0.25">
      <c r="A691" s="14">
        <v>41272.354166666664</v>
      </c>
      <c r="B691" s="15">
        <v>0.22</v>
      </c>
      <c r="C691" s="12">
        <f t="shared" si="78"/>
        <v>6.2297062520000006</v>
      </c>
      <c r="D691" s="64">
        <f t="shared" si="79"/>
        <v>6.879430216932516E-3</v>
      </c>
      <c r="E691" s="13">
        <f t="shared" si="80"/>
        <v>0.33021265041276077</v>
      </c>
      <c r="F691">
        <v>0.91</v>
      </c>
      <c r="G691">
        <v>0.91</v>
      </c>
      <c r="H691" s="16">
        <f t="shared" si="81"/>
        <v>2.1881233780426395</v>
      </c>
      <c r="I691" s="16">
        <f t="shared" si="82"/>
        <v>13.631365888339593</v>
      </c>
      <c r="J691" s="48">
        <f t="shared" si="83"/>
        <v>2.4536458599011268E-2</v>
      </c>
      <c r="K691" s="16"/>
      <c r="L691" s="15"/>
      <c r="M691" s="16">
        <f t="shared" si="84"/>
        <v>1.5053042085282988E-2</v>
      </c>
      <c r="N691" s="16"/>
      <c r="O691" s="16"/>
      <c r="P691" s="16"/>
    </row>
    <row r="692" spans="1:16" ht="15.75" x14ac:dyDescent="0.25">
      <c r="A692" s="14">
        <v>41272.375</v>
      </c>
      <c r="B692" s="15">
        <v>0.22</v>
      </c>
      <c r="C692" s="12">
        <f t="shared" si="78"/>
        <v>6.2297062520000006</v>
      </c>
      <c r="D692" s="64">
        <f t="shared" si="79"/>
        <v>6.879430216932516E-3</v>
      </c>
      <c r="E692" s="13">
        <f t="shared" si="80"/>
        <v>0.33021265041276077</v>
      </c>
      <c r="F692">
        <v>0.92</v>
      </c>
      <c r="G692">
        <v>0.92</v>
      </c>
      <c r="H692" s="16">
        <f t="shared" si="81"/>
        <v>2.2116852037789072</v>
      </c>
      <c r="I692" s="16">
        <f t="shared" si="82"/>
        <v>13.778149141437353</v>
      </c>
      <c r="J692" s="48">
        <f t="shared" si="83"/>
        <v>2.4800668454587237E-2</v>
      </c>
      <c r="K692" s="16"/>
      <c r="L692" s="15"/>
      <c r="M692" s="16">
        <f t="shared" si="84"/>
        <v>1.5215134021219165E-2</v>
      </c>
      <c r="N692" s="16"/>
      <c r="O692" s="16"/>
      <c r="P692" s="16"/>
    </row>
    <row r="693" spans="1:16" ht="15.75" x14ac:dyDescent="0.25">
      <c r="A693" s="14">
        <v>41272.395833333336</v>
      </c>
      <c r="B693" s="15">
        <v>0.22</v>
      </c>
      <c r="C693" s="12">
        <f t="shared" si="78"/>
        <v>6.2297062520000006</v>
      </c>
      <c r="D693" s="64">
        <f t="shared" si="79"/>
        <v>6.879430216932516E-3</v>
      </c>
      <c r="E693" s="13">
        <f t="shared" si="80"/>
        <v>0.33021265041276077</v>
      </c>
      <c r="F693">
        <v>0.97</v>
      </c>
      <c r="G693">
        <v>0.97</v>
      </c>
      <c r="H693" s="16">
        <f t="shared" si="81"/>
        <v>2.3294186127548189</v>
      </c>
      <c r="I693" s="16">
        <f t="shared" si="82"/>
        <v>14.511593695403864</v>
      </c>
      <c r="J693" s="48">
        <f t="shared" si="83"/>
        <v>2.6120868651726956E-2</v>
      </c>
      <c r="K693" s="16"/>
      <c r="L693" s="15"/>
      <c r="M693" s="16">
        <f t="shared" si="84"/>
        <v>1.6025072792470525E-2</v>
      </c>
      <c r="N693" s="16"/>
      <c r="O693" s="16"/>
      <c r="P693" s="16"/>
    </row>
    <row r="694" spans="1:16" ht="15.75" x14ac:dyDescent="0.25">
      <c r="A694" s="14">
        <v>41272.416666666664</v>
      </c>
      <c r="B694" s="15">
        <v>0.22</v>
      </c>
      <c r="C694" s="12">
        <f t="shared" si="78"/>
        <v>6.2297062520000006</v>
      </c>
      <c r="D694" s="64">
        <f t="shared" si="79"/>
        <v>6.879430216932516E-3</v>
      </c>
      <c r="E694" s="13">
        <f t="shared" si="80"/>
        <v>0.33021265041276077</v>
      </c>
      <c r="F694">
        <v>1</v>
      </c>
      <c r="G694">
        <v>1</v>
      </c>
      <c r="H694" s="16">
        <f t="shared" si="81"/>
        <v>2.4</v>
      </c>
      <c r="I694" s="16">
        <f t="shared" si="82"/>
        <v>14.9512950048</v>
      </c>
      <c r="J694" s="48">
        <f t="shared" si="83"/>
        <v>2.691233100864E-2</v>
      </c>
      <c r="K694" s="16"/>
      <c r="L694" s="15"/>
      <c r="M694" s="16">
        <f t="shared" si="84"/>
        <v>1.6510632520638037E-2</v>
      </c>
      <c r="N694" s="16"/>
      <c r="O694" s="16"/>
      <c r="P694" s="16"/>
    </row>
    <row r="695" spans="1:16" ht="15.75" x14ac:dyDescent="0.25">
      <c r="A695" s="14">
        <v>41272.4375</v>
      </c>
      <c r="B695" s="15">
        <v>0.22</v>
      </c>
      <c r="C695" s="12">
        <f t="shared" si="78"/>
        <v>6.2297062520000006</v>
      </c>
      <c r="D695" s="64">
        <f t="shared" si="79"/>
        <v>6.879430216932516E-3</v>
      </c>
      <c r="E695" s="13">
        <f t="shared" si="80"/>
        <v>0.33021265041276077</v>
      </c>
      <c r="F695">
        <v>1</v>
      </c>
      <c r="G695">
        <v>1</v>
      </c>
      <c r="H695" s="16">
        <f t="shared" si="81"/>
        <v>2.4</v>
      </c>
      <c r="I695" s="16">
        <f t="shared" si="82"/>
        <v>14.9512950048</v>
      </c>
      <c r="J695" s="48">
        <f t="shared" si="83"/>
        <v>2.691233100864E-2</v>
      </c>
      <c r="K695" s="16"/>
      <c r="L695" s="15"/>
      <c r="M695" s="16">
        <f t="shared" si="84"/>
        <v>1.6510632520638037E-2</v>
      </c>
      <c r="N695" s="16"/>
      <c r="O695" s="16"/>
      <c r="P695" s="16"/>
    </row>
    <row r="696" spans="1:16" ht="15.75" x14ac:dyDescent="0.25">
      <c r="A696" s="14">
        <v>41272.458333333336</v>
      </c>
      <c r="B696" s="15">
        <v>0.24</v>
      </c>
      <c r="C696" s="12">
        <f t="shared" si="78"/>
        <v>6.7960431840000002</v>
      </c>
      <c r="D696" s="64">
        <f t="shared" si="79"/>
        <v>7.5048329639263809E-3</v>
      </c>
      <c r="E696" s="13">
        <f t="shared" si="80"/>
        <v>0.36023198226846626</v>
      </c>
      <c r="F696">
        <v>1.1200000000000001</v>
      </c>
      <c r="G696">
        <v>1.1200000000000001</v>
      </c>
      <c r="H696" s="16">
        <f t="shared" si="81"/>
        <v>2.6819143492712052</v>
      </c>
      <c r="I696" s="16">
        <f t="shared" si="82"/>
        <v>18.226405733436369</v>
      </c>
      <c r="J696" s="48">
        <f t="shared" si="83"/>
        <v>3.2807530320185463E-2</v>
      </c>
      <c r="K696" s="16"/>
      <c r="L696" s="15"/>
      <c r="M696" s="16">
        <f t="shared" si="84"/>
        <v>2.0127319214837708E-2</v>
      </c>
      <c r="N696" s="16"/>
      <c r="O696" s="16"/>
      <c r="P696" s="16"/>
    </row>
    <row r="697" spans="1:16" ht="15.75" x14ac:dyDescent="0.25">
      <c r="A697" s="14">
        <v>41272.479166666664</v>
      </c>
      <c r="B697" s="15">
        <v>0.26</v>
      </c>
      <c r="C697" s="12">
        <f t="shared" si="78"/>
        <v>7.3623801160000006</v>
      </c>
      <c r="D697" s="64">
        <f t="shared" si="79"/>
        <v>8.1302357109202458E-3</v>
      </c>
      <c r="E697" s="13">
        <f t="shared" si="80"/>
        <v>0.3902513141241718</v>
      </c>
      <c r="F697">
        <v>2.11</v>
      </c>
      <c r="G697">
        <v>2.11</v>
      </c>
      <c r="H697" s="16">
        <f t="shared" si="81"/>
        <v>4.9889373236526318</v>
      </c>
      <c r="I697" s="16">
        <f t="shared" si="82"/>
        <v>36.730452951630397</v>
      </c>
      <c r="J697" s="48">
        <f t="shared" si="83"/>
        <v>6.6114815312934713E-2</v>
      </c>
      <c r="K697" s="16"/>
      <c r="L697" s="15"/>
      <c r="M697" s="16">
        <f t="shared" si="84"/>
        <v>4.0561236388303508E-2</v>
      </c>
      <c r="N697" s="16"/>
      <c r="O697" s="16"/>
      <c r="P697" s="16"/>
    </row>
    <row r="698" spans="1:16" ht="15.75" x14ac:dyDescent="0.25">
      <c r="A698" s="14">
        <v>41272.5</v>
      </c>
      <c r="B698" s="15">
        <v>0.5</v>
      </c>
      <c r="C698" s="12">
        <f t="shared" si="78"/>
        <v>14.158423300000001</v>
      </c>
      <c r="D698" s="64">
        <f t="shared" si="79"/>
        <v>1.5635068674846625E-2</v>
      </c>
      <c r="E698" s="13">
        <f t="shared" si="80"/>
        <v>0.750483296392638</v>
      </c>
      <c r="F698">
        <v>1.73</v>
      </c>
      <c r="G698">
        <v>1.73</v>
      </c>
      <c r="H698" s="16">
        <f t="shared" si="81"/>
        <v>4.1067325720340042</v>
      </c>
      <c r="I698" s="16">
        <f t="shared" si="82"/>
        <v>58.144858134755175</v>
      </c>
      <c r="J698" s="48">
        <f t="shared" si="83"/>
        <v>0.10466074464255931</v>
      </c>
      <c r="K698" s="16"/>
      <c r="L698" s="15"/>
      <c r="M698" s="16">
        <f t="shared" si="84"/>
        <v>6.4209045792981173E-2</v>
      </c>
      <c r="N698" s="16"/>
      <c r="O698" s="16"/>
      <c r="P698" s="16"/>
    </row>
    <row r="699" spans="1:16" ht="15.75" x14ac:dyDescent="0.25">
      <c r="A699" s="14">
        <v>41272.520833333336</v>
      </c>
      <c r="B699" s="15">
        <v>0.43</v>
      </c>
      <c r="C699" s="12">
        <f t="shared" si="78"/>
        <v>12.176244038</v>
      </c>
      <c r="D699" s="64">
        <f t="shared" si="79"/>
        <v>1.3446159060368099E-2</v>
      </c>
      <c r="E699" s="13">
        <f t="shared" si="80"/>
        <v>0.64541563489766873</v>
      </c>
      <c r="F699">
        <v>1.84</v>
      </c>
      <c r="G699">
        <v>1.84</v>
      </c>
      <c r="H699" s="16">
        <f t="shared" si="81"/>
        <v>4.3624725600216347</v>
      </c>
      <c r="I699" s="16">
        <f t="shared" si="82"/>
        <v>53.118530499902029</v>
      </c>
      <c r="J699" s="48">
        <f t="shared" si="83"/>
        <v>9.5613354899823644E-2</v>
      </c>
      <c r="K699" s="16"/>
      <c r="L699" s="15"/>
      <c r="M699" s="16">
        <f t="shared" si="84"/>
        <v>5.8658499938542115E-2</v>
      </c>
      <c r="N699" s="16"/>
      <c r="O699" s="16"/>
      <c r="P699" s="16"/>
    </row>
    <row r="700" spans="1:16" ht="15.75" x14ac:dyDescent="0.25">
      <c r="A700" s="14">
        <v>41272.541666666664</v>
      </c>
      <c r="B700" s="15">
        <v>0.74</v>
      </c>
      <c r="C700" s="12">
        <f t="shared" si="78"/>
        <v>20.954466484000001</v>
      </c>
      <c r="D700" s="64">
        <f t="shared" si="79"/>
        <v>2.3139901638773004E-2</v>
      </c>
      <c r="E700" s="13">
        <f t="shared" si="80"/>
        <v>1.1107152786611043</v>
      </c>
      <c r="F700">
        <v>3.18</v>
      </c>
      <c r="G700">
        <v>3.18</v>
      </c>
      <c r="H700" s="16">
        <f t="shared" si="81"/>
        <v>7.4574408831655026</v>
      </c>
      <c r="I700" s="16">
        <f t="shared" si="82"/>
        <v>156.26669504270288</v>
      </c>
      <c r="J700" s="48">
        <f t="shared" si="83"/>
        <v>0.28128005107686516</v>
      </c>
      <c r="K700" s="16"/>
      <c r="L700" s="15"/>
      <c r="M700" s="16">
        <f t="shared" si="84"/>
        <v>0.17256444851341421</v>
      </c>
      <c r="N700" s="16"/>
      <c r="O700" s="16"/>
      <c r="P700" s="16"/>
    </row>
    <row r="701" spans="1:16" ht="15.75" x14ac:dyDescent="0.25">
      <c r="A701" s="14">
        <v>41272.5625</v>
      </c>
      <c r="B701" s="15">
        <v>0.69</v>
      </c>
      <c r="C701" s="12">
        <f t="shared" si="78"/>
        <v>19.538624154000001</v>
      </c>
      <c r="D701" s="64">
        <f t="shared" si="79"/>
        <v>2.1576394771288348E-2</v>
      </c>
      <c r="E701" s="13">
        <f t="shared" si="80"/>
        <v>1.0356669490218406</v>
      </c>
      <c r="F701">
        <v>3.78</v>
      </c>
      <c r="G701">
        <v>3.78</v>
      </c>
      <c r="H701" s="16">
        <f t="shared" si="81"/>
        <v>8.8339147842762351</v>
      </c>
      <c r="I701" s="16">
        <f t="shared" si="82"/>
        <v>172.60254077843734</v>
      </c>
      <c r="J701" s="48">
        <f t="shared" si="83"/>
        <v>0.31068457340118716</v>
      </c>
      <c r="K701" s="16"/>
      <c r="L701" s="15"/>
      <c r="M701" s="16">
        <f t="shared" si="84"/>
        <v>0.19060403276146454</v>
      </c>
      <c r="N701" s="16"/>
      <c r="O701" s="16"/>
      <c r="P701" s="16"/>
    </row>
    <row r="702" spans="1:16" ht="15.75" x14ac:dyDescent="0.25">
      <c r="A702" s="14">
        <v>41272.583333333336</v>
      </c>
      <c r="B702" s="15">
        <v>0.56999999999999995</v>
      </c>
      <c r="C702" s="12">
        <f t="shared" si="78"/>
        <v>16.140602561999998</v>
      </c>
      <c r="D702" s="64">
        <f t="shared" si="79"/>
        <v>1.7823978289325151E-2</v>
      </c>
      <c r="E702" s="13">
        <f t="shared" si="80"/>
        <v>0.85555095788760727</v>
      </c>
      <c r="F702">
        <v>7.24</v>
      </c>
      <c r="G702">
        <v>7.24</v>
      </c>
      <c r="H702" s="16">
        <f t="shared" si="81"/>
        <v>16.70148302920008</v>
      </c>
      <c r="I702" s="16">
        <f t="shared" si="82"/>
        <v>269.57199977030632</v>
      </c>
      <c r="J702" s="48">
        <f t="shared" si="83"/>
        <v>0.48522959958655137</v>
      </c>
      <c r="K702" s="16"/>
      <c r="L702" s="15"/>
      <c r="M702" s="16">
        <f t="shared" si="84"/>
        <v>0.29768687091199475</v>
      </c>
      <c r="N702" s="16"/>
      <c r="O702" s="16"/>
      <c r="P702" s="16"/>
    </row>
    <row r="703" spans="1:16" ht="15.75" x14ac:dyDescent="0.25">
      <c r="A703" s="14">
        <v>41272.604166666664</v>
      </c>
      <c r="B703" s="15">
        <v>0.53</v>
      </c>
      <c r="C703" s="12">
        <f t="shared" si="78"/>
        <v>15.007928698000002</v>
      </c>
      <c r="D703" s="64">
        <f t="shared" si="79"/>
        <v>1.6573172795337425E-2</v>
      </c>
      <c r="E703" s="13">
        <f t="shared" si="80"/>
        <v>0.7955122941761964</v>
      </c>
      <c r="F703">
        <v>7.46</v>
      </c>
      <c r="G703">
        <v>7.46</v>
      </c>
      <c r="H703" s="16">
        <f t="shared" si="81"/>
        <v>17.198686992931066</v>
      </c>
      <c r="I703" s="16">
        <f t="shared" si="82"/>
        <v>258.11666808912952</v>
      </c>
      <c r="J703" s="48">
        <f t="shared" si="83"/>
        <v>0.46461000256043311</v>
      </c>
      <c r="K703" s="16"/>
      <c r="L703" s="15"/>
      <c r="M703" s="16">
        <f t="shared" si="84"/>
        <v>0.28503681138676878</v>
      </c>
      <c r="N703" s="16"/>
      <c r="O703" s="16"/>
      <c r="P703" s="16"/>
    </row>
    <row r="704" spans="1:16" ht="15.75" x14ac:dyDescent="0.25">
      <c r="A704" s="14">
        <v>41272.625</v>
      </c>
      <c r="B704" s="15">
        <v>0.53</v>
      </c>
      <c r="C704" s="12">
        <f t="shared" si="78"/>
        <v>15.007928698000002</v>
      </c>
      <c r="D704" s="64">
        <f t="shared" si="79"/>
        <v>1.6573172795337425E-2</v>
      </c>
      <c r="E704" s="13">
        <f t="shared" si="80"/>
        <v>0.7955122941761964</v>
      </c>
      <c r="F704">
        <v>6.67</v>
      </c>
      <c r="G704">
        <v>6.67</v>
      </c>
      <c r="H704" s="16">
        <f t="shared" si="81"/>
        <v>15.411842387197899</v>
      </c>
      <c r="I704" s="16">
        <f t="shared" si="82"/>
        <v>231.2998316518802</v>
      </c>
      <c r="J704" s="48">
        <f t="shared" si="83"/>
        <v>0.41633969697338435</v>
      </c>
      <c r="K704" s="16"/>
      <c r="L704" s="15"/>
      <c r="M704" s="16">
        <f t="shared" si="84"/>
        <v>0.25542312697753644</v>
      </c>
      <c r="N704" s="16"/>
      <c r="O704" s="16"/>
      <c r="P704" s="16"/>
    </row>
    <row r="705" spans="1:16" ht="15.75" x14ac:dyDescent="0.25">
      <c r="A705" s="14">
        <v>41272.645833333336</v>
      </c>
      <c r="B705" s="15">
        <v>0.53</v>
      </c>
      <c r="C705" s="12">
        <f t="shared" si="78"/>
        <v>15.007928698000002</v>
      </c>
      <c r="D705" s="64">
        <f t="shared" si="79"/>
        <v>1.6573172795337425E-2</v>
      </c>
      <c r="E705" s="13">
        <f t="shared" si="80"/>
        <v>0.7955122941761964</v>
      </c>
      <c r="F705">
        <v>5.67</v>
      </c>
      <c r="G705">
        <v>5.67</v>
      </c>
      <c r="H705" s="16">
        <f t="shared" si="81"/>
        <v>13.143851368538316</v>
      </c>
      <c r="I705" s="16">
        <f t="shared" si="82"/>
        <v>197.2619841561328</v>
      </c>
      <c r="J705" s="48">
        <f t="shared" si="83"/>
        <v>0.35507157148103902</v>
      </c>
      <c r="K705" s="16"/>
      <c r="L705" s="15"/>
      <c r="M705" s="16">
        <f t="shared" si="84"/>
        <v>0.21783531992701782</v>
      </c>
      <c r="N705" s="16"/>
      <c r="O705" s="16"/>
      <c r="P705" s="16"/>
    </row>
    <row r="706" spans="1:16" ht="15.75" x14ac:dyDescent="0.25">
      <c r="A706" s="14">
        <v>41272.666666666664</v>
      </c>
      <c r="B706" s="15">
        <v>0.53</v>
      </c>
      <c r="C706" s="12">
        <f t="shared" si="78"/>
        <v>15.007928698000002</v>
      </c>
      <c r="D706" s="64">
        <f t="shared" si="79"/>
        <v>1.6573172795337425E-2</v>
      </c>
      <c r="E706" s="13">
        <f t="shared" si="80"/>
        <v>0.7955122941761964</v>
      </c>
      <c r="F706">
        <v>4.6399999999999997</v>
      </c>
      <c r="G706">
        <v>4.6399999999999997</v>
      </c>
      <c r="H706" s="16">
        <f t="shared" si="81"/>
        <v>10.799380984821449</v>
      </c>
      <c r="I706" s="16">
        <f t="shared" si="82"/>
        <v>162.07633980273735</v>
      </c>
      <c r="J706" s="48">
        <f t="shared" si="83"/>
        <v>0.29173741164492722</v>
      </c>
      <c r="K706" s="16"/>
      <c r="L706" s="15"/>
      <c r="M706" s="16">
        <f t="shared" si="84"/>
        <v>0.17898000714412715</v>
      </c>
      <c r="N706" s="16"/>
      <c r="O706" s="16"/>
      <c r="P706" s="16"/>
    </row>
    <row r="707" spans="1:16" ht="15.75" x14ac:dyDescent="0.25">
      <c r="A707" s="14">
        <v>41272.6875</v>
      </c>
      <c r="B707" s="15">
        <v>0.4</v>
      </c>
      <c r="C707" s="12">
        <f t="shared" si="78"/>
        <v>11.326738640000002</v>
      </c>
      <c r="D707" s="64">
        <f t="shared" si="79"/>
        <v>1.2508054939877304E-2</v>
      </c>
      <c r="E707" s="13">
        <f t="shared" si="80"/>
        <v>0.60038663711411056</v>
      </c>
      <c r="F707">
        <v>4.3600000000000003</v>
      </c>
      <c r="G707">
        <v>4.3600000000000003</v>
      </c>
      <c r="H707" s="16">
        <f t="shared" si="81"/>
        <v>10.160334385502169</v>
      </c>
      <c r="I707" s="16">
        <f t="shared" si="82"/>
        <v>115.0834520795881</v>
      </c>
      <c r="J707" s="48">
        <f t="shared" si="83"/>
        <v>0.20715021374325857</v>
      </c>
      <c r="K707" s="16"/>
      <c r="L707" s="15"/>
      <c r="M707" s="16">
        <f t="shared" si="84"/>
        <v>0.12708602070138564</v>
      </c>
      <c r="N707" s="16"/>
      <c r="O707" s="16"/>
      <c r="P707" s="16"/>
    </row>
    <row r="708" spans="1:16" ht="15.75" x14ac:dyDescent="0.25">
      <c r="A708" s="14">
        <v>41272.708333333336</v>
      </c>
      <c r="B708" s="15">
        <v>0.32</v>
      </c>
      <c r="C708" s="12">
        <f t="shared" si="78"/>
        <v>9.0613909120000002</v>
      </c>
      <c r="D708" s="64">
        <f t="shared" si="79"/>
        <v>1.0006443951901841E-2</v>
      </c>
      <c r="E708" s="13">
        <f t="shared" si="80"/>
        <v>0.48030930969128838</v>
      </c>
      <c r="F708">
        <v>3.99</v>
      </c>
      <c r="G708">
        <v>3.99</v>
      </c>
      <c r="H708" s="16">
        <f t="shared" si="81"/>
        <v>9.3146100783869468</v>
      </c>
      <c r="I708" s="16">
        <f t="shared" si="82"/>
        <v>84.403323113119086</v>
      </c>
      <c r="J708" s="48">
        <f t="shared" si="83"/>
        <v>0.15192598160361434</v>
      </c>
      <c r="K708" s="16"/>
      <c r="L708" s="15"/>
      <c r="M708" s="16">
        <f t="shared" si="84"/>
        <v>9.3206123683198985E-2</v>
      </c>
      <c r="N708" s="16"/>
      <c r="O708" s="16"/>
      <c r="P708" s="16"/>
    </row>
    <row r="709" spans="1:16" ht="15.75" x14ac:dyDescent="0.25">
      <c r="A709" s="14">
        <v>41272.729166666664</v>
      </c>
      <c r="B709" s="15">
        <v>0.32</v>
      </c>
      <c r="C709" s="12">
        <f t="shared" si="78"/>
        <v>9.0613909120000002</v>
      </c>
      <c r="D709" s="64">
        <f t="shared" si="79"/>
        <v>1.0006443951901841E-2</v>
      </c>
      <c r="E709" s="13">
        <f t="shared" si="80"/>
        <v>0.48030930969128838</v>
      </c>
      <c r="F709">
        <v>3.93</v>
      </c>
      <c r="G709">
        <v>3.93</v>
      </c>
      <c r="H709" s="16">
        <f t="shared" si="81"/>
        <v>9.1773213922486789</v>
      </c>
      <c r="I709" s="16">
        <f t="shared" si="82"/>
        <v>83.159296660225365</v>
      </c>
      <c r="J709" s="48">
        <f t="shared" si="83"/>
        <v>0.14968673398840565</v>
      </c>
      <c r="K709" s="16"/>
      <c r="L709" s="15"/>
      <c r="M709" s="16">
        <f t="shared" si="84"/>
        <v>9.1832352140126167E-2</v>
      </c>
      <c r="N709" s="16"/>
      <c r="O709" s="16"/>
      <c r="P709" s="16"/>
    </row>
    <row r="710" spans="1:16" ht="15.75" x14ac:dyDescent="0.25">
      <c r="A710" s="14">
        <v>41272.75</v>
      </c>
      <c r="B710" s="15">
        <v>0.3</v>
      </c>
      <c r="C710" s="12">
        <f t="shared" si="78"/>
        <v>8.4950539799999998</v>
      </c>
      <c r="D710" s="64">
        <f t="shared" si="79"/>
        <v>9.381041204907974E-3</v>
      </c>
      <c r="E710" s="13">
        <f t="shared" si="80"/>
        <v>0.45028997783558283</v>
      </c>
      <c r="F710">
        <v>3.99</v>
      </c>
      <c r="G710">
        <v>3.99</v>
      </c>
      <c r="H710" s="16">
        <f t="shared" si="81"/>
        <v>9.3146100783869468</v>
      </c>
      <c r="I710" s="16">
        <f t="shared" si="82"/>
        <v>79.128115418549143</v>
      </c>
      <c r="J710" s="48">
        <f t="shared" si="83"/>
        <v>0.14243060775338845</v>
      </c>
      <c r="K710" s="16"/>
      <c r="L710" s="15"/>
      <c r="M710" s="16">
        <f t="shared" si="84"/>
        <v>8.7380740952999053E-2</v>
      </c>
      <c r="N710" s="16"/>
      <c r="O710" s="16"/>
      <c r="P710" s="16"/>
    </row>
    <row r="711" spans="1:16" ht="15.75" x14ac:dyDescent="0.25">
      <c r="A711" s="14">
        <v>41272.770833333336</v>
      </c>
      <c r="B711" s="15">
        <v>0.28000000000000003</v>
      </c>
      <c r="C711" s="12">
        <f t="shared" si="78"/>
        <v>7.9287170480000011</v>
      </c>
      <c r="D711" s="64">
        <f t="shared" si="79"/>
        <v>8.7556384579141108E-3</v>
      </c>
      <c r="E711" s="13">
        <f t="shared" si="80"/>
        <v>0.42027064597987734</v>
      </c>
      <c r="F711">
        <v>4.25</v>
      </c>
      <c r="G711">
        <v>4.25</v>
      </c>
      <c r="H711" s="16">
        <f t="shared" si="81"/>
        <v>9.9090585183146747</v>
      </c>
      <c r="I711" s="16">
        <f t="shared" si="82"/>
        <v>78.566121203791198</v>
      </c>
      <c r="J711" s="48">
        <f t="shared" si="83"/>
        <v>0.14141901816682415</v>
      </c>
      <c r="K711" s="16"/>
      <c r="L711" s="15"/>
      <c r="M711" s="16">
        <f t="shared" si="84"/>
        <v>8.6760133844677401E-2</v>
      </c>
      <c r="N711" s="16"/>
      <c r="O711" s="16"/>
      <c r="P711" s="16"/>
    </row>
    <row r="712" spans="1:16" ht="15.75" x14ac:dyDescent="0.25">
      <c r="A712" s="14">
        <v>41272.791666666664</v>
      </c>
      <c r="B712" s="15">
        <v>0.26</v>
      </c>
      <c r="C712" s="12">
        <f t="shared" si="78"/>
        <v>7.3623801160000006</v>
      </c>
      <c r="D712" s="64">
        <f t="shared" si="79"/>
        <v>8.1302357109202458E-3</v>
      </c>
      <c r="E712" s="13">
        <f t="shared" si="80"/>
        <v>0.3902513141241718</v>
      </c>
      <c r="F712">
        <v>4.24</v>
      </c>
      <c r="G712">
        <v>4.24</v>
      </c>
      <c r="H712" s="16">
        <f t="shared" si="81"/>
        <v>9.8862088570859914</v>
      </c>
      <c r="I712" s="16">
        <f t="shared" si="82"/>
        <v>72.786027512033002</v>
      </c>
      <c r="J712" s="48">
        <f t="shared" si="83"/>
        <v>0.1310148495216594</v>
      </c>
      <c r="K712" s="16"/>
      <c r="L712" s="15"/>
      <c r="M712" s="16">
        <f t="shared" si="84"/>
        <v>8.0377208295496563E-2</v>
      </c>
      <c r="N712" s="16"/>
      <c r="O712" s="16"/>
      <c r="P712" s="16"/>
    </row>
    <row r="713" spans="1:16" ht="15.75" x14ac:dyDescent="0.25">
      <c r="A713" s="14">
        <v>41272.8125</v>
      </c>
      <c r="B713" s="15">
        <v>0.26</v>
      </c>
      <c r="C713" s="12">
        <f t="shared" si="78"/>
        <v>7.3623801160000006</v>
      </c>
      <c r="D713" s="64">
        <f t="shared" si="79"/>
        <v>8.1302357109202458E-3</v>
      </c>
      <c r="E713" s="13">
        <f t="shared" si="80"/>
        <v>0.3902513141241718</v>
      </c>
      <c r="F713">
        <v>4.16</v>
      </c>
      <c r="G713">
        <v>4.16</v>
      </c>
      <c r="H713" s="16">
        <f t="shared" si="81"/>
        <v>9.703372545088941</v>
      </c>
      <c r="I713" s="16">
        <f t="shared" si="82"/>
        <v>71.439917084103143</v>
      </c>
      <c r="J713" s="48">
        <f t="shared" si="83"/>
        <v>0.12859185075138566</v>
      </c>
      <c r="K713" s="16"/>
      <c r="L713" s="15"/>
      <c r="M713" s="16">
        <f t="shared" si="84"/>
        <v>7.8890705982445186E-2</v>
      </c>
      <c r="N713" s="16"/>
      <c r="O713" s="16"/>
      <c r="P713" s="16"/>
    </row>
    <row r="714" spans="1:16" ht="15.75" x14ac:dyDescent="0.25">
      <c r="A714" s="14">
        <v>41272.833333333336</v>
      </c>
      <c r="B714" s="15">
        <v>0.26</v>
      </c>
      <c r="C714" s="12">
        <f t="shared" si="78"/>
        <v>7.3623801160000006</v>
      </c>
      <c r="D714" s="64">
        <f t="shared" si="79"/>
        <v>8.1302357109202458E-3</v>
      </c>
      <c r="E714" s="13">
        <f t="shared" si="80"/>
        <v>0.3902513141241718</v>
      </c>
      <c r="F714">
        <v>3.97</v>
      </c>
      <c r="G714">
        <v>3.97</v>
      </c>
      <c r="H714" s="16">
        <f t="shared" si="81"/>
        <v>9.2688518016030201</v>
      </c>
      <c r="I714" s="16">
        <f t="shared" si="82"/>
        <v>68.240810202272854</v>
      </c>
      <c r="J714" s="48">
        <f t="shared" si="83"/>
        <v>0.12283345836409114</v>
      </c>
      <c r="K714" s="16"/>
      <c r="L714" s="15"/>
      <c r="M714" s="16">
        <f t="shared" si="84"/>
        <v>7.5357949916620329E-2</v>
      </c>
      <c r="N714" s="16"/>
      <c r="O714" s="16"/>
      <c r="P714" s="16"/>
    </row>
    <row r="715" spans="1:16" ht="15.75" x14ac:dyDescent="0.25">
      <c r="A715" s="14">
        <v>41272.854166666664</v>
      </c>
      <c r="B715" s="15">
        <v>0.24</v>
      </c>
      <c r="C715" s="12">
        <f t="shared" si="78"/>
        <v>6.7960431840000002</v>
      </c>
      <c r="D715" s="64">
        <f t="shared" si="79"/>
        <v>7.5048329639263809E-3</v>
      </c>
      <c r="E715" s="13">
        <f t="shared" si="80"/>
        <v>0.36023198226846626</v>
      </c>
      <c r="F715">
        <v>3.66</v>
      </c>
      <c r="G715">
        <v>3.66</v>
      </c>
      <c r="H715" s="16">
        <f t="shared" si="81"/>
        <v>8.5589936742117949</v>
      </c>
      <c r="I715" s="16">
        <f t="shared" si="82"/>
        <v>58.167290621526185</v>
      </c>
      <c r="J715" s="48">
        <f t="shared" si="83"/>
        <v>0.10470112311874712</v>
      </c>
      <c r="K715" s="16"/>
      <c r="L715" s="15"/>
      <c r="M715" s="16">
        <f t="shared" si="84"/>
        <v>6.4233817864262036E-2</v>
      </c>
      <c r="N715" s="16"/>
      <c r="O715" s="16"/>
      <c r="P715" s="16"/>
    </row>
    <row r="716" spans="1:16" ht="15.75" x14ac:dyDescent="0.25">
      <c r="A716" s="14">
        <v>41272.875</v>
      </c>
      <c r="B716" s="15">
        <v>0.24</v>
      </c>
      <c r="C716" s="12">
        <f t="shared" si="78"/>
        <v>6.7960431840000002</v>
      </c>
      <c r="D716" s="64">
        <f t="shared" si="79"/>
        <v>7.5048329639263809E-3</v>
      </c>
      <c r="E716" s="13">
        <f t="shared" si="80"/>
        <v>0.36023198226846626</v>
      </c>
      <c r="F716">
        <v>3.54</v>
      </c>
      <c r="G716">
        <v>3.54</v>
      </c>
      <c r="H716" s="16">
        <f t="shared" si="81"/>
        <v>8.2838921962323369</v>
      </c>
      <c r="I716" s="16">
        <f t="shared" si="82"/>
        <v>56.297689097195565</v>
      </c>
      <c r="J716" s="48">
        <f t="shared" si="83"/>
        <v>0.10133584037495202</v>
      </c>
      <c r="K716" s="16"/>
      <c r="L716" s="15"/>
      <c r="M716" s="16">
        <f t="shared" si="84"/>
        <v>6.216922722389695E-2</v>
      </c>
      <c r="N716" s="16"/>
      <c r="O716" s="16"/>
      <c r="P716" s="16"/>
    </row>
    <row r="717" spans="1:16" ht="15.75" x14ac:dyDescent="0.25">
      <c r="A717" s="14">
        <v>41272.895833333336</v>
      </c>
      <c r="B717" s="15">
        <v>0.24</v>
      </c>
      <c r="C717" s="12">
        <f t="shared" si="78"/>
        <v>6.7960431840000002</v>
      </c>
      <c r="D717" s="64">
        <f t="shared" si="79"/>
        <v>7.5048329639263809E-3</v>
      </c>
      <c r="E717" s="13">
        <f t="shared" si="80"/>
        <v>0.36023198226846626</v>
      </c>
      <c r="F717">
        <v>3.27</v>
      </c>
      <c r="G717">
        <v>3.27</v>
      </c>
      <c r="H717" s="16">
        <f t="shared" si="81"/>
        <v>7.6642213540499382</v>
      </c>
      <c r="I717" s="16">
        <f t="shared" si="82"/>
        <v>52.086379293858336</v>
      </c>
      <c r="J717" s="48">
        <f t="shared" si="83"/>
        <v>9.3755482728945003E-2</v>
      </c>
      <c r="K717" s="16"/>
      <c r="L717" s="15"/>
      <c r="M717" s="16">
        <f t="shared" si="84"/>
        <v>5.7518701060702462E-2</v>
      </c>
      <c r="N717" s="16"/>
      <c r="O717" s="16"/>
      <c r="P717" s="16"/>
    </row>
    <row r="718" spans="1:16" ht="15.75" x14ac:dyDescent="0.25">
      <c r="A718" s="14">
        <v>41272.916666666664</v>
      </c>
      <c r="B718" s="15">
        <v>0.24</v>
      </c>
      <c r="C718" s="12">
        <f t="shared" si="78"/>
        <v>6.7960431840000002</v>
      </c>
      <c r="D718" s="64">
        <f t="shared" si="79"/>
        <v>7.5048329639263809E-3</v>
      </c>
      <c r="E718" s="13">
        <f t="shared" si="80"/>
        <v>0.36023198226846626</v>
      </c>
      <c r="F718">
        <v>3.06</v>
      </c>
      <c r="G718">
        <v>3.06</v>
      </c>
      <c r="H718" s="16">
        <f t="shared" si="81"/>
        <v>7.181550845983951</v>
      </c>
      <c r="I718" s="16">
        <f t="shared" si="82"/>
        <v>48.806129677398665</v>
      </c>
      <c r="J718" s="48">
        <f t="shared" si="83"/>
        <v>8.785103341931759E-2</v>
      </c>
      <c r="K718" s="16"/>
      <c r="L718" s="15"/>
      <c r="M718" s="16">
        <f t="shared" si="84"/>
        <v>5.3896339521053736E-2</v>
      </c>
      <c r="N718" s="16"/>
      <c r="O718" s="16"/>
      <c r="P718" s="16"/>
    </row>
    <row r="719" spans="1:16" ht="15.75" x14ac:dyDescent="0.25">
      <c r="A719" s="14">
        <v>41272.9375</v>
      </c>
      <c r="B719" s="15">
        <v>0.24</v>
      </c>
      <c r="C719" s="12">
        <f t="shared" si="78"/>
        <v>6.7960431840000002</v>
      </c>
      <c r="D719" s="64">
        <f t="shared" si="79"/>
        <v>7.5048329639263809E-3</v>
      </c>
      <c r="E719" s="13">
        <f t="shared" si="80"/>
        <v>0.36023198226846626</v>
      </c>
      <c r="F719">
        <v>3</v>
      </c>
      <c r="G719">
        <v>3</v>
      </c>
      <c r="H719" s="16">
        <f t="shared" si="81"/>
        <v>7.0435251772500322</v>
      </c>
      <c r="I719" s="16">
        <f t="shared" si="82"/>
        <v>47.868101272182471</v>
      </c>
      <c r="J719" s="48">
        <f t="shared" si="83"/>
        <v>8.6162582289928444E-2</v>
      </c>
      <c r="K719" s="16"/>
      <c r="L719" s="15"/>
      <c r="M719" s="16">
        <f t="shared" si="84"/>
        <v>5.2860479932471442E-2</v>
      </c>
      <c r="N719" s="16"/>
      <c r="O719" s="16"/>
      <c r="P719" s="16"/>
    </row>
    <row r="720" spans="1:16" ht="15.75" x14ac:dyDescent="0.25">
      <c r="A720" s="14">
        <v>41272.958333333336</v>
      </c>
      <c r="B720" s="15">
        <v>0.22</v>
      </c>
      <c r="C720" s="12">
        <f t="shared" si="78"/>
        <v>6.2297062520000006</v>
      </c>
      <c r="D720" s="64">
        <f t="shared" si="79"/>
        <v>6.879430216932516E-3</v>
      </c>
      <c r="E720" s="13">
        <f t="shared" si="80"/>
        <v>0.33021265041276077</v>
      </c>
      <c r="F720">
        <v>2.87</v>
      </c>
      <c r="G720">
        <v>2.87</v>
      </c>
      <c r="H720" s="16">
        <f t="shared" si="81"/>
        <v>6.7442785722738092</v>
      </c>
      <c r="I720" s="16">
        <f t="shared" si="82"/>
        <v>42.014874386923786</v>
      </c>
      <c r="J720" s="48">
        <f t="shared" si="83"/>
        <v>7.5626773896462801E-2</v>
      </c>
      <c r="K720" s="16"/>
      <c r="L720" s="15"/>
      <c r="M720" s="16">
        <f t="shared" si="84"/>
        <v>4.6396793801510926E-2</v>
      </c>
      <c r="N720" s="16"/>
      <c r="O720" s="16"/>
      <c r="P720" s="16"/>
    </row>
    <row r="721" spans="1:16" ht="15.75" x14ac:dyDescent="0.25">
      <c r="A721" s="14">
        <v>41272.979166666664</v>
      </c>
      <c r="B721" s="15">
        <v>0.22</v>
      </c>
      <c r="C721" s="12">
        <f t="shared" si="78"/>
        <v>6.2297062520000006</v>
      </c>
      <c r="D721" s="64">
        <f t="shared" si="79"/>
        <v>6.879430216932516E-3</v>
      </c>
      <c r="E721" s="13">
        <f t="shared" si="80"/>
        <v>0.33021265041276077</v>
      </c>
      <c r="F721">
        <v>2.74</v>
      </c>
      <c r="G721">
        <v>2.74</v>
      </c>
      <c r="H721" s="16">
        <f t="shared" si="81"/>
        <v>6.4447606561875137</v>
      </c>
      <c r="I721" s="16">
        <f t="shared" si="82"/>
        <v>40.148965752494981</v>
      </c>
      <c r="J721" s="48">
        <f t="shared" si="83"/>
        <v>7.226813835449096E-2</v>
      </c>
      <c r="K721" s="16"/>
      <c r="L721" s="15"/>
      <c r="M721" s="16">
        <f t="shared" si="84"/>
        <v>4.4336281199074214E-2</v>
      </c>
      <c r="N721" s="16"/>
      <c r="O721" s="16"/>
      <c r="P721" s="16"/>
    </row>
    <row r="722" spans="1:16" ht="15.75" x14ac:dyDescent="0.25">
      <c r="A722" s="14">
        <v>41273</v>
      </c>
      <c r="B722" s="15">
        <v>0.22</v>
      </c>
      <c r="C722" s="12">
        <f t="shared" si="78"/>
        <v>6.2297062520000006</v>
      </c>
      <c r="D722" s="64">
        <f t="shared" si="79"/>
        <v>6.879430216932516E-3</v>
      </c>
      <c r="E722" s="13">
        <f t="shared" si="80"/>
        <v>0.33021265041276077</v>
      </c>
      <c r="F722">
        <v>2.5</v>
      </c>
      <c r="G722">
        <v>2.5</v>
      </c>
      <c r="H722" s="16">
        <f t="shared" si="81"/>
        <v>5.8910464922560282</v>
      </c>
      <c r="I722" s="16">
        <f t="shared" si="82"/>
        <v>36.699489163630055</v>
      </c>
      <c r="J722" s="48">
        <f t="shared" si="83"/>
        <v>6.6059080494534086E-2</v>
      </c>
      <c r="K722" s="16">
        <f>SUM(J722:J769)</f>
        <v>1.5104827730752308</v>
      </c>
      <c r="L722" s="16">
        <f>K722/1.63</f>
        <v>0.92667654789891463</v>
      </c>
      <c r="M722" s="16">
        <f t="shared" si="84"/>
        <v>4.0527043248180426E-2</v>
      </c>
      <c r="N722" s="16">
        <f>AVERAGE(H722:H769)</f>
        <v>2.9261678821995845</v>
      </c>
      <c r="O722" s="16">
        <f>AVERAGE(E722:E769)</f>
        <v>0.31832999821987767</v>
      </c>
      <c r="P722" s="16">
        <f>MAX(E722:E769)</f>
        <v>0.33021265041276077</v>
      </c>
    </row>
    <row r="723" spans="1:16" ht="15.75" x14ac:dyDescent="0.25">
      <c r="A723" s="14">
        <v>41273.020833333336</v>
      </c>
      <c r="B723" s="15">
        <v>0.22</v>
      </c>
      <c r="C723" s="12">
        <f t="shared" si="78"/>
        <v>6.2297062520000006</v>
      </c>
      <c r="D723" s="64">
        <f t="shared" si="79"/>
        <v>6.879430216932516E-3</v>
      </c>
      <c r="E723" s="13">
        <f t="shared" si="80"/>
        <v>0.33021265041276077</v>
      </c>
      <c r="F723">
        <v>2.41</v>
      </c>
      <c r="G723">
        <v>2.41</v>
      </c>
      <c r="H723" s="16">
        <f t="shared" si="81"/>
        <v>5.6831346181764681</v>
      </c>
      <c r="I723" s="16">
        <f t="shared" si="82"/>
        <v>35.404259261811582</v>
      </c>
      <c r="J723" s="48">
        <f t="shared" si="83"/>
        <v>6.3727666671260841E-2</v>
      </c>
      <c r="K723" s="16"/>
      <c r="L723" s="15"/>
      <c r="M723" s="16">
        <f t="shared" si="84"/>
        <v>3.9096728019178434E-2</v>
      </c>
      <c r="N723" s="16"/>
      <c r="O723" s="16"/>
      <c r="P723" s="16"/>
    </row>
    <row r="724" spans="1:16" ht="15.75" x14ac:dyDescent="0.25">
      <c r="A724" s="14">
        <v>41273.041666666664</v>
      </c>
      <c r="B724" s="15">
        <v>0.22</v>
      </c>
      <c r="C724" s="12">
        <f t="shared" si="78"/>
        <v>6.2297062520000006</v>
      </c>
      <c r="D724" s="64">
        <f t="shared" si="79"/>
        <v>6.879430216932516E-3</v>
      </c>
      <c r="E724" s="13">
        <f t="shared" si="80"/>
        <v>0.33021265041276077</v>
      </c>
      <c r="F724">
        <v>2.35</v>
      </c>
      <c r="G724">
        <v>2.35</v>
      </c>
      <c r="H724" s="16">
        <f t="shared" si="81"/>
        <v>5.54444074921535</v>
      </c>
      <c r="I724" s="16">
        <f t="shared" si="82"/>
        <v>34.540237199230432</v>
      </c>
      <c r="J724" s="48">
        <f t="shared" si="83"/>
        <v>6.2172426958614774E-2</v>
      </c>
      <c r="K724" s="16"/>
      <c r="L724" s="15"/>
      <c r="M724" s="16">
        <f t="shared" si="84"/>
        <v>3.8142593226144036E-2</v>
      </c>
      <c r="N724" s="16"/>
      <c r="O724" s="16"/>
      <c r="P724" s="16"/>
    </row>
    <row r="725" spans="1:16" ht="15.75" x14ac:dyDescent="0.25">
      <c r="A725" s="14">
        <v>41273.0625</v>
      </c>
      <c r="B725" s="15">
        <v>0.22</v>
      </c>
      <c r="C725" s="12">
        <f t="shared" si="78"/>
        <v>6.2297062520000006</v>
      </c>
      <c r="D725" s="64">
        <f t="shared" si="79"/>
        <v>6.879430216932516E-3</v>
      </c>
      <c r="E725" s="13">
        <f t="shared" si="80"/>
        <v>0.33021265041276077</v>
      </c>
      <c r="F725">
        <v>2.2200000000000002</v>
      </c>
      <c r="G725">
        <v>2.2200000000000002</v>
      </c>
      <c r="H725" s="16">
        <f t="shared" si="81"/>
        <v>5.2436917846669884</v>
      </c>
      <c r="I725" s="16">
        <f t="shared" si="82"/>
        <v>32.666659494500976</v>
      </c>
      <c r="J725" s="48">
        <f t="shared" si="83"/>
        <v>5.8799987090101757E-2</v>
      </c>
      <c r="K725" s="16"/>
      <c r="L725" s="15"/>
      <c r="M725" s="16">
        <f t="shared" si="84"/>
        <v>3.607361171171887E-2</v>
      </c>
      <c r="N725" s="16"/>
      <c r="O725" s="16"/>
      <c r="P725" s="16"/>
    </row>
    <row r="726" spans="1:16" ht="15.75" x14ac:dyDescent="0.25">
      <c r="A726" s="14">
        <v>41273.083333333336</v>
      </c>
      <c r="B726" s="15">
        <v>0.22</v>
      </c>
      <c r="C726" s="12">
        <f t="shared" si="78"/>
        <v>6.2297062520000006</v>
      </c>
      <c r="D726" s="64">
        <f t="shared" si="79"/>
        <v>6.879430216932516E-3</v>
      </c>
      <c r="E726" s="13">
        <f t="shared" si="80"/>
        <v>0.33021265041276077</v>
      </c>
      <c r="F726">
        <v>2.11</v>
      </c>
      <c r="G726">
        <v>2.11</v>
      </c>
      <c r="H726" s="16">
        <f t="shared" si="81"/>
        <v>4.9889373236526318</v>
      </c>
      <c r="I726" s="16">
        <f t="shared" si="82"/>
        <v>31.07961403599495</v>
      </c>
      <c r="J726" s="48">
        <f t="shared" si="83"/>
        <v>5.594330526479091E-2</v>
      </c>
      <c r="K726" s="16"/>
      <c r="L726" s="15"/>
      <c r="M726" s="16">
        <f t="shared" si="84"/>
        <v>3.4321046174718352E-2</v>
      </c>
      <c r="N726" s="16"/>
      <c r="O726" s="16"/>
      <c r="P726" s="16"/>
    </row>
    <row r="727" spans="1:16" ht="15.75" x14ac:dyDescent="0.25">
      <c r="A727" s="14">
        <v>41273.104166666664</v>
      </c>
      <c r="B727" s="15">
        <v>0.22</v>
      </c>
      <c r="C727" s="12">
        <f t="shared" si="78"/>
        <v>6.2297062520000006</v>
      </c>
      <c r="D727" s="64">
        <f t="shared" si="79"/>
        <v>6.879430216932516E-3</v>
      </c>
      <c r="E727" s="13">
        <f t="shared" si="80"/>
        <v>0.33021265041276077</v>
      </c>
      <c r="F727">
        <v>2.06</v>
      </c>
      <c r="G727">
        <v>2.06</v>
      </c>
      <c r="H727" s="16">
        <f t="shared" si="81"/>
        <v>4.873052807223055</v>
      </c>
      <c r="I727" s="16">
        <f t="shared" si="82"/>
        <v>30.357687539483621</v>
      </c>
      <c r="J727" s="48">
        <f t="shared" si="83"/>
        <v>5.4643837571070511E-2</v>
      </c>
      <c r="K727" s="16"/>
      <c r="L727" s="15"/>
      <c r="M727" s="16">
        <f t="shared" si="84"/>
        <v>3.3523826730718104E-2</v>
      </c>
      <c r="N727" s="16"/>
      <c r="O727" s="16"/>
      <c r="P727" s="16"/>
    </row>
    <row r="728" spans="1:16" ht="15.75" x14ac:dyDescent="0.25">
      <c r="A728" s="14">
        <v>41273.125</v>
      </c>
      <c r="B728" s="15">
        <v>0.2</v>
      </c>
      <c r="C728" s="12">
        <f t="shared" si="78"/>
        <v>5.663369320000001</v>
      </c>
      <c r="D728" s="64">
        <f t="shared" si="79"/>
        <v>6.2540274699386519E-3</v>
      </c>
      <c r="E728" s="13">
        <f t="shared" si="80"/>
        <v>0.30019331855705528</v>
      </c>
      <c r="F728">
        <v>1.89</v>
      </c>
      <c r="G728">
        <v>1.89</v>
      </c>
      <c r="H728" s="16">
        <f t="shared" si="81"/>
        <v>4.4786158195870902</v>
      </c>
      <c r="I728" s="16">
        <f t="shared" si="82"/>
        <v>25.364055428716185</v>
      </c>
      <c r="J728" s="48">
        <f t="shared" si="83"/>
        <v>4.5655299771689133E-2</v>
      </c>
      <c r="K728" s="16"/>
      <c r="L728" s="15"/>
      <c r="M728" s="16">
        <f t="shared" si="84"/>
        <v>2.8009386362999468E-2</v>
      </c>
      <c r="N728" s="16"/>
      <c r="O728" s="16"/>
      <c r="P728" s="16"/>
    </row>
    <row r="729" spans="1:16" ht="15.75" x14ac:dyDescent="0.25">
      <c r="A729" s="14">
        <v>41273.145833333336</v>
      </c>
      <c r="B729" s="15">
        <v>0.22</v>
      </c>
      <c r="C729" s="12">
        <f t="shared" si="78"/>
        <v>6.2297062520000006</v>
      </c>
      <c r="D729" s="64">
        <f t="shared" si="79"/>
        <v>6.879430216932516E-3</v>
      </c>
      <c r="E729" s="13">
        <f t="shared" si="80"/>
        <v>0.33021265041276077</v>
      </c>
      <c r="F729">
        <v>1.85</v>
      </c>
      <c r="G729">
        <v>1.85</v>
      </c>
      <c r="H729" s="16">
        <f t="shared" si="81"/>
        <v>4.3857062077819906</v>
      </c>
      <c r="I729" s="16">
        <f t="shared" si="82"/>
        <v>27.321661382054682</v>
      </c>
      <c r="J729" s="48">
        <f t="shared" si="83"/>
        <v>4.9178990487698429E-2</v>
      </c>
      <c r="K729" s="16"/>
      <c r="L729" s="15"/>
      <c r="M729" s="16">
        <f t="shared" si="84"/>
        <v>3.0171159808403947E-2</v>
      </c>
      <c r="N729" s="16"/>
      <c r="O729" s="16"/>
      <c r="P729" s="16"/>
    </row>
    <row r="730" spans="1:16" ht="15.75" x14ac:dyDescent="0.25">
      <c r="A730" s="14">
        <v>41273.166666666664</v>
      </c>
      <c r="B730" s="15">
        <v>0.2</v>
      </c>
      <c r="C730" s="12">
        <f t="shared" si="78"/>
        <v>5.663369320000001</v>
      </c>
      <c r="D730" s="64">
        <f t="shared" si="79"/>
        <v>6.2540274699386519E-3</v>
      </c>
      <c r="E730" s="13">
        <f t="shared" si="80"/>
        <v>0.30019331855705528</v>
      </c>
      <c r="F730">
        <v>1.8</v>
      </c>
      <c r="G730">
        <v>1.8</v>
      </c>
      <c r="H730" s="16">
        <f t="shared" si="81"/>
        <v>4.2695125719559863</v>
      </c>
      <c r="I730" s="16">
        <f t="shared" si="82"/>
        <v>24.179826511369829</v>
      </c>
      <c r="J730" s="48">
        <f t="shared" si="83"/>
        <v>4.3523687720465692E-2</v>
      </c>
      <c r="K730" s="16"/>
      <c r="L730" s="15"/>
      <c r="M730" s="16">
        <f t="shared" si="84"/>
        <v>2.6701648908261162E-2</v>
      </c>
      <c r="N730" s="16"/>
      <c r="O730" s="16"/>
      <c r="P730" s="16"/>
    </row>
    <row r="731" spans="1:16" ht="15.75" x14ac:dyDescent="0.25">
      <c r="A731" s="14">
        <v>41273.1875</v>
      </c>
      <c r="B731" s="15">
        <v>0.2</v>
      </c>
      <c r="C731" s="12">
        <f t="shared" si="78"/>
        <v>5.663369320000001</v>
      </c>
      <c r="D731" s="64">
        <f t="shared" si="79"/>
        <v>6.2540274699386519E-3</v>
      </c>
      <c r="E731" s="13">
        <f t="shared" si="80"/>
        <v>0.30019331855705528</v>
      </c>
      <c r="F731">
        <v>1.79</v>
      </c>
      <c r="G731">
        <v>1.79</v>
      </c>
      <c r="H731" s="16">
        <f t="shared" si="81"/>
        <v>4.2462661541111677</v>
      </c>
      <c r="I731" s="16">
        <f t="shared" si="82"/>
        <v>24.048173461747584</v>
      </c>
      <c r="J731" s="48">
        <f t="shared" si="83"/>
        <v>4.3286712231145656E-2</v>
      </c>
      <c r="K731" s="16"/>
      <c r="L731" s="15"/>
      <c r="M731" s="16">
        <f t="shared" si="84"/>
        <v>2.6556265172482E-2</v>
      </c>
      <c r="N731" s="16"/>
      <c r="O731" s="16"/>
      <c r="P731" s="16"/>
    </row>
    <row r="732" spans="1:16" ht="15.75" x14ac:dyDescent="0.25">
      <c r="A732" s="14">
        <v>41273.208333333336</v>
      </c>
      <c r="B732" s="15">
        <v>0.2</v>
      </c>
      <c r="C732" s="12">
        <f t="shared" si="78"/>
        <v>5.663369320000001</v>
      </c>
      <c r="D732" s="64">
        <f t="shared" si="79"/>
        <v>6.2540274699386519E-3</v>
      </c>
      <c r="E732" s="13">
        <f t="shared" si="80"/>
        <v>0.30019331855705528</v>
      </c>
      <c r="F732">
        <v>1.68</v>
      </c>
      <c r="G732">
        <v>1.68</v>
      </c>
      <c r="H732" s="16">
        <f t="shared" si="81"/>
        <v>3.9903807599225063</v>
      </c>
      <c r="I732" s="16">
        <f t="shared" si="82"/>
        <v>22.59899997086341</v>
      </c>
      <c r="J732" s="48">
        <f t="shared" si="83"/>
        <v>4.0678199947554138E-2</v>
      </c>
      <c r="K732" s="16"/>
      <c r="L732" s="15"/>
      <c r="M732" s="16">
        <f t="shared" si="84"/>
        <v>2.4955950888070025E-2</v>
      </c>
      <c r="N732" s="16"/>
      <c r="O732" s="16"/>
      <c r="P732" s="16"/>
    </row>
    <row r="733" spans="1:16" ht="15.75" x14ac:dyDescent="0.25">
      <c r="A733" s="14">
        <v>41273.229166666664</v>
      </c>
      <c r="B733" s="15">
        <v>0.2</v>
      </c>
      <c r="C733" s="12">
        <f t="shared" si="78"/>
        <v>5.663369320000001</v>
      </c>
      <c r="D733" s="64">
        <f t="shared" si="79"/>
        <v>6.2540274699386519E-3</v>
      </c>
      <c r="E733" s="13">
        <f t="shared" si="80"/>
        <v>0.30019331855705528</v>
      </c>
      <c r="F733">
        <v>1.67</v>
      </c>
      <c r="G733">
        <v>1.67</v>
      </c>
      <c r="H733" s="16">
        <f t="shared" si="81"/>
        <v>3.9671021504615371</v>
      </c>
      <c r="I733" s="16">
        <f t="shared" si="82"/>
        <v>22.467164608229897</v>
      </c>
      <c r="J733" s="48">
        <f t="shared" si="83"/>
        <v>4.0440896294813809E-2</v>
      </c>
      <c r="K733" s="16"/>
      <c r="L733" s="15"/>
      <c r="M733" s="16">
        <f t="shared" si="84"/>
        <v>2.4810365825039149E-2</v>
      </c>
      <c r="N733" s="16"/>
      <c r="O733" s="16"/>
      <c r="P733" s="16"/>
    </row>
    <row r="734" spans="1:16" ht="15.75" x14ac:dyDescent="0.25">
      <c r="A734" s="14">
        <v>41273.25</v>
      </c>
      <c r="B734" s="15">
        <v>0.2</v>
      </c>
      <c r="C734" s="12">
        <f t="shared" si="78"/>
        <v>5.663369320000001</v>
      </c>
      <c r="D734" s="64">
        <f t="shared" si="79"/>
        <v>6.2540274699386519E-3</v>
      </c>
      <c r="E734" s="13">
        <f t="shared" si="80"/>
        <v>0.30019331855705528</v>
      </c>
      <c r="F734">
        <v>1.65</v>
      </c>
      <c r="G734">
        <v>1.65</v>
      </c>
      <c r="H734" s="16">
        <f t="shared" si="81"/>
        <v>3.9205365502834404</v>
      </c>
      <c r="I734" s="16">
        <f t="shared" si="82"/>
        <v>22.203446416813879</v>
      </c>
      <c r="J734" s="48">
        <f t="shared" si="83"/>
        <v>3.9966203550264978E-2</v>
      </c>
      <c r="K734" s="16"/>
      <c r="L734" s="15"/>
      <c r="M734" s="16">
        <f t="shared" si="84"/>
        <v>2.4519143282371154E-2</v>
      </c>
      <c r="N734" s="16"/>
      <c r="O734" s="16"/>
      <c r="P734" s="16"/>
    </row>
    <row r="735" spans="1:16" ht="15.75" x14ac:dyDescent="0.25">
      <c r="A735" s="14">
        <v>41273.270833333336</v>
      </c>
      <c r="B735" s="15">
        <v>0.2</v>
      </c>
      <c r="C735" s="12">
        <f t="shared" si="78"/>
        <v>5.663369320000001</v>
      </c>
      <c r="D735" s="64">
        <f t="shared" si="79"/>
        <v>6.2540274699386519E-3</v>
      </c>
      <c r="E735" s="13">
        <f t="shared" si="80"/>
        <v>0.30019331855705528</v>
      </c>
      <c r="F735">
        <v>1.53</v>
      </c>
      <c r="G735">
        <v>1.53</v>
      </c>
      <c r="H735" s="16">
        <f t="shared" si="81"/>
        <v>3.6409007799397659</v>
      </c>
      <c r="I735" s="16">
        <f t="shared" si="82"/>
        <v>20.619765774274946</v>
      </c>
      <c r="J735" s="48">
        <f t="shared" si="83"/>
        <v>3.7115578393694899E-2</v>
      </c>
      <c r="K735" s="16"/>
      <c r="L735" s="15"/>
      <c r="M735" s="16">
        <f t="shared" si="84"/>
        <v>2.2770293493064357E-2</v>
      </c>
      <c r="N735" s="16"/>
      <c r="O735" s="16"/>
      <c r="P735" s="16"/>
    </row>
    <row r="736" spans="1:16" ht="15.75" x14ac:dyDescent="0.25">
      <c r="A736" s="14">
        <v>41273.291666666664</v>
      </c>
      <c r="B736" s="15">
        <v>0.2</v>
      </c>
      <c r="C736" s="12">
        <f t="shared" si="78"/>
        <v>5.663369320000001</v>
      </c>
      <c r="D736" s="64">
        <f t="shared" si="79"/>
        <v>6.2540274699386519E-3</v>
      </c>
      <c r="E736" s="13">
        <f t="shared" si="80"/>
        <v>0.30019331855705528</v>
      </c>
      <c r="F736">
        <v>1.46</v>
      </c>
      <c r="G736">
        <v>1.46</v>
      </c>
      <c r="H736" s="16">
        <f t="shared" si="81"/>
        <v>3.4775792863190733</v>
      </c>
      <c r="I736" s="16">
        <f t="shared" si="82"/>
        <v>19.694815838006939</v>
      </c>
      <c r="J736" s="48">
        <f t="shared" si="83"/>
        <v>3.545066850841249E-2</v>
      </c>
      <c r="K736" s="16"/>
      <c r="L736" s="15"/>
      <c r="M736" s="16">
        <f t="shared" si="84"/>
        <v>2.1748876385529137E-2</v>
      </c>
      <c r="N736" s="16"/>
      <c r="O736" s="16"/>
      <c r="P736" s="16"/>
    </row>
    <row r="737" spans="1:16" ht="15.75" x14ac:dyDescent="0.25">
      <c r="A737" s="14">
        <v>41273.3125</v>
      </c>
      <c r="B737" s="15">
        <v>0.2</v>
      </c>
      <c r="C737" s="12">
        <f t="shared" si="78"/>
        <v>5.663369320000001</v>
      </c>
      <c r="D737" s="64">
        <f t="shared" si="79"/>
        <v>6.2540274699386519E-3</v>
      </c>
      <c r="E737" s="13">
        <f t="shared" si="80"/>
        <v>0.30019331855705528</v>
      </c>
      <c r="F737">
        <v>1.43</v>
      </c>
      <c r="G737">
        <v>1.43</v>
      </c>
      <c r="H737" s="16">
        <f t="shared" si="81"/>
        <v>3.4075368289760424</v>
      </c>
      <c r="I737" s="16">
        <f t="shared" si="82"/>
        <v>19.298139533993009</v>
      </c>
      <c r="J737" s="48">
        <f t="shared" si="83"/>
        <v>3.4736651161187411E-2</v>
      </c>
      <c r="K737" s="16"/>
      <c r="L737" s="15"/>
      <c r="M737" s="16">
        <f t="shared" si="84"/>
        <v>2.1310828933243812E-2</v>
      </c>
      <c r="N737" s="16"/>
      <c r="O737" s="16"/>
      <c r="P737" s="16"/>
    </row>
    <row r="738" spans="1:16" ht="15.75" x14ac:dyDescent="0.25">
      <c r="A738" s="14">
        <v>41273.333333333336</v>
      </c>
      <c r="B738" s="15">
        <v>0.2</v>
      </c>
      <c r="C738" s="12">
        <f t="shared" si="78"/>
        <v>5.663369320000001</v>
      </c>
      <c r="D738" s="64">
        <f t="shared" si="79"/>
        <v>6.2540274699386519E-3</v>
      </c>
      <c r="E738" s="13">
        <f t="shared" si="80"/>
        <v>0.30019331855705528</v>
      </c>
      <c r="F738">
        <v>1.4</v>
      </c>
      <c r="G738">
        <v>1.4</v>
      </c>
      <c r="H738" s="16">
        <f t="shared" si="81"/>
        <v>3.3374649748445062</v>
      </c>
      <c r="I738" s="16">
        <f t="shared" si="82"/>
        <v>18.901296745108951</v>
      </c>
      <c r="J738" s="48">
        <f t="shared" si="83"/>
        <v>3.4022334141196105E-2</v>
      </c>
      <c r="K738" s="16"/>
      <c r="L738" s="15"/>
      <c r="M738" s="16">
        <f t="shared" si="84"/>
        <v>2.0872597632635648E-2</v>
      </c>
      <c r="N738" s="16"/>
      <c r="O738" s="16"/>
      <c r="P738" s="16"/>
    </row>
    <row r="739" spans="1:16" ht="15.75" x14ac:dyDescent="0.25">
      <c r="A739" s="14">
        <v>41273.354166666664</v>
      </c>
      <c r="B739" s="15">
        <v>0.2</v>
      </c>
      <c r="C739" s="12">
        <f t="shared" si="78"/>
        <v>5.663369320000001</v>
      </c>
      <c r="D739" s="64">
        <f t="shared" si="79"/>
        <v>6.2540274699386519E-3</v>
      </c>
      <c r="E739" s="13">
        <f t="shared" si="80"/>
        <v>0.30019331855705528</v>
      </c>
      <c r="F739">
        <v>1.42</v>
      </c>
      <c r="G739">
        <v>1.42</v>
      </c>
      <c r="H739" s="16">
        <f t="shared" si="81"/>
        <v>3.3841828417515716</v>
      </c>
      <c r="I739" s="16">
        <f t="shared" si="82"/>
        <v>19.165877279246271</v>
      </c>
      <c r="J739" s="48">
        <f t="shared" si="83"/>
        <v>3.4498579102643284E-2</v>
      </c>
      <c r="K739" s="16"/>
      <c r="L739" s="15"/>
      <c r="M739" s="16">
        <f t="shared" si="84"/>
        <v>2.1164772455609378E-2</v>
      </c>
      <c r="N739" s="16"/>
      <c r="O739" s="16"/>
      <c r="P739" s="16"/>
    </row>
    <row r="740" spans="1:16" ht="15.75" x14ac:dyDescent="0.25">
      <c r="A740" s="14">
        <v>41273.375</v>
      </c>
      <c r="B740" s="15">
        <v>0.2</v>
      </c>
      <c r="C740" s="12">
        <f t="shared" si="78"/>
        <v>5.663369320000001</v>
      </c>
      <c r="D740" s="64">
        <f t="shared" si="79"/>
        <v>6.2540274699386519E-3</v>
      </c>
      <c r="E740" s="13">
        <f t="shared" si="80"/>
        <v>0.30019331855705528</v>
      </c>
      <c r="F740">
        <v>1.36</v>
      </c>
      <c r="G740">
        <v>1.36</v>
      </c>
      <c r="H740" s="16">
        <f t="shared" si="81"/>
        <v>3.243988992652191</v>
      </c>
      <c r="I740" s="16">
        <f t="shared" si="82"/>
        <v>18.371907735404129</v>
      </c>
      <c r="J740" s="48">
        <f t="shared" si="83"/>
        <v>3.306943392372743E-2</v>
      </c>
      <c r="K740" s="16"/>
      <c r="L740" s="15"/>
      <c r="M740" s="16">
        <f t="shared" si="84"/>
        <v>2.0287996272225418E-2</v>
      </c>
      <c r="N740" s="16"/>
      <c r="O740" s="16"/>
      <c r="P740" s="16"/>
    </row>
    <row r="741" spans="1:16" ht="15.75" x14ac:dyDescent="0.25">
      <c r="A741" s="14">
        <v>41273.395833333336</v>
      </c>
      <c r="B741" s="15">
        <v>0.2</v>
      </c>
      <c r="C741" s="12">
        <f t="shared" si="78"/>
        <v>5.663369320000001</v>
      </c>
      <c r="D741" s="64">
        <f t="shared" si="79"/>
        <v>6.2540274699386519E-3</v>
      </c>
      <c r="E741" s="13">
        <f t="shared" si="80"/>
        <v>0.30019331855705528</v>
      </c>
      <c r="F741">
        <v>1.29</v>
      </c>
      <c r="G741">
        <v>1.29</v>
      </c>
      <c r="H741" s="16">
        <f t="shared" si="81"/>
        <v>3.0802726363394797</v>
      </c>
      <c r="I741" s="16">
        <f t="shared" si="82"/>
        <v>17.44472154588053</v>
      </c>
      <c r="J741" s="48">
        <f t="shared" si="83"/>
        <v>3.1400498782584954E-2</v>
      </c>
      <c r="K741" s="16"/>
      <c r="L741" s="15"/>
      <c r="M741" s="16">
        <f t="shared" si="84"/>
        <v>1.9264109682567459E-2</v>
      </c>
      <c r="N741" s="16"/>
      <c r="O741" s="16"/>
      <c r="P741" s="16"/>
    </row>
    <row r="742" spans="1:16" ht="15.75" x14ac:dyDescent="0.25">
      <c r="A742" s="14">
        <v>41273.416666666664</v>
      </c>
      <c r="B742" s="15">
        <v>0.2</v>
      </c>
      <c r="C742" s="12">
        <f t="shared" si="78"/>
        <v>5.663369320000001</v>
      </c>
      <c r="D742" s="64">
        <f t="shared" si="79"/>
        <v>6.2540274699386519E-3</v>
      </c>
      <c r="E742" s="13">
        <f t="shared" si="80"/>
        <v>0.30019331855705528</v>
      </c>
      <c r="F742">
        <v>1.22</v>
      </c>
      <c r="G742">
        <v>1.22</v>
      </c>
      <c r="H742" s="16">
        <f t="shared" si="81"/>
        <v>2.916378418644094</v>
      </c>
      <c r="I742" s="16">
        <f t="shared" si="82"/>
        <v>16.516528061659081</v>
      </c>
      <c r="J742" s="48">
        <f t="shared" si="83"/>
        <v>2.9729750510986343E-2</v>
      </c>
      <c r="K742" s="16"/>
      <c r="L742" s="15"/>
      <c r="M742" s="16">
        <f t="shared" si="84"/>
        <v>1.8239110742936406E-2</v>
      </c>
      <c r="N742" s="16"/>
      <c r="O742" s="16"/>
      <c r="P742" s="16"/>
    </row>
    <row r="743" spans="1:16" ht="15.75" x14ac:dyDescent="0.25">
      <c r="A743" s="14">
        <v>41273.4375</v>
      </c>
      <c r="B743" s="15">
        <v>0.2</v>
      </c>
      <c r="C743" s="12">
        <f t="shared" si="78"/>
        <v>5.663369320000001</v>
      </c>
      <c r="D743" s="64">
        <f t="shared" si="79"/>
        <v>6.2540274699386519E-3</v>
      </c>
      <c r="E743" s="13">
        <f t="shared" si="80"/>
        <v>0.30019331855705528</v>
      </c>
      <c r="F743">
        <v>1.1200000000000001</v>
      </c>
      <c r="G743">
        <v>1.1200000000000001</v>
      </c>
      <c r="H743" s="16">
        <f t="shared" si="81"/>
        <v>2.6819143492712052</v>
      </c>
      <c r="I743" s="16">
        <f t="shared" si="82"/>
        <v>15.188671444530311</v>
      </c>
      <c r="J743" s="48">
        <f t="shared" si="83"/>
        <v>2.7339608600154559E-2</v>
      </c>
      <c r="K743" s="16"/>
      <c r="L743" s="15"/>
      <c r="M743" s="16">
        <f t="shared" si="84"/>
        <v>1.677276601236476E-2</v>
      </c>
      <c r="N743" s="16"/>
      <c r="O743" s="16"/>
      <c r="P743" s="16"/>
    </row>
    <row r="744" spans="1:16" ht="15.75" x14ac:dyDescent="0.25">
      <c r="A744" s="14">
        <v>41273.458333333336</v>
      </c>
      <c r="B744" s="15">
        <v>0.2</v>
      </c>
      <c r="C744" s="12">
        <f t="shared" si="78"/>
        <v>5.663369320000001</v>
      </c>
      <c r="D744" s="64">
        <f t="shared" si="79"/>
        <v>6.2540274699386519E-3</v>
      </c>
      <c r="E744" s="13">
        <f t="shared" si="80"/>
        <v>0.30019331855705528</v>
      </c>
      <c r="F744">
        <v>1.05</v>
      </c>
      <c r="G744">
        <v>1.05</v>
      </c>
      <c r="H744" s="16">
        <f t="shared" si="81"/>
        <v>2.5175421750976921</v>
      </c>
      <c r="I744" s="16">
        <f t="shared" si="82"/>
        <v>14.257771116254339</v>
      </c>
      <c r="J744" s="48">
        <f t="shared" si="83"/>
        <v>2.5663988009257808E-2</v>
      </c>
      <c r="K744" s="16"/>
      <c r="L744" s="15"/>
      <c r="M744" s="16">
        <f t="shared" si="84"/>
        <v>1.5744777919790068E-2</v>
      </c>
      <c r="N744" s="16"/>
      <c r="O744" s="16"/>
      <c r="P744" s="16"/>
    </row>
    <row r="745" spans="1:16" ht="15.75" x14ac:dyDescent="0.25">
      <c r="A745" s="14">
        <v>41273.479166666664</v>
      </c>
      <c r="B745" s="15">
        <v>0.2</v>
      </c>
      <c r="C745" s="12">
        <f t="shared" si="78"/>
        <v>5.663369320000001</v>
      </c>
      <c r="D745" s="64">
        <f t="shared" si="79"/>
        <v>6.2540274699386519E-3</v>
      </c>
      <c r="E745" s="13">
        <f t="shared" si="80"/>
        <v>0.30019331855705528</v>
      </c>
      <c r="F745">
        <v>1.02</v>
      </c>
      <c r="G745">
        <v>1.02</v>
      </c>
      <c r="H745" s="16">
        <f t="shared" si="81"/>
        <v>2.4470306553359609</v>
      </c>
      <c r="I745" s="16">
        <f t="shared" si="82"/>
        <v>13.858438338529178</v>
      </c>
      <c r="J745" s="48">
        <f t="shared" si="83"/>
        <v>2.4945189009352518E-2</v>
      </c>
      <c r="K745" s="16"/>
      <c r="L745" s="15"/>
      <c r="M745" s="16">
        <f t="shared" si="84"/>
        <v>1.5303796938253079E-2</v>
      </c>
      <c r="N745" s="16"/>
      <c r="O745" s="16"/>
      <c r="P745" s="16"/>
    </row>
    <row r="746" spans="1:16" ht="15.75" x14ac:dyDescent="0.25">
      <c r="A746" s="14">
        <v>41273.5</v>
      </c>
      <c r="B746" s="15">
        <v>0.2</v>
      </c>
      <c r="C746" s="12">
        <f t="shared" si="78"/>
        <v>5.663369320000001</v>
      </c>
      <c r="D746" s="64">
        <f t="shared" si="79"/>
        <v>6.2540274699386519E-3</v>
      </c>
      <c r="E746" s="13">
        <f t="shared" si="80"/>
        <v>0.30019331855705528</v>
      </c>
      <c r="F746">
        <v>0.95</v>
      </c>
      <c r="G746">
        <v>0.95</v>
      </c>
      <c r="H746" s="16">
        <f t="shared" si="81"/>
        <v>2.282340174371368</v>
      </c>
      <c r="I746" s="16">
        <f t="shared" si="82"/>
        <v>12.925735321338259</v>
      </c>
      <c r="J746" s="48">
        <f t="shared" si="83"/>
        <v>2.3266323578408864E-2</v>
      </c>
      <c r="K746" s="16"/>
      <c r="L746" s="15"/>
      <c r="M746" s="16">
        <f t="shared" si="84"/>
        <v>1.4273818146263108E-2</v>
      </c>
      <c r="N746" s="16"/>
      <c r="O746" s="16"/>
      <c r="P746" s="16"/>
    </row>
    <row r="747" spans="1:16" ht="15.75" x14ac:dyDescent="0.25">
      <c r="A747" s="14">
        <v>41273.520833333336</v>
      </c>
      <c r="B747" s="15">
        <v>0.22</v>
      </c>
      <c r="C747" s="12">
        <f t="shared" si="78"/>
        <v>6.2297062520000006</v>
      </c>
      <c r="D747" s="64">
        <f t="shared" si="79"/>
        <v>6.879430216932516E-3</v>
      </c>
      <c r="E747" s="13">
        <f t="shared" si="80"/>
        <v>0.33021265041276077</v>
      </c>
      <c r="F747">
        <v>0.92</v>
      </c>
      <c r="G747">
        <v>0.92</v>
      </c>
      <c r="H747" s="16">
        <f t="shared" si="81"/>
        <v>2.2116852037789072</v>
      </c>
      <c r="I747" s="16">
        <f t="shared" si="82"/>
        <v>13.778149141437353</v>
      </c>
      <c r="J747" s="48">
        <f t="shared" si="83"/>
        <v>2.4800668454587237E-2</v>
      </c>
      <c r="K747" s="16"/>
      <c r="L747" s="15"/>
      <c r="M747" s="16">
        <f t="shared" si="84"/>
        <v>1.5215134021219165E-2</v>
      </c>
      <c r="N747" s="16"/>
      <c r="O747" s="16"/>
      <c r="P747" s="16"/>
    </row>
    <row r="748" spans="1:16" ht="15.75" x14ac:dyDescent="0.25">
      <c r="A748" s="14">
        <v>41273.541666666664</v>
      </c>
      <c r="B748" s="15">
        <v>0.22</v>
      </c>
      <c r="C748" s="12">
        <f t="shared" si="78"/>
        <v>6.2297062520000006</v>
      </c>
      <c r="D748" s="64">
        <f t="shared" si="79"/>
        <v>6.879430216932516E-3</v>
      </c>
      <c r="E748" s="13">
        <f t="shared" si="80"/>
        <v>0.33021265041276077</v>
      </c>
      <c r="F748">
        <v>0.86</v>
      </c>
      <c r="G748">
        <v>0.86</v>
      </c>
      <c r="H748" s="16">
        <f t="shared" si="81"/>
        <v>2.0702353685232593</v>
      </c>
      <c r="I748" s="16">
        <f t="shared" si="82"/>
        <v>12.896958218400874</v>
      </c>
      <c r="J748" s="48">
        <f t="shared" si="83"/>
        <v>2.3214524793121572E-2</v>
      </c>
      <c r="K748" s="16"/>
      <c r="L748" s="15"/>
      <c r="M748" s="16">
        <f t="shared" si="84"/>
        <v>1.4242039750381333E-2</v>
      </c>
      <c r="N748" s="16"/>
      <c r="O748" s="16"/>
      <c r="P748" s="16"/>
    </row>
    <row r="749" spans="1:16" ht="15.75" x14ac:dyDescent="0.25">
      <c r="A749" s="14">
        <v>41273.5625</v>
      </c>
      <c r="B749" s="15">
        <v>0.2</v>
      </c>
      <c r="C749" s="12">
        <f t="shared" si="78"/>
        <v>5.663369320000001</v>
      </c>
      <c r="D749" s="64">
        <f t="shared" si="79"/>
        <v>6.2540274699386519E-3</v>
      </c>
      <c r="E749" s="13">
        <f t="shared" si="80"/>
        <v>0.30019331855705528</v>
      </c>
      <c r="F749">
        <v>0.83</v>
      </c>
      <c r="G749">
        <v>0.83</v>
      </c>
      <c r="H749" s="16">
        <f t="shared" si="81"/>
        <v>1.9994372195279038</v>
      </c>
      <c r="I749" s="16">
        <f t="shared" si="82"/>
        <v>11.323551406340437</v>
      </c>
      <c r="J749" s="48">
        <f t="shared" si="83"/>
        <v>2.0382392531412788E-2</v>
      </c>
      <c r="K749" s="16"/>
      <c r="L749" s="15"/>
      <c r="M749" s="16">
        <f t="shared" si="84"/>
        <v>1.250453529534527E-2</v>
      </c>
      <c r="N749" s="16"/>
      <c r="O749" s="16"/>
      <c r="P749" s="16"/>
    </row>
    <row r="750" spans="1:16" ht="15.75" x14ac:dyDescent="0.25">
      <c r="A750" s="14">
        <v>41273.583333333336</v>
      </c>
      <c r="B750" s="15">
        <v>0.22</v>
      </c>
      <c r="C750" s="12">
        <f t="shared" si="78"/>
        <v>6.2297062520000006</v>
      </c>
      <c r="D750" s="64">
        <f t="shared" si="79"/>
        <v>6.879430216932516E-3</v>
      </c>
      <c r="E750" s="13">
        <f t="shared" si="80"/>
        <v>0.33021265041276077</v>
      </c>
      <c r="F750">
        <v>0.82</v>
      </c>
      <c r="G750">
        <v>0.82</v>
      </c>
      <c r="H750" s="16">
        <f t="shared" si="81"/>
        <v>1.9758265505368067</v>
      </c>
      <c r="I750" s="16">
        <f t="shared" si="82"/>
        <v>12.30881901474674</v>
      </c>
      <c r="J750" s="48">
        <f t="shared" si="83"/>
        <v>2.215587422654413E-2</v>
      </c>
      <c r="K750" s="16"/>
      <c r="L750" s="15"/>
      <c r="M750" s="16">
        <f t="shared" si="84"/>
        <v>1.3592560875180449E-2</v>
      </c>
      <c r="N750" s="16"/>
      <c r="O750" s="16"/>
      <c r="P750" s="16"/>
    </row>
    <row r="751" spans="1:16" ht="15.75" x14ac:dyDescent="0.25">
      <c r="A751" s="14">
        <v>41273.604166666664</v>
      </c>
      <c r="B751" s="15">
        <v>0.22</v>
      </c>
      <c r="C751" s="12">
        <f t="shared" si="78"/>
        <v>6.2297062520000006</v>
      </c>
      <c r="D751" s="64">
        <f t="shared" si="79"/>
        <v>6.879430216932516E-3</v>
      </c>
      <c r="E751" s="13">
        <f t="shared" si="80"/>
        <v>0.33021265041276077</v>
      </c>
      <c r="F751">
        <v>0.84</v>
      </c>
      <c r="G751">
        <v>0.84</v>
      </c>
      <c r="H751" s="16">
        <f t="shared" si="81"/>
        <v>2.0230421997475827</v>
      </c>
      <c r="I751" s="16">
        <f t="shared" si="82"/>
        <v>12.602958639827349</v>
      </c>
      <c r="J751" s="48">
        <f t="shared" si="83"/>
        <v>2.2685325551689228E-2</v>
      </c>
      <c r="K751" s="16"/>
      <c r="L751" s="15"/>
      <c r="M751" s="16">
        <f t="shared" si="84"/>
        <v>1.3917377639073147E-2</v>
      </c>
      <c r="N751" s="16"/>
      <c r="O751" s="16"/>
      <c r="P751" s="16"/>
    </row>
    <row r="752" spans="1:16" ht="15.75" x14ac:dyDescent="0.25">
      <c r="A752" s="14">
        <v>41273.625</v>
      </c>
      <c r="B752" s="15">
        <v>0.22</v>
      </c>
      <c r="C752" s="12">
        <f t="shared" si="78"/>
        <v>6.2297062520000006</v>
      </c>
      <c r="D752" s="64">
        <f t="shared" si="79"/>
        <v>6.879430216932516E-3</v>
      </c>
      <c r="E752" s="13">
        <f t="shared" si="80"/>
        <v>0.33021265041276077</v>
      </c>
      <c r="F752">
        <v>0.86</v>
      </c>
      <c r="G752">
        <v>0.86</v>
      </c>
      <c r="H752" s="16">
        <f t="shared" si="81"/>
        <v>2.0702353685232593</v>
      </c>
      <c r="I752" s="16">
        <f t="shared" si="82"/>
        <v>12.896958218400874</v>
      </c>
      <c r="J752" s="48">
        <f t="shared" si="83"/>
        <v>2.3214524793121572E-2</v>
      </c>
      <c r="K752" s="16"/>
      <c r="L752" s="15"/>
      <c r="M752" s="16">
        <f t="shared" si="84"/>
        <v>1.4242039750381333E-2</v>
      </c>
      <c r="N752" s="16"/>
      <c r="O752" s="16"/>
      <c r="P752" s="16"/>
    </row>
    <row r="753" spans="1:16" ht="15.75" x14ac:dyDescent="0.25">
      <c r="A753" s="14">
        <v>41273.645833333336</v>
      </c>
      <c r="B753" s="15">
        <v>0.22</v>
      </c>
      <c r="C753" s="12">
        <f t="shared" ref="C753:C816" si="85">28.3168466*B753</f>
        <v>6.2297062520000006</v>
      </c>
      <c r="D753" s="64">
        <f t="shared" ref="D753:D816" si="86">C753*1800*10^6/(1.63*10^12)</f>
        <v>6.879430216932516E-3</v>
      </c>
      <c r="E753" s="13">
        <f t="shared" ref="E753:E816" si="87">C753*86400*10^6/(1.63*10^12)</f>
        <v>0.33021265041276077</v>
      </c>
      <c r="F753">
        <v>0.85</v>
      </c>
      <c r="G753">
        <v>0.85</v>
      </c>
      <c r="H753" s="16">
        <f t="shared" ref="H753:H816" si="88" xml:space="preserve"> 2.4*(G753^0.98)</f>
        <v>2.0466415602688421</v>
      </c>
      <c r="I753" s="16">
        <f t="shared" ref="I753:I816" si="89">C753*H753</f>
        <v>12.749975723609841</v>
      </c>
      <c r="J753" s="48">
        <f t="shared" ref="J753:J816" si="90">I753*1800*10^-6</f>
        <v>2.2949956302497715E-2</v>
      </c>
      <c r="K753" s="16"/>
      <c r="L753" s="15"/>
      <c r="M753" s="16">
        <f t="shared" ref="M753:M816" si="91">J753/1.63</f>
        <v>1.4079727792943385E-2</v>
      </c>
      <c r="N753" s="16"/>
      <c r="O753" s="16"/>
      <c r="P753" s="16"/>
    </row>
    <row r="754" spans="1:16" ht="15.75" x14ac:dyDescent="0.25">
      <c r="A754" s="14">
        <v>41273.666666666664</v>
      </c>
      <c r="B754" s="15">
        <v>0.22</v>
      </c>
      <c r="C754" s="12">
        <f t="shared" si="85"/>
        <v>6.2297062520000006</v>
      </c>
      <c r="D754" s="64">
        <f t="shared" si="86"/>
        <v>6.879430216932516E-3</v>
      </c>
      <c r="E754" s="13">
        <f t="shared" si="87"/>
        <v>0.33021265041276077</v>
      </c>
      <c r="F754">
        <v>0.86</v>
      </c>
      <c r="G754">
        <v>0.86</v>
      </c>
      <c r="H754" s="16">
        <f t="shared" si="88"/>
        <v>2.0702353685232593</v>
      </c>
      <c r="I754" s="16">
        <f t="shared" si="89"/>
        <v>12.896958218400874</v>
      </c>
      <c r="J754" s="48">
        <f t="shared" si="90"/>
        <v>2.3214524793121572E-2</v>
      </c>
      <c r="K754" s="16"/>
      <c r="L754" s="15"/>
      <c r="M754" s="16">
        <f t="shared" si="91"/>
        <v>1.4242039750381333E-2</v>
      </c>
      <c r="N754" s="16"/>
      <c r="O754" s="16"/>
      <c r="P754" s="16"/>
    </row>
    <row r="755" spans="1:16" ht="15.75" x14ac:dyDescent="0.25">
      <c r="A755" s="14">
        <v>41273.6875</v>
      </c>
      <c r="B755" s="15">
        <v>0.22</v>
      </c>
      <c r="C755" s="12">
        <f t="shared" si="85"/>
        <v>6.2297062520000006</v>
      </c>
      <c r="D755" s="64">
        <f t="shared" si="86"/>
        <v>6.879430216932516E-3</v>
      </c>
      <c r="E755" s="13">
        <f t="shared" si="87"/>
        <v>0.33021265041276077</v>
      </c>
      <c r="F755">
        <v>0.86</v>
      </c>
      <c r="G755">
        <v>0.86</v>
      </c>
      <c r="H755" s="16">
        <f t="shared" si="88"/>
        <v>2.0702353685232593</v>
      </c>
      <c r="I755" s="16">
        <f t="shared" si="89"/>
        <v>12.896958218400874</v>
      </c>
      <c r="J755" s="48">
        <f t="shared" si="90"/>
        <v>2.3214524793121572E-2</v>
      </c>
      <c r="K755" s="16"/>
      <c r="L755" s="15"/>
      <c r="M755" s="16">
        <f t="shared" si="91"/>
        <v>1.4242039750381333E-2</v>
      </c>
      <c r="N755" s="16"/>
      <c r="O755" s="16"/>
      <c r="P755" s="16"/>
    </row>
    <row r="756" spans="1:16" ht="15.75" x14ac:dyDescent="0.25">
      <c r="A756" s="14">
        <v>41273.708333333336</v>
      </c>
      <c r="B756" s="15">
        <v>0.22</v>
      </c>
      <c r="C756" s="12">
        <f t="shared" si="85"/>
        <v>6.2297062520000006</v>
      </c>
      <c r="D756" s="64">
        <f t="shared" si="86"/>
        <v>6.879430216932516E-3</v>
      </c>
      <c r="E756" s="13">
        <f t="shared" si="87"/>
        <v>0.33021265041276077</v>
      </c>
      <c r="F756">
        <v>0.81</v>
      </c>
      <c r="G756">
        <v>0.81</v>
      </c>
      <c r="H756" s="16">
        <f t="shared" si="88"/>
        <v>1.9522101219994075</v>
      </c>
      <c r="I756" s="16">
        <f t="shared" si="89"/>
        <v>12.161695602237392</v>
      </c>
      <c r="J756" s="48">
        <f t="shared" si="90"/>
        <v>2.1891052084027304E-2</v>
      </c>
      <c r="K756" s="16"/>
      <c r="L756" s="15"/>
      <c r="M756" s="16">
        <f t="shared" si="91"/>
        <v>1.3430093303084235E-2</v>
      </c>
      <c r="N756" s="16"/>
      <c r="O756" s="16"/>
      <c r="P756" s="16"/>
    </row>
    <row r="757" spans="1:16" ht="15.75" x14ac:dyDescent="0.25">
      <c r="A757" s="14">
        <v>41273.729166666664</v>
      </c>
      <c r="B757" s="15">
        <v>0.22</v>
      </c>
      <c r="C757" s="12">
        <f t="shared" si="85"/>
        <v>6.2297062520000006</v>
      </c>
      <c r="D757" s="64">
        <f t="shared" si="86"/>
        <v>6.879430216932516E-3</v>
      </c>
      <c r="E757" s="13">
        <f t="shared" si="87"/>
        <v>0.33021265041276077</v>
      </c>
      <c r="F757">
        <v>0.77</v>
      </c>
      <c r="G757">
        <v>0.77</v>
      </c>
      <c r="H757" s="16">
        <f t="shared" si="88"/>
        <v>1.8576853336779386</v>
      </c>
      <c r="I757" s="16">
        <f t="shared" si="89"/>
        <v>11.572833937462162</v>
      </c>
      <c r="J757" s="48">
        <f t="shared" si="90"/>
        <v>2.0831101087431893E-2</v>
      </c>
      <c r="K757" s="16"/>
      <c r="L757" s="15"/>
      <c r="M757" s="16">
        <f t="shared" si="91"/>
        <v>1.2779816618056376E-2</v>
      </c>
      <c r="N757" s="16"/>
      <c r="O757" s="16"/>
      <c r="P757" s="16"/>
    </row>
    <row r="758" spans="1:16" ht="15.75" x14ac:dyDescent="0.25">
      <c r="A758" s="14">
        <v>41273.75</v>
      </c>
      <c r="B758" s="15">
        <v>0.22</v>
      </c>
      <c r="C758" s="12">
        <f t="shared" si="85"/>
        <v>6.2297062520000006</v>
      </c>
      <c r="D758" s="64">
        <f t="shared" si="86"/>
        <v>6.879430216932516E-3</v>
      </c>
      <c r="E758" s="13">
        <f t="shared" si="87"/>
        <v>0.33021265041276077</v>
      </c>
      <c r="F758">
        <v>0.75</v>
      </c>
      <c r="G758">
        <v>0.75</v>
      </c>
      <c r="H758" s="16">
        <f t="shared" si="88"/>
        <v>1.8103864057827199</v>
      </c>
      <c r="I758" s="16">
        <f t="shared" si="89"/>
        <v>11.27817551064042</v>
      </c>
      <c r="J758" s="48">
        <f t="shared" si="90"/>
        <v>2.0300715919152758E-2</v>
      </c>
      <c r="K758" s="16"/>
      <c r="L758" s="15"/>
      <c r="M758" s="16">
        <f t="shared" si="91"/>
        <v>1.2454426944265497E-2</v>
      </c>
      <c r="N758" s="16"/>
      <c r="O758" s="16"/>
      <c r="P758" s="16"/>
    </row>
    <row r="759" spans="1:16" ht="15.75" x14ac:dyDescent="0.25">
      <c r="A759" s="14">
        <v>41273.770833333336</v>
      </c>
      <c r="B759" s="15">
        <v>0.22</v>
      </c>
      <c r="C759" s="12">
        <f t="shared" si="85"/>
        <v>6.2297062520000006</v>
      </c>
      <c r="D759" s="64">
        <f t="shared" si="86"/>
        <v>6.879430216932516E-3</v>
      </c>
      <c r="E759" s="13">
        <f t="shared" si="87"/>
        <v>0.33021265041276077</v>
      </c>
      <c r="F759">
        <v>0.75</v>
      </c>
      <c r="G759">
        <v>0.75</v>
      </c>
      <c r="H759" s="16">
        <f t="shared" si="88"/>
        <v>1.8103864057827199</v>
      </c>
      <c r="I759" s="16">
        <f t="shared" si="89"/>
        <v>11.27817551064042</v>
      </c>
      <c r="J759" s="48">
        <f t="shared" si="90"/>
        <v>2.0300715919152758E-2</v>
      </c>
      <c r="K759" s="16"/>
      <c r="L759" s="15"/>
      <c r="M759" s="16">
        <f t="shared" si="91"/>
        <v>1.2454426944265497E-2</v>
      </c>
      <c r="N759" s="16"/>
      <c r="O759" s="16"/>
      <c r="P759" s="16"/>
    </row>
    <row r="760" spans="1:16" ht="15.75" x14ac:dyDescent="0.25">
      <c r="A760" s="14">
        <v>41273.791666666664</v>
      </c>
      <c r="B760" s="15">
        <v>0.22</v>
      </c>
      <c r="C760" s="12">
        <f t="shared" si="85"/>
        <v>6.2297062520000006</v>
      </c>
      <c r="D760" s="64">
        <f t="shared" si="86"/>
        <v>6.879430216932516E-3</v>
      </c>
      <c r="E760" s="13">
        <f t="shared" si="87"/>
        <v>0.33021265041276077</v>
      </c>
      <c r="F760">
        <v>0.71</v>
      </c>
      <c r="G760">
        <v>0.71</v>
      </c>
      <c r="H760" s="16">
        <f t="shared" si="88"/>
        <v>1.7157121368683832</v>
      </c>
      <c r="I760" s="16">
        <f t="shared" si="89"/>
        <v>10.688382625681248</v>
      </c>
      <c r="J760" s="48">
        <f t="shared" si="90"/>
        <v>1.9239088726226247E-2</v>
      </c>
      <c r="K760" s="16"/>
      <c r="L760" s="15"/>
      <c r="M760" s="16">
        <f t="shared" si="91"/>
        <v>1.1803121917930214E-2</v>
      </c>
      <c r="N760" s="16"/>
      <c r="O760" s="16"/>
      <c r="P760" s="16"/>
    </row>
    <row r="761" spans="1:16" ht="15.75" x14ac:dyDescent="0.25">
      <c r="A761" s="14">
        <v>41273.8125</v>
      </c>
      <c r="B761" s="15">
        <v>0.22</v>
      </c>
      <c r="C761" s="12">
        <f t="shared" si="85"/>
        <v>6.2297062520000006</v>
      </c>
      <c r="D761" s="64">
        <f t="shared" si="86"/>
        <v>6.879430216932516E-3</v>
      </c>
      <c r="E761" s="13">
        <f t="shared" si="87"/>
        <v>0.33021265041276077</v>
      </c>
      <c r="F761">
        <v>0.69</v>
      </c>
      <c r="G761">
        <v>0.69</v>
      </c>
      <c r="H761" s="16">
        <f t="shared" si="88"/>
        <v>1.6683353444967157</v>
      </c>
      <c r="I761" s="16">
        <f t="shared" si="89"/>
        <v>10.393239126043765</v>
      </c>
      <c r="J761" s="48">
        <f t="shared" si="90"/>
        <v>1.8707830426878774E-2</v>
      </c>
      <c r="K761" s="16"/>
      <c r="L761" s="15"/>
      <c r="M761" s="16">
        <f t="shared" si="91"/>
        <v>1.1477196580907224E-2</v>
      </c>
      <c r="N761" s="16"/>
      <c r="O761" s="16"/>
      <c r="P761" s="16"/>
    </row>
    <row r="762" spans="1:16" ht="15.75" x14ac:dyDescent="0.25">
      <c r="A762" s="14">
        <v>41273.833333333336</v>
      </c>
      <c r="B762" s="15">
        <v>0.22</v>
      </c>
      <c r="C762" s="12">
        <f t="shared" si="85"/>
        <v>6.2297062520000006</v>
      </c>
      <c r="D762" s="64">
        <f t="shared" si="86"/>
        <v>6.879430216932516E-3</v>
      </c>
      <c r="E762" s="13">
        <f t="shared" si="87"/>
        <v>0.33021265041276077</v>
      </c>
      <c r="F762">
        <v>0.71</v>
      </c>
      <c r="G762">
        <v>0.71</v>
      </c>
      <c r="H762" s="16">
        <f t="shared" si="88"/>
        <v>1.7157121368683832</v>
      </c>
      <c r="I762" s="16">
        <f t="shared" si="89"/>
        <v>10.688382625681248</v>
      </c>
      <c r="J762" s="48">
        <f t="shared" si="90"/>
        <v>1.9239088726226247E-2</v>
      </c>
      <c r="K762" s="16"/>
      <c r="L762" s="15"/>
      <c r="M762" s="16">
        <f t="shared" si="91"/>
        <v>1.1803121917930214E-2</v>
      </c>
      <c r="N762" s="16"/>
      <c r="O762" s="16"/>
      <c r="P762" s="16"/>
    </row>
    <row r="763" spans="1:16" ht="15.75" x14ac:dyDescent="0.25">
      <c r="A763" s="14">
        <v>41273.854166666664</v>
      </c>
      <c r="B763" s="15">
        <v>0.22</v>
      </c>
      <c r="C763" s="12">
        <f t="shared" si="85"/>
        <v>6.2297062520000006</v>
      </c>
      <c r="D763" s="64">
        <f t="shared" si="86"/>
        <v>6.879430216932516E-3</v>
      </c>
      <c r="E763" s="13">
        <f t="shared" si="87"/>
        <v>0.33021265041276077</v>
      </c>
      <c r="F763">
        <v>0.7</v>
      </c>
      <c r="G763">
        <v>0.7</v>
      </c>
      <c r="H763" s="16">
        <f t="shared" si="88"/>
        <v>1.6920271248553889</v>
      </c>
      <c r="I763" s="16">
        <f t="shared" si="89"/>
        <v>10.540831958265201</v>
      </c>
      <c r="J763" s="48">
        <f t="shared" si="90"/>
        <v>1.8973497524877363E-2</v>
      </c>
      <c r="K763" s="16"/>
      <c r="L763" s="15"/>
      <c r="M763" s="16">
        <f t="shared" si="91"/>
        <v>1.164018253059961E-2</v>
      </c>
      <c r="N763" s="16"/>
      <c r="O763" s="16"/>
      <c r="P763" s="16"/>
    </row>
    <row r="764" spans="1:16" ht="15.75" x14ac:dyDescent="0.25">
      <c r="A764" s="14">
        <v>41273.875</v>
      </c>
      <c r="B764" s="15">
        <v>0.22</v>
      </c>
      <c r="C764" s="12">
        <f t="shared" si="85"/>
        <v>6.2297062520000006</v>
      </c>
      <c r="D764" s="64">
        <f t="shared" si="86"/>
        <v>6.879430216932516E-3</v>
      </c>
      <c r="E764" s="13">
        <f t="shared" si="87"/>
        <v>0.33021265041276077</v>
      </c>
      <c r="F764">
        <v>0.66</v>
      </c>
      <c r="G764">
        <v>0.66</v>
      </c>
      <c r="H764" s="16">
        <f t="shared" si="88"/>
        <v>1.5972183775920072</v>
      </c>
      <c r="I764" s="16">
        <f t="shared" si="89"/>
        <v>9.9502013126942259</v>
      </c>
      <c r="J764" s="48">
        <f t="shared" si="90"/>
        <v>1.7910362362849604E-2</v>
      </c>
      <c r="K764" s="16"/>
      <c r="L764" s="15"/>
      <c r="M764" s="16">
        <f t="shared" si="91"/>
        <v>1.0987952369846383E-2</v>
      </c>
      <c r="N764" s="16"/>
      <c r="O764" s="16"/>
      <c r="P764" s="16"/>
    </row>
    <row r="765" spans="1:16" ht="15.75" x14ac:dyDescent="0.25">
      <c r="A765" s="14">
        <v>41273.895833333336</v>
      </c>
      <c r="B765" s="15">
        <v>0.22</v>
      </c>
      <c r="C765" s="12">
        <f t="shared" si="85"/>
        <v>6.2297062520000006</v>
      </c>
      <c r="D765" s="64">
        <f t="shared" si="86"/>
        <v>6.879430216932516E-3</v>
      </c>
      <c r="E765" s="13">
        <f t="shared" si="87"/>
        <v>0.33021265041276077</v>
      </c>
      <c r="F765">
        <v>0.64</v>
      </c>
      <c r="G765">
        <v>0.64</v>
      </c>
      <c r="H765" s="16">
        <f t="shared" si="88"/>
        <v>1.5497713079353319</v>
      </c>
      <c r="I765" s="16">
        <f t="shared" si="89"/>
        <v>9.6546200062149552</v>
      </c>
      <c r="J765" s="48">
        <f t="shared" si="90"/>
        <v>1.7378316011186917E-2</v>
      </c>
      <c r="K765" s="16"/>
      <c r="L765" s="15"/>
      <c r="M765" s="16">
        <f t="shared" si="91"/>
        <v>1.0661543565145348E-2</v>
      </c>
      <c r="N765" s="16"/>
      <c r="O765" s="16"/>
      <c r="P765" s="16"/>
    </row>
    <row r="766" spans="1:16" ht="15.75" x14ac:dyDescent="0.25">
      <c r="A766" s="14">
        <v>41273.916666666664</v>
      </c>
      <c r="B766" s="15">
        <v>0.22</v>
      </c>
      <c r="C766" s="12">
        <f t="shared" si="85"/>
        <v>6.2297062520000006</v>
      </c>
      <c r="D766" s="64">
        <f t="shared" si="86"/>
        <v>6.879430216932516E-3</v>
      </c>
      <c r="E766" s="13">
        <f t="shared" si="87"/>
        <v>0.33021265041276077</v>
      </c>
      <c r="F766">
        <v>0.64</v>
      </c>
      <c r="G766">
        <v>0.64</v>
      </c>
      <c r="H766" s="16">
        <f t="shared" si="88"/>
        <v>1.5497713079353319</v>
      </c>
      <c r="I766" s="16">
        <f t="shared" si="89"/>
        <v>9.6546200062149552</v>
      </c>
      <c r="J766" s="48">
        <f t="shared" si="90"/>
        <v>1.7378316011186917E-2</v>
      </c>
      <c r="K766" s="16"/>
      <c r="L766" s="15"/>
      <c r="M766" s="16">
        <f t="shared" si="91"/>
        <v>1.0661543565145348E-2</v>
      </c>
      <c r="N766" s="16"/>
      <c r="O766" s="16"/>
      <c r="P766" s="16"/>
    </row>
    <row r="767" spans="1:16" ht="15.75" x14ac:dyDescent="0.25">
      <c r="A767" s="14">
        <v>41273.9375</v>
      </c>
      <c r="B767" s="15">
        <v>0.22</v>
      </c>
      <c r="C767" s="12">
        <f t="shared" si="85"/>
        <v>6.2297062520000006</v>
      </c>
      <c r="D767" s="64">
        <f t="shared" si="86"/>
        <v>6.879430216932516E-3</v>
      </c>
      <c r="E767" s="13">
        <f t="shared" si="87"/>
        <v>0.33021265041276077</v>
      </c>
      <c r="F767">
        <v>0.67</v>
      </c>
      <c r="G767">
        <v>0.67</v>
      </c>
      <c r="H767" s="16">
        <f t="shared" si="88"/>
        <v>1.6209310754676924</v>
      </c>
      <c r="I767" s="16">
        <f t="shared" si="89"/>
        <v>10.097924454902168</v>
      </c>
      <c r="J767" s="48">
        <f t="shared" si="90"/>
        <v>1.8176264018823902E-2</v>
      </c>
      <c r="K767" s="16"/>
      <c r="L767" s="15"/>
      <c r="M767" s="16">
        <f t="shared" si="91"/>
        <v>1.1151082220137365E-2</v>
      </c>
      <c r="N767" s="16"/>
      <c r="O767" s="16"/>
      <c r="P767" s="16"/>
    </row>
    <row r="768" spans="1:16" ht="15.75" x14ac:dyDescent="0.25">
      <c r="A768" s="14">
        <v>41273.958333333336</v>
      </c>
      <c r="B768" s="15">
        <v>0.22</v>
      </c>
      <c r="C768" s="12">
        <f t="shared" si="85"/>
        <v>6.2297062520000006</v>
      </c>
      <c r="D768" s="64">
        <f t="shared" si="86"/>
        <v>6.879430216932516E-3</v>
      </c>
      <c r="E768" s="13">
        <f t="shared" si="87"/>
        <v>0.33021265041276077</v>
      </c>
      <c r="F768">
        <v>0.72</v>
      </c>
      <c r="G768">
        <v>0.72</v>
      </c>
      <c r="H768" s="16">
        <f t="shared" si="88"/>
        <v>1.7393904777638673</v>
      </c>
      <c r="I768" s="16">
        <f t="shared" si="89"/>
        <v>10.835891733994833</v>
      </c>
      <c r="J768" s="48">
        <f t="shared" si="90"/>
        <v>1.9504605121190698E-2</v>
      </c>
      <c r="K768" s="16"/>
      <c r="L768" s="15"/>
      <c r="M768" s="16">
        <f t="shared" si="91"/>
        <v>1.1966015411773435E-2</v>
      </c>
      <c r="N768" s="16"/>
      <c r="O768" s="16"/>
      <c r="P768" s="16"/>
    </row>
    <row r="769" spans="1:16" ht="15.75" x14ac:dyDescent="0.25">
      <c r="A769" s="14">
        <v>41273.979166666664</v>
      </c>
      <c r="B769" s="15">
        <v>0.22</v>
      </c>
      <c r="C769" s="12">
        <f t="shared" si="85"/>
        <v>6.2297062520000006</v>
      </c>
      <c r="D769" s="64">
        <f t="shared" si="86"/>
        <v>6.879430216932516E-3</v>
      </c>
      <c r="E769" s="13">
        <f t="shared" si="87"/>
        <v>0.33021265041276077</v>
      </c>
      <c r="F769">
        <v>0.72</v>
      </c>
      <c r="G769">
        <v>0.72</v>
      </c>
      <c r="H769" s="16">
        <f t="shared" si="88"/>
        <v>1.7393904777638673</v>
      </c>
      <c r="I769" s="16">
        <f t="shared" si="89"/>
        <v>10.835891733994833</v>
      </c>
      <c r="J769" s="48">
        <f t="shared" si="90"/>
        <v>1.9504605121190698E-2</v>
      </c>
      <c r="K769" s="16"/>
      <c r="L769" s="15"/>
      <c r="M769" s="16">
        <f t="shared" si="91"/>
        <v>1.1966015411773435E-2</v>
      </c>
      <c r="N769" s="16"/>
      <c r="O769" s="16"/>
      <c r="P769" s="16"/>
    </row>
    <row r="770" spans="1:16" ht="15.75" x14ac:dyDescent="0.25">
      <c r="A770" s="14">
        <v>41274</v>
      </c>
      <c r="B770" s="15">
        <v>0.22</v>
      </c>
      <c r="C770" s="12">
        <f t="shared" si="85"/>
        <v>6.2297062520000006</v>
      </c>
      <c r="D770" s="64">
        <f t="shared" si="86"/>
        <v>6.879430216932516E-3</v>
      </c>
      <c r="E770" s="13">
        <f t="shared" si="87"/>
        <v>0.33021265041276077</v>
      </c>
      <c r="F770">
        <v>0.71</v>
      </c>
      <c r="G770">
        <v>0.71</v>
      </c>
      <c r="H770" s="16">
        <f t="shared" si="88"/>
        <v>1.7157121368683832</v>
      </c>
      <c r="I770" s="16">
        <f t="shared" si="89"/>
        <v>10.688382625681248</v>
      </c>
      <c r="J770" s="48">
        <f t="shared" si="90"/>
        <v>1.9239088726226247E-2</v>
      </c>
      <c r="K770" s="16">
        <f>SUM(J770:J817)</f>
        <v>0.65715160035922693</v>
      </c>
      <c r="L770" s="16">
        <f>K770/1.63</f>
        <v>0.40316049101793067</v>
      </c>
      <c r="M770" s="16">
        <f t="shared" si="91"/>
        <v>1.1803121917930214E-2</v>
      </c>
      <c r="N770" s="16">
        <f>AVERAGE(H770:H817)</f>
        <v>1.2583177629714466</v>
      </c>
      <c r="O770" s="16">
        <f>AVERAGE(E770:E817)</f>
        <v>0.32083160920785303</v>
      </c>
      <c r="P770" s="16">
        <f>MAX(E770:E817)</f>
        <v>0.33021265041276077</v>
      </c>
    </row>
    <row r="771" spans="1:16" ht="15.75" x14ac:dyDescent="0.25">
      <c r="A771" s="14">
        <v>41274.020833333336</v>
      </c>
      <c r="B771" s="15">
        <v>0.2</v>
      </c>
      <c r="C771" s="12">
        <f t="shared" si="85"/>
        <v>5.663369320000001</v>
      </c>
      <c r="D771" s="64">
        <f t="shared" si="86"/>
        <v>6.2540274699386519E-3</v>
      </c>
      <c r="E771" s="13">
        <f t="shared" si="87"/>
        <v>0.30019331855705528</v>
      </c>
      <c r="F771">
        <v>0.71</v>
      </c>
      <c r="G771">
        <v>0.71</v>
      </c>
      <c r="H771" s="16">
        <f t="shared" si="88"/>
        <v>1.7157121368683832</v>
      </c>
      <c r="I771" s="16">
        <f t="shared" si="89"/>
        <v>9.7167114778920443</v>
      </c>
      <c r="J771" s="48">
        <f t="shared" si="90"/>
        <v>1.749008066020568E-2</v>
      </c>
      <c r="K771" s="16"/>
      <c r="L771" s="15"/>
      <c r="M771" s="16">
        <f t="shared" si="91"/>
        <v>1.0730110834482012E-2</v>
      </c>
      <c r="N771" s="16"/>
      <c r="O771" s="16"/>
      <c r="P771" s="16"/>
    </row>
    <row r="772" spans="1:16" ht="15.75" x14ac:dyDescent="0.25">
      <c r="A772" s="14">
        <v>41274.041666666664</v>
      </c>
      <c r="B772" s="15">
        <v>0.22</v>
      </c>
      <c r="C772" s="12">
        <f t="shared" si="85"/>
        <v>6.2297062520000006</v>
      </c>
      <c r="D772" s="64">
        <f t="shared" si="86"/>
        <v>6.879430216932516E-3</v>
      </c>
      <c r="E772" s="13">
        <f t="shared" si="87"/>
        <v>0.33021265041276077</v>
      </c>
      <c r="F772">
        <v>0.66</v>
      </c>
      <c r="G772">
        <v>0.66</v>
      </c>
      <c r="H772" s="16">
        <f t="shared" si="88"/>
        <v>1.5972183775920072</v>
      </c>
      <c r="I772" s="16">
        <f t="shared" si="89"/>
        <v>9.9502013126942259</v>
      </c>
      <c r="J772" s="48">
        <f t="shared" si="90"/>
        <v>1.7910362362849604E-2</v>
      </c>
      <c r="K772" s="16"/>
      <c r="L772" s="15"/>
      <c r="M772" s="16">
        <f t="shared" si="91"/>
        <v>1.0987952369846383E-2</v>
      </c>
      <c r="N772" s="16"/>
      <c r="O772" s="16"/>
      <c r="P772" s="16"/>
    </row>
    <row r="773" spans="1:16" ht="15.75" x14ac:dyDescent="0.25">
      <c r="A773" s="14">
        <v>41274.0625</v>
      </c>
      <c r="B773" s="15">
        <v>0.22</v>
      </c>
      <c r="C773" s="12">
        <f t="shared" si="85"/>
        <v>6.2297062520000006</v>
      </c>
      <c r="D773" s="64">
        <f t="shared" si="86"/>
        <v>6.879430216932516E-3</v>
      </c>
      <c r="E773" s="13">
        <f t="shared" si="87"/>
        <v>0.33021265041276077</v>
      </c>
      <c r="F773">
        <v>0.6</v>
      </c>
      <c r="G773">
        <v>0.6</v>
      </c>
      <c r="H773" s="16">
        <f t="shared" si="88"/>
        <v>1.4547871860798807</v>
      </c>
      <c r="I773" s="16">
        <f t="shared" si="89"/>
        <v>9.0628968284513203</v>
      </c>
      <c r="J773" s="48">
        <f t="shared" si="90"/>
        <v>1.6313214291212377E-2</v>
      </c>
      <c r="K773" s="16"/>
      <c r="L773" s="15"/>
      <c r="M773" s="16">
        <f t="shared" si="91"/>
        <v>1.0008106927124158E-2</v>
      </c>
      <c r="N773" s="16"/>
      <c r="O773" s="16"/>
      <c r="P773" s="16"/>
    </row>
    <row r="774" spans="1:16" ht="15.75" x14ac:dyDescent="0.25">
      <c r="A774" s="14">
        <v>41274.083333333336</v>
      </c>
      <c r="B774" s="15">
        <v>0.2</v>
      </c>
      <c r="C774" s="12">
        <f t="shared" si="85"/>
        <v>5.663369320000001</v>
      </c>
      <c r="D774" s="64">
        <f t="shared" si="86"/>
        <v>6.2540274699386519E-3</v>
      </c>
      <c r="E774" s="13">
        <f t="shared" si="87"/>
        <v>0.30019331855705528</v>
      </c>
      <c r="F774">
        <v>0.57999999999999996</v>
      </c>
      <c r="G774">
        <v>0.57999999999999996</v>
      </c>
      <c r="H774" s="16">
        <f t="shared" si="88"/>
        <v>1.4072481143693787</v>
      </c>
      <c r="I774" s="16">
        <f t="shared" si="89"/>
        <v>7.9697657965473923</v>
      </c>
      <c r="J774" s="48">
        <f t="shared" si="90"/>
        <v>1.4345578433785306E-2</v>
      </c>
      <c r="K774" s="16"/>
      <c r="L774" s="15"/>
      <c r="M774" s="16">
        <f t="shared" si="91"/>
        <v>8.8009683642854639E-3</v>
      </c>
      <c r="N774" s="16"/>
      <c r="O774" s="16"/>
      <c r="P774" s="16"/>
    </row>
    <row r="775" spans="1:16" ht="15.75" x14ac:dyDescent="0.25">
      <c r="A775" s="14">
        <v>41274.104166666664</v>
      </c>
      <c r="B775" s="15">
        <v>0.2</v>
      </c>
      <c r="C775" s="12">
        <f t="shared" si="85"/>
        <v>5.663369320000001</v>
      </c>
      <c r="D775" s="64">
        <f t="shared" si="86"/>
        <v>6.2540274699386519E-3</v>
      </c>
      <c r="E775" s="13">
        <f t="shared" si="87"/>
        <v>0.30019331855705528</v>
      </c>
      <c r="F775">
        <v>0.56999999999999995</v>
      </c>
      <c r="G775">
        <v>0.56999999999999995</v>
      </c>
      <c r="H775" s="16">
        <f t="shared" si="88"/>
        <v>1.3834663499794946</v>
      </c>
      <c r="I775" s="16">
        <f t="shared" si="89"/>
        <v>7.8350808817262534</v>
      </c>
      <c r="J775" s="48">
        <f t="shared" si="90"/>
        <v>1.4103145587107254E-2</v>
      </c>
      <c r="K775" s="16"/>
      <c r="L775" s="15"/>
      <c r="M775" s="16">
        <f t="shared" si="91"/>
        <v>8.6522365565075178E-3</v>
      </c>
      <c r="N775" s="16"/>
      <c r="O775" s="16"/>
      <c r="P775" s="16"/>
    </row>
    <row r="776" spans="1:16" ht="15.75" x14ac:dyDescent="0.25">
      <c r="A776" s="14">
        <v>41274.125</v>
      </c>
      <c r="B776" s="15">
        <v>0.2</v>
      </c>
      <c r="C776" s="12">
        <f t="shared" si="85"/>
        <v>5.663369320000001</v>
      </c>
      <c r="D776" s="64">
        <f t="shared" si="86"/>
        <v>6.2540274699386519E-3</v>
      </c>
      <c r="E776" s="13">
        <f t="shared" si="87"/>
        <v>0.30019331855705528</v>
      </c>
      <c r="F776">
        <v>0.56999999999999995</v>
      </c>
      <c r="G776">
        <v>0.56999999999999995</v>
      </c>
      <c r="H776" s="16">
        <f t="shared" si="88"/>
        <v>1.3834663499794946</v>
      </c>
      <c r="I776" s="16">
        <f t="shared" si="89"/>
        <v>7.8350808817262534</v>
      </c>
      <c r="J776" s="48">
        <f t="shared" si="90"/>
        <v>1.4103145587107254E-2</v>
      </c>
      <c r="K776" s="16"/>
      <c r="L776" s="15"/>
      <c r="M776" s="16">
        <f t="shared" si="91"/>
        <v>8.6522365565075178E-3</v>
      </c>
      <c r="N776" s="16"/>
      <c r="O776" s="16"/>
      <c r="P776" s="16"/>
    </row>
    <row r="777" spans="1:16" ht="15.75" x14ac:dyDescent="0.25">
      <c r="A777" s="14">
        <v>41274.145833333336</v>
      </c>
      <c r="B777" s="15">
        <v>0.22</v>
      </c>
      <c r="C777" s="12">
        <f t="shared" si="85"/>
        <v>6.2297062520000006</v>
      </c>
      <c r="D777" s="64">
        <f t="shared" si="86"/>
        <v>6.879430216932516E-3</v>
      </c>
      <c r="E777" s="13">
        <f t="shared" si="87"/>
        <v>0.33021265041276077</v>
      </c>
      <c r="F777">
        <v>0.61</v>
      </c>
      <c r="G777">
        <v>0.61</v>
      </c>
      <c r="H777" s="16">
        <f t="shared" si="88"/>
        <v>1.4785447721196165</v>
      </c>
      <c r="I777" s="16">
        <f t="shared" si="89"/>
        <v>9.2108996107354919</v>
      </c>
      <c r="J777" s="48">
        <f t="shared" si="90"/>
        <v>1.6579619299323882E-2</v>
      </c>
      <c r="K777" s="16"/>
      <c r="L777" s="15"/>
      <c r="M777" s="16">
        <f t="shared" si="91"/>
        <v>1.017154558240729E-2</v>
      </c>
      <c r="N777" s="16"/>
      <c r="O777" s="16"/>
      <c r="P777" s="16"/>
    </row>
    <row r="778" spans="1:16" ht="15.75" x14ac:dyDescent="0.25">
      <c r="A778" s="14">
        <v>41274.166666666664</v>
      </c>
      <c r="B778" s="15">
        <v>0.2</v>
      </c>
      <c r="C778" s="12">
        <f t="shared" si="85"/>
        <v>5.663369320000001</v>
      </c>
      <c r="D778" s="64">
        <f t="shared" si="86"/>
        <v>6.2540274699386519E-3</v>
      </c>
      <c r="E778" s="13">
        <f t="shared" si="87"/>
        <v>0.30019331855705528</v>
      </c>
      <c r="F778">
        <v>0.57999999999999996</v>
      </c>
      <c r="G778">
        <v>0.57999999999999996</v>
      </c>
      <c r="H778" s="16">
        <f t="shared" si="88"/>
        <v>1.4072481143693787</v>
      </c>
      <c r="I778" s="16">
        <f t="shared" si="89"/>
        <v>7.9697657965473923</v>
      </c>
      <c r="J778" s="48">
        <f t="shared" si="90"/>
        <v>1.4345578433785306E-2</v>
      </c>
      <c r="K778" s="16"/>
      <c r="L778" s="15"/>
      <c r="M778" s="16">
        <f t="shared" si="91"/>
        <v>8.8009683642854639E-3</v>
      </c>
      <c r="N778" s="16"/>
      <c r="O778" s="16"/>
      <c r="P778" s="16"/>
    </row>
    <row r="779" spans="1:16" ht="15.75" x14ac:dyDescent="0.25">
      <c r="A779" s="14">
        <v>41274.1875</v>
      </c>
      <c r="B779" s="15">
        <v>0.2</v>
      </c>
      <c r="C779" s="12">
        <f t="shared" si="85"/>
        <v>5.663369320000001</v>
      </c>
      <c r="D779" s="64">
        <f t="shared" si="86"/>
        <v>6.2540274699386519E-3</v>
      </c>
      <c r="E779" s="13">
        <f t="shared" si="87"/>
        <v>0.30019331855705528</v>
      </c>
      <c r="F779">
        <v>0.56000000000000005</v>
      </c>
      <c r="G779">
        <v>0.56000000000000005</v>
      </c>
      <c r="H779" s="16">
        <f t="shared" si="88"/>
        <v>1.3596762392142228</v>
      </c>
      <c r="I779" s="16">
        <f t="shared" si="89"/>
        <v>7.7003486982988116</v>
      </c>
      <c r="J779" s="48">
        <f t="shared" si="90"/>
        <v>1.386062765693786E-2</v>
      </c>
      <c r="K779" s="16"/>
      <c r="L779" s="15"/>
      <c r="M779" s="16">
        <f t="shared" si="91"/>
        <v>8.5034525502686257E-3</v>
      </c>
      <c r="N779" s="16"/>
      <c r="O779" s="16"/>
      <c r="P779" s="16"/>
    </row>
    <row r="780" spans="1:16" ht="15.75" x14ac:dyDescent="0.25">
      <c r="A780" s="14">
        <v>41274.208333333336</v>
      </c>
      <c r="B780" s="15">
        <v>0.2</v>
      </c>
      <c r="C780" s="12">
        <f t="shared" si="85"/>
        <v>5.663369320000001</v>
      </c>
      <c r="D780" s="64">
        <f t="shared" si="86"/>
        <v>6.2540274699386519E-3</v>
      </c>
      <c r="E780" s="13">
        <f t="shared" si="87"/>
        <v>0.30019331855705528</v>
      </c>
      <c r="F780">
        <v>0.55000000000000004</v>
      </c>
      <c r="G780">
        <v>0.55000000000000004</v>
      </c>
      <c r="H780" s="16">
        <f t="shared" si="88"/>
        <v>1.3358776300071207</v>
      </c>
      <c r="I780" s="16">
        <f t="shared" si="89"/>
        <v>7.5655683850566398</v>
      </c>
      <c r="J780" s="48">
        <f t="shared" si="90"/>
        <v>1.3618023093101951E-2</v>
      </c>
      <c r="K780" s="16"/>
      <c r="L780" s="15"/>
      <c r="M780" s="16">
        <f t="shared" si="91"/>
        <v>8.3546153945410744E-3</v>
      </c>
      <c r="N780" s="16"/>
      <c r="O780" s="16"/>
      <c r="P780" s="16"/>
    </row>
    <row r="781" spans="1:16" ht="15.75" x14ac:dyDescent="0.25">
      <c r="A781" s="14">
        <v>41274.229166666664</v>
      </c>
      <c r="B781" s="15">
        <v>0.22</v>
      </c>
      <c r="C781" s="12">
        <f t="shared" si="85"/>
        <v>6.2297062520000006</v>
      </c>
      <c r="D781" s="64">
        <f t="shared" si="86"/>
        <v>6.879430216932516E-3</v>
      </c>
      <c r="E781" s="13">
        <f t="shared" si="87"/>
        <v>0.33021265041276077</v>
      </c>
      <c r="F781">
        <v>0.52</v>
      </c>
      <c r="G781">
        <v>0.52</v>
      </c>
      <c r="H781" s="16">
        <f t="shared" si="88"/>
        <v>1.264429205367624</v>
      </c>
      <c r="I781" s="16">
        <f t="shared" si="89"/>
        <v>7.8770225258900801</v>
      </c>
      <c r="J781" s="48">
        <f t="shared" si="90"/>
        <v>1.4178640546602143E-2</v>
      </c>
      <c r="K781" s="16"/>
      <c r="L781" s="15"/>
      <c r="M781" s="16">
        <f t="shared" si="91"/>
        <v>8.6985524825780019E-3</v>
      </c>
      <c r="N781" s="16"/>
      <c r="O781" s="16"/>
      <c r="P781" s="16"/>
    </row>
    <row r="782" spans="1:16" ht="15.75" x14ac:dyDescent="0.25">
      <c r="A782" s="14">
        <v>41274.25</v>
      </c>
      <c r="B782" s="15">
        <v>0.2</v>
      </c>
      <c r="C782" s="12">
        <f t="shared" si="85"/>
        <v>5.663369320000001</v>
      </c>
      <c r="D782" s="64">
        <f t="shared" si="86"/>
        <v>6.2540274699386519E-3</v>
      </c>
      <c r="E782" s="13">
        <f t="shared" si="87"/>
        <v>0.30019331855705528</v>
      </c>
      <c r="F782">
        <v>0.51</v>
      </c>
      <c r="G782">
        <v>0.51</v>
      </c>
      <c r="H782" s="16">
        <f t="shared" si="88"/>
        <v>1.2405949651573525</v>
      </c>
      <c r="I782" s="16">
        <f t="shared" si="89"/>
        <v>7.0259474642186204</v>
      </c>
      <c r="J782" s="48">
        <f t="shared" si="90"/>
        <v>1.2646705435593516E-2</v>
      </c>
      <c r="K782" s="16"/>
      <c r="L782" s="15"/>
      <c r="M782" s="16">
        <f t="shared" si="91"/>
        <v>7.7587149911616665E-3</v>
      </c>
      <c r="N782" s="16"/>
      <c r="O782" s="16"/>
      <c r="P782" s="16"/>
    </row>
    <row r="783" spans="1:16" ht="15.75" x14ac:dyDescent="0.25">
      <c r="A783" s="14">
        <v>41274.270833333336</v>
      </c>
      <c r="B783" s="15">
        <v>0.2</v>
      </c>
      <c r="C783" s="12">
        <f t="shared" si="85"/>
        <v>5.663369320000001</v>
      </c>
      <c r="D783" s="64">
        <f t="shared" si="86"/>
        <v>6.2540274699386519E-3</v>
      </c>
      <c r="E783" s="13">
        <f t="shared" si="87"/>
        <v>0.30019331855705528</v>
      </c>
      <c r="F783">
        <v>0.49</v>
      </c>
      <c r="G783">
        <v>0.49</v>
      </c>
      <c r="H783" s="16">
        <f t="shared" si="88"/>
        <v>1.1928982463526643</v>
      </c>
      <c r="I783" s="16">
        <f t="shared" si="89"/>
        <v>6.755823330275482</v>
      </c>
      <c r="J783" s="48">
        <f t="shared" si="90"/>
        <v>1.2160481994495867E-2</v>
      </c>
      <c r="K783" s="16"/>
      <c r="L783" s="15"/>
      <c r="M783" s="16">
        <f t="shared" si="91"/>
        <v>7.4604184015312066E-3</v>
      </c>
      <c r="N783" s="16"/>
      <c r="O783" s="16"/>
      <c r="P783" s="16"/>
    </row>
    <row r="784" spans="1:16" ht="15.75" x14ac:dyDescent="0.25">
      <c r="A784" s="14">
        <v>41274.291666666664</v>
      </c>
      <c r="B784" s="15">
        <v>0.22</v>
      </c>
      <c r="C784" s="12">
        <f t="shared" si="85"/>
        <v>6.2297062520000006</v>
      </c>
      <c r="D784" s="64">
        <f t="shared" si="86"/>
        <v>6.879430216932516E-3</v>
      </c>
      <c r="E784" s="13">
        <f t="shared" si="87"/>
        <v>0.33021265041276077</v>
      </c>
      <c r="F784">
        <v>0.51</v>
      </c>
      <c r="G784">
        <v>0.51</v>
      </c>
      <c r="H784" s="16">
        <f t="shared" si="88"/>
        <v>1.2405949651573525</v>
      </c>
      <c r="I784" s="16">
        <f t="shared" si="89"/>
        <v>7.728542210640482</v>
      </c>
      <c r="J784" s="48">
        <f t="shared" si="90"/>
        <v>1.3911375979152868E-2</v>
      </c>
      <c r="K784" s="16"/>
      <c r="L784" s="15"/>
      <c r="M784" s="16">
        <f t="shared" si="91"/>
        <v>8.5345864902778342E-3</v>
      </c>
      <c r="N784" s="16"/>
      <c r="O784" s="16"/>
      <c r="P784" s="16"/>
    </row>
    <row r="785" spans="1:16" ht="15.75" x14ac:dyDescent="0.25">
      <c r="A785" s="14">
        <v>41274.3125</v>
      </c>
      <c r="B785" s="15">
        <v>0.2</v>
      </c>
      <c r="C785" s="12">
        <f t="shared" si="85"/>
        <v>5.663369320000001</v>
      </c>
      <c r="D785" s="64">
        <f t="shared" si="86"/>
        <v>6.2540274699386519E-3</v>
      </c>
      <c r="E785" s="13">
        <f t="shared" si="87"/>
        <v>0.30019331855705528</v>
      </c>
      <c r="F785">
        <v>0.49</v>
      </c>
      <c r="G785">
        <v>0.49</v>
      </c>
      <c r="H785" s="16">
        <f t="shared" si="88"/>
        <v>1.1928982463526643</v>
      </c>
      <c r="I785" s="16">
        <f t="shared" si="89"/>
        <v>6.755823330275482</v>
      </c>
      <c r="J785" s="48">
        <f t="shared" si="90"/>
        <v>1.2160481994495867E-2</v>
      </c>
      <c r="K785" s="16"/>
      <c r="L785" s="15"/>
      <c r="M785" s="16">
        <f t="shared" si="91"/>
        <v>7.4604184015312066E-3</v>
      </c>
      <c r="N785" s="16"/>
      <c r="O785" s="16"/>
      <c r="P785" s="16"/>
    </row>
    <row r="786" spans="1:16" ht="15.75" x14ac:dyDescent="0.25">
      <c r="A786" s="14">
        <v>41274.333333333336</v>
      </c>
      <c r="B786" s="15">
        <v>0.22</v>
      </c>
      <c r="C786" s="12">
        <f t="shared" si="85"/>
        <v>6.2297062520000006</v>
      </c>
      <c r="D786" s="64">
        <f t="shared" si="86"/>
        <v>6.879430216932516E-3</v>
      </c>
      <c r="E786" s="13">
        <f t="shared" si="87"/>
        <v>0.33021265041276077</v>
      </c>
      <c r="F786">
        <v>0.51</v>
      </c>
      <c r="G786">
        <v>0.51</v>
      </c>
      <c r="H786" s="16">
        <f t="shared" si="88"/>
        <v>1.2405949651573525</v>
      </c>
      <c r="I786" s="16">
        <f t="shared" si="89"/>
        <v>7.728542210640482</v>
      </c>
      <c r="J786" s="48">
        <f t="shared" si="90"/>
        <v>1.3911375979152868E-2</v>
      </c>
      <c r="K786" s="16"/>
      <c r="L786" s="15"/>
      <c r="M786" s="16">
        <f t="shared" si="91"/>
        <v>8.5345864902778342E-3</v>
      </c>
      <c r="N786" s="16"/>
      <c r="O786" s="16"/>
      <c r="P786" s="16"/>
    </row>
    <row r="787" spans="1:16" ht="15.75" x14ac:dyDescent="0.25">
      <c r="A787" s="14">
        <v>41274.354166666664</v>
      </c>
      <c r="B787" s="15">
        <v>0.22</v>
      </c>
      <c r="C787" s="12">
        <f t="shared" si="85"/>
        <v>6.2297062520000006</v>
      </c>
      <c r="D787" s="64">
        <f t="shared" si="86"/>
        <v>6.879430216932516E-3</v>
      </c>
      <c r="E787" s="13">
        <f t="shared" si="87"/>
        <v>0.33021265041276077</v>
      </c>
      <c r="F787">
        <v>0.47</v>
      </c>
      <c r="G787">
        <v>0.47</v>
      </c>
      <c r="H787" s="16">
        <f t="shared" si="88"/>
        <v>1.1451625646189263</v>
      </c>
      <c r="I787" s="16">
        <f t="shared" si="89"/>
        <v>7.1340263883628801</v>
      </c>
      <c r="J787" s="48">
        <f t="shared" si="90"/>
        <v>1.2841247499053184E-2</v>
      </c>
      <c r="K787" s="16"/>
      <c r="L787" s="15"/>
      <c r="M787" s="16">
        <f t="shared" si="91"/>
        <v>7.8780659503393767E-3</v>
      </c>
      <c r="N787" s="16"/>
      <c r="O787" s="16"/>
      <c r="P787" s="16"/>
    </row>
    <row r="788" spans="1:16" ht="15.75" x14ac:dyDescent="0.25">
      <c r="A788" s="14">
        <v>41274.375</v>
      </c>
      <c r="B788" s="15">
        <v>0.22</v>
      </c>
      <c r="C788" s="12">
        <f t="shared" si="85"/>
        <v>6.2297062520000006</v>
      </c>
      <c r="D788" s="64">
        <f t="shared" si="86"/>
        <v>6.879430216932516E-3</v>
      </c>
      <c r="E788" s="13">
        <f t="shared" si="87"/>
        <v>0.33021265041276077</v>
      </c>
      <c r="F788">
        <v>0.48</v>
      </c>
      <c r="G788">
        <v>0.48</v>
      </c>
      <c r="H788" s="16">
        <f t="shared" si="88"/>
        <v>1.1690353783159293</v>
      </c>
      <c r="I788" s="16">
        <f t="shared" si="89"/>
        <v>7.2827470051039302</v>
      </c>
      <c r="J788" s="48">
        <f t="shared" si="90"/>
        <v>1.3108944609187073E-2</v>
      </c>
      <c r="K788" s="16"/>
      <c r="L788" s="15"/>
      <c r="M788" s="16">
        <f t="shared" si="91"/>
        <v>8.0422973062497394E-3</v>
      </c>
      <c r="N788" s="16"/>
      <c r="O788" s="16"/>
      <c r="P788" s="16"/>
    </row>
    <row r="789" spans="1:16" ht="15.75" x14ac:dyDescent="0.25">
      <c r="A789" s="14">
        <v>41274.395833333336</v>
      </c>
      <c r="B789" s="15">
        <v>0.22</v>
      </c>
      <c r="C789" s="12">
        <f t="shared" si="85"/>
        <v>6.2297062520000006</v>
      </c>
      <c r="D789" s="64">
        <f t="shared" si="86"/>
        <v>6.879430216932516E-3</v>
      </c>
      <c r="E789" s="13">
        <f t="shared" si="87"/>
        <v>0.33021265041276077</v>
      </c>
      <c r="F789">
        <v>0.5</v>
      </c>
      <c r="G789">
        <v>0.5</v>
      </c>
      <c r="H789" s="16">
        <f t="shared" si="88"/>
        <v>1.2167513757480348</v>
      </c>
      <c r="I789" s="16">
        <f t="shared" si="89"/>
        <v>7.5800036526271342</v>
      </c>
      <c r="J789" s="48">
        <f t="shared" si="90"/>
        <v>1.3644006574728841E-2</v>
      </c>
      <c r="K789" s="16"/>
      <c r="L789" s="15"/>
      <c r="M789" s="16">
        <f t="shared" si="91"/>
        <v>8.3705561808152407E-3</v>
      </c>
      <c r="N789" s="16"/>
      <c r="O789" s="16"/>
      <c r="P789" s="16"/>
    </row>
    <row r="790" spans="1:16" ht="15.75" x14ac:dyDescent="0.25">
      <c r="A790" s="14">
        <v>41274.416666666664</v>
      </c>
      <c r="B790" s="15">
        <v>0.2</v>
      </c>
      <c r="C790" s="12">
        <f t="shared" si="85"/>
        <v>5.663369320000001</v>
      </c>
      <c r="D790" s="64">
        <f t="shared" si="86"/>
        <v>6.2540274699386519E-3</v>
      </c>
      <c r="E790" s="13">
        <f t="shared" si="87"/>
        <v>0.30019331855705528</v>
      </c>
      <c r="F790">
        <v>0.52</v>
      </c>
      <c r="G790">
        <v>0.52</v>
      </c>
      <c r="H790" s="16">
        <f t="shared" si="88"/>
        <v>1.264429205367624</v>
      </c>
      <c r="I790" s="16">
        <f t="shared" si="89"/>
        <v>7.1609295689909827</v>
      </c>
      <c r="J790" s="48">
        <f t="shared" si="90"/>
        <v>1.2889673224183768E-2</v>
      </c>
      <c r="K790" s="16"/>
      <c r="L790" s="15"/>
      <c r="M790" s="16">
        <f t="shared" si="91"/>
        <v>7.9077749841618208E-3</v>
      </c>
      <c r="N790" s="16"/>
      <c r="O790" s="16"/>
      <c r="P790" s="16"/>
    </row>
    <row r="791" spans="1:16" ht="15.75" x14ac:dyDescent="0.25">
      <c r="A791" s="14">
        <v>41274.4375</v>
      </c>
      <c r="B791" s="15">
        <v>0.22</v>
      </c>
      <c r="C791" s="12">
        <f t="shared" si="85"/>
        <v>6.2297062520000006</v>
      </c>
      <c r="D791" s="64">
        <f t="shared" si="86"/>
        <v>6.879430216932516E-3</v>
      </c>
      <c r="E791" s="13">
        <f t="shared" si="87"/>
        <v>0.33021265041276077</v>
      </c>
      <c r="F791">
        <v>0.51</v>
      </c>
      <c r="G791">
        <v>0.51</v>
      </c>
      <c r="H791" s="16">
        <f t="shared" si="88"/>
        <v>1.2405949651573525</v>
      </c>
      <c r="I791" s="16">
        <f t="shared" si="89"/>
        <v>7.728542210640482</v>
      </c>
      <c r="J791" s="48">
        <f t="shared" si="90"/>
        <v>1.3911375979152868E-2</v>
      </c>
      <c r="K791" s="16"/>
      <c r="L791" s="15"/>
      <c r="M791" s="16">
        <f t="shared" si="91"/>
        <v>8.5345864902778342E-3</v>
      </c>
      <c r="N791" s="16"/>
      <c r="O791" s="16"/>
      <c r="P791" s="16"/>
    </row>
    <row r="792" spans="1:16" ht="15.75" x14ac:dyDescent="0.25">
      <c r="A792" s="14">
        <v>41274.458333333336</v>
      </c>
      <c r="B792" s="15">
        <v>0.22</v>
      </c>
      <c r="C792" s="12">
        <f t="shared" si="85"/>
        <v>6.2297062520000006</v>
      </c>
      <c r="D792" s="64">
        <f t="shared" si="86"/>
        <v>6.879430216932516E-3</v>
      </c>
      <c r="E792" s="13">
        <f t="shared" si="87"/>
        <v>0.33021265041276077</v>
      </c>
      <c r="F792">
        <v>0.51</v>
      </c>
      <c r="G792">
        <v>0.51</v>
      </c>
      <c r="H792" s="16">
        <f t="shared" si="88"/>
        <v>1.2405949651573525</v>
      </c>
      <c r="I792" s="16">
        <f t="shared" si="89"/>
        <v>7.728542210640482</v>
      </c>
      <c r="J792" s="48">
        <f t="shared" si="90"/>
        <v>1.3911375979152868E-2</v>
      </c>
      <c r="K792" s="16"/>
      <c r="L792" s="15"/>
      <c r="M792" s="16">
        <f t="shared" si="91"/>
        <v>8.5345864902778342E-3</v>
      </c>
      <c r="N792" s="16"/>
      <c r="O792" s="16"/>
      <c r="P792" s="16"/>
    </row>
    <row r="793" spans="1:16" ht="15.75" x14ac:dyDescent="0.25">
      <c r="A793" s="14">
        <v>41274.479166666664</v>
      </c>
      <c r="B793" s="15">
        <v>0.2</v>
      </c>
      <c r="C793" s="12">
        <f t="shared" si="85"/>
        <v>5.663369320000001</v>
      </c>
      <c r="D793" s="64">
        <f t="shared" si="86"/>
        <v>6.2540274699386519E-3</v>
      </c>
      <c r="E793" s="13">
        <f t="shared" si="87"/>
        <v>0.30019331855705528</v>
      </c>
      <c r="F793">
        <v>0.52</v>
      </c>
      <c r="G793">
        <v>0.52</v>
      </c>
      <c r="H793" s="16">
        <f t="shared" si="88"/>
        <v>1.264429205367624</v>
      </c>
      <c r="I793" s="16">
        <f t="shared" si="89"/>
        <v>7.1609295689909827</v>
      </c>
      <c r="J793" s="48">
        <f t="shared" si="90"/>
        <v>1.2889673224183768E-2</v>
      </c>
      <c r="K793" s="16"/>
      <c r="L793" s="15"/>
      <c r="M793" s="16">
        <f t="shared" si="91"/>
        <v>7.9077749841618208E-3</v>
      </c>
      <c r="N793" s="16"/>
      <c r="O793" s="16"/>
      <c r="P793" s="16"/>
    </row>
    <row r="794" spans="1:16" ht="15.75" x14ac:dyDescent="0.25">
      <c r="A794" s="14">
        <v>41274.5</v>
      </c>
      <c r="B794" s="15">
        <v>0.2</v>
      </c>
      <c r="C794" s="12">
        <f t="shared" si="85"/>
        <v>5.663369320000001</v>
      </c>
      <c r="D794" s="64">
        <f t="shared" si="86"/>
        <v>6.2540274699386519E-3</v>
      </c>
      <c r="E794" s="13">
        <f t="shared" si="87"/>
        <v>0.30019331855705528</v>
      </c>
      <c r="F794">
        <v>0.53</v>
      </c>
      <c r="G794">
        <v>0.53</v>
      </c>
      <c r="H794" s="16">
        <f t="shared" si="88"/>
        <v>1.2882542797545478</v>
      </c>
      <c r="I794" s="16">
        <f t="shared" si="89"/>
        <v>7.2958597643206042</v>
      </c>
      <c r="J794" s="48">
        <f t="shared" si="90"/>
        <v>1.3132547575777087E-2</v>
      </c>
      <c r="K794" s="16"/>
      <c r="L794" s="15"/>
      <c r="M794" s="16">
        <f t="shared" si="91"/>
        <v>8.0567776538509744E-3</v>
      </c>
      <c r="N794" s="16"/>
      <c r="O794" s="16"/>
      <c r="P794" s="16"/>
    </row>
    <row r="795" spans="1:16" ht="15.75" x14ac:dyDescent="0.25">
      <c r="A795" s="14">
        <v>41274.520833333336</v>
      </c>
      <c r="B795" s="15">
        <v>0.22</v>
      </c>
      <c r="C795" s="12">
        <f t="shared" si="85"/>
        <v>6.2297062520000006</v>
      </c>
      <c r="D795" s="64">
        <f t="shared" si="86"/>
        <v>6.879430216932516E-3</v>
      </c>
      <c r="E795" s="13">
        <f t="shared" si="87"/>
        <v>0.33021265041276077</v>
      </c>
      <c r="F795">
        <v>0.5</v>
      </c>
      <c r="G795">
        <v>0.5</v>
      </c>
      <c r="H795" s="16">
        <f t="shared" si="88"/>
        <v>1.2167513757480348</v>
      </c>
      <c r="I795" s="16">
        <f t="shared" si="89"/>
        <v>7.5800036526271342</v>
      </c>
      <c r="J795" s="48">
        <f t="shared" si="90"/>
        <v>1.3644006574728841E-2</v>
      </c>
      <c r="K795" s="16"/>
      <c r="L795" s="15"/>
      <c r="M795" s="16">
        <f t="shared" si="91"/>
        <v>8.3705561808152407E-3</v>
      </c>
      <c r="N795" s="16"/>
      <c r="O795" s="16"/>
      <c r="P795" s="16"/>
    </row>
    <row r="796" spans="1:16" ht="15.75" x14ac:dyDescent="0.25">
      <c r="A796" s="14">
        <v>41274.541666666664</v>
      </c>
      <c r="B796" s="15">
        <v>0.22</v>
      </c>
      <c r="C796" s="12">
        <f t="shared" si="85"/>
        <v>6.2297062520000006</v>
      </c>
      <c r="D796" s="64">
        <f t="shared" si="86"/>
        <v>6.879430216932516E-3</v>
      </c>
      <c r="E796" s="13">
        <f t="shared" si="87"/>
        <v>0.33021265041276077</v>
      </c>
      <c r="F796">
        <v>0.52</v>
      </c>
      <c r="G796">
        <v>0.52</v>
      </c>
      <c r="H796" s="16">
        <f t="shared" si="88"/>
        <v>1.264429205367624</v>
      </c>
      <c r="I796" s="16">
        <f t="shared" si="89"/>
        <v>7.8770225258900801</v>
      </c>
      <c r="J796" s="48">
        <f t="shared" si="90"/>
        <v>1.4178640546602143E-2</v>
      </c>
      <c r="K796" s="16"/>
      <c r="L796" s="15"/>
      <c r="M796" s="16">
        <f t="shared" si="91"/>
        <v>8.6985524825780019E-3</v>
      </c>
      <c r="N796" s="16"/>
      <c r="O796" s="16"/>
      <c r="P796" s="16"/>
    </row>
    <row r="797" spans="1:16" ht="15.75" x14ac:dyDescent="0.25">
      <c r="A797" s="14">
        <v>41274.5625</v>
      </c>
      <c r="B797" s="15">
        <v>0.2</v>
      </c>
      <c r="C797" s="12">
        <f t="shared" si="85"/>
        <v>5.663369320000001</v>
      </c>
      <c r="D797" s="64">
        <f t="shared" si="86"/>
        <v>6.2540274699386519E-3</v>
      </c>
      <c r="E797" s="13">
        <f t="shared" si="87"/>
        <v>0.30019331855705528</v>
      </c>
      <c r="F797">
        <v>0.48</v>
      </c>
      <c r="G797">
        <v>0.48</v>
      </c>
      <c r="H797" s="16">
        <f t="shared" si="88"/>
        <v>1.1690353783159293</v>
      </c>
      <c r="I797" s="16">
        <f t="shared" si="89"/>
        <v>6.6206790955490282</v>
      </c>
      <c r="J797" s="48">
        <f t="shared" si="90"/>
        <v>1.1917222371988251E-2</v>
      </c>
      <c r="K797" s="16"/>
      <c r="L797" s="15"/>
      <c r="M797" s="16">
        <f t="shared" si="91"/>
        <v>7.3111793693179461E-3</v>
      </c>
      <c r="N797" s="16"/>
      <c r="O797" s="16"/>
      <c r="P797" s="16"/>
    </row>
    <row r="798" spans="1:16" ht="15.75" x14ac:dyDescent="0.25">
      <c r="A798" s="14">
        <v>41274.583333333336</v>
      </c>
      <c r="B798" s="15">
        <v>0.22</v>
      </c>
      <c r="C798" s="12">
        <f t="shared" si="85"/>
        <v>6.2297062520000006</v>
      </c>
      <c r="D798" s="64">
        <f t="shared" si="86"/>
        <v>6.879430216932516E-3</v>
      </c>
      <c r="E798" s="13">
        <f t="shared" si="87"/>
        <v>0.33021265041276077</v>
      </c>
      <c r="F798">
        <v>0.48</v>
      </c>
      <c r="G798">
        <v>0.48</v>
      </c>
      <c r="H798" s="16">
        <f t="shared" si="88"/>
        <v>1.1690353783159293</v>
      </c>
      <c r="I798" s="16">
        <f t="shared" si="89"/>
        <v>7.2827470051039302</v>
      </c>
      <c r="J798" s="48">
        <f t="shared" si="90"/>
        <v>1.3108944609187073E-2</v>
      </c>
      <c r="K798" s="16"/>
      <c r="L798" s="15"/>
      <c r="M798" s="16">
        <f t="shared" si="91"/>
        <v>8.0422973062497394E-3</v>
      </c>
      <c r="N798" s="16"/>
      <c r="O798" s="16"/>
      <c r="P798" s="16"/>
    </row>
    <row r="799" spans="1:16" ht="15.75" x14ac:dyDescent="0.25">
      <c r="A799" s="14">
        <v>41274.604166666664</v>
      </c>
      <c r="B799" s="15">
        <v>0.22</v>
      </c>
      <c r="C799" s="12">
        <f t="shared" si="85"/>
        <v>6.2297062520000006</v>
      </c>
      <c r="D799" s="64">
        <f t="shared" si="86"/>
        <v>6.879430216932516E-3</v>
      </c>
      <c r="E799" s="13">
        <f t="shared" si="87"/>
        <v>0.33021265041276077</v>
      </c>
      <c r="F799">
        <v>0.51</v>
      </c>
      <c r="G799">
        <v>0.51</v>
      </c>
      <c r="H799" s="16">
        <f t="shared" si="88"/>
        <v>1.2405949651573525</v>
      </c>
      <c r="I799" s="16">
        <f t="shared" si="89"/>
        <v>7.728542210640482</v>
      </c>
      <c r="J799" s="48">
        <f t="shared" si="90"/>
        <v>1.3911375979152868E-2</v>
      </c>
      <c r="K799" s="16"/>
      <c r="L799" s="15"/>
      <c r="M799" s="16">
        <f t="shared" si="91"/>
        <v>8.5345864902778342E-3</v>
      </c>
      <c r="N799" s="16"/>
      <c r="O799" s="16"/>
      <c r="P799" s="16"/>
    </row>
    <row r="800" spans="1:16" ht="15.75" x14ac:dyDescent="0.25">
      <c r="A800" s="14">
        <v>41274.625</v>
      </c>
      <c r="B800" s="15">
        <v>0.22</v>
      </c>
      <c r="C800" s="12">
        <f t="shared" si="85"/>
        <v>6.2297062520000006</v>
      </c>
      <c r="D800" s="64">
        <f t="shared" si="86"/>
        <v>6.879430216932516E-3</v>
      </c>
      <c r="E800" s="13">
        <f t="shared" si="87"/>
        <v>0.33021265041276077</v>
      </c>
      <c r="F800">
        <v>0.5</v>
      </c>
      <c r="G800">
        <v>0.5</v>
      </c>
      <c r="H800" s="16">
        <f t="shared" si="88"/>
        <v>1.2167513757480348</v>
      </c>
      <c r="I800" s="16">
        <f t="shared" si="89"/>
        <v>7.5800036526271342</v>
      </c>
      <c r="J800" s="48">
        <f t="shared" si="90"/>
        <v>1.3644006574728841E-2</v>
      </c>
      <c r="K800" s="16"/>
      <c r="L800" s="15"/>
      <c r="M800" s="16">
        <f t="shared" si="91"/>
        <v>8.3705561808152407E-3</v>
      </c>
      <c r="N800" s="16"/>
      <c r="O800" s="16"/>
      <c r="P800" s="16"/>
    </row>
    <row r="801" spans="1:16" ht="15.75" x14ac:dyDescent="0.25">
      <c r="A801" s="14">
        <v>41274.645833333336</v>
      </c>
      <c r="B801" s="15">
        <v>0.22</v>
      </c>
      <c r="C801" s="12">
        <f t="shared" si="85"/>
        <v>6.2297062520000006</v>
      </c>
      <c r="D801" s="64">
        <f t="shared" si="86"/>
        <v>6.879430216932516E-3</v>
      </c>
      <c r="E801" s="13">
        <f t="shared" si="87"/>
        <v>0.33021265041276077</v>
      </c>
      <c r="F801">
        <v>0.49</v>
      </c>
      <c r="G801">
        <v>0.49</v>
      </c>
      <c r="H801" s="16">
        <f t="shared" si="88"/>
        <v>1.1928982463526643</v>
      </c>
      <c r="I801" s="16">
        <f t="shared" si="89"/>
        <v>7.4314056633030292</v>
      </c>
      <c r="J801" s="48">
        <f t="shared" si="90"/>
        <v>1.3376530193945453E-2</v>
      </c>
      <c r="K801" s="16"/>
      <c r="L801" s="15"/>
      <c r="M801" s="16">
        <f t="shared" si="91"/>
        <v>8.2064602416843276E-3</v>
      </c>
      <c r="N801" s="16"/>
      <c r="O801" s="16"/>
      <c r="P801" s="16"/>
    </row>
    <row r="802" spans="1:16" ht="15.75" x14ac:dyDescent="0.25">
      <c r="A802" s="14">
        <v>41274.666666666664</v>
      </c>
      <c r="B802" s="15">
        <v>0.22</v>
      </c>
      <c r="C802" s="12">
        <f t="shared" si="85"/>
        <v>6.2297062520000006</v>
      </c>
      <c r="D802" s="64">
        <f t="shared" si="86"/>
        <v>6.879430216932516E-3</v>
      </c>
      <c r="E802" s="13">
        <f t="shared" si="87"/>
        <v>0.33021265041276077</v>
      </c>
      <c r="F802">
        <v>0.46</v>
      </c>
      <c r="G802">
        <v>0.46</v>
      </c>
      <c r="H802" s="16">
        <f t="shared" si="88"/>
        <v>1.1212795893414826</v>
      </c>
      <c r="I802" s="16">
        <f t="shared" si="89"/>
        <v>6.985242467960628</v>
      </c>
      <c r="J802" s="48">
        <f t="shared" si="90"/>
        <v>1.2573436442329129E-2</v>
      </c>
      <c r="K802" s="16"/>
      <c r="L802" s="15"/>
      <c r="M802" s="16">
        <f t="shared" si="91"/>
        <v>7.7137646885454781E-3</v>
      </c>
      <c r="N802" s="16"/>
      <c r="O802" s="16"/>
      <c r="P802" s="16"/>
    </row>
    <row r="803" spans="1:16" ht="15.75" x14ac:dyDescent="0.25">
      <c r="A803" s="14">
        <v>41274.6875</v>
      </c>
      <c r="B803" s="15">
        <v>0.22</v>
      </c>
      <c r="C803" s="12">
        <f t="shared" si="85"/>
        <v>6.2297062520000006</v>
      </c>
      <c r="D803" s="64">
        <f t="shared" si="86"/>
        <v>6.879430216932516E-3</v>
      </c>
      <c r="E803" s="13">
        <f t="shared" si="87"/>
        <v>0.33021265041276077</v>
      </c>
      <c r="F803">
        <v>0.46</v>
      </c>
      <c r="G803">
        <v>0.46</v>
      </c>
      <c r="H803" s="16">
        <f t="shared" si="88"/>
        <v>1.1212795893414826</v>
      </c>
      <c r="I803" s="16">
        <f t="shared" si="89"/>
        <v>6.985242467960628</v>
      </c>
      <c r="J803" s="48">
        <f t="shared" si="90"/>
        <v>1.2573436442329129E-2</v>
      </c>
      <c r="K803" s="16"/>
      <c r="L803" s="15"/>
      <c r="M803" s="16">
        <f t="shared" si="91"/>
        <v>7.7137646885454781E-3</v>
      </c>
      <c r="N803" s="16"/>
      <c r="O803" s="16"/>
      <c r="P803" s="16"/>
    </row>
    <row r="804" spans="1:16" ht="15.75" x14ac:dyDescent="0.25">
      <c r="A804" s="14">
        <v>41274.708333333336</v>
      </c>
      <c r="B804" s="15">
        <v>0.22</v>
      </c>
      <c r="C804" s="12">
        <f t="shared" si="85"/>
        <v>6.2297062520000006</v>
      </c>
      <c r="D804" s="64">
        <f t="shared" si="86"/>
        <v>6.879430216932516E-3</v>
      </c>
      <c r="E804" s="13">
        <f t="shared" si="87"/>
        <v>0.33021265041276077</v>
      </c>
      <c r="F804">
        <v>0.49</v>
      </c>
      <c r="G804">
        <v>0.49</v>
      </c>
      <c r="H804" s="16">
        <f t="shared" si="88"/>
        <v>1.1928982463526643</v>
      </c>
      <c r="I804" s="16">
        <f t="shared" si="89"/>
        <v>7.4314056633030292</v>
      </c>
      <c r="J804" s="48">
        <f t="shared" si="90"/>
        <v>1.3376530193945453E-2</v>
      </c>
      <c r="K804" s="16"/>
      <c r="L804" s="15"/>
      <c r="M804" s="16">
        <f t="shared" si="91"/>
        <v>8.2064602416843276E-3</v>
      </c>
      <c r="N804" s="16"/>
      <c r="O804" s="16"/>
      <c r="P804" s="16"/>
    </row>
    <row r="805" spans="1:16" ht="15.75" x14ac:dyDescent="0.25">
      <c r="A805" s="14">
        <v>41274.729166666664</v>
      </c>
      <c r="B805" s="15">
        <v>0.22</v>
      </c>
      <c r="C805" s="12">
        <f t="shared" si="85"/>
        <v>6.2297062520000006</v>
      </c>
      <c r="D805" s="64">
        <f t="shared" si="86"/>
        <v>6.879430216932516E-3</v>
      </c>
      <c r="E805" s="13">
        <f t="shared" si="87"/>
        <v>0.33021265041276077</v>
      </c>
      <c r="F805">
        <v>0.49</v>
      </c>
      <c r="G805">
        <v>0.49</v>
      </c>
      <c r="H805" s="16">
        <f t="shared" si="88"/>
        <v>1.1928982463526643</v>
      </c>
      <c r="I805" s="16">
        <f t="shared" si="89"/>
        <v>7.4314056633030292</v>
      </c>
      <c r="J805" s="48">
        <f t="shared" si="90"/>
        <v>1.3376530193945453E-2</v>
      </c>
      <c r="K805" s="16"/>
      <c r="L805" s="15"/>
      <c r="M805" s="16">
        <f t="shared" si="91"/>
        <v>8.2064602416843276E-3</v>
      </c>
      <c r="N805" s="16"/>
      <c r="O805" s="16"/>
      <c r="P805" s="16"/>
    </row>
    <row r="806" spans="1:16" ht="15.75" x14ac:dyDescent="0.25">
      <c r="A806" s="14">
        <v>41274.75</v>
      </c>
      <c r="B806" s="15">
        <v>0.22</v>
      </c>
      <c r="C806" s="12">
        <f t="shared" si="85"/>
        <v>6.2297062520000006</v>
      </c>
      <c r="D806" s="64">
        <f t="shared" si="86"/>
        <v>6.879430216932516E-3</v>
      </c>
      <c r="E806" s="13">
        <f t="shared" si="87"/>
        <v>0.33021265041276077</v>
      </c>
      <c r="F806">
        <v>0.47</v>
      </c>
      <c r="G806">
        <v>0.47</v>
      </c>
      <c r="H806" s="16">
        <f t="shared" si="88"/>
        <v>1.1451625646189263</v>
      </c>
      <c r="I806" s="16">
        <f t="shared" si="89"/>
        <v>7.1340263883628801</v>
      </c>
      <c r="J806" s="48">
        <f t="shared" si="90"/>
        <v>1.2841247499053184E-2</v>
      </c>
      <c r="K806" s="16"/>
      <c r="L806" s="15"/>
      <c r="M806" s="16">
        <f t="shared" si="91"/>
        <v>7.8780659503393767E-3</v>
      </c>
      <c r="N806" s="16"/>
      <c r="O806" s="16"/>
      <c r="P806" s="16"/>
    </row>
    <row r="807" spans="1:16" ht="15.75" x14ac:dyDescent="0.25">
      <c r="A807" s="14">
        <v>41274.770833333336</v>
      </c>
      <c r="B807" s="15">
        <v>0.22</v>
      </c>
      <c r="C807" s="12">
        <f t="shared" si="85"/>
        <v>6.2297062520000006</v>
      </c>
      <c r="D807" s="64">
        <f t="shared" si="86"/>
        <v>6.879430216932516E-3</v>
      </c>
      <c r="E807" s="13">
        <f t="shared" si="87"/>
        <v>0.33021265041276077</v>
      </c>
      <c r="F807">
        <v>0.48</v>
      </c>
      <c r="G807">
        <v>0.48</v>
      </c>
      <c r="H807" s="16">
        <f t="shared" si="88"/>
        <v>1.1690353783159293</v>
      </c>
      <c r="I807" s="16">
        <f t="shared" si="89"/>
        <v>7.2827470051039302</v>
      </c>
      <c r="J807" s="48">
        <f t="shared" si="90"/>
        <v>1.3108944609187073E-2</v>
      </c>
      <c r="K807" s="16"/>
      <c r="L807" s="15"/>
      <c r="M807" s="16">
        <f t="shared" si="91"/>
        <v>8.0422973062497394E-3</v>
      </c>
      <c r="N807" s="16"/>
      <c r="O807" s="16"/>
      <c r="P807" s="16"/>
    </row>
    <row r="808" spans="1:16" ht="15.75" x14ac:dyDescent="0.25">
      <c r="A808" s="14">
        <v>41274.791666666664</v>
      </c>
      <c r="B808" s="15">
        <v>0.22</v>
      </c>
      <c r="C808" s="12">
        <f t="shared" si="85"/>
        <v>6.2297062520000006</v>
      </c>
      <c r="D808" s="64">
        <f t="shared" si="86"/>
        <v>6.879430216932516E-3</v>
      </c>
      <c r="E808" s="13">
        <f t="shared" si="87"/>
        <v>0.33021265041276077</v>
      </c>
      <c r="F808">
        <v>0.48</v>
      </c>
      <c r="G808">
        <v>0.48</v>
      </c>
      <c r="H808" s="16">
        <f t="shared" si="88"/>
        <v>1.1690353783159293</v>
      </c>
      <c r="I808" s="16">
        <f t="shared" si="89"/>
        <v>7.2827470051039302</v>
      </c>
      <c r="J808" s="48">
        <f t="shared" si="90"/>
        <v>1.3108944609187073E-2</v>
      </c>
      <c r="K808" s="16"/>
      <c r="L808" s="15"/>
      <c r="M808" s="16">
        <f t="shared" si="91"/>
        <v>8.0422973062497394E-3</v>
      </c>
      <c r="N808" s="16"/>
      <c r="O808" s="16"/>
      <c r="P808" s="16"/>
    </row>
    <row r="809" spans="1:16" ht="15.75" x14ac:dyDescent="0.25">
      <c r="A809" s="14">
        <v>41274.8125</v>
      </c>
      <c r="B809" s="15">
        <v>0.22</v>
      </c>
      <c r="C809" s="12">
        <f t="shared" si="85"/>
        <v>6.2297062520000006</v>
      </c>
      <c r="D809" s="64">
        <f t="shared" si="86"/>
        <v>6.879430216932516E-3</v>
      </c>
      <c r="E809" s="13">
        <f t="shared" si="87"/>
        <v>0.33021265041276077</v>
      </c>
      <c r="F809">
        <v>0.49</v>
      </c>
      <c r="G809">
        <v>0.49</v>
      </c>
      <c r="H809" s="16">
        <f t="shared" si="88"/>
        <v>1.1928982463526643</v>
      </c>
      <c r="I809" s="16">
        <f t="shared" si="89"/>
        <v>7.4314056633030292</v>
      </c>
      <c r="J809" s="48">
        <f t="shared" si="90"/>
        <v>1.3376530193945453E-2</v>
      </c>
      <c r="K809" s="16"/>
      <c r="L809" s="15"/>
      <c r="M809" s="16">
        <f t="shared" si="91"/>
        <v>8.2064602416843276E-3</v>
      </c>
      <c r="N809" s="16"/>
      <c r="O809" s="16"/>
      <c r="P809" s="16"/>
    </row>
    <row r="810" spans="1:16" ht="15.75" x14ac:dyDescent="0.25">
      <c r="A810" s="14">
        <v>41274.833333333336</v>
      </c>
      <c r="B810" s="15">
        <v>0.22</v>
      </c>
      <c r="C810" s="12">
        <f t="shared" si="85"/>
        <v>6.2297062520000006</v>
      </c>
      <c r="D810" s="64">
        <f t="shared" si="86"/>
        <v>6.879430216932516E-3</v>
      </c>
      <c r="E810" s="13">
        <f t="shared" si="87"/>
        <v>0.33021265041276077</v>
      </c>
      <c r="F810">
        <v>0.49</v>
      </c>
      <c r="G810">
        <v>0.49</v>
      </c>
      <c r="H810" s="16">
        <f t="shared" si="88"/>
        <v>1.1928982463526643</v>
      </c>
      <c r="I810" s="16">
        <f t="shared" si="89"/>
        <v>7.4314056633030292</v>
      </c>
      <c r="J810" s="48">
        <f t="shared" si="90"/>
        <v>1.3376530193945453E-2</v>
      </c>
      <c r="K810" s="16"/>
      <c r="L810" s="15"/>
      <c r="M810" s="16">
        <f t="shared" si="91"/>
        <v>8.2064602416843276E-3</v>
      </c>
      <c r="N810" s="16"/>
      <c r="O810" s="16"/>
      <c r="P810" s="16"/>
    </row>
    <row r="811" spans="1:16" ht="15.75" x14ac:dyDescent="0.25">
      <c r="A811" s="14">
        <v>41274.854166666664</v>
      </c>
      <c r="B811" s="15">
        <v>0.22</v>
      </c>
      <c r="C811" s="12">
        <f t="shared" si="85"/>
        <v>6.2297062520000006</v>
      </c>
      <c r="D811" s="64">
        <f t="shared" si="86"/>
        <v>6.879430216932516E-3</v>
      </c>
      <c r="E811" s="13">
        <f t="shared" si="87"/>
        <v>0.33021265041276077</v>
      </c>
      <c r="F811">
        <v>0.48</v>
      </c>
      <c r="G811">
        <v>0.48</v>
      </c>
      <c r="H811" s="16">
        <f t="shared" si="88"/>
        <v>1.1690353783159293</v>
      </c>
      <c r="I811" s="16">
        <f t="shared" si="89"/>
        <v>7.2827470051039302</v>
      </c>
      <c r="J811" s="48">
        <f t="shared" si="90"/>
        <v>1.3108944609187073E-2</v>
      </c>
      <c r="K811" s="16"/>
      <c r="L811" s="15"/>
      <c r="M811" s="16">
        <f t="shared" si="91"/>
        <v>8.0422973062497394E-3</v>
      </c>
      <c r="N811" s="16"/>
      <c r="O811" s="16"/>
      <c r="P811" s="16"/>
    </row>
    <row r="812" spans="1:16" ht="15.75" x14ac:dyDescent="0.25">
      <c r="A812" s="14">
        <v>41274.875</v>
      </c>
      <c r="B812" s="15">
        <v>0.2</v>
      </c>
      <c r="C812" s="12">
        <f t="shared" si="85"/>
        <v>5.663369320000001</v>
      </c>
      <c r="D812" s="64">
        <f t="shared" si="86"/>
        <v>6.2540274699386519E-3</v>
      </c>
      <c r="E812" s="13">
        <f t="shared" si="87"/>
        <v>0.30019331855705528</v>
      </c>
      <c r="F812">
        <v>0.47</v>
      </c>
      <c r="G812">
        <v>0.47</v>
      </c>
      <c r="H812" s="16">
        <f t="shared" si="88"/>
        <v>1.1451625646189263</v>
      </c>
      <c r="I812" s="16">
        <f t="shared" si="89"/>
        <v>6.4854785348753454</v>
      </c>
      <c r="J812" s="48">
        <f t="shared" si="90"/>
        <v>1.1673861362775621E-2</v>
      </c>
      <c r="K812" s="16"/>
      <c r="L812" s="15"/>
      <c r="M812" s="16">
        <f t="shared" si="91"/>
        <v>7.1618781366721606E-3</v>
      </c>
      <c r="N812" s="16"/>
      <c r="O812" s="16"/>
      <c r="P812" s="16"/>
    </row>
    <row r="813" spans="1:16" ht="15.75" x14ac:dyDescent="0.25">
      <c r="A813" s="14">
        <v>41274.895833333336</v>
      </c>
      <c r="B813" s="15">
        <v>0.22</v>
      </c>
      <c r="C813" s="12">
        <f t="shared" si="85"/>
        <v>6.2297062520000006</v>
      </c>
      <c r="D813" s="64">
        <f t="shared" si="86"/>
        <v>6.879430216932516E-3</v>
      </c>
      <c r="E813" s="13">
        <f t="shared" si="87"/>
        <v>0.33021265041276077</v>
      </c>
      <c r="F813">
        <v>0.47</v>
      </c>
      <c r="G813">
        <v>0.47</v>
      </c>
      <c r="H813" s="16">
        <f t="shared" si="88"/>
        <v>1.1451625646189263</v>
      </c>
      <c r="I813" s="16">
        <f t="shared" si="89"/>
        <v>7.1340263883628801</v>
      </c>
      <c r="J813" s="48">
        <f t="shared" si="90"/>
        <v>1.2841247499053184E-2</v>
      </c>
      <c r="K813" s="16"/>
      <c r="L813" s="15"/>
      <c r="M813" s="16">
        <f t="shared" si="91"/>
        <v>7.8780659503393767E-3</v>
      </c>
      <c r="N813" s="16"/>
      <c r="O813" s="16"/>
      <c r="P813" s="16"/>
    </row>
    <row r="814" spans="1:16" ht="15.75" x14ac:dyDescent="0.25">
      <c r="A814" s="14">
        <v>41274.916666666664</v>
      </c>
      <c r="B814" s="15">
        <v>0.22</v>
      </c>
      <c r="C814" s="12">
        <f t="shared" si="85"/>
        <v>6.2297062520000006</v>
      </c>
      <c r="D814" s="64">
        <f t="shared" si="86"/>
        <v>6.879430216932516E-3</v>
      </c>
      <c r="E814" s="13">
        <f t="shared" si="87"/>
        <v>0.33021265041276077</v>
      </c>
      <c r="F814">
        <v>0.49</v>
      </c>
      <c r="G814">
        <v>0.49</v>
      </c>
      <c r="H814" s="16">
        <f t="shared" si="88"/>
        <v>1.1928982463526643</v>
      </c>
      <c r="I814" s="16">
        <f t="shared" si="89"/>
        <v>7.4314056633030292</v>
      </c>
      <c r="J814" s="48">
        <f t="shared" si="90"/>
        <v>1.3376530193945453E-2</v>
      </c>
      <c r="K814" s="16"/>
      <c r="L814" s="15"/>
      <c r="M814" s="16">
        <f t="shared" si="91"/>
        <v>8.2064602416843276E-3</v>
      </c>
      <c r="N814" s="16"/>
      <c r="O814" s="16"/>
      <c r="P814" s="16"/>
    </row>
    <row r="815" spans="1:16" ht="15.75" x14ac:dyDescent="0.25">
      <c r="A815" s="14">
        <v>41274.9375</v>
      </c>
      <c r="B815" s="15">
        <v>0.22</v>
      </c>
      <c r="C815" s="12">
        <f t="shared" si="85"/>
        <v>6.2297062520000006</v>
      </c>
      <c r="D815" s="64">
        <f t="shared" si="86"/>
        <v>6.879430216932516E-3</v>
      </c>
      <c r="E815" s="13">
        <f t="shared" si="87"/>
        <v>0.33021265041276077</v>
      </c>
      <c r="F815">
        <v>0.47</v>
      </c>
      <c r="G815">
        <v>0.47</v>
      </c>
      <c r="H815" s="16">
        <f t="shared" si="88"/>
        <v>1.1451625646189263</v>
      </c>
      <c r="I815" s="16">
        <f t="shared" si="89"/>
        <v>7.1340263883628801</v>
      </c>
      <c r="J815" s="48">
        <f t="shared" si="90"/>
        <v>1.2841247499053184E-2</v>
      </c>
      <c r="K815" s="16"/>
      <c r="L815" s="15"/>
      <c r="M815" s="16">
        <f t="shared" si="91"/>
        <v>7.8780659503393767E-3</v>
      </c>
      <c r="N815" s="16"/>
      <c r="O815" s="16"/>
      <c r="P815" s="16"/>
    </row>
    <row r="816" spans="1:16" ht="15.75" x14ac:dyDescent="0.25">
      <c r="A816" s="14">
        <v>41274.958333333336</v>
      </c>
      <c r="B816" s="15">
        <v>0.22</v>
      </c>
      <c r="C816" s="12">
        <f t="shared" si="85"/>
        <v>6.2297062520000006</v>
      </c>
      <c r="D816" s="64">
        <f t="shared" si="86"/>
        <v>6.879430216932516E-3</v>
      </c>
      <c r="E816" s="13">
        <f t="shared" si="87"/>
        <v>0.33021265041276077</v>
      </c>
      <c r="F816">
        <v>0.47</v>
      </c>
      <c r="G816">
        <v>0.47</v>
      </c>
      <c r="H816" s="16">
        <f t="shared" si="88"/>
        <v>1.1451625646189263</v>
      </c>
      <c r="I816" s="16">
        <f t="shared" si="89"/>
        <v>7.1340263883628801</v>
      </c>
      <c r="J816" s="48">
        <f t="shared" si="90"/>
        <v>1.2841247499053184E-2</v>
      </c>
      <c r="K816" s="16"/>
      <c r="L816" s="15"/>
      <c r="M816" s="16">
        <f t="shared" si="91"/>
        <v>7.8780659503393767E-3</v>
      </c>
      <c r="N816" s="16"/>
      <c r="O816" s="16"/>
      <c r="P816" s="16"/>
    </row>
    <row r="817" spans="1:16" ht="15.75" x14ac:dyDescent="0.25">
      <c r="A817" s="14">
        <v>41274.979166666664</v>
      </c>
      <c r="B817" s="15">
        <v>0.22</v>
      </c>
      <c r="C817" s="12">
        <f t="shared" ref="C817:C880" si="92">28.3168466*B817</f>
        <v>6.2297062520000006</v>
      </c>
      <c r="D817" s="64">
        <f t="shared" ref="D817:D880" si="93">C817*1800*10^6/(1.63*10^12)</f>
        <v>6.879430216932516E-3</v>
      </c>
      <c r="E817" s="13">
        <f t="shared" ref="E817:E880" si="94">C817*86400*10^6/(1.63*10^12)</f>
        <v>0.33021265041276077</v>
      </c>
      <c r="F817">
        <v>0.43</v>
      </c>
      <c r="G817">
        <v>0.43</v>
      </c>
      <c r="H817" s="16">
        <f t="shared" ref="H817:H880" si="95" xml:space="preserve"> 2.4*(G817^0.98)</f>
        <v>1.0495673886553816</v>
      </c>
      <c r="I817" s="16">
        <f t="shared" ref="I817:I880" si="96">C817*H817</f>
        <v>6.5384965230017453</v>
      </c>
      <c r="J817" s="48">
        <f t="shared" ref="J817:J880" si="97">I817*1800*10^-6</f>
        <v>1.1769293741403142E-2</v>
      </c>
      <c r="K817" s="16"/>
      <c r="L817" s="15"/>
      <c r="M817" s="16">
        <f t="shared" ref="M817:M880" si="98">J817/1.63</f>
        <v>7.2204256082227872E-3</v>
      </c>
      <c r="N817" s="16"/>
      <c r="O817" s="16"/>
      <c r="P817" s="16"/>
    </row>
    <row r="818" spans="1:16" ht="15.75" x14ac:dyDescent="0.25">
      <c r="A818" s="14">
        <v>41275</v>
      </c>
      <c r="B818" s="15">
        <v>0.22</v>
      </c>
      <c r="C818" s="12">
        <f t="shared" si="92"/>
        <v>6.2297062520000006</v>
      </c>
      <c r="D818" s="64">
        <f t="shared" si="93"/>
        <v>6.879430216932516E-3</v>
      </c>
      <c r="E818" s="13">
        <f t="shared" si="94"/>
        <v>0.33021265041276077</v>
      </c>
      <c r="F818">
        <v>0.44</v>
      </c>
      <c r="G818">
        <v>0.44</v>
      </c>
      <c r="H818" s="16">
        <f t="shared" si="95"/>
        <v>1.0734822422978165</v>
      </c>
      <c r="I818" s="16">
        <f t="shared" si="96"/>
        <v>6.6874790362536869</v>
      </c>
      <c r="J818" s="48">
        <f t="shared" si="97"/>
        <v>1.2037462265256635E-2</v>
      </c>
      <c r="K818" s="16">
        <f>SUM(J818:J865)</f>
        <v>0.52180293033963299</v>
      </c>
      <c r="L818" s="16">
        <f>K818/1.63</f>
        <v>0.32012449714087915</v>
      </c>
      <c r="M818" s="16">
        <f t="shared" si="98"/>
        <v>7.384946175004071E-3</v>
      </c>
      <c r="N818" s="16">
        <f>AVERAGE(H818:H865)</f>
        <v>1.0420434870179764</v>
      </c>
      <c r="O818" s="16">
        <f>AVERAGE(E818:E865)</f>
        <v>0.30707274877398755</v>
      </c>
      <c r="P818" s="16">
        <f>MAX(E818:E865)</f>
        <v>0.33021265041276077</v>
      </c>
    </row>
    <row r="819" spans="1:16" ht="15.75" x14ac:dyDescent="0.25">
      <c r="A819" s="14">
        <v>41275.020833333336</v>
      </c>
      <c r="B819" s="15">
        <v>0.22</v>
      </c>
      <c r="C819" s="12">
        <f t="shared" si="92"/>
        <v>6.2297062520000006</v>
      </c>
      <c r="D819" s="64">
        <f t="shared" si="93"/>
        <v>6.879430216932516E-3</v>
      </c>
      <c r="E819" s="13">
        <f t="shared" si="94"/>
        <v>0.33021265041276077</v>
      </c>
      <c r="F819">
        <v>0.42</v>
      </c>
      <c r="G819">
        <v>0.42</v>
      </c>
      <c r="H819" s="16">
        <f t="shared" si="95"/>
        <v>1.0256414082246679</v>
      </c>
      <c r="I819" s="16">
        <f t="shared" si="96"/>
        <v>6.3894446931272979</v>
      </c>
      <c r="J819" s="48">
        <f t="shared" si="97"/>
        <v>1.1501000447629136E-2</v>
      </c>
      <c r="K819" s="16"/>
      <c r="L819" s="15"/>
      <c r="M819" s="16">
        <f t="shared" si="98"/>
        <v>7.0558284954779981E-3</v>
      </c>
      <c r="N819" s="16"/>
      <c r="O819" s="16"/>
      <c r="P819" s="16"/>
    </row>
    <row r="820" spans="1:16" ht="15.75" x14ac:dyDescent="0.25">
      <c r="A820" s="14">
        <v>41275.041666666664</v>
      </c>
      <c r="B820" s="15">
        <v>0.22</v>
      </c>
      <c r="C820" s="12">
        <f t="shared" si="92"/>
        <v>6.2297062520000006</v>
      </c>
      <c r="D820" s="64">
        <f t="shared" si="93"/>
        <v>6.879430216932516E-3</v>
      </c>
      <c r="E820" s="13">
        <f t="shared" si="94"/>
        <v>0.33021265041276077</v>
      </c>
      <c r="F820">
        <v>0.45</v>
      </c>
      <c r="G820">
        <v>0.45</v>
      </c>
      <c r="H820" s="16">
        <f t="shared" si="95"/>
        <v>1.0973862270774635</v>
      </c>
      <c r="I820" s="16">
        <f t="shared" si="96"/>
        <v>6.8363938396831667</v>
      </c>
      <c r="J820" s="48">
        <f t="shared" si="97"/>
        <v>1.2305508911429701E-2</v>
      </c>
      <c r="K820" s="16"/>
      <c r="L820" s="15"/>
      <c r="M820" s="16">
        <f t="shared" si="98"/>
        <v>7.5493919702022709E-3</v>
      </c>
      <c r="N820" s="16"/>
      <c r="O820" s="16"/>
      <c r="P820" s="16"/>
    </row>
    <row r="821" spans="1:16" ht="15.75" x14ac:dyDescent="0.25">
      <c r="A821" s="14">
        <v>41275.0625</v>
      </c>
      <c r="B821" s="15">
        <v>0.2</v>
      </c>
      <c r="C821" s="12">
        <f t="shared" si="92"/>
        <v>5.663369320000001</v>
      </c>
      <c r="D821" s="64">
        <f t="shared" si="93"/>
        <v>6.2540274699386519E-3</v>
      </c>
      <c r="E821" s="13">
        <f t="shared" si="94"/>
        <v>0.30019331855705528</v>
      </c>
      <c r="F821">
        <v>0.45</v>
      </c>
      <c r="G821">
        <v>0.45</v>
      </c>
      <c r="H821" s="16">
        <f t="shared" si="95"/>
        <v>1.0973862270774635</v>
      </c>
      <c r="I821" s="16">
        <f t="shared" si="96"/>
        <v>6.2149034906210607</v>
      </c>
      <c r="J821" s="48">
        <f t="shared" si="97"/>
        <v>1.1186826283117908E-2</v>
      </c>
      <c r="K821" s="16"/>
      <c r="L821" s="15"/>
      <c r="M821" s="16">
        <f t="shared" si="98"/>
        <v>6.8630836092747902E-3</v>
      </c>
      <c r="N821" s="16"/>
      <c r="O821" s="16"/>
      <c r="P821" s="16"/>
    </row>
    <row r="822" spans="1:16" ht="15.75" x14ac:dyDescent="0.25">
      <c r="A822" s="14">
        <v>41275.083333333336</v>
      </c>
      <c r="B822" s="15">
        <v>0.22</v>
      </c>
      <c r="C822" s="12">
        <f t="shared" si="92"/>
        <v>6.2297062520000006</v>
      </c>
      <c r="D822" s="64">
        <f t="shared" si="93"/>
        <v>6.879430216932516E-3</v>
      </c>
      <c r="E822" s="13">
        <f t="shared" si="94"/>
        <v>0.33021265041276077</v>
      </c>
      <c r="F822">
        <v>0.44</v>
      </c>
      <c r="G822">
        <v>0.44</v>
      </c>
      <c r="H822" s="16">
        <f t="shared" si="95"/>
        <v>1.0734822422978165</v>
      </c>
      <c r="I822" s="16">
        <f t="shared" si="96"/>
        <v>6.6874790362536869</v>
      </c>
      <c r="J822" s="48">
        <f t="shared" si="97"/>
        <v>1.2037462265256635E-2</v>
      </c>
      <c r="K822" s="16"/>
      <c r="L822" s="15"/>
      <c r="M822" s="16">
        <f t="shared" si="98"/>
        <v>7.384946175004071E-3</v>
      </c>
      <c r="N822" s="16"/>
      <c r="O822" s="16"/>
      <c r="P822" s="16"/>
    </row>
    <row r="823" spans="1:16" ht="15.75" x14ac:dyDescent="0.25">
      <c r="A823" s="14">
        <v>41275.104166666664</v>
      </c>
      <c r="B823" s="15">
        <v>0.2</v>
      </c>
      <c r="C823" s="12">
        <f t="shared" si="92"/>
        <v>5.663369320000001</v>
      </c>
      <c r="D823" s="64">
        <f t="shared" si="93"/>
        <v>6.2540274699386519E-3</v>
      </c>
      <c r="E823" s="13">
        <f t="shared" si="94"/>
        <v>0.30019331855705528</v>
      </c>
      <c r="F823">
        <v>0.43</v>
      </c>
      <c r="G823">
        <v>0.43</v>
      </c>
      <c r="H823" s="16">
        <f t="shared" si="95"/>
        <v>1.0495673886553816</v>
      </c>
      <c r="I823" s="16">
        <f t="shared" si="96"/>
        <v>5.9440877481834056</v>
      </c>
      <c r="J823" s="48">
        <f t="shared" si="97"/>
        <v>1.069935794673013E-2</v>
      </c>
      <c r="K823" s="16"/>
      <c r="L823" s="15"/>
      <c r="M823" s="16">
        <f t="shared" si="98"/>
        <v>6.5640232802025343E-3</v>
      </c>
      <c r="N823" s="16"/>
      <c r="O823" s="16"/>
      <c r="P823" s="16"/>
    </row>
    <row r="824" spans="1:16" ht="15.75" x14ac:dyDescent="0.25">
      <c r="A824" s="14">
        <v>41275.125</v>
      </c>
      <c r="B824" s="15">
        <v>0.22</v>
      </c>
      <c r="C824" s="12">
        <f t="shared" si="92"/>
        <v>6.2297062520000006</v>
      </c>
      <c r="D824" s="64">
        <f t="shared" si="93"/>
        <v>6.879430216932516E-3</v>
      </c>
      <c r="E824" s="13">
        <f t="shared" si="94"/>
        <v>0.33021265041276077</v>
      </c>
      <c r="F824">
        <v>0.42</v>
      </c>
      <c r="G824">
        <v>0.42</v>
      </c>
      <c r="H824" s="16">
        <f t="shared" si="95"/>
        <v>1.0256414082246679</v>
      </c>
      <c r="I824" s="16">
        <f t="shared" si="96"/>
        <v>6.3894446931272979</v>
      </c>
      <c r="J824" s="48">
        <f t="shared" si="97"/>
        <v>1.1501000447629136E-2</v>
      </c>
      <c r="K824" s="16"/>
      <c r="L824" s="15"/>
      <c r="M824" s="16">
        <f t="shared" si="98"/>
        <v>7.0558284954779981E-3</v>
      </c>
      <c r="N824" s="16"/>
      <c r="O824" s="16"/>
      <c r="P824" s="16"/>
    </row>
    <row r="825" spans="1:16" ht="15.75" x14ac:dyDescent="0.25">
      <c r="A825" s="14">
        <v>41275.145833333336</v>
      </c>
      <c r="B825" s="15">
        <v>0.2</v>
      </c>
      <c r="C825" s="12">
        <f t="shared" si="92"/>
        <v>5.663369320000001</v>
      </c>
      <c r="D825" s="64">
        <f t="shared" si="93"/>
        <v>6.2540274699386519E-3</v>
      </c>
      <c r="E825" s="13">
        <f t="shared" si="94"/>
        <v>0.30019331855705528</v>
      </c>
      <c r="F825">
        <v>0.46</v>
      </c>
      <c r="G825">
        <v>0.46</v>
      </c>
      <c r="H825" s="16">
        <f t="shared" si="95"/>
        <v>1.1212795893414826</v>
      </c>
      <c r="I825" s="16">
        <f t="shared" si="96"/>
        <v>6.3502204254187529</v>
      </c>
      <c r="J825" s="48">
        <f t="shared" si="97"/>
        <v>1.1430396765753756E-2</v>
      </c>
      <c r="K825" s="16"/>
      <c r="L825" s="15"/>
      <c r="M825" s="16">
        <f t="shared" si="98"/>
        <v>7.012513353223164E-3</v>
      </c>
      <c r="N825" s="16"/>
      <c r="O825" s="16"/>
      <c r="P825" s="16"/>
    </row>
    <row r="826" spans="1:16" ht="15.75" x14ac:dyDescent="0.25">
      <c r="A826" s="14">
        <v>41275.166666666664</v>
      </c>
      <c r="B826" s="15">
        <v>0.2</v>
      </c>
      <c r="C826" s="12">
        <f t="shared" si="92"/>
        <v>5.663369320000001</v>
      </c>
      <c r="D826" s="64">
        <f t="shared" si="93"/>
        <v>6.2540274699386519E-3</v>
      </c>
      <c r="E826" s="13">
        <f t="shared" si="94"/>
        <v>0.30019331855705528</v>
      </c>
      <c r="F826">
        <v>0.48</v>
      </c>
      <c r="G826">
        <v>0.48</v>
      </c>
      <c r="H826" s="16">
        <f t="shared" si="95"/>
        <v>1.1690353783159293</v>
      </c>
      <c r="I826" s="16">
        <f t="shared" si="96"/>
        <v>6.6206790955490282</v>
      </c>
      <c r="J826" s="48">
        <f t="shared" si="97"/>
        <v>1.1917222371988251E-2</v>
      </c>
      <c r="K826" s="16"/>
      <c r="L826" s="15"/>
      <c r="M826" s="16">
        <f t="shared" si="98"/>
        <v>7.3111793693179461E-3</v>
      </c>
      <c r="N826" s="16"/>
      <c r="O826" s="16"/>
      <c r="P826" s="16"/>
    </row>
    <row r="827" spans="1:16" ht="15.75" x14ac:dyDescent="0.25">
      <c r="A827" s="14">
        <v>41275.1875</v>
      </c>
      <c r="B827" s="15">
        <v>0.22</v>
      </c>
      <c r="C827" s="12">
        <f t="shared" si="92"/>
        <v>6.2297062520000006</v>
      </c>
      <c r="D827" s="64">
        <f t="shared" si="93"/>
        <v>6.879430216932516E-3</v>
      </c>
      <c r="E827" s="13">
        <f t="shared" si="94"/>
        <v>0.33021265041276077</v>
      </c>
      <c r="F827">
        <v>0.46</v>
      </c>
      <c r="G827">
        <v>0.46</v>
      </c>
      <c r="H827" s="16">
        <f t="shared" si="95"/>
        <v>1.1212795893414826</v>
      </c>
      <c r="I827" s="16">
        <f t="shared" si="96"/>
        <v>6.985242467960628</v>
      </c>
      <c r="J827" s="48">
        <f t="shared" si="97"/>
        <v>1.2573436442329129E-2</v>
      </c>
      <c r="K827" s="16"/>
      <c r="L827" s="15"/>
      <c r="M827" s="16">
        <f t="shared" si="98"/>
        <v>7.7137646885454781E-3</v>
      </c>
      <c r="N827" s="16"/>
      <c r="O827" s="16"/>
      <c r="P827" s="16"/>
    </row>
    <row r="828" spans="1:16" ht="15.75" x14ac:dyDescent="0.25">
      <c r="A828" s="14">
        <v>41275.208333333336</v>
      </c>
      <c r="B828" s="15">
        <v>0.2</v>
      </c>
      <c r="C828" s="12">
        <f t="shared" si="92"/>
        <v>5.663369320000001</v>
      </c>
      <c r="D828" s="64">
        <f t="shared" si="93"/>
        <v>6.2540274699386519E-3</v>
      </c>
      <c r="E828" s="13">
        <f t="shared" si="94"/>
        <v>0.30019331855705528</v>
      </c>
      <c r="F828">
        <v>0.44</v>
      </c>
      <c r="G828">
        <v>0.44</v>
      </c>
      <c r="H828" s="16">
        <f t="shared" si="95"/>
        <v>1.0734822422978165</v>
      </c>
      <c r="I828" s="16">
        <f t="shared" si="96"/>
        <v>6.0795263965942619</v>
      </c>
      <c r="J828" s="48">
        <f t="shared" si="97"/>
        <v>1.0943147513869671E-2</v>
      </c>
      <c r="K828" s="16"/>
      <c r="L828" s="15"/>
      <c r="M828" s="16">
        <f t="shared" si="98"/>
        <v>6.7135874318218847E-3</v>
      </c>
      <c r="N828" s="16"/>
      <c r="O828" s="16"/>
      <c r="P828" s="16"/>
    </row>
    <row r="829" spans="1:16" ht="15.75" x14ac:dyDescent="0.25">
      <c r="A829" s="14">
        <v>41275.229166666664</v>
      </c>
      <c r="B829" s="15">
        <v>0.2</v>
      </c>
      <c r="C829" s="12">
        <f t="shared" si="92"/>
        <v>5.663369320000001</v>
      </c>
      <c r="D829" s="64">
        <f t="shared" si="93"/>
        <v>6.2540274699386519E-3</v>
      </c>
      <c r="E829" s="13">
        <f t="shared" si="94"/>
        <v>0.30019331855705528</v>
      </c>
      <c r="F829">
        <v>0.43</v>
      </c>
      <c r="G829">
        <v>0.43</v>
      </c>
      <c r="H829" s="16">
        <f t="shared" si="95"/>
        <v>1.0495673886553816</v>
      </c>
      <c r="I829" s="16">
        <f t="shared" si="96"/>
        <v>5.9440877481834056</v>
      </c>
      <c r="J829" s="48">
        <f t="shared" si="97"/>
        <v>1.069935794673013E-2</v>
      </c>
      <c r="K829" s="16"/>
      <c r="L829" s="15"/>
      <c r="M829" s="16">
        <f t="shared" si="98"/>
        <v>6.5640232802025343E-3</v>
      </c>
      <c r="N829" s="16"/>
      <c r="O829" s="16"/>
      <c r="P829" s="16"/>
    </row>
    <row r="830" spans="1:16" ht="15.75" x14ac:dyDescent="0.25">
      <c r="A830" s="14">
        <v>41275.25</v>
      </c>
      <c r="B830" s="15">
        <v>0.2</v>
      </c>
      <c r="C830" s="12">
        <f t="shared" si="92"/>
        <v>5.663369320000001</v>
      </c>
      <c r="D830" s="64">
        <f t="shared" si="93"/>
        <v>6.2540274699386519E-3</v>
      </c>
      <c r="E830" s="13">
        <f t="shared" si="94"/>
        <v>0.30019331855705528</v>
      </c>
      <c r="F830">
        <v>0.42</v>
      </c>
      <c r="G830">
        <v>0.42</v>
      </c>
      <c r="H830" s="16">
        <f t="shared" si="95"/>
        <v>1.0256414082246679</v>
      </c>
      <c r="I830" s="16">
        <f t="shared" si="96"/>
        <v>5.8085860846611812</v>
      </c>
      <c r="J830" s="48">
        <f t="shared" si="97"/>
        <v>1.0455454952390126E-2</v>
      </c>
      <c r="K830" s="16"/>
      <c r="L830" s="15"/>
      <c r="M830" s="16">
        <f t="shared" si="98"/>
        <v>6.4143895413436361E-3</v>
      </c>
      <c r="N830" s="16"/>
      <c r="O830" s="16"/>
      <c r="P830" s="16"/>
    </row>
    <row r="831" spans="1:16" ht="15.75" x14ac:dyDescent="0.25">
      <c r="A831" s="14">
        <v>41275.270833333336</v>
      </c>
      <c r="B831" s="15">
        <v>0.2</v>
      </c>
      <c r="C831" s="12">
        <f t="shared" si="92"/>
        <v>5.663369320000001</v>
      </c>
      <c r="D831" s="64">
        <f t="shared" si="93"/>
        <v>6.2540274699386519E-3</v>
      </c>
      <c r="E831" s="13">
        <f t="shared" si="94"/>
        <v>0.30019331855705528</v>
      </c>
      <c r="F831">
        <v>0.43</v>
      </c>
      <c r="G831">
        <v>0.43</v>
      </c>
      <c r="H831" s="16">
        <f t="shared" si="95"/>
        <v>1.0495673886553816</v>
      </c>
      <c r="I831" s="16">
        <f t="shared" si="96"/>
        <v>5.9440877481834056</v>
      </c>
      <c r="J831" s="48">
        <f t="shared" si="97"/>
        <v>1.069935794673013E-2</v>
      </c>
      <c r="K831" s="16"/>
      <c r="L831" s="15"/>
      <c r="M831" s="16">
        <f t="shared" si="98"/>
        <v>6.5640232802025343E-3</v>
      </c>
      <c r="N831" s="16"/>
      <c r="O831" s="16"/>
      <c r="P831" s="16"/>
    </row>
    <row r="832" spans="1:16" ht="15.75" x14ac:dyDescent="0.25">
      <c r="A832" s="14">
        <v>41275.291666666664</v>
      </c>
      <c r="B832" s="15">
        <v>0.2</v>
      </c>
      <c r="C832" s="12">
        <f t="shared" si="92"/>
        <v>5.663369320000001</v>
      </c>
      <c r="D832" s="64">
        <f t="shared" si="93"/>
        <v>6.2540274699386519E-3</v>
      </c>
      <c r="E832" s="13">
        <f t="shared" si="94"/>
        <v>0.30019331855705528</v>
      </c>
      <c r="F832">
        <v>0.43</v>
      </c>
      <c r="G832">
        <v>0.43</v>
      </c>
      <c r="H832" s="16">
        <f t="shared" si="95"/>
        <v>1.0495673886553816</v>
      </c>
      <c r="I832" s="16">
        <f t="shared" si="96"/>
        <v>5.9440877481834056</v>
      </c>
      <c r="J832" s="48">
        <f t="shared" si="97"/>
        <v>1.069935794673013E-2</v>
      </c>
      <c r="K832" s="16"/>
      <c r="L832" s="15"/>
      <c r="M832" s="16">
        <f t="shared" si="98"/>
        <v>6.5640232802025343E-3</v>
      </c>
      <c r="N832" s="16"/>
      <c r="O832" s="16"/>
      <c r="P832" s="16"/>
    </row>
    <row r="833" spans="1:16" ht="15.75" x14ac:dyDescent="0.25">
      <c r="A833" s="14">
        <v>41275.3125</v>
      </c>
      <c r="B833" s="15">
        <v>0.2</v>
      </c>
      <c r="C833" s="12">
        <f t="shared" si="92"/>
        <v>5.663369320000001</v>
      </c>
      <c r="D833" s="64">
        <f t="shared" si="93"/>
        <v>6.2540274699386519E-3</v>
      </c>
      <c r="E833" s="13">
        <f t="shared" si="94"/>
        <v>0.30019331855705528</v>
      </c>
      <c r="F833">
        <v>0.43</v>
      </c>
      <c r="G833">
        <v>0.43</v>
      </c>
      <c r="H833" s="16">
        <f t="shared" si="95"/>
        <v>1.0495673886553816</v>
      </c>
      <c r="I833" s="16">
        <f t="shared" si="96"/>
        <v>5.9440877481834056</v>
      </c>
      <c r="J833" s="48">
        <f t="shared" si="97"/>
        <v>1.069935794673013E-2</v>
      </c>
      <c r="K833" s="16"/>
      <c r="L833" s="15"/>
      <c r="M833" s="16">
        <f t="shared" si="98"/>
        <v>6.5640232802025343E-3</v>
      </c>
      <c r="N833" s="16"/>
      <c r="O833" s="16"/>
      <c r="P833" s="16"/>
    </row>
    <row r="834" spans="1:16" ht="15.75" x14ac:dyDescent="0.25">
      <c r="A834" s="14">
        <v>41275.333333333336</v>
      </c>
      <c r="B834" s="15">
        <v>0.22</v>
      </c>
      <c r="C834" s="12">
        <f t="shared" si="92"/>
        <v>6.2297062520000006</v>
      </c>
      <c r="D834" s="64">
        <f t="shared" si="93"/>
        <v>6.879430216932516E-3</v>
      </c>
      <c r="E834" s="13">
        <f t="shared" si="94"/>
        <v>0.33021265041276077</v>
      </c>
      <c r="F834">
        <v>0.42</v>
      </c>
      <c r="G834">
        <v>0.42</v>
      </c>
      <c r="H834" s="16">
        <f t="shared" si="95"/>
        <v>1.0256414082246679</v>
      </c>
      <c r="I834" s="16">
        <f t="shared" si="96"/>
        <v>6.3894446931272979</v>
      </c>
      <c r="J834" s="48">
        <f t="shared" si="97"/>
        <v>1.1501000447629136E-2</v>
      </c>
      <c r="K834" s="16"/>
      <c r="L834" s="15"/>
      <c r="M834" s="16">
        <f t="shared" si="98"/>
        <v>7.0558284954779981E-3</v>
      </c>
      <c r="N834" s="16"/>
      <c r="O834" s="16"/>
      <c r="P834" s="16"/>
    </row>
    <row r="835" spans="1:16" ht="15.75" x14ac:dyDescent="0.25">
      <c r="A835" s="14">
        <v>41275.354166666664</v>
      </c>
      <c r="B835" s="15">
        <v>0.2</v>
      </c>
      <c r="C835" s="12">
        <f t="shared" si="92"/>
        <v>5.663369320000001</v>
      </c>
      <c r="D835" s="64">
        <f t="shared" si="93"/>
        <v>6.2540274699386519E-3</v>
      </c>
      <c r="E835" s="13">
        <f t="shared" si="94"/>
        <v>0.30019331855705528</v>
      </c>
      <c r="F835">
        <v>0.43</v>
      </c>
      <c r="G835">
        <v>0.43</v>
      </c>
      <c r="H835" s="16">
        <f t="shared" si="95"/>
        <v>1.0495673886553816</v>
      </c>
      <c r="I835" s="16">
        <f t="shared" si="96"/>
        <v>5.9440877481834056</v>
      </c>
      <c r="J835" s="48">
        <f t="shared" si="97"/>
        <v>1.069935794673013E-2</v>
      </c>
      <c r="K835" s="16"/>
      <c r="L835" s="15"/>
      <c r="M835" s="16">
        <f t="shared" si="98"/>
        <v>6.5640232802025343E-3</v>
      </c>
      <c r="N835" s="16"/>
      <c r="O835" s="16"/>
      <c r="P835" s="16"/>
    </row>
    <row r="836" spans="1:16" ht="15.75" x14ac:dyDescent="0.25">
      <c r="A836" s="14">
        <v>41275.375</v>
      </c>
      <c r="B836" s="15">
        <v>0.2</v>
      </c>
      <c r="C836" s="12">
        <f t="shared" si="92"/>
        <v>5.663369320000001</v>
      </c>
      <c r="D836" s="64">
        <f t="shared" si="93"/>
        <v>6.2540274699386519E-3</v>
      </c>
      <c r="E836" s="13">
        <f t="shared" si="94"/>
        <v>0.30019331855705528</v>
      </c>
      <c r="F836">
        <v>0.46</v>
      </c>
      <c r="G836">
        <v>0.46</v>
      </c>
      <c r="H836" s="16">
        <f t="shared" si="95"/>
        <v>1.1212795893414826</v>
      </c>
      <c r="I836" s="16">
        <f t="shared" si="96"/>
        <v>6.3502204254187529</v>
      </c>
      <c r="J836" s="48">
        <f t="shared" si="97"/>
        <v>1.1430396765753756E-2</v>
      </c>
      <c r="K836" s="16"/>
      <c r="L836" s="15"/>
      <c r="M836" s="16">
        <f t="shared" si="98"/>
        <v>7.012513353223164E-3</v>
      </c>
      <c r="N836" s="16"/>
      <c r="O836" s="16"/>
      <c r="P836" s="16"/>
    </row>
    <row r="837" spans="1:16" ht="15.75" x14ac:dyDescent="0.25">
      <c r="A837" s="14">
        <v>41275.395833333336</v>
      </c>
      <c r="B837" s="15">
        <v>0.22</v>
      </c>
      <c r="C837" s="12">
        <f t="shared" si="92"/>
        <v>6.2297062520000006</v>
      </c>
      <c r="D837" s="64">
        <f t="shared" si="93"/>
        <v>6.879430216932516E-3</v>
      </c>
      <c r="E837" s="13">
        <f t="shared" si="94"/>
        <v>0.33021265041276077</v>
      </c>
      <c r="F837">
        <v>0.47</v>
      </c>
      <c r="G837">
        <v>0.47</v>
      </c>
      <c r="H837" s="16">
        <f t="shared" si="95"/>
        <v>1.1451625646189263</v>
      </c>
      <c r="I837" s="16">
        <f t="shared" si="96"/>
        <v>7.1340263883628801</v>
      </c>
      <c r="J837" s="48">
        <f t="shared" si="97"/>
        <v>1.2841247499053184E-2</v>
      </c>
      <c r="K837" s="16"/>
      <c r="L837" s="15"/>
      <c r="M837" s="16">
        <f t="shared" si="98"/>
        <v>7.8780659503393767E-3</v>
      </c>
      <c r="N837" s="16"/>
      <c r="O837" s="16"/>
      <c r="P837" s="16"/>
    </row>
    <row r="838" spans="1:16" ht="15.75" x14ac:dyDescent="0.25">
      <c r="A838" s="14">
        <v>41275.416666666664</v>
      </c>
      <c r="B838" s="15">
        <v>0.2</v>
      </c>
      <c r="C838" s="12">
        <f t="shared" si="92"/>
        <v>5.663369320000001</v>
      </c>
      <c r="D838" s="64">
        <f t="shared" si="93"/>
        <v>6.2540274699386519E-3</v>
      </c>
      <c r="E838" s="13">
        <f t="shared" si="94"/>
        <v>0.30019331855705528</v>
      </c>
      <c r="F838">
        <v>0.43</v>
      </c>
      <c r="G838">
        <v>0.43</v>
      </c>
      <c r="H838" s="16">
        <f t="shared" si="95"/>
        <v>1.0495673886553816</v>
      </c>
      <c r="I838" s="16">
        <f t="shared" si="96"/>
        <v>5.9440877481834056</v>
      </c>
      <c r="J838" s="48">
        <f t="shared" si="97"/>
        <v>1.069935794673013E-2</v>
      </c>
      <c r="K838" s="16"/>
      <c r="L838" s="15"/>
      <c r="M838" s="16">
        <f t="shared" si="98"/>
        <v>6.5640232802025343E-3</v>
      </c>
      <c r="N838" s="16"/>
      <c r="O838" s="16"/>
      <c r="P838" s="16"/>
    </row>
    <row r="839" spans="1:16" ht="15.75" x14ac:dyDescent="0.25">
      <c r="A839" s="14">
        <v>41275.4375</v>
      </c>
      <c r="B839" s="15">
        <v>0.2</v>
      </c>
      <c r="C839" s="12">
        <f t="shared" si="92"/>
        <v>5.663369320000001</v>
      </c>
      <c r="D839" s="64">
        <f t="shared" si="93"/>
        <v>6.2540274699386519E-3</v>
      </c>
      <c r="E839" s="13">
        <f t="shared" si="94"/>
        <v>0.30019331855705528</v>
      </c>
      <c r="F839">
        <v>0.44</v>
      </c>
      <c r="G839">
        <v>0.44</v>
      </c>
      <c r="H839" s="16">
        <f t="shared" si="95"/>
        <v>1.0734822422978165</v>
      </c>
      <c r="I839" s="16">
        <f t="shared" si="96"/>
        <v>6.0795263965942619</v>
      </c>
      <c r="J839" s="48">
        <f t="shared" si="97"/>
        <v>1.0943147513869671E-2</v>
      </c>
      <c r="K839" s="16"/>
      <c r="L839" s="15"/>
      <c r="M839" s="16">
        <f t="shared" si="98"/>
        <v>6.7135874318218847E-3</v>
      </c>
      <c r="N839" s="16"/>
      <c r="O839" s="16"/>
      <c r="P839" s="16"/>
    </row>
    <row r="840" spans="1:16" ht="15.75" x14ac:dyDescent="0.25">
      <c r="A840" s="14">
        <v>41275.458333333336</v>
      </c>
      <c r="B840" s="15">
        <v>0.22</v>
      </c>
      <c r="C840" s="12">
        <f t="shared" si="92"/>
        <v>6.2297062520000006</v>
      </c>
      <c r="D840" s="64">
        <f t="shared" si="93"/>
        <v>6.879430216932516E-3</v>
      </c>
      <c r="E840" s="13">
        <f t="shared" si="94"/>
        <v>0.33021265041276077</v>
      </c>
      <c r="F840">
        <v>0.44</v>
      </c>
      <c r="G840">
        <v>0.44</v>
      </c>
      <c r="H840" s="16">
        <f t="shared" si="95"/>
        <v>1.0734822422978165</v>
      </c>
      <c r="I840" s="16">
        <f t="shared" si="96"/>
        <v>6.6874790362536869</v>
      </c>
      <c r="J840" s="48">
        <f t="shared" si="97"/>
        <v>1.2037462265256635E-2</v>
      </c>
      <c r="K840" s="16"/>
      <c r="L840" s="15"/>
      <c r="M840" s="16">
        <f t="shared" si="98"/>
        <v>7.384946175004071E-3</v>
      </c>
      <c r="N840" s="16"/>
      <c r="O840" s="16"/>
      <c r="P840" s="16"/>
    </row>
    <row r="841" spans="1:16" ht="15.75" x14ac:dyDescent="0.25">
      <c r="A841" s="14">
        <v>41275.479166666664</v>
      </c>
      <c r="B841" s="15">
        <v>0.2</v>
      </c>
      <c r="C841" s="12">
        <f t="shared" si="92"/>
        <v>5.663369320000001</v>
      </c>
      <c r="D841" s="64">
        <f t="shared" si="93"/>
        <v>6.2540274699386519E-3</v>
      </c>
      <c r="E841" s="13">
        <f t="shared" si="94"/>
        <v>0.30019331855705528</v>
      </c>
      <c r="F841">
        <v>0.56000000000000005</v>
      </c>
      <c r="G841">
        <v>0.56000000000000005</v>
      </c>
      <c r="H841" s="16">
        <f t="shared" si="95"/>
        <v>1.3596762392142228</v>
      </c>
      <c r="I841" s="16">
        <f t="shared" si="96"/>
        <v>7.7003486982988116</v>
      </c>
      <c r="J841" s="48">
        <f t="shared" si="97"/>
        <v>1.386062765693786E-2</v>
      </c>
      <c r="K841" s="16"/>
      <c r="L841" s="15"/>
      <c r="M841" s="16">
        <f t="shared" si="98"/>
        <v>8.5034525502686257E-3</v>
      </c>
      <c r="N841" s="16"/>
      <c r="O841" s="16"/>
      <c r="P841" s="16"/>
    </row>
    <row r="842" spans="1:16" ht="15.75" x14ac:dyDescent="0.25">
      <c r="A842" s="14">
        <v>41275.5</v>
      </c>
      <c r="B842" s="15">
        <v>0.2</v>
      </c>
      <c r="C842" s="12">
        <f t="shared" si="92"/>
        <v>5.663369320000001</v>
      </c>
      <c r="D842" s="64">
        <f t="shared" si="93"/>
        <v>6.2540274699386519E-3</v>
      </c>
      <c r="E842" s="13">
        <f t="shared" si="94"/>
        <v>0.30019331855705528</v>
      </c>
      <c r="F842">
        <v>0.39</v>
      </c>
      <c r="G842">
        <v>0.39</v>
      </c>
      <c r="H842" s="16">
        <f t="shared" si="95"/>
        <v>0.95379393519674738</v>
      </c>
      <c r="I842" s="16">
        <f t="shared" si="96"/>
        <v>5.401687310195328</v>
      </c>
      <c r="J842" s="48">
        <f t="shared" si="97"/>
        <v>9.7230371583515891E-3</v>
      </c>
      <c r="K842" s="16"/>
      <c r="L842" s="15"/>
      <c r="M842" s="16">
        <f t="shared" si="98"/>
        <v>5.9650534713813434E-3</v>
      </c>
      <c r="N842" s="16"/>
      <c r="O842" s="16"/>
      <c r="P842" s="16"/>
    </row>
    <row r="843" spans="1:16" ht="15.75" x14ac:dyDescent="0.25">
      <c r="A843" s="14">
        <v>41275.520833333336</v>
      </c>
      <c r="B843" s="15">
        <v>0.2</v>
      </c>
      <c r="C843" s="12">
        <f t="shared" si="92"/>
        <v>5.663369320000001</v>
      </c>
      <c r="D843" s="64">
        <f t="shared" si="93"/>
        <v>6.2540274699386519E-3</v>
      </c>
      <c r="E843" s="13">
        <f t="shared" si="94"/>
        <v>0.30019331855705528</v>
      </c>
      <c r="F843">
        <v>0.39</v>
      </c>
      <c r="G843">
        <v>0.39</v>
      </c>
      <c r="H843" s="16">
        <f t="shared" si="95"/>
        <v>0.95379393519674738</v>
      </c>
      <c r="I843" s="16">
        <f t="shared" si="96"/>
        <v>5.401687310195328</v>
      </c>
      <c r="J843" s="48">
        <f t="shared" si="97"/>
        <v>9.7230371583515891E-3</v>
      </c>
      <c r="K843" s="16"/>
      <c r="L843" s="15"/>
      <c r="M843" s="16">
        <f t="shared" si="98"/>
        <v>5.9650534713813434E-3</v>
      </c>
      <c r="N843" s="16"/>
      <c r="O843" s="16"/>
      <c r="P843" s="16"/>
    </row>
    <row r="844" spans="1:16" ht="15.75" x14ac:dyDescent="0.25">
      <c r="A844" s="14">
        <v>41275.541666666664</v>
      </c>
      <c r="B844" s="15">
        <v>0.22</v>
      </c>
      <c r="C844" s="12">
        <f t="shared" si="92"/>
        <v>6.2297062520000006</v>
      </c>
      <c r="D844" s="64">
        <f t="shared" si="93"/>
        <v>6.879430216932516E-3</v>
      </c>
      <c r="E844" s="13">
        <f t="shared" si="94"/>
        <v>0.33021265041276077</v>
      </c>
      <c r="F844">
        <v>0.39</v>
      </c>
      <c r="G844">
        <v>0.39</v>
      </c>
      <c r="H844" s="16">
        <f t="shared" si="95"/>
        <v>0.95379393519674738</v>
      </c>
      <c r="I844" s="16">
        <f t="shared" si="96"/>
        <v>5.9418560412148604</v>
      </c>
      <c r="J844" s="48">
        <f t="shared" si="97"/>
        <v>1.0695340874186747E-2</v>
      </c>
      <c r="K844" s="16"/>
      <c r="L844" s="15"/>
      <c r="M844" s="16">
        <f t="shared" si="98"/>
        <v>6.5615588185194765E-3</v>
      </c>
      <c r="N844" s="16"/>
      <c r="O844" s="16"/>
      <c r="P844" s="16"/>
    </row>
    <row r="845" spans="1:16" ht="15.75" x14ac:dyDescent="0.25">
      <c r="A845" s="14">
        <v>41275.5625</v>
      </c>
      <c r="B845" s="15">
        <v>0.2</v>
      </c>
      <c r="C845" s="12">
        <f t="shared" si="92"/>
        <v>5.663369320000001</v>
      </c>
      <c r="D845" s="64">
        <f t="shared" si="93"/>
        <v>6.2540274699386519E-3</v>
      </c>
      <c r="E845" s="13">
        <f t="shared" si="94"/>
        <v>0.30019331855705528</v>
      </c>
      <c r="F845">
        <v>0.39</v>
      </c>
      <c r="G845">
        <v>0.39</v>
      </c>
      <c r="H845" s="16">
        <f t="shared" si="95"/>
        <v>0.95379393519674738</v>
      </c>
      <c r="I845" s="16">
        <f t="shared" si="96"/>
        <v>5.401687310195328</v>
      </c>
      <c r="J845" s="48">
        <f t="shared" si="97"/>
        <v>9.7230371583515891E-3</v>
      </c>
      <c r="K845" s="16"/>
      <c r="L845" s="15"/>
      <c r="M845" s="16">
        <f t="shared" si="98"/>
        <v>5.9650534713813434E-3</v>
      </c>
      <c r="N845" s="16"/>
      <c r="O845" s="16"/>
      <c r="P845" s="16"/>
    </row>
    <row r="846" spans="1:16" ht="15.75" x14ac:dyDescent="0.25">
      <c r="A846" s="14">
        <v>41275.583333333336</v>
      </c>
      <c r="B846" s="15">
        <v>0.2</v>
      </c>
      <c r="C846" s="12">
        <f t="shared" si="92"/>
        <v>5.663369320000001</v>
      </c>
      <c r="D846" s="64">
        <f t="shared" si="93"/>
        <v>6.2540274699386519E-3</v>
      </c>
      <c r="E846" s="13">
        <f t="shared" si="94"/>
        <v>0.30019331855705528</v>
      </c>
      <c r="F846">
        <v>0.42</v>
      </c>
      <c r="G846">
        <v>0.42</v>
      </c>
      <c r="H846" s="16">
        <f t="shared" si="95"/>
        <v>1.0256414082246679</v>
      </c>
      <c r="I846" s="16">
        <f t="shared" si="96"/>
        <v>5.8085860846611812</v>
      </c>
      <c r="J846" s="48">
        <f t="shared" si="97"/>
        <v>1.0455454952390126E-2</v>
      </c>
      <c r="K846" s="16"/>
      <c r="L846" s="15"/>
      <c r="M846" s="16">
        <f t="shared" si="98"/>
        <v>6.4143895413436361E-3</v>
      </c>
      <c r="N846" s="16"/>
      <c r="O846" s="16"/>
      <c r="P846" s="16"/>
    </row>
    <row r="847" spans="1:16" ht="15.75" x14ac:dyDescent="0.25">
      <c r="A847" s="14">
        <v>41275.604166666664</v>
      </c>
      <c r="B847" s="15">
        <v>0.2</v>
      </c>
      <c r="C847" s="12">
        <f t="shared" si="92"/>
        <v>5.663369320000001</v>
      </c>
      <c r="D847" s="64">
        <f t="shared" si="93"/>
        <v>6.2540274699386519E-3</v>
      </c>
      <c r="E847" s="13">
        <f t="shared" si="94"/>
        <v>0.30019331855705528</v>
      </c>
      <c r="F847">
        <v>0.43</v>
      </c>
      <c r="G847">
        <v>0.43</v>
      </c>
      <c r="H847" s="16">
        <f t="shared" si="95"/>
        <v>1.0495673886553816</v>
      </c>
      <c r="I847" s="16">
        <f t="shared" si="96"/>
        <v>5.9440877481834056</v>
      </c>
      <c r="J847" s="48">
        <f t="shared" si="97"/>
        <v>1.069935794673013E-2</v>
      </c>
      <c r="K847" s="16"/>
      <c r="L847" s="15"/>
      <c r="M847" s="16">
        <f t="shared" si="98"/>
        <v>6.5640232802025343E-3</v>
      </c>
      <c r="N847" s="16"/>
      <c r="O847" s="16"/>
      <c r="P847" s="16"/>
    </row>
    <row r="848" spans="1:16" ht="15.75" x14ac:dyDescent="0.25">
      <c r="A848" s="14">
        <v>41275.625</v>
      </c>
      <c r="B848" s="15">
        <v>0.22</v>
      </c>
      <c r="C848" s="12">
        <f t="shared" si="92"/>
        <v>6.2297062520000006</v>
      </c>
      <c r="D848" s="64">
        <f t="shared" si="93"/>
        <v>6.879430216932516E-3</v>
      </c>
      <c r="E848" s="13">
        <f t="shared" si="94"/>
        <v>0.33021265041276077</v>
      </c>
      <c r="F848">
        <v>0.44</v>
      </c>
      <c r="G848">
        <v>0.44</v>
      </c>
      <c r="H848" s="16">
        <f t="shared" si="95"/>
        <v>1.0734822422978165</v>
      </c>
      <c r="I848" s="16">
        <f t="shared" si="96"/>
        <v>6.6874790362536869</v>
      </c>
      <c r="J848" s="48">
        <f t="shared" si="97"/>
        <v>1.2037462265256635E-2</v>
      </c>
      <c r="K848" s="16"/>
      <c r="L848" s="15"/>
      <c r="M848" s="16">
        <f t="shared" si="98"/>
        <v>7.384946175004071E-3</v>
      </c>
      <c r="N848" s="16"/>
      <c r="O848" s="16"/>
      <c r="P848" s="16"/>
    </row>
    <row r="849" spans="1:16" ht="15.75" x14ac:dyDescent="0.25">
      <c r="A849" s="14">
        <v>41275.645833333336</v>
      </c>
      <c r="B849" s="15">
        <v>0.2</v>
      </c>
      <c r="C849" s="12">
        <f t="shared" si="92"/>
        <v>5.663369320000001</v>
      </c>
      <c r="D849" s="64">
        <f t="shared" si="93"/>
        <v>6.2540274699386519E-3</v>
      </c>
      <c r="E849" s="13">
        <f t="shared" si="94"/>
        <v>0.30019331855705528</v>
      </c>
      <c r="F849">
        <v>0.42</v>
      </c>
      <c r="G849">
        <v>0.42</v>
      </c>
      <c r="H849" s="16">
        <f t="shared" si="95"/>
        <v>1.0256414082246679</v>
      </c>
      <c r="I849" s="16">
        <f t="shared" si="96"/>
        <v>5.8085860846611812</v>
      </c>
      <c r="J849" s="48">
        <f t="shared" si="97"/>
        <v>1.0455454952390126E-2</v>
      </c>
      <c r="K849" s="16"/>
      <c r="L849" s="15"/>
      <c r="M849" s="16">
        <f t="shared" si="98"/>
        <v>6.4143895413436361E-3</v>
      </c>
      <c r="N849" s="16"/>
      <c r="O849" s="16"/>
      <c r="P849" s="16"/>
    </row>
    <row r="850" spans="1:16" ht="15.75" x14ac:dyDescent="0.25">
      <c r="A850" s="14">
        <v>41275.666666666664</v>
      </c>
      <c r="B850" s="15">
        <v>0.2</v>
      </c>
      <c r="C850" s="12">
        <f t="shared" si="92"/>
        <v>5.663369320000001</v>
      </c>
      <c r="D850" s="64">
        <f t="shared" si="93"/>
        <v>6.2540274699386519E-3</v>
      </c>
      <c r="E850" s="13">
        <f t="shared" si="94"/>
        <v>0.30019331855705528</v>
      </c>
      <c r="F850">
        <v>0.39</v>
      </c>
      <c r="G850">
        <v>0.39</v>
      </c>
      <c r="H850" s="16">
        <f t="shared" si="95"/>
        <v>0.95379393519674738</v>
      </c>
      <c r="I850" s="16">
        <f t="shared" si="96"/>
        <v>5.401687310195328</v>
      </c>
      <c r="J850" s="48">
        <f t="shared" si="97"/>
        <v>9.7230371583515891E-3</v>
      </c>
      <c r="K850" s="16"/>
      <c r="L850" s="15"/>
      <c r="M850" s="16">
        <f t="shared" si="98"/>
        <v>5.9650534713813434E-3</v>
      </c>
      <c r="N850" s="16"/>
      <c r="O850" s="16"/>
      <c r="P850" s="16"/>
    </row>
    <row r="851" spans="1:16" ht="15.75" x14ac:dyDescent="0.25">
      <c r="A851" s="14">
        <v>41275.6875</v>
      </c>
      <c r="B851" s="15">
        <v>0.2</v>
      </c>
      <c r="C851" s="12">
        <f t="shared" si="92"/>
        <v>5.663369320000001</v>
      </c>
      <c r="D851" s="64">
        <f t="shared" si="93"/>
        <v>6.2540274699386519E-3</v>
      </c>
      <c r="E851" s="13">
        <f t="shared" si="94"/>
        <v>0.30019331855705528</v>
      </c>
      <c r="F851">
        <v>0.39</v>
      </c>
      <c r="G851">
        <v>0.39</v>
      </c>
      <c r="H851" s="16">
        <f t="shared" si="95"/>
        <v>0.95379393519674738</v>
      </c>
      <c r="I851" s="16">
        <f t="shared" si="96"/>
        <v>5.401687310195328</v>
      </c>
      <c r="J851" s="48">
        <f t="shared" si="97"/>
        <v>9.7230371583515891E-3</v>
      </c>
      <c r="K851" s="16"/>
      <c r="L851" s="15"/>
      <c r="M851" s="16">
        <f t="shared" si="98"/>
        <v>5.9650534713813434E-3</v>
      </c>
      <c r="N851" s="16"/>
      <c r="O851" s="16"/>
      <c r="P851" s="16"/>
    </row>
    <row r="852" spans="1:16" ht="15.75" x14ac:dyDescent="0.25">
      <c r="A852" s="14">
        <v>41275.708333333336</v>
      </c>
      <c r="B852" s="15">
        <v>0.2</v>
      </c>
      <c r="C852" s="12">
        <f t="shared" si="92"/>
        <v>5.663369320000001</v>
      </c>
      <c r="D852" s="64">
        <f t="shared" si="93"/>
        <v>6.2540274699386519E-3</v>
      </c>
      <c r="E852" s="13">
        <f t="shared" si="94"/>
        <v>0.30019331855705528</v>
      </c>
      <c r="F852">
        <v>0.39</v>
      </c>
      <c r="G852">
        <v>0.39</v>
      </c>
      <c r="H852" s="16">
        <f t="shared" si="95"/>
        <v>0.95379393519674738</v>
      </c>
      <c r="I852" s="16">
        <f t="shared" si="96"/>
        <v>5.401687310195328</v>
      </c>
      <c r="J852" s="48">
        <f t="shared" si="97"/>
        <v>9.7230371583515891E-3</v>
      </c>
      <c r="K852" s="16"/>
      <c r="L852" s="15"/>
      <c r="M852" s="16">
        <f t="shared" si="98"/>
        <v>5.9650534713813434E-3</v>
      </c>
      <c r="N852" s="16"/>
      <c r="O852" s="16"/>
      <c r="P852" s="16"/>
    </row>
    <row r="853" spans="1:16" ht="15.75" x14ac:dyDescent="0.25">
      <c r="A853" s="14">
        <v>41275.729166666664</v>
      </c>
      <c r="B853" s="15">
        <v>0.2</v>
      </c>
      <c r="C853" s="12">
        <f t="shared" si="92"/>
        <v>5.663369320000001</v>
      </c>
      <c r="D853" s="64">
        <f t="shared" si="93"/>
        <v>6.2540274699386519E-3</v>
      </c>
      <c r="E853" s="13">
        <f t="shared" si="94"/>
        <v>0.30019331855705528</v>
      </c>
      <c r="F853">
        <v>0.4</v>
      </c>
      <c r="G853">
        <v>0.4</v>
      </c>
      <c r="H853" s="16">
        <f t="shared" si="95"/>
        <v>0.97775497232481656</v>
      </c>
      <c r="I853" s="16">
        <f t="shared" si="96"/>
        <v>5.537387512741816</v>
      </c>
      <c r="J853" s="48">
        <f t="shared" si="97"/>
        <v>9.967297522935268E-3</v>
      </c>
      <c r="K853" s="16"/>
      <c r="L853" s="15"/>
      <c r="M853" s="16">
        <f t="shared" si="98"/>
        <v>6.1149064557885083E-3</v>
      </c>
      <c r="N853" s="16"/>
      <c r="O853" s="16"/>
      <c r="P853" s="16"/>
    </row>
    <row r="854" spans="1:16" ht="15.75" x14ac:dyDescent="0.25">
      <c r="A854" s="14">
        <v>41275.75</v>
      </c>
      <c r="B854" s="15">
        <v>0.2</v>
      </c>
      <c r="C854" s="12">
        <f t="shared" si="92"/>
        <v>5.663369320000001</v>
      </c>
      <c r="D854" s="64">
        <f t="shared" si="93"/>
        <v>6.2540274699386519E-3</v>
      </c>
      <c r="E854" s="13">
        <f t="shared" si="94"/>
        <v>0.30019331855705528</v>
      </c>
      <c r="F854">
        <v>0.41</v>
      </c>
      <c r="G854">
        <v>0.41</v>
      </c>
      <c r="H854" s="16">
        <f t="shared" si="95"/>
        <v>1.0017040306688141</v>
      </c>
      <c r="I854" s="16">
        <f t="shared" si="96"/>
        <v>5.6730198750101017</v>
      </c>
      <c r="J854" s="48">
        <f t="shared" si="97"/>
        <v>1.0211435775018183E-2</v>
      </c>
      <c r="K854" s="16"/>
      <c r="L854" s="15"/>
      <c r="M854" s="16">
        <f t="shared" si="98"/>
        <v>6.2646845245510332E-3</v>
      </c>
      <c r="N854" s="16"/>
      <c r="O854" s="16"/>
      <c r="P854" s="16"/>
    </row>
    <row r="855" spans="1:16" ht="15.75" x14ac:dyDescent="0.25">
      <c r="A855" s="14">
        <v>41275.770833333336</v>
      </c>
      <c r="B855" s="15">
        <v>0.2</v>
      </c>
      <c r="C855" s="12">
        <f t="shared" si="92"/>
        <v>5.663369320000001</v>
      </c>
      <c r="D855" s="64">
        <f t="shared" si="93"/>
        <v>6.2540274699386519E-3</v>
      </c>
      <c r="E855" s="13">
        <f t="shared" si="94"/>
        <v>0.30019331855705528</v>
      </c>
      <c r="F855">
        <v>0.43</v>
      </c>
      <c r="G855">
        <v>0.43</v>
      </c>
      <c r="H855" s="16">
        <f t="shared" si="95"/>
        <v>1.0495673886553816</v>
      </c>
      <c r="I855" s="16">
        <f t="shared" si="96"/>
        <v>5.9440877481834056</v>
      </c>
      <c r="J855" s="48">
        <f t="shared" si="97"/>
        <v>1.069935794673013E-2</v>
      </c>
      <c r="K855" s="16"/>
      <c r="L855" s="15"/>
      <c r="M855" s="16">
        <f t="shared" si="98"/>
        <v>6.5640232802025343E-3</v>
      </c>
      <c r="N855" s="16"/>
      <c r="O855" s="16"/>
      <c r="P855" s="16"/>
    </row>
    <row r="856" spans="1:16" ht="15.75" x14ac:dyDescent="0.25">
      <c r="A856" s="14">
        <v>41275.791666666664</v>
      </c>
      <c r="B856" s="15">
        <v>0.2</v>
      </c>
      <c r="C856" s="12">
        <f t="shared" si="92"/>
        <v>5.663369320000001</v>
      </c>
      <c r="D856" s="64">
        <f t="shared" si="93"/>
        <v>6.2540274699386519E-3</v>
      </c>
      <c r="E856" s="13">
        <f t="shared" si="94"/>
        <v>0.30019331855705528</v>
      </c>
      <c r="F856">
        <v>0.41</v>
      </c>
      <c r="G856">
        <v>0.41</v>
      </c>
      <c r="H856" s="16">
        <f t="shared" si="95"/>
        <v>1.0017040306688141</v>
      </c>
      <c r="I856" s="16">
        <f t="shared" si="96"/>
        <v>5.6730198750101017</v>
      </c>
      <c r="J856" s="48">
        <f t="shared" si="97"/>
        <v>1.0211435775018183E-2</v>
      </c>
      <c r="K856" s="16"/>
      <c r="L856" s="15"/>
      <c r="M856" s="16">
        <f t="shared" si="98"/>
        <v>6.2646845245510332E-3</v>
      </c>
      <c r="N856" s="16"/>
      <c r="O856" s="16"/>
      <c r="P856" s="16"/>
    </row>
    <row r="857" spans="1:16" ht="15.75" x14ac:dyDescent="0.25">
      <c r="A857" s="14">
        <v>41275.8125</v>
      </c>
      <c r="B857" s="15">
        <v>0.2</v>
      </c>
      <c r="C857" s="12">
        <f t="shared" si="92"/>
        <v>5.663369320000001</v>
      </c>
      <c r="D857" s="64">
        <f t="shared" si="93"/>
        <v>6.2540274699386519E-3</v>
      </c>
      <c r="E857" s="13">
        <f t="shared" si="94"/>
        <v>0.30019331855705528</v>
      </c>
      <c r="F857">
        <v>0.44</v>
      </c>
      <c r="G857">
        <v>0.44</v>
      </c>
      <c r="H857" s="16">
        <f t="shared" si="95"/>
        <v>1.0734822422978165</v>
      </c>
      <c r="I857" s="16">
        <f t="shared" si="96"/>
        <v>6.0795263965942619</v>
      </c>
      <c r="J857" s="48">
        <f t="shared" si="97"/>
        <v>1.0943147513869671E-2</v>
      </c>
      <c r="K857" s="16"/>
      <c r="L857" s="15"/>
      <c r="M857" s="16">
        <f t="shared" si="98"/>
        <v>6.7135874318218847E-3</v>
      </c>
      <c r="N857" s="16"/>
      <c r="O857" s="16"/>
      <c r="P857" s="16"/>
    </row>
    <row r="858" spans="1:16" ht="15.75" x14ac:dyDescent="0.25">
      <c r="A858" s="14">
        <v>41275.833333333336</v>
      </c>
      <c r="B858" s="15">
        <v>0.2</v>
      </c>
      <c r="C858" s="12">
        <f t="shared" si="92"/>
        <v>5.663369320000001</v>
      </c>
      <c r="D858" s="64">
        <f t="shared" si="93"/>
        <v>6.2540274699386519E-3</v>
      </c>
      <c r="E858" s="13">
        <f t="shared" si="94"/>
        <v>0.30019331855705528</v>
      </c>
      <c r="F858">
        <v>0.41</v>
      </c>
      <c r="G858">
        <v>0.41</v>
      </c>
      <c r="H858" s="16">
        <f t="shared" si="95"/>
        <v>1.0017040306688141</v>
      </c>
      <c r="I858" s="16">
        <f t="shared" si="96"/>
        <v>5.6730198750101017</v>
      </c>
      <c r="J858" s="48">
        <f t="shared" si="97"/>
        <v>1.0211435775018183E-2</v>
      </c>
      <c r="K858" s="16"/>
      <c r="L858" s="15"/>
      <c r="M858" s="16">
        <f t="shared" si="98"/>
        <v>6.2646845245510332E-3</v>
      </c>
      <c r="N858" s="16"/>
      <c r="O858" s="16"/>
      <c r="P858" s="16"/>
    </row>
    <row r="859" spans="1:16" ht="15.75" x14ac:dyDescent="0.25">
      <c r="A859" s="14">
        <v>41275.854166666664</v>
      </c>
      <c r="B859" s="15">
        <v>0.2</v>
      </c>
      <c r="C859" s="12">
        <f t="shared" si="92"/>
        <v>5.663369320000001</v>
      </c>
      <c r="D859" s="64">
        <f t="shared" si="93"/>
        <v>6.2540274699386519E-3</v>
      </c>
      <c r="E859" s="13">
        <f t="shared" si="94"/>
        <v>0.30019331855705528</v>
      </c>
      <c r="F859">
        <v>0.41</v>
      </c>
      <c r="G859">
        <v>0.41</v>
      </c>
      <c r="H859" s="16">
        <f t="shared" si="95"/>
        <v>1.0017040306688141</v>
      </c>
      <c r="I859" s="16">
        <f t="shared" si="96"/>
        <v>5.6730198750101017</v>
      </c>
      <c r="J859" s="48">
        <f t="shared" si="97"/>
        <v>1.0211435775018183E-2</v>
      </c>
      <c r="K859" s="16"/>
      <c r="L859" s="15"/>
      <c r="M859" s="16">
        <f t="shared" si="98"/>
        <v>6.2646845245510332E-3</v>
      </c>
      <c r="N859" s="16"/>
      <c r="O859" s="16"/>
      <c r="P859" s="16"/>
    </row>
    <row r="860" spans="1:16" ht="15.75" x14ac:dyDescent="0.25">
      <c r="A860" s="14">
        <v>41275.875</v>
      </c>
      <c r="B860" s="15">
        <v>0.2</v>
      </c>
      <c r="C860" s="12">
        <f t="shared" si="92"/>
        <v>5.663369320000001</v>
      </c>
      <c r="D860" s="64">
        <f t="shared" si="93"/>
        <v>6.2540274699386519E-3</v>
      </c>
      <c r="E860" s="13">
        <f t="shared" si="94"/>
        <v>0.30019331855705528</v>
      </c>
      <c r="F860">
        <v>0.41</v>
      </c>
      <c r="G860">
        <v>0.41</v>
      </c>
      <c r="H860" s="16">
        <f t="shared" si="95"/>
        <v>1.0017040306688141</v>
      </c>
      <c r="I860" s="16">
        <f t="shared" si="96"/>
        <v>5.6730198750101017</v>
      </c>
      <c r="J860" s="48">
        <f t="shared" si="97"/>
        <v>1.0211435775018183E-2</v>
      </c>
      <c r="K860" s="16"/>
      <c r="L860" s="15"/>
      <c r="M860" s="16">
        <f t="shared" si="98"/>
        <v>6.2646845245510332E-3</v>
      </c>
      <c r="N860" s="16"/>
      <c r="O860" s="16"/>
      <c r="P860" s="16"/>
    </row>
    <row r="861" spans="1:16" ht="15.75" x14ac:dyDescent="0.25">
      <c r="A861" s="14">
        <v>41275.895833333336</v>
      </c>
      <c r="B861" s="15">
        <v>0.2</v>
      </c>
      <c r="C861" s="12">
        <f t="shared" si="92"/>
        <v>5.663369320000001</v>
      </c>
      <c r="D861" s="64">
        <f t="shared" si="93"/>
        <v>6.2540274699386519E-3</v>
      </c>
      <c r="E861" s="13">
        <f t="shared" si="94"/>
        <v>0.30019331855705528</v>
      </c>
      <c r="F861">
        <v>0.4</v>
      </c>
      <c r="G861">
        <v>0.4</v>
      </c>
      <c r="H861" s="16">
        <f t="shared" si="95"/>
        <v>0.97775497232481656</v>
      </c>
      <c r="I861" s="16">
        <f t="shared" si="96"/>
        <v>5.537387512741816</v>
      </c>
      <c r="J861" s="48">
        <f t="shared" si="97"/>
        <v>9.967297522935268E-3</v>
      </c>
      <c r="K861" s="16"/>
      <c r="L861" s="15"/>
      <c r="M861" s="16">
        <f t="shared" si="98"/>
        <v>6.1149064557885083E-3</v>
      </c>
      <c r="N861" s="16"/>
      <c r="O861" s="16"/>
      <c r="P861" s="16"/>
    </row>
    <row r="862" spans="1:16" ht="15.75" x14ac:dyDescent="0.25">
      <c r="A862" s="14">
        <v>41275.916666666664</v>
      </c>
      <c r="B862" s="15">
        <v>0.2</v>
      </c>
      <c r="C862" s="12">
        <f t="shared" si="92"/>
        <v>5.663369320000001</v>
      </c>
      <c r="D862" s="64">
        <f t="shared" si="93"/>
        <v>6.2540274699386519E-3</v>
      </c>
      <c r="E862" s="13">
        <f t="shared" si="94"/>
        <v>0.30019331855705528</v>
      </c>
      <c r="F862">
        <v>0.43</v>
      </c>
      <c r="G862">
        <v>0.43</v>
      </c>
      <c r="H862" s="16">
        <f t="shared" si="95"/>
        <v>1.0495673886553816</v>
      </c>
      <c r="I862" s="16">
        <f t="shared" si="96"/>
        <v>5.9440877481834056</v>
      </c>
      <c r="J862" s="48">
        <f t="shared" si="97"/>
        <v>1.069935794673013E-2</v>
      </c>
      <c r="K862" s="16"/>
      <c r="L862" s="15"/>
      <c r="M862" s="16">
        <f t="shared" si="98"/>
        <v>6.5640232802025343E-3</v>
      </c>
      <c r="N862" s="16"/>
      <c r="O862" s="16"/>
      <c r="P862" s="16"/>
    </row>
    <row r="863" spans="1:16" ht="15.75" x14ac:dyDescent="0.25">
      <c r="A863" s="14">
        <v>41275.9375</v>
      </c>
      <c r="B863" s="15">
        <v>0.2</v>
      </c>
      <c r="C863" s="12">
        <f t="shared" si="92"/>
        <v>5.663369320000001</v>
      </c>
      <c r="D863" s="64">
        <f t="shared" si="93"/>
        <v>6.2540274699386519E-3</v>
      </c>
      <c r="E863" s="13">
        <f t="shared" si="94"/>
        <v>0.30019331855705528</v>
      </c>
      <c r="F863">
        <v>0.43</v>
      </c>
      <c r="G863">
        <v>0.43</v>
      </c>
      <c r="H863" s="16">
        <f t="shared" si="95"/>
        <v>1.0495673886553816</v>
      </c>
      <c r="I863" s="16">
        <f t="shared" si="96"/>
        <v>5.9440877481834056</v>
      </c>
      <c r="J863" s="48">
        <f t="shared" si="97"/>
        <v>1.069935794673013E-2</v>
      </c>
      <c r="K863" s="16"/>
      <c r="L863" s="15"/>
      <c r="M863" s="16">
        <f t="shared" si="98"/>
        <v>6.5640232802025343E-3</v>
      </c>
      <c r="N863" s="16"/>
      <c r="O863" s="16"/>
      <c r="P863" s="16"/>
    </row>
    <row r="864" spans="1:16" ht="15.75" x14ac:dyDescent="0.25">
      <c r="A864" s="14">
        <v>41275.958333333336</v>
      </c>
      <c r="B864" s="15">
        <v>0.2</v>
      </c>
      <c r="C864" s="12">
        <f t="shared" si="92"/>
        <v>5.663369320000001</v>
      </c>
      <c r="D864" s="64">
        <f t="shared" si="93"/>
        <v>6.2540274699386519E-3</v>
      </c>
      <c r="E864" s="13">
        <f t="shared" si="94"/>
        <v>0.30019331855705528</v>
      </c>
      <c r="F864">
        <v>0.4</v>
      </c>
      <c r="G864">
        <v>0.4</v>
      </c>
      <c r="H864" s="16">
        <f t="shared" si="95"/>
        <v>0.97775497232481656</v>
      </c>
      <c r="I864" s="16">
        <f t="shared" si="96"/>
        <v>5.537387512741816</v>
      </c>
      <c r="J864" s="48">
        <f t="shared" si="97"/>
        <v>9.967297522935268E-3</v>
      </c>
      <c r="K864" s="16"/>
      <c r="L864" s="15"/>
      <c r="M864" s="16">
        <f t="shared" si="98"/>
        <v>6.1149064557885083E-3</v>
      </c>
      <c r="N864" s="16"/>
      <c r="O864" s="16"/>
      <c r="P864" s="16"/>
    </row>
    <row r="865" spans="1:16" ht="15.75" x14ac:dyDescent="0.25">
      <c r="A865" s="14">
        <v>41275.979166666664</v>
      </c>
      <c r="B865" s="15">
        <v>0.2</v>
      </c>
      <c r="C865" s="12">
        <f t="shared" si="92"/>
        <v>5.663369320000001</v>
      </c>
      <c r="D865" s="64">
        <f t="shared" si="93"/>
        <v>6.2540274699386519E-3</v>
      </c>
      <c r="E865" s="13">
        <f t="shared" si="94"/>
        <v>0.30019331855705528</v>
      </c>
      <c r="F865">
        <v>0.39</v>
      </c>
      <c r="G865">
        <v>0.39</v>
      </c>
      <c r="H865" s="16">
        <f t="shared" si="95"/>
        <v>0.95379393519674738</v>
      </c>
      <c r="I865" s="16">
        <f t="shared" si="96"/>
        <v>5.401687310195328</v>
      </c>
      <c r="J865" s="48">
        <f t="shared" si="97"/>
        <v>9.7230371583515891E-3</v>
      </c>
      <c r="K865" s="16"/>
      <c r="L865" s="15"/>
      <c r="M865" s="16">
        <f t="shared" si="98"/>
        <v>5.9650534713813434E-3</v>
      </c>
      <c r="N865" s="16"/>
      <c r="O865" s="16"/>
      <c r="P865" s="16"/>
    </row>
    <row r="866" spans="1:16" ht="15.75" x14ac:dyDescent="0.25">
      <c r="A866" s="14">
        <v>41276</v>
      </c>
      <c r="B866" s="15">
        <v>0.2</v>
      </c>
      <c r="C866" s="12">
        <f t="shared" si="92"/>
        <v>5.663369320000001</v>
      </c>
      <c r="D866" s="64">
        <f t="shared" si="93"/>
        <v>6.2540274699386519E-3</v>
      </c>
      <c r="E866" s="13">
        <f t="shared" si="94"/>
        <v>0.30019331855705528</v>
      </c>
      <c r="F866">
        <v>0.38</v>
      </c>
      <c r="G866">
        <v>0.38</v>
      </c>
      <c r="H866" s="16">
        <f t="shared" si="95"/>
        <v>0.92982060584512261</v>
      </c>
      <c r="I866" s="16">
        <f t="shared" si="96"/>
        <v>5.2659174922470813</v>
      </c>
      <c r="J866" s="48">
        <f t="shared" si="97"/>
        <v>9.4786514860447455E-3</v>
      </c>
      <c r="K866" s="16">
        <f>SUM(J866:J913)</f>
        <v>0.51420549724648767</v>
      </c>
      <c r="L866" s="16">
        <f>K866/1.63</f>
        <v>0.31546349524324402</v>
      </c>
      <c r="M866" s="16">
        <f t="shared" si="98"/>
        <v>5.8151236110703967E-3</v>
      </c>
      <c r="N866" s="16">
        <f>AVERAGE(H866:H913)</f>
        <v>1.0508678099818745</v>
      </c>
      <c r="O866" s="16">
        <f>AVERAGE(E866:E913)</f>
        <v>0.30019331855705506</v>
      </c>
      <c r="P866" s="16">
        <f>MAX(E866:E913)</f>
        <v>0.30019331855705528</v>
      </c>
    </row>
    <row r="867" spans="1:16" ht="15.75" x14ac:dyDescent="0.25">
      <c r="A867" s="14">
        <v>41276.020833333336</v>
      </c>
      <c r="B867" s="15">
        <v>0.2</v>
      </c>
      <c r="C867" s="12">
        <f t="shared" si="92"/>
        <v>5.663369320000001</v>
      </c>
      <c r="D867" s="64">
        <f t="shared" si="93"/>
        <v>6.2540274699386519E-3</v>
      </c>
      <c r="E867" s="13">
        <f t="shared" si="94"/>
        <v>0.30019331855705528</v>
      </c>
      <c r="F867">
        <v>0.35</v>
      </c>
      <c r="G867">
        <v>0.35</v>
      </c>
      <c r="H867" s="16">
        <f t="shared" si="95"/>
        <v>0.85782347165449435</v>
      </c>
      <c r="I867" s="16">
        <f t="shared" si="96"/>
        <v>4.858171131343954</v>
      </c>
      <c r="J867" s="48">
        <f t="shared" si="97"/>
        <v>8.7447080364191163E-3</v>
      </c>
      <c r="K867" s="16"/>
      <c r="L867" s="15"/>
      <c r="M867" s="16">
        <f t="shared" si="98"/>
        <v>5.3648515560853474E-3</v>
      </c>
      <c r="N867" s="16"/>
      <c r="O867" s="16"/>
      <c r="P867" s="16"/>
    </row>
    <row r="868" spans="1:16" ht="15.75" x14ac:dyDescent="0.25">
      <c r="A868" s="14">
        <v>41276.041666666664</v>
      </c>
      <c r="B868" s="15">
        <v>0.2</v>
      </c>
      <c r="C868" s="12">
        <f t="shared" si="92"/>
        <v>5.663369320000001</v>
      </c>
      <c r="D868" s="64">
        <f t="shared" si="93"/>
        <v>6.2540274699386519E-3</v>
      </c>
      <c r="E868" s="13">
        <f t="shared" si="94"/>
        <v>0.30019331855705528</v>
      </c>
      <c r="F868">
        <v>0.4</v>
      </c>
      <c r="G868">
        <v>0.4</v>
      </c>
      <c r="H868" s="16">
        <f t="shared" si="95"/>
        <v>0.97775497232481656</v>
      </c>
      <c r="I868" s="16">
        <f t="shared" si="96"/>
        <v>5.537387512741816</v>
      </c>
      <c r="J868" s="48">
        <f t="shared" si="97"/>
        <v>9.967297522935268E-3</v>
      </c>
      <c r="K868" s="16"/>
      <c r="L868" s="15"/>
      <c r="M868" s="16">
        <f t="shared" si="98"/>
        <v>6.1149064557885083E-3</v>
      </c>
      <c r="N868" s="16"/>
      <c r="O868" s="16"/>
      <c r="P868" s="16"/>
    </row>
    <row r="869" spans="1:16" ht="15.75" x14ac:dyDescent="0.25">
      <c r="A869" s="14">
        <v>41276.0625</v>
      </c>
      <c r="B869" s="15">
        <v>0.2</v>
      </c>
      <c r="C869" s="12">
        <f t="shared" si="92"/>
        <v>5.663369320000001</v>
      </c>
      <c r="D869" s="64">
        <f t="shared" si="93"/>
        <v>6.2540274699386519E-3</v>
      </c>
      <c r="E869" s="13">
        <f t="shared" si="94"/>
        <v>0.30019331855705528</v>
      </c>
      <c r="F869">
        <v>0.48</v>
      </c>
      <c r="G869">
        <v>0.48</v>
      </c>
      <c r="H869" s="16">
        <f t="shared" si="95"/>
        <v>1.1690353783159293</v>
      </c>
      <c r="I869" s="16">
        <f t="shared" si="96"/>
        <v>6.6206790955490282</v>
      </c>
      <c r="J869" s="48">
        <f t="shared" si="97"/>
        <v>1.1917222371988251E-2</v>
      </c>
      <c r="K869" s="16"/>
      <c r="L869" s="15"/>
      <c r="M869" s="16">
        <f t="shared" si="98"/>
        <v>7.3111793693179461E-3</v>
      </c>
      <c r="N869" s="16"/>
      <c r="O869" s="16"/>
      <c r="P869" s="16"/>
    </row>
    <row r="870" spans="1:16" ht="15.75" x14ac:dyDescent="0.25">
      <c r="A870" s="14">
        <v>41276.083333333336</v>
      </c>
      <c r="B870" s="15">
        <v>0.2</v>
      </c>
      <c r="C870" s="12">
        <f t="shared" si="92"/>
        <v>5.663369320000001</v>
      </c>
      <c r="D870" s="64">
        <f t="shared" si="93"/>
        <v>6.2540274699386519E-3</v>
      </c>
      <c r="E870" s="13">
        <f t="shared" si="94"/>
        <v>0.30019331855705528</v>
      </c>
      <c r="F870">
        <v>0.47</v>
      </c>
      <c r="G870">
        <v>0.47</v>
      </c>
      <c r="H870" s="16">
        <f t="shared" si="95"/>
        <v>1.1451625646189263</v>
      </c>
      <c r="I870" s="16">
        <f t="shared" si="96"/>
        <v>6.4854785348753454</v>
      </c>
      <c r="J870" s="48">
        <f t="shared" si="97"/>
        <v>1.1673861362775621E-2</v>
      </c>
      <c r="K870" s="16"/>
      <c r="L870" s="15"/>
      <c r="M870" s="16">
        <f t="shared" si="98"/>
        <v>7.1618781366721606E-3</v>
      </c>
      <c r="N870" s="16"/>
      <c r="O870" s="16"/>
      <c r="P870" s="16"/>
    </row>
    <row r="871" spans="1:16" ht="15.75" x14ac:dyDescent="0.25">
      <c r="A871" s="14">
        <v>41276.104166666664</v>
      </c>
      <c r="B871" s="15">
        <v>0.2</v>
      </c>
      <c r="C871" s="12">
        <f t="shared" si="92"/>
        <v>5.663369320000001</v>
      </c>
      <c r="D871" s="64">
        <f t="shared" si="93"/>
        <v>6.2540274699386519E-3</v>
      </c>
      <c r="E871" s="13">
        <f t="shared" si="94"/>
        <v>0.30019331855705528</v>
      </c>
      <c r="F871">
        <v>0.47</v>
      </c>
      <c r="G871">
        <v>0.47</v>
      </c>
      <c r="H871" s="16">
        <f t="shared" si="95"/>
        <v>1.1451625646189263</v>
      </c>
      <c r="I871" s="16">
        <f t="shared" si="96"/>
        <v>6.4854785348753454</v>
      </c>
      <c r="J871" s="48">
        <f t="shared" si="97"/>
        <v>1.1673861362775621E-2</v>
      </c>
      <c r="K871" s="16"/>
      <c r="L871" s="15"/>
      <c r="M871" s="16">
        <f t="shared" si="98"/>
        <v>7.1618781366721606E-3</v>
      </c>
      <c r="N871" s="16"/>
      <c r="O871" s="16"/>
      <c r="P871" s="16"/>
    </row>
    <row r="872" spans="1:16" ht="15.75" x14ac:dyDescent="0.25">
      <c r="A872" s="14">
        <v>41276.125</v>
      </c>
      <c r="B872" s="15">
        <v>0.2</v>
      </c>
      <c r="C872" s="12">
        <f t="shared" si="92"/>
        <v>5.663369320000001</v>
      </c>
      <c r="D872" s="64">
        <f t="shared" si="93"/>
        <v>6.2540274699386519E-3</v>
      </c>
      <c r="E872" s="13">
        <f t="shared" si="94"/>
        <v>0.30019331855705528</v>
      </c>
      <c r="F872">
        <v>0.43</v>
      </c>
      <c r="G872">
        <v>0.43</v>
      </c>
      <c r="H872" s="16">
        <f t="shared" si="95"/>
        <v>1.0495673886553816</v>
      </c>
      <c r="I872" s="16">
        <f t="shared" si="96"/>
        <v>5.9440877481834056</v>
      </c>
      <c r="J872" s="48">
        <f t="shared" si="97"/>
        <v>1.069935794673013E-2</v>
      </c>
      <c r="K872" s="16"/>
      <c r="L872" s="15"/>
      <c r="M872" s="16">
        <f t="shared" si="98"/>
        <v>6.5640232802025343E-3</v>
      </c>
      <c r="N872" s="16"/>
      <c r="O872" s="16"/>
      <c r="P872" s="16"/>
    </row>
    <row r="873" spans="1:16" ht="15.75" x14ac:dyDescent="0.25">
      <c r="A873" s="14">
        <v>41276.145833333336</v>
      </c>
      <c r="B873" s="15">
        <v>0.2</v>
      </c>
      <c r="C873" s="12">
        <f t="shared" si="92"/>
        <v>5.663369320000001</v>
      </c>
      <c r="D873" s="64">
        <f t="shared" si="93"/>
        <v>6.2540274699386519E-3</v>
      </c>
      <c r="E873" s="13">
        <f t="shared" si="94"/>
        <v>0.30019331855705528</v>
      </c>
      <c r="F873">
        <v>0.45</v>
      </c>
      <c r="G873">
        <v>0.45</v>
      </c>
      <c r="H873" s="16">
        <f t="shared" si="95"/>
        <v>1.0973862270774635</v>
      </c>
      <c r="I873" s="16">
        <f t="shared" si="96"/>
        <v>6.2149034906210607</v>
      </c>
      <c r="J873" s="48">
        <f t="shared" si="97"/>
        <v>1.1186826283117908E-2</v>
      </c>
      <c r="K873" s="16"/>
      <c r="L873" s="15"/>
      <c r="M873" s="16">
        <f t="shared" si="98"/>
        <v>6.8630836092747902E-3</v>
      </c>
      <c r="N873" s="16"/>
      <c r="O873" s="16"/>
      <c r="P873" s="16"/>
    </row>
    <row r="874" spans="1:16" ht="15.75" x14ac:dyDescent="0.25">
      <c r="A874" s="14">
        <v>41276.166666666664</v>
      </c>
      <c r="B874" s="15">
        <v>0.2</v>
      </c>
      <c r="C874" s="12">
        <f t="shared" si="92"/>
        <v>5.663369320000001</v>
      </c>
      <c r="D874" s="64">
        <f t="shared" si="93"/>
        <v>6.2540274699386519E-3</v>
      </c>
      <c r="E874" s="13">
        <f t="shared" si="94"/>
        <v>0.30019331855705528</v>
      </c>
      <c r="F874">
        <v>0.45</v>
      </c>
      <c r="G874">
        <v>0.45</v>
      </c>
      <c r="H874" s="16">
        <f t="shared" si="95"/>
        <v>1.0973862270774635</v>
      </c>
      <c r="I874" s="16">
        <f t="shared" si="96"/>
        <v>6.2149034906210607</v>
      </c>
      <c r="J874" s="48">
        <f t="shared" si="97"/>
        <v>1.1186826283117908E-2</v>
      </c>
      <c r="K874" s="16"/>
      <c r="L874" s="15"/>
      <c r="M874" s="16">
        <f t="shared" si="98"/>
        <v>6.8630836092747902E-3</v>
      </c>
      <c r="N874" s="16"/>
      <c r="O874" s="16"/>
      <c r="P874" s="16"/>
    </row>
    <row r="875" spans="1:16" ht="15.75" x14ac:dyDescent="0.25">
      <c r="A875" s="14">
        <v>41276.1875</v>
      </c>
      <c r="B875" s="15">
        <v>0.2</v>
      </c>
      <c r="C875" s="12">
        <f t="shared" si="92"/>
        <v>5.663369320000001</v>
      </c>
      <c r="D875" s="64">
        <f t="shared" si="93"/>
        <v>6.2540274699386519E-3</v>
      </c>
      <c r="E875" s="13">
        <f t="shared" si="94"/>
        <v>0.30019331855705528</v>
      </c>
      <c r="F875">
        <v>0.39</v>
      </c>
      <c r="G875">
        <v>0.39</v>
      </c>
      <c r="H875" s="16">
        <f t="shared" si="95"/>
        <v>0.95379393519674738</v>
      </c>
      <c r="I875" s="16">
        <f t="shared" si="96"/>
        <v>5.401687310195328</v>
      </c>
      <c r="J875" s="48">
        <f t="shared" si="97"/>
        <v>9.7230371583515891E-3</v>
      </c>
      <c r="K875" s="16"/>
      <c r="L875" s="15"/>
      <c r="M875" s="16">
        <f t="shared" si="98"/>
        <v>5.9650534713813434E-3</v>
      </c>
      <c r="N875" s="16"/>
      <c r="O875" s="16"/>
      <c r="P875" s="16"/>
    </row>
    <row r="876" spans="1:16" ht="15.75" x14ac:dyDescent="0.25">
      <c r="A876" s="14">
        <v>41276.208333333336</v>
      </c>
      <c r="B876" s="15">
        <v>0.2</v>
      </c>
      <c r="C876" s="12">
        <f t="shared" si="92"/>
        <v>5.663369320000001</v>
      </c>
      <c r="D876" s="64">
        <f t="shared" si="93"/>
        <v>6.2540274699386519E-3</v>
      </c>
      <c r="E876" s="13">
        <f t="shared" si="94"/>
        <v>0.30019331855705528</v>
      </c>
      <c r="F876">
        <v>0.4</v>
      </c>
      <c r="G876">
        <v>0.4</v>
      </c>
      <c r="H876" s="16">
        <f t="shared" si="95"/>
        <v>0.97775497232481656</v>
      </c>
      <c r="I876" s="16">
        <f t="shared" si="96"/>
        <v>5.537387512741816</v>
      </c>
      <c r="J876" s="48">
        <f t="shared" si="97"/>
        <v>9.967297522935268E-3</v>
      </c>
      <c r="K876" s="16"/>
      <c r="L876" s="15"/>
      <c r="M876" s="16">
        <f t="shared" si="98"/>
        <v>6.1149064557885083E-3</v>
      </c>
      <c r="N876" s="16"/>
      <c r="O876" s="16"/>
      <c r="P876" s="16"/>
    </row>
    <row r="877" spans="1:16" ht="15.75" x14ac:dyDescent="0.25">
      <c r="A877" s="14">
        <v>41276.229166666664</v>
      </c>
      <c r="B877" s="15">
        <v>0.2</v>
      </c>
      <c r="C877" s="12">
        <f t="shared" si="92"/>
        <v>5.663369320000001</v>
      </c>
      <c r="D877" s="64">
        <f t="shared" si="93"/>
        <v>6.2540274699386519E-3</v>
      </c>
      <c r="E877" s="13">
        <f t="shared" si="94"/>
        <v>0.30019331855705528</v>
      </c>
      <c r="F877">
        <v>0.63</v>
      </c>
      <c r="G877">
        <v>0.63</v>
      </c>
      <c r="H877" s="16">
        <f t="shared" si="95"/>
        <v>1.5260367069782477</v>
      </c>
      <c r="I877" s="16">
        <f t="shared" si="96"/>
        <v>8.64250946749444</v>
      </c>
      <c r="J877" s="48">
        <f t="shared" si="97"/>
        <v>1.5556517041489991E-2</v>
      </c>
      <c r="K877" s="16"/>
      <c r="L877" s="15"/>
      <c r="M877" s="16">
        <f t="shared" si="98"/>
        <v>9.5438754855766816E-3</v>
      </c>
      <c r="N877" s="16"/>
      <c r="O877" s="16"/>
      <c r="P877" s="16"/>
    </row>
    <row r="878" spans="1:16" ht="15.75" x14ac:dyDescent="0.25">
      <c r="A878" s="14">
        <v>41276.25</v>
      </c>
      <c r="B878" s="15">
        <v>0.2</v>
      </c>
      <c r="C878" s="12">
        <f t="shared" si="92"/>
        <v>5.663369320000001</v>
      </c>
      <c r="D878" s="64">
        <f t="shared" si="93"/>
        <v>6.2540274699386519E-3</v>
      </c>
      <c r="E878" s="13">
        <f t="shared" si="94"/>
        <v>0.30019331855705528</v>
      </c>
      <c r="F878">
        <v>0.46</v>
      </c>
      <c r="G878">
        <v>0.46</v>
      </c>
      <c r="H878" s="16">
        <f t="shared" si="95"/>
        <v>1.1212795893414826</v>
      </c>
      <c r="I878" s="16">
        <f t="shared" si="96"/>
        <v>6.3502204254187529</v>
      </c>
      <c r="J878" s="48">
        <f t="shared" si="97"/>
        <v>1.1430396765753756E-2</v>
      </c>
      <c r="K878" s="16"/>
      <c r="L878" s="15"/>
      <c r="M878" s="16">
        <f t="shared" si="98"/>
        <v>7.012513353223164E-3</v>
      </c>
      <c r="N878" s="16"/>
      <c r="O878" s="16"/>
      <c r="P878" s="16"/>
    </row>
    <row r="879" spans="1:16" ht="15.75" x14ac:dyDescent="0.25">
      <c r="A879" s="14">
        <v>41276.270833333336</v>
      </c>
      <c r="B879" s="15">
        <v>0.2</v>
      </c>
      <c r="C879" s="12">
        <f t="shared" si="92"/>
        <v>5.663369320000001</v>
      </c>
      <c r="D879" s="64">
        <f t="shared" si="93"/>
        <v>6.2540274699386519E-3</v>
      </c>
      <c r="E879" s="13">
        <f t="shared" si="94"/>
        <v>0.30019331855705528</v>
      </c>
      <c r="F879">
        <v>0.41</v>
      </c>
      <c r="G879">
        <v>0.41</v>
      </c>
      <c r="H879" s="16">
        <f t="shared" si="95"/>
        <v>1.0017040306688141</v>
      </c>
      <c r="I879" s="16">
        <f t="shared" si="96"/>
        <v>5.6730198750101017</v>
      </c>
      <c r="J879" s="48">
        <f t="shared" si="97"/>
        <v>1.0211435775018183E-2</v>
      </c>
      <c r="K879" s="16"/>
      <c r="L879" s="15"/>
      <c r="M879" s="16">
        <f t="shared" si="98"/>
        <v>6.2646845245510332E-3</v>
      </c>
      <c r="N879" s="16"/>
      <c r="O879" s="16"/>
      <c r="P879" s="16"/>
    </row>
    <row r="880" spans="1:16" ht="15.75" x14ac:dyDescent="0.25">
      <c r="A880" s="14">
        <v>41276.291666666664</v>
      </c>
      <c r="B880" s="15">
        <v>0.2</v>
      </c>
      <c r="C880" s="12">
        <f t="shared" si="92"/>
        <v>5.663369320000001</v>
      </c>
      <c r="D880" s="64">
        <f t="shared" si="93"/>
        <v>6.2540274699386519E-3</v>
      </c>
      <c r="E880" s="13">
        <f t="shared" si="94"/>
        <v>0.30019331855705528</v>
      </c>
      <c r="F880">
        <v>0.38</v>
      </c>
      <c r="G880">
        <v>0.38</v>
      </c>
      <c r="H880" s="16">
        <f t="shared" si="95"/>
        <v>0.92982060584512261</v>
      </c>
      <c r="I880" s="16">
        <f t="shared" si="96"/>
        <v>5.2659174922470813</v>
      </c>
      <c r="J880" s="48">
        <f t="shared" si="97"/>
        <v>9.4786514860447455E-3</v>
      </c>
      <c r="K880" s="16"/>
      <c r="L880" s="15"/>
      <c r="M880" s="16">
        <f t="shared" si="98"/>
        <v>5.8151236110703967E-3</v>
      </c>
      <c r="N880" s="16"/>
      <c r="O880" s="16"/>
      <c r="P880" s="16"/>
    </row>
    <row r="881" spans="1:16" ht="15.75" x14ac:dyDescent="0.25">
      <c r="A881" s="14">
        <v>41276.3125</v>
      </c>
      <c r="B881" s="15">
        <v>0.2</v>
      </c>
      <c r="C881" s="12">
        <f t="shared" ref="C881:C944" si="99">28.3168466*B881</f>
        <v>5.663369320000001</v>
      </c>
      <c r="D881" s="64">
        <f t="shared" ref="D881:D944" si="100">C881*1800*10^6/(1.63*10^12)</f>
        <v>6.2540274699386519E-3</v>
      </c>
      <c r="E881" s="13">
        <f t="shared" ref="E881:E944" si="101">C881*86400*10^6/(1.63*10^12)</f>
        <v>0.30019331855705528</v>
      </c>
      <c r="F881">
        <v>0.37</v>
      </c>
      <c r="G881">
        <v>0.37</v>
      </c>
      <c r="H881" s="16">
        <f t="shared" ref="H881:H944" si="102" xml:space="preserve"> 2.4*(G881^0.98)</f>
        <v>0.90583465415867837</v>
      </c>
      <c r="I881" s="16">
        <f t="shared" ref="I881:I944" si="103">C881*H881</f>
        <v>5.1300761893550701</v>
      </c>
      <c r="J881" s="48">
        <f t="shared" ref="J881:J944" si="104">I881*1800*10^-6</f>
        <v>9.234137140839125E-3</v>
      </c>
      <c r="K881" s="16"/>
      <c r="L881" s="15"/>
      <c r="M881" s="16">
        <f t="shared" ref="M881:M944" si="105">J881/1.63</f>
        <v>5.6651148103307519E-3</v>
      </c>
      <c r="N881" s="16"/>
      <c r="O881" s="16"/>
      <c r="P881" s="16"/>
    </row>
    <row r="882" spans="1:16" ht="15.75" x14ac:dyDescent="0.25">
      <c r="A882" s="14">
        <v>41276.333333333336</v>
      </c>
      <c r="B882" s="15">
        <v>0.2</v>
      </c>
      <c r="C882" s="12">
        <f t="shared" si="99"/>
        <v>5.663369320000001</v>
      </c>
      <c r="D882" s="64">
        <f t="shared" si="100"/>
        <v>6.2540274699386519E-3</v>
      </c>
      <c r="E882" s="13">
        <f t="shared" si="101"/>
        <v>0.30019331855705528</v>
      </c>
      <c r="F882">
        <v>0.41</v>
      </c>
      <c r="G882">
        <v>0.41</v>
      </c>
      <c r="H882" s="16">
        <f t="shared" si="102"/>
        <v>1.0017040306688141</v>
      </c>
      <c r="I882" s="16">
        <f t="shared" si="103"/>
        <v>5.6730198750101017</v>
      </c>
      <c r="J882" s="48">
        <f t="shared" si="104"/>
        <v>1.0211435775018183E-2</v>
      </c>
      <c r="K882" s="16"/>
      <c r="L882" s="15"/>
      <c r="M882" s="16">
        <f t="shared" si="105"/>
        <v>6.2646845245510332E-3</v>
      </c>
      <c r="N882" s="16"/>
      <c r="O882" s="16"/>
      <c r="P882" s="16"/>
    </row>
    <row r="883" spans="1:16" ht="15.75" x14ac:dyDescent="0.25">
      <c r="A883" s="14">
        <v>41276.354166666664</v>
      </c>
      <c r="B883" s="15">
        <v>0.2</v>
      </c>
      <c r="C883" s="12">
        <f t="shared" si="99"/>
        <v>5.663369320000001</v>
      </c>
      <c r="D883" s="64">
        <f t="shared" si="100"/>
        <v>6.2540274699386519E-3</v>
      </c>
      <c r="E883" s="13">
        <f t="shared" si="101"/>
        <v>0.30019331855705528</v>
      </c>
      <c r="F883">
        <v>0.36</v>
      </c>
      <c r="G883">
        <v>0.36</v>
      </c>
      <c r="H883" s="16">
        <f t="shared" si="102"/>
        <v>0.88183573199259058</v>
      </c>
      <c r="I883" s="16">
        <f t="shared" si="103"/>
        <v>4.9941614298465806</v>
      </c>
      <c r="J883" s="48">
        <f t="shared" si="104"/>
        <v>8.9894905737238455E-3</v>
      </c>
      <c r="K883" s="16"/>
      <c r="L883" s="15"/>
      <c r="M883" s="16">
        <f t="shared" si="105"/>
        <v>5.5150248918551205E-3</v>
      </c>
      <c r="N883" s="16"/>
      <c r="O883" s="16"/>
      <c r="P883" s="16"/>
    </row>
    <row r="884" spans="1:16" ht="15.75" x14ac:dyDescent="0.25">
      <c r="A884" s="14">
        <v>41276.375</v>
      </c>
      <c r="B884" s="15">
        <v>0.2</v>
      </c>
      <c r="C884" s="12">
        <f t="shared" si="99"/>
        <v>5.663369320000001</v>
      </c>
      <c r="D884" s="64">
        <f t="shared" si="100"/>
        <v>6.2540274699386519E-3</v>
      </c>
      <c r="E884" s="13">
        <f t="shared" si="101"/>
        <v>0.30019331855705528</v>
      </c>
      <c r="F884">
        <v>0.37</v>
      </c>
      <c r="G884">
        <v>0.37</v>
      </c>
      <c r="H884" s="16">
        <f t="shared" si="102"/>
        <v>0.90583465415867837</v>
      </c>
      <c r="I884" s="16">
        <f t="shared" si="103"/>
        <v>5.1300761893550701</v>
      </c>
      <c r="J884" s="48">
        <f t="shared" si="104"/>
        <v>9.234137140839125E-3</v>
      </c>
      <c r="K884" s="16"/>
      <c r="L884" s="15"/>
      <c r="M884" s="16">
        <f t="shared" si="105"/>
        <v>5.6651148103307519E-3</v>
      </c>
      <c r="N884" s="16"/>
      <c r="O884" s="16"/>
      <c r="P884" s="16"/>
    </row>
    <row r="885" spans="1:16" ht="15.75" x14ac:dyDescent="0.25">
      <c r="A885" s="14">
        <v>41276.395833333336</v>
      </c>
      <c r="B885" s="15">
        <v>0.2</v>
      </c>
      <c r="C885" s="12">
        <f t="shared" si="99"/>
        <v>5.663369320000001</v>
      </c>
      <c r="D885" s="64">
        <f t="shared" si="100"/>
        <v>6.2540274699386519E-3</v>
      </c>
      <c r="E885" s="13">
        <f t="shared" si="101"/>
        <v>0.30019331855705528</v>
      </c>
      <c r="F885">
        <v>0.83</v>
      </c>
      <c r="G885">
        <v>0.83</v>
      </c>
      <c r="H885" s="16">
        <f t="shared" si="102"/>
        <v>1.9994372195279038</v>
      </c>
      <c r="I885" s="16">
        <f t="shared" si="103"/>
        <v>11.323551406340437</v>
      </c>
      <c r="J885" s="48">
        <f t="shared" si="104"/>
        <v>2.0382392531412788E-2</v>
      </c>
      <c r="K885" s="16"/>
      <c r="L885" s="15"/>
      <c r="M885" s="16">
        <f t="shared" si="105"/>
        <v>1.250453529534527E-2</v>
      </c>
      <c r="N885" s="16"/>
      <c r="O885" s="16"/>
      <c r="P885" s="16"/>
    </row>
    <row r="886" spans="1:16" ht="15.75" x14ac:dyDescent="0.25">
      <c r="A886" s="14">
        <v>41276.416666666664</v>
      </c>
      <c r="B886" s="15">
        <v>0.2</v>
      </c>
      <c r="C886" s="12">
        <f t="shared" si="99"/>
        <v>5.663369320000001</v>
      </c>
      <c r="D886" s="64">
        <f t="shared" si="100"/>
        <v>6.2540274699386519E-3</v>
      </c>
      <c r="E886" s="13">
        <f t="shared" si="101"/>
        <v>0.30019331855705528</v>
      </c>
      <c r="F886">
        <v>0.69</v>
      </c>
      <c r="G886">
        <v>0.69</v>
      </c>
      <c r="H886" s="16">
        <f t="shared" si="102"/>
        <v>1.6683353444967157</v>
      </c>
      <c r="I886" s="16">
        <f t="shared" si="103"/>
        <v>9.4483992054943329</v>
      </c>
      <c r="J886" s="48">
        <f t="shared" si="104"/>
        <v>1.70071185698898E-2</v>
      </c>
      <c r="K886" s="16"/>
      <c r="L886" s="15"/>
      <c r="M886" s="16">
        <f t="shared" si="105"/>
        <v>1.0433815073552025E-2</v>
      </c>
      <c r="N886" s="16"/>
      <c r="O886" s="16"/>
      <c r="P886" s="16"/>
    </row>
    <row r="887" spans="1:16" ht="15.75" x14ac:dyDescent="0.25">
      <c r="A887" s="14">
        <v>41276.4375</v>
      </c>
      <c r="B887" s="15">
        <v>0.2</v>
      </c>
      <c r="C887" s="12">
        <f t="shared" si="99"/>
        <v>5.663369320000001</v>
      </c>
      <c r="D887" s="64">
        <f t="shared" si="100"/>
        <v>6.2540274699386519E-3</v>
      </c>
      <c r="E887" s="13">
        <f t="shared" si="101"/>
        <v>0.30019331855705528</v>
      </c>
      <c r="F887">
        <v>1.47</v>
      </c>
      <c r="G887">
        <v>1.47</v>
      </c>
      <c r="H887" s="16">
        <f t="shared" si="102"/>
        <v>3.5009203467010006</v>
      </c>
      <c r="I887" s="16">
        <f t="shared" si="103"/>
        <v>19.827004883270213</v>
      </c>
      <c r="J887" s="48">
        <f t="shared" si="104"/>
        <v>3.5688608789886382E-2</v>
      </c>
      <c r="K887" s="16"/>
      <c r="L887" s="15"/>
      <c r="M887" s="16">
        <f t="shared" si="105"/>
        <v>2.1894852018335204E-2</v>
      </c>
      <c r="N887" s="16"/>
      <c r="O887" s="16"/>
      <c r="P887" s="16"/>
    </row>
    <row r="888" spans="1:16" ht="15.75" x14ac:dyDescent="0.25">
      <c r="A888" s="14">
        <v>41276.458333333336</v>
      </c>
      <c r="B888" s="15">
        <v>0.2</v>
      </c>
      <c r="C888" s="12">
        <f t="shared" si="99"/>
        <v>5.663369320000001</v>
      </c>
      <c r="D888" s="64">
        <f t="shared" si="100"/>
        <v>6.2540274699386519E-3</v>
      </c>
      <c r="E888" s="13">
        <f t="shared" si="101"/>
        <v>0.30019331855705528</v>
      </c>
      <c r="F888">
        <v>0.47</v>
      </c>
      <c r="G888">
        <v>0.47</v>
      </c>
      <c r="H888" s="16">
        <f t="shared" si="102"/>
        <v>1.1451625646189263</v>
      </c>
      <c r="I888" s="16">
        <f t="shared" si="103"/>
        <v>6.4854785348753454</v>
      </c>
      <c r="J888" s="48">
        <f t="shared" si="104"/>
        <v>1.1673861362775621E-2</v>
      </c>
      <c r="K888" s="16"/>
      <c r="L888" s="15"/>
      <c r="M888" s="16">
        <f t="shared" si="105"/>
        <v>7.1618781366721606E-3</v>
      </c>
      <c r="N888" s="16"/>
      <c r="O888" s="16"/>
      <c r="P888" s="16"/>
    </row>
    <row r="889" spans="1:16" ht="15.75" x14ac:dyDescent="0.25">
      <c r="A889" s="14">
        <v>41276.479166666664</v>
      </c>
      <c r="B889" s="15">
        <v>0.2</v>
      </c>
      <c r="C889" s="12">
        <f t="shared" si="99"/>
        <v>5.663369320000001</v>
      </c>
      <c r="D889" s="64">
        <f t="shared" si="100"/>
        <v>6.2540274699386519E-3</v>
      </c>
      <c r="E889" s="13">
        <f t="shared" si="101"/>
        <v>0.30019331855705528</v>
      </c>
      <c r="F889">
        <v>0.4</v>
      </c>
      <c r="G889">
        <v>0.4</v>
      </c>
      <c r="H889" s="16">
        <f t="shared" si="102"/>
        <v>0.97775497232481656</v>
      </c>
      <c r="I889" s="16">
        <f t="shared" si="103"/>
        <v>5.537387512741816</v>
      </c>
      <c r="J889" s="48">
        <f t="shared" si="104"/>
        <v>9.967297522935268E-3</v>
      </c>
      <c r="K889" s="16"/>
      <c r="L889" s="15"/>
      <c r="M889" s="16">
        <f t="shared" si="105"/>
        <v>6.1149064557885083E-3</v>
      </c>
      <c r="N889" s="16"/>
      <c r="O889" s="16"/>
      <c r="P889" s="16"/>
    </row>
    <row r="890" spans="1:16" ht="15.75" x14ac:dyDescent="0.25">
      <c r="A890" s="14">
        <v>41276.5</v>
      </c>
      <c r="B890" s="15">
        <v>0.2</v>
      </c>
      <c r="C890" s="12">
        <f t="shared" si="99"/>
        <v>5.663369320000001</v>
      </c>
      <c r="D890" s="64">
        <f t="shared" si="100"/>
        <v>6.2540274699386519E-3</v>
      </c>
      <c r="E890" s="13">
        <f t="shared" si="101"/>
        <v>0.30019331855705528</v>
      </c>
      <c r="F890">
        <v>0.35</v>
      </c>
      <c r="G890">
        <v>0.35</v>
      </c>
      <c r="H890" s="16">
        <f t="shared" si="102"/>
        <v>0.85782347165449435</v>
      </c>
      <c r="I890" s="16">
        <f t="shared" si="103"/>
        <v>4.858171131343954</v>
      </c>
      <c r="J890" s="48">
        <f t="shared" si="104"/>
        <v>8.7447080364191163E-3</v>
      </c>
      <c r="K890" s="16"/>
      <c r="L890" s="15"/>
      <c r="M890" s="16">
        <f t="shared" si="105"/>
        <v>5.3648515560853474E-3</v>
      </c>
      <c r="N890" s="16"/>
      <c r="O890" s="16"/>
      <c r="P890" s="16"/>
    </row>
    <row r="891" spans="1:16" ht="15.75" x14ac:dyDescent="0.25">
      <c r="A891" s="14">
        <v>41276.520833333336</v>
      </c>
      <c r="B891" s="15">
        <v>0.2</v>
      </c>
      <c r="C891" s="12">
        <f t="shared" si="99"/>
        <v>5.663369320000001</v>
      </c>
      <c r="D891" s="64">
        <f t="shared" si="100"/>
        <v>6.2540274699386519E-3</v>
      </c>
      <c r="E891" s="13">
        <f t="shared" si="101"/>
        <v>0.30019331855705528</v>
      </c>
      <c r="F891">
        <v>0.37</v>
      </c>
      <c r="G891">
        <v>0.37</v>
      </c>
      <c r="H891" s="16">
        <f t="shared" si="102"/>
        <v>0.90583465415867837</v>
      </c>
      <c r="I891" s="16">
        <f t="shared" si="103"/>
        <v>5.1300761893550701</v>
      </c>
      <c r="J891" s="48">
        <f t="shared" si="104"/>
        <v>9.234137140839125E-3</v>
      </c>
      <c r="K891" s="16"/>
      <c r="L891" s="15"/>
      <c r="M891" s="16">
        <f t="shared" si="105"/>
        <v>5.6651148103307519E-3</v>
      </c>
      <c r="N891" s="16"/>
      <c r="O891" s="16"/>
      <c r="P891" s="16"/>
    </row>
    <row r="892" spans="1:16" ht="15.75" x14ac:dyDescent="0.25">
      <c r="A892" s="14">
        <v>41276.541666666664</v>
      </c>
      <c r="B892" s="15">
        <v>0.2</v>
      </c>
      <c r="C892" s="12">
        <f t="shared" si="99"/>
        <v>5.663369320000001</v>
      </c>
      <c r="D892" s="64">
        <f t="shared" si="100"/>
        <v>6.2540274699386519E-3</v>
      </c>
      <c r="E892" s="13">
        <f t="shared" si="101"/>
        <v>0.30019331855705528</v>
      </c>
      <c r="F892">
        <v>0.35</v>
      </c>
      <c r="G892">
        <v>0.35</v>
      </c>
      <c r="H892" s="16">
        <f t="shared" si="102"/>
        <v>0.85782347165449435</v>
      </c>
      <c r="I892" s="16">
        <f t="shared" si="103"/>
        <v>4.858171131343954</v>
      </c>
      <c r="J892" s="48">
        <f t="shared" si="104"/>
        <v>8.7447080364191163E-3</v>
      </c>
      <c r="K892" s="16"/>
      <c r="L892" s="15"/>
      <c r="M892" s="16">
        <f t="shared" si="105"/>
        <v>5.3648515560853474E-3</v>
      </c>
      <c r="N892" s="16"/>
      <c r="O892" s="16"/>
      <c r="P892" s="16"/>
    </row>
    <row r="893" spans="1:16" ht="15.75" x14ac:dyDescent="0.25">
      <c r="A893" s="14">
        <v>41276.5625</v>
      </c>
      <c r="B893" s="15">
        <v>0.2</v>
      </c>
      <c r="C893" s="12">
        <f t="shared" si="99"/>
        <v>5.663369320000001</v>
      </c>
      <c r="D893" s="64">
        <f t="shared" si="100"/>
        <v>6.2540274699386519E-3</v>
      </c>
      <c r="E893" s="13">
        <f t="shared" si="101"/>
        <v>0.30019331855705528</v>
      </c>
      <c r="F893">
        <v>0.36</v>
      </c>
      <c r="G893">
        <v>0.36</v>
      </c>
      <c r="H893" s="16">
        <f t="shared" si="102"/>
        <v>0.88183573199259058</v>
      </c>
      <c r="I893" s="16">
        <f t="shared" si="103"/>
        <v>4.9941614298465806</v>
      </c>
      <c r="J893" s="48">
        <f t="shared" si="104"/>
        <v>8.9894905737238455E-3</v>
      </c>
      <c r="K893" s="16"/>
      <c r="L893" s="15"/>
      <c r="M893" s="16">
        <f t="shared" si="105"/>
        <v>5.5150248918551205E-3</v>
      </c>
      <c r="N893" s="16"/>
      <c r="O893" s="16"/>
      <c r="P893" s="16"/>
    </row>
    <row r="894" spans="1:16" ht="15.75" x14ac:dyDescent="0.25">
      <c r="A894" s="14">
        <v>41276.583333333336</v>
      </c>
      <c r="B894" s="15">
        <v>0.2</v>
      </c>
      <c r="C894" s="12">
        <f t="shared" si="99"/>
        <v>5.663369320000001</v>
      </c>
      <c r="D894" s="64">
        <f t="shared" si="100"/>
        <v>6.2540274699386519E-3</v>
      </c>
      <c r="E894" s="13">
        <f t="shared" si="101"/>
        <v>0.30019331855705528</v>
      </c>
      <c r="F894">
        <v>0.37</v>
      </c>
      <c r="G894">
        <v>0.37</v>
      </c>
      <c r="H894" s="16">
        <f t="shared" si="102"/>
        <v>0.90583465415867837</v>
      </c>
      <c r="I894" s="16">
        <f t="shared" si="103"/>
        <v>5.1300761893550701</v>
      </c>
      <c r="J894" s="48">
        <f t="shared" si="104"/>
        <v>9.234137140839125E-3</v>
      </c>
      <c r="K894" s="16"/>
      <c r="L894" s="15"/>
      <c r="M894" s="16">
        <f t="shared" si="105"/>
        <v>5.6651148103307519E-3</v>
      </c>
      <c r="N894" s="16"/>
      <c r="O894" s="16"/>
      <c r="P894" s="16"/>
    </row>
    <row r="895" spans="1:16" ht="15.75" x14ac:dyDescent="0.25">
      <c r="A895" s="14">
        <v>41276.604166666664</v>
      </c>
      <c r="B895" s="15">
        <v>0.2</v>
      </c>
      <c r="C895" s="12">
        <f t="shared" si="99"/>
        <v>5.663369320000001</v>
      </c>
      <c r="D895" s="64">
        <f t="shared" si="100"/>
        <v>6.2540274699386519E-3</v>
      </c>
      <c r="E895" s="13">
        <f t="shared" si="101"/>
        <v>0.30019331855705528</v>
      </c>
      <c r="F895">
        <v>0.36</v>
      </c>
      <c r="G895">
        <v>0.36</v>
      </c>
      <c r="H895" s="16">
        <f t="shared" si="102"/>
        <v>0.88183573199259058</v>
      </c>
      <c r="I895" s="16">
        <f t="shared" si="103"/>
        <v>4.9941614298465806</v>
      </c>
      <c r="J895" s="48">
        <f t="shared" si="104"/>
        <v>8.9894905737238455E-3</v>
      </c>
      <c r="K895" s="16"/>
      <c r="L895" s="15"/>
      <c r="M895" s="16">
        <f t="shared" si="105"/>
        <v>5.5150248918551205E-3</v>
      </c>
      <c r="N895" s="16"/>
      <c r="O895" s="16"/>
      <c r="P895" s="16"/>
    </row>
    <row r="896" spans="1:16" ht="15.75" x14ac:dyDescent="0.25">
      <c r="A896" s="14">
        <v>41276.625</v>
      </c>
      <c r="B896" s="15">
        <v>0.2</v>
      </c>
      <c r="C896" s="12">
        <f t="shared" si="99"/>
        <v>5.663369320000001</v>
      </c>
      <c r="D896" s="64">
        <f t="shared" si="100"/>
        <v>6.2540274699386519E-3</v>
      </c>
      <c r="E896" s="13">
        <f t="shared" si="101"/>
        <v>0.30019331855705528</v>
      </c>
      <c r="F896">
        <v>0.36</v>
      </c>
      <c r="G896">
        <v>0.36</v>
      </c>
      <c r="H896" s="16">
        <f t="shared" si="102"/>
        <v>0.88183573199259058</v>
      </c>
      <c r="I896" s="16">
        <f t="shared" si="103"/>
        <v>4.9941614298465806</v>
      </c>
      <c r="J896" s="48">
        <f t="shared" si="104"/>
        <v>8.9894905737238455E-3</v>
      </c>
      <c r="K896" s="16"/>
      <c r="L896" s="15"/>
      <c r="M896" s="16">
        <f t="shared" si="105"/>
        <v>5.5150248918551205E-3</v>
      </c>
      <c r="N896" s="16"/>
      <c r="O896" s="16"/>
      <c r="P896" s="16"/>
    </row>
    <row r="897" spans="1:16" ht="15.75" x14ac:dyDescent="0.25">
      <c r="A897" s="14">
        <v>41276.645833333336</v>
      </c>
      <c r="B897" s="15">
        <v>0.2</v>
      </c>
      <c r="C897" s="12">
        <f t="shared" si="99"/>
        <v>5.663369320000001</v>
      </c>
      <c r="D897" s="64">
        <f t="shared" si="100"/>
        <v>6.2540274699386519E-3</v>
      </c>
      <c r="E897" s="13">
        <f t="shared" si="101"/>
        <v>0.30019331855705528</v>
      </c>
      <c r="F897">
        <v>0.37</v>
      </c>
      <c r="G897">
        <v>0.37</v>
      </c>
      <c r="H897" s="16">
        <f t="shared" si="102"/>
        <v>0.90583465415867837</v>
      </c>
      <c r="I897" s="16">
        <f t="shared" si="103"/>
        <v>5.1300761893550701</v>
      </c>
      <c r="J897" s="48">
        <f t="shared" si="104"/>
        <v>9.234137140839125E-3</v>
      </c>
      <c r="K897" s="16"/>
      <c r="L897" s="15"/>
      <c r="M897" s="16">
        <f t="shared" si="105"/>
        <v>5.6651148103307519E-3</v>
      </c>
      <c r="N897" s="16"/>
      <c r="O897" s="16"/>
      <c r="P897" s="16"/>
    </row>
    <row r="898" spans="1:16" ht="15.75" x14ac:dyDescent="0.25">
      <c r="A898" s="14">
        <v>41276.666666666664</v>
      </c>
      <c r="B898" s="15">
        <v>0.2</v>
      </c>
      <c r="C898" s="12">
        <f t="shared" si="99"/>
        <v>5.663369320000001</v>
      </c>
      <c r="D898" s="64">
        <f t="shared" si="100"/>
        <v>6.2540274699386519E-3</v>
      </c>
      <c r="E898" s="13">
        <f t="shared" si="101"/>
        <v>0.30019331855705528</v>
      </c>
      <c r="F898">
        <v>0.37</v>
      </c>
      <c r="G898">
        <v>0.37</v>
      </c>
      <c r="H898" s="16">
        <f t="shared" si="102"/>
        <v>0.90583465415867837</v>
      </c>
      <c r="I898" s="16">
        <f t="shared" si="103"/>
        <v>5.1300761893550701</v>
      </c>
      <c r="J898" s="48">
        <f t="shared" si="104"/>
        <v>9.234137140839125E-3</v>
      </c>
      <c r="K898" s="16"/>
      <c r="L898" s="15"/>
      <c r="M898" s="16">
        <f t="shared" si="105"/>
        <v>5.6651148103307519E-3</v>
      </c>
      <c r="N898" s="16"/>
      <c r="O898" s="16"/>
      <c r="P898" s="16"/>
    </row>
    <row r="899" spans="1:16" ht="15.75" x14ac:dyDescent="0.25">
      <c r="A899" s="14">
        <v>41276.6875</v>
      </c>
      <c r="B899" s="15">
        <v>0.2</v>
      </c>
      <c r="C899" s="12">
        <f t="shared" si="99"/>
        <v>5.663369320000001</v>
      </c>
      <c r="D899" s="64">
        <f t="shared" si="100"/>
        <v>6.2540274699386519E-3</v>
      </c>
      <c r="E899" s="13">
        <f t="shared" si="101"/>
        <v>0.30019331855705528</v>
      </c>
      <c r="F899">
        <v>0.35</v>
      </c>
      <c r="G899">
        <v>0.35</v>
      </c>
      <c r="H899" s="16">
        <f t="shared" si="102"/>
        <v>0.85782347165449435</v>
      </c>
      <c r="I899" s="16">
        <f t="shared" si="103"/>
        <v>4.858171131343954</v>
      </c>
      <c r="J899" s="48">
        <f t="shared" si="104"/>
        <v>8.7447080364191163E-3</v>
      </c>
      <c r="K899" s="16"/>
      <c r="L899" s="15"/>
      <c r="M899" s="16">
        <f t="shared" si="105"/>
        <v>5.3648515560853474E-3</v>
      </c>
      <c r="N899" s="16"/>
      <c r="O899" s="16"/>
      <c r="P899" s="16"/>
    </row>
    <row r="900" spans="1:16" ht="15.75" x14ac:dyDescent="0.25">
      <c r="A900" s="14">
        <v>41276.708333333336</v>
      </c>
      <c r="B900" s="15">
        <v>0.2</v>
      </c>
      <c r="C900" s="12">
        <f t="shared" si="99"/>
        <v>5.663369320000001</v>
      </c>
      <c r="D900" s="64">
        <f t="shared" si="100"/>
        <v>6.2540274699386519E-3</v>
      </c>
      <c r="E900" s="13">
        <f t="shared" si="101"/>
        <v>0.30019331855705528</v>
      </c>
      <c r="F900">
        <v>0.36</v>
      </c>
      <c r="G900">
        <v>0.36</v>
      </c>
      <c r="H900" s="16">
        <f t="shared" si="102"/>
        <v>0.88183573199259058</v>
      </c>
      <c r="I900" s="16">
        <f t="shared" si="103"/>
        <v>4.9941614298465806</v>
      </c>
      <c r="J900" s="48">
        <f t="shared" si="104"/>
        <v>8.9894905737238455E-3</v>
      </c>
      <c r="K900" s="16"/>
      <c r="L900" s="15"/>
      <c r="M900" s="16">
        <f t="shared" si="105"/>
        <v>5.5150248918551205E-3</v>
      </c>
      <c r="N900" s="16"/>
      <c r="O900" s="16"/>
      <c r="P900" s="16"/>
    </row>
    <row r="901" spans="1:16" ht="15.75" x14ac:dyDescent="0.25">
      <c r="A901" s="14">
        <v>41276.729166666664</v>
      </c>
      <c r="B901" s="15">
        <v>0.2</v>
      </c>
      <c r="C901" s="12">
        <f t="shared" si="99"/>
        <v>5.663369320000001</v>
      </c>
      <c r="D901" s="64">
        <f t="shared" si="100"/>
        <v>6.2540274699386519E-3</v>
      </c>
      <c r="E901" s="13">
        <f t="shared" si="101"/>
        <v>0.30019331855705528</v>
      </c>
      <c r="F901">
        <v>0.39</v>
      </c>
      <c r="G901">
        <v>0.39</v>
      </c>
      <c r="H901" s="16">
        <f t="shared" si="102"/>
        <v>0.95379393519674738</v>
      </c>
      <c r="I901" s="16">
        <f t="shared" si="103"/>
        <v>5.401687310195328</v>
      </c>
      <c r="J901" s="48">
        <f t="shared" si="104"/>
        <v>9.7230371583515891E-3</v>
      </c>
      <c r="K901" s="16"/>
      <c r="L901" s="15"/>
      <c r="M901" s="16">
        <f t="shared" si="105"/>
        <v>5.9650534713813434E-3</v>
      </c>
      <c r="N901" s="16"/>
      <c r="O901" s="16"/>
      <c r="P901" s="16"/>
    </row>
    <row r="902" spans="1:16" ht="15.75" x14ac:dyDescent="0.25">
      <c r="A902" s="14">
        <v>41276.75</v>
      </c>
      <c r="B902" s="15">
        <v>0.2</v>
      </c>
      <c r="C902" s="12">
        <f t="shared" si="99"/>
        <v>5.663369320000001</v>
      </c>
      <c r="D902" s="64">
        <f t="shared" si="100"/>
        <v>6.2540274699386519E-3</v>
      </c>
      <c r="E902" s="13">
        <f t="shared" si="101"/>
        <v>0.30019331855705528</v>
      </c>
      <c r="F902">
        <v>0.36</v>
      </c>
      <c r="G902">
        <v>0.36</v>
      </c>
      <c r="H902" s="16">
        <f t="shared" si="102"/>
        <v>0.88183573199259058</v>
      </c>
      <c r="I902" s="16">
        <f t="shared" si="103"/>
        <v>4.9941614298465806</v>
      </c>
      <c r="J902" s="48">
        <f t="shared" si="104"/>
        <v>8.9894905737238455E-3</v>
      </c>
      <c r="K902" s="16"/>
      <c r="L902" s="15"/>
      <c r="M902" s="16">
        <f t="shared" si="105"/>
        <v>5.5150248918551205E-3</v>
      </c>
      <c r="N902" s="16"/>
      <c r="O902" s="16"/>
      <c r="P902" s="16"/>
    </row>
    <row r="903" spans="1:16" ht="15.75" x14ac:dyDescent="0.25">
      <c r="A903" s="14">
        <v>41276.770833333336</v>
      </c>
      <c r="B903" s="15">
        <v>0.2</v>
      </c>
      <c r="C903" s="12">
        <f t="shared" si="99"/>
        <v>5.663369320000001</v>
      </c>
      <c r="D903" s="64">
        <f t="shared" si="100"/>
        <v>6.2540274699386519E-3</v>
      </c>
      <c r="E903" s="13">
        <f t="shared" si="101"/>
        <v>0.30019331855705528</v>
      </c>
      <c r="F903">
        <v>0.39</v>
      </c>
      <c r="G903">
        <v>0.39</v>
      </c>
      <c r="H903" s="16">
        <f t="shared" si="102"/>
        <v>0.95379393519674738</v>
      </c>
      <c r="I903" s="16">
        <f t="shared" si="103"/>
        <v>5.401687310195328</v>
      </c>
      <c r="J903" s="48">
        <f t="shared" si="104"/>
        <v>9.7230371583515891E-3</v>
      </c>
      <c r="K903" s="16"/>
      <c r="L903" s="15"/>
      <c r="M903" s="16">
        <f t="shared" si="105"/>
        <v>5.9650534713813434E-3</v>
      </c>
      <c r="N903" s="16"/>
      <c r="O903" s="16"/>
      <c r="P903" s="16"/>
    </row>
    <row r="904" spans="1:16" ht="15.75" x14ac:dyDescent="0.25">
      <c r="A904" s="14">
        <v>41276.791666666664</v>
      </c>
      <c r="B904" s="15">
        <v>0.2</v>
      </c>
      <c r="C904" s="12">
        <f t="shared" si="99"/>
        <v>5.663369320000001</v>
      </c>
      <c r="D904" s="64">
        <f t="shared" si="100"/>
        <v>6.2540274699386519E-3</v>
      </c>
      <c r="E904" s="13">
        <f t="shared" si="101"/>
        <v>0.30019331855705528</v>
      </c>
      <c r="F904">
        <v>0.4</v>
      </c>
      <c r="G904">
        <v>0.4</v>
      </c>
      <c r="H904" s="16">
        <f t="shared" si="102"/>
        <v>0.97775497232481656</v>
      </c>
      <c r="I904" s="16">
        <f t="shared" si="103"/>
        <v>5.537387512741816</v>
      </c>
      <c r="J904" s="48">
        <f t="shared" si="104"/>
        <v>9.967297522935268E-3</v>
      </c>
      <c r="K904" s="16"/>
      <c r="L904" s="15"/>
      <c r="M904" s="16">
        <f t="shared" si="105"/>
        <v>6.1149064557885083E-3</v>
      </c>
      <c r="N904" s="16"/>
      <c r="O904" s="16"/>
      <c r="P904" s="16"/>
    </row>
    <row r="905" spans="1:16" ht="15.75" x14ac:dyDescent="0.25">
      <c r="A905" s="14">
        <v>41276.8125</v>
      </c>
      <c r="B905" s="15">
        <v>0.2</v>
      </c>
      <c r="C905" s="12">
        <f t="shared" si="99"/>
        <v>5.663369320000001</v>
      </c>
      <c r="D905" s="64">
        <f t="shared" si="100"/>
        <v>6.2540274699386519E-3</v>
      </c>
      <c r="E905" s="13">
        <f t="shared" si="101"/>
        <v>0.30019331855705528</v>
      </c>
      <c r="F905">
        <v>0.35</v>
      </c>
      <c r="G905">
        <v>0.35</v>
      </c>
      <c r="H905" s="16">
        <f t="shared" si="102"/>
        <v>0.85782347165449435</v>
      </c>
      <c r="I905" s="16">
        <f t="shared" si="103"/>
        <v>4.858171131343954</v>
      </c>
      <c r="J905" s="48">
        <f t="shared" si="104"/>
        <v>8.7447080364191163E-3</v>
      </c>
      <c r="K905" s="16"/>
      <c r="L905" s="15"/>
      <c r="M905" s="16">
        <f t="shared" si="105"/>
        <v>5.3648515560853474E-3</v>
      </c>
      <c r="N905" s="16"/>
      <c r="O905" s="16"/>
      <c r="P905" s="16"/>
    </row>
    <row r="906" spans="1:16" ht="15.75" x14ac:dyDescent="0.25">
      <c r="A906" s="14">
        <v>41276.833333333336</v>
      </c>
      <c r="B906" s="15">
        <v>0.2</v>
      </c>
      <c r="C906" s="12">
        <f t="shared" si="99"/>
        <v>5.663369320000001</v>
      </c>
      <c r="D906" s="64">
        <f t="shared" si="100"/>
        <v>6.2540274699386519E-3</v>
      </c>
      <c r="E906" s="13">
        <f t="shared" si="101"/>
        <v>0.30019331855705528</v>
      </c>
      <c r="F906">
        <v>0.36</v>
      </c>
      <c r="G906">
        <v>0.36</v>
      </c>
      <c r="H906" s="16">
        <f t="shared" si="102"/>
        <v>0.88183573199259058</v>
      </c>
      <c r="I906" s="16">
        <f t="shared" si="103"/>
        <v>4.9941614298465806</v>
      </c>
      <c r="J906" s="48">
        <f t="shared" si="104"/>
        <v>8.9894905737238455E-3</v>
      </c>
      <c r="K906" s="16"/>
      <c r="L906" s="15"/>
      <c r="M906" s="16">
        <f t="shared" si="105"/>
        <v>5.5150248918551205E-3</v>
      </c>
      <c r="N906" s="16"/>
      <c r="O906" s="16"/>
      <c r="P906" s="16"/>
    </row>
    <row r="907" spans="1:16" ht="15.75" x14ac:dyDescent="0.25">
      <c r="A907" s="14">
        <v>41276.854166666664</v>
      </c>
      <c r="B907" s="15">
        <v>0.2</v>
      </c>
      <c r="C907" s="12">
        <f t="shared" si="99"/>
        <v>5.663369320000001</v>
      </c>
      <c r="D907" s="64">
        <f t="shared" si="100"/>
        <v>6.2540274699386519E-3</v>
      </c>
      <c r="E907" s="13">
        <f t="shared" si="101"/>
        <v>0.30019331855705528</v>
      </c>
      <c r="F907">
        <v>0.36</v>
      </c>
      <c r="G907">
        <v>0.36</v>
      </c>
      <c r="H907" s="16">
        <f t="shared" si="102"/>
        <v>0.88183573199259058</v>
      </c>
      <c r="I907" s="16">
        <f t="shared" si="103"/>
        <v>4.9941614298465806</v>
      </c>
      <c r="J907" s="48">
        <f t="shared" si="104"/>
        <v>8.9894905737238455E-3</v>
      </c>
      <c r="K907" s="16"/>
      <c r="L907" s="15"/>
      <c r="M907" s="16">
        <f t="shared" si="105"/>
        <v>5.5150248918551205E-3</v>
      </c>
      <c r="N907" s="16"/>
      <c r="O907" s="16"/>
      <c r="P907" s="16"/>
    </row>
    <row r="908" spans="1:16" ht="15.75" x14ac:dyDescent="0.25">
      <c r="A908" s="14">
        <v>41276.875</v>
      </c>
      <c r="B908" s="15">
        <v>0.2</v>
      </c>
      <c r="C908" s="12">
        <f t="shared" si="99"/>
        <v>5.663369320000001</v>
      </c>
      <c r="D908" s="64">
        <f t="shared" si="100"/>
        <v>6.2540274699386519E-3</v>
      </c>
      <c r="E908" s="13">
        <f t="shared" si="101"/>
        <v>0.30019331855705528</v>
      </c>
      <c r="F908">
        <v>0.4</v>
      </c>
      <c r="G908">
        <v>0.4</v>
      </c>
      <c r="H908" s="16">
        <f t="shared" si="102"/>
        <v>0.97775497232481656</v>
      </c>
      <c r="I908" s="16">
        <f t="shared" si="103"/>
        <v>5.537387512741816</v>
      </c>
      <c r="J908" s="48">
        <f t="shared" si="104"/>
        <v>9.967297522935268E-3</v>
      </c>
      <c r="K908" s="16"/>
      <c r="L908" s="15"/>
      <c r="M908" s="16">
        <f t="shared" si="105"/>
        <v>6.1149064557885083E-3</v>
      </c>
      <c r="N908" s="16"/>
      <c r="O908" s="16"/>
      <c r="P908" s="16"/>
    </row>
    <row r="909" spans="1:16" ht="15.75" x14ac:dyDescent="0.25">
      <c r="A909" s="14">
        <v>41276.895833333336</v>
      </c>
      <c r="B909" s="15">
        <v>0.2</v>
      </c>
      <c r="C909" s="12">
        <f t="shared" si="99"/>
        <v>5.663369320000001</v>
      </c>
      <c r="D909" s="64">
        <f t="shared" si="100"/>
        <v>6.2540274699386519E-3</v>
      </c>
      <c r="E909" s="13">
        <f t="shared" si="101"/>
        <v>0.30019331855705528</v>
      </c>
      <c r="F909">
        <v>0.41</v>
      </c>
      <c r="G909">
        <v>0.41</v>
      </c>
      <c r="H909" s="16">
        <f t="shared" si="102"/>
        <v>1.0017040306688141</v>
      </c>
      <c r="I909" s="16">
        <f t="shared" si="103"/>
        <v>5.6730198750101017</v>
      </c>
      <c r="J909" s="48">
        <f t="shared" si="104"/>
        <v>1.0211435775018183E-2</v>
      </c>
      <c r="K909" s="16"/>
      <c r="L909" s="15"/>
      <c r="M909" s="16">
        <f t="shared" si="105"/>
        <v>6.2646845245510332E-3</v>
      </c>
      <c r="N909" s="16"/>
      <c r="O909" s="16"/>
      <c r="P909" s="16"/>
    </row>
    <row r="910" spans="1:16" ht="15.75" x14ac:dyDescent="0.25">
      <c r="A910" s="14">
        <v>41276.916666666664</v>
      </c>
      <c r="B910" s="15">
        <v>0.2</v>
      </c>
      <c r="C910" s="12">
        <f t="shared" si="99"/>
        <v>5.663369320000001</v>
      </c>
      <c r="D910" s="64">
        <f t="shared" si="100"/>
        <v>6.2540274699386519E-3</v>
      </c>
      <c r="E910" s="13">
        <f t="shared" si="101"/>
        <v>0.30019331855705528</v>
      </c>
      <c r="F910">
        <v>0.38</v>
      </c>
      <c r="G910">
        <v>0.38</v>
      </c>
      <c r="H910" s="16">
        <f t="shared" si="102"/>
        <v>0.92982060584512261</v>
      </c>
      <c r="I910" s="16">
        <f t="shared" si="103"/>
        <v>5.2659174922470813</v>
      </c>
      <c r="J910" s="48">
        <f t="shared" si="104"/>
        <v>9.4786514860447455E-3</v>
      </c>
      <c r="K910" s="16"/>
      <c r="L910" s="15"/>
      <c r="M910" s="16">
        <f t="shared" si="105"/>
        <v>5.8151236110703967E-3</v>
      </c>
      <c r="N910" s="16"/>
      <c r="O910" s="16"/>
      <c r="P910" s="16"/>
    </row>
    <row r="911" spans="1:16" ht="15.75" x14ac:dyDescent="0.25">
      <c r="A911" s="14">
        <v>41276.9375</v>
      </c>
      <c r="B911" s="15">
        <v>0.2</v>
      </c>
      <c r="C911" s="12">
        <f t="shared" si="99"/>
        <v>5.663369320000001</v>
      </c>
      <c r="D911" s="64">
        <f t="shared" si="100"/>
        <v>6.2540274699386519E-3</v>
      </c>
      <c r="E911" s="13">
        <f t="shared" si="101"/>
        <v>0.30019331855705528</v>
      </c>
      <c r="F911">
        <v>0.36</v>
      </c>
      <c r="G911">
        <v>0.36</v>
      </c>
      <c r="H911" s="16">
        <f t="shared" si="102"/>
        <v>0.88183573199259058</v>
      </c>
      <c r="I911" s="16">
        <f t="shared" si="103"/>
        <v>4.9941614298465806</v>
      </c>
      <c r="J911" s="48">
        <f t="shared" si="104"/>
        <v>8.9894905737238455E-3</v>
      </c>
      <c r="K911" s="16"/>
      <c r="L911" s="15"/>
      <c r="M911" s="16">
        <f t="shared" si="105"/>
        <v>5.5150248918551205E-3</v>
      </c>
      <c r="N911" s="16"/>
      <c r="O911" s="16"/>
      <c r="P911" s="16"/>
    </row>
    <row r="912" spans="1:16" ht="15.75" x14ac:dyDescent="0.25">
      <c r="A912" s="14">
        <v>41276.958333333336</v>
      </c>
      <c r="B912" s="15">
        <v>0.2</v>
      </c>
      <c r="C912" s="12">
        <f t="shared" si="99"/>
        <v>5.663369320000001</v>
      </c>
      <c r="D912" s="64">
        <f t="shared" si="100"/>
        <v>6.2540274699386519E-3</v>
      </c>
      <c r="E912" s="13">
        <f t="shared" si="101"/>
        <v>0.30019331855705528</v>
      </c>
      <c r="F912">
        <v>0.32</v>
      </c>
      <c r="G912">
        <v>0.32</v>
      </c>
      <c r="H912" s="16">
        <f t="shared" si="102"/>
        <v>0.78570265459381106</v>
      </c>
      <c r="I912" s="16">
        <f t="shared" si="103"/>
        <v>4.4497243086691478</v>
      </c>
      <c r="J912" s="48">
        <f t="shared" si="104"/>
        <v>8.0095037556044656E-3</v>
      </c>
      <c r="K912" s="16"/>
      <c r="L912" s="15"/>
      <c r="M912" s="16">
        <f t="shared" si="105"/>
        <v>4.9138059850334145E-3</v>
      </c>
      <c r="N912" s="16"/>
      <c r="O912" s="16"/>
      <c r="P912" s="16"/>
    </row>
    <row r="913" spans="1:16" ht="15.75" x14ac:dyDescent="0.25">
      <c r="A913" s="14">
        <v>41276.979166666664</v>
      </c>
      <c r="B913" s="15">
        <v>0.2</v>
      </c>
      <c r="C913" s="12">
        <f t="shared" si="99"/>
        <v>5.663369320000001</v>
      </c>
      <c r="D913" s="64">
        <f t="shared" si="100"/>
        <v>6.2540274699386519E-3</v>
      </c>
      <c r="E913" s="13">
        <f t="shared" si="101"/>
        <v>0.30019331855705528</v>
      </c>
      <c r="F913">
        <v>0.32</v>
      </c>
      <c r="G913">
        <v>0.32</v>
      </c>
      <c r="H913" s="16">
        <f t="shared" si="102"/>
        <v>0.78570265459381106</v>
      </c>
      <c r="I913" s="16">
        <f t="shared" si="103"/>
        <v>4.4497243086691478</v>
      </c>
      <c r="J913" s="48">
        <f t="shared" si="104"/>
        <v>8.0095037556044656E-3</v>
      </c>
      <c r="K913" s="16"/>
      <c r="L913" s="15"/>
      <c r="M913" s="16">
        <f t="shared" si="105"/>
        <v>4.9138059850334145E-3</v>
      </c>
      <c r="N913" s="16"/>
      <c r="O913" s="16"/>
      <c r="P913" s="16"/>
    </row>
    <row r="914" spans="1:16" ht="15.75" x14ac:dyDescent="0.25">
      <c r="A914" s="14">
        <v>41277</v>
      </c>
      <c r="B914" s="15">
        <v>0.2</v>
      </c>
      <c r="C914" s="12">
        <f t="shared" si="99"/>
        <v>5.663369320000001</v>
      </c>
      <c r="D914" s="64">
        <f t="shared" si="100"/>
        <v>6.2540274699386519E-3</v>
      </c>
      <c r="E914" s="13">
        <f t="shared" si="101"/>
        <v>0.30019331855705528</v>
      </c>
      <c r="F914">
        <v>0.33</v>
      </c>
      <c r="G914">
        <v>0.33</v>
      </c>
      <c r="H914" s="16">
        <f t="shared" si="102"/>
        <v>0.80975735762713297</v>
      </c>
      <c r="I914" s="16">
        <f t="shared" si="103"/>
        <v>4.5859549758297735</v>
      </c>
      <c r="J914" s="48">
        <f t="shared" si="104"/>
        <v>8.2547189564935921E-3</v>
      </c>
      <c r="K914" s="16">
        <f>SUM(J914:J961)</f>
        <v>0.35309319079621609</v>
      </c>
      <c r="L914" s="16">
        <f>K914/1.63</f>
        <v>0.21662158944553137</v>
      </c>
      <c r="M914" s="16">
        <f t="shared" si="105"/>
        <v>5.0642447585850263E-3</v>
      </c>
      <c r="N914" s="16">
        <f>AVERAGE(H914:H961)</f>
        <v>0.73349745997835181</v>
      </c>
      <c r="O914" s="16">
        <f>AVERAGE(E914:E961)</f>
        <v>0.29519009658110412</v>
      </c>
      <c r="P914" s="16">
        <f>MAX(E914:E961)</f>
        <v>0.30019331855705528</v>
      </c>
    </row>
    <row r="915" spans="1:16" ht="15.75" x14ac:dyDescent="0.25">
      <c r="A915" s="14">
        <v>41277.020833333336</v>
      </c>
      <c r="B915" s="15">
        <v>0.19</v>
      </c>
      <c r="C915" s="12">
        <f t="shared" si="99"/>
        <v>5.3802008540000008</v>
      </c>
      <c r="D915" s="64">
        <f t="shared" si="100"/>
        <v>5.9413260964417194E-3</v>
      </c>
      <c r="E915" s="13">
        <f t="shared" si="101"/>
        <v>0.28518365262920248</v>
      </c>
      <c r="F915">
        <v>0.3</v>
      </c>
      <c r="G915">
        <v>0.3</v>
      </c>
      <c r="H915" s="16">
        <f t="shared" si="102"/>
        <v>0.73754762920137795</v>
      </c>
      <c r="I915" s="16">
        <f t="shared" si="103"/>
        <v>3.9681543844949294</v>
      </c>
      <c r="J915" s="48">
        <f t="shared" si="104"/>
        <v>7.1426778920908726E-3</v>
      </c>
      <c r="K915" s="16"/>
      <c r="L915" s="15"/>
      <c r="M915" s="16">
        <f t="shared" si="105"/>
        <v>4.3820109767428667E-3</v>
      </c>
      <c r="N915" s="16"/>
      <c r="O915" s="16"/>
      <c r="P915" s="16"/>
    </row>
    <row r="916" spans="1:16" ht="15.75" x14ac:dyDescent="0.25">
      <c r="A916" s="14">
        <v>41277.041666666664</v>
      </c>
      <c r="B916" s="15">
        <v>0.2</v>
      </c>
      <c r="C916" s="12">
        <f t="shared" si="99"/>
        <v>5.663369320000001</v>
      </c>
      <c r="D916" s="64">
        <f t="shared" si="100"/>
        <v>6.2540274699386519E-3</v>
      </c>
      <c r="E916" s="13">
        <f t="shared" si="101"/>
        <v>0.30019331855705528</v>
      </c>
      <c r="F916">
        <v>0.33</v>
      </c>
      <c r="G916">
        <v>0.33</v>
      </c>
      <c r="H916" s="16">
        <f t="shared" si="102"/>
        <v>0.80975735762713297</v>
      </c>
      <c r="I916" s="16">
        <f t="shared" si="103"/>
        <v>4.5859549758297735</v>
      </c>
      <c r="J916" s="48">
        <f t="shared" si="104"/>
        <v>8.2547189564935921E-3</v>
      </c>
      <c r="K916" s="16"/>
      <c r="L916" s="15"/>
      <c r="M916" s="16">
        <f t="shared" si="105"/>
        <v>5.0642447585850263E-3</v>
      </c>
      <c r="N916" s="16"/>
      <c r="O916" s="16"/>
      <c r="P916" s="16"/>
    </row>
    <row r="917" spans="1:16" ht="15.75" x14ac:dyDescent="0.25">
      <c r="A917" s="14">
        <v>41277.0625</v>
      </c>
      <c r="B917" s="15">
        <v>0.19</v>
      </c>
      <c r="C917" s="12">
        <f t="shared" si="99"/>
        <v>5.3802008540000008</v>
      </c>
      <c r="D917" s="64">
        <f t="shared" si="100"/>
        <v>5.9413260964417194E-3</v>
      </c>
      <c r="E917" s="13">
        <f t="shared" si="101"/>
        <v>0.28518365262920248</v>
      </c>
      <c r="F917">
        <v>0.32</v>
      </c>
      <c r="G917">
        <v>0.32</v>
      </c>
      <c r="H917" s="16">
        <f t="shared" si="102"/>
        <v>0.78570265459381106</v>
      </c>
      <c r="I917" s="16">
        <f t="shared" si="103"/>
        <v>4.2272380932356901</v>
      </c>
      <c r="J917" s="48">
        <f t="shared" si="104"/>
        <v>7.6090285678242419E-3</v>
      </c>
      <c r="K917" s="16"/>
      <c r="L917" s="15"/>
      <c r="M917" s="16">
        <f t="shared" si="105"/>
        <v>4.6681156857817435E-3</v>
      </c>
      <c r="N917" s="16"/>
      <c r="O917" s="16"/>
      <c r="P917" s="16"/>
    </row>
    <row r="918" spans="1:16" ht="15.75" x14ac:dyDescent="0.25">
      <c r="A918" s="14">
        <v>41277.083333333336</v>
      </c>
      <c r="B918" s="15">
        <v>0.2</v>
      </c>
      <c r="C918" s="12">
        <f t="shared" si="99"/>
        <v>5.663369320000001</v>
      </c>
      <c r="D918" s="64">
        <f t="shared" si="100"/>
        <v>6.2540274699386519E-3</v>
      </c>
      <c r="E918" s="13">
        <f t="shared" si="101"/>
        <v>0.30019331855705528</v>
      </c>
      <c r="F918">
        <v>0.36</v>
      </c>
      <c r="G918">
        <v>0.36</v>
      </c>
      <c r="H918" s="16">
        <f t="shared" si="102"/>
        <v>0.88183573199259058</v>
      </c>
      <c r="I918" s="16">
        <f t="shared" si="103"/>
        <v>4.9941614298465806</v>
      </c>
      <c r="J918" s="48">
        <f t="shared" si="104"/>
        <v>8.9894905737238455E-3</v>
      </c>
      <c r="K918" s="16"/>
      <c r="L918" s="15"/>
      <c r="M918" s="16">
        <f t="shared" si="105"/>
        <v>5.5150248918551205E-3</v>
      </c>
      <c r="N918" s="16"/>
      <c r="O918" s="16"/>
      <c r="P918" s="16"/>
    </row>
    <row r="919" spans="1:16" ht="15.75" x14ac:dyDescent="0.25">
      <c r="A919" s="14">
        <v>41277.104166666664</v>
      </c>
      <c r="B919" s="15">
        <v>0.2</v>
      </c>
      <c r="C919" s="12">
        <f t="shared" si="99"/>
        <v>5.663369320000001</v>
      </c>
      <c r="D919" s="64">
        <f t="shared" si="100"/>
        <v>6.2540274699386519E-3</v>
      </c>
      <c r="E919" s="13">
        <f t="shared" si="101"/>
        <v>0.30019331855705528</v>
      </c>
      <c r="F919">
        <v>0.32</v>
      </c>
      <c r="G919">
        <v>0.32</v>
      </c>
      <c r="H919" s="16">
        <f t="shared" si="102"/>
        <v>0.78570265459381106</v>
      </c>
      <c r="I919" s="16">
        <f t="shared" si="103"/>
        <v>4.4497243086691478</v>
      </c>
      <c r="J919" s="48">
        <f t="shared" si="104"/>
        <v>8.0095037556044656E-3</v>
      </c>
      <c r="K919" s="16"/>
      <c r="L919" s="15"/>
      <c r="M919" s="16">
        <f t="shared" si="105"/>
        <v>4.9138059850334145E-3</v>
      </c>
      <c r="N919" s="16"/>
      <c r="O919" s="16"/>
      <c r="P919" s="16"/>
    </row>
    <row r="920" spans="1:16" ht="15.75" x14ac:dyDescent="0.25">
      <c r="A920" s="14">
        <v>41277.125</v>
      </c>
      <c r="B920" s="15">
        <v>0.19</v>
      </c>
      <c r="C920" s="12">
        <f t="shared" si="99"/>
        <v>5.3802008540000008</v>
      </c>
      <c r="D920" s="64">
        <f t="shared" si="100"/>
        <v>5.9413260964417194E-3</v>
      </c>
      <c r="E920" s="13">
        <f t="shared" si="101"/>
        <v>0.28518365262920248</v>
      </c>
      <c r="F920">
        <v>0.28999999999999998</v>
      </c>
      <c r="G920">
        <v>0.28999999999999998</v>
      </c>
      <c r="H920" s="16">
        <f t="shared" si="102"/>
        <v>0.71344628299073742</v>
      </c>
      <c r="I920" s="16">
        <f t="shared" si="103"/>
        <v>3.8384843010298919</v>
      </c>
      <c r="J920" s="48">
        <f t="shared" si="104"/>
        <v>6.9092717418538048E-3</v>
      </c>
      <c r="K920" s="16"/>
      <c r="L920" s="15"/>
      <c r="M920" s="16">
        <f t="shared" si="105"/>
        <v>4.2388170195422114E-3</v>
      </c>
      <c r="N920" s="16"/>
      <c r="O920" s="16"/>
      <c r="P920" s="16"/>
    </row>
    <row r="921" spans="1:16" ht="15.75" x14ac:dyDescent="0.25">
      <c r="A921" s="14">
        <v>41277.145833333336</v>
      </c>
      <c r="B921" s="15">
        <v>0.2</v>
      </c>
      <c r="C921" s="12">
        <f t="shared" si="99"/>
        <v>5.663369320000001</v>
      </c>
      <c r="D921" s="64">
        <f t="shared" si="100"/>
        <v>6.2540274699386519E-3</v>
      </c>
      <c r="E921" s="13">
        <f t="shared" si="101"/>
        <v>0.30019331855705528</v>
      </c>
      <c r="F921">
        <v>0.3</v>
      </c>
      <c r="G921">
        <v>0.3</v>
      </c>
      <c r="H921" s="16">
        <f t="shared" si="102"/>
        <v>0.73754762920137795</v>
      </c>
      <c r="I921" s="16">
        <f t="shared" si="103"/>
        <v>4.1770046152578209</v>
      </c>
      <c r="J921" s="48">
        <f t="shared" si="104"/>
        <v>7.5186083074640772E-3</v>
      </c>
      <c r="K921" s="16"/>
      <c r="L921" s="15"/>
      <c r="M921" s="16">
        <f t="shared" si="105"/>
        <v>4.6126431334135446E-3</v>
      </c>
      <c r="N921" s="16"/>
      <c r="O921" s="16"/>
      <c r="P921" s="16"/>
    </row>
    <row r="922" spans="1:16" ht="15.75" x14ac:dyDescent="0.25">
      <c r="A922" s="14">
        <v>41277.166666666664</v>
      </c>
      <c r="B922" s="15">
        <v>0.2</v>
      </c>
      <c r="C922" s="12">
        <f t="shared" si="99"/>
        <v>5.663369320000001</v>
      </c>
      <c r="D922" s="64">
        <f t="shared" si="100"/>
        <v>6.2540274699386519E-3</v>
      </c>
      <c r="E922" s="13">
        <f t="shared" si="101"/>
        <v>0.30019331855705528</v>
      </c>
      <c r="F922">
        <v>0.32</v>
      </c>
      <c r="G922">
        <v>0.32</v>
      </c>
      <c r="H922" s="16">
        <f t="shared" si="102"/>
        <v>0.78570265459381106</v>
      </c>
      <c r="I922" s="16">
        <f t="shared" si="103"/>
        <v>4.4497243086691478</v>
      </c>
      <c r="J922" s="48">
        <f t="shared" si="104"/>
        <v>8.0095037556044656E-3</v>
      </c>
      <c r="K922" s="16"/>
      <c r="L922" s="15"/>
      <c r="M922" s="16">
        <f t="shared" si="105"/>
        <v>4.9138059850334145E-3</v>
      </c>
      <c r="N922" s="16"/>
      <c r="O922" s="16"/>
      <c r="P922" s="16"/>
    </row>
    <row r="923" spans="1:16" ht="15.75" x14ac:dyDescent="0.25">
      <c r="A923" s="14">
        <v>41277.1875</v>
      </c>
      <c r="B923" s="15">
        <v>0.2</v>
      </c>
      <c r="C923" s="12">
        <f t="shared" si="99"/>
        <v>5.663369320000001</v>
      </c>
      <c r="D923" s="64">
        <f t="shared" si="100"/>
        <v>6.2540274699386519E-3</v>
      </c>
      <c r="E923" s="13">
        <f t="shared" si="101"/>
        <v>0.30019331855705528</v>
      </c>
      <c r="F923">
        <v>0.28000000000000003</v>
      </c>
      <c r="G923">
        <v>0.28000000000000003</v>
      </c>
      <c r="H923" s="16">
        <f t="shared" si="102"/>
        <v>0.68932830609825824</v>
      </c>
      <c r="I923" s="16">
        <f t="shared" si="103"/>
        <v>3.9039207801644453</v>
      </c>
      <c r="J923" s="48">
        <f t="shared" si="104"/>
        <v>7.0270574042960009E-3</v>
      </c>
      <c r="K923" s="16"/>
      <c r="L923" s="15"/>
      <c r="M923" s="16">
        <f t="shared" si="105"/>
        <v>4.3110781621447858E-3</v>
      </c>
      <c r="N923" s="16"/>
      <c r="O923" s="16"/>
      <c r="P923" s="16"/>
    </row>
    <row r="924" spans="1:16" ht="15.75" x14ac:dyDescent="0.25">
      <c r="A924" s="14">
        <v>41277.208333333336</v>
      </c>
      <c r="B924" s="15">
        <v>0.2</v>
      </c>
      <c r="C924" s="12">
        <f t="shared" si="99"/>
        <v>5.663369320000001</v>
      </c>
      <c r="D924" s="64">
        <f t="shared" si="100"/>
        <v>6.2540274699386519E-3</v>
      </c>
      <c r="E924" s="13">
        <f t="shared" si="101"/>
        <v>0.30019331855705528</v>
      </c>
      <c r="F924">
        <v>0.28000000000000003</v>
      </c>
      <c r="G924">
        <v>0.28000000000000003</v>
      </c>
      <c r="H924" s="16">
        <f t="shared" si="102"/>
        <v>0.68932830609825824</v>
      </c>
      <c r="I924" s="16">
        <f t="shared" si="103"/>
        <v>3.9039207801644453</v>
      </c>
      <c r="J924" s="48">
        <f t="shared" si="104"/>
        <v>7.0270574042960009E-3</v>
      </c>
      <c r="K924" s="16"/>
      <c r="L924" s="15"/>
      <c r="M924" s="16">
        <f t="shared" si="105"/>
        <v>4.3110781621447858E-3</v>
      </c>
      <c r="N924" s="16"/>
      <c r="O924" s="16"/>
      <c r="P924" s="16"/>
    </row>
    <row r="925" spans="1:16" ht="15.75" x14ac:dyDescent="0.25">
      <c r="A925" s="14">
        <v>41277.229166666664</v>
      </c>
      <c r="B925" s="15">
        <v>0.2</v>
      </c>
      <c r="C925" s="12">
        <f t="shared" si="99"/>
        <v>5.663369320000001</v>
      </c>
      <c r="D925" s="64">
        <f t="shared" si="100"/>
        <v>6.2540274699386519E-3</v>
      </c>
      <c r="E925" s="13">
        <f t="shared" si="101"/>
        <v>0.30019331855705528</v>
      </c>
      <c r="F925">
        <v>0.3</v>
      </c>
      <c r="G925">
        <v>0.3</v>
      </c>
      <c r="H925" s="16">
        <f t="shared" si="102"/>
        <v>0.73754762920137795</v>
      </c>
      <c r="I925" s="16">
        <f t="shared" si="103"/>
        <v>4.1770046152578209</v>
      </c>
      <c r="J925" s="48">
        <f t="shared" si="104"/>
        <v>7.5186083074640772E-3</v>
      </c>
      <c r="K925" s="16"/>
      <c r="L925" s="15"/>
      <c r="M925" s="16">
        <f t="shared" si="105"/>
        <v>4.6126431334135446E-3</v>
      </c>
      <c r="N925" s="16"/>
      <c r="O925" s="16"/>
      <c r="P925" s="16"/>
    </row>
    <row r="926" spans="1:16" ht="15.75" x14ac:dyDescent="0.25">
      <c r="A926" s="14">
        <v>41277.25</v>
      </c>
      <c r="B926" s="15">
        <v>0.19</v>
      </c>
      <c r="C926" s="12">
        <f t="shared" si="99"/>
        <v>5.3802008540000008</v>
      </c>
      <c r="D926" s="64">
        <f t="shared" si="100"/>
        <v>5.9413260964417194E-3</v>
      </c>
      <c r="E926" s="13">
        <f t="shared" si="101"/>
        <v>0.28518365262920248</v>
      </c>
      <c r="F926">
        <v>0.3</v>
      </c>
      <c r="G926">
        <v>0.3</v>
      </c>
      <c r="H926" s="16">
        <f t="shared" si="102"/>
        <v>0.73754762920137795</v>
      </c>
      <c r="I926" s="16">
        <f t="shared" si="103"/>
        <v>3.9681543844949294</v>
      </c>
      <c r="J926" s="48">
        <f t="shared" si="104"/>
        <v>7.1426778920908726E-3</v>
      </c>
      <c r="K926" s="16"/>
      <c r="L926" s="15"/>
      <c r="M926" s="16">
        <f t="shared" si="105"/>
        <v>4.3820109767428667E-3</v>
      </c>
      <c r="N926" s="16"/>
      <c r="O926" s="16"/>
      <c r="P926" s="16"/>
    </row>
    <row r="927" spans="1:16" ht="15.75" x14ac:dyDescent="0.25">
      <c r="A927" s="14">
        <v>41277.270833333336</v>
      </c>
      <c r="B927" s="15">
        <v>0.2</v>
      </c>
      <c r="C927" s="12">
        <f t="shared" si="99"/>
        <v>5.663369320000001</v>
      </c>
      <c r="D927" s="64">
        <f t="shared" si="100"/>
        <v>6.2540274699386519E-3</v>
      </c>
      <c r="E927" s="13">
        <f t="shared" si="101"/>
        <v>0.30019331855705528</v>
      </c>
      <c r="F927">
        <v>0.28999999999999998</v>
      </c>
      <c r="G927">
        <v>0.28999999999999998</v>
      </c>
      <c r="H927" s="16">
        <f t="shared" si="102"/>
        <v>0.71344628299073742</v>
      </c>
      <c r="I927" s="16">
        <f t="shared" si="103"/>
        <v>4.0405097905577811</v>
      </c>
      <c r="J927" s="48">
        <f t="shared" si="104"/>
        <v>7.2729176230040054E-3</v>
      </c>
      <c r="K927" s="16"/>
      <c r="L927" s="15"/>
      <c r="M927" s="16">
        <f t="shared" si="105"/>
        <v>4.4619126521496973E-3</v>
      </c>
      <c r="N927" s="16"/>
      <c r="O927" s="16"/>
      <c r="P927" s="16"/>
    </row>
    <row r="928" spans="1:16" ht="15.75" x14ac:dyDescent="0.25">
      <c r="A928" s="14">
        <v>41277.291666666664</v>
      </c>
      <c r="B928" s="15">
        <v>0.2</v>
      </c>
      <c r="C928" s="12">
        <f t="shared" si="99"/>
        <v>5.663369320000001</v>
      </c>
      <c r="D928" s="64">
        <f t="shared" si="100"/>
        <v>6.2540274699386519E-3</v>
      </c>
      <c r="E928" s="13">
        <f t="shared" si="101"/>
        <v>0.30019331855705528</v>
      </c>
      <c r="F928">
        <v>0.3</v>
      </c>
      <c r="G928">
        <v>0.3</v>
      </c>
      <c r="H928" s="16">
        <f t="shared" si="102"/>
        <v>0.73754762920137795</v>
      </c>
      <c r="I928" s="16">
        <f t="shared" si="103"/>
        <v>4.1770046152578209</v>
      </c>
      <c r="J928" s="48">
        <f t="shared" si="104"/>
        <v>7.5186083074640772E-3</v>
      </c>
      <c r="K928" s="16"/>
      <c r="L928" s="15"/>
      <c r="M928" s="16">
        <f t="shared" si="105"/>
        <v>4.6126431334135446E-3</v>
      </c>
      <c r="N928" s="16"/>
      <c r="O928" s="16"/>
      <c r="P928" s="16"/>
    </row>
    <row r="929" spans="1:16" ht="15.75" x14ac:dyDescent="0.25">
      <c r="A929" s="14">
        <v>41277.3125</v>
      </c>
      <c r="B929" s="15">
        <v>0.2</v>
      </c>
      <c r="C929" s="12">
        <f t="shared" si="99"/>
        <v>5.663369320000001</v>
      </c>
      <c r="D929" s="64">
        <f t="shared" si="100"/>
        <v>6.2540274699386519E-3</v>
      </c>
      <c r="E929" s="13">
        <f t="shared" si="101"/>
        <v>0.30019331855705528</v>
      </c>
      <c r="F929">
        <v>0.31</v>
      </c>
      <c r="G929">
        <v>0.31</v>
      </c>
      <c r="H929" s="16">
        <f t="shared" si="102"/>
        <v>0.76163291019796986</v>
      </c>
      <c r="I929" s="16">
        <f t="shared" si="103"/>
        <v>4.3134084567174984</v>
      </c>
      <c r="J929" s="48">
        <f t="shared" si="104"/>
        <v>7.7641352220914964E-3</v>
      </c>
      <c r="K929" s="16"/>
      <c r="L929" s="15"/>
      <c r="M929" s="16">
        <f t="shared" si="105"/>
        <v>4.7632731423874215E-3</v>
      </c>
      <c r="N929" s="16"/>
      <c r="O929" s="16"/>
      <c r="P929" s="16"/>
    </row>
    <row r="930" spans="1:16" ht="15.75" x14ac:dyDescent="0.25">
      <c r="A930" s="14">
        <v>41277.333333333336</v>
      </c>
      <c r="B930" s="15">
        <v>0.19</v>
      </c>
      <c r="C930" s="12">
        <f t="shared" si="99"/>
        <v>5.3802008540000008</v>
      </c>
      <c r="D930" s="64">
        <f t="shared" si="100"/>
        <v>5.9413260964417194E-3</v>
      </c>
      <c r="E930" s="13">
        <f t="shared" si="101"/>
        <v>0.28518365262920248</v>
      </c>
      <c r="F930">
        <v>0.28999999999999998</v>
      </c>
      <c r="G930">
        <v>0.28999999999999998</v>
      </c>
      <c r="H930" s="16">
        <f t="shared" si="102"/>
        <v>0.71344628299073742</v>
      </c>
      <c r="I930" s="16">
        <f t="shared" si="103"/>
        <v>3.8384843010298919</v>
      </c>
      <c r="J930" s="48">
        <f t="shared" si="104"/>
        <v>6.9092717418538048E-3</v>
      </c>
      <c r="K930" s="16"/>
      <c r="L930" s="15"/>
      <c r="M930" s="16">
        <f t="shared" si="105"/>
        <v>4.2388170195422114E-3</v>
      </c>
      <c r="N930" s="16"/>
      <c r="O930" s="16"/>
      <c r="P930" s="16"/>
    </row>
    <row r="931" spans="1:16" ht="15.75" x14ac:dyDescent="0.25">
      <c r="A931" s="14">
        <v>41277.354166666664</v>
      </c>
      <c r="B931" s="15">
        <v>0.19</v>
      </c>
      <c r="C931" s="12">
        <f t="shared" si="99"/>
        <v>5.3802008540000008</v>
      </c>
      <c r="D931" s="64">
        <f t="shared" si="100"/>
        <v>5.9413260964417194E-3</v>
      </c>
      <c r="E931" s="13">
        <f t="shared" si="101"/>
        <v>0.28518365262920248</v>
      </c>
      <c r="F931">
        <v>0.28000000000000003</v>
      </c>
      <c r="G931">
        <v>0.28000000000000003</v>
      </c>
      <c r="H931" s="16">
        <f t="shared" si="102"/>
        <v>0.68932830609825824</v>
      </c>
      <c r="I931" s="16">
        <f t="shared" si="103"/>
        <v>3.7087247411562227</v>
      </c>
      <c r="J931" s="48">
        <f t="shared" si="104"/>
        <v>6.6757045340812005E-3</v>
      </c>
      <c r="K931" s="16"/>
      <c r="L931" s="15"/>
      <c r="M931" s="16">
        <f t="shared" si="105"/>
        <v>4.0955242540375468E-3</v>
      </c>
      <c r="N931" s="16"/>
      <c r="O931" s="16"/>
      <c r="P931" s="16"/>
    </row>
    <row r="932" spans="1:16" ht="15.75" x14ac:dyDescent="0.25">
      <c r="A932" s="14">
        <v>41277.375</v>
      </c>
      <c r="B932" s="15">
        <v>0.19</v>
      </c>
      <c r="C932" s="12">
        <f t="shared" si="99"/>
        <v>5.3802008540000008</v>
      </c>
      <c r="D932" s="64">
        <f t="shared" si="100"/>
        <v>5.9413260964417194E-3</v>
      </c>
      <c r="E932" s="13">
        <f t="shared" si="101"/>
        <v>0.28518365262920248</v>
      </c>
      <c r="F932">
        <v>0.27</v>
      </c>
      <c r="G932">
        <v>0.27</v>
      </c>
      <c r="H932" s="16">
        <f t="shared" si="102"/>
        <v>0.66519309222201672</v>
      </c>
      <c r="I932" s="16">
        <f t="shared" si="103"/>
        <v>3.5788724428477958</v>
      </c>
      <c r="J932" s="48">
        <f t="shared" si="104"/>
        <v>6.4419703971260317E-3</v>
      </c>
      <c r="K932" s="16"/>
      <c r="L932" s="15"/>
      <c r="M932" s="16">
        <f t="shared" si="105"/>
        <v>3.9521290779914306E-3</v>
      </c>
      <c r="N932" s="16"/>
      <c r="O932" s="16"/>
      <c r="P932" s="16"/>
    </row>
    <row r="933" spans="1:16" ht="15.75" x14ac:dyDescent="0.25">
      <c r="A933" s="14">
        <v>41277.395833333336</v>
      </c>
      <c r="B933" s="15">
        <v>0.19</v>
      </c>
      <c r="C933" s="12">
        <f t="shared" si="99"/>
        <v>5.3802008540000008</v>
      </c>
      <c r="D933" s="64">
        <f t="shared" si="100"/>
        <v>5.9413260964417194E-3</v>
      </c>
      <c r="E933" s="13">
        <f t="shared" si="101"/>
        <v>0.28518365262920248</v>
      </c>
      <c r="F933">
        <v>0.28999999999999998</v>
      </c>
      <c r="G933">
        <v>0.28999999999999998</v>
      </c>
      <c r="H933" s="16">
        <f t="shared" si="102"/>
        <v>0.71344628299073742</v>
      </c>
      <c r="I933" s="16">
        <f t="shared" si="103"/>
        <v>3.8384843010298919</v>
      </c>
      <c r="J933" s="48">
        <f t="shared" si="104"/>
        <v>6.9092717418538048E-3</v>
      </c>
      <c r="K933" s="16"/>
      <c r="L933" s="15"/>
      <c r="M933" s="16">
        <f t="shared" si="105"/>
        <v>4.2388170195422114E-3</v>
      </c>
      <c r="N933" s="16"/>
      <c r="O933" s="16"/>
      <c r="P933" s="16"/>
    </row>
    <row r="934" spans="1:16" ht="15.75" x14ac:dyDescent="0.25">
      <c r="A934" s="14">
        <v>41277.416666666664</v>
      </c>
      <c r="B934" s="15">
        <v>0.19</v>
      </c>
      <c r="C934" s="12">
        <f t="shared" si="99"/>
        <v>5.3802008540000008</v>
      </c>
      <c r="D934" s="64">
        <f t="shared" si="100"/>
        <v>5.9413260964417194E-3</v>
      </c>
      <c r="E934" s="13">
        <f t="shared" si="101"/>
        <v>0.28518365262920248</v>
      </c>
      <c r="F934">
        <v>0.28000000000000003</v>
      </c>
      <c r="G934">
        <v>0.28000000000000003</v>
      </c>
      <c r="H934" s="16">
        <f t="shared" si="102"/>
        <v>0.68932830609825824</v>
      </c>
      <c r="I934" s="16">
        <f t="shared" si="103"/>
        <v>3.7087247411562227</v>
      </c>
      <c r="J934" s="48">
        <f t="shared" si="104"/>
        <v>6.6757045340812005E-3</v>
      </c>
      <c r="K934" s="16"/>
      <c r="L934" s="15"/>
      <c r="M934" s="16">
        <f t="shared" si="105"/>
        <v>4.0955242540375468E-3</v>
      </c>
      <c r="N934" s="16"/>
      <c r="O934" s="16"/>
      <c r="P934" s="16"/>
    </row>
    <row r="935" spans="1:16" ht="15.75" x14ac:dyDescent="0.25">
      <c r="A935" s="14">
        <v>41277.4375</v>
      </c>
      <c r="B935" s="15">
        <v>0.2</v>
      </c>
      <c r="C935" s="12">
        <f t="shared" si="99"/>
        <v>5.663369320000001</v>
      </c>
      <c r="D935" s="64">
        <f t="shared" si="100"/>
        <v>6.2540274699386519E-3</v>
      </c>
      <c r="E935" s="13">
        <f t="shared" si="101"/>
        <v>0.30019331855705528</v>
      </c>
      <c r="F935">
        <v>0.27</v>
      </c>
      <c r="G935">
        <v>0.27</v>
      </c>
      <c r="H935" s="16">
        <f t="shared" si="102"/>
        <v>0.66519309222201672</v>
      </c>
      <c r="I935" s="16">
        <f t="shared" si="103"/>
        <v>3.7672341503661007</v>
      </c>
      <c r="J935" s="48">
        <f t="shared" si="104"/>
        <v>6.7810214706589813E-3</v>
      </c>
      <c r="K935" s="16"/>
      <c r="L935" s="15"/>
      <c r="M935" s="16">
        <f t="shared" si="105"/>
        <v>4.160135871569927E-3</v>
      </c>
      <c r="N935" s="16"/>
      <c r="O935" s="16"/>
      <c r="P935" s="16"/>
    </row>
    <row r="936" spans="1:16" ht="15.75" x14ac:dyDescent="0.25">
      <c r="A936" s="14">
        <v>41277.458333333336</v>
      </c>
      <c r="B936" s="15">
        <v>0.19</v>
      </c>
      <c r="C936" s="12">
        <f t="shared" si="99"/>
        <v>5.3802008540000008</v>
      </c>
      <c r="D936" s="64">
        <f t="shared" si="100"/>
        <v>5.9413260964417194E-3</v>
      </c>
      <c r="E936" s="13">
        <f t="shared" si="101"/>
        <v>0.28518365262920248</v>
      </c>
      <c r="F936">
        <v>0.28999999999999998</v>
      </c>
      <c r="G936">
        <v>0.28999999999999998</v>
      </c>
      <c r="H936" s="16">
        <f t="shared" si="102"/>
        <v>0.71344628299073742</v>
      </c>
      <c r="I936" s="16">
        <f t="shared" si="103"/>
        <v>3.8384843010298919</v>
      </c>
      <c r="J936" s="48">
        <f t="shared" si="104"/>
        <v>6.9092717418538048E-3</v>
      </c>
      <c r="K936" s="16"/>
      <c r="L936" s="15"/>
      <c r="M936" s="16">
        <f t="shared" si="105"/>
        <v>4.2388170195422114E-3</v>
      </c>
      <c r="N936" s="16"/>
      <c r="O936" s="16"/>
      <c r="P936" s="16"/>
    </row>
    <row r="937" spans="1:16" ht="15.75" x14ac:dyDescent="0.25">
      <c r="A937" s="14">
        <v>41277.479166666664</v>
      </c>
      <c r="B937" s="15">
        <v>0.2</v>
      </c>
      <c r="C937" s="12">
        <f t="shared" si="99"/>
        <v>5.663369320000001</v>
      </c>
      <c r="D937" s="64">
        <f t="shared" si="100"/>
        <v>6.2540274699386519E-3</v>
      </c>
      <c r="E937" s="13">
        <f t="shared" si="101"/>
        <v>0.30019331855705528</v>
      </c>
      <c r="F937">
        <v>0.27</v>
      </c>
      <c r="G937">
        <v>0.27</v>
      </c>
      <c r="H937" s="16">
        <f t="shared" si="102"/>
        <v>0.66519309222201672</v>
      </c>
      <c r="I937" s="16">
        <f t="shared" si="103"/>
        <v>3.7672341503661007</v>
      </c>
      <c r="J937" s="48">
        <f t="shared" si="104"/>
        <v>6.7810214706589813E-3</v>
      </c>
      <c r="K937" s="16"/>
      <c r="L937" s="15"/>
      <c r="M937" s="16">
        <f t="shared" si="105"/>
        <v>4.160135871569927E-3</v>
      </c>
      <c r="N937" s="16"/>
      <c r="O937" s="16"/>
      <c r="P937" s="16"/>
    </row>
    <row r="938" spans="1:16" ht="15.75" x14ac:dyDescent="0.25">
      <c r="A938" s="14">
        <v>41277.5</v>
      </c>
      <c r="B938" s="15">
        <v>0.19</v>
      </c>
      <c r="C938" s="12">
        <f t="shared" si="99"/>
        <v>5.3802008540000008</v>
      </c>
      <c r="D938" s="64">
        <f t="shared" si="100"/>
        <v>5.9413260964417194E-3</v>
      </c>
      <c r="E938" s="13">
        <f t="shared" si="101"/>
        <v>0.28518365262920248</v>
      </c>
      <c r="F938">
        <v>0.28000000000000003</v>
      </c>
      <c r="G938">
        <v>0.28000000000000003</v>
      </c>
      <c r="H938" s="16">
        <f t="shared" si="102"/>
        <v>0.68932830609825824</v>
      </c>
      <c r="I938" s="16">
        <f t="shared" si="103"/>
        <v>3.7087247411562227</v>
      </c>
      <c r="J938" s="48">
        <f t="shared" si="104"/>
        <v>6.6757045340812005E-3</v>
      </c>
      <c r="K938" s="16"/>
      <c r="L938" s="15"/>
      <c r="M938" s="16">
        <f t="shared" si="105"/>
        <v>4.0955242540375468E-3</v>
      </c>
      <c r="N938" s="16"/>
      <c r="O938" s="16"/>
      <c r="P938" s="16"/>
    </row>
    <row r="939" spans="1:16" ht="15.75" x14ac:dyDescent="0.25">
      <c r="A939" s="14">
        <v>41277.520833333336</v>
      </c>
      <c r="B939" s="15">
        <v>0.19</v>
      </c>
      <c r="C939" s="12">
        <f t="shared" si="99"/>
        <v>5.3802008540000008</v>
      </c>
      <c r="D939" s="64">
        <f t="shared" si="100"/>
        <v>5.9413260964417194E-3</v>
      </c>
      <c r="E939" s="13">
        <f t="shared" si="101"/>
        <v>0.28518365262920248</v>
      </c>
      <c r="F939">
        <v>0.27</v>
      </c>
      <c r="G939">
        <v>0.27</v>
      </c>
      <c r="H939" s="16">
        <f t="shared" si="102"/>
        <v>0.66519309222201672</v>
      </c>
      <c r="I939" s="16">
        <f t="shared" si="103"/>
        <v>3.5788724428477958</v>
      </c>
      <c r="J939" s="48">
        <f t="shared" si="104"/>
        <v>6.4419703971260317E-3</v>
      </c>
      <c r="K939" s="16"/>
      <c r="L939" s="15"/>
      <c r="M939" s="16">
        <f t="shared" si="105"/>
        <v>3.9521290779914306E-3</v>
      </c>
      <c r="N939" s="16"/>
      <c r="O939" s="16"/>
      <c r="P939" s="16"/>
    </row>
    <row r="940" spans="1:16" ht="15.75" x14ac:dyDescent="0.25">
      <c r="A940" s="14">
        <v>41277.541666666664</v>
      </c>
      <c r="B940" s="15">
        <v>0.2</v>
      </c>
      <c r="C940" s="12">
        <f t="shared" si="99"/>
        <v>5.663369320000001</v>
      </c>
      <c r="D940" s="64">
        <f t="shared" si="100"/>
        <v>6.2540274699386519E-3</v>
      </c>
      <c r="E940" s="13">
        <f t="shared" si="101"/>
        <v>0.30019331855705528</v>
      </c>
      <c r="F940">
        <v>0.25</v>
      </c>
      <c r="G940">
        <v>0.25</v>
      </c>
      <c r="H940" s="16">
        <f t="shared" si="102"/>
        <v>0.6168682959936399</v>
      </c>
      <c r="I940" s="16">
        <f t="shared" si="103"/>
        <v>3.4935529820110598</v>
      </c>
      <c r="J940" s="48">
        <f t="shared" si="104"/>
        <v>6.288395367619908E-3</v>
      </c>
      <c r="K940" s="16"/>
      <c r="L940" s="15"/>
      <c r="M940" s="16">
        <f t="shared" si="105"/>
        <v>3.8579112684784716E-3</v>
      </c>
      <c r="N940" s="16"/>
      <c r="O940" s="16"/>
      <c r="P940" s="16"/>
    </row>
    <row r="941" spans="1:16" ht="15.75" x14ac:dyDescent="0.25">
      <c r="A941" s="14">
        <v>41277.5625</v>
      </c>
      <c r="B941" s="15">
        <v>0.19</v>
      </c>
      <c r="C941" s="12">
        <f t="shared" si="99"/>
        <v>5.3802008540000008</v>
      </c>
      <c r="D941" s="64">
        <f t="shared" si="100"/>
        <v>5.9413260964417194E-3</v>
      </c>
      <c r="E941" s="13">
        <f t="shared" si="101"/>
        <v>0.28518365262920248</v>
      </c>
      <c r="F941">
        <v>0.27</v>
      </c>
      <c r="G941">
        <v>0.27</v>
      </c>
      <c r="H941" s="16">
        <f t="shared" si="102"/>
        <v>0.66519309222201672</v>
      </c>
      <c r="I941" s="16">
        <f t="shared" si="103"/>
        <v>3.5788724428477958</v>
      </c>
      <c r="J941" s="48">
        <f t="shared" si="104"/>
        <v>6.4419703971260317E-3</v>
      </c>
      <c r="K941" s="16"/>
      <c r="L941" s="15"/>
      <c r="M941" s="16">
        <f t="shared" si="105"/>
        <v>3.9521290779914306E-3</v>
      </c>
      <c r="N941" s="16"/>
      <c r="O941" s="16"/>
      <c r="P941" s="16"/>
    </row>
    <row r="942" spans="1:16" ht="15.75" x14ac:dyDescent="0.25">
      <c r="A942" s="14">
        <v>41277.583333333336</v>
      </c>
      <c r="B942" s="15">
        <v>0.2</v>
      </c>
      <c r="C942" s="12">
        <f t="shared" si="99"/>
        <v>5.663369320000001</v>
      </c>
      <c r="D942" s="64">
        <f t="shared" si="100"/>
        <v>6.2540274699386519E-3</v>
      </c>
      <c r="E942" s="13">
        <f t="shared" si="101"/>
        <v>0.30019331855705528</v>
      </c>
      <c r="F942">
        <v>0.28999999999999998</v>
      </c>
      <c r="G942">
        <v>0.28999999999999998</v>
      </c>
      <c r="H942" s="16">
        <f t="shared" si="102"/>
        <v>0.71344628299073742</v>
      </c>
      <c r="I942" s="16">
        <f t="shared" si="103"/>
        <v>4.0405097905577811</v>
      </c>
      <c r="J942" s="48">
        <f t="shared" si="104"/>
        <v>7.2729176230040054E-3</v>
      </c>
      <c r="K942" s="16"/>
      <c r="L942" s="15"/>
      <c r="M942" s="16">
        <f t="shared" si="105"/>
        <v>4.4619126521496973E-3</v>
      </c>
      <c r="N942" s="16"/>
      <c r="O942" s="16"/>
      <c r="P942" s="16"/>
    </row>
    <row r="943" spans="1:16" ht="15.75" x14ac:dyDescent="0.25">
      <c r="A943" s="14">
        <v>41277.604166666664</v>
      </c>
      <c r="B943" s="15">
        <v>0.2</v>
      </c>
      <c r="C943" s="12">
        <f t="shared" si="99"/>
        <v>5.663369320000001</v>
      </c>
      <c r="D943" s="64">
        <f t="shared" si="100"/>
        <v>6.2540274699386519E-3</v>
      </c>
      <c r="E943" s="13">
        <f t="shared" si="101"/>
        <v>0.30019331855705528</v>
      </c>
      <c r="F943">
        <v>0.31</v>
      </c>
      <c r="G943">
        <v>0.31</v>
      </c>
      <c r="H943" s="16">
        <f t="shared" si="102"/>
        <v>0.76163291019796986</v>
      </c>
      <c r="I943" s="16">
        <f t="shared" si="103"/>
        <v>4.3134084567174984</v>
      </c>
      <c r="J943" s="48">
        <f t="shared" si="104"/>
        <v>7.7641352220914964E-3</v>
      </c>
      <c r="K943" s="16"/>
      <c r="L943" s="15"/>
      <c r="M943" s="16">
        <f t="shared" si="105"/>
        <v>4.7632731423874215E-3</v>
      </c>
      <c r="N943" s="16"/>
      <c r="O943" s="16"/>
      <c r="P943" s="16"/>
    </row>
    <row r="944" spans="1:16" ht="15.75" x14ac:dyDescent="0.25">
      <c r="A944" s="14">
        <v>41277.625</v>
      </c>
      <c r="B944" s="15">
        <v>0.2</v>
      </c>
      <c r="C944" s="12">
        <f t="shared" si="99"/>
        <v>5.663369320000001</v>
      </c>
      <c r="D944" s="64">
        <f t="shared" si="100"/>
        <v>6.2540274699386519E-3</v>
      </c>
      <c r="E944" s="13">
        <f t="shared" si="101"/>
        <v>0.30019331855705528</v>
      </c>
      <c r="F944">
        <v>0.28999999999999998</v>
      </c>
      <c r="G944">
        <v>0.28999999999999998</v>
      </c>
      <c r="H944" s="16">
        <f t="shared" si="102"/>
        <v>0.71344628299073742</v>
      </c>
      <c r="I944" s="16">
        <f t="shared" si="103"/>
        <v>4.0405097905577811</v>
      </c>
      <c r="J944" s="48">
        <f t="shared" si="104"/>
        <v>7.2729176230040054E-3</v>
      </c>
      <c r="K944" s="16"/>
      <c r="L944" s="15"/>
      <c r="M944" s="16">
        <f t="shared" si="105"/>
        <v>4.4619126521496973E-3</v>
      </c>
      <c r="N944" s="16"/>
      <c r="O944" s="16"/>
      <c r="P944" s="16"/>
    </row>
    <row r="945" spans="1:16" ht="15.75" x14ac:dyDescent="0.25">
      <c r="A945" s="14">
        <v>41277.645833333336</v>
      </c>
      <c r="B945" s="15">
        <v>0.2</v>
      </c>
      <c r="C945" s="12">
        <f t="shared" ref="C945:C1008" si="106">28.3168466*B945</f>
        <v>5.663369320000001</v>
      </c>
      <c r="D945" s="64">
        <f t="shared" ref="D945:D1008" si="107">C945*1800*10^6/(1.63*10^12)</f>
        <v>6.2540274699386519E-3</v>
      </c>
      <c r="E945" s="13">
        <f t="shared" ref="E945:E1008" si="108">C945*86400*10^6/(1.63*10^12)</f>
        <v>0.30019331855705528</v>
      </c>
      <c r="F945">
        <v>0.3</v>
      </c>
      <c r="G945">
        <v>0.3</v>
      </c>
      <c r="H945" s="16">
        <f t="shared" ref="H945:H1008" si="109" xml:space="preserve"> 2.4*(G945^0.98)</f>
        <v>0.73754762920137795</v>
      </c>
      <c r="I945" s="16">
        <f t="shared" ref="I945:I1008" si="110">C945*H945</f>
        <v>4.1770046152578209</v>
      </c>
      <c r="J945" s="48">
        <f t="shared" ref="J945:J1008" si="111">I945*1800*10^-6</f>
        <v>7.5186083074640772E-3</v>
      </c>
      <c r="K945" s="16"/>
      <c r="L945" s="15"/>
      <c r="M945" s="16">
        <f t="shared" ref="M945:M1008" si="112">J945/1.63</f>
        <v>4.6126431334135446E-3</v>
      </c>
      <c r="N945" s="16"/>
      <c r="O945" s="16"/>
      <c r="P945" s="16"/>
    </row>
    <row r="946" spans="1:16" ht="15.75" x14ac:dyDescent="0.25">
      <c r="A946" s="14">
        <v>41277.666666666664</v>
      </c>
      <c r="B946" s="15">
        <v>0.2</v>
      </c>
      <c r="C946" s="12">
        <f t="shared" si="106"/>
        <v>5.663369320000001</v>
      </c>
      <c r="D946" s="64">
        <f t="shared" si="107"/>
        <v>6.2540274699386519E-3</v>
      </c>
      <c r="E946" s="13">
        <f t="shared" si="108"/>
        <v>0.30019331855705528</v>
      </c>
      <c r="F946">
        <v>0.32</v>
      </c>
      <c r="G946">
        <v>0.32</v>
      </c>
      <c r="H946" s="16">
        <f t="shared" si="109"/>
        <v>0.78570265459381106</v>
      </c>
      <c r="I946" s="16">
        <f t="shared" si="110"/>
        <v>4.4497243086691478</v>
      </c>
      <c r="J946" s="48">
        <f t="shared" si="111"/>
        <v>8.0095037556044656E-3</v>
      </c>
      <c r="K946" s="16"/>
      <c r="L946" s="15"/>
      <c r="M946" s="16">
        <f t="shared" si="112"/>
        <v>4.9138059850334145E-3</v>
      </c>
      <c r="N946" s="16"/>
      <c r="O946" s="16"/>
      <c r="P946" s="16"/>
    </row>
    <row r="947" spans="1:16" ht="15.75" x14ac:dyDescent="0.25">
      <c r="A947" s="14">
        <v>41277.6875</v>
      </c>
      <c r="B947" s="15">
        <v>0.2</v>
      </c>
      <c r="C947" s="12">
        <f t="shared" si="106"/>
        <v>5.663369320000001</v>
      </c>
      <c r="D947" s="64">
        <f t="shared" si="107"/>
        <v>6.2540274699386519E-3</v>
      </c>
      <c r="E947" s="13">
        <f t="shared" si="108"/>
        <v>0.30019331855705528</v>
      </c>
      <c r="F947">
        <v>0.31</v>
      </c>
      <c r="G947">
        <v>0.31</v>
      </c>
      <c r="H947" s="16">
        <f t="shared" si="109"/>
        <v>0.76163291019796986</v>
      </c>
      <c r="I947" s="16">
        <f t="shared" si="110"/>
        <v>4.3134084567174984</v>
      </c>
      <c r="J947" s="48">
        <f t="shared" si="111"/>
        <v>7.7641352220914964E-3</v>
      </c>
      <c r="K947" s="16"/>
      <c r="L947" s="15"/>
      <c r="M947" s="16">
        <f t="shared" si="112"/>
        <v>4.7632731423874215E-3</v>
      </c>
      <c r="N947" s="16"/>
      <c r="O947" s="16"/>
      <c r="P947" s="16"/>
    </row>
    <row r="948" spans="1:16" ht="15.75" x14ac:dyDescent="0.25">
      <c r="A948" s="14">
        <v>41277.708333333336</v>
      </c>
      <c r="B948" s="15">
        <v>0.2</v>
      </c>
      <c r="C948" s="12">
        <f t="shared" si="106"/>
        <v>5.663369320000001</v>
      </c>
      <c r="D948" s="64">
        <f t="shared" si="107"/>
        <v>6.2540274699386519E-3</v>
      </c>
      <c r="E948" s="13">
        <f t="shared" si="108"/>
        <v>0.30019331855705528</v>
      </c>
      <c r="F948">
        <v>0.28999999999999998</v>
      </c>
      <c r="G948">
        <v>0.28999999999999998</v>
      </c>
      <c r="H948" s="16">
        <f t="shared" si="109"/>
        <v>0.71344628299073742</v>
      </c>
      <c r="I948" s="16">
        <f t="shared" si="110"/>
        <v>4.0405097905577811</v>
      </c>
      <c r="J948" s="48">
        <f t="shared" si="111"/>
        <v>7.2729176230040054E-3</v>
      </c>
      <c r="K948" s="16"/>
      <c r="L948" s="15"/>
      <c r="M948" s="16">
        <f t="shared" si="112"/>
        <v>4.4619126521496973E-3</v>
      </c>
      <c r="N948" s="16"/>
      <c r="O948" s="16"/>
      <c r="P948" s="16"/>
    </row>
    <row r="949" spans="1:16" ht="15.75" x14ac:dyDescent="0.25">
      <c r="A949" s="14">
        <v>41277.729166666664</v>
      </c>
      <c r="B949" s="15">
        <v>0.2</v>
      </c>
      <c r="C949" s="12">
        <f t="shared" si="106"/>
        <v>5.663369320000001</v>
      </c>
      <c r="D949" s="64">
        <f t="shared" si="107"/>
        <v>6.2540274699386519E-3</v>
      </c>
      <c r="E949" s="13">
        <f t="shared" si="108"/>
        <v>0.30019331855705528</v>
      </c>
      <c r="F949">
        <v>0.26</v>
      </c>
      <c r="G949">
        <v>0.26</v>
      </c>
      <c r="H949" s="16">
        <f t="shared" si="109"/>
        <v>0.64103998965293807</v>
      </c>
      <c r="I949" s="16">
        <f t="shared" si="110"/>
        <v>3.6304462102935675</v>
      </c>
      <c r="J949" s="48">
        <f t="shared" si="111"/>
        <v>6.5348031785284208E-3</v>
      </c>
      <c r="K949" s="16"/>
      <c r="L949" s="15"/>
      <c r="M949" s="16">
        <f t="shared" si="112"/>
        <v>4.0090817046186632E-3</v>
      </c>
      <c r="N949" s="16"/>
      <c r="O949" s="16"/>
      <c r="P949" s="16"/>
    </row>
    <row r="950" spans="1:16" ht="15.75" x14ac:dyDescent="0.25">
      <c r="A950" s="14">
        <v>41277.75</v>
      </c>
      <c r="B950" s="15">
        <v>0.2</v>
      </c>
      <c r="C950" s="12">
        <f t="shared" si="106"/>
        <v>5.663369320000001</v>
      </c>
      <c r="D950" s="64">
        <f t="shared" si="107"/>
        <v>6.2540274699386519E-3</v>
      </c>
      <c r="E950" s="13">
        <f t="shared" si="108"/>
        <v>0.30019331855705528</v>
      </c>
      <c r="F950">
        <v>0.31</v>
      </c>
      <c r="G950">
        <v>0.31</v>
      </c>
      <c r="H950" s="16">
        <f t="shared" si="109"/>
        <v>0.76163291019796986</v>
      </c>
      <c r="I950" s="16">
        <f t="shared" si="110"/>
        <v>4.3134084567174984</v>
      </c>
      <c r="J950" s="48">
        <f t="shared" si="111"/>
        <v>7.7641352220914964E-3</v>
      </c>
      <c r="K950" s="16"/>
      <c r="L950" s="15"/>
      <c r="M950" s="16">
        <f t="shared" si="112"/>
        <v>4.7632731423874215E-3</v>
      </c>
      <c r="N950" s="16"/>
      <c r="O950" s="16"/>
      <c r="P950" s="16"/>
    </row>
    <row r="951" spans="1:16" ht="15.75" x14ac:dyDescent="0.25">
      <c r="A951" s="14">
        <v>41277.770833333336</v>
      </c>
      <c r="B951" s="15">
        <v>0.2</v>
      </c>
      <c r="C951" s="12">
        <f t="shared" si="106"/>
        <v>5.663369320000001</v>
      </c>
      <c r="D951" s="64">
        <f t="shared" si="107"/>
        <v>6.2540274699386519E-3</v>
      </c>
      <c r="E951" s="13">
        <f t="shared" si="108"/>
        <v>0.30019331855705528</v>
      </c>
      <c r="F951">
        <v>0.31</v>
      </c>
      <c r="G951">
        <v>0.31</v>
      </c>
      <c r="H951" s="16">
        <f t="shared" si="109"/>
        <v>0.76163291019796986</v>
      </c>
      <c r="I951" s="16">
        <f t="shared" si="110"/>
        <v>4.3134084567174984</v>
      </c>
      <c r="J951" s="48">
        <f t="shared" si="111"/>
        <v>7.7641352220914964E-3</v>
      </c>
      <c r="K951" s="16"/>
      <c r="L951" s="15"/>
      <c r="M951" s="16">
        <f t="shared" si="112"/>
        <v>4.7632731423874215E-3</v>
      </c>
      <c r="N951" s="16"/>
      <c r="O951" s="16"/>
      <c r="P951" s="16"/>
    </row>
    <row r="952" spans="1:16" ht="15.75" x14ac:dyDescent="0.25">
      <c r="A952" s="14">
        <v>41277.791666666664</v>
      </c>
      <c r="B952" s="15">
        <v>0.2</v>
      </c>
      <c r="C952" s="12">
        <f t="shared" si="106"/>
        <v>5.663369320000001</v>
      </c>
      <c r="D952" s="64">
        <f t="shared" si="107"/>
        <v>6.2540274699386519E-3</v>
      </c>
      <c r="E952" s="13">
        <f t="shared" si="108"/>
        <v>0.30019331855705528</v>
      </c>
      <c r="F952">
        <v>0.31</v>
      </c>
      <c r="G952">
        <v>0.31</v>
      </c>
      <c r="H952" s="16">
        <f t="shared" si="109"/>
        <v>0.76163291019796986</v>
      </c>
      <c r="I952" s="16">
        <f t="shared" si="110"/>
        <v>4.3134084567174984</v>
      </c>
      <c r="J952" s="48">
        <f t="shared" si="111"/>
        <v>7.7641352220914964E-3</v>
      </c>
      <c r="K952" s="16"/>
      <c r="L952" s="15"/>
      <c r="M952" s="16">
        <f t="shared" si="112"/>
        <v>4.7632731423874215E-3</v>
      </c>
      <c r="N952" s="16"/>
      <c r="O952" s="16"/>
      <c r="P952" s="16"/>
    </row>
    <row r="953" spans="1:16" ht="15.75" x14ac:dyDescent="0.25">
      <c r="A953" s="14">
        <v>41277.8125</v>
      </c>
      <c r="B953" s="15">
        <v>0.2</v>
      </c>
      <c r="C953" s="12">
        <f t="shared" si="106"/>
        <v>5.663369320000001</v>
      </c>
      <c r="D953" s="64">
        <f t="shared" si="107"/>
        <v>6.2540274699386519E-3</v>
      </c>
      <c r="E953" s="13">
        <f t="shared" si="108"/>
        <v>0.30019331855705528</v>
      </c>
      <c r="F953">
        <v>0.31</v>
      </c>
      <c r="G953">
        <v>0.31</v>
      </c>
      <c r="H953" s="16">
        <f t="shared" si="109"/>
        <v>0.76163291019796986</v>
      </c>
      <c r="I953" s="16">
        <f t="shared" si="110"/>
        <v>4.3134084567174984</v>
      </c>
      <c r="J953" s="48">
        <f t="shared" si="111"/>
        <v>7.7641352220914964E-3</v>
      </c>
      <c r="K953" s="16"/>
      <c r="L953" s="15"/>
      <c r="M953" s="16">
        <f t="shared" si="112"/>
        <v>4.7632731423874215E-3</v>
      </c>
      <c r="N953" s="16"/>
      <c r="O953" s="16"/>
      <c r="P953" s="16"/>
    </row>
    <row r="954" spans="1:16" ht="15.75" x14ac:dyDescent="0.25">
      <c r="A954" s="14">
        <v>41277.833333333336</v>
      </c>
      <c r="B954" s="15">
        <v>0.2</v>
      </c>
      <c r="C954" s="12">
        <f t="shared" si="106"/>
        <v>5.663369320000001</v>
      </c>
      <c r="D954" s="64">
        <f t="shared" si="107"/>
        <v>6.2540274699386519E-3</v>
      </c>
      <c r="E954" s="13">
        <f t="shared" si="108"/>
        <v>0.30019331855705528</v>
      </c>
      <c r="F954">
        <v>0.32</v>
      </c>
      <c r="G954">
        <v>0.32</v>
      </c>
      <c r="H954" s="16">
        <f t="shared" si="109"/>
        <v>0.78570265459381106</v>
      </c>
      <c r="I954" s="16">
        <f t="shared" si="110"/>
        <v>4.4497243086691478</v>
      </c>
      <c r="J954" s="48">
        <f t="shared" si="111"/>
        <v>8.0095037556044656E-3</v>
      </c>
      <c r="K954" s="16"/>
      <c r="L954" s="15"/>
      <c r="M954" s="16">
        <f t="shared" si="112"/>
        <v>4.9138059850334145E-3</v>
      </c>
      <c r="N954" s="16"/>
      <c r="O954" s="16"/>
      <c r="P954" s="16"/>
    </row>
    <row r="955" spans="1:16" ht="15.75" x14ac:dyDescent="0.25">
      <c r="A955" s="14">
        <v>41277.854166666664</v>
      </c>
      <c r="B955" s="15">
        <v>0.2</v>
      </c>
      <c r="C955" s="12">
        <f t="shared" si="106"/>
        <v>5.663369320000001</v>
      </c>
      <c r="D955" s="64">
        <f t="shared" si="107"/>
        <v>6.2540274699386519E-3</v>
      </c>
      <c r="E955" s="13">
        <f t="shared" si="108"/>
        <v>0.30019331855705528</v>
      </c>
      <c r="F955">
        <v>0.32</v>
      </c>
      <c r="G955">
        <v>0.32</v>
      </c>
      <c r="H955" s="16">
        <f t="shared" si="109"/>
        <v>0.78570265459381106</v>
      </c>
      <c r="I955" s="16">
        <f t="shared" si="110"/>
        <v>4.4497243086691478</v>
      </c>
      <c r="J955" s="48">
        <f t="shared" si="111"/>
        <v>8.0095037556044656E-3</v>
      </c>
      <c r="K955" s="16"/>
      <c r="L955" s="15"/>
      <c r="M955" s="16">
        <f t="shared" si="112"/>
        <v>4.9138059850334145E-3</v>
      </c>
      <c r="N955" s="16"/>
      <c r="O955" s="16"/>
      <c r="P955" s="16"/>
    </row>
    <row r="956" spans="1:16" ht="15.75" x14ac:dyDescent="0.25">
      <c r="A956" s="14">
        <v>41277.875</v>
      </c>
      <c r="B956" s="15">
        <v>0.2</v>
      </c>
      <c r="C956" s="12">
        <f t="shared" si="106"/>
        <v>5.663369320000001</v>
      </c>
      <c r="D956" s="64">
        <f t="shared" si="107"/>
        <v>6.2540274699386519E-3</v>
      </c>
      <c r="E956" s="13">
        <f t="shared" si="108"/>
        <v>0.30019331855705528</v>
      </c>
      <c r="F956">
        <v>0.31</v>
      </c>
      <c r="G956">
        <v>0.31</v>
      </c>
      <c r="H956" s="16">
        <f t="shared" si="109"/>
        <v>0.76163291019796986</v>
      </c>
      <c r="I956" s="16">
        <f t="shared" si="110"/>
        <v>4.3134084567174984</v>
      </c>
      <c r="J956" s="48">
        <f t="shared" si="111"/>
        <v>7.7641352220914964E-3</v>
      </c>
      <c r="K956" s="16"/>
      <c r="L956" s="15"/>
      <c r="M956" s="16">
        <f t="shared" si="112"/>
        <v>4.7632731423874215E-3</v>
      </c>
      <c r="N956" s="16"/>
      <c r="O956" s="16"/>
      <c r="P956" s="16"/>
    </row>
    <row r="957" spans="1:16" ht="15.75" x14ac:dyDescent="0.25">
      <c r="A957" s="14">
        <v>41277.895833333336</v>
      </c>
      <c r="B957" s="15">
        <v>0.19</v>
      </c>
      <c r="C957" s="12">
        <f t="shared" si="106"/>
        <v>5.3802008540000008</v>
      </c>
      <c r="D957" s="64">
        <f t="shared" si="107"/>
        <v>5.9413260964417194E-3</v>
      </c>
      <c r="E957" s="13">
        <f t="shared" si="108"/>
        <v>0.28518365262920248</v>
      </c>
      <c r="F957">
        <v>0.3</v>
      </c>
      <c r="G957">
        <v>0.3</v>
      </c>
      <c r="H957" s="16">
        <f t="shared" si="109"/>
        <v>0.73754762920137795</v>
      </c>
      <c r="I957" s="16">
        <f t="shared" si="110"/>
        <v>3.9681543844949294</v>
      </c>
      <c r="J957" s="48">
        <f t="shared" si="111"/>
        <v>7.1426778920908726E-3</v>
      </c>
      <c r="K957" s="16"/>
      <c r="L957" s="15"/>
      <c r="M957" s="16">
        <f t="shared" si="112"/>
        <v>4.3820109767428667E-3</v>
      </c>
      <c r="N957" s="16"/>
      <c r="O957" s="16"/>
      <c r="P957" s="16"/>
    </row>
    <row r="958" spans="1:16" ht="15.75" x14ac:dyDescent="0.25">
      <c r="A958" s="14">
        <v>41277.916666666664</v>
      </c>
      <c r="B958" s="15">
        <v>0.19</v>
      </c>
      <c r="C958" s="12">
        <f t="shared" si="106"/>
        <v>5.3802008540000008</v>
      </c>
      <c r="D958" s="64">
        <f t="shared" si="107"/>
        <v>5.9413260964417194E-3</v>
      </c>
      <c r="E958" s="13">
        <f t="shared" si="108"/>
        <v>0.28518365262920248</v>
      </c>
      <c r="F958">
        <v>0.31</v>
      </c>
      <c r="G958">
        <v>0.31</v>
      </c>
      <c r="H958" s="16">
        <f t="shared" si="109"/>
        <v>0.76163291019796986</v>
      </c>
      <c r="I958" s="16">
        <f t="shared" si="110"/>
        <v>4.0977380338816234</v>
      </c>
      <c r="J958" s="48">
        <f t="shared" si="111"/>
        <v>7.3759284609869217E-3</v>
      </c>
      <c r="K958" s="16"/>
      <c r="L958" s="15"/>
      <c r="M958" s="16">
        <f t="shared" si="112"/>
        <v>4.5251094852680508E-3</v>
      </c>
      <c r="N958" s="16"/>
      <c r="O958" s="16"/>
      <c r="P958" s="16"/>
    </row>
    <row r="959" spans="1:16" ht="15.75" x14ac:dyDescent="0.25">
      <c r="A959" s="14">
        <v>41277.9375</v>
      </c>
      <c r="B959" s="15">
        <v>0.2</v>
      </c>
      <c r="C959" s="12">
        <f t="shared" si="106"/>
        <v>5.663369320000001</v>
      </c>
      <c r="D959" s="64">
        <f t="shared" si="107"/>
        <v>6.2540274699386519E-3</v>
      </c>
      <c r="E959" s="13">
        <f t="shared" si="108"/>
        <v>0.30019331855705528</v>
      </c>
      <c r="F959">
        <v>0.28999999999999998</v>
      </c>
      <c r="G959">
        <v>0.28999999999999998</v>
      </c>
      <c r="H959" s="16">
        <f t="shared" si="109"/>
        <v>0.71344628299073742</v>
      </c>
      <c r="I959" s="16">
        <f t="shared" si="110"/>
        <v>4.0405097905577811</v>
      </c>
      <c r="J959" s="48">
        <f t="shared" si="111"/>
        <v>7.2729176230040054E-3</v>
      </c>
      <c r="K959" s="16"/>
      <c r="L959" s="15"/>
      <c r="M959" s="16">
        <f t="shared" si="112"/>
        <v>4.4619126521496973E-3</v>
      </c>
      <c r="N959" s="16"/>
      <c r="O959" s="16"/>
      <c r="P959" s="16"/>
    </row>
    <row r="960" spans="1:16" ht="15.75" x14ac:dyDescent="0.25">
      <c r="A960" s="14">
        <v>41277.958333333336</v>
      </c>
      <c r="B960" s="15">
        <v>0.2</v>
      </c>
      <c r="C960" s="12">
        <f t="shared" si="106"/>
        <v>5.663369320000001</v>
      </c>
      <c r="D960" s="64">
        <f t="shared" si="107"/>
        <v>6.2540274699386519E-3</v>
      </c>
      <c r="E960" s="13">
        <f t="shared" si="108"/>
        <v>0.30019331855705528</v>
      </c>
      <c r="F960">
        <v>0.32</v>
      </c>
      <c r="G960">
        <v>0.32</v>
      </c>
      <c r="H960" s="16">
        <f t="shared" si="109"/>
        <v>0.78570265459381106</v>
      </c>
      <c r="I960" s="16">
        <f t="shared" si="110"/>
        <v>4.4497243086691478</v>
      </c>
      <c r="J960" s="48">
        <f t="shared" si="111"/>
        <v>8.0095037556044656E-3</v>
      </c>
      <c r="K960" s="16"/>
      <c r="L960" s="15"/>
      <c r="M960" s="16">
        <f t="shared" si="112"/>
        <v>4.9138059850334145E-3</v>
      </c>
      <c r="N960" s="16"/>
      <c r="O960" s="16"/>
      <c r="P960" s="16"/>
    </row>
    <row r="961" spans="1:16" ht="15.75" x14ac:dyDescent="0.25">
      <c r="A961" s="14">
        <v>41277.979166666664</v>
      </c>
      <c r="B961" s="15">
        <v>0.19</v>
      </c>
      <c r="C961" s="12">
        <f t="shared" si="106"/>
        <v>5.3802008540000008</v>
      </c>
      <c r="D961" s="64">
        <f t="shared" si="107"/>
        <v>5.9413260964417194E-3</v>
      </c>
      <c r="E961" s="13">
        <f t="shared" si="108"/>
        <v>0.28518365262920248</v>
      </c>
      <c r="F961">
        <v>0.3</v>
      </c>
      <c r="G961">
        <v>0.3</v>
      </c>
      <c r="H961" s="16">
        <f t="shared" si="109"/>
        <v>0.73754762920137795</v>
      </c>
      <c r="I961" s="16">
        <f t="shared" si="110"/>
        <v>3.9681543844949294</v>
      </c>
      <c r="J961" s="48">
        <f t="shared" si="111"/>
        <v>7.1426778920908726E-3</v>
      </c>
      <c r="K961" s="16"/>
      <c r="L961" s="15"/>
      <c r="M961" s="16">
        <f t="shared" si="112"/>
        <v>4.3820109767428667E-3</v>
      </c>
      <c r="N961" s="16"/>
      <c r="O961" s="16"/>
      <c r="P961" s="16"/>
    </row>
    <row r="962" spans="1:16" ht="15.75" x14ac:dyDescent="0.25">
      <c r="A962" s="14">
        <v>41278</v>
      </c>
      <c r="B962" s="15">
        <v>0.2</v>
      </c>
      <c r="C962" s="12">
        <f t="shared" si="106"/>
        <v>5.663369320000001</v>
      </c>
      <c r="D962" s="64">
        <f t="shared" si="107"/>
        <v>6.2540274699386519E-3</v>
      </c>
      <c r="E962" s="13">
        <f t="shared" si="108"/>
        <v>0.30019331855705528</v>
      </c>
      <c r="F962">
        <v>0.3</v>
      </c>
      <c r="G962">
        <v>0.3</v>
      </c>
      <c r="H962" s="16">
        <f t="shared" si="109"/>
        <v>0.73754762920137795</v>
      </c>
      <c r="I962" s="16">
        <f t="shared" si="110"/>
        <v>4.1770046152578209</v>
      </c>
      <c r="J962" s="48">
        <f t="shared" si="111"/>
        <v>7.5186083074640772E-3</v>
      </c>
      <c r="K962" s="16">
        <f>SUM(J962:J1009)</f>
        <v>0.33711041228217759</v>
      </c>
      <c r="L962" s="16">
        <f>K962/1.63</f>
        <v>0.20681620385409669</v>
      </c>
      <c r="M962" s="16">
        <f t="shared" si="112"/>
        <v>4.6126431334135446E-3</v>
      </c>
      <c r="N962" s="16">
        <f>AVERAGE(H962:H1009)</f>
        <v>0.70573689573724174</v>
      </c>
      <c r="O962" s="16">
        <f>AVERAGE(E962:E1009)</f>
        <v>0.29237578421963167</v>
      </c>
      <c r="P962" s="16">
        <f>MAX(E962:E1009)</f>
        <v>0.30019331855705528</v>
      </c>
    </row>
    <row r="963" spans="1:16" ht="15.75" x14ac:dyDescent="0.25">
      <c r="A963" s="14">
        <v>41278.020833333336</v>
      </c>
      <c r="B963" s="15">
        <v>0.19</v>
      </c>
      <c r="C963" s="12">
        <f t="shared" si="106"/>
        <v>5.3802008540000008</v>
      </c>
      <c r="D963" s="64">
        <f t="shared" si="107"/>
        <v>5.9413260964417194E-3</v>
      </c>
      <c r="E963" s="13">
        <f t="shared" si="108"/>
        <v>0.28518365262920248</v>
      </c>
      <c r="F963">
        <v>0.28999999999999998</v>
      </c>
      <c r="G963">
        <v>0.28999999999999998</v>
      </c>
      <c r="H963" s="16">
        <f t="shared" si="109"/>
        <v>0.71344628299073742</v>
      </c>
      <c r="I963" s="16">
        <f t="shared" si="110"/>
        <v>3.8384843010298919</v>
      </c>
      <c r="J963" s="48">
        <f t="shared" si="111"/>
        <v>6.9092717418538048E-3</v>
      </c>
      <c r="K963" s="16"/>
      <c r="L963" s="15"/>
      <c r="M963" s="16">
        <f t="shared" si="112"/>
        <v>4.2388170195422114E-3</v>
      </c>
      <c r="N963" s="16"/>
      <c r="O963" s="16"/>
      <c r="P963" s="16"/>
    </row>
    <row r="964" spans="1:16" ht="15.75" x14ac:dyDescent="0.25">
      <c r="A964" s="14">
        <v>41278.041666666664</v>
      </c>
      <c r="B964" s="15">
        <v>0.2</v>
      </c>
      <c r="C964" s="12">
        <f t="shared" si="106"/>
        <v>5.663369320000001</v>
      </c>
      <c r="D964" s="64">
        <f t="shared" si="107"/>
        <v>6.2540274699386519E-3</v>
      </c>
      <c r="E964" s="13">
        <f t="shared" si="108"/>
        <v>0.30019331855705528</v>
      </c>
      <c r="F964">
        <v>0.26</v>
      </c>
      <c r="G964">
        <v>0.26</v>
      </c>
      <c r="H964" s="16">
        <f t="shared" si="109"/>
        <v>0.64103998965293807</v>
      </c>
      <c r="I964" s="16">
        <f t="shared" si="110"/>
        <v>3.6304462102935675</v>
      </c>
      <c r="J964" s="48">
        <f t="shared" si="111"/>
        <v>6.5348031785284208E-3</v>
      </c>
      <c r="K964" s="16"/>
      <c r="L964" s="15"/>
      <c r="M964" s="16">
        <f t="shared" si="112"/>
        <v>4.0090817046186632E-3</v>
      </c>
      <c r="N964" s="16"/>
      <c r="O964" s="16"/>
      <c r="P964" s="16"/>
    </row>
    <row r="965" spans="1:16" ht="15.75" x14ac:dyDescent="0.25">
      <c r="A965" s="14">
        <v>41278.0625</v>
      </c>
      <c r="B965" s="15">
        <v>0.19</v>
      </c>
      <c r="C965" s="12">
        <f t="shared" si="106"/>
        <v>5.3802008540000008</v>
      </c>
      <c r="D965" s="64">
        <f t="shared" si="107"/>
        <v>5.9413260964417194E-3</v>
      </c>
      <c r="E965" s="13">
        <f t="shared" si="108"/>
        <v>0.28518365262920248</v>
      </c>
      <c r="F965">
        <v>0.27</v>
      </c>
      <c r="G965">
        <v>0.27</v>
      </c>
      <c r="H965" s="16">
        <f t="shared" si="109"/>
        <v>0.66519309222201672</v>
      </c>
      <c r="I965" s="16">
        <f t="shared" si="110"/>
        <v>3.5788724428477958</v>
      </c>
      <c r="J965" s="48">
        <f t="shared" si="111"/>
        <v>6.4419703971260317E-3</v>
      </c>
      <c r="K965" s="16"/>
      <c r="L965" s="15"/>
      <c r="M965" s="16">
        <f t="shared" si="112"/>
        <v>3.9521290779914306E-3</v>
      </c>
      <c r="N965" s="16"/>
      <c r="O965" s="16"/>
      <c r="P965" s="16"/>
    </row>
    <row r="966" spans="1:16" ht="15.75" x14ac:dyDescent="0.25">
      <c r="A966" s="14">
        <v>41278.083333333336</v>
      </c>
      <c r="B966" s="15">
        <v>0.19</v>
      </c>
      <c r="C966" s="12">
        <f t="shared" si="106"/>
        <v>5.3802008540000008</v>
      </c>
      <c r="D966" s="64">
        <f t="shared" si="107"/>
        <v>5.9413260964417194E-3</v>
      </c>
      <c r="E966" s="13">
        <f t="shared" si="108"/>
        <v>0.28518365262920248</v>
      </c>
      <c r="F966">
        <v>0.28000000000000003</v>
      </c>
      <c r="G966">
        <v>0.28000000000000003</v>
      </c>
      <c r="H966" s="16">
        <f t="shared" si="109"/>
        <v>0.68932830609825824</v>
      </c>
      <c r="I966" s="16">
        <f t="shared" si="110"/>
        <v>3.7087247411562227</v>
      </c>
      <c r="J966" s="48">
        <f t="shared" si="111"/>
        <v>6.6757045340812005E-3</v>
      </c>
      <c r="K966" s="16"/>
      <c r="L966" s="15"/>
      <c r="M966" s="16">
        <f t="shared" si="112"/>
        <v>4.0955242540375468E-3</v>
      </c>
      <c r="N966" s="16"/>
      <c r="O966" s="16"/>
      <c r="P966" s="16"/>
    </row>
    <row r="967" spans="1:16" ht="15.75" x14ac:dyDescent="0.25">
      <c r="A967" s="14">
        <v>41278.104166666664</v>
      </c>
      <c r="B967" s="15">
        <v>0.19</v>
      </c>
      <c r="C967" s="12">
        <f t="shared" si="106"/>
        <v>5.3802008540000008</v>
      </c>
      <c r="D967" s="64">
        <f t="shared" si="107"/>
        <v>5.9413260964417194E-3</v>
      </c>
      <c r="E967" s="13">
        <f t="shared" si="108"/>
        <v>0.28518365262920248</v>
      </c>
      <c r="F967">
        <v>0.27</v>
      </c>
      <c r="G967">
        <v>0.27</v>
      </c>
      <c r="H967" s="16">
        <f t="shared" si="109"/>
        <v>0.66519309222201672</v>
      </c>
      <c r="I967" s="16">
        <f t="shared" si="110"/>
        <v>3.5788724428477958</v>
      </c>
      <c r="J967" s="48">
        <f t="shared" si="111"/>
        <v>6.4419703971260317E-3</v>
      </c>
      <c r="K967" s="16"/>
      <c r="L967" s="15"/>
      <c r="M967" s="16">
        <f t="shared" si="112"/>
        <v>3.9521290779914306E-3</v>
      </c>
      <c r="N967" s="16"/>
      <c r="O967" s="16"/>
      <c r="P967" s="16"/>
    </row>
    <row r="968" spans="1:16" ht="15.75" x14ac:dyDescent="0.25">
      <c r="A968" s="14">
        <v>41278.125</v>
      </c>
      <c r="B968" s="15">
        <v>0.19</v>
      </c>
      <c r="C968" s="12">
        <f t="shared" si="106"/>
        <v>5.3802008540000008</v>
      </c>
      <c r="D968" s="64">
        <f t="shared" si="107"/>
        <v>5.9413260964417194E-3</v>
      </c>
      <c r="E968" s="13">
        <f t="shared" si="108"/>
        <v>0.28518365262920248</v>
      </c>
      <c r="F968">
        <v>0.24</v>
      </c>
      <c r="G968">
        <v>0.24</v>
      </c>
      <c r="H968" s="16">
        <f t="shared" si="109"/>
        <v>0.59267725202667976</v>
      </c>
      <c r="I968" s="16">
        <f t="shared" si="110"/>
        <v>3.1887226575003162</v>
      </c>
      <c r="J968" s="48">
        <f t="shared" si="111"/>
        <v>5.7397007835005686E-3</v>
      </c>
      <c r="K968" s="16"/>
      <c r="L968" s="15"/>
      <c r="M968" s="16">
        <f t="shared" si="112"/>
        <v>3.5212888242334779E-3</v>
      </c>
      <c r="N968" s="16"/>
      <c r="O968" s="16"/>
      <c r="P968" s="16"/>
    </row>
    <row r="969" spans="1:16" ht="15.75" x14ac:dyDescent="0.25">
      <c r="A969" s="14">
        <v>41278.145833333336</v>
      </c>
      <c r="B969" s="15">
        <v>0.19</v>
      </c>
      <c r="C969" s="12">
        <f t="shared" si="106"/>
        <v>5.3802008540000008</v>
      </c>
      <c r="D969" s="64">
        <f t="shared" si="107"/>
        <v>5.9413260964417194E-3</v>
      </c>
      <c r="E969" s="13">
        <f t="shared" si="108"/>
        <v>0.28518365262920248</v>
      </c>
      <c r="F969">
        <v>0.26</v>
      </c>
      <c r="G969">
        <v>0.26</v>
      </c>
      <c r="H969" s="16">
        <f t="shared" si="109"/>
        <v>0.64103998965293807</v>
      </c>
      <c r="I969" s="16">
        <f t="shared" si="110"/>
        <v>3.4489238997788889</v>
      </c>
      <c r="J969" s="48">
        <f t="shared" si="111"/>
        <v>6.2080630196019995E-3</v>
      </c>
      <c r="K969" s="16"/>
      <c r="L969" s="15"/>
      <c r="M969" s="16">
        <f t="shared" si="112"/>
        <v>3.8086276193877301E-3</v>
      </c>
      <c r="N969" s="16"/>
      <c r="O969" s="16"/>
      <c r="P969" s="16"/>
    </row>
    <row r="970" spans="1:16" ht="15.75" x14ac:dyDescent="0.25">
      <c r="A970" s="14">
        <v>41278.166666666664</v>
      </c>
      <c r="B970" s="15">
        <v>0.19</v>
      </c>
      <c r="C970" s="12">
        <f t="shared" si="106"/>
        <v>5.3802008540000008</v>
      </c>
      <c r="D970" s="64">
        <f t="shared" si="107"/>
        <v>5.9413260964417194E-3</v>
      </c>
      <c r="E970" s="13">
        <f t="shared" si="108"/>
        <v>0.28518365262920248</v>
      </c>
      <c r="F970">
        <v>0.26</v>
      </c>
      <c r="G970">
        <v>0.26</v>
      </c>
      <c r="H970" s="16">
        <f t="shared" si="109"/>
        <v>0.64103998965293807</v>
      </c>
      <c r="I970" s="16">
        <f t="shared" si="110"/>
        <v>3.4489238997788889</v>
      </c>
      <c r="J970" s="48">
        <f t="shared" si="111"/>
        <v>6.2080630196019995E-3</v>
      </c>
      <c r="K970" s="16"/>
      <c r="L970" s="15"/>
      <c r="M970" s="16">
        <f t="shared" si="112"/>
        <v>3.8086276193877301E-3</v>
      </c>
      <c r="N970" s="16"/>
      <c r="O970" s="16"/>
      <c r="P970" s="16"/>
    </row>
    <row r="971" spans="1:16" ht="15.75" x14ac:dyDescent="0.25">
      <c r="A971" s="14">
        <v>41278.1875</v>
      </c>
      <c r="B971" s="15">
        <v>0.19</v>
      </c>
      <c r="C971" s="12">
        <f t="shared" si="106"/>
        <v>5.3802008540000008</v>
      </c>
      <c r="D971" s="64">
        <f t="shared" si="107"/>
        <v>5.9413260964417194E-3</v>
      </c>
      <c r="E971" s="13">
        <f t="shared" si="108"/>
        <v>0.28518365262920248</v>
      </c>
      <c r="F971">
        <v>0.26</v>
      </c>
      <c r="G971">
        <v>0.26</v>
      </c>
      <c r="H971" s="16">
        <f t="shared" si="109"/>
        <v>0.64103998965293807</v>
      </c>
      <c r="I971" s="16">
        <f t="shared" si="110"/>
        <v>3.4489238997788889</v>
      </c>
      <c r="J971" s="48">
        <f t="shared" si="111"/>
        <v>6.2080630196019995E-3</v>
      </c>
      <c r="K971" s="16"/>
      <c r="L971" s="15"/>
      <c r="M971" s="16">
        <f t="shared" si="112"/>
        <v>3.8086276193877301E-3</v>
      </c>
      <c r="N971" s="16"/>
      <c r="O971" s="16"/>
      <c r="P971" s="16"/>
    </row>
    <row r="972" spans="1:16" ht="15.75" x14ac:dyDescent="0.25">
      <c r="A972" s="14">
        <v>41278.208333333336</v>
      </c>
      <c r="B972" s="15">
        <v>0.19</v>
      </c>
      <c r="C972" s="12">
        <f t="shared" si="106"/>
        <v>5.3802008540000008</v>
      </c>
      <c r="D972" s="64">
        <f t="shared" si="107"/>
        <v>5.9413260964417194E-3</v>
      </c>
      <c r="E972" s="13">
        <f t="shared" si="108"/>
        <v>0.28518365262920248</v>
      </c>
      <c r="F972">
        <v>0.23</v>
      </c>
      <c r="G972">
        <v>0.23</v>
      </c>
      <c r="H972" s="16">
        <f t="shared" si="109"/>
        <v>0.56846603455393363</v>
      </c>
      <c r="I972" s="16">
        <f t="shared" si="110"/>
        <v>3.0584614445770675</v>
      </c>
      <c r="J972" s="48">
        <f t="shared" si="111"/>
        <v>5.5052306002387214E-3</v>
      </c>
      <c r="K972" s="16"/>
      <c r="L972" s="15"/>
      <c r="M972" s="16">
        <f t="shared" si="112"/>
        <v>3.3774420860360256E-3</v>
      </c>
      <c r="N972" s="16"/>
      <c r="O972" s="16"/>
      <c r="P972" s="16"/>
    </row>
    <row r="973" spans="1:16" ht="15.75" x14ac:dyDescent="0.25">
      <c r="A973" s="14">
        <v>41278.229166666664</v>
      </c>
      <c r="B973" s="15">
        <v>0.19</v>
      </c>
      <c r="C973" s="12">
        <f t="shared" si="106"/>
        <v>5.3802008540000008</v>
      </c>
      <c r="D973" s="64">
        <f t="shared" si="107"/>
        <v>5.9413260964417194E-3</v>
      </c>
      <c r="E973" s="13">
        <f t="shared" si="108"/>
        <v>0.28518365262920248</v>
      </c>
      <c r="F973">
        <v>0.24</v>
      </c>
      <c r="G973">
        <v>0.24</v>
      </c>
      <c r="H973" s="16">
        <f t="shared" si="109"/>
        <v>0.59267725202667976</v>
      </c>
      <c r="I973" s="16">
        <f t="shared" si="110"/>
        <v>3.1887226575003162</v>
      </c>
      <c r="J973" s="48">
        <f t="shared" si="111"/>
        <v>5.7397007835005686E-3</v>
      </c>
      <c r="K973" s="16"/>
      <c r="L973" s="15"/>
      <c r="M973" s="16">
        <f t="shared" si="112"/>
        <v>3.5212888242334779E-3</v>
      </c>
      <c r="N973" s="16"/>
      <c r="O973" s="16"/>
      <c r="P973" s="16"/>
    </row>
    <row r="974" spans="1:16" ht="15.75" x14ac:dyDescent="0.25">
      <c r="A974" s="14">
        <v>41278.25</v>
      </c>
      <c r="B974" s="15">
        <v>0.19</v>
      </c>
      <c r="C974" s="12">
        <f t="shared" si="106"/>
        <v>5.3802008540000008</v>
      </c>
      <c r="D974" s="64">
        <f t="shared" si="107"/>
        <v>5.9413260964417194E-3</v>
      </c>
      <c r="E974" s="13">
        <f t="shared" si="108"/>
        <v>0.28518365262920248</v>
      </c>
      <c r="F974">
        <v>0.26</v>
      </c>
      <c r="G974">
        <v>0.26</v>
      </c>
      <c r="H974" s="16">
        <f t="shared" si="109"/>
        <v>0.64103998965293807</v>
      </c>
      <c r="I974" s="16">
        <f t="shared" si="110"/>
        <v>3.4489238997788889</v>
      </c>
      <c r="J974" s="48">
        <f t="shared" si="111"/>
        <v>6.2080630196019995E-3</v>
      </c>
      <c r="K974" s="16"/>
      <c r="L974" s="15"/>
      <c r="M974" s="16">
        <f t="shared" si="112"/>
        <v>3.8086276193877301E-3</v>
      </c>
      <c r="N974" s="16"/>
      <c r="O974" s="16"/>
      <c r="P974" s="16"/>
    </row>
    <row r="975" spans="1:16" ht="15.75" x14ac:dyDescent="0.25">
      <c r="A975" s="14">
        <v>41278.270833333336</v>
      </c>
      <c r="B975" s="15">
        <v>0.19</v>
      </c>
      <c r="C975" s="12">
        <f t="shared" si="106"/>
        <v>5.3802008540000008</v>
      </c>
      <c r="D975" s="64">
        <f t="shared" si="107"/>
        <v>5.9413260964417194E-3</v>
      </c>
      <c r="E975" s="13">
        <f t="shared" si="108"/>
        <v>0.28518365262920248</v>
      </c>
      <c r="F975">
        <v>0.32</v>
      </c>
      <c r="G975">
        <v>0.32</v>
      </c>
      <c r="H975" s="16">
        <f t="shared" si="109"/>
        <v>0.78570265459381106</v>
      </c>
      <c r="I975" s="16">
        <f t="shared" si="110"/>
        <v>4.2272380932356901</v>
      </c>
      <c r="J975" s="48">
        <f t="shared" si="111"/>
        <v>7.6090285678242419E-3</v>
      </c>
      <c r="K975" s="16"/>
      <c r="L975" s="15"/>
      <c r="M975" s="16">
        <f t="shared" si="112"/>
        <v>4.6681156857817435E-3</v>
      </c>
      <c r="N975" s="16"/>
      <c r="O975" s="16"/>
      <c r="P975" s="16"/>
    </row>
    <row r="976" spans="1:16" ht="15.75" x14ac:dyDescent="0.25">
      <c r="A976" s="14">
        <v>41278.291666666664</v>
      </c>
      <c r="B976" s="15">
        <v>0.19</v>
      </c>
      <c r="C976" s="12">
        <f t="shared" si="106"/>
        <v>5.3802008540000008</v>
      </c>
      <c r="D976" s="64">
        <f t="shared" si="107"/>
        <v>5.9413260964417194E-3</v>
      </c>
      <c r="E976" s="13">
        <f t="shared" si="108"/>
        <v>0.28518365262920248</v>
      </c>
      <c r="F976">
        <v>0.28999999999999998</v>
      </c>
      <c r="G976">
        <v>0.28999999999999998</v>
      </c>
      <c r="H976" s="16">
        <f t="shared" si="109"/>
        <v>0.71344628299073742</v>
      </c>
      <c r="I976" s="16">
        <f t="shared" si="110"/>
        <v>3.8384843010298919</v>
      </c>
      <c r="J976" s="48">
        <f t="shared" si="111"/>
        <v>6.9092717418538048E-3</v>
      </c>
      <c r="K976" s="16"/>
      <c r="L976" s="15"/>
      <c r="M976" s="16">
        <f t="shared" si="112"/>
        <v>4.2388170195422114E-3</v>
      </c>
      <c r="N976" s="16"/>
      <c r="O976" s="16"/>
      <c r="P976" s="16"/>
    </row>
    <row r="977" spans="1:16" ht="15.75" x14ac:dyDescent="0.25">
      <c r="A977" s="14">
        <v>41278.3125</v>
      </c>
      <c r="B977" s="15">
        <v>0.19</v>
      </c>
      <c r="C977" s="12">
        <f t="shared" si="106"/>
        <v>5.3802008540000008</v>
      </c>
      <c r="D977" s="64">
        <f t="shared" si="107"/>
        <v>5.9413260964417194E-3</v>
      </c>
      <c r="E977" s="13">
        <f t="shared" si="108"/>
        <v>0.28518365262920248</v>
      </c>
      <c r="F977">
        <v>0.27</v>
      </c>
      <c r="G977">
        <v>0.27</v>
      </c>
      <c r="H977" s="16">
        <f t="shared" si="109"/>
        <v>0.66519309222201672</v>
      </c>
      <c r="I977" s="16">
        <f t="shared" si="110"/>
        <v>3.5788724428477958</v>
      </c>
      <c r="J977" s="48">
        <f t="shared" si="111"/>
        <v>6.4419703971260317E-3</v>
      </c>
      <c r="K977" s="16"/>
      <c r="L977" s="15"/>
      <c r="M977" s="16">
        <f t="shared" si="112"/>
        <v>3.9521290779914306E-3</v>
      </c>
      <c r="N977" s="16"/>
      <c r="O977" s="16"/>
      <c r="P977" s="16"/>
    </row>
    <row r="978" spans="1:16" ht="15.75" x14ac:dyDescent="0.25">
      <c r="A978" s="14">
        <v>41278.333333333336</v>
      </c>
      <c r="B978" s="15">
        <v>0.19</v>
      </c>
      <c r="C978" s="12">
        <f t="shared" si="106"/>
        <v>5.3802008540000008</v>
      </c>
      <c r="D978" s="64">
        <f t="shared" si="107"/>
        <v>5.9413260964417194E-3</v>
      </c>
      <c r="E978" s="13">
        <f t="shared" si="108"/>
        <v>0.28518365262920248</v>
      </c>
      <c r="F978">
        <v>0.24</v>
      </c>
      <c r="G978">
        <v>0.24</v>
      </c>
      <c r="H978" s="16">
        <f t="shared" si="109"/>
        <v>0.59267725202667976</v>
      </c>
      <c r="I978" s="16">
        <f t="shared" si="110"/>
        <v>3.1887226575003162</v>
      </c>
      <c r="J978" s="48">
        <f t="shared" si="111"/>
        <v>5.7397007835005686E-3</v>
      </c>
      <c r="K978" s="16"/>
      <c r="L978" s="15"/>
      <c r="M978" s="16">
        <f t="shared" si="112"/>
        <v>3.5212888242334779E-3</v>
      </c>
      <c r="N978" s="16"/>
      <c r="O978" s="16"/>
      <c r="P978" s="16"/>
    </row>
    <row r="979" spans="1:16" ht="15.75" x14ac:dyDescent="0.25">
      <c r="A979" s="14">
        <v>41278.354166666664</v>
      </c>
      <c r="B979" s="15">
        <v>0.19</v>
      </c>
      <c r="C979" s="12">
        <f t="shared" si="106"/>
        <v>5.3802008540000008</v>
      </c>
      <c r="D979" s="64">
        <f t="shared" si="107"/>
        <v>5.9413260964417194E-3</v>
      </c>
      <c r="E979" s="13">
        <f t="shared" si="108"/>
        <v>0.28518365262920248</v>
      </c>
      <c r="F979">
        <v>0.24</v>
      </c>
      <c r="G979">
        <v>0.24</v>
      </c>
      <c r="H979" s="16">
        <f t="shared" si="109"/>
        <v>0.59267725202667976</v>
      </c>
      <c r="I979" s="16">
        <f t="shared" si="110"/>
        <v>3.1887226575003162</v>
      </c>
      <c r="J979" s="48">
        <f t="shared" si="111"/>
        <v>5.7397007835005686E-3</v>
      </c>
      <c r="K979" s="16"/>
      <c r="L979" s="15"/>
      <c r="M979" s="16">
        <f t="shared" si="112"/>
        <v>3.5212888242334779E-3</v>
      </c>
      <c r="N979" s="16"/>
      <c r="O979" s="16"/>
      <c r="P979" s="16"/>
    </row>
    <row r="980" spans="1:16" ht="15.75" x14ac:dyDescent="0.25">
      <c r="A980" s="14">
        <v>41278.375</v>
      </c>
      <c r="B980" s="15">
        <v>0.19</v>
      </c>
      <c r="C980" s="12">
        <f t="shared" si="106"/>
        <v>5.3802008540000008</v>
      </c>
      <c r="D980" s="64">
        <f t="shared" si="107"/>
        <v>5.9413260964417194E-3</v>
      </c>
      <c r="E980" s="13">
        <f t="shared" si="108"/>
        <v>0.28518365262920248</v>
      </c>
      <c r="F980">
        <v>0.24</v>
      </c>
      <c r="G980">
        <v>0.24</v>
      </c>
      <c r="H980" s="16">
        <f t="shared" si="109"/>
        <v>0.59267725202667976</v>
      </c>
      <c r="I980" s="16">
        <f t="shared" si="110"/>
        <v>3.1887226575003162</v>
      </c>
      <c r="J980" s="48">
        <f t="shared" si="111"/>
        <v>5.7397007835005686E-3</v>
      </c>
      <c r="K980" s="16"/>
      <c r="L980" s="15"/>
      <c r="M980" s="16">
        <f t="shared" si="112"/>
        <v>3.5212888242334779E-3</v>
      </c>
      <c r="N980" s="16"/>
      <c r="O980" s="16"/>
      <c r="P980" s="16"/>
    </row>
    <row r="981" spans="1:16" ht="15.75" x14ac:dyDescent="0.25">
      <c r="A981" s="14">
        <v>41278.395833333336</v>
      </c>
      <c r="B981" s="15">
        <v>0.19</v>
      </c>
      <c r="C981" s="12">
        <f t="shared" si="106"/>
        <v>5.3802008540000008</v>
      </c>
      <c r="D981" s="64">
        <f t="shared" si="107"/>
        <v>5.9413260964417194E-3</v>
      </c>
      <c r="E981" s="13">
        <f t="shared" si="108"/>
        <v>0.28518365262920248</v>
      </c>
      <c r="F981">
        <v>0.25</v>
      </c>
      <c r="G981">
        <v>0.25</v>
      </c>
      <c r="H981" s="16">
        <f t="shared" si="109"/>
        <v>0.6168682959936399</v>
      </c>
      <c r="I981" s="16">
        <f t="shared" si="110"/>
        <v>3.3188753329105065</v>
      </c>
      <c r="J981" s="48">
        <f t="shared" si="111"/>
        <v>5.9739755992389114E-3</v>
      </c>
      <c r="K981" s="16"/>
      <c r="L981" s="15"/>
      <c r="M981" s="16">
        <f t="shared" si="112"/>
        <v>3.6650157050545471E-3</v>
      </c>
      <c r="N981" s="16"/>
      <c r="O981" s="16"/>
      <c r="P981" s="16"/>
    </row>
    <row r="982" spans="1:16" ht="15.75" x14ac:dyDescent="0.25">
      <c r="A982" s="14">
        <v>41278.416666666664</v>
      </c>
      <c r="B982" s="15">
        <v>0.19</v>
      </c>
      <c r="C982" s="12">
        <f t="shared" si="106"/>
        <v>5.3802008540000008</v>
      </c>
      <c r="D982" s="64">
        <f t="shared" si="107"/>
        <v>5.9413260964417194E-3</v>
      </c>
      <c r="E982" s="13">
        <f t="shared" si="108"/>
        <v>0.28518365262920248</v>
      </c>
      <c r="F982">
        <v>0.25</v>
      </c>
      <c r="G982">
        <v>0.25</v>
      </c>
      <c r="H982" s="16">
        <f t="shared" si="109"/>
        <v>0.6168682959936399</v>
      </c>
      <c r="I982" s="16">
        <f t="shared" si="110"/>
        <v>3.3188753329105065</v>
      </c>
      <c r="J982" s="48">
        <f t="shared" si="111"/>
        <v>5.9739755992389114E-3</v>
      </c>
      <c r="K982" s="16"/>
      <c r="L982" s="15"/>
      <c r="M982" s="16">
        <f t="shared" si="112"/>
        <v>3.6650157050545471E-3</v>
      </c>
      <c r="N982" s="16"/>
      <c r="O982" s="16"/>
      <c r="P982" s="16"/>
    </row>
    <row r="983" spans="1:16" ht="15.75" x14ac:dyDescent="0.25">
      <c r="A983" s="14">
        <v>41278.4375</v>
      </c>
      <c r="B983" s="15">
        <v>0.19</v>
      </c>
      <c r="C983" s="12">
        <f t="shared" si="106"/>
        <v>5.3802008540000008</v>
      </c>
      <c r="D983" s="64">
        <f t="shared" si="107"/>
        <v>5.9413260964417194E-3</v>
      </c>
      <c r="E983" s="13">
        <f t="shared" si="108"/>
        <v>0.28518365262920248</v>
      </c>
      <c r="F983">
        <v>0.26</v>
      </c>
      <c r="G983">
        <v>0.26</v>
      </c>
      <c r="H983" s="16">
        <f t="shared" si="109"/>
        <v>0.64103998965293807</v>
      </c>
      <c r="I983" s="16">
        <f t="shared" si="110"/>
        <v>3.4489238997788889</v>
      </c>
      <c r="J983" s="48">
        <f t="shared" si="111"/>
        <v>6.2080630196019995E-3</v>
      </c>
      <c r="K983" s="16"/>
      <c r="L983" s="15"/>
      <c r="M983" s="16">
        <f t="shared" si="112"/>
        <v>3.8086276193877301E-3</v>
      </c>
      <c r="N983" s="16"/>
      <c r="O983" s="16"/>
      <c r="P983" s="16"/>
    </row>
    <row r="984" spans="1:16" ht="15.75" x14ac:dyDescent="0.25">
      <c r="A984" s="14">
        <v>41278.458333333336</v>
      </c>
      <c r="B984" s="15">
        <v>0.19</v>
      </c>
      <c r="C984" s="12">
        <f t="shared" si="106"/>
        <v>5.3802008540000008</v>
      </c>
      <c r="D984" s="64">
        <f t="shared" si="107"/>
        <v>5.9413260964417194E-3</v>
      </c>
      <c r="E984" s="13">
        <f t="shared" si="108"/>
        <v>0.28518365262920248</v>
      </c>
      <c r="F984">
        <v>0.27</v>
      </c>
      <c r="G984">
        <v>0.27</v>
      </c>
      <c r="H984" s="16">
        <f t="shared" si="109"/>
        <v>0.66519309222201672</v>
      </c>
      <c r="I984" s="16">
        <f t="shared" si="110"/>
        <v>3.5788724428477958</v>
      </c>
      <c r="J984" s="48">
        <f t="shared" si="111"/>
        <v>6.4419703971260317E-3</v>
      </c>
      <c r="K984" s="16"/>
      <c r="L984" s="15"/>
      <c r="M984" s="16">
        <f t="shared" si="112"/>
        <v>3.9521290779914306E-3</v>
      </c>
      <c r="N984" s="16"/>
      <c r="O984" s="16"/>
      <c r="P984" s="16"/>
    </row>
    <row r="985" spans="1:16" ht="15.75" x14ac:dyDescent="0.25">
      <c r="A985" s="14">
        <v>41278.479166666664</v>
      </c>
      <c r="B985" s="15">
        <v>0.19</v>
      </c>
      <c r="C985" s="12">
        <f t="shared" si="106"/>
        <v>5.3802008540000008</v>
      </c>
      <c r="D985" s="64">
        <f t="shared" si="107"/>
        <v>5.9413260964417194E-3</v>
      </c>
      <c r="E985" s="13">
        <f t="shared" si="108"/>
        <v>0.28518365262920248</v>
      </c>
      <c r="F985">
        <v>0.26</v>
      </c>
      <c r="G985">
        <v>0.26</v>
      </c>
      <c r="H985" s="16">
        <f t="shared" si="109"/>
        <v>0.64103998965293807</v>
      </c>
      <c r="I985" s="16">
        <f t="shared" si="110"/>
        <v>3.4489238997788889</v>
      </c>
      <c r="J985" s="48">
        <f t="shared" si="111"/>
        <v>6.2080630196019995E-3</v>
      </c>
      <c r="K985" s="16"/>
      <c r="L985" s="15"/>
      <c r="M985" s="16">
        <f t="shared" si="112"/>
        <v>3.8086276193877301E-3</v>
      </c>
      <c r="N985" s="16"/>
      <c r="O985" s="16"/>
      <c r="P985" s="16"/>
    </row>
    <row r="986" spans="1:16" ht="15.75" x14ac:dyDescent="0.25">
      <c r="A986" s="14">
        <v>41278.5</v>
      </c>
      <c r="B986" s="15">
        <v>0.19</v>
      </c>
      <c r="C986" s="12">
        <f t="shared" si="106"/>
        <v>5.3802008540000008</v>
      </c>
      <c r="D986" s="64">
        <f t="shared" si="107"/>
        <v>5.9413260964417194E-3</v>
      </c>
      <c r="E986" s="13">
        <f t="shared" si="108"/>
        <v>0.28518365262920248</v>
      </c>
      <c r="F986">
        <v>0.25</v>
      </c>
      <c r="G986">
        <v>0.25</v>
      </c>
      <c r="H986" s="16">
        <f t="shared" si="109"/>
        <v>0.6168682959936399</v>
      </c>
      <c r="I986" s="16">
        <f t="shared" si="110"/>
        <v>3.3188753329105065</v>
      </c>
      <c r="J986" s="48">
        <f t="shared" si="111"/>
        <v>5.9739755992389114E-3</v>
      </c>
      <c r="K986" s="16"/>
      <c r="L986" s="15"/>
      <c r="M986" s="16">
        <f t="shared" si="112"/>
        <v>3.6650157050545471E-3</v>
      </c>
      <c r="N986" s="16"/>
      <c r="O986" s="16"/>
      <c r="P986" s="16"/>
    </row>
    <row r="987" spans="1:16" ht="15.75" x14ac:dyDescent="0.25">
      <c r="A987" s="14">
        <v>41278.520833333336</v>
      </c>
      <c r="B987" s="15">
        <v>0.2</v>
      </c>
      <c r="C987" s="12">
        <f t="shared" si="106"/>
        <v>5.663369320000001</v>
      </c>
      <c r="D987" s="64">
        <f t="shared" si="107"/>
        <v>6.2540274699386519E-3</v>
      </c>
      <c r="E987" s="13">
        <f t="shared" si="108"/>
        <v>0.30019331855705528</v>
      </c>
      <c r="F987">
        <v>0.27</v>
      </c>
      <c r="G987">
        <v>0.27</v>
      </c>
      <c r="H987" s="16">
        <f t="shared" si="109"/>
        <v>0.66519309222201672</v>
      </c>
      <c r="I987" s="16">
        <f t="shared" si="110"/>
        <v>3.7672341503661007</v>
      </c>
      <c r="J987" s="48">
        <f t="shared" si="111"/>
        <v>6.7810214706589813E-3</v>
      </c>
      <c r="K987" s="16"/>
      <c r="L987" s="15"/>
      <c r="M987" s="16">
        <f t="shared" si="112"/>
        <v>4.160135871569927E-3</v>
      </c>
      <c r="N987" s="16"/>
      <c r="O987" s="16"/>
      <c r="P987" s="16"/>
    </row>
    <row r="988" spans="1:16" ht="15.75" x14ac:dyDescent="0.25">
      <c r="A988" s="14">
        <v>41278.541666666664</v>
      </c>
      <c r="B988" s="15">
        <v>0.19</v>
      </c>
      <c r="C988" s="12">
        <f t="shared" si="106"/>
        <v>5.3802008540000008</v>
      </c>
      <c r="D988" s="64">
        <f t="shared" si="107"/>
        <v>5.9413260964417194E-3</v>
      </c>
      <c r="E988" s="13">
        <f t="shared" si="108"/>
        <v>0.28518365262920248</v>
      </c>
      <c r="F988">
        <v>0.26</v>
      </c>
      <c r="G988">
        <v>0.26</v>
      </c>
      <c r="H988" s="16">
        <f t="shared" si="109"/>
        <v>0.64103998965293807</v>
      </c>
      <c r="I988" s="16">
        <f t="shared" si="110"/>
        <v>3.4489238997788889</v>
      </c>
      <c r="J988" s="48">
        <f t="shared" si="111"/>
        <v>6.2080630196019995E-3</v>
      </c>
      <c r="K988" s="16"/>
      <c r="L988" s="15"/>
      <c r="M988" s="16">
        <f t="shared" si="112"/>
        <v>3.8086276193877301E-3</v>
      </c>
      <c r="N988" s="16"/>
      <c r="O988" s="16"/>
      <c r="P988" s="16"/>
    </row>
    <row r="989" spans="1:16" ht="15.75" x14ac:dyDescent="0.25">
      <c r="A989" s="14">
        <v>41278.5625</v>
      </c>
      <c r="B989" s="15">
        <v>0.19</v>
      </c>
      <c r="C989" s="12">
        <f t="shared" si="106"/>
        <v>5.3802008540000008</v>
      </c>
      <c r="D989" s="64">
        <f t="shared" si="107"/>
        <v>5.9413260964417194E-3</v>
      </c>
      <c r="E989" s="13">
        <f t="shared" si="108"/>
        <v>0.28518365262920248</v>
      </c>
      <c r="F989">
        <v>0.28000000000000003</v>
      </c>
      <c r="G989">
        <v>0.28000000000000003</v>
      </c>
      <c r="H989" s="16">
        <f t="shared" si="109"/>
        <v>0.68932830609825824</v>
      </c>
      <c r="I989" s="16">
        <f t="shared" si="110"/>
        <v>3.7087247411562227</v>
      </c>
      <c r="J989" s="48">
        <f t="shared" si="111"/>
        <v>6.6757045340812005E-3</v>
      </c>
      <c r="K989" s="16"/>
      <c r="L989" s="15"/>
      <c r="M989" s="16">
        <f t="shared" si="112"/>
        <v>4.0955242540375468E-3</v>
      </c>
      <c r="N989" s="16"/>
      <c r="O989" s="16"/>
      <c r="P989" s="16"/>
    </row>
    <row r="990" spans="1:16" ht="15.75" x14ac:dyDescent="0.25">
      <c r="A990" s="14">
        <v>41278.583333333336</v>
      </c>
      <c r="B990" s="15">
        <v>0.2</v>
      </c>
      <c r="C990" s="12">
        <f t="shared" si="106"/>
        <v>5.663369320000001</v>
      </c>
      <c r="D990" s="64">
        <f t="shared" si="107"/>
        <v>6.2540274699386519E-3</v>
      </c>
      <c r="E990" s="13">
        <f t="shared" si="108"/>
        <v>0.30019331855705528</v>
      </c>
      <c r="F990">
        <v>0.26</v>
      </c>
      <c r="G990">
        <v>0.26</v>
      </c>
      <c r="H990" s="16">
        <f t="shared" si="109"/>
        <v>0.64103998965293807</v>
      </c>
      <c r="I990" s="16">
        <f t="shared" si="110"/>
        <v>3.6304462102935675</v>
      </c>
      <c r="J990" s="48">
        <f t="shared" si="111"/>
        <v>6.5348031785284208E-3</v>
      </c>
      <c r="K990" s="16"/>
      <c r="L990" s="15"/>
      <c r="M990" s="16">
        <f t="shared" si="112"/>
        <v>4.0090817046186632E-3</v>
      </c>
      <c r="N990" s="16"/>
      <c r="O990" s="16"/>
      <c r="P990" s="16"/>
    </row>
    <row r="991" spans="1:16" ht="15.75" x14ac:dyDescent="0.25">
      <c r="A991" s="14">
        <v>41278.604166666664</v>
      </c>
      <c r="B991" s="15">
        <v>0.2</v>
      </c>
      <c r="C991" s="12">
        <f t="shared" si="106"/>
        <v>5.663369320000001</v>
      </c>
      <c r="D991" s="64">
        <f t="shared" si="107"/>
        <v>6.2540274699386519E-3</v>
      </c>
      <c r="E991" s="13">
        <f t="shared" si="108"/>
        <v>0.30019331855705528</v>
      </c>
      <c r="F991">
        <v>0.27</v>
      </c>
      <c r="G991">
        <v>0.27</v>
      </c>
      <c r="H991" s="16">
        <f t="shared" si="109"/>
        <v>0.66519309222201672</v>
      </c>
      <c r="I991" s="16">
        <f t="shared" si="110"/>
        <v>3.7672341503661007</v>
      </c>
      <c r="J991" s="48">
        <f t="shared" si="111"/>
        <v>6.7810214706589813E-3</v>
      </c>
      <c r="K991" s="16"/>
      <c r="L991" s="15"/>
      <c r="M991" s="16">
        <f t="shared" si="112"/>
        <v>4.160135871569927E-3</v>
      </c>
      <c r="N991" s="16"/>
      <c r="O991" s="16"/>
      <c r="P991" s="16"/>
    </row>
    <row r="992" spans="1:16" ht="15.75" x14ac:dyDescent="0.25">
      <c r="A992" s="14">
        <v>41278.625</v>
      </c>
      <c r="B992" s="15">
        <v>0.2</v>
      </c>
      <c r="C992" s="12">
        <f t="shared" si="106"/>
        <v>5.663369320000001</v>
      </c>
      <c r="D992" s="64">
        <f t="shared" si="107"/>
        <v>6.2540274699386519E-3</v>
      </c>
      <c r="E992" s="13">
        <f t="shared" si="108"/>
        <v>0.30019331855705528</v>
      </c>
      <c r="F992">
        <v>0.24</v>
      </c>
      <c r="G992">
        <v>0.24</v>
      </c>
      <c r="H992" s="16">
        <f t="shared" si="109"/>
        <v>0.59267725202667976</v>
      </c>
      <c r="I992" s="16">
        <f t="shared" si="110"/>
        <v>3.3565501657898067</v>
      </c>
      <c r="J992" s="48">
        <f t="shared" si="111"/>
        <v>6.0417902984216511E-3</v>
      </c>
      <c r="K992" s="16"/>
      <c r="L992" s="15"/>
      <c r="M992" s="16">
        <f t="shared" si="112"/>
        <v>3.7066198149826083E-3</v>
      </c>
      <c r="N992" s="16"/>
      <c r="O992" s="16"/>
      <c r="P992" s="16"/>
    </row>
    <row r="993" spans="1:16" ht="15.75" x14ac:dyDescent="0.25">
      <c r="A993" s="14">
        <v>41278.645833333336</v>
      </c>
      <c r="B993" s="15">
        <v>0.2</v>
      </c>
      <c r="C993" s="12">
        <f t="shared" si="106"/>
        <v>5.663369320000001</v>
      </c>
      <c r="D993" s="64">
        <f t="shared" si="107"/>
        <v>6.2540274699386519E-3</v>
      </c>
      <c r="E993" s="13">
        <f t="shared" si="108"/>
        <v>0.30019331855705528</v>
      </c>
      <c r="F993">
        <v>0.24</v>
      </c>
      <c r="G993">
        <v>0.24</v>
      </c>
      <c r="H993" s="16">
        <f t="shared" si="109"/>
        <v>0.59267725202667976</v>
      </c>
      <c r="I993" s="16">
        <f t="shared" si="110"/>
        <v>3.3565501657898067</v>
      </c>
      <c r="J993" s="48">
        <f t="shared" si="111"/>
        <v>6.0417902984216511E-3</v>
      </c>
      <c r="K993" s="16"/>
      <c r="L993" s="15"/>
      <c r="M993" s="16">
        <f t="shared" si="112"/>
        <v>3.7066198149826083E-3</v>
      </c>
      <c r="N993" s="16"/>
      <c r="O993" s="16"/>
      <c r="P993" s="16"/>
    </row>
    <row r="994" spans="1:16" ht="15.75" x14ac:dyDescent="0.25">
      <c r="A994" s="14">
        <v>41278.666666666664</v>
      </c>
      <c r="B994" s="15">
        <v>0.2</v>
      </c>
      <c r="C994" s="12">
        <f t="shared" si="106"/>
        <v>5.663369320000001</v>
      </c>
      <c r="D994" s="64">
        <f t="shared" si="107"/>
        <v>6.2540274699386519E-3</v>
      </c>
      <c r="E994" s="13">
        <f t="shared" si="108"/>
        <v>0.30019331855705528</v>
      </c>
      <c r="F994">
        <v>0.26</v>
      </c>
      <c r="G994">
        <v>0.26</v>
      </c>
      <c r="H994" s="16">
        <f t="shared" si="109"/>
        <v>0.64103998965293807</v>
      </c>
      <c r="I994" s="16">
        <f t="shared" si="110"/>
        <v>3.6304462102935675</v>
      </c>
      <c r="J994" s="48">
        <f t="shared" si="111"/>
        <v>6.5348031785284208E-3</v>
      </c>
      <c r="K994" s="16"/>
      <c r="L994" s="15"/>
      <c r="M994" s="16">
        <f t="shared" si="112"/>
        <v>4.0090817046186632E-3</v>
      </c>
      <c r="N994" s="16"/>
      <c r="O994" s="16"/>
      <c r="P994" s="16"/>
    </row>
    <row r="995" spans="1:16" ht="15.75" x14ac:dyDescent="0.25">
      <c r="A995" s="14">
        <v>41278.6875</v>
      </c>
      <c r="B995" s="15">
        <v>0.2</v>
      </c>
      <c r="C995" s="12">
        <f t="shared" si="106"/>
        <v>5.663369320000001</v>
      </c>
      <c r="D995" s="64">
        <f t="shared" si="107"/>
        <v>6.2540274699386519E-3</v>
      </c>
      <c r="E995" s="13">
        <f t="shared" si="108"/>
        <v>0.30019331855705528</v>
      </c>
      <c r="F995">
        <v>0.28000000000000003</v>
      </c>
      <c r="G995">
        <v>0.28000000000000003</v>
      </c>
      <c r="H995" s="16">
        <f t="shared" si="109"/>
        <v>0.68932830609825824</v>
      </c>
      <c r="I995" s="16">
        <f t="shared" si="110"/>
        <v>3.9039207801644453</v>
      </c>
      <c r="J995" s="48">
        <f t="shared" si="111"/>
        <v>7.0270574042960009E-3</v>
      </c>
      <c r="K995" s="16"/>
      <c r="L995" s="15"/>
      <c r="M995" s="16">
        <f t="shared" si="112"/>
        <v>4.3110781621447858E-3</v>
      </c>
      <c r="N995" s="16"/>
      <c r="O995" s="16"/>
      <c r="P995" s="16"/>
    </row>
    <row r="996" spans="1:16" ht="15.75" x14ac:dyDescent="0.25">
      <c r="A996" s="14">
        <v>41278.708333333336</v>
      </c>
      <c r="B996" s="15">
        <v>0.2</v>
      </c>
      <c r="C996" s="12">
        <f t="shared" si="106"/>
        <v>5.663369320000001</v>
      </c>
      <c r="D996" s="64">
        <f t="shared" si="107"/>
        <v>6.2540274699386519E-3</v>
      </c>
      <c r="E996" s="13">
        <f t="shared" si="108"/>
        <v>0.30019331855705528</v>
      </c>
      <c r="F996">
        <v>0.28999999999999998</v>
      </c>
      <c r="G996">
        <v>0.28999999999999998</v>
      </c>
      <c r="H996" s="16">
        <f t="shared" si="109"/>
        <v>0.71344628299073742</v>
      </c>
      <c r="I996" s="16">
        <f t="shared" si="110"/>
        <v>4.0405097905577811</v>
      </c>
      <c r="J996" s="48">
        <f t="shared" si="111"/>
        <v>7.2729176230040054E-3</v>
      </c>
      <c r="K996" s="16"/>
      <c r="L996" s="15"/>
      <c r="M996" s="16">
        <f t="shared" si="112"/>
        <v>4.4619126521496973E-3</v>
      </c>
      <c r="N996" s="16"/>
      <c r="O996" s="16"/>
      <c r="P996" s="16"/>
    </row>
    <row r="997" spans="1:16" ht="15.75" x14ac:dyDescent="0.25">
      <c r="A997" s="14">
        <v>41278.729166666664</v>
      </c>
      <c r="B997" s="15">
        <v>0.2</v>
      </c>
      <c r="C997" s="12">
        <f t="shared" si="106"/>
        <v>5.663369320000001</v>
      </c>
      <c r="D997" s="64">
        <f t="shared" si="107"/>
        <v>6.2540274699386519E-3</v>
      </c>
      <c r="E997" s="13">
        <f t="shared" si="108"/>
        <v>0.30019331855705528</v>
      </c>
      <c r="F997">
        <v>0.28999999999999998</v>
      </c>
      <c r="G997">
        <v>0.28999999999999998</v>
      </c>
      <c r="H997" s="16">
        <f t="shared" si="109"/>
        <v>0.71344628299073742</v>
      </c>
      <c r="I997" s="16">
        <f t="shared" si="110"/>
        <v>4.0405097905577811</v>
      </c>
      <c r="J997" s="48">
        <f t="shared" si="111"/>
        <v>7.2729176230040054E-3</v>
      </c>
      <c r="K997" s="16"/>
      <c r="L997" s="15"/>
      <c r="M997" s="16">
        <f t="shared" si="112"/>
        <v>4.4619126521496973E-3</v>
      </c>
      <c r="N997" s="16"/>
      <c r="O997" s="16"/>
      <c r="P997" s="16"/>
    </row>
    <row r="998" spans="1:16" ht="15.75" x14ac:dyDescent="0.25">
      <c r="A998" s="14">
        <v>41278.75</v>
      </c>
      <c r="B998" s="15">
        <v>0.2</v>
      </c>
      <c r="C998" s="12">
        <f t="shared" si="106"/>
        <v>5.663369320000001</v>
      </c>
      <c r="D998" s="64">
        <f t="shared" si="107"/>
        <v>6.2540274699386519E-3</v>
      </c>
      <c r="E998" s="13">
        <f t="shared" si="108"/>
        <v>0.30019331855705528</v>
      </c>
      <c r="F998">
        <v>0.3</v>
      </c>
      <c r="G998">
        <v>0.3</v>
      </c>
      <c r="H998" s="16">
        <f t="shared" si="109"/>
        <v>0.73754762920137795</v>
      </c>
      <c r="I998" s="16">
        <f t="shared" si="110"/>
        <v>4.1770046152578209</v>
      </c>
      <c r="J998" s="48">
        <f t="shared" si="111"/>
        <v>7.5186083074640772E-3</v>
      </c>
      <c r="K998" s="16"/>
      <c r="L998" s="15"/>
      <c r="M998" s="16">
        <f t="shared" si="112"/>
        <v>4.6126431334135446E-3</v>
      </c>
      <c r="N998" s="16"/>
      <c r="O998" s="16"/>
      <c r="P998" s="16"/>
    </row>
    <row r="999" spans="1:16" ht="15.75" x14ac:dyDescent="0.25">
      <c r="A999" s="14">
        <v>41278.770833333336</v>
      </c>
      <c r="B999" s="15">
        <v>0.2</v>
      </c>
      <c r="C999" s="12">
        <f t="shared" si="106"/>
        <v>5.663369320000001</v>
      </c>
      <c r="D999" s="64">
        <f t="shared" si="107"/>
        <v>6.2540274699386519E-3</v>
      </c>
      <c r="E999" s="13">
        <f t="shared" si="108"/>
        <v>0.30019331855705528</v>
      </c>
      <c r="F999">
        <v>0.3</v>
      </c>
      <c r="G999">
        <v>0.3</v>
      </c>
      <c r="H999" s="16">
        <f t="shared" si="109"/>
        <v>0.73754762920137795</v>
      </c>
      <c r="I999" s="16">
        <f t="shared" si="110"/>
        <v>4.1770046152578209</v>
      </c>
      <c r="J999" s="48">
        <f t="shared" si="111"/>
        <v>7.5186083074640772E-3</v>
      </c>
      <c r="K999" s="16"/>
      <c r="L999" s="15"/>
      <c r="M999" s="16">
        <f t="shared" si="112"/>
        <v>4.6126431334135446E-3</v>
      </c>
      <c r="N999" s="16"/>
      <c r="O999" s="16"/>
      <c r="P999" s="16"/>
    </row>
    <row r="1000" spans="1:16" ht="15.75" x14ac:dyDescent="0.25">
      <c r="A1000" s="14">
        <v>41278.791666666664</v>
      </c>
      <c r="B1000" s="15">
        <v>0.2</v>
      </c>
      <c r="C1000" s="12">
        <f t="shared" si="106"/>
        <v>5.663369320000001</v>
      </c>
      <c r="D1000" s="64">
        <f t="shared" si="107"/>
        <v>6.2540274699386519E-3</v>
      </c>
      <c r="E1000" s="13">
        <f t="shared" si="108"/>
        <v>0.30019331855705528</v>
      </c>
      <c r="F1000">
        <v>0.33</v>
      </c>
      <c r="G1000">
        <v>0.33</v>
      </c>
      <c r="H1000" s="16">
        <f t="shared" si="109"/>
        <v>0.80975735762713297</v>
      </c>
      <c r="I1000" s="16">
        <f t="shared" si="110"/>
        <v>4.5859549758297735</v>
      </c>
      <c r="J1000" s="48">
        <f t="shared" si="111"/>
        <v>8.2547189564935921E-3</v>
      </c>
      <c r="K1000" s="16"/>
      <c r="L1000" s="15"/>
      <c r="M1000" s="16">
        <f t="shared" si="112"/>
        <v>5.0642447585850263E-3</v>
      </c>
      <c r="N1000" s="16"/>
      <c r="O1000" s="16"/>
      <c r="P1000" s="16"/>
    </row>
    <row r="1001" spans="1:16" ht="15.75" x14ac:dyDescent="0.25">
      <c r="A1001" s="14">
        <v>41278.8125</v>
      </c>
      <c r="B1001" s="15">
        <v>0.2</v>
      </c>
      <c r="C1001" s="12">
        <f t="shared" si="106"/>
        <v>5.663369320000001</v>
      </c>
      <c r="D1001" s="64">
        <f t="shared" si="107"/>
        <v>6.2540274699386519E-3</v>
      </c>
      <c r="E1001" s="13">
        <f t="shared" si="108"/>
        <v>0.30019331855705528</v>
      </c>
      <c r="F1001">
        <v>0.34</v>
      </c>
      <c r="G1001">
        <v>0.34</v>
      </c>
      <c r="H1001" s="16">
        <f t="shared" si="109"/>
        <v>0.83379748421645061</v>
      </c>
      <c r="I1001" s="16">
        <f t="shared" si="110"/>
        <v>4.7221030912046311</v>
      </c>
      <c r="J1001" s="48">
        <f t="shared" si="111"/>
        <v>8.4997855641683363E-3</v>
      </c>
      <c r="K1001" s="16"/>
      <c r="L1001" s="15"/>
      <c r="M1001" s="16">
        <f t="shared" si="112"/>
        <v>5.2145923706554218E-3</v>
      </c>
      <c r="N1001" s="16"/>
      <c r="O1001" s="16"/>
      <c r="P1001" s="16"/>
    </row>
    <row r="1002" spans="1:16" ht="15.75" x14ac:dyDescent="0.25">
      <c r="A1002" s="14">
        <v>41278.833333333336</v>
      </c>
      <c r="B1002" s="15">
        <v>0.2</v>
      </c>
      <c r="C1002" s="12">
        <f t="shared" si="106"/>
        <v>5.663369320000001</v>
      </c>
      <c r="D1002" s="64">
        <f t="shared" si="107"/>
        <v>6.2540274699386519E-3</v>
      </c>
      <c r="E1002" s="13">
        <f t="shared" si="108"/>
        <v>0.30019331855705528</v>
      </c>
      <c r="F1002">
        <v>0.4</v>
      </c>
      <c r="G1002">
        <v>0.4</v>
      </c>
      <c r="H1002" s="16">
        <f t="shared" si="109"/>
        <v>0.97775497232481656</v>
      </c>
      <c r="I1002" s="16">
        <f t="shared" si="110"/>
        <v>5.537387512741816</v>
      </c>
      <c r="J1002" s="48">
        <f t="shared" si="111"/>
        <v>9.967297522935268E-3</v>
      </c>
      <c r="K1002" s="16"/>
      <c r="L1002" s="15"/>
      <c r="M1002" s="16">
        <f t="shared" si="112"/>
        <v>6.1149064557885083E-3</v>
      </c>
      <c r="N1002" s="16"/>
      <c r="O1002" s="16"/>
      <c r="P1002" s="16"/>
    </row>
    <row r="1003" spans="1:16" ht="15.75" x14ac:dyDescent="0.25">
      <c r="A1003" s="14">
        <v>41278.854166666664</v>
      </c>
      <c r="B1003" s="15">
        <v>0.2</v>
      </c>
      <c r="C1003" s="12">
        <f t="shared" si="106"/>
        <v>5.663369320000001</v>
      </c>
      <c r="D1003" s="64">
        <f t="shared" si="107"/>
        <v>6.2540274699386519E-3</v>
      </c>
      <c r="E1003" s="13">
        <f t="shared" si="108"/>
        <v>0.30019331855705528</v>
      </c>
      <c r="F1003">
        <v>0.38</v>
      </c>
      <c r="G1003">
        <v>0.38</v>
      </c>
      <c r="H1003" s="16">
        <f t="shared" si="109"/>
        <v>0.92982060584512261</v>
      </c>
      <c r="I1003" s="16">
        <f t="shared" si="110"/>
        <v>5.2659174922470813</v>
      </c>
      <c r="J1003" s="48">
        <f t="shared" si="111"/>
        <v>9.4786514860447455E-3</v>
      </c>
      <c r="K1003" s="16"/>
      <c r="L1003" s="15"/>
      <c r="M1003" s="16">
        <f t="shared" si="112"/>
        <v>5.8151236110703967E-3</v>
      </c>
      <c r="N1003" s="16"/>
      <c r="O1003" s="16"/>
      <c r="P1003" s="16"/>
    </row>
    <row r="1004" spans="1:16" ht="15.75" x14ac:dyDescent="0.25">
      <c r="A1004" s="14">
        <v>41278.875</v>
      </c>
      <c r="B1004" s="15">
        <v>0.2</v>
      </c>
      <c r="C1004" s="12">
        <f t="shared" si="106"/>
        <v>5.663369320000001</v>
      </c>
      <c r="D1004" s="64">
        <f t="shared" si="107"/>
        <v>6.2540274699386519E-3</v>
      </c>
      <c r="E1004" s="13">
        <f t="shared" si="108"/>
        <v>0.30019331855705528</v>
      </c>
      <c r="F1004">
        <v>0.39</v>
      </c>
      <c r="G1004">
        <v>0.39</v>
      </c>
      <c r="H1004" s="16">
        <f t="shared" si="109"/>
        <v>0.95379393519674738</v>
      </c>
      <c r="I1004" s="16">
        <f t="shared" si="110"/>
        <v>5.401687310195328</v>
      </c>
      <c r="J1004" s="48">
        <f t="shared" si="111"/>
        <v>9.7230371583515891E-3</v>
      </c>
      <c r="K1004" s="16"/>
      <c r="L1004" s="15"/>
      <c r="M1004" s="16">
        <f t="shared" si="112"/>
        <v>5.9650534713813434E-3</v>
      </c>
      <c r="N1004" s="16"/>
      <c r="O1004" s="16"/>
      <c r="P1004" s="16"/>
    </row>
    <row r="1005" spans="1:16" ht="15.75" x14ac:dyDescent="0.25">
      <c r="A1005" s="14">
        <v>41278.895833333336</v>
      </c>
      <c r="B1005" s="15">
        <v>0.2</v>
      </c>
      <c r="C1005" s="12">
        <f t="shared" si="106"/>
        <v>5.663369320000001</v>
      </c>
      <c r="D1005" s="64">
        <f t="shared" si="107"/>
        <v>6.2540274699386519E-3</v>
      </c>
      <c r="E1005" s="13">
        <f t="shared" si="108"/>
        <v>0.30019331855705528</v>
      </c>
      <c r="F1005">
        <v>0.39</v>
      </c>
      <c r="G1005">
        <v>0.39</v>
      </c>
      <c r="H1005" s="16">
        <f t="shared" si="109"/>
        <v>0.95379393519674738</v>
      </c>
      <c r="I1005" s="16">
        <f t="shared" si="110"/>
        <v>5.401687310195328</v>
      </c>
      <c r="J1005" s="48">
        <f t="shared" si="111"/>
        <v>9.7230371583515891E-3</v>
      </c>
      <c r="K1005" s="16"/>
      <c r="L1005" s="15"/>
      <c r="M1005" s="16">
        <f t="shared" si="112"/>
        <v>5.9650534713813434E-3</v>
      </c>
      <c r="N1005" s="16"/>
      <c r="O1005" s="16"/>
      <c r="P1005" s="16"/>
    </row>
    <row r="1006" spans="1:16" ht="15.75" x14ac:dyDescent="0.25">
      <c r="A1006" s="14">
        <v>41278.916666666664</v>
      </c>
      <c r="B1006" s="15">
        <v>0.2</v>
      </c>
      <c r="C1006" s="12">
        <f t="shared" si="106"/>
        <v>5.663369320000001</v>
      </c>
      <c r="D1006" s="64">
        <f t="shared" si="107"/>
        <v>6.2540274699386519E-3</v>
      </c>
      <c r="E1006" s="13">
        <f t="shared" si="108"/>
        <v>0.30019331855705528</v>
      </c>
      <c r="F1006">
        <v>0.37</v>
      </c>
      <c r="G1006">
        <v>0.37</v>
      </c>
      <c r="H1006" s="16">
        <f t="shared" si="109"/>
        <v>0.90583465415867837</v>
      </c>
      <c r="I1006" s="16">
        <f t="shared" si="110"/>
        <v>5.1300761893550701</v>
      </c>
      <c r="J1006" s="48">
        <f t="shared" si="111"/>
        <v>9.234137140839125E-3</v>
      </c>
      <c r="K1006" s="16"/>
      <c r="L1006" s="15"/>
      <c r="M1006" s="16">
        <f t="shared" si="112"/>
        <v>5.6651148103307519E-3</v>
      </c>
      <c r="N1006" s="16"/>
      <c r="O1006" s="16"/>
      <c r="P1006" s="16"/>
    </row>
    <row r="1007" spans="1:16" ht="15.75" x14ac:dyDescent="0.25">
      <c r="A1007" s="14">
        <v>41278.9375</v>
      </c>
      <c r="B1007" s="15">
        <v>0.2</v>
      </c>
      <c r="C1007" s="12">
        <f t="shared" si="106"/>
        <v>5.663369320000001</v>
      </c>
      <c r="D1007" s="64">
        <f t="shared" si="107"/>
        <v>6.2540274699386519E-3</v>
      </c>
      <c r="E1007" s="13">
        <f t="shared" si="108"/>
        <v>0.30019331855705528</v>
      </c>
      <c r="F1007">
        <v>0.39</v>
      </c>
      <c r="G1007">
        <v>0.39</v>
      </c>
      <c r="H1007" s="16">
        <f t="shared" si="109"/>
        <v>0.95379393519674738</v>
      </c>
      <c r="I1007" s="16">
        <f t="shared" si="110"/>
        <v>5.401687310195328</v>
      </c>
      <c r="J1007" s="48">
        <f t="shared" si="111"/>
        <v>9.7230371583515891E-3</v>
      </c>
      <c r="K1007" s="16"/>
      <c r="L1007" s="15"/>
      <c r="M1007" s="16">
        <f t="shared" si="112"/>
        <v>5.9650534713813434E-3</v>
      </c>
      <c r="N1007" s="16"/>
      <c r="O1007" s="16"/>
      <c r="P1007" s="16"/>
    </row>
    <row r="1008" spans="1:16" ht="15.75" x14ac:dyDescent="0.25">
      <c r="A1008" s="14">
        <v>41278.958333333336</v>
      </c>
      <c r="B1008" s="15">
        <v>0.2</v>
      </c>
      <c r="C1008" s="12">
        <f t="shared" si="106"/>
        <v>5.663369320000001</v>
      </c>
      <c r="D1008" s="64">
        <f t="shared" si="107"/>
        <v>6.2540274699386519E-3</v>
      </c>
      <c r="E1008" s="13">
        <f t="shared" si="108"/>
        <v>0.30019331855705528</v>
      </c>
      <c r="F1008">
        <v>0.32</v>
      </c>
      <c r="G1008">
        <v>0.32</v>
      </c>
      <c r="H1008" s="16">
        <f t="shared" si="109"/>
        <v>0.78570265459381106</v>
      </c>
      <c r="I1008" s="16">
        <f t="shared" si="110"/>
        <v>4.4497243086691478</v>
      </c>
      <c r="J1008" s="48">
        <f t="shared" si="111"/>
        <v>8.0095037556044656E-3</v>
      </c>
      <c r="K1008" s="16"/>
      <c r="L1008" s="15"/>
      <c r="M1008" s="16">
        <f t="shared" si="112"/>
        <v>4.9138059850334145E-3</v>
      </c>
      <c r="N1008" s="16"/>
      <c r="O1008" s="16"/>
      <c r="P1008" s="16"/>
    </row>
    <row r="1009" spans="1:16" ht="15.75" x14ac:dyDescent="0.25">
      <c r="A1009" s="14">
        <v>41278.979166666664</v>
      </c>
      <c r="B1009" s="15">
        <v>0.2</v>
      </c>
      <c r="C1009" s="12">
        <f t="shared" ref="C1009:C1072" si="113">28.3168466*B1009</f>
        <v>5.663369320000001</v>
      </c>
      <c r="D1009" s="64">
        <f t="shared" ref="D1009:D1072" si="114">C1009*1800*10^6/(1.63*10^12)</f>
        <v>6.2540274699386519E-3</v>
      </c>
      <c r="E1009" s="13">
        <f t="shared" ref="E1009:E1072" si="115">C1009*86400*10^6/(1.63*10^12)</f>
        <v>0.30019331855705528</v>
      </c>
      <c r="F1009">
        <v>0.36</v>
      </c>
      <c r="G1009">
        <v>0.36</v>
      </c>
      <c r="H1009" s="16">
        <f t="shared" ref="H1009:H1072" si="116" xml:space="preserve"> 2.4*(G1009^0.98)</f>
        <v>0.88183573199259058</v>
      </c>
      <c r="I1009" s="16">
        <f t="shared" ref="I1009:I1072" si="117">C1009*H1009</f>
        <v>4.9941614298465806</v>
      </c>
      <c r="J1009" s="48">
        <f t="shared" ref="J1009:J1072" si="118">I1009*1800*10^-6</f>
        <v>8.9894905737238455E-3</v>
      </c>
      <c r="K1009" s="16"/>
      <c r="L1009" s="15"/>
      <c r="M1009" s="16">
        <f t="shared" ref="M1009:M1072" si="119">J1009/1.63</f>
        <v>5.5150248918551205E-3</v>
      </c>
      <c r="N1009" s="16"/>
      <c r="O1009" s="16"/>
      <c r="P1009" s="16"/>
    </row>
    <row r="1010" spans="1:16" ht="15.75" x14ac:dyDescent="0.25">
      <c r="A1010" s="14">
        <v>41279</v>
      </c>
      <c r="B1010" s="15">
        <v>0.19</v>
      </c>
      <c r="C1010" s="12">
        <f t="shared" si="113"/>
        <v>5.3802008540000008</v>
      </c>
      <c r="D1010" s="64">
        <f t="shared" si="114"/>
        <v>5.9413260964417194E-3</v>
      </c>
      <c r="E1010" s="13">
        <f t="shared" si="115"/>
        <v>0.28518365262920248</v>
      </c>
      <c r="F1010">
        <v>0.31</v>
      </c>
      <c r="G1010">
        <v>0.31</v>
      </c>
      <c r="H1010" s="16">
        <f t="shared" si="116"/>
        <v>0.76163291019796986</v>
      </c>
      <c r="I1010" s="16">
        <f t="shared" si="117"/>
        <v>4.0977380338816234</v>
      </c>
      <c r="J1010" s="48">
        <f t="shared" si="118"/>
        <v>7.3759284609869217E-3</v>
      </c>
      <c r="K1010" s="16">
        <f>SUM(J1010:J1057)</f>
        <v>0.31986323690518392</v>
      </c>
      <c r="L1010" s="16">
        <f>K1010/1.63</f>
        <v>0.19623511466575702</v>
      </c>
      <c r="M1010" s="16">
        <f t="shared" si="119"/>
        <v>4.5251094852680508E-3</v>
      </c>
      <c r="N1010" s="16">
        <f>AVERAGE(H1010:H1057)</f>
        <v>0.68121977781084564</v>
      </c>
      <c r="O1010" s="16">
        <f>AVERAGE(E1010:E1057)</f>
        <v>0.28799796499067465</v>
      </c>
      <c r="P1010" s="16">
        <f>MAX(E1010:E1057)</f>
        <v>0.30019331855705528</v>
      </c>
    </row>
    <row r="1011" spans="1:16" ht="15.75" x14ac:dyDescent="0.25">
      <c r="A1011" s="14">
        <v>41279.020833333336</v>
      </c>
      <c r="B1011" s="15">
        <v>0.2</v>
      </c>
      <c r="C1011" s="12">
        <f t="shared" si="113"/>
        <v>5.663369320000001</v>
      </c>
      <c r="D1011" s="64">
        <f t="shared" si="114"/>
        <v>6.2540274699386519E-3</v>
      </c>
      <c r="E1011" s="13">
        <f t="shared" si="115"/>
        <v>0.30019331855705528</v>
      </c>
      <c r="F1011">
        <v>0.28999999999999998</v>
      </c>
      <c r="G1011">
        <v>0.28999999999999998</v>
      </c>
      <c r="H1011" s="16">
        <f t="shared" si="116"/>
        <v>0.71344628299073742</v>
      </c>
      <c r="I1011" s="16">
        <f t="shared" si="117"/>
        <v>4.0405097905577811</v>
      </c>
      <c r="J1011" s="48">
        <f t="shared" si="118"/>
        <v>7.2729176230040054E-3</v>
      </c>
      <c r="K1011" s="16"/>
      <c r="L1011" s="15"/>
      <c r="M1011" s="16">
        <f t="shared" si="119"/>
        <v>4.4619126521496973E-3</v>
      </c>
      <c r="N1011" s="16"/>
      <c r="O1011" s="16"/>
      <c r="P1011" s="16"/>
    </row>
    <row r="1012" spans="1:16" ht="15.75" x14ac:dyDescent="0.25">
      <c r="A1012" s="14">
        <v>41279.041666666664</v>
      </c>
      <c r="B1012" s="15">
        <v>0.19</v>
      </c>
      <c r="C1012" s="12">
        <f t="shared" si="113"/>
        <v>5.3802008540000008</v>
      </c>
      <c r="D1012" s="64">
        <f t="shared" si="114"/>
        <v>5.9413260964417194E-3</v>
      </c>
      <c r="E1012" s="13">
        <f t="shared" si="115"/>
        <v>0.28518365262920248</v>
      </c>
      <c r="F1012">
        <v>0.3</v>
      </c>
      <c r="G1012">
        <v>0.3</v>
      </c>
      <c r="H1012" s="16">
        <f t="shared" si="116"/>
        <v>0.73754762920137795</v>
      </c>
      <c r="I1012" s="16">
        <f t="shared" si="117"/>
        <v>3.9681543844949294</v>
      </c>
      <c r="J1012" s="48">
        <f t="shared" si="118"/>
        <v>7.1426778920908726E-3</v>
      </c>
      <c r="K1012" s="16"/>
      <c r="L1012" s="15"/>
      <c r="M1012" s="16">
        <f t="shared" si="119"/>
        <v>4.3820109767428667E-3</v>
      </c>
      <c r="N1012" s="16"/>
      <c r="O1012" s="16"/>
      <c r="P1012" s="16"/>
    </row>
    <row r="1013" spans="1:16" ht="15.75" x14ac:dyDescent="0.25">
      <c r="A1013" s="14">
        <v>41279.0625</v>
      </c>
      <c r="B1013" s="15">
        <v>0.19</v>
      </c>
      <c r="C1013" s="12">
        <f t="shared" si="113"/>
        <v>5.3802008540000008</v>
      </c>
      <c r="D1013" s="64">
        <f t="shared" si="114"/>
        <v>5.9413260964417194E-3</v>
      </c>
      <c r="E1013" s="13">
        <f t="shared" si="115"/>
        <v>0.28518365262920248</v>
      </c>
      <c r="F1013">
        <v>0.3</v>
      </c>
      <c r="G1013">
        <v>0.3</v>
      </c>
      <c r="H1013" s="16">
        <f t="shared" si="116"/>
        <v>0.73754762920137795</v>
      </c>
      <c r="I1013" s="16">
        <f t="shared" si="117"/>
        <v>3.9681543844949294</v>
      </c>
      <c r="J1013" s="48">
        <f t="shared" si="118"/>
        <v>7.1426778920908726E-3</v>
      </c>
      <c r="K1013" s="16"/>
      <c r="L1013" s="15"/>
      <c r="M1013" s="16">
        <f t="shared" si="119"/>
        <v>4.3820109767428667E-3</v>
      </c>
      <c r="N1013" s="16"/>
      <c r="O1013" s="16"/>
      <c r="P1013" s="16"/>
    </row>
    <row r="1014" spans="1:16" ht="15.75" x14ac:dyDescent="0.25">
      <c r="A1014" s="14">
        <v>41279.083333333336</v>
      </c>
      <c r="B1014" s="15">
        <v>0.19</v>
      </c>
      <c r="C1014" s="12">
        <f t="shared" si="113"/>
        <v>5.3802008540000008</v>
      </c>
      <c r="D1014" s="64">
        <f t="shared" si="114"/>
        <v>5.9413260964417194E-3</v>
      </c>
      <c r="E1014" s="13">
        <f t="shared" si="115"/>
        <v>0.28518365262920248</v>
      </c>
      <c r="F1014">
        <v>0.28999999999999998</v>
      </c>
      <c r="G1014">
        <v>0.28999999999999998</v>
      </c>
      <c r="H1014" s="16">
        <f t="shared" si="116"/>
        <v>0.71344628299073742</v>
      </c>
      <c r="I1014" s="16">
        <f t="shared" si="117"/>
        <v>3.8384843010298919</v>
      </c>
      <c r="J1014" s="48">
        <f t="shared" si="118"/>
        <v>6.9092717418538048E-3</v>
      </c>
      <c r="K1014" s="16"/>
      <c r="L1014" s="15"/>
      <c r="M1014" s="16">
        <f t="shared" si="119"/>
        <v>4.2388170195422114E-3</v>
      </c>
      <c r="N1014" s="16"/>
      <c r="O1014" s="16"/>
      <c r="P1014" s="16"/>
    </row>
    <row r="1015" spans="1:16" ht="15.75" x14ac:dyDescent="0.25">
      <c r="A1015" s="14">
        <v>41279.104166666664</v>
      </c>
      <c r="B1015" s="15">
        <v>0.2</v>
      </c>
      <c r="C1015" s="12">
        <f t="shared" si="113"/>
        <v>5.663369320000001</v>
      </c>
      <c r="D1015" s="64">
        <f t="shared" si="114"/>
        <v>6.2540274699386519E-3</v>
      </c>
      <c r="E1015" s="13">
        <f t="shared" si="115"/>
        <v>0.30019331855705528</v>
      </c>
      <c r="F1015">
        <v>0.33</v>
      </c>
      <c r="G1015">
        <v>0.33</v>
      </c>
      <c r="H1015" s="16">
        <f t="shared" si="116"/>
        <v>0.80975735762713297</v>
      </c>
      <c r="I1015" s="16">
        <f t="shared" si="117"/>
        <v>4.5859549758297735</v>
      </c>
      <c r="J1015" s="48">
        <f t="shared" si="118"/>
        <v>8.2547189564935921E-3</v>
      </c>
      <c r="K1015" s="16"/>
      <c r="L1015" s="15"/>
      <c r="M1015" s="16">
        <f t="shared" si="119"/>
        <v>5.0642447585850263E-3</v>
      </c>
      <c r="N1015" s="16"/>
      <c r="O1015" s="16"/>
      <c r="P1015" s="16"/>
    </row>
    <row r="1016" spans="1:16" ht="15.75" x14ac:dyDescent="0.25">
      <c r="A1016" s="14">
        <v>41279.125</v>
      </c>
      <c r="B1016" s="15">
        <v>0.2</v>
      </c>
      <c r="C1016" s="12">
        <f t="shared" si="113"/>
        <v>5.663369320000001</v>
      </c>
      <c r="D1016" s="64">
        <f t="shared" si="114"/>
        <v>6.2540274699386519E-3</v>
      </c>
      <c r="E1016" s="13">
        <f t="shared" si="115"/>
        <v>0.30019331855705528</v>
      </c>
      <c r="F1016">
        <v>0.3</v>
      </c>
      <c r="G1016">
        <v>0.3</v>
      </c>
      <c r="H1016" s="16">
        <f t="shared" si="116"/>
        <v>0.73754762920137795</v>
      </c>
      <c r="I1016" s="16">
        <f t="shared" si="117"/>
        <v>4.1770046152578209</v>
      </c>
      <c r="J1016" s="48">
        <f t="shared" si="118"/>
        <v>7.5186083074640772E-3</v>
      </c>
      <c r="K1016" s="16"/>
      <c r="L1016" s="15"/>
      <c r="M1016" s="16">
        <f t="shared" si="119"/>
        <v>4.6126431334135446E-3</v>
      </c>
      <c r="N1016" s="16"/>
      <c r="O1016" s="16"/>
      <c r="P1016" s="16"/>
    </row>
    <row r="1017" spans="1:16" ht="15.75" x14ac:dyDescent="0.25">
      <c r="A1017" s="14">
        <v>41279.145833333336</v>
      </c>
      <c r="B1017" s="15">
        <v>0.2</v>
      </c>
      <c r="C1017" s="12">
        <f t="shared" si="113"/>
        <v>5.663369320000001</v>
      </c>
      <c r="D1017" s="64">
        <f t="shared" si="114"/>
        <v>6.2540274699386519E-3</v>
      </c>
      <c r="E1017" s="13">
        <f t="shared" si="115"/>
        <v>0.30019331855705528</v>
      </c>
      <c r="F1017">
        <v>0.31</v>
      </c>
      <c r="G1017">
        <v>0.31</v>
      </c>
      <c r="H1017" s="16">
        <f t="shared" si="116"/>
        <v>0.76163291019796986</v>
      </c>
      <c r="I1017" s="16">
        <f t="shared" si="117"/>
        <v>4.3134084567174984</v>
      </c>
      <c r="J1017" s="48">
        <f t="shared" si="118"/>
        <v>7.7641352220914964E-3</v>
      </c>
      <c r="K1017" s="16"/>
      <c r="L1017" s="15"/>
      <c r="M1017" s="16">
        <f t="shared" si="119"/>
        <v>4.7632731423874215E-3</v>
      </c>
      <c r="N1017" s="16"/>
      <c r="O1017" s="16"/>
      <c r="P1017" s="16"/>
    </row>
    <row r="1018" spans="1:16" ht="15.75" x14ac:dyDescent="0.25">
      <c r="A1018" s="14">
        <v>41279.166666666664</v>
      </c>
      <c r="B1018" s="15">
        <v>0.19</v>
      </c>
      <c r="C1018" s="12">
        <f t="shared" si="113"/>
        <v>5.3802008540000008</v>
      </c>
      <c r="D1018" s="64">
        <f t="shared" si="114"/>
        <v>5.9413260964417194E-3</v>
      </c>
      <c r="E1018" s="13">
        <f t="shared" si="115"/>
        <v>0.28518365262920248</v>
      </c>
      <c r="F1018">
        <v>0.27</v>
      </c>
      <c r="G1018">
        <v>0.27</v>
      </c>
      <c r="H1018" s="16">
        <f t="shared" si="116"/>
        <v>0.66519309222201672</v>
      </c>
      <c r="I1018" s="16">
        <f t="shared" si="117"/>
        <v>3.5788724428477958</v>
      </c>
      <c r="J1018" s="48">
        <f t="shared" si="118"/>
        <v>6.4419703971260317E-3</v>
      </c>
      <c r="K1018" s="16"/>
      <c r="L1018" s="15"/>
      <c r="M1018" s="16">
        <f t="shared" si="119"/>
        <v>3.9521290779914306E-3</v>
      </c>
      <c r="N1018" s="16"/>
      <c r="O1018" s="16"/>
      <c r="P1018" s="16"/>
    </row>
    <row r="1019" spans="1:16" ht="15.75" x14ac:dyDescent="0.25">
      <c r="A1019" s="14">
        <v>41279.1875</v>
      </c>
      <c r="B1019" s="15">
        <v>0.19</v>
      </c>
      <c r="C1019" s="12">
        <f t="shared" si="113"/>
        <v>5.3802008540000008</v>
      </c>
      <c r="D1019" s="64">
        <f t="shared" si="114"/>
        <v>5.9413260964417194E-3</v>
      </c>
      <c r="E1019" s="13">
        <f t="shared" si="115"/>
        <v>0.28518365262920248</v>
      </c>
      <c r="F1019">
        <v>0.28999999999999998</v>
      </c>
      <c r="G1019">
        <v>0.28999999999999998</v>
      </c>
      <c r="H1019" s="16">
        <f t="shared" si="116"/>
        <v>0.71344628299073742</v>
      </c>
      <c r="I1019" s="16">
        <f t="shared" si="117"/>
        <v>3.8384843010298919</v>
      </c>
      <c r="J1019" s="48">
        <f t="shared" si="118"/>
        <v>6.9092717418538048E-3</v>
      </c>
      <c r="K1019" s="16"/>
      <c r="L1019" s="15"/>
      <c r="M1019" s="16">
        <f t="shared" si="119"/>
        <v>4.2388170195422114E-3</v>
      </c>
      <c r="N1019" s="16"/>
      <c r="O1019" s="16"/>
      <c r="P1019" s="16"/>
    </row>
    <row r="1020" spans="1:16" ht="15.75" x14ac:dyDescent="0.25">
      <c r="A1020" s="14">
        <v>41279.208333333336</v>
      </c>
      <c r="B1020" s="15">
        <v>0.19</v>
      </c>
      <c r="C1020" s="12">
        <f t="shared" si="113"/>
        <v>5.3802008540000008</v>
      </c>
      <c r="D1020" s="64">
        <f t="shared" si="114"/>
        <v>5.9413260964417194E-3</v>
      </c>
      <c r="E1020" s="13">
        <f t="shared" si="115"/>
        <v>0.28518365262920248</v>
      </c>
      <c r="F1020">
        <v>0.31</v>
      </c>
      <c r="G1020">
        <v>0.31</v>
      </c>
      <c r="H1020" s="16">
        <f t="shared" si="116"/>
        <v>0.76163291019796986</v>
      </c>
      <c r="I1020" s="16">
        <f t="shared" si="117"/>
        <v>4.0977380338816234</v>
      </c>
      <c r="J1020" s="48">
        <f t="shared" si="118"/>
        <v>7.3759284609869217E-3</v>
      </c>
      <c r="K1020" s="16"/>
      <c r="L1020" s="15"/>
      <c r="M1020" s="16">
        <f t="shared" si="119"/>
        <v>4.5251094852680508E-3</v>
      </c>
      <c r="N1020" s="16"/>
      <c r="O1020" s="16"/>
      <c r="P1020" s="16"/>
    </row>
    <row r="1021" spans="1:16" ht="15.75" x14ac:dyDescent="0.25">
      <c r="A1021" s="14">
        <v>41279.229166666664</v>
      </c>
      <c r="B1021" s="15">
        <v>0.19</v>
      </c>
      <c r="C1021" s="12">
        <f t="shared" si="113"/>
        <v>5.3802008540000008</v>
      </c>
      <c r="D1021" s="64">
        <f t="shared" si="114"/>
        <v>5.9413260964417194E-3</v>
      </c>
      <c r="E1021" s="13">
        <f t="shared" si="115"/>
        <v>0.28518365262920248</v>
      </c>
      <c r="F1021">
        <v>0.36</v>
      </c>
      <c r="G1021">
        <v>0.36</v>
      </c>
      <c r="H1021" s="16">
        <f t="shared" si="116"/>
        <v>0.88183573199259058</v>
      </c>
      <c r="I1021" s="16">
        <f t="shared" si="117"/>
        <v>4.7444533583542521</v>
      </c>
      <c r="J1021" s="48">
        <f t="shared" si="118"/>
        <v>8.5400160450376534E-3</v>
      </c>
      <c r="K1021" s="16"/>
      <c r="L1021" s="15"/>
      <c r="M1021" s="16">
        <f t="shared" si="119"/>
        <v>5.2392736472623644E-3</v>
      </c>
      <c r="N1021" s="16"/>
      <c r="O1021" s="16"/>
      <c r="P1021" s="16"/>
    </row>
    <row r="1022" spans="1:16" ht="15.75" x14ac:dyDescent="0.25">
      <c r="A1022" s="14">
        <v>41279.25</v>
      </c>
      <c r="B1022" s="15">
        <v>0.19</v>
      </c>
      <c r="C1022" s="12">
        <f t="shared" si="113"/>
        <v>5.3802008540000008</v>
      </c>
      <c r="D1022" s="64">
        <f t="shared" si="114"/>
        <v>5.9413260964417194E-3</v>
      </c>
      <c r="E1022" s="13">
        <f t="shared" si="115"/>
        <v>0.28518365262920248</v>
      </c>
      <c r="F1022">
        <v>0.3</v>
      </c>
      <c r="G1022">
        <v>0.3</v>
      </c>
      <c r="H1022" s="16">
        <f t="shared" si="116"/>
        <v>0.73754762920137795</v>
      </c>
      <c r="I1022" s="16">
        <f t="shared" si="117"/>
        <v>3.9681543844949294</v>
      </c>
      <c r="J1022" s="48">
        <f t="shared" si="118"/>
        <v>7.1426778920908726E-3</v>
      </c>
      <c r="K1022" s="16"/>
      <c r="L1022" s="15"/>
      <c r="M1022" s="16">
        <f t="shared" si="119"/>
        <v>4.3820109767428667E-3</v>
      </c>
      <c r="N1022" s="16"/>
      <c r="O1022" s="16"/>
      <c r="P1022" s="16"/>
    </row>
    <row r="1023" spans="1:16" ht="15.75" x14ac:dyDescent="0.25">
      <c r="A1023" s="14">
        <v>41279.270833333336</v>
      </c>
      <c r="B1023" s="15">
        <v>0.19</v>
      </c>
      <c r="C1023" s="12">
        <f t="shared" si="113"/>
        <v>5.3802008540000008</v>
      </c>
      <c r="D1023" s="64">
        <f t="shared" si="114"/>
        <v>5.9413260964417194E-3</v>
      </c>
      <c r="E1023" s="13">
        <f t="shared" si="115"/>
        <v>0.28518365262920248</v>
      </c>
      <c r="F1023">
        <v>0.27</v>
      </c>
      <c r="G1023">
        <v>0.27</v>
      </c>
      <c r="H1023" s="16">
        <f t="shared" si="116"/>
        <v>0.66519309222201672</v>
      </c>
      <c r="I1023" s="16">
        <f t="shared" si="117"/>
        <v>3.5788724428477958</v>
      </c>
      <c r="J1023" s="48">
        <f t="shared" si="118"/>
        <v>6.4419703971260317E-3</v>
      </c>
      <c r="K1023" s="16"/>
      <c r="L1023" s="15"/>
      <c r="M1023" s="16">
        <f t="shared" si="119"/>
        <v>3.9521290779914306E-3</v>
      </c>
      <c r="N1023" s="16"/>
      <c r="O1023" s="16"/>
      <c r="P1023" s="16"/>
    </row>
    <row r="1024" spans="1:16" ht="15.75" x14ac:dyDescent="0.25">
      <c r="A1024" s="14">
        <v>41279.291666666664</v>
      </c>
      <c r="B1024" s="15">
        <v>0.19</v>
      </c>
      <c r="C1024" s="12">
        <f t="shared" si="113"/>
        <v>5.3802008540000008</v>
      </c>
      <c r="D1024" s="64">
        <f t="shared" si="114"/>
        <v>5.9413260964417194E-3</v>
      </c>
      <c r="E1024" s="13">
        <f t="shared" si="115"/>
        <v>0.28518365262920248</v>
      </c>
      <c r="F1024">
        <v>0.24</v>
      </c>
      <c r="G1024">
        <v>0.24</v>
      </c>
      <c r="H1024" s="16">
        <f t="shared" si="116"/>
        <v>0.59267725202667976</v>
      </c>
      <c r="I1024" s="16">
        <f t="shared" si="117"/>
        <v>3.1887226575003162</v>
      </c>
      <c r="J1024" s="48">
        <f t="shared" si="118"/>
        <v>5.7397007835005686E-3</v>
      </c>
      <c r="K1024" s="16"/>
      <c r="L1024" s="15"/>
      <c r="M1024" s="16">
        <f t="shared" si="119"/>
        <v>3.5212888242334779E-3</v>
      </c>
      <c r="N1024" s="16"/>
      <c r="O1024" s="16"/>
      <c r="P1024" s="16"/>
    </row>
    <row r="1025" spans="1:16" ht="15.75" x14ac:dyDescent="0.25">
      <c r="A1025" s="14">
        <v>41279.3125</v>
      </c>
      <c r="B1025" s="15">
        <v>0.19</v>
      </c>
      <c r="C1025" s="12">
        <f t="shared" si="113"/>
        <v>5.3802008540000008</v>
      </c>
      <c r="D1025" s="64">
        <f t="shared" si="114"/>
        <v>5.9413260964417194E-3</v>
      </c>
      <c r="E1025" s="13">
        <f t="shared" si="115"/>
        <v>0.28518365262920248</v>
      </c>
      <c r="F1025">
        <v>0.26</v>
      </c>
      <c r="G1025">
        <v>0.26</v>
      </c>
      <c r="H1025" s="16">
        <f t="shared" si="116"/>
        <v>0.64103998965293807</v>
      </c>
      <c r="I1025" s="16">
        <f t="shared" si="117"/>
        <v>3.4489238997788889</v>
      </c>
      <c r="J1025" s="48">
        <f t="shared" si="118"/>
        <v>6.2080630196019995E-3</v>
      </c>
      <c r="K1025" s="16"/>
      <c r="L1025" s="15"/>
      <c r="M1025" s="16">
        <f t="shared" si="119"/>
        <v>3.8086276193877301E-3</v>
      </c>
      <c r="N1025" s="16"/>
      <c r="O1025" s="16"/>
      <c r="P1025" s="16"/>
    </row>
    <row r="1026" spans="1:16" ht="15.75" x14ac:dyDescent="0.25">
      <c r="A1026" s="14">
        <v>41279.333333333336</v>
      </c>
      <c r="B1026" s="15">
        <v>0.19</v>
      </c>
      <c r="C1026" s="12">
        <f t="shared" si="113"/>
        <v>5.3802008540000008</v>
      </c>
      <c r="D1026" s="64">
        <f t="shared" si="114"/>
        <v>5.9413260964417194E-3</v>
      </c>
      <c r="E1026" s="13">
        <f t="shared" si="115"/>
        <v>0.28518365262920248</v>
      </c>
      <c r="F1026">
        <v>0.25</v>
      </c>
      <c r="G1026">
        <v>0.25</v>
      </c>
      <c r="H1026" s="16">
        <f t="shared" si="116"/>
        <v>0.6168682959936399</v>
      </c>
      <c r="I1026" s="16">
        <f t="shared" si="117"/>
        <v>3.3188753329105065</v>
      </c>
      <c r="J1026" s="48">
        <f t="shared" si="118"/>
        <v>5.9739755992389114E-3</v>
      </c>
      <c r="K1026" s="16"/>
      <c r="L1026" s="15"/>
      <c r="M1026" s="16">
        <f t="shared" si="119"/>
        <v>3.6650157050545471E-3</v>
      </c>
      <c r="N1026" s="16"/>
      <c r="O1026" s="16"/>
      <c r="P1026" s="16"/>
    </row>
    <row r="1027" spans="1:16" ht="15.75" x14ac:dyDescent="0.25">
      <c r="A1027" s="14">
        <v>41279.354166666664</v>
      </c>
      <c r="B1027" s="15">
        <v>0.19</v>
      </c>
      <c r="C1027" s="12">
        <f t="shared" si="113"/>
        <v>5.3802008540000008</v>
      </c>
      <c r="D1027" s="64">
        <f t="shared" si="114"/>
        <v>5.9413260964417194E-3</v>
      </c>
      <c r="E1027" s="13">
        <f t="shared" si="115"/>
        <v>0.28518365262920248</v>
      </c>
      <c r="F1027">
        <v>0.27</v>
      </c>
      <c r="G1027">
        <v>0.27</v>
      </c>
      <c r="H1027" s="16">
        <f t="shared" si="116"/>
        <v>0.66519309222201672</v>
      </c>
      <c r="I1027" s="16">
        <f t="shared" si="117"/>
        <v>3.5788724428477958</v>
      </c>
      <c r="J1027" s="48">
        <f t="shared" si="118"/>
        <v>6.4419703971260317E-3</v>
      </c>
      <c r="K1027" s="16"/>
      <c r="L1027" s="15"/>
      <c r="M1027" s="16">
        <f t="shared" si="119"/>
        <v>3.9521290779914306E-3</v>
      </c>
      <c r="N1027" s="16"/>
      <c r="O1027" s="16"/>
      <c r="P1027" s="16"/>
    </row>
    <row r="1028" spans="1:16" ht="15.75" x14ac:dyDescent="0.25">
      <c r="A1028" s="14">
        <v>41279.375</v>
      </c>
      <c r="B1028" s="15">
        <v>0.19</v>
      </c>
      <c r="C1028" s="12">
        <f t="shared" si="113"/>
        <v>5.3802008540000008</v>
      </c>
      <c r="D1028" s="64">
        <f t="shared" si="114"/>
        <v>5.9413260964417194E-3</v>
      </c>
      <c r="E1028" s="13">
        <f t="shared" si="115"/>
        <v>0.28518365262920248</v>
      </c>
      <c r="F1028">
        <v>0.26</v>
      </c>
      <c r="G1028">
        <v>0.26</v>
      </c>
      <c r="H1028" s="16">
        <f t="shared" si="116"/>
        <v>0.64103998965293807</v>
      </c>
      <c r="I1028" s="16">
        <f t="shared" si="117"/>
        <v>3.4489238997788889</v>
      </c>
      <c r="J1028" s="48">
        <f t="shared" si="118"/>
        <v>6.2080630196019995E-3</v>
      </c>
      <c r="K1028" s="16"/>
      <c r="L1028" s="15"/>
      <c r="M1028" s="16">
        <f t="shared" si="119"/>
        <v>3.8086276193877301E-3</v>
      </c>
      <c r="N1028" s="16"/>
      <c r="O1028" s="16"/>
      <c r="P1028" s="16"/>
    </row>
    <row r="1029" spans="1:16" ht="15.75" x14ac:dyDescent="0.25">
      <c r="A1029" s="14">
        <v>41279.395833333336</v>
      </c>
      <c r="B1029" s="15">
        <v>0.19</v>
      </c>
      <c r="C1029" s="12">
        <f t="shared" si="113"/>
        <v>5.3802008540000008</v>
      </c>
      <c r="D1029" s="64">
        <f t="shared" si="114"/>
        <v>5.9413260964417194E-3</v>
      </c>
      <c r="E1029" s="13">
        <f t="shared" si="115"/>
        <v>0.28518365262920248</v>
      </c>
      <c r="F1029">
        <v>0.26</v>
      </c>
      <c r="G1029">
        <v>0.26</v>
      </c>
      <c r="H1029" s="16">
        <f t="shared" si="116"/>
        <v>0.64103998965293807</v>
      </c>
      <c r="I1029" s="16">
        <f t="shared" si="117"/>
        <v>3.4489238997788889</v>
      </c>
      <c r="J1029" s="48">
        <f t="shared" si="118"/>
        <v>6.2080630196019995E-3</v>
      </c>
      <c r="K1029" s="16"/>
      <c r="L1029" s="15"/>
      <c r="M1029" s="16">
        <f t="shared" si="119"/>
        <v>3.8086276193877301E-3</v>
      </c>
      <c r="N1029" s="16"/>
      <c r="O1029" s="16"/>
      <c r="P1029" s="16"/>
    </row>
    <row r="1030" spans="1:16" ht="15.75" x14ac:dyDescent="0.25">
      <c r="A1030" s="14">
        <v>41279.416666666664</v>
      </c>
      <c r="B1030" s="15">
        <v>0.19</v>
      </c>
      <c r="C1030" s="12">
        <f t="shared" si="113"/>
        <v>5.3802008540000008</v>
      </c>
      <c r="D1030" s="64">
        <f t="shared" si="114"/>
        <v>5.9413260964417194E-3</v>
      </c>
      <c r="E1030" s="13">
        <f t="shared" si="115"/>
        <v>0.28518365262920248</v>
      </c>
      <c r="F1030">
        <v>0.27</v>
      </c>
      <c r="G1030">
        <v>0.27</v>
      </c>
      <c r="H1030" s="16">
        <f t="shared" si="116"/>
        <v>0.66519309222201672</v>
      </c>
      <c r="I1030" s="16">
        <f t="shared" si="117"/>
        <v>3.5788724428477958</v>
      </c>
      <c r="J1030" s="48">
        <f t="shared" si="118"/>
        <v>6.4419703971260317E-3</v>
      </c>
      <c r="K1030" s="16"/>
      <c r="L1030" s="15"/>
      <c r="M1030" s="16">
        <f t="shared" si="119"/>
        <v>3.9521290779914306E-3</v>
      </c>
      <c r="N1030" s="16"/>
      <c r="O1030" s="16"/>
      <c r="P1030" s="16"/>
    </row>
    <row r="1031" spans="1:16" ht="15.75" x14ac:dyDescent="0.25">
      <c r="A1031" s="14">
        <v>41279.4375</v>
      </c>
      <c r="B1031" s="15">
        <v>0.19</v>
      </c>
      <c r="C1031" s="12">
        <f t="shared" si="113"/>
        <v>5.3802008540000008</v>
      </c>
      <c r="D1031" s="64">
        <f t="shared" si="114"/>
        <v>5.9413260964417194E-3</v>
      </c>
      <c r="E1031" s="13">
        <f t="shared" si="115"/>
        <v>0.28518365262920248</v>
      </c>
      <c r="F1031">
        <v>0.25</v>
      </c>
      <c r="G1031">
        <v>0.25</v>
      </c>
      <c r="H1031" s="16">
        <f t="shared" si="116"/>
        <v>0.6168682959936399</v>
      </c>
      <c r="I1031" s="16">
        <f t="shared" si="117"/>
        <v>3.3188753329105065</v>
      </c>
      <c r="J1031" s="48">
        <f t="shared" si="118"/>
        <v>5.9739755992389114E-3</v>
      </c>
      <c r="K1031" s="16"/>
      <c r="L1031" s="15"/>
      <c r="M1031" s="16">
        <f t="shared" si="119"/>
        <v>3.6650157050545471E-3</v>
      </c>
      <c r="N1031" s="16"/>
      <c r="O1031" s="16"/>
      <c r="P1031" s="16"/>
    </row>
    <row r="1032" spans="1:16" ht="15.75" x14ac:dyDescent="0.25">
      <c r="A1032" s="14">
        <v>41279.458333333336</v>
      </c>
      <c r="B1032" s="15">
        <v>0.19</v>
      </c>
      <c r="C1032" s="12">
        <f t="shared" si="113"/>
        <v>5.3802008540000008</v>
      </c>
      <c r="D1032" s="64">
        <f t="shared" si="114"/>
        <v>5.9413260964417194E-3</v>
      </c>
      <c r="E1032" s="13">
        <f t="shared" si="115"/>
        <v>0.28518365262920248</v>
      </c>
      <c r="F1032">
        <v>0.28999999999999998</v>
      </c>
      <c r="G1032">
        <v>0.28999999999999998</v>
      </c>
      <c r="H1032" s="16">
        <f t="shared" si="116"/>
        <v>0.71344628299073742</v>
      </c>
      <c r="I1032" s="16">
        <f t="shared" si="117"/>
        <v>3.8384843010298919</v>
      </c>
      <c r="J1032" s="48">
        <f t="shared" si="118"/>
        <v>6.9092717418538048E-3</v>
      </c>
      <c r="K1032" s="16"/>
      <c r="L1032" s="15"/>
      <c r="M1032" s="16">
        <f t="shared" si="119"/>
        <v>4.2388170195422114E-3</v>
      </c>
      <c r="N1032" s="16"/>
      <c r="O1032" s="16"/>
      <c r="P1032" s="16"/>
    </row>
    <row r="1033" spans="1:16" ht="15.75" x14ac:dyDescent="0.25">
      <c r="A1033" s="14">
        <v>41279.479166666664</v>
      </c>
      <c r="B1033" s="15">
        <v>0.19</v>
      </c>
      <c r="C1033" s="12">
        <f t="shared" si="113"/>
        <v>5.3802008540000008</v>
      </c>
      <c r="D1033" s="64">
        <f t="shared" si="114"/>
        <v>5.9413260964417194E-3</v>
      </c>
      <c r="E1033" s="13">
        <f t="shared" si="115"/>
        <v>0.28518365262920248</v>
      </c>
      <c r="F1033">
        <v>0.3</v>
      </c>
      <c r="G1033">
        <v>0.3</v>
      </c>
      <c r="H1033" s="16">
        <f t="shared" si="116"/>
        <v>0.73754762920137795</v>
      </c>
      <c r="I1033" s="16">
        <f t="shared" si="117"/>
        <v>3.9681543844949294</v>
      </c>
      <c r="J1033" s="48">
        <f t="shared" si="118"/>
        <v>7.1426778920908726E-3</v>
      </c>
      <c r="K1033" s="16"/>
      <c r="L1033" s="15"/>
      <c r="M1033" s="16">
        <f t="shared" si="119"/>
        <v>4.3820109767428667E-3</v>
      </c>
      <c r="N1033" s="16"/>
      <c r="O1033" s="16"/>
      <c r="P1033" s="16"/>
    </row>
    <row r="1034" spans="1:16" ht="15.75" x14ac:dyDescent="0.25">
      <c r="A1034" s="14">
        <v>41279.5</v>
      </c>
      <c r="B1034" s="15">
        <v>0.19</v>
      </c>
      <c r="C1034" s="12">
        <f t="shared" si="113"/>
        <v>5.3802008540000008</v>
      </c>
      <c r="D1034" s="64">
        <f t="shared" si="114"/>
        <v>5.9413260964417194E-3</v>
      </c>
      <c r="E1034" s="13">
        <f t="shared" si="115"/>
        <v>0.28518365262920248</v>
      </c>
      <c r="F1034">
        <v>0.27</v>
      </c>
      <c r="G1034">
        <v>0.27</v>
      </c>
      <c r="H1034" s="16">
        <f t="shared" si="116"/>
        <v>0.66519309222201672</v>
      </c>
      <c r="I1034" s="16">
        <f t="shared" si="117"/>
        <v>3.5788724428477958</v>
      </c>
      <c r="J1034" s="48">
        <f t="shared" si="118"/>
        <v>6.4419703971260317E-3</v>
      </c>
      <c r="K1034" s="16"/>
      <c r="L1034" s="15"/>
      <c r="M1034" s="16">
        <f t="shared" si="119"/>
        <v>3.9521290779914306E-3</v>
      </c>
      <c r="N1034" s="16"/>
      <c r="O1034" s="16"/>
      <c r="P1034" s="16"/>
    </row>
    <row r="1035" spans="1:16" ht="15.75" x14ac:dyDescent="0.25">
      <c r="A1035" s="14">
        <v>41279.520833333336</v>
      </c>
      <c r="B1035" s="15">
        <v>0.19</v>
      </c>
      <c r="C1035" s="12">
        <f t="shared" si="113"/>
        <v>5.3802008540000008</v>
      </c>
      <c r="D1035" s="64">
        <f t="shared" si="114"/>
        <v>5.9413260964417194E-3</v>
      </c>
      <c r="E1035" s="13">
        <f t="shared" si="115"/>
        <v>0.28518365262920248</v>
      </c>
      <c r="F1035">
        <v>0.26</v>
      </c>
      <c r="G1035">
        <v>0.26</v>
      </c>
      <c r="H1035" s="16">
        <f t="shared" si="116"/>
        <v>0.64103998965293807</v>
      </c>
      <c r="I1035" s="16">
        <f t="shared" si="117"/>
        <v>3.4489238997788889</v>
      </c>
      <c r="J1035" s="48">
        <f t="shared" si="118"/>
        <v>6.2080630196019995E-3</v>
      </c>
      <c r="K1035" s="16"/>
      <c r="L1035" s="15"/>
      <c r="M1035" s="16">
        <f t="shared" si="119"/>
        <v>3.8086276193877301E-3</v>
      </c>
      <c r="N1035" s="16"/>
      <c r="O1035" s="16"/>
      <c r="P1035" s="16"/>
    </row>
    <row r="1036" spans="1:16" ht="15.75" x14ac:dyDescent="0.25">
      <c r="A1036" s="14">
        <v>41279.541666666664</v>
      </c>
      <c r="B1036" s="15">
        <v>0.19</v>
      </c>
      <c r="C1036" s="12">
        <f t="shared" si="113"/>
        <v>5.3802008540000008</v>
      </c>
      <c r="D1036" s="64">
        <f t="shared" si="114"/>
        <v>5.9413260964417194E-3</v>
      </c>
      <c r="E1036" s="13">
        <f t="shared" si="115"/>
        <v>0.28518365262920248</v>
      </c>
      <c r="F1036">
        <v>0.26</v>
      </c>
      <c r="G1036">
        <v>0.26</v>
      </c>
      <c r="H1036" s="16">
        <f t="shared" si="116"/>
        <v>0.64103998965293807</v>
      </c>
      <c r="I1036" s="16">
        <f t="shared" si="117"/>
        <v>3.4489238997788889</v>
      </c>
      <c r="J1036" s="48">
        <f t="shared" si="118"/>
        <v>6.2080630196019995E-3</v>
      </c>
      <c r="K1036" s="16"/>
      <c r="L1036" s="15"/>
      <c r="M1036" s="16">
        <f t="shared" si="119"/>
        <v>3.8086276193877301E-3</v>
      </c>
      <c r="N1036" s="16"/>
      <c r="O1036" s="16"/>
      <c r="P1036" s="16"/>
    </row>
    <row r="1037" spans="1:16" ht="15.75" x14ac:dyDescent="0.25">
      <c r="A1037" s="14">
        <v>41279.5625</v>
      </c>
      <c r="B1037" s="15">
        <v>0.19</v>
      </c>
      <c r="C1037" s="12">
        <f t="shared" si="113"/>
        <v>5.3802008540000008</v>
      </c>
      <c r="D1037" s="64">
        <f t="shared" si="114"/>
        <v>5.9413260964417194E-3</v>
      </c>
      <c r="E1037" s="13">
        <f t="shared" si="115"/>
        <v>0.28518365262920248</v>
      </c>
      <c r="F1037">
        <v>0.25</v>
      </c>
      <c r="G1037">
        <v>0.25</v>
      </c>
      <c r="H1037" s="16">
        <f t="shared" si="116"/>
        <v>0.6168682959936399</v>
      </c>
      <c r="I1037" s="16">
        <f t="shared" si="117"/>
        <v>3.3188753329105065</v>
      </c>
      <c r="J1037" s="48">
        <f t="shared" si="118"/>
        <v>5.9739755992389114E-3</v>
      </c>
      <c r="K1037" s="16"/>
      <c r="L1037" s="15"/>
      <c r="M1037" s="16">
        <f t="shared" si="119"/>
        <v>3.6650157050545471E-3</v>
      </c>
      <c r="N1037" s="16"/>
      <c r="O1037" s="16"/>
      <c r="P1037" s="16"/>
    </row>
    <row r="1038" spans="1:16" ht="15.75" x14ac:dyDescent="0.25">
      <c r="A1038" s="14">
        <v>41279.583333333336</v>
      </c>
      <c r="B1038" s="15">
        <v>0.19</v>
      </c>
      <c r="C1038" s="12">
        <f t="shared" si="113"/>
        <v>5.3802008540000008</v>
      </c>
      <c r="D1038" s="64">
        <f t="shared" si="114"/>
        <v>5.9413260964417194E-3</v>
      </c>
      <c r="E1038" s="13">
        <f t="shared" si="115"/>
        <v>0.28518365262920248</v>
      </c>
      <c r="F1038">
        <v>0.23</v>
      </c>
      <c r="G1038">
        <v>0.23</v>
      </c>
      <c r="H1038" s="16">
        <f t="shared" si="116"/>
        <v>0.56846603455393363</v>
      </c>
      <c r="I1038" s="16">
        <f t="shared" si="117"/>
        <v>3.0584614445770675</v>
      </c>
      <c r="J1038" s="48">
        <f t="shared" si="118"/>
        <v>5.5052306002387214E-3</v>
      </c>
      <c r="K1038" s="16"/>
      <c r="L1038" s="15"/>
      <c r="M1038" s="16">
        <f t="shared" si="119"/>
        <v>3.3774420860360256E-3</v>
      </c>
      <c r="N1038" s="16"/>
      <c r="O1038" s="16"/>
      <c r="P1038" s="16"/>
    </row>
    <row r="1039" spans="1:16" ht="15.75" x14ac:dyDescent="0.25">
      <c r="A1039" s="14">
        <v>41279.604166666664</v>
      </c>
      <c r="B1039" s="15">
        <v>0.19</v>
      </c>
      <c r="C1039" s="12">
        <f t="shared" si="113"/>
        <v>5.3802008540000008</v>
      </c>
      <c r="D1039" s="64">
        <f t="shared" si="114"/>
        <v>5.9413260964417194E-3</v>
      </c>
      <c r="E1039" s="13">
        <f t="shared" si="115"/>
        <v>0.28518365262920248</v>
      </c>
      <c r="F1039">
        <v>0.24</v>
      </c>
      <c r="G1039">
        <v>0.24</v>
      </c>
      <c r="H1039" s="16">
        <f t="shared" si="116"/>
        <v>0.59267725202667976</v>
      </c>
      <c r="I1039" s="16">
        <f t="shared" si="117"/>
        <v>3.1887226575003162</v>
      </c>
      <c r="J1039" s="48">
        <f t="shared" si="118"/>
        <v>5.7397007835005686E-3</v>
      </c>
      <c r="K1039" s="16"/>
      <c r="L1039" s="15"/>
      <c r="M1039" s="16">
        <f t="shared" si="119"/>
        <v>3.5212888242334779E-3</v>
      </c>
      <c r="N1039" s="16"/>
      <c r="O1039" s="16"/>
      <c r="P1039" s="16"/>
    </row>
    <row r="1040" spans="1:16" ht="15.75" x14ac:dyDescent="0.25">
      <c r="A1040" s="14">
        <v>41279.625</v>
      </c>
      <c r="B1040" s="15">
        <v>0.19</v>
      </c>
      <c r="C1040" s="12">
        <f t="shared" si="113"/>
        <v>5.3802008540000008</v>
      </c>
      <c r="D1040" s="64">
        <f t="shared" si="114"/>
        <v>5.9413260964417194E-3</v>
      </c>
      <c r="E1040" s="13">
        <f t="shared" si="115"/>
        <v>0.28518365262920248</v>
      </c>
      <c r="F1040">
        <v>0.23</v>
      </c>
      <c r="G1040">
        <v>0.23</v>
      </c>
      <c r="H1040" s="16">
        <f t="shared" si="116"/>
        <v>0.56846603455393363</v>
      </c>
      <c r="I1040" s="16">
        <f t="shared" si="117"/>
        <v>3.0584614445770675</v>
      </c>
      <c r="J1040" s="48">
        <f t="shared" si="118"/>
        <v>5.5052306002387214E-3</v>
      </c>
      <c r="K1040" s="16"/>
      <c r="L1040" s="15"/>
      <c r="M1040" s="16">
        <f t="shared" si="119"/>
        <v>3.3774420860360256E-3</v>
      </c>
      <c r="N1040" s="16"/>
      <c r="O1040" s="16"/>
      <c r="P1040" s="16"/>
    </row>
    <row r="1041" spans="1:16" ht="15.75" x14ac:dyDescent="0.25">
      <c r="A1041" s="14">
        <v>41279.645833333336</v>
      </c>
      <c r="B1041" s="15">
        <v>0.2</v>
      </c>
      <c r="C1041" s="12">
        <f t="shared" si="113"/>
        <v>5.663369320000001</v>
      </c>
      <c r="D1041" s="64">
        <f t="shared" si="114"/>
        <v>6.2540274699386519E-3</v>
      </c>
      <c r="E1041" s="13">
        <f t="shared" si="115"/>
        <v>0.30019331855705528</v>
      </c>
      <c r="F1041">
        <v>0.25</v>
      </c>
      <c r="G1041">
        <v>0.25</v>
      </c>
      <c r="H1041" s="16">
        <f t="shared" si="116"/>
        <v>0.6168682959936399</v>
      </c>
      <c r="I1041" s="16">
        <f t="shared" si="117"/>
        <v>3.4935529820110598</v>
      </c>
      <c r="J1041" s="48">
        <f t="shared" si="118"/>
        <v>6.288395367619908E-3</v>
      </c>
      <c r="K1041" s="16"/>
      <c r="L1041" s="15"/>
      <c r="M1041" s="16">
        <f t="shared" si="119"/>
        <v>3.8579112684784716E-3</v>
      </c>
      <c r="N1041" s="16"/>
      <c r="O1041" s="16"/>
      <c r="P1041" s="16"/>
    </row>
    <row r="1042" spans="1:16" ht="15.75" x14ac:dyDescent="0.25">
      <c r="A1042" s="14">
        <v>41279.666666666664</v>
      </c>
      <c r="B1042" s="15">
        <v>0.2</v>
      </c>
      <c r="C1042" s="12">
        <f t="shared" si="113"/>
        <v>5.663369320000001</v>
      </c>
      <c r="D1042" s="64">
        <f t="shared" si="114"/>
        <v>6.2540274699386519E-3</v>
      </c>
      <c r="E1042" s="13">
        <f t="shared" si="115"/>
        <v>0.30019331855705528</v>
      </c>
      <c r="F1042">
        <v>0.25</v>
      </c>
      <c r="G1042">
        <v>0.25</v>
      </c>
      <c r="H1042" s="16">
        <f t="shared" si="116"/>
        <v>0.6168682959936399</v>
      </c>
      <c r="I1042" s="16">
        <f t="shared" si="117"/>
        <v>3.4935529820110598</v>
      </c>
      <c r="J1042" s="48">
        <f t="shared" si="118"/>
        <v>6.288395367619908E-3</v>
      </c>
      <c r="K1042" s="16"/>
      <c r="L1042" s="15"/>
      <c r="M1042" s="16">
        <f t="shared" si="119"/>
        <v>3.8579112684784716E-3</v>
      </c>
      <c r="N1042" s="16"/>
      <c r="O1042" s="16"/>
      <c r="P1042" s="16"/>
    </row>
    <row r="1043" spans="1:16" ht="15.75" x14ac:dyDescent="0.25">
      <c r="A1043" s="14">
        <v>41279.6875</v>
      </c>
      <c r="B1043" s="15">
        <v>0.2</v>
      </c>
      <c r="C1043" s="12">
        <f t="shared" si="113"/>
        <v>5.663369320000001</v>
      </c>
      <c r="D1043" s="64">
        <f t="shared" si="114"/>
        <v>6.2540274699386519E-3</v>
      </c>
      <c r="E1043" s="13">
        <f t="shared" si="115"/>
        <v>0.30019331855705528</v>
      </c>
      <c r="F1043">
        <v>0.24</v>
      </c>
      <c r="G1043">
        <v>0.24</v>
      </c>
      <c r="H1043" s="16">
        <f t="shared" si="116"/>
        <v>0.59267725202667976</v>
      </c>
      <c r="I1043" s="16">
        <f t="shared" si="117"/>
        <v>3.3565501657898067</v>
      </c>
      <c r="J1043" s="48">
        <f t="shared" si="118"/>
        <v>6.0417902984216511E-3</v>
      </c>
      <c r="K1043" s="16"/>
      <c r="L1043" s="15"/>
      <c r="M1043" s="16">
        <f t="shared" si="119"/>
        <v>3.7066198149826083E-3</v>
      </c>
      <c r="N1043" s="16"/>
      <c r="O1043" s="16"/>
      <c r="P1043" s="16"/>
    </row>
    <row r="1044" spans="1:16" ht="15.75" x14ac:dyDescent="0.25">
      <c r="A1044" s="14">
        <v>41279.708333333336</v>
      </c>
      <c r="B1044" s="15">
        <v>0.19</v>
      </c>
      <c r="C1044" s="12">
        <f t="shared" si="113"/>
        <v>5.3802008540000008</v>
      </c>
      <c r="D1044" s="64">
        <f t="shared" si="114"/>
        <v>5.9413260964417194E-3</v>
      </c>
      <c r="E1044" s="13">
        <f t="shared" si="115"/>
        <v>0.28518365262920248</v>
      </c>
      <c r="F1044">
        <v>0.26</v>
      </c>
      <c r="G1044">
        <v>0.26</v>
      </c>
      <c r="H1044" s="16">
        <f t="shared" si="116"/>
        <v>0.64103998965293807</v>
      </c>
      <c r="I1044" s="16">
        <f t="shared" si="117"/>
        <v>3.4489238997788889</v>
      </c>
      <c r="J1044" s="48">
        <f t="shared" si="118"/>
        <v>6.2080630196019995E-3</v>
      </c>
      <c r="K1044" s="16"/>
      <c r="L1044" s="15"/>
      <c r="M1044" s="16">
        <f t="shared" si="119"/>
        <v>3.8086276193877301E-3</v>
      </c>
      <c r="N1044" s="16"/>
      <c r="O1044" s="16"/>
      <c r="P1044" s="16"/>
    </row>
    <row r="1045" spans="1:16" ht="15.75" x14ac:dyDescent="0.25">
      <c r="A1045" s="14">
        <v>41279.729166666664</v>
      </c>
      <c r="B1045" s="15">
        <v>0.2</v>
      </c>
      <c r="C1045" s="12">
        <f t="shared" si="113"/>
        <v>5.663369320000001</v>
      </c>
      <c r="D1045" s="64">
        <f t="shared" si="114"/>
        <v>6.2540274699386519E-3</v>
      </c>
      <c r="E1045" s="13">
        <f t="shared" si="115"/>
        <v>0.30019331855705528</v>
      </c>
      <c r="F1045">
        <v>0.26</v>
      </c>
      <c r="G1045">
        <v>0.26</v>
      </c>
      <c r="H1045" s="16">
        <f t="shared" si="116"/>
        <v>0.64103998965293807</v>
      </c>
      <c r="I1045" s="16">
        <f t="shared" si="117"/>
        <v>3.6304462102935675</v>
      </c>
      <c r="J1045" s="48">
        <f t="shared" si="118"/>
        <v>6.5348031785284208E-3</v>
      </c>
      <c r="K1045" s="16"/>
      <c r="L1045" s="15"/>
      <c r="M1045" s="16">
        <f t="shared" si="119"/>
        <v>4.0090817046186632E-3</v>
      </c>
      <c r="N1045" s="16"/>
      <c r="O1045" s="16"/>
      <c r="P1045" s="16"/>
    </row>
    <row r="1046" spans="1:16" ht="15.75" x14ac:dyDescent="0.25">
      <c r="A1046" s="14">
        <v>41279.75</v>
      </c>
      <c r="B1046" s="15">
        <v>0.19</v>
      </c>
      <c r="C1046" s="12">
        <f t="shared" si="113"/>
        <v>5.3802008540000008</v>
      </c>
      <c r="D1046" s="64">
        <f t="shared" si="114"/>
        <v>5.9413260964417194E-3</v>
      </c>
      <c r="E1046" s="13">
        <f t="shared" si="115"/>
        <v>0.28518365262920248</v>
      </c>
      <c r="F1046">
        <v>0.28999999999999998</v>
      </c>
      <c r="G1046">
        <v>0.28999999999999998</v>
      </c>
      <c r="H1046" s="16">
        <f t="shared" si="116"/>
        <v>0.71344628299073742</v>
      </c>
      <c r="I1046" s="16">
        <f t="shared" si="117"/>
        <v>3.8384843010298919</v>
      </c>
      <c r="J1046" s="48">
        <f t="shared" si="118"/>
        <v>6.9092717418538048E-3</v>
      </c>
      <c r="K1046" s="16"/>
      <c r="L1046" s="15"/>
      <c r="M1046" s="16">
        <f t="shared" si="119"/>
        <v>4.2388170195422114E-3</v>
      </c>
      <c r="N1046" s="16"/>
      <c r="O1046" s="16"/>
      <c r="P1046" s="16"/>
    </row>
    <row r="1047" spans="1:16" ht="15.75" x14ac:dyDescent="0.25">
      <c r="A1047" s="14">
        <v>41279.770833333336</v>
      </c>
      <c r="B1047" s="15">
        <v>0.2</v>
      </c>
      <c r="C1047" s="12">
        <f t="shared" si="113"/>
        <v>5.663369320000001</v>
      </c>
      <c r="D1047" s="64">
        <f t="shared" si="114"/>
        <v>6.2540274699386519E-3</v>
      </c>
      <c r="E1047" s="13">
        <f t="shared" si="115"/>
        <v>0.30019331855705528</v>
      </c>
      <c r="F1047">
        <v>0.32</v>
      </c>
      <c r="G1047">
        <v>0.32</v>
      </c>
      <c r="H1047" s="16">
        <f t="shared" si="116"/>
        <v>0.78570265459381106</v>
      </c>
      <c r="I1047" s="16">
        <f t="shared" si="117"/>
        <v>4.4497243086691478</v>
      </c>
      <c r="J1047" s="48">
        <f t="shared" si="118"/>
        <v>8.0095037556044656E-3</v>
      </c>
      <c r="K1047" s="16"/>
      <c r="L1047" s="15"/>
      <c r="M1047" s="16">
        <f t="shared" si="119"/>
        <v>4.9138059850334145E-3</v>
      </c>
      <c r="N1047" s="16"/>
      <c r="O1047" s="16"/>
      <c r="P1047" s="16"/>
    </row>
    <row r="1048" spans="1:16" ht="15.75" x14ac:dyDescent="0.25">
      <c r="A1048" s="14">
        <v>41279.791666666664</v>
      </c>
      <c r="B1048" s="15">
        <v>0.19</v>
      </c>
      <c r="C1048" s="12">
        <f t="shared" si="113"/>
        <v>5.3802008540000008</v>
      </c>
      <c r="D1048" s="64">
        <f t="shared" si="114"/>
        <v>5.9413260964417194E-3</v>
      </c>
      <c r="E1048" s="13">
        <f t="shared" si="115"/>
        <v>0.28518365262920248</v>
      </c>
      <c r="F1048">
        <v>0.28000000000000003</v>
      </c>
      <c r="G1048">
        <v>0.28000000000000003</v>
      </c>
      <c r="H1048" s="16">
        <f t="shared" si="116"/>
        <v>0.68932830609825824</v>
      </c>
      <c r="I1048" s="16">
        <f t="shared" si="117"/>
        <v>3.7087247411562227</v>
      </c>
      <c r="J1048" s="48">
        <f t="shared" si="118"/>
        <v>6.6757045340812005E-3</v>
      </c>
      <c r="K1048" s="16"/>
      <c r="L1048" s="15"/>
      <c r="M1048" s="16">
        <f t="shared" si="119"/>
        <v>4.0955242540375468E-3</v>
      </c>
      <c r="N1048" s="16"/>
      <c r="O1048" s="16"/>
      <c r="P1048" s="16"/>
    </row>
    <row r="1049" spans="1:16" ht="15.75" x14ac:dyDescent="0.25">
      <c r="A1049" s="14">
        <v>41279.8125</v>
      </c>
      <c r="B1049" s="15">
        <v>0.19</v>
      </c>
      <c r="C1049" s="12">
        <f t="shared" si="113"/>
        <v>5.3802008540000008</v>
      </c>
      <c r="D1049" s="64">
        <f t="shared" si="114"/>
        <v>5.9413260964417194E-3</v>
      </c>
      <c r="E1049" s="13">
        <f t="shared" si="115"/>
        <v>0.28518365262920248</v>
      </c>
      <c r="F1049">
        <v>0.3</v>
      </c>
      <c r="G1049">
        <v>0.3</v>
      </c>
      <c r="H1049" s="16">
        <f t="shared" si="116"/>
        <v>0.73754762920137795</v>
      </c>
      <c r="I1049" s="16">
        <f t="shared" si="117"/>
        <v>3.9681543844949294</v>
      </c>
      <c r="J1049" s="48">
        <f t="shared" si="118"/>
        <v>7.1426778920908726E-3</v>
      </c>
      <c r="K1049" s="16"/>
      <c r="L1049" s="15"/>
      <c r="M1049" s="16">
        <f t="shared" si="119"/>
        <v>4.3820109767428667E-3</v>
      </c>
      <c r="N1049" s="16"/>
      <c r="O1049" s="16"/>
      <c r="P1049" s="16"/>
    </row>
    <row r="1050" spans="1:16" ht="15.75" x14ac:dyDescent="0.25">
      <c r="A1050" s="14">
        <v>41279.833333333336</v>
      </c>
      <c r="B1050" s="15">
        <v>0.19</v>
      </c>
      <c r="C1050" s="12">
        <f t="shared" si="113"/>
        <v>5.3802008540000008</v>
      </c>
      <c r="D1050" s="64">
        <f t="shared" si="114"/>
        <v>5.9413260964417194E-3</v>
      </c>
      <c r="E1050" s="13">
        <f t="shared" si="115"/>
        <v>0.28518365262920248</v>
      </c>
      <c r="F1050">
        <v>0.28000000000000003</v>
      </c>
      <c r="G1050">
        <v>0.28000000000000003</v>
      </c>
      <c r="H1050" s="16">
        <f t="shared" si="116"/>
        <v>0.68932830609825824</v>
      </c>
      <c r="I1050" s="16">
        <f t="shared" si="117"/>
        <v>3.7087247411562227</v>
      </c>
      <c r="J1050" s="48">
        <f t="shared" si="118"/>
        <v>6.6757045340812005E-3</v>
      </c>
      <c r="K1050" s="16"/>
      <c r="L1050" s="15"/>
      <c r="M1050" s="16">
        <f t="shared" si="119"/>
        <v>4.0955242540375468E-3</v>
      </c>
      <c r="N1050" s="16"/>
      <c r="O1050" s="16"/>
      <c r="P1050" s="16"/>
    </row>
    <row r="1051" spans="1:16" ht="15.75" x14ac:dyDescent="0.25">
      <c r="A1051" s="14">
        <v>41279.854166666664</v>
      </c>
      <c r="B1051" s="15">
        <v>0.19</v>
      </c>
      <c r="C1051" s="12">
        <f t="shared" si="113"/>
        <v>5.3802008540000008</v>
      </c>
      <c r="D1051" s="64">
        <f t="shared" si="114"/>
        <v>5.9413260964417194E-3</v>
      </c>
      <c r="E1051" s="13">
        <f t="shared" si="115"/>
        <v>0.28518365262920248</v>
      </c>
      <c r="F1051">
        <v>0.31</v>
      </c>
      <c r="G1051">
        <v>0.31</v>
      </c>
      <c r="H1051" s="16">
        <f t="shared" si="116"/>
        <v>0.76163291019796986</v>
      </c>
      <c r="I1051" s="16">
        <f t="shared" si="117"/>
        <v>4.0977380338816234</v>
      </c>
      <c r="J1051" s="48">
        <f t="shared" si="118"/>
        <v>7.3759284609869217E-3</v>
      </c>
      <c r="K1051" s="16"/>
      <c r="L1051" s="15"/>
      <c r="M1051" s="16">
        <f t="shared" si="119"/>
        <v>4.5251094852680508E-3</v>
      </c>
      <c r="N1051" s="16"/>
      <c r="O1051" s="16"/>
      <c r="P1051" s="16"/>
    </row>
    <row r="1052" spans="1:16" ht="15.75" x14ac:dyDescent="0.25">
      <c r="A1052" s="14">
        <v>41279.875</v>
      </c>
      <c r="B1052" s="15">
        <v>0.19</v>
      </c>
      <c r="C1052" s="12">
        <f t="shared" si="113"/>
        <v>5.3802008540000008</v>
      </c>
      <c r="D1052" s="64">
        <f t="shared" si="114"/>
        <v>5.9413260964417194E-3</v>
      </c>
      <c r="E1052" s="13">
        <f t="shared" si="115"/>
        <v>0.28518365262920248</v>
      </c>
      <c r="F1052">
        <v>0.28999999999999998</v>
      </c>
      <c r="G1052">
        <v>0.28999999999999998</v>
      </c>
      <c r="H1052" s="16">
        <f t="shared" si="116"/>
        <v>0.71344628299073742</v>
      </c>
      <c r="I1052" s="16">
        <f t="shared" si="117"/>
        <v>3.8384843010298919</v>
      </c>
      <c r="J1052" s="48">
        <f t="shared" si="118"/>
        <v>6.9092717418538048E-3</v>
      </c>
      <c r="K1052" s="16"/>
      <c r="L1052" s="15"/>
      <c r="M1052" s="16">
        <f t="shared" si="119"/>
        <v>4.2388170195422114E-3</v>
      </c>
      <c r="N1052" s="16"/>
      <c r="O1052" s="16"/>
      <c r="P1052" s="16"/>
    </row>
    <row r="1053" spans="1:16" ht="15.75" x14ac:dyDescent="0.25">
      <c r="A1053" s="14">
        <v>41279.895833333336</v>
      </c>
      <c r="B1053" s="15">
        <v>0.19</v>
      </c>
      <c r="C1053" s="12">
        <f t="shared" si="113"/>
        <v>5.3802008540000008</v>
      </c>
      <c r="D1053" s="64">
        <f t="shared" si="114"/>
        <v>5.9413260964417194E-3</v>
      </c>
      <c r="E1053" s="13">
        <f t="shared" si="115"/>
        <v>0.28518365262920248</v>
      </c>
      <c r="F1053">
        <v>0.28999999999999998</v>
      </c>
      <c r="G1053">
        <v>0.28999999999999998</v>
      </c>
      <c r="H1053" s="16">
        <f t="shared" si="116"/>
        <v>0.71344628299073742</v>
      </c>
      <c r="I1053" s="16">
        <f t="shared" si="117"/>
        <v>3.8384843010298919</v>
      </c>
      <c r="J1053" s="48">
        <f t="shared" si="118"/>
        <v>6.9092717418538048E-3</v>
      </c>
      <c r="K1053" s="16"/>
      <c r="L1053" s="15"/>
      <c r="M1053" s="16">
        <f t="shared" si="119"/>
        <v>4.2388170195422114E-3</v>
      </c>
      <c r="N1053" s="16"/>
      <c r="O1053" s="16"/>
      <c r="P1053" s="16"/>
    </row>
    <row r="1054" spans="1:16" ht="15.75" x14ac:dyDescent="0.25">
      <c r="A1054" s="14">
        <v>41279.916666666664</v>
      </c>
      <c r="B1054" s="15">
        <v>0.19</v>
      </c>
      <c r="C1054" s="12">
        <f t="shared" si="113"/>
        <v>5.3802008540000008</v>
      </c>
      <c r="D1054" s="64">
        <f t="shared" si="114"/>
        <v>5.9413260964417194E-3</v>
      </c>
      <c r="E1054" s="13">
        <f t="shared" si="115"/>
        <v>0.28518365262920248</v>
      </c>
      <c r="F1054">
        <v>0.28000000000000003</v>
      </c>
      <c r="G1054">
        <v>0.28000000000000003</v>
      </c>
      <c r="H1054" s="16">
        <f t="shared" si="116"/>
        <v>0.68932830609825824</v>
      </c>
      <c r="I1054" s="16">
        <f t="shared" si="117"/>
        <v>3.7087247411562227</v>
      </c>
      <c r="J1054" s="48">
        <f t="shared" si="118"/>
        <v>6.6757045340812005E-3</v>
      </c>
      <c r="K1054" s="16"/>
      <c r="L1054" s="15"/>
      <c r="M1054" s="16">
        <f t="shared" si="119"/>
        <v>4.0955242540375468E-3</v>
      </c>
      <c r="N1054" s="16"/>
      <c r="O1054" s="16"/>
      <c r="P1054" s="16"/>
    </row>
    <row r="1055" spans="1:16" ht="15.75" x14ac:dyDescent="0.25">
      <c r="A1055" s="14">
        <v>41279.9375</v>
      </c>
      <c r="B1055" s="15">
        <v>0.19</v>
      </c>
      <c r="C1055" s="12">
        <f t="shared" si="113"/>
        <v>5.3802008540000008</v>
      </c>
      <c r="D1055" s="64">
        <f t="shared" si="114"/>
        <v>5.9413260964417194E-3</v>
      </c>
      <c r="E1055" s="13">
        <f t="shared" si="115"/>
        <v>0.28518365262920248</v>
      </c>
      <c r="F1055">
        <v>0.25</v>
      </c>
      <c r="G1055">
        <v>0.25</v>
      </c>
      <c r="H1055" s="16">
        <f t="shared" si="116"/>
        <v>0.6168682959936399</v>
      </c>
      <c r="I1055" s="16">
        <f t="shared" si="117"/>
        <v>3.3188753329105065</v>
      </c>
      <c r="J1055" s="48">
        <f t="shared" si="118"/>
        <v>5.9739755992389114E-3</v>
      </c>
      <c r="K1055" s="16"/>
      <c r="L1055" s="15"/>
      <c r="M1055" s="16">
        <f t="shared" si="119"/>
        <v>3.6650157050545471E-3</v>
      </c>
      <c r="N1055" s="16"/>
      <c r="O1055" s="16"/>
      <c r="P1055" s="16"/>
    </row>
    <row r="1056" spans="1:16" ht="15.75" x14ac:dyDescent="0.25">
      <c r="A1056" s="14">
        <v>41279.958333333336</v>
      </c>
      <c r="B1056" s="15">
        <v>0.19</v>
      </c>
      <c r="C1056" s="12">
        <f t="shared" si="113"/>
        <v>5.3802008540000008</v>
      </c>
      <c r="D1056" s="64">
        <f t="shared" si="114"/>
        <v>5.9413260964417194E-3</v>
      </c>
      <c r="E1056" s="13">
        <f t="shared" si="115"/>
        <v>0.28518365262920248</v>
      </c>
      <c r="F1056">
        <v>0.26</v>
      </c>
      <c r="G1056">
        <v>0.26</v>
      </c>
      <c r="H1056" s="16">
        <f t="shared" si="116"/>
        <v>0.64103998965293807</v>
      </c>
      <c r="I1056" s="16">
        <f t="shared" si="117"/>
        <v>3.4489238997788889</v>
      </c>
      <c r="J1056" s="48">
        <f t="shared" si="118"/>
        <v>6.2080630196019995E-3</v>
      </c>
      <c r="K1056" s="16"/>
      <c r="L1056" s="15"/>
      <c r="M1056" s="16">
        <f t="shared" si="119"/>
        <v>3.8086276193877301E-3</v>
      </c>
      <c r="N1056" s="16"/>
      <c r="O1056" s="16"/>
      <c r="P1056" s="16"/>
    </row>
    <row r="1057" spans="1:16" ht="15.75" x14ac:dyDescent="0.25">
      <c r="A1057" s="14">
        <v>41279.979166666664</v>
      </c>
      <c r="B1057" s="15">
        <v>0.19</v>
      </c>
      <c r="C1057" s="12">
        <f t="shared" si="113"/>
        <v>5.3802008540000008</v>
      </c>
      <c r="D1057" s="64">
        <f t="shared" si="114"/>
        <v>5.9413260964417194E-3</v>
      </c>
      <c r="E1057" s="13">
        <f t="shared" si="115"/>
        <v>0.28518365262920248</v>
      </c>
      <c r="F1057">
        <v>0.25</v>
      </c>
      <c r="G1057">
        <v>0.25</v>
      </c>
      <c r="H1057" s="16">
        <f t="shared" si="116"/>
        <v>0.6168682959936399</v>
      </c>
      <c r="I1057" s="16">
        <f t="shared" si="117"/>
        <v>3.3188753329105065</v>
      </c>
      <c r="J1057" s="48">
        <f t="shared" si="118"/>
        <v>5.9739755992389114E-3</v>
      </c>
      <c r="K1057" s="16"/>
      <c r="L1057" s="15"/>
      <c r="M1057" s="16">
        <f t="shared" si="119"/>
        <v>3.6650157050545471E-3</v>
      </c>
      <c r="N1057" s="16"/>
      <c r="O1057" s="16"/>
      <c r="P1057" s="16"/>
    </row>
    <row r="1058" spans="1:16" ht="15.75" x14ac:dyDescent="0.25">
      <c r="A1058" s="14">
        <v>41280</v>
      </c>
      <c r="B1058" s="15">
        <v>0.19</v>
      </c>
      <c r="C1058" s="12">
        <f t="shared" si="113"/>
        <v>5.3802008540000008</v>
      </c>
      <c r="D1058" s="64">
        <f t="shared" si="114"/>
        <v>5.9413260964417194E-3</v>
      </c>
      <c r="E1058" s="13">
        <f t="shared" si="115"/>
        <v>0.28518365262920248</v>
      </c>
      <c r="F1058">
        <v>0.25</v>
      </c>
      <c r="G1058">
        <v>0.25</v>
      </c>
      <c r="H1058" s="16">
        <f t="shared" si="116"/>
        <v>0.6168682959936399</v>
      </c>
      <c r="I1058" s="16">
        <f t="shared" si="117"/>
        <v>3.3188753329105065</v>
      </c>
      <c r="J1058" s="48">
        <f t="shared" si="118"/>
        <v>5.9739755992389114E-3</v>
      </c>
      <c r="K1058" s="16">
        <f>SUM(J1058:J1105)</f>
        <v>0.31097539224000181</v>
      </c>
      <c r="L1058" s="16">
        <f>K1058/1.63</f>
        <v>0.190782449226995</v>
      </c>
      <c r="M1058" s="16">
        <f t="shared" si="119"/>
        <v>3.6650157050545471E-3</v>
      </c>
      <c r="N1058" s="16">
        <f>AVERAGE(H1058:H1105)</f>
        <v>0.65605390367578487</v>
      </c>
      <c r="O1058" s="16">
        <f>AVERAGE(E1058:E1105)</f>
        <v>0.29049957597865006</v>
      </c>
      <c r="P1058" s="16">
        <f>MAX(E1058:E1105)</f>
        <v>0.30019331855705528</v>
      </c>
    </row>
    <row r="1059" spans="1:16" ht="15.75" x14ac:dyDescent="0.25">
      <c r="A1059" s="14">
        <v>41280.020833333336</v>
      </c>
      <c r="B1059" s="15">
        <v>0.19</v>
      </c>
      <c r="C1059" s="12">
        <f t="shared" si="113"/>
        <v>5.3802008540000008</v>
      </c>
      <c r="D1059" s="64">
        <f t="shared" si="114"/>
        <v>5.9413260964417194E-3</v>
      </c>
      <c r="E1059" s="13">
        <f t="shared" si="115"/>
        <v>0.28518365262920248</v>
      </c>
      <c r="F1059">
        <v>0.25</v>
      </c>
      <c r="G1059">
        <v>0.25</v>
      </c>
      <c r="H1059" s="16">
        <f t="shared" si="116"/>
        <v>0.6168682959936399</v>
      </c>
      <c r="I1059" s="16">
        <f t="shared" si="117"/>
        <v>3.3188753329105065</v>
      </c>
      <c r="J1059" s="48">
        <f t="shared" si="118"/>
        <v>5.9739755992389114E-3</v>
      </c>
      <c r="K1059" s="16"/>
      <c r="L1059" s="15"/>
      <c r="M1059" s="16">
        <f t="shared" si="119"/>
        <v>3.6650157050545471E-3</v>
      </c>
      <c r="N1059" s="16"/>
      <c r="O1059" s="16"/>
      <c r="P1059" s="16"/>
    </row>
    <row r="1060" spans="1:16" ht="15.75" x14ac:dyDescent="0.25">
      <c r="A1060" s="14">
        <v>41280.041666666664</v>
      </c>
      <c r="B1060" s="15">
        <v>0.19</v>
      </c>
      <c r="C1060" s="12">
        <f t="shared" si="113"/>
        <v>5.3802008540000008</v>
      </c>
      <c r="D1060" s="64">
        <f t="shared" si="114"/>
        <v>5.9413260964417194E-3</v>
      </c>
      <c r="E1060" s="13">
        <f t="shared" si="115"/>
        <v>0.28518365262920248</v>
      </c>
      <c r="F1060">
        <v>0.28000000000000003</v>
      </c>
      <c r="G1060">
        <v>0.28000000000000003</v>
      </c>
      <c r="H1060" s="16">
        <f t="shared" si="116"/>
        <v>0.68932830609825824</v>
      </c>
      <c r="I1060" s="16">
        <f t="shared" si="117"/>
        <v>3.7087247411562227</v>
      </c>
      <c r="J1060" s="48">
        <f t="shared" si="118"/>
        <v>6.6757045340812005E-3</v>
      </c>
      <c r="K1060" s="16"/>
      <c r="L1060" s="15"/>
      <c r="M1060" s="16">
        <f t="shared" si="119"/>
        <v>4.0955242540375468E-3</v>
      </c>
      <c r="N1060" s="16"/>
      <c r="O1060" s="16"/>
      <c r="P1060" s="16"/>
    </row>
    <row r="1061" spans="1:16" ht="15.75" x14ac:dyDescent="0.25">
      <c r="A1061" s="14">
        <v>41280.0625</v>
      </c>
      <c r="B1061" s="15">
        <v>0.19</v>
      </c>
      <c r="C1061" s="12">
        <f t="shared" si="113"/>
        <v>5.3802008540000008</v>
      </c>
      <c r="D1061" s="64">
        <f t="shared" si="114"/>
        <v>5.9413260964417194E-3</v>
      </c>
      <c r="E1061" s="13">
        <f t="shared" si="115"/>
        <v>0.28518365262920248</v>
      </c>
      <c r="F1061">
        <v>0.25</v>
      </c>
      <c r="G1061">
        <v>0.25</v>
      </c>
      <c r="H1061" s="16">
        <f t="shared" si="116"/>
        <v>0.6168682959936399</v>
      </c>
      <c r="I1061" s="16">
        <f t="shared" si="117"/>
        <v>3.3188753329105065</v>
      </c>
      <c r="J1061" s="48">
        <f t="shared" si="118"/>
        <v>5.9739755992389114E-3</v>
      </c>
      <c r="K1061" s="16"/>
      <c r="L1061" s="15"/>
      <c r="M1061" s="16">
        <f t="shared" si="119"/>
        <v>3.6650157050545471E-3</v>
      </c>
      <c r="N1061" s="16"/>
      <c r="O1061" s="16"/>
      <c r="P1061" s="16"/>
    </row>
    <row r="1062" spans="1:16" ht="15.75" x14ac:dyDescent="0.25">
      <c r="A1062" s="14">
        <v>41280.083333333336</v>
      </c>
      <c r="B1062" s="15">
        <v>0.19</v>
      </c>
      <c r="C1062" s="12">
        <f t="shared" si="113"/>
        <v>5.3802008540000008</v>
      </c>
      <c r="D1062" s="64">
        <f t="shared" si="114"/>
        <v>5.9413260964417194E-3</v>
      </c>
      <c r="E1062" s="13">
        <f t="shared" si="115"/>
        <v>0.28518365262920248</v>
      </c>
      <c r="F1062">
        <v>0.25</v>
      </c>
      <c r="G1062">
        <v>0.25</v>
      </c>
      <c r="H1062" s="16">
        <f t="shared" si="116"/>
        <v>0.6168682959936399</v>
      </c>
      <c r="I1062" s="16">
        <f t="shared" si="117"/>
        <v>3.3188753329105065</v>
      </c>
      <c r="J1062" s="48">
        <f t="shared" si="118"/>
        <v>5.9739755992389114E-3</v>
      </c>
      <c r="K1062" s="16"/>
      <c r="L1062" s="15"/>
      <c r="M1062" s="16">
        <f t="shared" si="119"/>
        <v>3.6650157050545471E-3</v>
      </c>
      <c r="N1062" s="16"/>
      <c r="O1062" s="16"/>
      <c r="P1062" s="16"/>
    </row>
    <row r="1063" spans="1:16" ht="15.75" x14ac:dyDescent="0.25">
      <c r="A1063" s="14">
        <v>41280.104166666664</v>
      </c>
      <c r="B1063" s="15">
        <v>0.19</v>
      </c>
      <c r="C1063" s="12">
        <f t="shared" si="113"/>
        <v>5.3802008540000008</v>
      </c>
      <c r="D1063" s="64">
        <f t="shared" si="114"/>
        <v>5.9413260964417194E-3</v>
      </c>
      <c r="E1063" s="13">
        <f t="shared" si="115"/>
        <v>0.28518365262920248</v>
      </c>
      <c r="F1063">
        <v>0.24</v>
      </c>
      <c r="G1063">
        <v>0.24</v>
      </c>
      <c r="H1063" s="16">
        <f t="shared" si="116"/>
        <v>0.59267725202667976</v>
      </c>
      <c r="I1063" s="16">
        <f t="shared" si="117"/>
        <v>3.1887226575003162</v>
      </c>
      <c r="J1063" s="48">
        <f t="shared" si="118"/>
        <v>5.7397007835005686E-3</v>
      </c>
      <c r="K1063" s="16"/>
      <c r="L1063" s="15"/>
      <c r="M1063" s="16">
        <f t="shared" si="119"/>
        <v>3.5212888242334779E-3</v>
      </c>
      <c r="N1063" s="16"/>
      <c r="O1063" s="16"/>
      <c r="P1063" s="16"/>
    </row>
    <row r="1064" spans="1:16" ht="15.75" x14ac:dyDescent="0.25">
      <c r="A1064" s="14">
        <v>41280.125</v>
      </c>
      <c r="B1064" s="15">
        <v>0.19</v>
      </c>
      <c r="C1064" s="12">
        <f t="shared" si="113"/>
        <v>5.3802008540000008</v>
      </c>
      <c r="D1064" s="64">
        <f t="shared" si="114"/>
        <v>5.9413260964417194E-3</v>
      </c>
      <c r="E1064" s="13">
        <f t="shared" si="115"/>
        <v>0.28518365262920248</v>
      </c>
      <c r="F1064">
        <v>0.23</v>
      </c>
      <c r="G1064">
        <v>0.23</v>
      </c>
      <c r="H1064" s="16">
        <f t="shared" si="116"/>
        <v>0.56846603455393363</v>
      </c>
      <c r="I1064" s="16">
        <f t="shared" si="117"/>
        <v>3.0584614445770675</v>
      </c>
      <c r="J1064" s="48">
        <f t="shared" si="118"/>
        <v>5.5052306002387214E-3</v>
      </c>
      <c r="K1064" s="16"/>
      <c r="L1064" s="15"/>
      <c r="M1064" s="16">
        <f t="shared" si="119"/>
        <v>3.3774420860360256E-3</v>
      </c>
      <c r="N1064" s="16"/>
      <c r="O1064" s="16"/>
      <c r="P1064" s="16"/>
    </row>
    <row r="1065" spans="1:16" ht="15.75" x14ac:dyDescent="0.25">
      <c r="A1065" s="14">
        <v>41280.145833333336</v>
      </c>
      <c r="B1065" s="15">
        <v>0.2</v>
      </c>
      <c r="C1065" s="12">
        <f t="shared" si="113"/>
        <v>5.663369320000001</v>
      </c>
      <c r="D1065" s="64">
        <f t="shared" si="114"/>
        <v>6.2540274699386519E-3</v>
      </c>
      <c r="E1065" s="13">
        <f t="shared" si="115"/>
        <v>0.30019331855705528</v>
      </c>
      <c r="F1065">
        <v>0.24</v>
      </c>
      <c r="G1065">
        <v>0.24</v>
      </c>
      <c r="H1065" s="16">
        <f t="shared" si="116"/>
        <v>0.59267725202667976</v>
      </c>
      <c r="I1065" s="16">
        <f t="shared" si="117"/>
        <v>3.3565501657898067</v>
      </c>
      <c r="J1065" s="48">
        <f t="shared" si="118"/>
        <v>6.0417902984216511E-3</v>
      </c>
      <c r="K1065" s="16"/>
      <c r="L1065" s="15"/>
      <c r="M1065" s="16">
        <f t="shared" si="119"/>
        <v>3.7066198149826083E-3</v>
      </c>
      <c r="N1065" s="16"/>
      <c r="O1065" s="16"/>
      <c r="P1065" s="16"/>
    </row>
    <row r="1066" spans="1:16" ht="15.75" x14ac:dyDescent="0.25">
      <c r="A1066" s="14">
        <v>41280.166666666664</v>
      </c>
      <c r="B1066" s="15">
        <v>0.2</v>
      </c>
      <c r="C1066" s="12">
        <f t="shared" si="113"/>
        <v>5.663369320000001</v>
      </c>
      <c r="D1066" s="64">
        <f t="shared" si="114"/>
        <v>6.2540274699386519E-3</v>
      </c>
      <c r="E1066" s="13">
        <f t="shared" si="115"/>
        <v>0.30019331855705528</v>
      </c>
      <c r="F1066">
        <v>0.21</v>
      </c>
      <c r="G1066">
        <v>0.21</v>
      </c>
      <c r="H1066" s="16">
        <f t="shared" si="116"/>
        <v>0.51997941436729844</v>
      </c>
      <c r="I1066" s="16">
        <f t="shared" si="117"/>
        <v>2.9448354623593258</v>
      </c>
      <c r="J1066" s="48">
        <f t="shared" si="118"/>
        <v>5.3007038322467857E-3</v>
      </c>
      <c r="K1066" s="16"/>
      <c r="L1066" s="15"/>
      <c r="M1066" s="16">
        <f t="shared" si="119"/>
        <v>3.2519655412556968E-3</v>
      </c>
      <c r="N1066" s="16"/>
      <c r="O1066" s="16"/>
      <c r="P1066" s="16"/>
    </row>
    <row r="1067" spans="1:16" ht="15.75" x14ac:dyDescent="0.25">
      <c r="A1067" s="14">
        <v>41280.1875</v>
      </c>
      <c r="B1067" s="15">
        <v>0.19</v>
      </c>
      <c r="C1067" s="12">
        <f t="shared" si="113"/>
        <v>5.3802008540000008</v>
      </c>
      <c r="D1067" s="64">
        <f t="shared" si="114"/>
        <v>5.9413260964417194E-3</v>
      </c>
      <c r="E1067" s="13">
        <f t="shared" si="115"/>
        <v>0.28518365262920248</v>
      </c>
      <c r="F1067">
        <v>0.33</v>
      </c>
      <c r="G1067">
        <v>0.33</v>
      </c>
      <c r="H1067" s="16">
        <f t="shared" si="116"/>
        <v>0.80975735762713297</v>
      </c>
      <c r="I1067" s="16">
        <f t="shared" si="117"/>
        <v>4.3566572270382853</v>
      </c>
      <c r="J1067" s="48">
        <f t="shared" si="118"/>
        <v>7.8419830086689131E-3</v>
      </c>
      <c r="K1067" s="16"/>
      <c r="L1067" s="15"/>
      <c r="M1067" s="16">
        <f t="shared" si="119"/>
        <v>4.8110325206557752E-3</v>
      </c>
      <c r="N1067" s="16"/>
      <c r="O1067" s="16"/>
      <c r="P1067" s="16"/>
    </row>
    <row r="1068" spans="1:16" ht="15.75" x14ac:dyDescent="0.25">
      <c r="A1068" s="14">
        <v>41280.208333333336</v>
      </c>
      <c r="B1068" s="15">
        <v>0.19</v>
      </c>
      <c r="C1068" s="12">
        <f t="shared" si="113"/>
        <v>5.3802008540000008</v>
      </c>
      <c r="D1068" s="64">
        <f t="shared" si="114"/>
        <v>5.9413260964417194E-3</v>
      </c>
      <c r="E1068" s="13">
        <f t="shared" si="115"/>
        <v>0.28518365262920248</v>
      </c>
      <c r="F1068">
        <v>0.28999999999999998</v>
      </c>
      <c r="G1068">
        <v>0.28999999999999998</v>
      </c>
      <c r="H1068" s="16">
        <f t="shared" si="116"/>
        <v>0.71344628299073742</v>
      </c>
      <c r="I1068" s="16">
        <f t="shared" si="117"/>
        <v>3.8384843010298919</v>
      </c>
      <c r="J1068" s="48">
        <f t="shared" si="118"/>
        <v>6.9092717418538048E-3</v>
      </c>
      <c r="K1068" s="16"/>
      <c r="L1068" s="15"/>
      <c r="M1068" s="16">
        <f t="shared" si="119"/>
        <v>4.2388170195422114E-3</v>
      </c>
      <c r="N1068" s="16"/>
      <c r="O1068" s="16"/>
      <c r="P1068" s="16"/>
    </row>
    <row r="1069" spans="1:16" ht="15.75" x14ac:dyDescent="0.25">
      <c r="A1069" s="14">
        <v>41280.229166666664</v>
      </c>
      <c r="B1069" s="15">
        <v>0.19</v>
      </c>
      <c r="C1069" s="12">
        <f t="shared" si="113"/>
        <v>5.3802008540000008</v>
      </c>
      <c r="D1069" s="64">
        <f t="shared" si="114"/>
        <v>5.9413260964417194E-3</v>
      </c>
      <c r="E1069" s="13">
        <f t="shared" si="115"/>
        <v>0.28518365262920248</v>
      </c>
      <c r="F1069">
        <v>0.26</v>
      </c>
      <c r="G1069">
        <v>0.26</v>
      </c>
      <c r="H1069" s="16">
        <f t="shared" si="116"/>
        <v>0.64103998965293807</v>
      </c>
      <c r="I1069" s="16">
        <f t="shared" si="117"/>
        <v>3.4489238997788889</v>
      </c>
      <c r="J1069" s="48">
        <f t="shared" si="118"/>
        <v>6.2080630196019995E-3</v>
      </c>
      <c r="K1069" s="16"/>
      <c r="L1069" s="15"/>
      <c r="M1069" s="16">
        <f t="shared" si="119"/>
        <v>3.8086276193877301E-3</v>
      </c>
      <c r="N1069" s="16"/>
      <c r="O1069" s="16"/>
      <c r="P1069" s="16"/>
    </row>
    <row r="1070" spans="1:16" ht="15.75" x14ac:dyDescent="0.25">
      <c r="A1070" s="14">
        <v>41280.25</v>
      </c>
      <c r="B1070" s="15">
        <v>0.19</v>
      </c>
      <c r="C1070" s="12">
        <f t="shared" si="113"/>
        <v>5.3802008540000008</v>
      </c>
      <c r="D1070" s="64">
        <f t="shared" si="114"/>
        <v>5.9413260964417194E-3</v>
      </c>
      <c r="E1070" s="13">
        <f t="shared" si="115"/>
        <v>0.28518365262920248</v>
      </c>
      <c r="F1070">
        <v>0.24</v>
      </c>
      <c r="G1070">
        <v>0.24</v>
      </c>
      <c r="H1070" s="16">
        <f t="shared" si="116"/>
        <v>0.59267725202667976</v>
      </c>
      <c r="I1070" s="16">
        <f t="shared" si="117"/>
        <v>3.1887226575003162</v>
      </c>
      <c r="J1070" s="48">
        <f t="shared" si="118"/>
        <v>5.7397007835005686E-3</v>
      </c>
      <c r="K1070" s="16"/>
      <c r="L1070" s="15"/>
      <c r="M1070" s="16">
        <f t="shared" si="119"/>
        <v>3.5212888242334779E-3</v>
      </c>
      <c r="N1070" s="16"/>
      <c r="O1070" s="16"/>
      <c r="P1070" s="16"/>
    </row>
    <row r="1071" spans="1:16" ht="15.75" x14ac:dyDescent="0.25">
      <c r="A1071" s="14">
        <v>41280.270833333336</v>
      </c>
      <c r="B1071" s="15">
        <v>0.19</v>
      </c>
      <c r="C1071" s="12">
        <f t="shared" si="113"/>
        <v>5.3802008540000008</v>
      </c>
      <c r="D1071" s="64">
        <f t="shared" si="114"/>
        <v>5.9413260964417194E-3</v>
      </c>
      <c r="E1071" s="13">
        <f t="shared" si="115"/>
        <v>0.28518365262920248</v>
      </c>
      <c r="F1071">
        <v>0.24</v>
      </c>
      <c r="G1071">
        <v>0.24</v>
      </c>
      <c r="H1071" s="16">
        <f t="shared" si="116"/>
        <v>0.59267725202667976</v>
      </c>
      <c r="I1071" s="16">
        <f t="shared" si="117"/>
        <v>3.1887226575003162</v>
      </c>
      <c r="J1071" s="48">
        <f t="shared" si="118"/>
        <v>5.7397007835005686E-3</v>
      </c>
      <c r="K1071" s="16"/>
      <c r="L1071" s="15"/>
      <c r="M1071" s="16">
        <f t="shared" si="119"/>
        <v>3.5212888242334779E-3</v>
      </c>
      <c r="N1071" s="16"/>
      <c r="O1071" s="16"/>
      <c r="P1071" s="16"/>
    </row>
    <row r="1072" spans="1:16" ht="15.75" x14ac:dyDescent="0.25">
      <c r="A1072" s="14">
        <v>41280.291666666664</v>
      </c>
      <c r="B1072" s="15">
        <v>0.19</v>
      </c>
      <c r="C1072" s="12">
        <f t="shared" si="113"/>
        <v>5.3802008540000008</v>
      </c>
      <c r="D1072" s="64">
        <f t="shared" si="114"/>
        <v>5.9413260964417194E-3</v>
      </c>
      <c r="E1072" s="13">
        <f t="shared" si="115"/>
        <v>0.28518365262920248</v>
      </c>
      <c r="F1072">
        <v>0.24</v>
      </c>
      <c r="G1072">
        <v>0.24</v>
      </c>
      <c r="H1072" s="16">
        <f t="shared" si="116"/>
        <v>0.59267725202667976</v>
      </c>
      <c r="I1072" s="16">
        <f t="shared" si="117"/>
        <v>3.1887226575003162</v>
      </c>
      <c r="J1072" s="48">
        <f t="shared" si="118"/>
        <v>5.7397007835005686E-3</v>
      </c>
      <c r="K1072" s="16"/>
      <c r="L1072" s="15"/>
      <c r="M1072" s="16">
        <f t="shared" si="119"/>
        <v>3.5212888242334779E-3</v>
      </c>
      <c r="N1072" s="16"/>
      <c r="O1072" s="16"/>
      <c r="P1072" s="16"/>
    </row>
    <row r="1073" spans="1:16" ht="15.75" x14ac:dyDescent="0.25">
      <c r="A1073" s="14">
        <v>41280.3125</v>
      </c>
      <c r="B1073" s="15">
        <v>0.19</v>
      </c>
      <c r="C1073" s="12">
        <f t="shared" ref="C1073:C1136" si="120">28.3168466*B1073</f>
        <v>5.3802008540000008</v>
      </c>
      <c r="D1073" s="64">
        <f t="shared" ref="D1073:D1136" si="121">C1073*1800*10^6/(1.63*10^12)</f>
        <v>5.9413260964417194E-3</v>
      </c>
      <c r="E1073" s="13">
        <f t="shared" ref="E1073:E1136" si="122">C1073*86400*10^6/(1.63*10^12)</f>
        <v>0.28518365262920248</v>
      </c>
      <c r="F1073">
        <v>0.21</v>
      </c>
      <c r="G1073">
        <v>0.21</v>
      </c>
      <c r="H1073" s="16">
        <f t="shared" ref="H1073:H1136" si="123" xml:space="preserve"> 2.4*(G1073^0.98)</f>
        <v>0.51997941436729844</v>
      </c>
      <c r="I1073" s="16">
        <f t="shared" ref="I1073:I1136" si="124">C1073*H1073</f>
        <v>2.7975936892413595</v>
      </c>
      <c r="J1073" s="48">
        <f t="shared" ref="J1073:J1136" si="125">I1073*1800*10^-6</f>
        <v>5.0356686406344466E-3</v>
      </c>
      <c r="K1073" s="16"/>
      <c r="L1073" s="15"/>
      <c r="M1073" s="16">
        <f t="shared" ref="M1073:M1136" si="126">J1073/1.63</f>
        <v>3.0893672641929123E-3</v>
      </c>
      <c r="N1073" s="16"/>
      <c r="O1073" s="16"/>
      <c r="P1073" s="16"/>
    </row>
    <row r="1074" spans="1:16" ht="15.75" x14ac:dyDescent="0.25">
      <c r="A1074" s="14">
        <v>41280.333333333336</v>
      </c>
      <c r="B1074" s="15">
        <v>0.19</v>
      </c>
      <c r="C1074" s="12">
        <f t="shared" si="120"/>
        <v>5.3802008540000008</v>
      </c>
      <c r="D1074" s="64">
        <f t="shared" si="121"/>
        <v>5.9413260964417194E-3</v>
      </c>
      <c r="E1074" s="13">
        <f t="shared" si="122"/>
        <v>0.28518365262920248</v>
      </c>
      <c r="F1074">
        <v>0.25</v>
      </c>
      <c r="G1074">
        <v>0.25</v>
      </c>
      <c r="H1074" s="16">
        <f t="shared" si="123"/>
        <v>0.6168682959936399</v>
      </c>
      <c r="I1074" s="16">
        <f t="shared" si="124"/>
        <v>3.3188753329105065</v>
      </c>
      <c r="J1074" s="48">
        <f t="shared" si="125"/>
        <v>5.9739755992389114E-3</v>
      </c>
      <c r="K1074" s="16"/>
      <c r="L1074" s="15"/>
      <c r="M1074" s="16">
        <f t="shared" si="126"/>
        <v>3.6650157050545471E-3</v>
      </c>
      <c r="N1074" s="16"/>
      <c r="O1074" s="16"/>
      <c r="P1074" s="16"/>
    </row>
    <row r="1075" spans="1:16" ht="15.75" x14ac:dyDescent="0.25">
      <c r="A1075" s="14">
        <v>41280.354166666664</v>
      </c>
      <c r="B1075" s="15">
        <v>0.19</v>
      </c>
      <c r="C1075" s="12">
        <f t="shared" si="120"/>
        <v>5.3802008540000008</v>
      </c>
      <c r="D1075" s="64">
        <f t="shared" si="121"/>
        <v>5.9413260964417194E-3</v>
      </c>
      <c r="E1075" s="13">
        <f t="shared" si="122"/>
        <v>0.28518365262920248</v>
      </c>
      <c r="F1075">
        <v>0.24</v>
      </c>
      <c r="G1075">
        <v>0.24</v>
      </c>
      <c r="H1075" s="16">
        <f t="shared" si="123"/>
        <v>0.59267725202667976</v>
      </c>
      <c r="I1075" s="16">
        <f t="shared" si="124"/>
        <v>3.1887226575003162</v>
      </c>
      <c r="J1075" s="48">
        <f t="shared" si="125"/>
        <v>5.7397007835005686E-3</v>
      </c>
      <c r="K1075" s="16"/>
      <c r="L1075" s="15"/>
      <c r="M1075" s="16">
        <f t="shared" si="126"/>
        <v>3.5212888242334779E-3</v>
      </c>
      <c r="N1075" s="16"/>
      <c r="O1075" s="16"/>
      <c r="P1075" s="16"/>
    </row>
    <row r="1076" spans="1:16" ht="15.75" x14ac:dyDescent="0.25">
      <c r="A1076" s="14">
        <v>41280.375</v>
      </c>
      <c r="B1076" s="15">
        <v>0.19</v>
      </c>
      <c r="C1076" s="12">
        <f t="shared" si="120"/>
        <v>5.3802008540000008</v>
      </c>
      <c r="D1076" s="64">
        <f t="shared" si="121"/>
        <v>5.9413260964417194E-3</v>
      </c>
      <c r="E1076" s="13">
        <f t="shared" si="122"/>
        <v>0.28518365262920248</v>
      </c>
      <c r="F1076">
        <v>0.25</v>
      </c>
      <c r="G1076">
        <v>0.25</v>
      </c>
      <c r="H1076" s="16">
        <f t="shared" si="123"/>
        <v>0.6168682959936399</v>
      </c>
      <c r="I1076" s="16">
        <f t="shared" si="124"/>
        <v>3.3188753329105065</v>
      </c>
      <c r="J1076" s="48">
        <f t="shared" si="125"/>
        <v>5.9739755992389114E-3</v>
      </c>
      <c r="K1076" s="16"/>
      <c r="L1076" s="15"/>
      <c r="M1076" s="16">
        <f t="shared" si="126"/>
        <v>3.6650157050545471E-3</v>
      </c>
      <c r="N1076" s="16"/>
      <c r="O1076" s="16"/>
      <c r="P1076" s="16"/>
    </row>
    <row r="1077" spans="1:16" ht="15.75" x14ac:dyDescent="0.25">
      <c r="A1077" s="14">
        <v>41280.395833333336</v>
      </c>
      <c r="B1077" s="15">
        <v>0.19</v>
      </c>
      <c r="C1077" s="12">
        <f t="shared" si="120"/>
        <v>5.3802008540000008</v>
      </c>
      <c r="D1077" s="64">
        <f t="shared" si="121"/>
        <v>5.9413260964417194E-3</v>
      </c>
      <c r="E1077" s="13">
        <f t="shared" si="122"/>
        <v>0.28518365262920248</v>
      </c>
      <c r="F1077">
        <v>0.23</v>
      </c>
      <c r="G1077">
        <v>0.23</v>
      </c>
      <c r="H1077" s="16">
        <f t="shared" si="123"/>
        <v>0.56846603455393363</v>
      </c>
      <c r="I1077" s="16">
        <f t="shared" si="124"/>
        <v>3.0584614445770675</v>
      </c>
      <c r="J1077" s="48">
        <f t="shared" si="125"/>
        <v>5.5052306002387214E-3</v>
      </c>
      <c r="K1077" s="16"/>
      <c r="L1077" s="15"/>
      <c r="M1077" s="16">
        <f t="shared" si="126"/>
        <v>3.3774420860360256E-3</v>
      </c>
      <c r="N1077" s="16"/>
      <c r="O1077" s="16"/>
      <c r="P1077" s="16"/>
    </row>
    <row r="1078" spans="1:16" ht="15.75" x14ac:dyDescent="0.25">
      <c r="A1078" s="14">
        <v>41280.416666666664</v>
      </c>
      <c r="B1078" s="15">
        <v>0.19</v>
      </c>
      <c r="C1078" s="12">
        <f t="shared" si="120"/>
        <v>5.3802008540000008</v>
      </c>
      <c r="D1078" s="64">
        <f t="shared" si="121"/>
        <v>5.9413260964417194E-3</v>
      </c>
      <c r="E1078" s="13">
        <f t="shared" si="122"/>
        <v>0.28518365262920248</v>
      </c>
      <c r="F1078">
        <v>0.22</v>
      </c>
      <c r="G1078">
        <v>0.22</v>
      </c>
      <c r="H1078" s="16">
        <f t="shared" si="123"/>
        <v>0.54423374798206403</v>
      </c>
      <c r="I1078" s="16">
        <f t="shared" si="124"/>
        <v>2.9280868756687219</v>
      </c>
      <c r="J1078" s="48">
        <f t="shared" si="125"/>
        <v>5.2705563762036984E-3</v>
      </c>
      <c r="K1078" s="16"/>
      <c r="L1078" s="15"/>
      <c r="M1078" s="16">
        <f t="shared" si="126"/>
        <v>3.2334701694501219E-3</v>
      </c>
      <c r="N1078" s="16"/>
      <c r="O1078" s="16"/>
      <c r="P1078" s="16"/>
    </row>
    <row r="1079" spans="1:16" ht="15.75" x14ac:dyDescent="0.25">
      <c r="A1079" s="14">
        <v>41280.4375</v>
      </c>
      <c r="B1079" s="15">
        <v>0.19</v>
      </c>
      <c r="C1079" s="12">
        <f t="shared" si="120"/>
        <v>5.3802008540000008</v>
      </c>
      <c r="D1079" s="64">
        <f t="shared" si="121"/>
        <v>5.9413260964417194E-3</v>
      </c>
      <c r="E1079" s="13">
        <f t="shared" si="122"/>
        <v>0.28518365262920248</v>
      </c>
      <c r="F1079">
        <v>0.23</v>
      </c>
      <c r="G1079">
        <v>0.23</v>
      </c>
      <c r="H1079" s="16">
        <f t="shared" si="123"/>
        <v>0.56846603455393363</v>
      </c>
      <c r="I1079" s="16">
        <f t="shared" si="124"/>
        <v>3.0584614445770675</v>
      </c>
      <c r="J1079" s="48">
        <f t="shared" si="125"/>
        <v>5.5052306002387214E-3</v>
      </c>
      <c r="K1079" s="16"/>
      <c r="L1079" s="15"/>
      <c r="M1079" s="16">
        <f t="shared" si="126"/>
        <v>3.3774420860360256E-3</v>
      </c>
      <c r="N1079" s="16"/>
      <c r="O1079" s="16"/>
      <c r="P1079" s="16"/>
    </row>
    <row r="1080" spans="1:16" ht="15.75" x14ac:dyDescent="0.25">
      <c r="A1080" s="14">
        <v>41280.458333333336</v>
      </c>
      <c r="B1080" s="15">
        <v>0.19</v>
      </c>
      <c r="C1080" s="12">
        <f t="shared" si="120"/>
        <v>5.3802008540000008</v>
      </c>
      <c r="D1080" s="64">
        <f t="shared" si="121"/>
        <v>5.9413260964417194E-3</v>
      </c>
      <c r="E1080" s="13">
        <f t="shared" si="122"/>
        <v>0.28518365262920248</v>
      </c>
      <c r="F1080">
        <v>0.25</v>
      </c>
      <c r="G1080">
        <v>0.25</v>
      </c>
      <c r="H1080" s="16">
        <f t="shared" si="123"/>
        <v>0.6168682959936399</v>
      </c>
      <c r="I1080" s="16">
        <f t="shared" si="124"/>
        <v>3.3188753329105065</v>
      </c>
      <c r="J1080" s="48">
        <f t="shared" si="125"/>
        <v>5.9739755992389114E-3</v>
      </c>
      <c r="K1080" s="16"/>
      <c r="L1080" s="15"/>
      <c r="M1080" s="16">
        <f t="shared" si="126"/>
        <v>3.6650157050545471E-3</v>
      </c>
      <c r="N1080" s="16"/>
      <c r="O1080" s="16"/>
      <c r="P1080" s="16"/>
    </row>
    <row r="1081" spans="1:16" ht="15.75" x14ac:dyDescent="0.25">
      <c r="A1081" s="14">
        <v>41280.479166666664</v>
      </c>
      <c r="B1081" s="15">
        <v>0.19</v>
      </c>
      <c r="C1081" s="12">
        <f t="shared" si="120"/>
        <v>5.3802008540000008</v>
      </c>
      <c r="D1081" s="64">
        <f t="shared" si="121"/>
        <v>5.9413260964417194E-3</v>
      </c>
      <c r="E1081" s="13">
        <f t="shared" si="122"/>
        <v>0.28518365262920248</v>
      </c>
      <c r="F1081">
        <v>0.25</v>
      </c>
      <c r="G1081">
        <v>0.25</v>
      </c>
      <c r="H1081" s="16">
        <f t="shared" si="123"/>
        <v>0.6168682959936399</v>
      </c>
      <c r="I1081" s="16">
        <f t="shared" si="124"/>
        <v>3.3188753329105065</v>
      </c>
      <c r="J1081" s="48">
        <f t="shared" si="125"/>
        <v>5.9739755992389114E-3</v>
      </c>
      <c r="K1081" s="16"/>
      <c r="L1081" s="15"/>
      <c r="M1081" s="16">
        <f t="shared" si="126"/>
        <v>3.6650157050545471E-3</v>
      </c>
      <c r="N1081" s="16"/>
      <c r="O1081" s="16"/>
      <c r="P1081" s="16"/>
    </row>
    <row r="1082" spans="1:16" ht="15.75" x14ac:dyDescent="0.25">
      <c r="A1082" s="14">
        <v>41280.5</v>
      </c>
      <c r="B1082" s="15">
        <v>0.19</v>
      </c>
      <c r="C1082" s="12">
        <f t="shared" si="120"/>
        <v>5.3802008540000008</v>
      </c>
      <c r="D1082" s="64">
        <f t="shared" si="121"/>
        <v>5.9413260964417194E-3</v>
      </c>
      <c r="E1082" s="13">
        <f t="shared" si="122"/>
        <v>0.28518365262920248</v>
      </c>
      <c r="F1082">
        <v>0.26</v>
      </c>
      <c r="G1082">
        <v>0.26</v>
      </c>
      <c r="H1082" s="16">
        <f t="shared" si="123"/>
        <v>0.64103998965293807</v>
      </c>
      <c r="I1082" s="16">
        <f t="shared" si="124"/>
        <v>3.4489238997788889</v>
      </c>
      <c r="J1082" s="48">
        <f t="shared" si="125"/>
        <v>6.2080630196019995E-3</v>
      </c>
      <c r="K1082" s="16"/>
      <c r="L1082" s="15"/>
      <c r="M1082" s="16">
        <f t="shared" si="126"/>
        <v>3.8086276193877301E-3</v>
      </c>
      <c r="N1082" s="16"/>
      <c r="O1082" s="16"/>
      <c r="P1082" s="16"/>
    </row>
    <row r="1083" spans="1:16" ht="15.75" x14ac:dyDescent="0.25">
      <c r="A1083" s="14">
        <v>41280.520833333336</v>
      </c>
      <c r="B1083" s="15">
        <v>0.19</v>
      </c>
      <c r="C1083" s="12">
        <f t="shared" si="120"/>
        <v>5.3802008540000008</v>
      </c>
      <c r="D1083" s="64">
        <f t="shared" si="121"/>
        <v>5.9413260964417194E-3</v>
      </c>
      <c r="E1083" s="13">
        <f t="shared" si="122"/>
        <v>0.28518365262920248</v>
      </c>
      <c r="F1083">
        <v>0.27</v>
      </c>
      <c r="G1083">
        <v>0.27</v>
      </c>
      <c r="H1083" s="16">
        <f t="shared" si="123"/>
        <v>0.66519309222201672</v>
      </c>
      <c r="I1083" s="16">
        <f t="shared" si="124"/>
        <v>3.5788724428477958</v>
      </c>
      <c r="J1083" s="48">
        <f t="shared" si="125"/>
        <v>6.4419703971260317E-3</v>
      </c>
      <c r="K1083" s="16"/>
      <c r="L1083" s="15"/>
      <c r="M1083" s="16">
        <f t="shared" si="126"/>
        <v>3.9521290779914306E-3</v>
      </c>
      <c r="N1083" s="16"/>
      <c r="O1083" s="16"/>
      <c r="P1083" s="16"/>
    </row>
    <row r="1084" spans="1:16" ht="15.75" x14ac:dyDescent="0.25">
      <c r="A1084" s="14">
        <v>41280.541666666664</v>
      </c>
      <c r="B1084" s="15">
        <v>0.2</v>
      </c>
      <c r="C1084" s="12">
        <f t="shared" si="120"/>
        <v>5.663369320000001</v>
      </c>
      <c r="D1084" s="64">
        <f t="shared" si="121"/>
        <v>6.2540274699386519E-3</v>
      </c>
      <c r="E1084" s="13">
        <f t="shared" si="122"/>
        <v>0.30019331855705528</v>
      </c>
      <c r="F1084">
        <v>0.26</v>
      </c>
      <c r="G1084">
        <v>0.26</v>
      </c>
      <c r="H1084" s="16">
        <f t="shared" si="123"/>
        <v>0.64103998965293807</v>
      </c>
      <c r="I1084" s="16">
        <f t="shared" si="124"/>
        <v>3.6304462102935675</v>
      </c>
      <c r="J1084" s="48">
        <f t="shared" si="125"/>
        <v>6.5348031785284208E-3</v>
      </c>
      <c r="K1084" s="16"/>
      <c r="L1084" s="15"/>
      <c r="M1084" s="16">
        <f t="shared" si="126"/>
        <v>4.0090817046186632E-3</v>
      </c>
      <c r="N1084" s="16"/>
      <c r="O1084" s="16"/>
      <c r="P1084" s="16"/>
    </row>
    <row r="1085" spans="1:16" ht="15.75" x14ac:dyDescent="0.25">
      <c r="A1085" s="14">
        <v>41280.5625</v>
      </c>
      <c r="B1085" s="15">
        <v>0.2</v>
      </c>
      <c r="C1085" s="12">
        <f t="shared" si="120"/>
        <v>5.663369320000001</v>
      </c>
      <c r="D1085" s="64">
        <f t="shared" si="121"/>
        <v>6.2540274699386519E-3</v>
      </c>
      <c r="E1085" s="13">
        <f t="shared" si="122"/>
        <v>0.30019331855705528</v>
      </c>
      <c r="F1085">
        <v>0.27</v>
      </c>
      <c r="G1085">
        <v>0.27</v>
      </c>
      <c r="H1085" s="16">
        <f t="shared" si="123"/>
        <v>0.66519309222201672</v>
      </c>
      <c r="I1085" s="16">
        <f t="shared" si="124"/>
        <v>3.7672341503661007</v>
      </c>
      <c r="J1085" s="48">
        <f t="shared" si="125"/>
        <v>6.7810214706589813E-3</v>
      </c>
      <c r="K1085" s="16"/>
      <c r="L1085" s="15"/>
      <c r="M1085" s="16">
        <f t="shared" si="126"/>
        <v>4.160135871569927E-3</v>
      </c>
      <c r="N1085" s="16"/>
      <c r="O1085" s="16"/>
      <c r="P1085" s="16"/>
    </row>
    <row r="1086" spans="1:16" ht="15.75" x14ac:dyDescent="0.25">
      <c r="A1086" s="14">
        <v>41280.583333333336</v>
      </c>
      <c r="B1086" s="15">
        <v>0.2</v>
      </c>
      <c r="C1086" s="12">
        <f t="shared" si="120"/>
        <v>5.663369320000001</v>
      </c>
      <c r="D1086" s="64">
        <f t="shared" si="121"/>
        <v>6.2540274699386519E-3</v>
      </c>
      <c r="E1086" s="13">
        <f t="shared" si="122"/>
        <v>0.30019331855705528</v>
      </c>
      <c r="F1086">
        <v>0.28999999999999998</v>
      </c>
      <c r="G1086">
        <v>0.28999999999999998</v>
      </c>
      <c r="H1086" s="16">
        <f t="shared" si="123"/>
        <v>0.71344628299073742</v>
      </c>
      <c r="I1086" s="16">
        <f t="shared" si="124"/>
        <v>4.0405097905577811</v>
      </c>
      <c r="J1086" s="48">
        <f t="shared" si="125"/>
        <v>7.2729176230040054E-3</v>
      </c>
      <c r="K1086" s="16"/>
      <c r="L1086" s="15"/>
      <c r="M1086" s="16">
        <f t="shared" si="126"/>
        <v>4.4619126521496973E-3</v>
      </c>
      <c r="N1086" s="16"/>
      <c r="O1086" s="16"/>
      <c r="P1086" s="16"/>
    </row>
    <row r="1087" spans="1:16" ht="15.75" x14ac:dyDescent="0.25">
      <c r="A1087" s="14">
        <v>41280.604166666664</v>
      </c>
      <c r="B1087" s="15">
        <v>0.2</v>
      </c>
      <c r="C1087" s="12">
        <f t="shared" si="120"/>
        <v>5.663369320000001</v>
      </c>
      <c r="D1087" s="64">
        <f t="shared" si="121"/>
        <v>6.2540274699386519E-3</v>
      </c>
      <c r="E1087" s="13">
        <f t="shared" si="122"/>
        <v>0.30019331855705528</v>
      </c>
      <c r="F1087">
        <v>0.26</v>
      </c>
      <c r="G1087">
        <v>0.26</v>
      </c>
      <c r="H1087" s="16">
        <f t="shared" si="123"/>
        <v>0.64103998965293807</v>
      </c>
      <c r="I1087" s="16">
        <f t="shared" si="124"/>
        <v>3.6304462102935675</v>
      </c>
      <c r="J1087" s="48">
        <f t="shared" si="125"/>
        <v>6.5348031785284208E-3</v>
      </c>
      <c r="K1087" s="16"/>
      <c r="L1087" s="15"/>
      <c r="M1087" s="16">
        <f t="shared" si="126"/>
        <v>4.0090817046186632E-3</v>
      </c>
      <c r="N1087" s="16"/>
      <c r="O1087" s="16"/>
      <c r="P1087" s="16"/>
    </row>
    <row r="1088" spans="1:16" ht="15.75" x14ac:dyDescent="0.25">
      <c r="A1088" s="14">
        <v>41280.625</v>
      </c>
      <c r="B1088" s="15">
        <v>0.19</v>
      </c>
      <c r="C1088" s="12">
        <f t="shared" si="120"/>
        <v>5.3802008540000008</v>
      </c>
      <c r="D1088" s="64">
        <f t="shared" si="121"/>
        <v>5.9413260964417194E-3</v>
      </c>
      <c r="E1088" s="13">
        <f t="shared" si="122"/>
        <v>0.28518365262920248</v>
      </c>
      <c r="F1088">
        <v>0.26</v>
      </c>
      <c r="G1088">
        <v>0.26</v>
      </c>
      <c r="H1088" s="16">
        <f t="shared" si="123"/>
        <v>0.64103998965293807</v>
      </c>
      <c r="I1088" s="16">
        <f t="shared" si="124"/>
        <v>3.4489238997788889</v>
      </c>
      <c r="J1088" s="48">
        <f t="shared" si="125"/>
        <v>6.2080630196019995E-3</v>
      </c>
      <c r="K1088" s="16"/>
      <c r="L1088" s="15"/>
      <c r="M1088" s="16">
        <f t="shared" si="126"/>
        <v>3.8086276193877301E-3</v>
      </c>
      <c r="N1088" s="16"/>
      <c r="O1088" s="16"/>
      <c r="P1088" s="16"/>
    </row>
    <row r="1089" spans="1:16" ht="15.75" x14ac:dyDescent="0.25">
      <c r="A1089" s="14">
        <v>41280.645833333336</v>
      </c>
      <c r="B1089" s="15">
        <v>0.2</v>
      </c>
      <c r="C1089" s="12">
        <f t="shared" si="120"/>
        <v>5.663369320000001</v>
      </c>
      <c r="D1089" s="64">
        <f t="shared" si="121"/>
        <v>6.2540274699386519E-3</v>
      </c>
      <c r="E1089" s="13">
        <f t="shared" si="122"/>
        <v>0.30019331855705528</v>
      </c>
      <c r="F1089">
        <v>0.26</v>
      </c>
      <c r="G1089">
        <v>0.26</v>
      </c>
      <c r="H1089" s="16">
        <f t="shared" si="123"/>
        <v>0.64103998965293807</v>
      </c>
      <c r="I1089" s="16">
        <f t="shared" si="124"/>
        <v>3.6304462102935675</v>
      </c>
      <c r="J1089" s="48">
        <f t="shared" si="125"/>
        <v>6.5348031785284208E-3</v>
      </c>
      <c r="K1089" s="16"/>
      <c r="L1089" s="15"/>
      <c r="M1089" s="16">
        <f t="shared" si="126"/>
        <v>4.0090817046186632E-3</v>
      </c>
      <c r="N1089" s="16"/>
      <c r="O1089" s="16"/>
      <c r="P1089" s="16"/>
    </row>
    <row r="1090" spans="1:16" ht="15.75" x14ac:dyDescent="0.25">
      <c r="A1090" s="14">
        <v>41280.666666666664</v>
      </c>
      <c r="B1090" s="15">
        <v>0.2</v>
      </c>
      <c r="C1090" s="12">
        <f t="shared" si="120"/>
        <v>5.663369320000001</v>
      </c>
      <c r="D1090" s="64">
        <f t="shared" si="121"/>
        <v>6.2540274699386519E-3</v>
      </c>
      <c r="E1090" s="13">
        <f t="shared" si="122"/>
        <v>0.30019331855705528</v>
      </c>
      <c r="F1090">
        <v>0.27</v>
      </c>
      <c r="G1090">
        <v>0.27</v>
      </c>
      <c r="H1090" s="16">
        <f t="shared" si="123"/>
        <v>0.66519309222201672</v>
      </c>
      <c r="I1090" s="16">
        <f t="shared" si="124"/>
        <v>3.7672341503661007</v>
      </c>
      <c r="J1090" s="48">
        <f t="shared" si="125"/>
        <v>6.7810214706589813E-3</v>
      </c>
      <c r="K1090" s="16"/>
      <c r="L1090" s="15"/>
      <c r="M1090" s="16">
        <f t="shared" si="126"/>
        <v>4.160135871569927E-3</v>
      </c>
      <c r="N1090" s="16"/>
      <c r="O1090" s="16"/>
      <c r="P1090" s="16"/>
    </row>
    <row r="1091" spans="1:16" ht="15.75" x14ac:dyDescent="0.25">
      <c r="A1091" s="14">
        <v>41280.6875</v>
      </c>
      <c r="B1091" s="15">
        <v>0.2</v>
      </c>
      <c r="C1091" s="12">
        <f t="shared" si="120"/>
        <v>5.663369320000001</v>
      </c>
      <c r="D1091" s="64">
        <f t="shared" si="121"/>
        <v>6.2540274699386519E-3</v>
      </c>
      <c r="E1091" s="13">
        <f t="shared" si="122"/>
        <v>0.30019331855705528</v>
      </c>
      <c r="F1091">
        <v>0.28000000000000003</v>
      </c>
      <c r="G1091">
        <v>0.28000000000000003</v>
      </c>
      <c r="H1091" s="16">
        <f t="shared" si="123"/>
        <v>0.68932830609825824</v>
      </c>
      <c r="I1091" s="16">
        <f t="shared" si="124"/>
        <v>3.9039207801644453</v>
      </c>
      <c r="J1091" s="48">
        <f t="shared" si="125"/>
        <v>7.0270574042960009E-3</v>
      </c>
      <c r="K1091" s="16"/>
      <c r="L1091" s="15"/>
      <c r="M1091" s="16">
        <f t="shared" si="126"/>
        <v>4.3110781621447858E-3</v>
      </c>
      <c r="N1091" s="16"/>
      <c r="O1091" s="16"/>
      <c r="P1091" s="16"/>
    </row>
    <row r="1092" spans="1:16" ht="15.75" x14ac:dyDescent="0.25">
      <c r="A1092" s="14">
        <v>41280.708333333336</v>
      </c>
      <c r="B1092" s="15">
        <v>0.2</v>
      </c>
      <c r="C1092" s="12">
        <f t="shared" si="120"/>
        <v>5.663369320000001</v>
      </c>
      <c r="D1092" s="64">
        <f t="shared" si="121"/>
        <v>6.2540274699386519E-3</v>
      </c>
      <c r="E1092" s="13">
        <f t="shared" si="122"/>
        <v>0.30019331855705528</v>
      </c>
      <c r="F1092">
        <v>0.3</v>
      </c>
      <c r="G1092">
        <v>0.3</v>
      </c>
      <c r="H1092" s="16">
        <f t="shared" si="123"/>
        <v>0.73754762920137795</v>
      </c>
      <c r="I1092" s="16">
        <f t="shared" si="124"/>
        <v>4.1770046152578209</v>
      </c>
      <c r="J1092" s="48">
        <f t="shared" si="125"/>
        <v>7.5186083074640772E-3</v>
      </c>
      <c r="K1092" s="16"/>
      <c r="L1092" s="15"/>
      <c r="M1092" s="16">
        <f t="shared" si="126"/>
        <v>4.6126431334135446E-3</v>
      </c>
      <c r="N1092" s="16"/>
      <c r="O1092" s="16"/>
      <c r="P1092" s="16"/>
    </row>
    <row r="1093" spans="1:16" ht="15.75" x14ac:dyDescent="0.25">
      <c r="A1093" s="14">
        <v>41280.729166666664</v>
      </c>
      <c r="B1093" s="15">
        <v>0.2</v>
      </c>
      <c r="C1093" s="12">
        <f t="shared" si="120"/>
        <v>5.663369320000001</v>
      </c>
      <c r="D1093" s="64">
        <f t="shared" si="121"/>
        <v>6.2540274699386519E-3</v>
      </c>
      <c r="E1093" s="13">
        <f t="shared" si="122"/>
        <v>0.30019331855705528</v>
      </c>
      <c r="F1093">
        <v>0.32</v>
      </c>
      <c r="G1093">
        <v>0.32</v>
      </c>
      <c r="H1093" s="16">
        <f t="shared" si="123"/>
        <v>0.78570265459381106</v>
      </c>
      <c r="I1093" s="16">
        <f t="shared" si="124"/>
        <v>4.4497243086691478</v>
      </c>
      <c r="J1093" s="48">
        <f t="shared" si="125"/>
        <v>8.0095037556044656E-3</v>
      </c>
      <c r="K1093" s="16"/>
      <c r="L1093" s="15"/>
      <c r="M1093" s="16">
        <f t="shared" si="126"/>
        <v>4.9138059850334145E-3</v>
      </c>
      <c r="N1093" s="16"/>
      <c r="O1093" s="16"/>
      <c r="P1093" s="16"/>
    </row>
    <row r="1094" spans="1:16" ht="15.75" x14ac:dyDescent="0.25">
      <c r="A1094" s="14">
        <v>41280.75</v>
      </c>
      <c r="B1094" s="15">
        <v>0.2</v>
      </c>
      <c r="C1094" s="12">
        <f t="shared" si="120"/>
        <v>5.663369320000001</v>
      </c>
      <c r="D1094" s="64">
        <f t="shared" si="121"/>
        <v>6.2540274699386519E-3</v>
      </c>
      <c r="E1094" s="13">
        <f t="shared" si="122"/>
        <v>0.30019331855705528</v>
      </c>
      <c r="F1094">
        <v>0.31</v>
      </c>
      <c r="G1094">
        <v>0.31</v>
      </c>
      <c r="H1094" s="16">
        <f t="shared" si="123"/>
        <v>0.76163291019796986</v>
      </c>
      <c r="I1094" s="16">
        <f t="shared" si="124"/>
        <v>4.3134084567174984</v>
      </c>
      <c r="J1094" s="48">
        <f t="shared" si="125"/>
        <v>7.7641352220914964E-3</v>
      </c>
      <c r="K1094" s="16"/>
      <c r="L1094" s="15"/>
      <c r="M1094" s="16">
        <f t="shared" si="126"/>
        <v>4.7632731423874215E-3</v>
      </c>
      <c r="N1094" s="16"/>
      <c r="O1094" s="16"/>
      <c r="P1094" s="16"/>
    </row>
    <row r="1095" spans="1:16" ht="15.75" x14ac:dyDescent="0.25">
      <c r="A1095" s="14">
        <v>41280.770833333336</v>
      </c>
      <c r="B1095" s="15">
        <v>0.2</v>
      </c>
      <c r="C1095" s="12">
        <f t="shared" si="120"/>
        <v>5.663369320000001</v>
      </c>
      <c r="D1095" s="64">
        <f t="shared" si="121"/>
        <v>6.2540274699386519E-3</v>
      </c>
      <c r="E1095" s="13">
        <f t="shared" si="122"/>
        <v>0.30019331855705528</v>
      </c>
      <c r="F1095">
        <v>0.32</v>
      </c>
      <c r="G1095">
        <v>0.32</v>
      </c>
      <c r="H1095" s="16">
        <f t="shared" si="123"/>
        <v>0.78570265459381106</v>
      </c>
      <c r="I1095" s="16">
        <f t="shared" si="124"/>
        <v>4.4497243086691478</v>
      </c>
      <c r="J1095" s="48">
        <f t="shared" si="125"/>
        <v>8.0095037556044656E-3</v>
      </c>
      <c r="K1095" s="16"/>
      <c r="L1095" s="15"/>
      <c r="M1095" s="16">
        <f t="shared" si="126"/>
        <v>4.9138059850334145E-3</v>
      </c>
      <c r="N1095" s="16"/>
      <c r="O1095" s="16"/>
      <c r="P1095" s="16"/>
    </row>
    <row r="1096" spans="1:16" ht="15.75" x14ac:dyDescent="0.25">
      <c r="A1096" s="14">
        <v>41280.791666666664</v>
      </c>
      <c r="B1096" s="15">
        <v>0.2</v>
      </c>
      <c r="C1096" s="12">
        <f t="shared" si="120"/>
        <v>5.663369320000001</v>
      </c>
      <c r="D1096" s="64">
        <f t="shared" si="121"/>
        <v>6.2540274699386519E-3</v>
      </c>
      <c r="E1096" s="13">
        <f t="shared" si="122"/>
        <v>0.30019331855705528</v>
      </c>
      <c r="F1096">
        <v>0.3</v>
      </c>
      <c r="G1096">
        <v>0.3</v>
      </c>
      <c r="H1096" s="16">
        <f t="shared" si="123"/>
        <v>0.73754762920137795</v>
      </c>
      <c r="I1096" s="16">
        <f t="shared" si="124"/>
        <v>4.1770046152578209</v>
      </c>
      <c r="J1096" s="48">
        <f t="shared" si="125"/>
        <v>7.5186083074640772E-3</v>
      </c>
      <c r="K1096" s="16"/>
      <c r="L1096" s="15"/>
      <c r="M1096" s="16">
        <f t="shared" si="126"/>
        <v>4.6126431334135446E-3</v>
      </c>
      <c r="N1096" s="16"/>
      <c r="O1096" s="16"/>
      <c r="P1096" s="16"/>
    </row>
    <row r="1097" spans="1:16" ht="15.75" x14ac:dyDescent="0.25">
      <c r="A1097" s="14">
        <v>41280.8125</v>
      </c>
      <c r="B1097" s="15">
        <v>0.2</v>
      </c>
      <c r="C1097" s="12">
        <f t="shared" si="120"/>
        <v>5.663369320000001</v>
      </c>
      <c r="D1097" s="64">
        <f t="shared" si="121"/>
        <v>6.2540274699386519E-3</v>
      </c>
      <c r="E1097" s="13">
        <f t="shared" si="122"/>
        <v>0.30019331855705528</v>
      </c>
      <c r="F1097">
        <v>0.34</v>
      </c>
      <c r="G1097">
        <v>0.34</v>
      </c>
      <c r="H1097" s="16">
        <f t="shared" si="123"/>
        <v>0.83379748421645061</v>
      </c>
      <c r="I1097" s="16">
        <f t="shared" si="124"/>
        <v>4.7221030912046311</v>
      </c>
      <c r="J1097" s="48">
        <f t="shared" si="125"/>
        <v>8.4997855641683363E-3</v>
      </c>
      <c r="K1097" s="16"/>
      <c r="L1097" s="15"/>
      <c r="M1097" s="16">
        <f t="shared" si="126"/>
        <v>5.2145923706554218E-3</v>
      </c>
      <c r="N1097" s="16"/>
      <c r="O1097" s="16"/>
      <c r="P1097" s="16"/>
    </row>
    <row r="1098" spans="1:16" ht="15.75" x14ac:dyDescent="0.25">
      <c r="A1098" s="14">
        <v>41280.833333333336</v>
      </c>
      <c r="B1098" s="15">
        <v>0.19</v>
      </c>
      <c r="C1098" s="12">
        <f t="shared" si="120"/>
        <v>5.3802008540000008</v>
      </c>
      <c r="D1098" s="64">
        <f t="shared" si="121"/>
        <v>5.9413260964417194E-3</v>
      </c>
      <c r="E1098" s="13">
        <f t="shared" si="122"/>
        <v>0.28518365262920248</v>
      </c>
      <c r="F1098">
        <v>0.31</v>
      </c>
      <c r="G1098">
        <v>0.31</v>
      </c>
      <c r="H1098" s="16">
        <f t="shared" si="123"/>
        <v>0.76163291019796986</v>
      </c>
      <c r="I1098" s="16">
        <f t="shared" si="124"/>
        <v>4.0977380338816234</v>
      </c>
      <c r="J1098" s="48">
        <f t="shared" si="125"/>
        <v>7.3759284609869217E-3</v>
      </c>
      <c r="K1098" s="16"/>
      <c r="L1098" s="15"/>
      <c r="M1098" s="16">
        <f t="shared" si="126"/>
        <v>4.5251094852680508E-3</v>
      </c>
      <c r="N1098" s="16"/>
      <c r="O1098" s="16"/>
      <c r="P1098" s="16"/>
    </row>
    <row r="1099" spans="1:16" ht="15.75" x14ac:dyDescent="0.25">
      <c r="A1099" s="14">
        <v>41280.854166666664</v>
      </c>
      <c r="B1099" s="15">
        <v>0.19</v>
      </c>
      <c r="C1099" s="12">
        <f t="shared" si="120"/>
        <v>5.3802008540000008</v>
      </c>
      <c r="D1099" s="64">
        <f t="shared" si="121"/>
        <v>5.9413260964417194E-3</v>
      </c>
      <c r="E1099" s="13">
        <f t="shared" si="122"/>
        <v>0.28518365262920248</v>
      </c>
      <c r="F1099">
        <v>0.31</v>
      </c>
      <c r="G1099">
        <v>0.31</v>
      </c>
      <c r="H1099" s="16">
        <f t="shared" si="123"/>
        <v>0.76163291019796986</v>
      </c>
      <c r="I1099" s="16">
        <f t="shared" si="124"/>
        <v>4.0977380338816234</v>
      </c>
      <c r="J1099" s="48">
        <f t="shared" si="125"/>
        <v>7.3759284609869217E-3</v>
      </c>
      <c r="K1099" s="16"/>
      <c r="L1099" s="15"/>
      <c r="M1099" s="16">
        <f t="shared" si="126"/>
        <v>4.5251094852680508E-3</v>
      </c>
      <c r="N1099" s="16"/>
      <c r="O1099" s="16"/>
      <c r="P1099" s="16"/>
    </row>
    <row r="1100" spans="1:16" ht="15.75" x14ac:dyDescent="0.25">
      <c r="A1100" s="14">
        <v>41280.875</v>
      </c>
      <c r="B1100" s="15">
        <v>0.19</v>
      </c>
      <c r="C1100" s="12">
        <f t="shared" si="120"/>
        <v>5.3802008540000008</v>
      </c>
      <c r="D1100" s="64">
        <f t="shared" si="121"/>
        <v>5.9413260964417194E-3</v>
      </c>
      <c r="E1100" s="13">
        <f t="shared" si="122"/>
        <v>0.28518365262920248</v>
      </c>
      <c r="F1100">
        <v>0.28999999999999998</v>
      </c>
      <c r="G1100">
        <v>0.28999999999999998</v>
      </c>
      <c r="H1100" s="16">
        <f t="shared" si="123"/>
        <v>0.71344628299073742</v>
      </c>
      <c r="I1100" s="16">
        <f t="shared" si="124"/>
        <v>3.8384843010298919</v>
      </c>
      <c r="J1100" s="48">
        <f t="shared" si="125"/>
        <v>6.9092717418538048E-3</v>
      </c>
      <c r="K1100" s="16"/>
      <c r="L1100" s="15"/>
      <c r="M1100" s="16">
        <f t="shared" si="126"/>
        <v>4.2388170195422114E-3</v>
      </c>
      <c r="N1100" s="16"/>
      <c r="O1100" s="16"/>
      <c r="P1100" s="16"/>
    </row>
    <row r="1101" spans="1:16" ht="15.75" x14ac:dyDescent="0.25">
      <c r="A1101" s="14">
        <v>41280.895833333336</v>
      </c>
      <c r="B1101" s="15">
        <v>0.2</v>
      </c>
      <c r="C1101" s="12">
        <f t="shared" si="120"/>
        <v>5.663369320000001</v>
      </c>
      <c r="D1101" s="64">
        <f t="shared" si="121"/>
        <v>6.2540274699386519E-3</v>
      </c>
      <c r="E1101" s="13">
        <f t="shared" si="122"/>
        <v>0.30019331855705528</v>
      </c>
      <c r="F1101">
        <v>0.28000000000000003</v>
      </c>
      <c r="G1101">
        <v>0.28000000000000003</v>
      </c>
      <c r="H1101" s="16">
        <f t="shared" si="123"/>
        <v>0.68932830609825824</v>
      </c>
      <c r="I1101" s="16">
        <f t="shared" si="124"/>
        <v>3.9039207801644453</v>
      </c>
      <c r="J1101" s="48">
        <f t="shared" si="125"/>
        <v>7.0270574042960009E-3</v>
      </c>
      <c r="K1101" s="16"/>
      <c r="L1101" s="15"/>
      <c r="M1101" s="16">
        <f t="shared" si="126"/>
        <v>4.3110781621447858E-3</v>
      </c>
      <c r="N1101" s="16"/>
      <c r="O1101" s="16"/>
      <c r="P1101" s="16"/>
    </row>
    <row r="1102" spans="1:16" ht="15.75" x14ac:dyDescent="0.25">
      <c r="A1102" s="14">
        <v>41280.916666666664</v>
      </c>
      <c r="B1102" s="15">
        <v>0.19</v>
      </c>
      <c r="C1102" s="12">
        <f t="shared" si="120"/>
        <v>5.3802008540000008</v>
      </c>
      <c r="D1102" s="64">
        <f t="shared" si="121"/>
        <v>5.9413260964417194E-3</v>
      </c>
      <c r="E1102" s="13">
        <f t="shared" si="122"/>
        <v>0.28518365262920248</v>
      </c>
      <c r="F1102">
        <v>0.27</v>
      </c>
      <c r="G1102">
        <v>0.27</v>
      </c>
      <c r="H1102" s="16">
        <f t="shared" si="123"/>
        <v>0.66519309222201672</v>
      </c>
      <c r="I1102" s="16">
        <f t="shared" si="124"/>
        <v>3.5788724428477958</v>
      </c>
      <c r="J1102" s="48">
        <f t="shared" si="125"/>
        <v>6.4419703971260317E-3</v>
      </c>
      <c r="K1102" s="16"/>
      <c r="L1102" s="15"/>
      <c r="M1102" s="16">
        <f t="shared" si="126"/>
        <v>3.9521290779914306E-3</v>
      </c>
      <c r="N1102" s="16"/>
      <c r="O1102" s="16"/>
      <c r="P1102" s="16"/>
    </row>
    <row r="1103" spans="1:16" ht="15.75" x14ac:dyDescent="0.25">
      <c r="A1103" s="14">
        <v>41280.9375</v>
      </c>
      <c r="B1103" s="15">
        <v>0.2</v>
      </c>
      <c r="C1103" s="12">
        <f t="shared" si="120"/>
        <v>5.663369320000001</v>
      </c>
      <c r="D1103" s="64">
        <f t="shared" si="121"/>
        <v>6.2540274699386519E-3</v>
      </c>
      <c r="E1103" s="13">
        <f t="shared" si="122"/>
        <v>0.30019331855705528</v>
      </c>
      <c r="F1103">
        <v>0.28000000000000003</v>
      </c>
      <c r="G1103">
        <v>0.28000000000000003</v>
      </c>
      <c r="H1103" s="16">
        <f t="shared" si="123"/>
        <v>0.68932830609825824</v>
      </c>
      <c r="I1103" s="16">
        <f t="shared" si="124"/>
        <v>3.9039207801644453</v>
      </c>
      <c r="J1103" s="48">
        <f t="shared" si="125"/>
        <v>7.0270574042960009E-3</v>
      </c>
      <c r="K1103" s="16"/>
      <c r="L1103" s="15"/>
      <c r="M1103" s="16">
        <f t="shared" si="126"/>
        <v>4.3110781621447858E-3</v>
      </c>
      <c r="N1103" s="16"/>
      <c r="O1103" s="16"/>
      <c r="P1103" s="16"/>
    </row>
    <row r="1104" spans="1:16" ht="15.75" x14ac:dyDescent="0.25">
      <c r="A1104" s="14">
        <v>41280.958333333336</v>
      </c>
      <c r="B1104" s="15">
        <v>0.19</v>
      </c>
      <c r="C1104" s="12">
        <f t="shared" si="120"/>
        <v>5.3802008540000008</v>
      </c>
      <c r="D1104" s="64">
        <f t="shared" si="121"/>
        <v>5.9413260964417194E-3</v>
      </c>
      <c r="E1104" s="13">
        <f t="shared" si="122"/>
        <v>0.28518365262920248</v>
      </c>
      <c r="F1104">
        <v>0.28000000000000003</v>
      </c>
      <c r="G1104">
        <v>0.28000000000000003</v>
      </c>
      <c r="H1104" s="16">
        <f t="shared" si="123"/>
        <v>0.68932830609825824</v>
      </c>
      <c r="I1104" s="16">
        <f t="shared" si="124"/>
        <v>3.7087247411562227</v>
      </c>
      <c r="J1104" s="48">
        <f t="shared" si="125"/>
        <v>6.6757045340812005E-3</v>
      </c>
      <c r="K1104" s="16"/>
      <c r="L1104" s="15"/>
      <c r="M1104" s="16">
        <f t="shared" si="126"/>
        <v>4.0955242540375468E-3</v>
      </c>
      <c r="N1104" s="16"/>
      <c r="O1104" s="16"/>
      <c r="P1104" s="16"/>
    </row>
    <row r="1105" spans="1:16" ht="15.75" x14ac:dyDescent="0.25">
      <c r="A1105" s="14">
        <v>41280.979166666664</v>
      </c>
      <c r="B1105" s="15">
        <v>0.19</v>
      </c>
      <c r="C1105" s="12">
        <f t="shared" si="120"/>
        <v>5.3802008540000008</v>
      </c>
      <c r="D1105" s="64">
        <f t="shared" si="121"/>
        <v>5.9413260964417194E-3</v>
      </c>
      <c r="E1105" s="13">
        <f t="shared" si="122"/>
        <v>0.28518365262920248</v>
      </c>
      <c r="F1105">
        <v>0.26</v>
      </c>
      <c r="G1105">
        <v>0.26</v>
      </c>
      <c r="H1105" s="16">
        <f t="shared" si="123"/>
        <v>0.64103998965293807</v>
      </c>
      <c r="I1105" s="16">
        <f t="shared" si="124"/>
        <v>3.4489238997788889</v>
      </c>
      <c r="J1105" s="48">
        <f t="shared" si="125"/>
        <v>6.2080630196019995E-3</v>
      </c>
      <c r="K1105" s="16"/>
      <c r="L1105" s="15"/>
      <c r="M1105" s="16">
        <f t="shared" si="126"/>
        <v>3.8086276193877301E-3</v>
      </c>
      <c r="N1105" s="16"/>
      <c r="O1105" s="16"/>
      <c r="P1105" s="16"/>
    </row>
    <row r="1106" spans="1:16" ht="15.75" x14ac:dyDescent="0.25">
      <c r="A1106" s="14">
        <v>41281</v>
      </c>
      <c r="B1106" s="15">
        <v>0.19</v>
      </c>
      <c r="C1106" s="12">
        <f t="shared" si="120"/>
        <v>5.3802008540000008</v>
      </c>
      <c r="D1106" s="64">
        <f t="shared" si="121"/>
        <v>5.9413260964417194E-3</v>
      </c>
      <c r="E1106" s="13">
        <f t="shared" si="122"/>
        <v>0.28518365262920248</v>
      </c>
      <c r="F1106">
        <v>0.27</v>
      </c>
      <c r="G1106">
        <v>0.27</v>
      </c>
      <c r="H1106" s="16">
        <f t="shared" si="123"/>
        <v>0.66519309222201672</v>
      </c>
      <c r="I1106" s="16">
        <f t="shared" si="124"/>
        <v>3.5788724428477958</v>
      </c>
      <c r="J1106" s="48">
        <f t="shared" si="125"/>
        <v>6.4419703971260317E-3</v>
      </c>
      <c r="K1106" s="16">
        <f>SUM(J1106:J1153)</f>
        <v>0.38287110849343964</v>
      </c>
      <c r="L1106" s="16">
        <f>K1106/1.63</f>
        <v>0.23489025060947219</v>
      </c>
      <c r="M1106" s="16">
        <f t="shared" si="126"/>
        <v>3.9521290779914306E-3</v>
      </c>
      <c r="N1106" s="16">
        <f>AVERAGE(H1106:H1153)</f>
        <v>0.82364556468767136</v>
      </c>
      <c r="O1106" s="16">
        <f>AVERAGE(E1106:E1153)</f>
        <v>0.28518365262920231</v>
      </c>
      <c r="P1106" s="16">
        <f>MAX(E1106:E1153)</f>
        <v>0.28518365262920248</v>
      </c>
    </row>
    <row r="1107" spans="1:16" ht="15.75" x14ac:dyDescent="0.25">
      <c r="A1107" s="14">
        <v>41281.020833333336</v>
      </c>
      <c r="B1107" s="15">
        <v>0.19</v>
      </c>
      <c r="C1107" s="12">
        <f t="shared" si="120"/>
        <v>5.3802008540000008</v>
      </c>
      <c r="D1107" s="64">
        <f t="shared" si="121"/>
        <v>5.9413260964417194E-3</v>
      </c>
      <c r="E1107" s="13">
        <f t="shared" si="122"/>
        <v>0.28518365262920248</v>
      </c>
      <c r="F1107">
        <v>0.25</v>
      </c>
      <c r="G1107">
        <v>0.25</v>
      </c>
      <c r="H1107" s="16">
        <f t="shared" si="123"/>
        <v>0.6168682959936399</v>
      </c>
      <c r="I1107" s="16">
        <f t="shared" si="124"/>
        <v>3.3188753329105065</v>
      </c>
      <c r="J1107" s="48">
        <f t="shared" si="125"/>
        <v>5.9739755992389114E-3</v>
      </c>
      <c r="K1107" s="16"/>
      <c r="L1107" s="15"/>
      <c r="M1107" s="16">
        <f t="shared" si="126"/>
        <v>3.6650157050545471E-3</v>
      </c>
      <c r="N1107" s="16"/>
      <c r="O1107" s="16"/>
      <c r="P1107" s="16"/>
    </row>
    <row r="1108" spans="1:16" ht="15.75" x14ac:dyDescent="0.25">
      <c r="A1108" s="14">
        <v>41281.041666666664</v>
      </c>
      <c r="B1108" s="15">
        <v>0.19</v>
      </c>
      <c r="C1108" s="12">
        <f t="shared" si="120"/>
        <v>5.3802008540000008</v>
      </c>
      <c r="D1108" s="64">
        <f t="shared" si="121"/>
        <v>5.9413260964417194E-3</v>
      </c>
      <c r="E1108" s="13">
        <f t="shared" si="122"/>
        <v>0.28518365262920248</v>
      </c>
      <c r="F1108">
        <v>0.26</v>
      </c>
      <c r="G1108">
        <v>0.26</v>
      </c>
      <c r="H1108" s="16">
        <f t="shared" si="123"/>
        <v>0.64103998965293807</v>
      </c>
      <c r="I1108" s="16">
        <f t="shared" si="124"/>
        <v>3.4489238997788889</v>
      </c>
      <c r="J1108" s="48">
        <f t="shared" si="125"/>
        <v>6.2080630196019995E-3</v>
      </c>
      <c r="K1108" s="16"/>
      <c r="L1108" s="15"/>
      <c r="M1108" s="16">
        <f t="shared" si="126"/>
        <v>3.8086276193877301E-3</v>
      </c>
      <c r="N1108" s="16"/>
      <c r="O1108" s="16"/>
      <c r="P1108" s="16"/>
    </row>
    <row r="1109" spans="1:16" ht="15.75" x14ac:dyDescent="0.25">
      <c r="A1109" s="14">
        <v>41281.0625</v>
      </c>
      <c r="B1109" s="15">
        <v>0.19</v>
      </c>
      <c r="C1109" s="12">
        <f t="shared" si="120"/>
        <v>5.3802008540000008</v>
      </c>
      <c r="D1109" s="64">
        <f t="shared" si="121"/>
        <v>5.9413260964417194E-3</v>
      </c>
      <c r="E1109" s="13">
        <f t="shared" si="122"/>
        <v>0.28518365262920248</v>
      </c>
      <c r="F1109">
        <v>0.27</v>
      </c>
      <c r="G1109">
        <v>0.27</v>
      </c>
      <c r="H1109" s="16">
        <f t="shared" si="123"/>
        <v>0.66519309222201672</v>
      </c>
      <c r="I1109" s="16">
        <f t="shared" si="124"/>
        <v>3.5788724428477958</v>
      </c>
      <c r="J1109" s="48">
        <f t="shared" si="125"/>
        <v>6.4419703971260317E-3</v>
      </c>
      <c r="K1109" s="16"/>
      <c r="L1109" s="15"/>
      <c r="M1109" s="16">
        <f t="shared" si="126"/>
        <v>3.9521290779914306E-3</v>
      </c>
      <c r="N1109" s="16"/>
      <c r="O1109" s="16"/>
      <c r="P1109" s="16"/>
    </row>
    <row r="1110" spans="1:16" ht="15.75" x14ac:dyDescent="0.25">
      <c r="A1110" s="14">
        <v>41281.083333333336</v>
      </c>
      <c r="B1110" s="15">
        <v>0.19</v>
      </c>
      <c r="C1110" s="12">
        <f t="shared" si="120"/>
        <v>5.3802008540000008</v>
      </c>
      <c r="D1110" s="64">
        <f t="shared" si="121"/>
        <v>5.9413260964417194E-3</v>
      </c>
      <c r="E1110" s="13">
        <f t="shared" si="122"/>
        <v>0.28518365262920248</v>
      </c>
      <c r="F1110">
        <v>0.24</v>
      </c>
      <c r="G1110">
        <v>0.24</v>
      </c>
      <c r="H1110" s="16">
        <f t="shared" si="123"/>
        <v>0.59267725202667976</v>
      </c>
      <c r="I1110" s="16">
        <f t="shared" si="124"/>
        <v>3.1887226575003162</v>
      </c>
      <c r="J1110" s="48">
        <f t="shared" si="125"/>
        <v>5.7397007835005686E-3</v>
      </c>
      <c r="K1110" s="16"/>
      <c r="L1110" s="15"/>
      <c r="M1110" s="16">
        <f t="shared" si="126"/>
        <v>3.5212888242334779E-3</v>
      </c>
      <c r="N1110" s="16"/>
      <c r="O1110" s="16"/>
      <c r="P1110" s="16"/>
    </row>
    <row r="1111" spans="1:16" ht="15.75" x14ac:dyDescent="0.25">
      <c r="A1111" s="14">
        <v>41281.104166666664</v>
      </c>
      <c r="B1111" s="15">
        <v>0.19</v>
      </c>
      <c r="C1111" s="12">
        <f t="shared" si="120"/>
        <v>5.3802008540000008</v>
      </c>
      <c r="D1111" s="64">
        <f t="shared" si="121"/>
        <v>5.9413260964417194E-3</v>
      </c>
      <c r="E1111" s="13">
        <f t="shared" si="122"/>
        <v>0.28518365262920248</v>
      </c>
      <c r="F1111">
        <v>0.28000000000000003</v>
      </c>
      <c r="G1111">
        <v>0.28000000000000003</v>
      </c>
      <c r="H1111" s="16">
        <f t="shared" si="123"/>
        <v>0.68932830609825824</v>
      </c>
      <c r="I1111" s="16">
        <f t="shared" si="124"/>
        <v>3.7087247411562227</v>
      </c>
      <c r="J1111" s="48">
        <f t="shared" si="125"/>
        <v>6.6757045340812005E-3</v>
      </c>
      <c r="K1111" s="16"/>
      <c r="L1111" s="15"/>
      <c r="M1111" s="16">
        <f t="shared" si="126"/>
        <v>4.0955242540375468E-3</v>
      </c>
      <c r="N1111" s="16"/>
      <c r="O1111" s="16"/>
      <c r="P1111" s="16"/>
    </row>
    <row r="1112" spans="1:16" ht="15.75" x14ac:dyDescent="0.25">
      <c r="A1112" s="14">
        <v>41281.125</v>
      </c>
      <c r="B1112" s="15">
        <v>0.19</v>
      </c>
      <c r="C1112" s="12">
        <f t="shared" si="120"/>
        <v>5.3802008540000008</v>
      </c>
      <c r="D1112" s="64">
        <f t="shared" si="121"/>
        <v>5.9413260964417194E-3</v>
      </c>
      <c r="E1112" s="13">
        <f t="shared" si="122"/>
        <v>0.28518365262920248</v>
      </c>
      <c r="F1112">
        <v>0.28000000000000003</v>
      </c>
      <c r="G1112">
        <v>0.28000000000000003</v>
      </c>
      <c r="H1112" s="16">
        <f t="shared" si="123"/>
        <v>0.68932830609825824</v>
      </c>
      <c r="I1112" s="16">
        <f t="shared" si="124"/>
        <v>3.7087247411562227</v>
      </c>
      <c r="J1112" s="48">
        <f t="shared" si="125"/>
        <v>6.6757045340812005E-3</v>
      </c>
      <c r="K1112" s="16"/>
      <c r="L1112" s="15"/>
      <c r="M1112" s="16">
        <f t="shared" si="126"/>
        <v>4.0955242540375468E-3</v>
      </c>
      <c r="N1112" s="16"/>
      <c r="O1112" s="16"/>
      <c r="P1112" s="16"/>
    </row>
    <row r="1113" spans="1:16" ht="15.75" x14ac:dyDescent="0.25">
      <c r="A1113" s="14">
        <v>41281.145833333336</v>
      </c>
      <c r="B1113" s="15">
        <v>0.19</v>
      </c>
      <c r="C1113" s="12">
        <f t="shared" si="120"/>
        <v>5.3802008540000008</v>
      </c>
      <c r="D1113" s="64">
        <f t="shared" si="121"/>
        <v>5.9413260964417194E-3</v>
      </c>
      <c r="E1113" s="13">
        <f t="shared" si="122"/>
        <v>0.28518365262920248</v>
      </c>
      <c r="F1113">
        <v>0.27</v>
      </c>
      <c r="G1113">
        <v>0.27</v>
      </c>
      <c r="H1113" s="16">
        <f t="shared" si="123"/>
        <v>0.66519309222201672</v>
      </c>
      <c r="I1113" s="16">
        <f t="shared" si="124"/>
        <v>3.5788724428477958</v>
      </c>
      <c r="J1113" s="48">
        <f t="shared" si="125"/>
        <v>6.4419703971260317E-3</v>
      </c>
      <c r="K1113" s="16"/>
      <c r="L1113" s="15"/>
      <c r="M1113" s="16">
        <f t="shared" si="126"/>
        <v>3.9521290779914306E-3</v>
      </c>
      <c r="N1113" s="16"/>
      <c r="O1113" s="16"/>
      <c r="P1113" s="16"/>
    </row>
    <row r="1114" spans="1:16" ht="15.75" x14ac:dyDescent="0.25">
      <c r="A1114" s="14">
        <v>41281.166666666664</v>
      </c>
      <c r="B1114" s="15">
        <v>0.19</v>
      </c>
      <c r="C1114" s="12">
        <f t="shared" si="120"/>
        <v>5.3802008540000008</v>
      </c>
      <c r="D1114" s="64">
        <f t="shared" si="121"/>
        <v>5.9413260964417194E-3</v>
      </c>
      <c r="E1114" s="13">
        <f t="shared" si="122"/>
        <v>0.28518365262920248</v>
      </c>
      <c r="F1114">
        <v>0.26</v>
      </c>
      <c r="G1114">
        <v>0.26</v>
      </c>
      <c r="H1114" s="16">
        <f t="shared" si="123"/>
        <v>0.64103998965293807</v>
      </c>
      <c r="I1114" s="16">
        <f t="shared" si="124"/>
        <v>3.4489238997788889</v>
      </c>
      <c r="J1114" s="48">
        <f t="shared" si="125"/>
        <v>6.2080630196019995E-3</v>
      </c>
      <c r="K1114" s="16"/>
      <c r="L1114" s="15"/>
      <c r="M1114" s="16">
        <f t="shared" si="126"/>
        <v>3.8086276193877301E-3</v>
      </c>
      <c r="N1114" s="16"/>
      <c r="O1114" s="16"/>
      <c r="P1114" s="16"/>
    </row>
    <row r="1115" spans="1:16" ht="15.75" x14ac:dyDescent="0.25">
      <c r="A1115" s="14">
        <v>41281.1875</v>
      </c>
      <c r="B1115" s="15">
        <v>0.19</v>
      </c>
      <c r="C1115" s="12">
        <f t="shared" si="120"/>
        <v>5.3802008540000008</v>
      </c>
      <c r="D1115" s="64">
        <f t="shared" si="121"/>
        <v>5.9413260964417194E-3</v>
      </c>
      <c r="E1115" s="13">
        <f t="shared" si="122"/>
        <v>0.28518365262920248</v>
      </c>
      <c r="F1115">
        <v>0.27</v>
      </c>
      <c r="G1115">
        <v>0.27</v>
      </c>
      <c r="H1115" s="16">
        <f t="shared" si="123"/>
        <v>0.66519309222201672</v>
      </c>
      <c r="I1115" s="16">
        <f t="shared" si="124"/>
        <v>3.5788724428477958</v>
      </c>
      <c r="J1115" s="48">
        <f t="shared" si="125"/>
        <v>6.4419703971260317E-3</v>
      </c>
      <c r="K1115" s="16"/>
      <c r="L1115" s="15"/>
      <c r="M1115" s="16">
        <f t="shared" si="126"/>
        <v>3.9521290779914306E-3</v>
      </c>
      <c r="N1115" s="16"/>
      <c r="O1115" s="16"/>
      <c r="P1115" s="16"/>
    </row>
    <row r="1116" spans="1:16" ht="15.75" x14ac:dyDescent="0.25">
      <c r="A1116" s="14">
        <v>41281.208333333336</v>
      </c>
      <c r="B1116" s="15">
        <v>0.19</v>
      </c>
      <c r="C1116" s="12">
        <f t="shared" si="120"/>
        <v>5.3802008540000008</v>
      </c>
      <c r="D1116" s="64">
        <f t="shared" si="121"/>
        <v>5.9413260964417194E-3</v>
      </c>
      <c r="E1116" s="13">
        <f t="shared" si="122"/>
        <v>0.28518365262920248</v>
      </c>
      <c r="F1116">
        <v>0.23</v>
      </c>
      <c r="G1116">
        <v>0.23</v>
      </c>
      <c r="H1116" s="16">
        <f t="shared" si="123"/>
        <v>0.56846603455393363</v>
      </c>
      <c r="I1116" s="16">
        <f t="shared" si="124"/>
        <v>3.0584614445770675</v>
      </c>
      <c r="J1116" s="48">
        <f t="shared" si="125"/>
        <v>5.5052306002387214E-3</v>
      </c>
      <c r="K1116" s="16"/>
      <c r="L1116" s="15"/>
      <c r="M1116" s="16">
        <f t="shared" si="126"/>
        <v>3.3774420860360256E-3</v>
      </c>
      <c r="N1116" s="16"/>
      <c r="O1116" s="16"/>
      <c r="P1116" s="16"/>
    </row>
    <row r="1117" spans="1:16" ht="15.75" x14ac:dyDescent="0.25">
      <c r="A1117" s="14">
        <v>41281.229166666664</v>
      </c>
      <c r="B1117" s="15">
        <v>0.19</v>
      </c>
      <c r="C1117" s="12">
        <f t="shared" si="120"/>
        <v>5.3802008540000008</v>
      </c>
      <c r="D1117" s="64">
        <f t="shared" si="121"/>
        <v>5.9413260964417194E-3</v>
      </c>
      <c r="E1117" s="13">
        <f t="shared" si="122"/>
        <v>0.28518365262920248</v>
      </c>
      <c r="F1117">
        <v>0.26</v>
      </c>
      <c r="G1117">
        <v>0.26</v>
      </c>
      <c r="H1117" s="16">
        <f t="shared" si="123"/>
        <v>0.64103998965293807</v>
      </c>
      <c r="I1117" s="16">
        <f t="shared" si="124"/>
        <v>3.4489238997788889</v>
      </c>
      <c r="J1117" s="48">
        <f t="shared" si="125"/>
        <v>6.2080630196019995E-3</v>
      </c>
      <c r="K1117" s="16"/>
      <c r="L1117" s="15"/>
      <c r="M1117" s="16">
        <f t="shared" si="126"/>
        <v>3.8086276193877301E-3</v>
      </c>
      <c r="N1117" s="16"/>
      <c r="O1117" s="16"/>
      <c r="P1117" s="16"/>
    </row>
    <row r="1118" spans="1:16" ht="15.75" x14ac:dyDescent="0.25">
      <c r="A1118" s="14">
        <v>41281.25</v>
      </c>
      <c r="B1118" s="15">
        <v>0.19</v>
      </c>
      <c r="C1118" s="12">
        <f t="shared" si="120"/>
        <v>5.3802008540000008</v>
      </c>
      <c r="D1118" s="64">
        <f t="shared" si="121"/>
        <v>5.9413260964417194E-3</v>
      </c>
      <c r="E1118" s="13">
        <f t="shared" si="122"/>
        <v>0.28518365262920248</v>
      </c>
      <c r="F1118">
        <v>0.23</v>
      </c>
      <c r="G1118">
        <v>0.23</v>
      </c>
      <c r="H1118" s="16">
        <f t="shared" si="123"/>
        <v>0.56846603455393363</v>
      </c>
      <c r="I1118" s="16">
        <f t="shared" si="124"/>
        <v>3.0584614445770675</v>
      </c>
      <c r="J1118" s="48">
        <f t="shared" si="125"/>
        <v>5.5052306002387214E-3</v>
      </c>
      <c r="K1118" s="16"/>
      <c r="L1118" s="15"/>
      <c r="M1118" s="16">
        <f t="shared" si="126"/>
        <v>3.3774420860360256E-3</v>
      </c>
      <c r="N1118" s="16"/>
      <c r="O1118" s="16"/>
      <c r="P1118" s="16"/>
    </row>
    <row r="1119" spans="1:16" ht="15.75" x14ac:dyDescent="0.25">
      <c r="A1119" s="14">
        <v>41281.270833333336</v>
      </c>
      <c r="B1119" s="15">
        <v>0.19</v>
      </c>
      <c r="C1119" s="12">
        <f t="shared" si="120"/>
        <v>5.3802008540000008</v>
      </c>
      <c r="D1119" s="64">
        <f t="shared" si="121"/>
        <v>5.9413260964417194E-3</v>
      </c>
      <c r="E1119" s="13">
        <f t="shared" si="122"/>
        <v>0.28518365262920248</v>
      </c>
      <c r="F1119">
        <v>0.24</v>
      </c>
      <c r="G1119">
        <v>0.24</v>
      </c>
      <c r="H1119" s="16">
        <f t="shared" si="123"/>
        <v>0.59267725202667976</v>
      </c>
      <c r="I1119" s="16">
        <f t="shared" si="124"/>
        <v>3.1887226575003162</v>
      </c>
      <c r="J1119" s="48">
        <f t="shared" si="125"/>
        <v>5.7397007835005686E-3</v>
      </c>
      <c r="K1119" s="16"/>
      <c r="L1119" s="15"/>
      <c r="M1119" s="16">
        <f t="shared" si="126"/>
        <v>3.5212888242334779E-3</v>
      </c>
      <c r="N1119" s="16"/>
      <c r="O1119" s="16"/>
      <c r="P1119" s="16"/>
    </row>
    <row r="1120" spans="1:16" ht="15.75" x14ac:dyDescent="0.25">
      <c r="A1120" s="14">
        <v>41281.291666666664</v>
      </c>
      <c r="B1120" s="15">
        <v>0.19</v>
      </c>
      <c r="C1120" s="12">
        <f t="shared" si="120"/>
        <v>5.3802008540000008</v>
      </c>
      <c r="D1120" s="64">
        <f t="shared" si="121"/>
        <v>5.9413260964417194E-3</v>
      </c>
      <c r="E1120" s="13">
        <f t="shared" si="122"/>
        <v>0.28518365262920248</v>
      </c>
      <c r="F1120">
        <v>0.23</v>
      </c>
      <c r="G1120">
        <v>0.23</v>
      </c>
      <c r="H1120" s="16">
        <f t="shared" si="123"/>
        <v>0.56846603455393363</v>
      </c>
      <c r="I1120" s="16">
        <f t="shared" si="124"/>
        <v>3.0584614445770675</v>
      </c>
      <c r="J1120" s="48">
        <f t="shared" si="125"/>
        <v>5.5052306002387214E-3</v>
      </c>
      <c r="K1120" s="16"/>
      <c r="L1120" s="15"/>
      <c r="M1120" s="16">
        <f t="shared" si="126"/>
        <v>3.3774420860360256E-3</v>
      </c>
      <c r="N1120" s="16"/>
      <c r="O1120" s="16"/>
      <c r="P1120" s="16"/>
    </row>
    <row r="1121" spans="1:16" ht="15.75" x14ac:dyDescent="0.25">
      <c r="A1121" s="14">
        <v>41281.3125</v>
      </c>
      <c r="B1121" s="15">
        <v>0.19</v>
      </c>
      <c r="C1121" s="12">
        <f t="shared" si="120"/>
        <v>5.3802008540000008</v>
      </c>
      <c r="D1121" s="64">
        <f t="shared" si="121"/>
        <v>5.9413260964417194E-3</v>
      </c>
      <c r="E1121" s="13">
        <f t="shared" si="122"/>
        <v>0.28518365262920248</v>
      </c>
      <c r="F1121">
        <v>0.24</v>
      </c>
      <c r="G1121">
        <v>0.24</v>
      </c>
      <c r="H1121" s="16">
        <f t="shared" si="123"/>
        <v>0.59267725202667976</v>
      </c>
      <c r="I1121" s="16">
        <f t="shared" si="124"/>
        <v>3.1887226575003162</v>
      </c>
      <c r="J1121" s="48">
        <f t="shared" si="125"/>
        <v>5.7397007835005686E-3</v>
      </c>
      <c r="K1121" s="16"/>
      <c r="L1121" s="15"/>
      <c r="M1121" s="16">
        <f t="shared" si="126"/>
        <v>3.5212888242334779E-3</v>
      </c>
      <c r="N1121" s="16"/>
      <c r="O1121" s="16"/>
      <c r="P1121" s="16"/>
    </row>
    <row r="1122" spans="1:16" ht="15.75" x14ac:dyDescent="0.25">
      <c r="A1122" s="14">
        <v>41281.333333333336</v>
      </c>
      <c r="B1122" s="15">
        <v>0.19</v>
      </c>
      <c r="C1122" s="12">
        <f t="shared" si="120"/>
        <v>5.3802008540000008</v>
      </c>
      <c r="D1122" s="64">
        <f t="shared" si="121"/>
        <v>5.9413260964417194E-3</v>
      </c>
      <c r="E1122" s="13">
        <f t="shared" si="122"/>
        <v>0.28518365262920248</v>
      </c>
      <c r="F1122">
        <v>0.24</v>
      </c>
      <c r="G1122">
        <v>0.24</v>
      </c>
      <c r="H1122" s="16">
        <f t="shared" si="123"/>
        <v>0.59267725202667976</v>
      </c>
      <c r="I1122" s="16">
        <f t="shared" si="124"/>
        <v>3.1887226575003162</v>
      </c>
      <c r="J1122" s="48">
        <f t="shared" si="125"/>
        <v>5.7397007835005686E-3</v>
      </c>
      <c r="K1122" s="16"/>
      <c r="L1122" s="15"/>
      <c r="M1122" s="16">
        <f t="shared" si="126"/>
        <v>3.5212888242334779E-3</v>
      </c>
      <c r="N1122" s="16"/>
      <c r="O1122" s="16"/>
      <c r="P1122" s="16"/>
    </row>
    <row r="1123" spans="1:16" ht="15.75" x14ac:dyDescent="0.25">
      <c r="A1123" s="14">
        <v>41281.354166666664</v>
      </c>
      <c r="B1123" s="15">
        <v>0.19</v>
      </c>
      <c r="C1123" s="12">
        <f t="shared" si="120"/>
        <v>5.3802008540000008</v>
      </c>
      <c r="D1123" s="64">
        <f t="shared" si="121"/>
        <v>5.9413260964417194E-3</v>
      </c>
      <c r="E1123" s="13">
        <f t="shared" si="122"/>
        <v>0.28518365262920248</v>
      </c>
      <c r="F1123">
        <v>0.26</v>
      </c>
      <c r="G1123">
        <v>0.26</v>
      </c>
      <c r="H1123" s="16">
        <f t="shared" si="123"/>
        <v>0.64103998965293807</v>
      </c>
      <c r="I1123" s="16">
        <f t="shared" si="124"/>
        <v>3.4489238997788889</v>
      </c>
      <c r="J1123" s="48">
        <f t="shared" si="125"/>
        <v>6.2080630196019995E-3</v>
      </c>
      <c r="K1123" s="16"/>
      <c r="L1123" s="15"/>
      <c r="M1123" s="16">
        <f t="shared" si="126"/>
        <v>3.8086276193877301E-3</v>
      </c>
      <c r="N1123" s="16"/>
      <c r="O1123" s="16"/>
      <c r="P1123" s="16"/>
    </row>
    <row r="1124" spans="1:16" ht="15.75" x14ac:dyDescent="0.25">
      <c r="A1124" s="14">
        <v>41281.375</v>
      </c>
      <c r="B1124" s="15">
        <v>0.19</v>
      </c>
      <c r="C1124" s="12">
        <f t="shared" si="120"/>
        <v>5.3802008540000008</v>
      </c>
      <c r="D1124" s="64">
        <f t="shared" si="121"/>
        <v>5.9413260964417194E-3</v>
      </c>
      <c r="E1124" s="13">
        <f t="shared" si="122"/>
        <v>0.28518365262920248</v>
      </c>
      <c r="F1124">
        <v>0.25</v>
      </c>
      <c r="G1124">
        <v>0.25</v>
      </c>
      <c r="H1124" s="16">
        <f t="shared" si="123"/>
        <v>0.6168682959936399</v>
      </c>
      <c r="I1124" s="16">
        <f t="shared" si="124"/>
        <v>3.3188753329105065</v>
      </c>
      <c r="J1124" s="48">
        <f t="shared" si="125"/>
        <v>5.9739755992389114E-3</v>
      </c>
      <c r="K1124" s="16"/>
      <c r="L1124" s="15"/>
      <c r="M1124" s="16">
        <f t="shared" si="126"/>
        <v>3.6650157050545471E-3</v>
      </c>
      <c r="N1124" s="16"/>
      <c r="O1124" s="16"/>
      <c r="P1124" s="16"/>
    </row>
    <row r="1125" spans="1:16" ht="15.75" x14ac:dyDescent="0.25">
      <c r="A1125" s="14">
        <v>41281.395833333336</v>
      </c>
      <c r="B1125" s="15">
        <v>0.19</v>
      </c>
      <c r="C1125" s="12">
        <f t="shared" si="120"/>
        <v>5.3802008540000008</v>
      </c>
      <c r="D1125" s="64">
        <f t="shared" si="121"/>
        <v>5.9413260964417194E-3</v>
      </c>
      <c r="E1125" s="13">
        <f t="shared" si="122"/>
        <v>0.28518365262920248</v>
      </c>
      <c r="F1125">
        <v>0.25</v>
      </c>
      <c r="G1125">
        <v>0.25</v>
      </c>
      <c r="H1125" s="16">
        <f t="shared" si="123"/>
        <v>0.6168682959936399</v>
      </c>
      <c r="I1125" s="16">
        <f t="shared" si="124"/>
        <v>3.3188753329105065</v>
      </c>
      <c r="J1125" s="48">
        <f t="shared" si="125"/>
        <v>5.9739755992389114E-3</v>
      </c>
      <c r="K1125" s="16"/>
      <c r="L1125" s="15"/>
      <c r="M1125" s="16">
        <f t="shared" si="126"/>
        <v>3.6650157050545471E-3</v>
      </c>
      <c r="N1125" s="16"/>
      <c r="O1125" s="16"/>
      <c r="P1125" s="16"/>
    </row>
    <row r="1126" spans="1:16" ht="15.75" x14ac:dyDescent="0.25">
      <c r="A1126" s="14">
        <v>41281.416666666664</v>
      </c>
      <c r="B1126" s="15">
        <v>0.19</v>
      </c>
      <c r="C1126" s="12">
        <f t="shared" si="120"/>
        <v>5.3802008540000008</v>
      </c>
      <c r="D1126" s="64">
        <f t="shared" si="121"/>
        <v>5.9413260964417194E-3</v>
      </c>
      <c r="E1126" s="13">
        <f t="shared" si="122"/>
        <v>0.28518365262920248</v>
      </c>
      <c r="F1126">
        <v>0.23</v>
      </c>
      <c r="G1126">
        <v>0.23</v>
      </c>
      <c r="H1126" s="16">
        <f t="shared" si="123"/>
        <v>0.56846603455393363</v>
      </c>
      <c r="I1126" s="16">
        <f t="shared" si="124"/>
        <v>3.0584614445770675</v>
      </c>
      <c r="J1126" s="48">
        <f t="shared" si="125"/>
        <v>5.5052306002387214E-3</v>
      </c>
      <c r="K1126" s="16"/>
      <c r="L1126" s="15"/>
      <c r="M1126" s="16">
        <f t="shared" si="126"/>
        <v>3.3774420860360256E-3</v>
      </c>
      <c r="N1126" s="16"/>
      <c r="O1126" s="16"/>
      <c r="P1126" s="16"/>
    </row>
    <row r="1127" spans="1:16" ht="15.75" x14ac:dyDescent="0.25">
      <c r="A1127" s="14">
        <v>41281.4375</v>
      </c>
      <c r="B1127" s="15">
        <v>0.19</v>
      </c>
      <c r="C1127" s="12">
        <f t="shared" si="120"/>
        <v>5.3802008540000008</v>
      </c>
      <c r="D1127" s="64">
        <f t="shared" si="121"/>
        <v>5.9413260964417194E-3</v>
      </c>
      <c r="E1127" s="13">
        <f t="shared" si="122"/>
        <v>0.28518365262920248</v>
      </c>
      <c r="F1127">
        <v>0.21</v>
      </c>
      <c r="G1127">
        <v>0.21</v>
      </c>
      <c r="H1127" s="16">
        <f t="shared" si="123"/>
        <v>0.51997941436729844</v>
      </c>
      <c r="I1127" s="16">
        <f t="shared" si="124"/>
        <v>2.7975936892413595</v>
      </c>
      <c r="J1127" s="48">
        <f t="shared" si="125"/>
        <v>5.0356686406344466E-3</v>
      </c>
      <c r="K1127" s="16"/>
      <c r="L1127" s="15"/>
      <c r="M1127" s="16">
        <f t="shared" si="126"/>
        <v>3.0893672641929123E-3</v>
      </c>
      <c r="N1127" s="16"/>
      <c r="O1127" s="16"/>
      <c r="P1127" s="16"/>
    </row>
    <row r="1128" spans="1:16" ht="15.75" x14ac:dyDescent="0.25">
      <c r="A1128" s="14">
        <v>41281.458333333336</v>
      </c>
      <c r="B1128" s="15">
        <v>0.19</v>
      </c>
      <c r="C1128" s="12">
        <f t="shared" si="120"/>
        <v>5.3802008540000008</v>
      </c>
      <c r="D1128" s="64">
        <f t="shared" si="121"/>
        <v>5.9413260964417194E-3</v>
      </c>
      <c r="E1128" s="13">
        <f t="shared" si="122"/>
        <v>0.28518365262920248</v>
      </c>
      <c r="F1128">
        <v>0.24</v>
      </c>
      <c r="G1128">
        <v>0.24</v>
      </c>
      <c r="H1128" s="16">
        <f t="shared" si="123"/>
        <v>0.59267725202667976</v>
      </c>
      <c r="I1128" s="16">
        <f t="shared" si="124"/>
        <v>3.1887226575003162</v>
      </c>
      <c r="J1128" s="48">
        <f t="shared" si="125"/>
        <v>5.7397007835005686E-3</v>
      </c>
      <c r="K1128" s="16"/>
      <c r="L1128" s="15"/>
      <c r="M1128" s="16">
        <f t="shared" si="126"/>
        <v>3.5212888242334779E-3</v>
      </c>
      <c r="N1128" s="16"/>
      <c r="O1128" s="16"/>
      <c r="P1128" s="16"/>
    </row>
    <row r="1129" spans="1:16" ht="15.75" x14ac:dyDescent="0.25">
      <c r="A1129" s="14">
        <v>41281.479166666664</v>
      </c>
      <c r="B1129" s="15">
        <v>0.19</v>
      </c>
      <c r="C1129" s="12">
        <f t="shared" si="120"/>
        <v>5.3802008540000008</v>
      </c>
      <c r="D1129" s="64">
        <f t="shared" si="121"/>
        <v>5.9413260964417194E-3</v>
      </c>
      <c r="E1129" s="13">
        <f t="shared" si="122"/>
        <v>0.28518365262920248</v>
      </c>
      <c r="F1129">
        <v>0.25</v>
      </c>
      <c r="G1129">
        <v>0.25</v>
      </c>
      <c r="H1129" s="16">
        <f t="shared" si="123"/>
        <v>0.6168682959936399</v>
      </c>
      <c r="I1129" s="16">
        <f t="shared" si="124"/>
        <v>3.3188753329105065</v>
      </c>
      <c r="J1129" s="48">
        <f t="shared" si="125"/>
        <v>5.9739755992389114E-3</v>
      </c>
      <c r="K1129" s="16"/>
      <c r="L1129" s="15"/>
      <c r="M1129" s="16">
        <f t="shared" si="126"/>
        <v>3.6650157050545471E-3</v>
      </c>
      <c r="N1129" s="16"/>
      <c r="O1129" s="16"/>
      <c r="P1129" s="16"/>
    </row>
    <row r="1130" spans="1:16" ht="15.75" x14ac:dyDescent="0.25">
      <c r="A1130" s="14">
        <v>41281.5</v>
      </c>
      <c r="B1130" s="15">
        <v>0.19</v>
      </c>
      <c r="C1130" s="12">
        <f t="shared" si="120"/>
        <v>5.3802008540000008</v>
      </c>
      <c r="D1130" s="64">
        <f t="shared" si="121"/>
        <v>5.9413260964417194E-3</v>
      </c>
      <c r="E1130" s="13">
        <f t="shared" si="122"/>
        <v>0.28518365262920248</v>
      </c>
      <c r="F1130">
        <v>0.23</v>
      </c>
      <c r="G1130">
        <v>0.23</v>
      </c>
      <c r="H1130" s="16">
        <f t="shared" si="123"/>
        <v>0.56846603455393363</v>
      </c>
      <c r="I1130" s="16">
        <f t="shared" si="124"/>
        <v>3.0584614445770675</v>
      </c>
      <c r="J1130" s="48">
        <f t="shared" si="125"/>
        <v>5.5052306002387214E-3</v>
      </c>
      <c r="K1130" s="16"/>
      <c r="L1130" s="15"/>
      <c r="M1130" s="16">
        <f t="shared" si="126"/>
        <v>3.3774420860360256E-3</v>
      </c>
      <c r="N1130" s="16"/>
      <c r="O1130" s="16"/>
      <c r="P1130" s="16"/>
    </row>
    <row r="1131" spans="1:16" ht="15.75" x14ac:dyDescent="0.25">
      <c r="A1131" s="14">
        <v>41281.520833333336</v>
      </c>
      <c r="B1131" s="15">
        <v>0.19</v>
      </c>
      <c r="C1131" s="12">
        <f t="shared" si="120"/>
        <v>5.3802008540000008</v>
      </c>
      <c r="D1131" s="64">
        <f t="shared" si="121"/>
        <v>5.9413260964417194E-3</v>
      </c>
      <c r="E1131" s="13">
        <f t="shared" si="122"/>
        <v>0.28518365262920248</v>
      </c>
      <c r="F1131">
        <v>0.24</v>
      </c>
      <c r="G1131">
        <v>0.24</v>
      </c>
      <c r="H1131" s="16">
        <f t="shared" si="123"/>
        <v>0.59267725202667976</v>
      </c>
      <c r="I1131" s="16">
        <f t="shared" si="124"/>
        <v>3.1887226575003162</v>
      </c>
      <c r="J1131" s="48">
        <f t="shared" si="125"/>
        <v>5.7397007835005686E-3</v>
      </c>
      <c r="K1131" s="16"/>
      <c r="L1131" s="15"/>
      <c r="M1131" s="16">
        <f t="shared" si="126"/>
        <v>3.5212888242334779E-3</v>
      </c>
      <c r="N1131" s="16"/>
      <c r="O1131" s="16"/>
      <c r="P1131" s="16"/>
    </row>
    <row r="1132" spans="1:16" ht="15.75" x14ac:dyDescent="0.25">
      <c r="A1132" s="14">
        <v>41281.541666666664</v>
      </c>
      <c r="B1132" s="15">
        <v>0.19</v>
      </c>
      <c r="C1132" s="12">
        <f t="shared" si="120"/>
        <v>5.3802008540000008</v>
      </c>
      <c r="D1132" s="64">
        <f t="shared" si="121"/>
        <v>5.9413260964417194E-3</v>
      </c>
      <c r="E1132" s="13">
        <f t="shared" si="122"/>
        <v>0.28518365262920248</v>
      </c>
      <c r="F1132">
        <v>0.25</v>
      </c>
      <c r="G1132">
        <v>0.25</v>
      </c>
      <c r="H1132" s="16">
        <f t="shared" si="123"/>
        <v>0.6168682959936399</v>
      </c>
      <c r="I1132" s="16">
        <f t="shared" si="124"/>
        <v>3.3188753329105065</v>
      </c>
      <c r="J1132" s="48">
        <f t="shared" si="125"/>
        <v>5.9739755992389114E-3</v>
      </c>
      <c r="K1132" s="16"/>
      <c r="L1132" s="15"/>
      <c r="M1132" s="16">
        <f t="shared" si="126"/>
        <v>3.6650157050545471E-3</v>
      </c>
      <c r="N1132" s="16"/>
      <c r="O1132" s="16"/>
      <c r="P1132" s="16"/>
    </row>
    <row r="1133" spans="1:16" ht="15.75" x14ac:dyDescent="0.25">
      <c r="A1133" s="14">
        <v>41281.5625</v>
      </c>
      <c r="B1133" s="15">
        <v>0.19</v>
      </c>
      <c r="C1133" s="12">
        <f t="shared" si="120"/>
        <v>5.3802008540000008</v>
      </c>
      <c r="D1133" s="64">
        <f t="shared" si="121"/>
        <v>5.9413260964417194E-3</v>
      </c>
      <c r="E1133" s="13">
        <f t="shared" si="122"/>
        <v>0.28518365262920248</v>
      </c>
      <c r="F1133">
        <v>0.24</v>
      </c>
      <c r="G1133">
        <v>0.24</v>
      </c>
      <c r="H1133" s="16">
        <f t="shared" si="123"/>
        <v>0.59267725202667976</v>
      </c>
      <c r="I1133" s="16">
        <f t="shared" si="124"/>
        <v>3.1887226575003162</v>
      </c>
      <c r="J1133" s="48">
        <f t="shared" si="125"/>
        <v>5.7397007835005686E-3</v>
      </c>
      <c r="K1133" s="16"/>
      <c r="L1133" s="15"/>
      <c r="M1133" s="16">
        <f t="shared" si="126"/>
        <v>3.5212888242334779E-3</v>
      </c>
      <c r="N1133" s="16"/>
      <c r="O1133" s="16"/>
      <c r="P1133" s="16"/>
    </row>
    <row r="1134" spans="1:16" ht="15.75" x14ac:dyDescent="0.25">
      <c r="A1134" s="14">
        <v>41281.583333333336</v>
      </c>
      <c r="B1134" s="15">
        <v>0.19</v>
      </c>
      <c r="C1134" s="12">
        <f t="shared" si="120"/>
        <v>5.3802008540000008</v>
      </c>
      <c r="D1134" s="64">
        <f t="shared" si="121"/>
        <v>5.9413260964417194E-3</v>
      </c>
      <c r="E1134" s="13">
        <f t="shared" si="122"/>
        <v>0.28518365262920248</v>
      </c>
      <c r="F1134">
        <v>0.23</v>
      </c>
      <c r="G1134">
        <v>0.23</v>
      </c>
      <c r="H1134" s="16">
        <f t="shared" si="123"/>
        <v>0.56846603455393363</v>
      </c>
      <c r="I1134" s="16">
        <f t="shared" si="124"/>
        <v>3.0584614445770675</v>
      </c>
      <c r="J1134" s="48">
        <f t="shared" si="125"/>
        <v>5.5052306002387214E-3</v>
      </c>
      <c r="K1134" s="16"/>
      <c r="L1134" s="15"/>
      <c r="M1134" s="16">
        <f t="shared" si="126"/>
        <v>3.3774420860360256E-3</v>
      </c>
      <c r="N1134" s="16"/>
      <c r="O1134" s="16"/>
      <c r="P1134" s="16"/>
    </row>
    <row r="1135" spans="1:16" ht="15.75" x14ac:dyDescent="0.25">
      <c r="A1135" s="14">
        <v>41281.604166666664</v>
      </c>
      <c r="B1135" s="15">
        <v>0.19</v>
      </c>
      <c r="C1135" s="12">
        <f t="shared" si="120"/>
        <v>5.3802008540000008</v>
      </c>
      <c r="D1135" s="64">
        <f t="shared" si="121"/>
        <v>5.9413260964417194E-3</v>
      </c>
      <c r="E1135" s="13">
        <f t="shared" si="122"/>
        <v>0.28518365262920248</v>
      </c>
      <c r="F1135">
        <v>0.21</v>
      </c>
      <c r="G1135">
        <v>0.21</v>
      </c>
      <c r="H1135" s="16">
        <f t="shared" si="123"/>
        <v>0.51997941436729844</v>
      </c>
      <c r="I1135" s="16">
        <f t="shared" si="124"/>
        <v>2.7975936892413595</v>
      </c>
      <c r="J1135" s="48">
        <f t="shared" si="125"/>
        <v>5.0356686406344466E-3</v>
      </c>
      <c r="K1135" s="16"/>
      <c r="L1135" s="15"/>
      <c r="M1135" s="16">
        <f t="shared" si="126"/>
        <v>3.0893672641929123E-3</v>
      </c>
      <c r="N1135" s="16"/>
      <c r="O1135" s="16"/>
      <c r="P1135" s="16"/>
    </row>
    <row r="1136" spans="1:16" ht="15.75" x14ac:dyDescent="0.25">
      <c r="A1136" s="14">
        <v>41281.625</v>
      </c>
      <c r="B1136" s="15">
        <v>0.19</v>
      </c>
      <c r="C1136" s="12">
        <f t="shared" si="120"/>
        <v>5.3802008540000008</v>
      </c>
      <c r="D1136" s="64">
        <f t="shared" si="121"/>
        <v>5.9413260964417194E-3</v>
      </c>
      <c r="E1136" s="13">
        <f t="shared" si="122"/>
        <v>0.28518365262920248</v>
      </c>
      <c r="F1136">
        <v>0.24</v>
      </c>
      <c r="G1136">
        <v>0.24</v>
      </c>
      <c r="H1136" s="16">
        <f t="shared" si="123"/>
        <v>0.59267725202667976</v>
      </c>
      <c r="I1136" s="16">
        <f t="shared" si="124"/>
        <v>3.1887226575003162</v>
      </c>
      <c r="J1136" s="48">
        <f t="shared" si="125"/>
        <v>5.7397007835005686E-3</v>
      </c>
      <c r="K1136" s="16"/>
      <c r="L1136" s="15"/>
      <c r="M1136" s="16">
        <f t="shared" si="126"/>
        <v>3.5212888242334779E-3</v>
      </c>
      <c r="N1136" s="16"/>
      <c r="O1136" s="16"/>
      <c r="P1136" s="16"/>
    </row>
    <row r="1137" spans="1:16" ht="15.75" x14ac:dyDescent="0.25">
      <c r="A1137" s="14">
        <v>41281.645833333336</v>
      </c>
      <c r="B1137" s="15">
        <v>0.19</v>
      </c>
      <c r="C1137" s="12">
        <f t="shared" ref="C1137:C1200" si="127">28.3168466*B1137</f>
        <v>5.3802008540000008</v>
      </c>
      <c r="D1137" s="64">
        <f t="shared" ref="D1137:D1200" si="128">C1137*1800*10^6/(1.63*10^12)</f>
        <v>5.9413260964417194E-3</v>
      </c>
      <c r="E1137" s="13">
        <f t="shared" ref="E1137:E1200" si="129">C1137*86400*10^6/(1.63*10^12)</f>
        <v>0.28518365262920248</v>
      </c>
      <c r="F1137">
        <v>0.22</v>
      </c>
      <c r="G1137">
        <v>0.22</v>
      </c>
      <c r="H1137" s="16">
        <f t="shared" ref="H1137:H1200" si="130" xml:space="preserve"> 2.4*(G1137^0.98)</f>
        <v>0.54423374798206403</v>
      </c>
      <c r="I1137" s="16">
        <f t="shared" ref="I1137:I1200" si="131">C1137*H1137</f>
        <v>2.9280868756687219</v>
      </c>
      <c r="J1137" s="48">
        <f t="shared" ref="J1137:J1200" si="132">I1137*1800*10^-6</f>
        <v>5.2705563762036984E-3</v>
      </c>
      <c r="K1137" s="16"/>
      <c r="L1137" s="15"/>
      <c r="M1137" s="16">
        <f t="shared" ref="M1137:M1200" si="133">J1137/1.63</f>
        <v>3.2334701694501219E-3</v>
      </c>
      <c r="N1137" s="16"/>
      <c r="O1137" s="16"/>
      <c r="P1137" s="16"/>
    </row>
    <row r="1138" spans="1:16" ht="15.75" x14ac:dyDescent="0.25">
      <c r="A1138" s="14">
        <v>41281.666666666664</v>
      </c>
      <c r="B1138" s="15">
        <v>0.19</v>
      </c>
      <c r="C1138" s="12">
        <f t="shared" si="127"/>
        <v>5.3802008540000008</v>
      </c>
      <c r="D1138" s="64">
        <f t="shared" si="128"/>
        <v>5.9413260964417194E-3</v>
      </c>
      <c r="E1138" s="13">
        <f t="shared" si="129"/>
        <v>0.28518365262920248</v>
      </c>
      <c r="F1138">
        <v>0.21</v>
      </c>
      <c r="G1138">
        <v>0.21</v>
      </c>
      <c r="H1138" s="16">
        <f t="shared" si="130"/>
        <v>0.51997941436729844</v>
      </c>
      <c r="I1138" s="16">
        <f t="shared" si="131"/>
        <v>2.7975936892413595</v>
      </c>
      <c r="J1138" s="48">
        <f t="shared" si="132"/>
        <v>5.0356686406344466E-3</v>
      </c>
      <c r="K1138" s="16"/>
      <c r="L1138" s="15"/>
      <c r="M1138" s="16">
        <f t="shared" si="133"/>
        <v>3.0893672641929123E-3</v>
      </c>
      <c r="N1138" s="16"/>
      <c r="O1138" s="16"/>
      <c r="P1138" s="16"/>
    </row>
    <row r="1139" spans="1:16" ht="15.75" x14ac:dyDescent="0.25">
      <c r="A1139" s="14">
        <v>41281.6875</v>
      </c>
      <c r="B1139" s="15">
        <v>0.19</v>
      </c>
      <c r="C1139" s="12">
        <f t="shared" si="127"/>
        <v>5.3802008540000008</v>
      </c>
      <c r="D1139" s="64">
        <f t="shared" si="128"/>
        <v>5.9413260964417194E-3</v>
      </c>
      <c r="E1139" s="13">
        <f t="shared" si="129"/>
        <v>0.28518365262920248</v>
      </c>
      <c r="F1139">
        <v>0.27</v>
      </c>
      <c r="G1139">
        <v>0.27</v>
      </c>
      <c r="H1139" s="16">
        <f t="shared" si="130"/>
        <v>0.66519309222201672</v>
      </c>
      <c r="I1139" s="16">
        <f t="shared" si="131"/>
        <v>3.5788724428477958</v>
      </c>
      <c r="J1139" s="48">
        <f t="shared" si="132"/>
        <v>6.4419703971260317E-3</v>
      </c>
      <c r="K1139" s="16"/>
      <c r="L1139" s="15"/>
      <c r="M1139" s="16">
        <f t="shared" si="133"/>
        <v>3.9521290779914306E-3</v>
      </c>
      <c r="N1139" s="16"/>
      <c r="O1139" s="16"/>
      <c r="P1139" s="16"/>
    </row>
    <row r="1140" spans="1:16" ht="15.75" x14ac:dyDescent="0.25">
      <c r="A1140" s="14">
        <v>41281.708333333336</v>
      </c>
      <c r="B1140" s="15">
        <v>0.19</v>
      </c>
      <c r="C1140" s="12">
        <f t="shared" si="127"/>
        <v>5.3802008540000008</v>
      </c>
      <c r="D1140" s="64">
        <f t="shared" si="128"/>
        <v>5.9413260964417194E-3</v>
      </c>
      <c r="E1140" s="13">
        <f t="shared" si="129"/>
        <v>0.28518365262920248</v>
      </c>
      <c r="F1140">
        <v>0.26</v>
      </c>
      <c r="G1140">
        <v>0.26</v>
      </c>
      <c r="H1140" s="16">
        <f t="shared" si="130"/>
        <v>0.64103998965293807</v>
      </c>
      <c r="I1140" s="16">
        <f t="shared" si="131"/>
        <v>3.4489238997788889</v>
      </c>
      <c r="J1140" s="48">
        <f t="shared" si="132"/>
        <v>6.2080630196019995E-3</v>
      </c>
      <c r="K1140" s="16"/>
      <c r="L1140" s="15"/>
      <c r="M1140" s="16">
        <f t="shared" si="133"/>
        <v>3.8086276193877301E-3</v>
      </c>
      <c r="N1140" s="16"/>
      <c r="O1140" s="16"/>
      <c r="P1140" s="16"/>
    </row>
    <row r="1141" spans="1:16" ht="15.75" x14ac:dyDescent="0.25">
      <c r="A1141" s="14">
        <v>41281.729166666664</v>
      </c>
      <c r="B1141" s="15">
        <v>0.19</v>
      </c>
      <c r="C1141" s="12">
        <f t="shared" si="127"/>
        <v>5.3802008540000008</v>
      </c>
      <c r="D1141" s="64">
        <f t="shared" si="128"/>
        <v>5.9413260964417194E-3</v>
      </c>
      <c r="E1141" s="13">
        <f t="shared" si="129"/>
        <v>0.28518365262920248</v>
      </c>
      <c r="F1141">
        <v>0.34</v>
      </c>
      <c r="G1141">
        <v>0.34</v>
      </c>
      <c r="H1141" s="16">
        <f t="shared" si="130"/>
        <v>0.83379748421645061</v>
      </c>
      <c r="I1141" s="16">
        <f t="shared" si="131"/>
        <v>4.4859979366443996</v>
      </c>
      <c r="J1141" s="48">
        <f t="shared" si="132"/>
        <v>8.0747962859599193E-3</v>
      </c>
      <c r="K1141" s="16"/>
      <c r="L1141" s="15"/>
      <c r="M1141" s="16">
        <f t="shared" si="133"/>
        <v>4.9538627521226505E-3</v>
      </c>
      <c r="N1141" s="16"/>
      <c r="O1141" s="16"/>
      <c r="P1141" s="16"/>
    </row>
    <row r="1142" spans="1:16" ht="15.75" x14ac:dyDescent="0.25">
      <c r="A1142" s="14">
        <v>41281.75</v>
      </c>
      <c r="B1142" s="15">
        <v>0.19</v>
      </c>
      <c r="C1142" s="12">
        <f t="shared" si="127"/>
        <v>5.3802008540000008</v>
      </c>
      <c r="D1142" s="64">
        <f t="shared" si="128"/>
        <v>5.9413260964417194E-3</v>
      </c>
      <c r="E1142" s="13">
        <f t="shared" si="129"/>
        <v>0.28518365262920248</v>
      </c>
      <c r="F1142">
        <v>0.51</v>
      </c>
      <c r="G1142">
        <v>0.51</v>
      </c>
      <c r="H1142" s="16">
        <f t="shared" si="130"/>
        <v>1.2405949651573525</v>
      </c>
      <c r="I1142" s="16">
        <f t="shared" si="131"/>
        <v>6.6746500910076891</v>
      </c>
      <c r="J1142" s="48">
        <f t="shared" si="132"/>
        <v>1.2014370163813841E-2</v>
      </c>
      <c r="K1142" s="16"/>
      <c r="L1142" s="15"/>
      <c r="M1142" s="16">
        <f t="shared" si="133"/>
        <v>7.3707792416035835E-3</v>
      </c>
      <c r="N1142" s="16"/>
      <c r="O1142" s="16"/>
      <c r="P1142" s="16"/>
    </row>
    <row r="1143" spans="1:16" ht="15.75" x14ac:dyDescent="0.25">
      <c r="A1143" s="14">
        <v>41281.770833333336</v>
      </c>
      <c r="B1143" s="15">
        <v>0.19</v>
      </c>
      <c r="C1143" s="12">
        <f t="shared" si="127"/>
        <v>5.3802008540000008</v>
      </c>
      <c r="D1143" s="64">
        <f t="shared" si="128"/>
        <v>5.9413260964417194E-3</v>
      </c>
      <c r="E1143" s="13">
        <f t="shared" si="129"/>
        <v>0.28518365262920248</v>
      </c>
      <c r="F1143">
        <v>0.66</v>
      </c>
      <c r="G1143">
        <v>0.66</v>
      </c>
      <c r="H1143" s="16">
        <f t="shared" si="130"/>
        <v>1.5972183775920072</v>
      </c>
      <c r="I1143" s="16">
        <f t="shared" si="131"/>
        <v>8.593355679145013</v>
      </c>
      <c r="J1143" s="48">
        <f t="shared" si="132"/>
        <v>1.5468040222461022E-2</v>
      </c>
      <c r="K1143" s="16"/>
      <c r="L1143" s="15"/>
      <c r="M1143" s="16">
        <f t="shared" si="133"/>
        <v>9.4895952285036951E-3</v>
      </c>
      <c r="N1143" s="16"/>
      <c r="O1143" s="16"/>
      <c r="P1143" s="16"/>
    </row>
    <row r="1144" spans="1:16" ht="15.75" x14ac:dyDescent="0.25">
      <c r="A1144" s="14">
        <v>41281.791666666664</v>
      </c>
      <c r="B1144" s="15">
        <v>0.19</v>
      </c>
      <c r="C1144" s="12">
        <f t="shared" si="127"/>
        <v>5.3802008540000008</v>
      </c>
      <c r="D1144" s="64">
        <f t="shared" si="128"/>
        <v>5.9413260964417194E-3</v>
      </c>
      <c r="E1144" s="13">
        <f t="shared" si="129"/>
        <v>0.28518365262920248</v>
      </c>
      <c r="F1144">
        <v>0.68</v>
      </c>
      <c r="G1144">
        <v>0.68</v>
      </c>
      <c r="H1144" s="16">
        <f t="shared" si="130"/>
        <v>1.6446366957170981</v>
      </c>
      <c r="I1144" s="16">
        <f t="shared" si="131"/>
        <v>8.8484757548168709</v>
      </c>
      <c r="J1144" s="48">
        <f t="shared" si="132"/>
        <v>1.5927256358670365E-2</v>
      </c>
      <c r="K1144" s="16"/>
      <c r="L1144" s="15"/>
      <c r="M1144" s="16">
        <f t="shared" si="133"/>
        <v>9.771322919429672E-3</v>
      </c>
      <c r="N1144" s="16"/>
      <c r="O1144" s="16"/>
      <c r="P1144" s="16"/>
    </row>
    <row r="1145" spans="1:16" ht="15.75" x14ac:dyDescent="0.25">
      <c r="A1145" s="14">
        <v>41281.8125</v>
      </c>
      <c r="B1145" s="15">
        <v>0.19</v>
      </c>
      <c r="C1145" s="12">
        <f t="shared" si="127"/>
        <v>5.3802008540000008</v>
      </c>
      <c r="D1145" s="64">
        <f t="shared" si="128"/>
        <v>5.9413260964417194E-3</v>
      </c>
      <c r="E1145" s="13">
        <f t="shared" si="129"/>
        <v>0.28518365262920248</v>
      </c>
      <c r="F1145">
        <v>0.69</v>
      </c>
      <c r="G1145">
        <v>0.69</v>
      </c>
      <c r="H1145" s="16">
        <f t="shared" si="130"/>
        <v>1.6683353444967157</v>
      </c>
      <c r="I1145" s="16">
        <f t="shared" si="131"/>
        <v>8.9759792452196159</v>
      </c>
      <c r="J1145" s="48">
        <f t="shared" si="132"/>
        <v>1.615676264139531E-2</v>
      </c>
      <c r="K1145" s="16"/>
      <c r="L1145" s="15"/>
      <c r="M1145" s="16">
        <f t="shared" si="133"/>
        <v>9.9121243198744234E-3</v>
      </c>
      <c r="N1145" s="16"/>
      <c r="O1145" s="16"/>
      <c r="P1145" s="16"/>
    </row>
    <row r="1146" spans="1:16" ht="15.75" x14ac:dyDescent="0.25">
      <c r="A1146" s="14">
        <v>41281.833333333336</v>
      </c>
      <c r="B1146" s="15">
        <v>0.19</v>
      </c>
      <c r="C1146" s="12">
        <f t="shared" si="127"/>
        <v>5.3802008540000008</v>
      </c>
      <c r="D1146" s="64">
        <f t="shared" si="128"/>
        <v>5.9413260964417194E-3</v>
      </c>
      <c r="E1146" s="13">
        <f t="shared" si="129"/>
        <v>0.28518365262920248</v>
      </c>
      <c r="F1146">
        <v>0.69</v>
      </c>
      <c r="G1146">
        <v>0.69</v>
      </c>
      <c r="H1146" s="16">
        <f t="shared" si="130"/>
        <v>1.6683353444967157</v>
      </c>
      <c r="I1146" s="16">
        <f t="shared" si="131"/>
        <v>8.9759792452196159</v>
      </c>
      <c r="J1146" s="48">
        <f t="shared" si="132"/>
        <v>1.615676264139531E-2</v>
      </c>
      <c r="K1146" s="16"/>
      <c r="L1146" s="15"/>
      <c r="M1146" s="16">
        <f t="shared" si="133"/>
        <v>9.9121243198744234E-3</v>
      </c>
      <c r="N1146" s="16"/>
      <c r="O1146" s="16"/>
      <c r="P1146" s="16"/>
    </row>
    <row r="1147" spans="1:16" ht="15.75" x14ac:dyDescent="0.25">
      <c r="A1147" s="14">
        <v>41281.854166666664</v>
      </c>
      <c r="B1147" s="15">
        <v>0.19</v>
      </c>
      <c r="C1147" s="12">
        <f t="shared" si="127"/>
        <v>5.3802008540000008</v>
      </c>
      <c r="D1147" s="64">
        <f t="shared" si="128"/>
        <v>5.9413260964417194E-3</v>
      </c>
      <c r="E1147" s="13">
        <f t="shared" si="129"/>
        <v>0.28518365262920248</v>
      </c>
      <c r="F1147">
        <v>0.73</v>
      </c>
      <c r="G1147">
        <v>0.73</v>
      </c>
      <c r="H1147" s="16">
        <f t="shared" si="130"/>
        <v>1.7630622420423341</v>
      </c>
      <c r="I1147" s="16">
        <f t="shared" si="131"/>
        <v>9.4856289802913221</v>
      </c>
      <c r="J1147" s="48">
        <f t="shared" si="132"/>
        <v>1.7074132164524379E-2</v>
      </c>
      <c r="K1147" s="16"/>
      <c r="L1147" s="15"/>
      <c r="M1147" s="16">
        <f t="shared" si="133"/>
        <v>1.0474927708297166E-2</v>
      </c>
      <c r="N1147" s="16"/>
      <c r="O1147" s="16"/>
      <c r="P1147" s="16"/>
    </row>
    <row r="1148" spans="1:16" ht="15.75" x14ac:dyDescent="0.25">
      <c r="A1148" s="14">
        <v>41281.875</v>
      </c>
      <c r="B1148" s="15">
        <v>0.19</v>
      </c>
      <c r="C1148" s="12">
        <f t="shared" si="127"/>
        <v>5.3802008540000008</v>
      </c>
      <c r="D1148" s="64">
        <f t="shared" si="128"/>
        <v>5.9413260964417194E-3</v>
      </c>
      <c r="E1148" s="13">
        <f t="shared" si="129"/>
        <v>0.28518365262920248</v>
      </c>
      <c r="F1148">
        <v>0.68</v>
      </c>
      <c r="G1148">
        <v>0.68</v>
      </c>
      <c r="H1148" s="16">
        <f t="shared" si="130"/>
        <v>1.6446366957170981</v>
      </c>
      <c r="I1148" s="16">
        <f t="shared" si="131"/>
        <v>8.8484757548168709</v>
      </c>
      <c r="J1148" s="48">
        <f t="shared" si="132"/>
        <v>1.5927256358670365E-2</v>
      </c>
      <c r="K1148" s="16"/>
      <c r="L1148" s="15"/>
      <c r="M1148" s="16">
        <f t="shared" si="133"/>
        <v>9.771322919429672E-3</v>
      </c>
      <c r="N1148" s="16"/>
      <c r="O1148" s="16"/>
      <c r="P1148" s="16"/>
    </row>
    <row r="1149" spans="1:16" ht="15.75" x14ac:dyDescent="0.25">
      <c r="A1149" s="14">
        <v>41281.895833333336</v>
      </c>
      <c r="B1149" s="15">
        <v>0.19</v>
      </c>
      <c r="C1149" s="12">
        <f t="shared" si="127"/>
        <v>5.3802008540000008</v>
      </c>
      <c r="D1149" s="64">
        <f t="shared" si="128"/>
        <v>5.9413260964417194E-3</v>
      </c>
      <c r="E1149" s="13">
        <f t="shared" si="129"/>
        <v>0.28518365262920248</v>
      </c>
      <c r="F1149">
        <v>0.66</v>
      </c>
      <c r="G1149">
        <v>0.66</v>
      </c>
      <c r="H1149" s="16">
        <f t="shared" si="130"/>
        <v>1.5972183775920072</v>
      </c>
      <c r="I1149" s="16">
        <f t="shared" si="131"/>
        <v>8.593355679145013</v>
      </c>
      <c r="J1149" s="48">
        <f t="shared" si="132"/>
        <v>1.5468040222461022E-2</v>
      </c>
      <c r="K1149" s="16"/>
      <c r="L1149" s="15"/>
      <c r="M1149" s="16">
        <f t="shared" si="133"/>
        <v>9.4895952285036951E-3</v>
      </c>
      <c r="N1149" s="16"/>
      <c r="O1149" s="16"/>
      <c r="P1149" s="16"/>
    </row>
    <row r="1150" spans="1:16" ht="15.75" x14ac:dyDescent="0.25">
      <c r="A1150" s="14">
        <v>41281.916666666664</v>
      </c>
      <c r="B1150" s="15">
        <v>0.19</v>
      </c>
      <c r="C1150" s="12">
        <f t="shared" si="127"/>
        <v>5.3802008540000008</v>
      </c>
      <c r="D1150" s="64">
        <f t="shared" si="128"/>
        <v>5.9413260964417194E-3</v>
      </c>
      <c r="E1150" s="13">
        <f t="shared" si="129"/>
        <v>0.28518365262920248</v>
      </c>
      <c r="F1150">
        <v>0.61</v>
      </c>
      <c r="G1150">
        <v>0.61</v>
      </c>
      <c r="H1150" s="16">
        <f t="shared" si="130"/>
        <v>1.4785447721196165</v>
      </c>
      <c r="I1150" s="16">
        <f t="shared" si="131"/>
        <v>7.9548678456351976</v>
      </c>
      <c r="J1150" s="48">
        <f t="shared" si="132"/>
        <v>1.4318762122143355E-2</v>
      </c>
      <c r="K1150" s="16"/>
      <c r="L1150" s="15"/>
      <c r="M1150" s="16">
        <f t="shared" si="133"/>
        <v>8.7845166393517513E-3</v>
      </c>
      <c r="N1150" s="16"/>
      <c r="O1150" s="16"/>
      <c r="P1150" s="16"/>
    </row>
    <row r="1151" spans="1:16" ht="15.75" x14ac:dyDescent="0.25">
      <c r="A1151" s="14">
        <v>41281.9375</v>
      </c>
      <c r="B1151" s="15">
        <v>0.19</v>
      </c>
      <c r="C1151" s="12">
        <f t="shared" si="127"/>
        <v>5.3802008540000008</v>
      </c>
      <c r="D1151" s="64">
        <f t="shared" si="128"/>
        <v>5.9413260964417194E-3</v>
      </c>
      <c r="E1151" s="13">
        <f t="shared" si="129"/>
        <v>0.28518365262920248</v>
      </c>
      <c r="F1151">
        <v>0.5</v>
      </c>
      <c r="G1151">
        <v>0.5</v>
      </c>
      <c r="H1151" s="16">
        <f t="shared" si="130"/>
        <v>1.2167513757480348</v>
      </c>
      <c r="I1151" s="16">
        <f t="shared" si="131"/>
        <v>6.5463667909052532</v>
      </c>
      <c r="J1151" s="48">
        <f t="shared" si="132"/>
        <v>1.1783460223629456E-2</v>
      </c>
      <c r="K1151" s="16"/>
      <c r="L1151" s="15"/>
      <c r="M1151" s="16">
        <f t="shared" si="133"/>
        <v>7.2291167016131641E-3</v>
      </c>
      <c r="N1151" s="16"/>
      <c r="O1151" s="16"/>
      <c r="P1151" s="16"/>
    </row>
    <row r="1152" spans="1:16" ht="15.75" x14ac:dyDescent="0.25">
      <c r="A1152" s="14">
        <v>41281.958333333336</v>
      </c>
      <c r="B1152" s="15">
        <v>0.19</v>
      </c>
      <c r="C1152" s="12">
        <f t="shared" si="127"/>
        <v>5.3802008540000008</v>
      </c>
      <c r="D1152" s="64">
        <f t="shared" si="128"/>
        <v>5.9413260964417194E-3</v>
      </c>
      <c r="E1152" s="13">
        <f t="shared" si="129"/>
        <v>0.28518365262920248</v>
      </c>
      <c r="F1152">
        <v>0.44</v>
      </c>
      <c r="G1152">
        <v>0.44</v>
      </c>
      <c r="H1152" s="16">
        <f t="shared" si="130"/>
        <v>1.0734822422978165</v>
      </c>
      <c r="I1152" s="16">
        <f t="shared" si="131"/>
        <v>5.7755500767645485</v>
      </c>
      <c r="J1152" s="48">
        <f t="shared" si="132"/>
        <v>1.0395990138176187E-2</v>
      </c>
      <c r="K1152" s="16"/>
      <c r="L1152" s="15"/>
      <c r="M1152" s="16">
        <f t="shared" si="133"/>
        <v>6.3779080602307898E-3</v>
      </c>
      <c r="N1152" s="16"/>
      <c r="O1152" s="16"/>
      <c r="P1152" s="16"/>
    </row>
    <row r="1153" spans="1:16" ht="15.75" x14ac:dyDescent="0.25">
      <c r="A1153" s="14">
        <v>41281.979166666664</v>
      </c>
      <c r="B1153" s="15">
        <v>0.19</v>
      </c>
      <c r="C1153" s="12">
        <f t="shared" si="127"/>
        <v>5.3802008540000008</v>
      </c>
      <c r="D1153" s="64">
        <f t="shared" si="128"/>
        <v>5.9413260964417194E-3</v>
      </c>
      <c r="E1153" s="13">
        <f t="shared" si="129"/>
        <v>0.28518365262920248</v>
      </c>
      <c r="F1153">
        <v>0.35</v>
      </c>
      <c r="G1153">
        <v>0.35</v>
      </c>
      <c r="H1153" s="16">
        <f t="shared" si="130"/>
        <v>0.85782347165449435</v>
      </c>
      <c r="I1153" s="16">
        <f t="shared" si="131"/>
        <v>4.6152625747767564</v>
      </c>
      <c r="J1153" s="48">
        <f t="shared" si="132"/>
        <v>8.307472634598162E-3</v>
      </c>
      <c r="K1153" s="16"/>
      <c r="L1153" s="15"/>
      <c r="M1153" s="16">
        <f t="shared" si="133"/>
        <v>5.096608978281081E-3</v>
      </c>
      <c r="N1153" s="16"/>
      <c r="O1153" s="16"/>
      <c r="P1153" s="16"/>
    </row>
    <row r="1154" spans="1:16" ht="15.75" x14ac:dyDescent="0.25">
      <c r="A1154" s="14">
        <v>41282</v>
      </c>
      <c r="B1154" s="15">
        <v>0.19</v>
      </c>
      <c r="C1154" s="12">
        <f t="shared" si="127"/>
        <v>5.3802008540000008</v>
      </c>
      <c r="D1154" s="64">
        <f t="shared" si="128"/>
        <v>5.9413260964417194E-3</v>
      </c>
      <c r="E1154" s="13">
        <f t="shared" si="129"/>
        <v>0.28518365262920248</v>
      </c>
      <c r="F1154">
        <v>0.31</v>
      </c>
      <c r="G1154">
        <v>0.31</v>
      </c>
      <c r="H1154" s="16">
        <f t="shared" si="130"/>
        <v>0.76163291019796986</v>
      </c>
      <c r="I1154" s="16">
        <f t="shared" si="131"/>
        <v>4.0977380338816234</v>
      </c>
      <c r="J1154" s="48">
        <f t="shared" si="132"/>
        <v>7.3759284609869217E-3</v>
      </c>
      <c r="K1154" s="16">
        <f>SUM(J1154:J1201)</f>
        <v>0.29118949707371239</v>
      </c>
      <c r="L1154" s="16">
        <f>K1154/1.63</f>
        <v>0.17864386323540637</v>
      </c>
      <c r="M1154" s="16">
        <f t="shared" si="133"/>
        <v>4.5251094852680508E-3</v>
      </c>
      <c r="N1154" s="16">
        <f>AVERAGE(H1154:H1201)</f>
        <v>0.62235867481498863</v>
      </c>
      <c r="O1154" s="16">
        <f>AVERAGE(E1154:E1201)</f>
        <v>0.28705986087018387</v>
      </c>
      <c r="P1154" s="16">
        <f>MAX(E1154:E1201)</f>
        <v>0.30019331855705528</v>
      </c>
    </row>
    <row r="1155" spans="1:16" ht="15.75" x14ac:dyDescent="0.25">
      <c r="A1155" s="14">
        <v>41282.020833333336</v>
      </c>
      <c r="B1155" s="15">
        <v>0.19</v>
      </c>
      <c r="C1155" s="12">
        <f t="shared" si="127"/>
        <v>5.3802008540000008</v>
      </c>
      <c r="D1155" s="64">
        <f t="shared" si="128"/>
        <v>5.9413260964417194E-3</v>
      </c>
      <c r="E1155" s="13">
        <f t="shared" si="129"/>
        <v>0.28518365262920248</v>
      </c>
      <c r="F1155">
        <v>0.28000000000000003</v>
      </c>
      <c r="G1155">
        <v>0.28000000000000003</v>
      </c>
      <c r="H1155" s="16">
        <f t="shared" si="130"/>
        <v>0.68932830609825824</v>
      </c>
      <c r="I1155" s="16">
        <f t="shared" si="131"/>
        <v>3.7087247411562227</v>
      </c>
      <c r="J1155" s="48">
        <f t="shared" si="132"/>
        <v>6.6757045340812005E-3</v>
      </c>
      <c r="K1155" s="16"/>
      <c r="L1155" s="15"/>
      <c r="M1155" s="16">
        <f t="shared" si="133"/>
        <v>4.0955242540375468E-3</v>
      </c>
      <c r="N1155" s="16"/>
      <c r="O1155" s="16"/>
      <c r="P1155" s="16"/>
    </row>
    <row r="1156" spans="1:16" ht="15.75" x14ac:dyDescent="0.25">
      <c r="A1156" s="14">
        <v>41282.041666666664</v>
      </c>
      <c r="B1156" s="15">
        <v>0.19</v>
      </c>
      <c r="C1156" s="12">
        <f t="shared" si="127"/>
        <v>5.3802008540000008</v>
      </c>
      <c r="D1156" s="64">
        <f t="shared" si="128"/>
        <v>5.9413260964417194E-3</v>
      </c>
      <c r="E1156" s="13">
        <f t="shared" si="129"/>
        <v>0.28518365262920248</v>
      </c>
      <c r="F1156">
        <v>0.28999999999999998</v>
      </c>
      <c r="G1156">
        <v>0.28999999999999998</v>
      </c>
      <c r="H1156" s="16">
        <f t="shared" si="130"/>
        <v>0.71344628299073742</v>
      </c>
      <c r="I1156" s="16">
        <f t="shared" si="131"/>
        <v>3.8384843010298919</v>
      </c>
      <c r="J1156" s="48">
        <f t="shared" si="132"/>
        <v>6.9092717418538048E-3</v>
      </c>
      <c r="K1156" s="16"/>
      <c r="L1156" s="15"/>
      <c r="M1156" s="16">
        <f t="shared" si="133"/>
        <v>4.2388170195422114E-3</v>
      </c>
      <c r="N1156" s="16"/>
      <c r="O1156" s="16"/>
      <c r="P1156" s="16"/>
    </row>
    <row r="1157" spans="1:16" ht="15.75" x14ac:dyDescent="0.25">
      <c r="A1157" s="14">
        <v>41282.0625</v>
      </c>
      <c r="B1157" s="15">
        <v>0.19</v>
      </c>
      <c r="C1157" s="12">
        <f t="shared" si="127"/>
        <v>5.3802008540000008</v>
      </c>
      <c r="D1157" s="64">
        <f t="shared" si="128"/>
        <v>5.9413260964417194E-3</v>
      </c>
      <c r="E1157" s="13">
        <f t="shared" si="129"/>
        <v>0.28518365262920248</v>
      </c>
      <c r="F1157">
        <v>0.28999999999999998</v>
      </c>
      <c r="G1157">
        <v>0.28999999999999998</v>
      </c>
      <c r="H1157" s="16">
        <f t="shared" si="130"/>
        <v>0.71344628299073742</v>
      </c>
      <c r="I1157" s="16">
        <f t="shared" si="131"/>
        <v>3.8384843010298919</v>
      </c>
      <c r="J1157" s="48">
        <f t="shared" si="132"/>
        <v>6.9092717418538048E-3</v>
      </c>
      <c r="K1157" s="16"/>
      <c r="L1157" s="15"/>
      <c r="M1157" s="16">
        <f t="shared" si="133"/>
        <v>4.2388170195422114E-3</v>
      </c>
      <c r="N1157" s="16"/>
      <c r="O1157" s="16"/>
      <c r="P1157" s="16"/>
    </row>
    <row r="1158" spans="1:16" ht="15.75" x14ac:dyDescent="0.25">
      <c r="A1158" s="14">
        <v>41282.083333333336</v>
      </c>
      <c r="B1158" s="15">
        <v>0.19</v>
      </c>
      <c r="C1158" s="12">
        <f t="shared" si="127"/>
        <v>5.3802008540000008</v>
      </c>
      <c r="D1158" s="64">
        <f t="shared" si="128"/>
        <v>5.9413260964417194E-3</v>
      </c>
      <c r="E1158" s="13">
        <f t="shared" si="129"/>
        <v>0.28518365262920248</v>
      </c>
      <c r="F1158">
        <v>0.28000000000000003</v>
      </c>
      <c r="G1158">
        <v>0.28000000000000003</v>
      </c>
      <c r="H1158" s="16">
        <f t="shared" si="130"/>
        <v>0.68932830609825824</v>
      </c>
      <c r="I1158" s="16">
        <f t="shared" si="131"/>
        <v>3.7087247411562227</v>
      </c>
      <c r="J1158" s="48">
        <f t="shared" si="132"/>
        <v>6.6757045340812005E-3</v>
      </c>
      <c r="K1158" s="16"/>
      <c r="L1158" s="15"/>
      <c r="M1158" s="16">
        <f t="shared" si="133"/>
        <v>4.0955242540375468E-3</v>
      </c>
      <c r="N1158" s="16"/>
      <c r="O1158" s="16"/>
      <c r="P1158" s="16"/>
    </row>
    <row r="1159" spans="1:16" ht="15.75" x14ac:dyDescent="0.25">
      <c r="A1159" s="14">
        <v>41282.104166666664</v>
      </c>
      <c r="B1159" s="15">
        <v>0.19</v>
      </c>
      <c r="C1159" s="12">
        <f t="shared" si="127"/>
        <v>5.3802008540000008</v>
      </c>
      <c r="D1159" s="64">
        <f t="shared" si="128"/>
        <v>5.9413260964417194E-3</v>
      </c>
      <c r="E1159" s="13">
        <f t="shared" si="129"/>
        <v>0.28518365262920248</v>
      </c>
      <c r="F1159">
        <v>0.28000000000000003</v>
      </c>
      <c r="G1159">
        <v>0.28000000000000003</v>
      </c>
      <c r="H1159" s="16">
        <f t="shared" si="130"/>
        <v>0.68932830609825824</v>
      </c>
      <c r="I1159" s="16">
        <f t="shared" si="131"/>
        <v>3.7087247411562227</v>
      </c>
      <c r="J1159" s="48">
        <f t="shared" si="132"/>
        <v>6.6757045340812005E-3</v>
      </c>
      <c r="K1159" s="16"/>
      <c r="L1159" s="15"/>
      <c r="M1159" s="16">
        <f t="shared" si="133"/>
        <v>4.0955242540375468E-3</v>
      </c>
      <c r="N1159" s="16"/>
      <c r="O1159" s="16"/>
      <c r="P1159" s="16"/>
    </row>
    <row r="1160" spans="1:16" ht="15.75" x14ac:dyDescent="0.25">
      <c r="A1160" s="14">
        <v>41282.125</v>
      </c>
      <c r="B1160" s="15">
        <v>0.19</v>
      </c>
      <c r="C1160" s="12">
        <f t="shared" si="127"/>
        <v>5.3802008540000008</v>
      </c>
      <c r="D1160" s="64">
        <f t="shared" si="128"/>
        <v>5.9413260964417194E-3</v>
      </c>
      <c r="E1160" s="13">
        <f t="shared" si="129"/>
        <v>0.28518365262920248</v>
      </c>
      <c r="F1160">
        <v>0.26</v>
      </c>
      <c r="G1160">
        <v>0.26</v>
      </c>
      <c r="H1160" s="16">
        <f t="shared" si="130"/>
        <v>0.64103998965293807</v>
      </c>
      <c r="I1160" s="16">
        <f t="shared" si="131"/>
        <v>3.4489238997788889</v>
      </c>
      <c r="J1160" s="48">
        <f t="shared" si="132"/>
        <v>6.2080630196019995E-3</v>
      </c>
      <c r="K1160" s="16"/>
      <c r="L1160" s="15"/>
      <c r="M1160" s="16">
        <f t="shared" si="133"/>
        <v>3.8086276193877301E-3</v>
      </c>
      <c r="N1160" s="16"/>
      <c r="O1160" s="16"/>
      <c r="P1160" s="16"/>
    </row>
    <row r="1161" spans="1:16" ht="15.75" x14ac:dyDescent="0.25">
      <c r="A1161" s="14">
        <v>41282.145833333336</v>
      </c>
      <c r="B1161" s="15">
        <v>0.19</v>
      </c>
      <c r="C1161" s="12">
        <f t="shared" si="127"/>
        <v>5.3802008540000008</v>
      </c>
      <c r="D1161" s="64">
        <f t="shared" si="128"/>
        <v>5.9413260964417194E-3</v>
      </c>
      <c r="E1161" s="13">
        <f t="shared" si="129"/>
        <v>0.28518365262920248</v>
      </c>
      <c r="F1161">
        <v>0.28000000000000003</v>
      </c>
      <c r="G1161">
        <v>0.28000000000000003</v>
      </c>
      <c r="H1161" s="16">
        <f t="shared" si="130"/>
        <v>0.68932830609825824</v>
      </c>
      <c r="I1161" s="16">
        <f t="shared" si="131"/>
        <v>3.7087247411562227</v>
      </c>
      <c r="J1161" s="48">
        <f t="shared" si="132"/>
        <v>6.6757045340812005E-3</v>
      </c>
      <c r="K1161" s="16"/>
      <c r="L1161" s="15"/>
      <c r="M1161" s="16">
        <f t="shared" si="133"/>
        <v>4.0955242540375468E-3</v>
      </c>
      <c r="N1161" s="16"/>
      <c r="O1161" s="16"/>
      <c r="P1161" s="16"/>
    </row>
    <row r="1162" spans="1:16" ht="15.75" x14ac:dyDescent="0.25">
      <c r="A1162" s="14">
        <v>41282.166666666664</v>
      </c>
      <c r="B1162" s="15">
        <v>0.19</v>
      </c>
      <c r="C1162" s="12">
        <f t="shared" si="127"/>
        <v>5.3802008540000008</v>
      </c>
      <c r="D1162" s="64">
        <f t="shared" si="128"/>
        <v>5.9413260964417194E-3</v>
      </c>
      <c r="E1162" s="13">
        <f t="shared" si="129"/>
        <v>0.28518365262920248</v>
      </c>
      <c r="F1162">
        <v>0.25</v>
      </c>
      <c r="G1162">
        <v>0.25</v>
      </c>
      <c r="H1162" s="16">
        <f t="shared" si="130"/>
        <v>0.6168682959936399</v>
      </c>
      <c r="I1162" s="16">
        <f t="shared" si="131"/>
        <v>3.3188753329105065</v>
      </c>
      <c r="J1162" s="48">
        <f t="shared" si="132"/>
        <v>5.9739755992389114E-3</v>
      </c>
      <c r="K1162" s="16"/>
      <c r="L1162" s="15"/>
      <c r="M1162" s="16">
        <f t="shared" si="133"/>
        <v>3.6650157050545471E-3</v>
      </c>
      <c r="N1162" s="16"/>
      <c r="O1162" s="16"/>
      <c r="P1162" s="16"/>
    </row>
    <row r="1163" spans="1:16" ht="15.75" x14ac:dyDescent="0.25">
      <c r="A1163" s="14">
        <v>41282.1875</v>
      </c>
      <c r="B1163" s="15">
        <v>0.19</v>
      </c>
      <c r="C1163" s="12">
        <f t="shared" si="127"/>
        <v>5.3802008540000008</v>
      </c>
      <c r="D1163" s="64">
        <f t="shared" si="128"/>
        <v>5.9413260964417194E-3</v>
      </c>
      <c r="E1163" s="13">
        <f t="shared" si="129"/>
        <v>0.28518365262920248</v>
      </c>
      <c r="F1163">
        <v>0.23</v>
      </c>
      <c r="G1163">
        <v>0.23</v>
      </c>
      <c r="H1163" s="16">
        <f t="shared" si="130"/>
        <v>0.56846603455393363</v>
      </c>
      <c r="I1163" s="16">
        <f t="shared" si="131"/>
        <v>3.0584614445770675</v>
      </c>
      <c r="J1163" s="48">
        <f t="shared" si="132"/>
        <v>5.5052306002387214E-3</v>
      </c>
      <c r="K1163" s="16"/>
      <c r="L1163" s="15"/>
      <c r="M1163" s="16">
        <f t="shared" si="133"/>
        <v>3.3774420860360256E-3</v>
      </c>
      <c r="N1163" s="16"/>
      <c r="O1163" s="16"/>
      <c r="P1163" s="16"/>
    </row>
    <row r="1164" spans="1:16" ht="15.75" x14ac:dyDescent="0.25">
      <c r="A1164" s="14">
        <v>41282.208333333336</v>
      </c>
      <c r="B1164" s="15">
        <v>0.19</v>
      </c>
      <c r="C1164" s="12">
        <f t="shared" si="127"/>
        <v>5.3802008540000008</v>
      </c>
      <c r="D1164" s="64">
        <f t="shared" si="128"/>
        <v>5.9413260964417194E-3</v>
      </c>
      <c r="E1164" s="13">
        <f t="shared" si="129"/>
        <v>0.28518365262920248</v>
      </c>
      <c r="F1164">
        <v>0.24</v>
      </c>
      <c r="G1164">
        <v>0.24</v>
      </c>
      <c r="H1164" s="16">
        <f t="shared" si="130"/>
        <v>0.59267725202667976</v>
      </c>
      <c r="I1164" s="16">
        <f t="shared" si="131"/>
        <v>3.1887226575003162</v>
      </c>
      <c r="J1164" s="48">
        <f t="shared" si="132"/>
        <v>5.7397007835005686E-3</v>
      </c>
      <c r="K1164" s="16"/>
      <c r="L1164" s="15"/>
      <c r="M1164" s="16">
        <f t="shared" si="133"/>
        <v>3.5212888242334779E-3</v>
      </c>
      <c r="N1164" s="16"/>
      <c r="O1164" s="16"/>
      <c r="P1164" s="16"/>
    </row>
    <row r="1165" spans="1:16" ht="15.75" x14ac:dyDescent="0.25">
      <c r="A1165" s="14">
        <v>41282.229166666664</v>
      </c>
      <c r="B1165" s="15">
        <v>0.19</v>
      </c>
      <c r="C1165" s="12">
        <f t="shared" si="127"/>
        <v>5.3802008540000008</v>
      </c>
      <c r="D1165" s="64">
        <f t="shared" si="128"/>
        <v>5.9413260964417194E-3</v>
      </c>
      <c r="E1165" s="13">
        <f t="shared" si="129"/>
        <v>0.28518365262920248</v>
      </c>
      <c r="F1165">
        <v>0.26</v>
      </c>
      <c r="G1165">
        <v>0.26</v>
      </c>
      <c r="H1165" s="16">
        <f t="shared" si="130"/>
        <v>0.64103998965293807</v>
      </c>
      <c r="I1165" s="16">
        <f t="shared" si="131"/>
        <v>3.4489238997788889</v>
      </c>
      <c r="J1165" s="48">
        <f t="shared" si="132"/>
        <v>6.2080630196019995E-3</v>
      </c>
      <c r="K1165" s="16"/>
      <c r="L1165" s="15"/>
      <c r="M1165" s="16">
        <f t="shared" si="133"/>
        <v>3.8086276193877301E-3</v>
      </c>
      <c r="N1165" s="16"/>
      <c r="O1165" s="16"/>
      <c r="P1165" s="16"/>
    </row>
    <row r="1166" spans="1:16" ht="15.75" x14ac:dyDescent="0.25">
      <c r="A1166" s="14">
        <v>41282.25</v>
      </c>
      <c r="B1166" s="15">
        <v>0.19</v>
      </c>
      <c r="C1166" s="12">
        <f t="shared" si="127"/>
        <v>5.3802008540000008</v>
      </c>
      <c r="D1166" s="64">
        <f t="shared" si="128"/>
        <v>5.9413260964417194E-3</v>
      </c>
      <c r="E1166" s="13">
        <f t="shared" si="129"/>
        <v>0.28518365262920248</v>
      </c>
      <c r="F1166">
        <v>0.23</v>
      </c>
      <c r="G1166">
        <v>0.23</v>
      </c>
      <c r="H1166" s="16">
        <f t="shared" si="130"/>
        <v>0.56846603455393363</v>
      </c>
      <c r="I1166" s="16">
        <f t="shared" si="131"/>
        <v>3.0584614445770675</v>
      </c>
      <c r="J1166" s="48">
        <f t="shared" si="132"/>
        <v>5.5052306002387214E-3</v>
      </c>
      <c r="K1166" s="16"/>
      <c r="L1166" s="15"/>
      <c r="M1166" s="16">
        <f t="shared" si="133"/>
        <v>3.3774420860360256E-3</v>
      </c>
      <c r="N1166" s="16"/>
      <c r="O1166" s="16"/>
      <c r="P1166" s="16"/>
    </row>
    <row r="1167" spans="1:16" ht="15.75" x14ac:dyDescent="0.25">
      <c r="A1167" s="14">
        <v>41282.270833333336</v>
      </c>
      <c r="B1167" s="15">
        <v>0.19</v>
      </c>
      <c r="C1167" s="12">
        <f t="shared" si="127"/>
        <v>5.3802008540000008</v>
      </c>
      <c r="D1167" s="64">
        <f t="shared" si="128"/>
        <v>5.9413260964417194E-3</v>
      </c>
      <c r="E1167" s="13">
        <f t="shared" si="129"/>
        <v>0.28518365262920248</v>
      </c>
      <c r="F1167">
        <v>0.28999999999999998</v>
      </c>
      <c r="G1167">
        <v>0.28999999999999998</v>
      </c>
      <c r="H1167" s="16">
        <f t="shared" si="130"/>
        <v>0.71344628299073742</v>
      </c>
      <c r="I1167" s="16">
        <f t="shared" si="131"/>
        <v>3.8384843010298919</v>
      </c>
      <c r="J1167" s="48">
        <f t="shared" si="132"/>
        <v>6.9092717418538048E-3</v>
      </c>
      <c r="K1167" s="16"/>
      <c r="L1167" s="15"/>
      <c r="M1167" s="16">
        <f t="shared" si="133"/>
        <v>4.2388170195422114E-3</v>
      </c>
      <c r="N1167" s="16"/>
      <c r="O1167" s="16"/>
      <c r="P1167" s="16"/>
    </row>
    <row r="1168" spans="1:16" ht="15.75" x14ac:dyDescent="0.25">
      <c r="A1168" s="14">
        <v>41282.291666666664</v>
      </c>
      <c r="B1168" s="15">
        <v>0.19</v>
      </c>
      <c r="C1168" s="12">
        <f t="shared" si="127"/>
        <v>5.3802008540000008</v>
      </c>
      <c r="D1168" s="64">
        <f t="shared" si="128"/>
        <v>5.9413260964417194E-3</v>
      </c>
      <c r="E1168" s="13">
        <f t="shared" si="129"/>
        <v>0.28518365262920248</v>
      </c>
      <c r="F1168">
        <v>0.22</v>
      </c>
      <c r="G1168">
        <v>0.22</v>
      </c>
      <c r="H1168" s="16">
        <f t="shared" si="130"/>
        <v>0.54423374798206403</v>
      </c>
      <c r="I1168" s="16">
        <f t="shared" si="131"/>
        <v>2.9280868756687219</v>
      </c>
      <c r="J1168" s="48">
        <f t="shared" si="132"/>
        <v>5.2705563762036984E-3</v>
      </c>
      <c r="K1168" s="16"/>
      <c r="L1168" s="15"/>
      <c r="M1168" s="16">
        <f t="shared" si="133"/>
        <v>3.2334701694501219E-3</v>
      </c>
      <c r="N1168" s="16"/>
      <c r="O1168" s="16"/>
      <c r="P1168" s="16"/>
    </row>
    <row r="1169" spans="1:16" ht="15.75" x14ac:dyDescent="0.25">
      <c r="A1169" s="14">
        <v>41282.3125</v>
      </c>
      <c r="B1169" s="15">
        <v>0.19</v>
      </c>
      <c r="C1169" s="12">
        <f t="shared" si="127"/>
        <v>5.3802008540000008</v>
      </c>
      <c r="D1169" s="64">
        <f t="shared" si="128"/>
        <v>5.9413260964417194E-3</v>
      </c>
      <c r="E1169" s="13">
        <f t="shared" si="129"/>
        <v>0.28518365262920248</v>
      </c>
      <c r="F1169">
        <v>0.22</v>
      </c>
      <c r="G1169">
        <v>0.22</v>
      </c>
      <c r="H1169" s="16">
        <f t="shared" si="130"/>
        <v>0.54423374798206403</v>
      </c>
      <c r="I1169" s="16">
        <f t="shared" si="131"/>
        <v>2.9280868756687219</v>
      </c>
      <c r="J1169" s="48">
        <f t="shared" si="132"/>
        <v>5.2705563762036984E-3</v>
      </c>
      <c r="K1169" s="16"/>
      <c r="L1169" s="15"/>
      <c r="M1169" s="16">
        <f t="shared" si="133"/>
        <v>3.2334701694501219E-3</v>
      </c>
      <c r="N1169" s="16"/>
      <c r="O1169" s="16"/>
      <c r="P1169" s="16"/>
    </row>
    <row r="1170" spans="1:16" ht="15.75" x14ac:dyDescent="0.25">
      <c r="A1170" s="14">
        <v>41282.333333333336</v>
      </c>
      <c r="B1170" s="15">
        <v>0.19</v>
      </c>
      <c r="C1170" s="12">
        <f t="shared" si="127"/>
        <v>5.3802008540000008</v>
      </c>
      <c r="D1170" s="64">
        <f t="shared" si="128"/>
        <v>5.9413260964417194E-3</v>
      </c>
      <c r="E1170" s="13">
        <f t="shared" si="129"/>
        <v>0.28518365262920248</v>
      </c>
      <c r="F1170">
        <v>0.24</v>
      </c>
      <c r="G1170">
        <v>0.24</v>
      </c>
      <c r="H1170" s="16">
        <f t="shared" si="130"/>
        <v>0.59267725202667976</v>
      </c>
      <c r="I1170" s="16">
        <f t="shared" si="131"/>
        <v>3.1887226575003162</v>
      </c>
      <c r="J1170" s="48">
        <f t="shared" si="132"/>
        <v>5.7397007835005686E-3</v>
      </c>
      <c r="K1170" s="16"/>
      <c r="L1170" s="15"/>
      <c r="M1170" s="16">
        <f t="shared" si="133"/>
        <v>3.5212888242334779E-3</v>
      </c>
      <c r="N1170" s="16"/>
      <c r="O1170" s="16"/>
      <c r="P1170" s="16"/>
    </row>
    <row r="1171" spans="1:16" ht="15.75" x14ac:dyDescent="0.25">
      <c r="A1171" s="14">
        <v>41282.354166666664</v>
      </c>
      <c r="B1171" s="15">
        <v>0.19</v>
      </c>
      <c r="C1171" s="12">
        <f t="shared" si="127"/>
        <v>5.3802008540000008</v>
      </c>
      <c r="D1171" s="64">
        <f t="shared" si="128"/>
        <v>5.9413260964417194E-3</v>
      </c>
      <c r="E1171" s="13">
        <f t="shared" si="129"/>
        <v>0.28518365262920248</v>
      </c>
      <c r="F1171">
        <v>0.23</v>
      </c>
      <c r="G1171">
        <v>0.23</v>
      </c>
      <c r="H1171" s="16">
        <f t="shared" si="130"/>
        <v>0.56846603455393363</v>
      </c>
      <c r="I1171" s="16">
        <f t="shared" si="131"/>
        <v>3.0584614445770675</v>
      </c>
      <c r="J1171" s="48">
        <f t="shared" si="132"/>
        <v>5.5052306002387214E-3</v>
      </c>
      <c r="K1171" s="16"/>
      <c r="L1171" s="15"/>
      <c r="M1171" s="16">
        <f t="shared" si="133"/>
        <v>3.3774420860360256E-3</v>
      </c>
      <c r="N1171" s="16"/>
      <c r="O1171" s="16"/>
      <c r="P1171" s="16"/>
    </row>
    <row r="1172" spans="1:16" ht="15.75" x14ac:dyDescent="0.25">
      <c r="A1172" s="14">
        <v>41282.375</v>
      </c>
      <c r="B1172" s="15">
        <v>0.19</v>
      </c>
      <c r="C1172" s="12">
        <f t="shared" si="127"/>
        <v>5.3802008540000008</v>
      </c>
      <c r="D1172" s="64">
        <f t="shared" si="128"/>
        <v>5.9413260964417194E-3</v>
      </c>
      <c r="E1172" s="13">
        <f t="shared" si="129"/>
        <v>0.28518365262920248</v>
      </c>
      <c r="F1172">
        <v>0.26</v>
      </c>
      <c r="G1172">
        <v>0.26</v>
      </c>
      <c r="H1172" s="16">
        <f t="shared" si="130"/>
        <v>0.64103998965293807</v>
      </c>
      <c r="I1172" s="16">
        <f t="shared" si="131"/>
        <v>3.4489238997788889</v>
      </c>
      <c r="J1172" s="48">
        <f t="shared" si="132"/>
        <v>6.2080630196019995E-3</v>
      </c>
      <c r="K1172" s="16"/>
      <c r="L1172" s="15"/>
      <c r="M1172" s="16">
        <f t="shared" si="133"/>
        <v>3.8086276193877301E-3</v>
      </c>
      <c r="N1172" s="16"/>
      <c r="O1172" s="16"/>
      <c r="P1172" s="16"/>
    </row>
    <row r="1173" spans="1:16" ht="15.75" x14ac:dyDescent="0.25">
      <c r="A1173" s="14">
        <v>41282.395833333336</v>
      </c>
      <c r="B1173" s="15">
        <v>0.19</v>
      </c>
      <c r="C1173" s="12">
        <f t="shared" si="127"/>
        <v>5.3802008540000008</v>
      </c>
      <c r="D1173" s="64">
        <f t="shared" si="128"/>
        <v>5.9413260964417194E-3</v>
      </c>
      <c r="E1173" s="13">
        <f t="shared" si="129"/>
        <v>0.28518365262920248</v>
      </c>
      <c r="F1173">
        <v>0.24</v>
      </c>
      <c r="G1173">
        <v>0.24</v>
      </c>
      <c r="H1173" s="16">
        <f t="shared" si="130"/>
        <v>0.59267725202667976</v>
      </c>
      <c r="I1173" s="16">
        <f t="shared" si="131"/>
        <v>3.1887226575003162</v>
      </c>
      <c r="J1173" s="48">
        <f t="shared" si="132"/>
        <v>5.7397007835005686E-3</v>
      </c>
      <c r="K1173" s="16"/>
      <c r="L1173" s="15"/>
      <c r="M1173" s="16">
        <f t="shared" si="133"/>
        <v>3.5212888242334779E-3</v>
      </c>
      <c r="N1173" s="16"/>
      <c r="O1173" s="16"/>
      <c r="P1173" s="16"/>
    </row>
    <row r="1174" spans="1:16" ht="15.75" x14ac:dyDescent="0.25">
      <c r="A1174" s="14">
        <v>41282.416666666664</v>
      </c>
      <c r="B1174" s="15">
        <v>0.19</v>
      </c>
      <c r="C1174" s="12">
        <f t="shared" si="127"/>
        <v>5.3802008540000008</v>
      </c>
      <c r="D1174" s="64">
        <f t="shared" si="128"/>
        <v>5.9413260964417194E-3</v>
      </c>
      <c r="E1174" s="13">
        <f t="shared" si="129"/>
        <v>0.28518365262920248</v>
      </c>
      <c r="F1174">
        <v>0.25</v>
      </c>
      <c r="G1174">
        <v>0.25</v>
      </c>
      <c r="H1174" s="16">
        <f t="shared" si="130"/>
        <v>0.6168682959936399</v>
      </c>
      <c r="I1174" s="16">
        <f t="shared" si="131"/>
        <v>3.3188753329105065</v>
      </c>
      <c r="J1174" s="48">
        <f t="shared" si="132"/>
        <v>5.9739755992389114E-3</v>
      </c>
      <c r="K1174" s="16"/>
      <c r="L1174" s="15"/>
      <c r="M1174" s="16">
        <f t="shared" si="133"/>
        <v>3.6650157050545471E-3</v>
      </c>
      <c r="N1174" s="16"/>
      <c r="O1174" s="16"/>
      <c r="P1174" s="16"/>
    </row>
    <row r="1175" spans="1:16" ht="15.75" x14ac:dyDescent="0.25">
      <c r="A1175" s="14">
        <v>41282.4375</v>
      </c>
      <c r="B1175" s="15">
        <v>0.19</v>
      </c>
      <c r="C1175" s="12">
        <f t="shared" si="127"/>
        <v>5.3802008540000008</v>
      </c>
      <c r="D1175" s="64">
        <f t="shared" si="128"/>
        <v>5.9413260964417194E-3</v>
      </c>
      <c r="E1175" s="13">
        <f t="shared" si="129"/>
        <v>0.28518365262920248</v>
      </c>
      <c r="F1175">
        <v>0.26</v>
      </c>
      <c r="G1175">
        <v>0.26</v>
      </c>
      <c r="H1175" s="16">
        <f t="shared" si="130"/>
        <v>0.64103998965293807</v>
      </c>
      <c r="I1175" s="16">
        <f t="shared" si="131"/>
        <v>3.4489238997788889</v>
      </c>
      <c r="J1175" s="48">
        <f t="shared" si="132"/>
        <v>6.2080630196019995E-3</v>
      </c>
      <c r="K1175" s="16"/>
      <c r="L1175" s="15"/>
      <c r="M1175" s="16">
        <f t="shared" si="133"/>
        <v>3.8086276193877301E-3</v>
      </c>
      <c r="N1175" s="16"/>
      <c r="O1175" s="16"/>
      <c r="P1175" s="16"/>
    </row>
    <row r="1176" spans="1:16" ht="15.75" x14ac:dyDescent="0.25">
      <c r="A1176" s="14">
        <v>41282.458333333336</v>
      </c>
      <c r="B1176" s="15">
        <v>0.19</v>
      </c>
      <c r="C1176" s="12">
        <f t="shared" si="127"/>
        <v>5.3802008540000008</v>
      </c>
      <c r="D1176" s="64">
        <f t="shared" si="128"/>
        <v>5.9413260964417194E-3</v>
      </c>
      <c r="E1176" s="13">
        <f t="shared" si="129"/>
        <v>0.28518365262920248</v>
      </c>
      <c r="F1176">
        <v>0.27</v>
      </c>
      <c r="G1176">
        <v>0.27</v>
      </c>
      <c r="H1176" s="16">
        <f t="shared" si="130"/>
        <v>0.66519309222201672</v>
      </c>
      <c r="I1176" s="16">
        <f t="shared" si="131"/>
        <v>3.5788724428477958</v>
      </c>
      <c r="J1176" s="48">
        <f t="shared" si="132"/>
        <v>6.4419703971260317E-3</v>
      </c>
      <c r="K1176" s="16"/>
      <c r="L1176" s="15"/>
      <c r="M1176" s="16">
        <f t="shared" si="133"/>
        <v>3.9521290779914306E-3</v>
      </c>
      <c r="N1176" s="16"/>
      <c r="O1176" s="16"/>
      <c r="P1176" s="16"/>
    </row>
    <row r="1177" spans="1:16" ht="15.75" x14ac:dyDescent="0.25">
      <c r="A1177" s="14">
        <v>41282.479166666664</v>
      </c>
      <c r="B1177" s="15">
        <v>0.19</v>
      </c>
      <c r="C1177" s="12">
        <f t="shared" si="127"/>
        <v>5.3802008540000008</v>
      </c>
      <c r="D1177" s="64">
        <f t="shared" si="128"/>
        <v>5.9413260964417194E-3</v>
      </c>
      <c r="E1177" s="13">
        <f t="shared" si="129"/>
        <v>0.28518365262920248</v>
      </c>
      <c r="F1177">
        <v>0.25</v>
      </c>
      <c r="G1177">
        <v>0.25</v>
      </c>
      <c r="H1177" s="16">
        <f t="shared" si="130"/>
        <v>0.6168682959936399</v>
      </c>
      <c r="I1177" s="16">
        <f t="shared" si="131"/>
        <v>3.3188753329105065</v>
      </c>
      <c r="J1177" s="48">
        <f t="shared" si="132"/>
        <v>5.9739755992389114E-3</v>
      </c>
      <c r="K1177" s="16"/>
      <c r="L1177" s="15"/>
      <c r="M1177" s="16">
        <f t="shared" si="133"/>
        <v>3.6650157050545471E-3</v>
      </c>
      <c r="N1177" s="16"/>
      <c r="O1177" s="16"/>
      <c r="P1177" s="16"/>
    </row>
    <row r="1178" spans="1:16" ht="15.75" x14ac:dyDescent="0.25">
      <c r="A1178" s="14">
        <v>41282.5</v>
      </c>
      <c r="B1178" s="15">
        <v>0.19</v>
      </c>
      <c r="C1178" s="12">
        <f t="shared" si="127"/>
        <v>5.3802008540000008</v>
      </c>
      <c r="D1178" s="64">
        <f t="shared" si="128"/>
        <v>5.9413260964417194E-3</v>
      </c>
      <c r="E1178" s="13">
        <f t="shared" si="129"/>
        <v>0.28518365262920248</v>
      </c>
      <c r="F1178">
        <v>0.28000000000000003</v>
      </c>
      <c r="G1178">
        <v>0.28000000000000003</v>
      </c>
      <c r="H1178" s="16">
        <f t="shared" si="130"/>
        <v>0.68932830609825824</v>
      </c>
      <c r="I1178" s="16">
        <f t="shared" si="131"/>
        <v>3.7087247411562227</v>
      </c>
      <c r="J1178" s="48">
        <f t="shared" si="132"/>
        <v>6.6757045340812005E-3</v>
      </c>
      <c r="K1178" s="16"/>
      <c r="L1178" s="15"/>
      <c r="M1178" s="16">
        <f t="shared" si="133"/>
        <v>4.0955242540375468E-3</v>
      </c>
      <c r="N1178" s="16"/>
      <c r="O1178" s="16"/>
      <c r="P1178" s="16"/>
    </row>
    <row r="1179" spans="1:16" ht="15.75" x14ac:dyDescent="0.25">
      <c r="A1179" s="14">
        <v>41282.520833333336</v>
      </c>
      <c r="B1179" s="15">
        <v>0.19</v>
      </c>
      <c r="C1179" s="12">
        <f t="shared" si="127"/>
        <v>5.3802008540000008</v>
      </c>
      <c r="D1179" s="64">
        <f t="shared" si="128"/>
        <v>5.9413260964417194E-3</v>
      </c>
      <c r="E1179" s="13">
        <f t="shared" si="129"/>
        <v>0.28518365262920248</v>
      </c>
      <c r="F1179">
        <v>0.25</v>
      </c>
      <c r="G1179">
        <v>0.25</v>
      </c>
      <c r="H1179" s="16">
        <f t="shared" si="130"/>
        <v>0.6168682959936399</v>
      </c>
      <c r="I1179" s="16">
        <f t="shared" si="131"/>
        <v>3.3188753329105065</v>
      </c>
      <c r="J1179" s="48">
        <f t="shared" si="132"/>
        <v>5.9739755992389114E-3</v>
      </c>
      <c r="K1179" s="16"/>
      <c r="L1179" s="15"/>
      <c r="M1179" s="16">
        <f t="shared" si="133"/>
        <v>3.6650157050545471E-3</v>
      </c>
      <c r="N1179" s="16"/>
      <c r="O1179" s="16"/>
      <c r="P1179" s="16"/>
    </row>
    <row r="1180" spans="1:16" ht="15.75" x14ac:dyDescent="0.25">
      <c r="A1180" s="14">
        <v>41282.541666666664</v>
      </c>
      <c r="B1180" s="15">
        <v>0.19</v>
      </c>
      <c r="C1180" s="12">
        <f t="shared" si="127"/>
        <v>5.3802008540000008</v>
      </c>
      <c r="D1180" s="64">
        <f t="shared" si="128"/>
        <v>5.9413260964417194E-3</v>
      </c>
      <c r="E1180" s="13">
        <f t="shared" si="129"/>
        <v>0.28518365262920248</v>
      </c>
      <c r="F1180">
        <v>0.24</v>
      </c>
      <c r="G1180">
        <v>0.24</v>
      </c>
      <c r="H1180" s="16">
        <f t="shared" si="130"/>
        <v>0.59267725202667976</v>
      </c>
      <c r="I1180" s="16">
        <f t="shared" si="131"/>
        <v>3.1887226575003162</v>
      </c>
      <c r="J1180" s="48">
        <f t="shared" si="132"/>
        <v>5.7397007835005686E-3</v>
      </c>
      <c r="K1180" s="16"/>
      <c r="L1180" s="15"/>
      <c r="M1180" s="16">
        <f t="shared" si="133"/>
        <v>3.5212888242334779E-3</v>
      </c>
      <c r="N1180" s="16"/>
      <c r="O1180" s="16"/>
      <c r="P1180" s="16"/>
    </row>
    <row r="1181" spans="1:16" ht="15.75" x14ac:dyDescent="0.25">
      <c r="A1181" s="14">
        <v>41282.5625</v>
      </c>
      <c r="B1181" s="15">
        <v>0.19</v>
      </c>
      <c r="C1181" s="12">
        <f t="shared" si="127"/>
        <v>5.3802008540000008</v>
      </c>
      <c r="D1181" s="64">
        <f t="shared" si="128"/>
        <v>5.9413260964417194E-3</v>
      </c>
      <c r="E1181" s="13">
        <f t="shared" si="129"/>
        <v>0.28518365262920248</v>
      </c>
      <c r="F1181">
        <v>0.25</v>
      </c>
      <c r="G1181">
        <v>0.25</v>
      </c>
      <c r="H1181" s="16">
        <f t="shared" si="130"/>
        <v>0.6168682959936399</v>
      </c>
      <c r="I1181" s="16">
        <f t="shared" si="131"/>
        <v>3.3188753329105065</v>
      </c>
      <c r="J1181" s="48">
        <f t="shared" si="132"/>
        <v>5.9739755992389114E-3</v>
      </c>
      <c r="K1181" s="16"/>
      <c r="L1181" s="15"/>
      <c r="M1181" s="16">
        <f t="shared" si="133"/>
        <v>3.6650157050545471E-3</v>
      </c>
      <c r="N1181" s="16"/>
      <c r="O1181" s="16"/>
      <c r="P1181" s="16"/>
    </row>
    <row r="1182" spans="1:16" ht="15.75" x14ac:dyDescent="0.25">
      <c r="A1182" s="14">
        <v>41282.583333333336</v>
      </c>
      <c r="B1182" s="15">
        <v>0.19</v>
      </c>
      <c r="C1182" s="12">
        <f t="shared" si="127"/>
        <v>5.3802008540000008</v>
      </c>
      <c r="D1182" s="64">
        <f t="shared" si="128"/>
        <v>5.9413260964417194E-3</v>
      </c>
      <c r="E1182" s="13">
        <f t="shared" si="129"/>
        <v>0.28518365262920248</v>
      </c>
      <c r="F1182">
        <v>0.23</v>
      </c>
      <c r="G1182">
        <v>0.23</v>
      </c>
      <c r="H1182" s="16">
        <f t="shared" si="130"/>
        <v>0.56846603455393363</v>
      </c>
      <c r="I1182" s="16">
        <f t="shared" si="131"/>
        <v>3.0584614445770675</v>
      </c>
      <c r="J1182" s="48">
        <f t="shared" si="132"/>
        <v>5.5052306002387214E-3</v>
      </c>
      <c r="K1182" s="16"/>
      <c r="L1182" s="15"/>
      <c r="M1182" s="16">
        <f t="shared" si="133"/>
        <v>3.3774420860360256E-3</v>
      </c>
      <c r="N1182" s="16"/>
      <c r="O1182" s="16"/>
      <c r="P1182" s="16"/>
    </row>
    <row r="1183" spans="1:16" ht="15.75" x14ac:dyDescent="0.25">
      <c r="A1183" s="14">
        <v>41282.604166666664</v>
      </c>
      <c r="B1183" s="15">
        <v>0.19</v>
      </c>
      <c r="C1183" s="12">
        <f t="shared" si="127"/>
        <v>5.3802008540000008</v>
      </c>
      <c r="D1183" s="64">
        <f t="shared" si="128"/>
        <v>5.9413260964417194E-3</v>
      </c>
      <c r="E1183" s="13">
        <f t="shared" si="129"/>
        <v>0.28518365262920248</v>
      </c>
      <c r="F1183">
        <v>0.24</v>
      </c>
      <c r="G1183">
        <v>0.24</v>
      </c>
      <c r="H1183" s="16">
        <f t="shared" si="130"/>
        <v>0.59267725202667976</v>
      </c>
      <c r="I1183" s="16">
        <f t="shared" si="131"/>
        <v>3.1887226575003162</v>
      </c>
      <c r="J1183" s="48">
        <f t="shared" si="132"/>
        <v>5.7397007835005686E-3</v>
      </c>
      <c r="K1183" s="16"/>
      <c r="L1183" s="15"/>
      <c r="M1183" s="16">
        <f t="shared" si="133"/>
        <v>3.5212888242334779E-3</v>
      </c>
      <c r="N1183" s="16"/>
      <c r="O1183" s="16"/>
      <c r="P1183" s="16"/>
    </row>
    <row r="1184" spans="1:16" ht="15.75" x14ac:dyDescent="0.25">
      <c r="A1184" s="14">
        <v>41282.625</v>
      </c>
      <c r="B1184" s="15">
        <v>0.19</v>
      </c>
      <c r="C1184" s="12">
        <f t="shared" si="127"/>
        <v>5.3802008540000008</v>
      </c>
      <c r="D1184" s="64">
        <f t="shared" si="128"/>
        <v>5.9413260964417194E-3</v>
      </c>
      <c r="E1184" s="13">
        <f t="shared" si="129"/>
        <v>0.28518365262920248</v>
      </c>
      <c r="F1184">
        <v>0.23</v>
      </c>
      <c r="G1184">
        <v>0.23</v>
      </c>
      <c r="H1184" s="16">
        <f t="shared" si="130"/>
        <v>0.56846603455393363</v>
      </c>
      <c r="I1184" s="16">
        <f t="shared" si="131"/>
        <v>3.0584614445770675</v>
      </c>
      <c r="J1184" s="48">
        <f t="shared" si="132"/>
        <v>5.5052306002387214E-3</v>
      </c>
      <c r="K1184" s="16"/>
      <c r="L1184" s="15"/>
      <c r="M1184" s="16">
        <f t="shared" si="133"/>
        <v>3.3774420860360256E-3</v>
      </c>
      <c r="N1184" s="16"/>
      <c r="O1184" s="16"/>
      <c r="P1184" s="16"/>
    </row>
    <row r="1185" spans="1:16" ht="15.75" x14ac:dyDescent="0.25">
      <c r="A1185" s="14">
        <v>41282.645833333336</v>
      </c>
      <c r="B1185" s="15">
        <v>0.19</v>
      </c>
      <c r="C1185" s="12">
        <f t="shared" si="127"/>
        <v>5.3802008540000008</v>
      </c>
      <c r="D1185" s="64">
        <f t="shared" si="128"/>
        <v>5.9413260964417194E-3</v>
      </c>
      <c r="E1185" s="13">
        <f t="shared" si="129"/>
        <v>0.28518365262920248</v>
      </c>
      <c r="F1185">
        <v>0.24</v>
      </c>
      <c r="G1185">
        <v>0.24</v>
      </c>
      <c r="H1185" s="16">
        <f t="shared" si="130"/>
        <v>0.59267725202667976</v>
      </c>
      <c r="I1185" s="16">
        <f t="shared" si="131"/>
        <v>3.1887226575003162</v>
      </c>
      <c r="J1185" s="48">
        <f t="shared" si="132"/>
        <v>5.7397007835005686E-3</v>
      </c>
      <c r="K1185" s="16"/>
      <c r="L1185" s="15"/>
      <c r="M1185" s="16">
        <f t="shared" si="133"/>
        <v>3.5212888242334779E-3</v>
      </c>
      <c r="N1185" s="16"/>
      <c r="O1185" s="16"/>
      <c r="P1185" s="16"/>
    </row>
    <row r="1186" spans="1:16" ht="15.75" x14ac:dyDescent="0.25">
      <c r="A1186" s="14">
        <v>41282.666666666664</v>
      </c>
      <c r="B1186" s="15">
        <v>0.2</v>
      </c>
      <c r="C1186" s="12">
        <f t="shared" si="127"/>
        <v>5.663369320000001</v>
      </c>
      <c r="D1186" s="64">
        <f t="shared" si="128"/>
        <v>6.2540274699386519E-3</v>
      </c>
      <c r="E1186" s="13">
        <f t="shared" si="129"/>
        <v>0.30019331855705528</v>
      </c>
      <c r="F1186">
        <v>0.24</v>
      </c>
      <c r="G1186">
        <v>0.24</v>
      </c>
      <c r="H1186" s="16">
        <f t="shared" si="130"/>
        <v>0.59267725202667976</v>
      </c>
      <c r="I1186" s="16">
        <f t="shared" si="131"/>
        <v>3.3565501657898067</v>
      </c>
      <c r="J1186" s="48">
        <f t="shared" si="132"/>
        <v>6.0417902984216511E-3</v>
      </c>
      <c r="K1186" s="16"/>
      <c r="L1186" s="15"/>
      <c r="M1186" s="16">
        <f t="shared" si="133"/>
        <v>3.7066198149826083E-3</v>
      </c>
      <c r="N1186" s="16"/>
      <c r="O1186" s="16"/>
      <c r="P1186" s="16"/>
    </row>
    <row r="1187" spans="1:16" ht="15.75" x14ac:dyDescent="0.25">
      <c r="A1187" s="14">
        <v>41282.6875</v>
      </c>
      <c r="B1187" s="15">
        <v>0.2</v>
      </c>
      <c r="C1187" s="12">
        <f t="shared" si="127"/>
        <v>5.663369320000001</v>
      </c>
      <c r="D1187" s="64">
        <f t="shared" si="128"/>
        <v>6.2540274699386519E-3</v>
      </c>
      <c r="E1187" s="13">
        <f t="shared" si="129"/>
        <v>0.30019331855705528</v>
      </c>
      <c r="F1187">
        <v>0.23</v>
      </c>
      <c r="G1187">
        <v>0.23</v>
      </c>
      <c r="H1187" s="16">
        <f t="shared" si="130"/>
        <v>0.56846603455393363</v>
      </c>
      <c r="I1187" s="16">
        <f t="shared" si="131"/>
        <v>3.2194330995548084</v>
      </c>
      <c r="J1187" s="48">
        <f t="shared" si="132"/>
        <v>5.7949795791986548E-3</v>
      </c>
      <c r="K1187" s="16"/>
      <c r="L1187" s="15"/>
      <c r="M1187" s="16">
        <f t="shared" si="133"/>
        <v>3.5552021958273959E-3</v>
      </c>
      <c r="N1187" s="16"/>
      <c r="O1187" s="16"/>
      <c r="P1187" s="16"/>
    </row>
    <row r="1188" spans="1:16" ht="15.75" x14ac:dyDescent="0.25">
      <c r="A1188" s="14">
        <v>41282.708333333336</v>
      </c>
      <c r="B1188" s="15">
        <v>0.2</v>
      </c>
      <c r="C1188" s="12">
        <f t="shared" si="127"/>
        <v>5.663369320000001</v>
      </c>
      <c r="D1188" s="64">
        <f t="shared" si="128"/>
        <v>6.2540274699386519E-3</v>
      </c>
      <c r="E1188" s="13">
        <f t="shared" si="129"/>
        <v>0.30019331855705528</v>
      </c>
      <c r="F1188">
        <v>0.25</v>
      </c>
      <c r="G1188">
        <v>0.25</v>
      </c>
      <c r="H1188" s="16">
        <f t="shared" si="130"/>
        <v>0.6168682959936399</v>
      </c>
      <c r="I1188" s="16">
        <f t="shared" si="131"/>
        <v>3.4935529820110598</v>
      </c>
      <c r="J1188" s="48">
        <f t="shared" si="132"/>
        <v>6.288395367619908E-3</v>
      </c>
      <c r="K1188" s="16"/>
      <c r="L1188" s="15"/>
      <c r="M1188" s="16">
        <f t="shared" si="133"/>
        <v>3.8579112684784716E-3</v>
      </c>
      <c r="N1188" s="16"/>
      <c r="O1188" s="16"/>
      <c r="P1188" s="16"/>
    </row>
    <row r="1189" spans="1:16" ht="15.75" x14ac:dyDescent="0.25">
      <c r="A1189" s="14">
        <v>41282.729166666664</v>
      </c>
      <c r="B1189" s="15">
        <v>0.19</v>
      </c>
      <c r="C1189" s="12">
        <f t="shared" si="127"/>
        <v>5.3802008540000008</v>
      </c>
      <c r="D1189" s="64">
        <f t="shared" si="128"/>
        <v>5.9413260964417194E-3</v>
      </c>
      <c r="E1189" s="13">
        <f t="shared" si="129"/>
        <v>0.28518365262920248</v>
      </c>
      <c r="F1189">
        <v>0.28999999999999998</v>
      </c>
      <c r="G1189">
        <v>0.28999999999999998</v>
      </c>
      <c r="H1189" s="16">
        <f t="shared" si="130"/>
        <v>0.71344628299073742</v>
      </c>
      <c r="I1189" s="16">
        <f t="shared" si="131"/>
        <v>3.8384843010298919</v>
      </c>
      <c r="J1189" s="48">
        <f t="shared" si="132"/>
        <v>6.9092717418538048E-3</v>
      </c>
      <c r="K1189" s="16"/>
      <c r="L1189" s="15"/>
      <c r="M1189" s="16">
        <f t="shared" si="133"/>
        <v>4.2388170195422114E-3</v>
      </c>
      <c r="N1189" s="16"/>
      <c r="O1189" s="16"/>
      <c r="P1189" s="16"/>
    </row>
    <row r="1190" spans="1:16" ht="15.75" x14ac:dyDescent="0.25">
      <c r="A1190" s="14">
        <v>41282.75</v>
      </c>
      <c r="B1190" s="15">
        <v>0.2</v>
      </c>
      <c r="C1190" s="12">
        <f t="shared" si="127"/>
        <v>5.663369320000001</v>
      </c>
      <c r="D1190" s="64">
        <f t="shared" si="128"/>
        <v>6.2540274699386519E-3</v>
      </c>
      <c r="E1190" s="13">
        <f t="shared" si="129"/>
        <v>0.30019331855705528</v>
      </c>
      <c r="F1190">
        <v>0.25</v>
      </c>
      <c r="G1190">
        <v>0.25</v>
      </c>
      <c r="H1190" s="16">
        <f t="shared" si="130"/>
        <v>0.6168682959936399</v>
      </c>
      <c r="I1190" s="16">
        <f t="shared" si="131"/>
        <v>3.4935529820110598</v>
      </c>
      <c r="J1190" s="48">
        <f t="shared" si="132"/>
        <v>6.288395367619908E-3</v>
      </c>
      <c r="K1190" s="16"/>
      <c r="L1190" s="15"/>
      <c r="M1190" s="16">
        <f t="shared" si="133"/>
        <v>3.8579112684784716E-3</v>
      </c>
      <c r="N1190" s="16"/>
      <c r="O1190" s="16"/>
      <c r="P1190" s="16"/>
    </row>
    <row r="1191" spans="1:16" ht="15.75" x14ac:dyDescent="0.25">
      <c r="A1191" s="14">
        <v>41282.770833333336</v>
      </c>
      <c r="B1191" s="15">
        <v>0.19</v>
      </c>
      <c r="C1191" s="12">
        <f t="shared" si="127"/>
        <v>5.3802008540000008</v>
      </c>
      <c r="D1191" s="64">
        <f t="shared" si="128"/>
        <v>5.9413260964417194E-3</v>
      </c>
      <c r="E1191" s="13">
        <f t="shared" si="129"/>
        <v>0.28518365262920248</v>
      </c>
      <c r="F1191">
        <v>0.28000000000000003</v>
      </c>
      <c r="G1191">
        <v>0.28000000000000003</v>
      </c>
      <c r="H1191" s="16">
        <f t="shared" si="130"/>
        <v>0.68932830609825824</v>
      </c>
      <c r="I1191" s="16">
        <f t="shared" si="131"/>
        <v>3.7087247411562227</v>
      </c>
      <c r="J1191" s="48">
        <f t="shared" si="132"/>
        <v>6.6757045340812005E-3</v>
      </c>
      <c r="K1191" s="16"/>
      <c r="L1191" s="15"/>
      <c r="M1191" s="16">
        <f t="shared" si="133"/>
        <v>4.0955242540375468E-3</v>
      </c>
      <c r="N1191" s="16"/>
      <c r="O1191" s="16"/>
      <c r="P1191" s="16"/>
    </row>
    <row r="1192" spans="1:16" ht="15.75" x14ac:dyDescent="0.25">
      <c r="A1192" s="14">
        <v>41282.791666666664</v>
      </c>
      <c r="B1192" s="15">
        <v>0.2</v>
      </c>
      <c r="C1192" s="12">
        <f t="shared" si="127"/>
        <v>5.663369320000001</v>
      </c>
      <c r="D1192" s="64">
        <f t="shared" si="128"/>
        <v>6.2540274699386519E-3</v>
      </c>
      <c r="E1192" s="13">
        <f t="shared" si="129"/>
        <v>0.30019331855705528</v>
      </c>
      <c r="F1192">
        <v>0.27</v>
      </c>
      <c r="G1192">
        <v>0.27</v>
      </c>
      <c r="H1192" s="16">
        <f t="shared" si="130"/>
        <v>0.66519309222201672</v>
      </c>
      <c r="I1192" s="16">
        <f t="shared" si="131"/>
        <v>3.7672341503661007</v>
      </c>
      <c r="J1192" s="48">
        <f t="shared" si="132"/>
        <v>6.7810214706589813E-3</v>
      </c>
      <c r="K1192" s="16"/>
      <c r="L1192" s="15"/>
      <c r="M1192" s="16">
        <f t="shared" si="133"/>
        <v>4.160135871569927E-3</v>
      </c>
      <c r="N1192" s="16"/>
      <c r="O1192" s="16"/>
      <c r="P1192" s="16"/>
    </row>
    <row r="1193" spans="1:16" ht="15.75" x14ac:dyDescent="0.25">
      <c r="A1193" s="14">
        <v>41282.8125</v>
      </c>
      <c r="B1193" s="15">
        <v>0.19</v>
      </c>
      <c r="C1193" s="12">
        <f t="shared" si="127"/>
        <v>5.3802008540000008</v>
      </c>
      <c r="D1193" s="64">
        <f t="shared" si="128"/>
        <v>5.9413260964417194E-3</v>
      </c>
      <c r="E1193" s="13">
        <f t="shared" si="129"/>
        <v>0.28518365262920248</v>
      </c>
      <c r="F1193">
        <v>0.27</v>
      </c>
      <c r="G1193">
        <v>0.27</v>
      </c>
      <c r="H1193" s="16">
        <f t="shared" si="130"/>
        <v>0.66519309222201672</v>
      </c>
      <c r="I1193" s="16">
        <f t="shared" si="131"/>
        <v>3.5788724428477958</v>
      </c>
      <c r="J1193" s="48">
        <f t="shared" si="132"/>
        <v>6.4419703971260317E-3</v>
      </c>
      <c r="K1193" s="16"/>
      <c r="L1193" s="15"/>
      <c r="M1193" s="16">
        <f t="shared" si="133"/>
        <v>3.9521290779914306E-3</v>
      </c>
      <c r="N1193" s="16"/>
      <c r="O1193" s="16"/>
      <c r="P1193" s="16"/>
    </row>
    <row r="1194" spans="1:16" ht="15.75" x14ac:dyDescent="0.25">
      <c r="A1194" s="14">
        <v>41282.833333333336</v>
      </c>
      <c r="B1194" s="15">
        <v>0.2</v>
      </c>
      <c r="C1194" s="12">
        <f t="shared" si="127"/>
        <v>5.663369320000001</v>
      </c>
      <c r="D1194" s="64">
        <f t="shared" si="128"/>
        <v>6.2540274699386519E-3</v>
      </c>
      <c r="E1194" s="13">
        <f t="shared" si="129"/>
        <v>0.30019331855705528</v>
      </c>
      <c r="F1194">
        <v>0.26</v>
      </c>
      <c r="G1194">
        <v>0.26</v>
      </c>
      <c r="H1194" s="16">
        <f t="shared" si="130"/>
        <v>0.64103998965293807</v>
      </c>
      <c r="I1194" s="16">
        <f t="shared" si="131"/>
        <v>3.6304462102935675</v>
      </c>
      <c r="J1194" s="48">
        <f t="shared" si="132"/>
        <v>6.5348031785284208E-3</v>
      </c>
      <c r="K1194" s="16"/>
      <c r="L1194" s="15"/>
      <c r="M1194" s="16">
        <f t="shared" si="133"/>
        <v>4.0090817046186632E-3</v>
      </c>
      <c r="N1194" s="16"/>
      <c r="O1194" s="16"/>
      <c r="P1194" s="16"/>
    </row>
    <row r="1195" spans="1:16" ht="15.75" x14ac:dyDescent="0.25">
      <c r="A1195" s="14">
        <v>41282.854166666664</v>
      </c>
      <c r="B1195" s="15">
        <v>0.19</v>
      </c>
      <c r="C1195" s="12">
        <f t="shared" si="127"/>
        <v>5.3802008540000008</v>
      </c>
      <c r="D1195" s="64">
        <f t="shared" si="128"/>
        <v>5.9413260964417194E-3</v>
      </c>
      <c r="E1195" s="13">
        <f t="shared" si="129"/>
        <v>0.28518365262920248</v>
      </c>
      <c r="F1195">
        <v>0.24</v>
      </c>
      <c r="G1195">
        <v>0.24</v>
      </c>
      <c r="H1195" s="16">
        <f t="shared" si="130"/>
        <v>0.59267725202667976</v>
      </c>
      <c r="I1195" s="16">
        <f t="shared" si="131"/>
        <v>3.1887226575003162</v>
      </c>
      <c r="J1195" s="48">
        <f t="shared" si="132"/>
        <v>5.7397007835005686E-3</v>
      </c>
      <c r="K1195" s="16"/>
      <c r="L1195" s="15"/>
      <c r="M1195" s="16">
        <f t="shared" si="133"/>
        <v>3.5212888242334779E-3</v>
      </c>
      <c r="N1195" s="16"/>
      <c r="O1195" s="16"/>
      <c r="P1195" s="16"/>
    </row>
    <row r="1196" spans="1:16" ht="15.75" x14ac:dyDescent="0.25">
      <c r="A1196" s="14">
        <v>41282.875</v>
      </c>
      <c r="B1196" s="15">
        <v>0.19</v>
      </c>
      <c r="C1196" s="12">
        <f t="shared" si="127"/>
        <v>5.3802008540000008</v>
      </c>
      <c r="D1196" s="64">
        <f t="shared" si="128"/>
        <v>5.9413260964417194E-3</v>
      </c>
      <c r="E1196" s="13">
        <f t="shared" si="129"/>
        <v>0.28518365262920248</v>
      </c>
      <c r="F1196">
        <v>0.24</v>
      </c>
      <c r="G1196">
        <v>0.24</v>
      </c>
      <c r="H1196" s="16">
        <f t="shared" si="130"/>
        <v>0.59267725202667976</v>
      </c>
      <c r="I1196" s="16">
        <f t="shared" si="131"/>
        <v>3.1887226575003162</v>
      </c>
      <c r="J1196" s="48">
        <f t="shared" si="132"/>
        <v>5.7397007835005686E-3</v>
      </c>
      <c r="K1196" s="16"/>
      <c r="L1196" s="15"/>
      <c r="M1196" s="16">
        <f t="shared" si="133"/>
        <v>3.5212888242334779E-3</v>
      </c>
      <c r="N1196" s="16"/>
      <c r="O1196" s="16"/>
      <c r="P1196" s="16"/>
    </row>
    <row r="1197" spans="1:16" ht="15.75" x14ac:dyDescent="0.25">
      <c r="A1197" s="14">
        <v>41282.895833333336</v>
      </c>
      <c r="B1197" s="15">
        <v>0.19</v>
      </c>
      <c r="C1197" s="12">
        <f t="shared" si="127"/>
        <v>5.3802008540000008</v>
      </c>
      <c r="D1197" s="64">
        <f t="shared" si="128"/>
        <v>5.9413260964417194E-3</v>
      </c>
      <c r="E1197" s="13">
        <f t="shared" si="129"/>
        <v>0.28518365262920248</v>
      </c>
      <c r="F1197">
        <v>0.24</v>
      </c>
      <c r="G1197">
        <v>0.24</v>
      </c>
      <c r="H1197" s="16">
        <f t="shared" si="130"/>
        <v>0.59267725202667976</v>
      </c>
      <c r="I1197" s="16">
        <f t="shared" si="131"/>
        <v>3.1887226575003162</v>
      </c>
      <c r="J1197" s="48">
        <f t="shared" si="132"/>
        <v>5.7397007835005686E-3</v>
      </c>
      <c r="K1197" s="16"/>
      <c r="L1197" s="15"/>
      <c r="M1197" s="16">
        <f t="shared" si="133"/>
        <v>3.5212888242334779E-3</v>
      </c>
      <c r="N1197" s="16"/>
      <c r="O1197" s="16"/>
      <c r="P1197" s="16"/>
    </row>
    <row r="1198" spans="1:16" ht="15.75" x14ac:dyDescent="0.25">
      <c r="A1198" s="14">
        <v>41282.916666666664</v>
      </c>
      <c r="B1198" s="15">
        <v>0.19</v>
      </c>
      <c r="C1198" s="12">
        <f t="shared" si="127"/>
        <v>5.3802008540000008</v>
      </c>
      <c r="D1198" s="64">
        <f t="shared" si="128"/>
        <v>5.9413260964417194E-3</v>
      </c>
      <c r="E1198" s="13">
        <f t="shared" si="129"/>
        <v>0.28518365262920248</v>
      </c>
      <c r="F1198">
        <v>0.22</v>
      </c>
      <c r="G1198">
        <v>0.22</v>
      </c>
      <c r="H1198" s="16">
        <f t="shared" si="130"/>
        <v>0.54423374798206403</v>
      </c>
      <c r="I1198" s="16">
        <f t="shared" si="131"/>
        <v>2.9280868756687219</v>
      </c>
      <c r="J1198" s="48">
        <f t="shared" si="132"/>
        <v>5.2705563762036984E-3</v>
      </c>
      <c r="K1198" s="16"/>
      <c r="L1198" s="15"/>
      <c r="M1198" s="16">
        <f t="shared" si="133"/>
        <v>3.2334701694501219E-3</v>
      </c>
      <c r="N1198" s="16"/>
      <c r="O1198" s="16"/>
      <c r="P1198" s="16"/>
    </row>
    <row r="1199" spans="1:16" ht="15.75" x14ac:dyDescent="0.25">
      <c r="A1199" s="14">
        <v>41282.9375</v>
      </c>
      <c r="B1199" s="15">
        <v>0.19</v>
      </c>
      <c r="C1199" s="12">
        <f t="shared" si="127"/>
        <v>5.3802008540000008</v>
      </c>
      <c r="D1199" s="64">
        <f t="shared" si="128"/>
        <v>5.9413260964417194E-3</v>
      </c>
      <c r="E1199" s="13">
        <f t="shared" si="129"/>
        <v>0.28518365262920248</v>
      </c>
      <c r="F1199">
        <v>0.22</v>
      </c>
      <c r="G1199">
        <v>0.22</v>
      </c>
      <c r="H1199" s="16">
        <f t="shared" si="130"/>
        <v>0.54423374798206403</v>
      </c>
      <c r="I1199" s="16">
        <f t="shared" si="131"/>
        <v>2.9280868756687219</v>
      </c>
      <c r="J1199" s="48">
        <f t="shared" si="132"/>
        <v>5.2705563762036984E-3</v>
      </c>
      <c r="K1199" s="16"/>
      <c r="L1199" s="15"/>
      <c r="M1199" s="16">
        <f t="shared" si="133"/>
        <v>3.2334701694501219E-3</v>
      </c>
      <c r="N1199" s="16"/>
      <c r="O1199" s="16"/>
      <c r="P1199" s="16"/>
    </row>
    <row r="1200" spans="1:16" ht="15.75" x14ac:dyDescent="0.25">
      <c r="A1200" s="14">
        <v>41282.958333333336</v>
      </c>
      <c r="B1200" s="15">
        <v>0.19</v>
      </c>
      <c r="C1200" s="12">
        <f t="shared" si="127"/>
        <v>5.3802008540000008</v>
      </c>
      <c r="D1200" s="64">
        <f t="shared" si="128"/>
        <v>5.9413260964417194E-3</v>
      </c>
      <c r="E1200" s="13">
        <f t="shared" si="129"/>
        <v>0.28518365262920248</v>
      </c>
      <c r="F1200">
        <v>0.22</v>
      </c>
      <c r="G1200">
        <v>0.22</v>
      </c>
      <c r="H1200" s="16">
        <f t="shared" si="130"/>
        <v>0.54423374798206403</v>
      </c>
      <c r="I1200" s="16">
        <f t="shared" si="131"/>
        <v>2.9280868756687219</v>
      </c>
      <c r="J1200" s="48">
        <f t="shared" si="132"/>
        <v>5.2705563762036984E-3</v>
      </c>
      <c r="K1200" s="16"/>
      <c r="L1200" s="15"/>
      <c r="M1200" s="16">
        <f t="shared" si="133"/>
        <v>3.2334701694501219E-3</v>
      </c>
      <c r="N1200" s="16"/>
      <c r="O1200" s="16"/>
      <c r="P1200" s="16"/>
    </row>
    <row r="1201" spans="1:16" ht="15.75" x14ac:dyDescent="0.25">
      <c r="A1201" s="14">
        <v>41282.979166666664</v>
      </c>
      <c r="B1201" s="15">
        <v>0.19</v>
      </c>
      <c r="C1201" s="12">
        <f t="shared" ref="C1201:C1264" si="134">28.3168466*B1201</f>
        <v>5.3802008540000008</v>
      </c>
      <c r="D1201" s="64">
        <f t="shared" ref="D1201:D1264" si="135">C1201*1800*10^6/(1.63*10^12)</f>
        <v>5.9413260964417194E-3</v>
      </c>
      <c r="E1201" s="13">
        <f t="shared" ref="E1201:E1264" si="136">C1201*86400*10^6/(1.63*10^12)</f>
        <v>0.28518365262920248</v>
      </c>
      <c r="F1201">
        <v>0.22</v>
      </c>
      <c r="G1201">
        <v>0.22</v>
      </c>
      <c r="H1201" s="16">
        <f t="shared" ref="H1201:H1264" si="137" xml:space="preserve"> 2.4*(G1201^0.98)</f>
        <v>0.54423374798206403</v>
      </c>
      <c r="I1201" s="16">
        <f t="shared" ref="I1201:I1264" si="138">C1201*H1201</f>
        <v>2.9280868756687219</v>
      </c>
      <c r="J1201" s="48">
        <f t="shared" ref="J1201:J1264" si="139">I1201*1800*10^-6</f>
        <v>5.2705563762036984E-3</v>
      </c>
      <c r="K1201" s="16"/>
      <c r="L1201" s="15"/>
      <c r="M1201" s="16">
        <f t="shared" ref="M1201:M1264" si="140">J1201/1.63</f>
        <v>3.2334701694501219E-3</v>
      </c>
      <c r="N1201" s="16"/>
      <c r="O1201" s="16"/>
      <c r="P1201" s="16"/>
    </row>
    <row r="1202" spans="1:16" ht="15.75" x14ac:dyDescent="0.25">
      <c r="A1202" s="14">
        <v>41283</v>
      </c>
      <c r="B1202" s="15">
        <v>0.19</v>
      </c>
      <c r="C1202" s="12">
        <f t="shared" si="134"/>
        <v>5.3802008540000008</v>
      </c>
      <c r="D1202" s="64">
        <f t="shared" si="135"/>
        <v>5.9413260964417194E-3</v>
      </c>
      <c r="E1202" s="13">
        <f t="shared" si="136"/>
        <v>0.28518365262920248</v>
      </c>
      <c r="F1202">
        <v>0.24</v>
      </c>
      <c r="G1202">
        <v>0.24</v>
      </c>
      <c r="H1202" s="16">
        <f t="shared" si="137"/>
        <v>0.59267725202667976</v>
      </c>
      <c r="I1202" s="16">
        <f t="shared" si="138"/>
        <v>3.1887226575003162</v>
      </c>
      <c r="J1202" s="48">
        <f t="shared" si="139"/>
        <v>5.7397007835005686E-3</v>
      </c>
      <c r="K1202" s="16">
        <f>SUM(J1202:J1249)</f>
        <v>0.23656050494800226</v>
      </c>
      <c r="L1202" s="16">
        <f>K1202/1.63</f>
        <v>0.14512914413987871</v>
      </c>
      <c r="M1202" s="16">
        <f t="shared" si="140"/>
        <v>3.5212888242334779E-3</v>
      </c>
      <c r="N1202" s="16">
        <f>AVERAGE(H1202:H1249)</f>
        <v>0.50830038875986305</v>
      </c>
      <c r="O1202" s="16">
        <f>AVERAGE(E1202:E1249)</f>
        <v>0.28549635400269924</v>
      </c>
      <c r="P1202" s="16">
        <f>MAX(E1202:E1249)</f>
        <v>0.30019331855705528</v>
      </c>
    </row>
    <row r="1203" spans="1:16" ht="15.75" x14ac:dyDescent="0.25">
      <c r="A1203" s="14">
        <v>41283.020833333336</v>
      </c>
      <c r="B1203" s="15">
        <v>0.19</v>
      </c>
      <c r="C1203" s="12">
        <f t="shared" si="134"/>
        <v>5.3802008540000008</v>
      </c>
      <c r="D1203" s="64">
        <f t="shared" si="135"/>
        <v>5.9413260964417194E-3</v>
      </c>
      <c r="E1203" s="13">
        <f t="shared" si="136"/>
        <v>0.28518365262920248</v>
      </c>
      <c r="F1203">
        <v>0.21</v>
      </c>
      <c r="G1203">
        <v>0.21</v>
      </c>
      <c r="H1203" s="16">
        <f t="shared" si="137"/>
        <v>0.51997941436729844</v>
      </c>
      <c r="I1203" s="16">
        <f t="shared" si="138"/>
        <v>2.7975936892413595</v>
      </c>
      <c r="J1203" s="48">
        <f t="shared" si="139"/>
        <v>5.0356686406344466E-3</v>
      </c>
      <c r="K1203" s="16"/>
      <c r="L1203" s="15"/>
      <c r="M1203" s="16">
        <f t="shared" si="140"/>
        <v>3.0893672641929123E-3</v>
      </c>
      <c r="N1203" s="16"/>
      <c r="O1203" s="16"/>
      <c r="P1203" s="16"/>
    </row>
    <row r="1204" spans="1:16" ht="15.75" x14ac:dyDescent="0.25">
      <c r="A1204" s="14">
        <v>41283.041666666664</v>
      </c>
      <c r="B1204" s="15">
        <v>0.19</v>
      </c>
      <c r="C1204" s="12">
        <f t="shared" si="134"/>
        <v>5.3802008540000008</v>
      </c>
      <c r="D1204" s="64">
        <f t="shared" si="135"/>
        <v>5.9413260964417194E-3</v>
      </c>
      <c r="E1204" s="13">
        <f t="shared" si="136"/>
        <v>0.28518365262920248</v>
      </c>
      <c r="F1204">
        <v>0.21</v>
      </c>
      <c r="G1204">
        <v>0.21</v>
      </c>
      <c r="H1204" s="16">
        <f t="shared" si="137"/>
        <v>0.51997941436729844</v>
      </c>
      <c r="I1204" s="16">
        <f t="shared" si="138"/>
        <v>2.7975936892413595</v>
      </c>
      <c r="J1204" s="48">
        <f t="shared" si="139"/>
        <v>5.0356686406344466E-3</v>
      </c>
      <c r="K1204" s="16"/>
      <c r="L1204" s="15"/>
      <c r="M1204" s="16">
        <f t="shared" si="140"/>
        <v>3.0893672641929123E-3</v>
      </c>
      <c r="N1204" s="16"/>
      <c r="O1204" s="16"/>
      <c r="P1204" s="16"/>
    </row>
    <row r="1205" spans="1:16" ht="15.75" x14ac:dyDescent="0.25">
      <c r="A1205" s="14">
        <v>41283.0625</v>
      </c>
      <c r="B1205" s="15">
        <v>0.19</v>
      </c>
      <c r="C1205" s="12">
        <f t="shared" si="134"/>
        <v>5.3802008540000008</v>
      </c>
      <c r="D1205" s="64">
        <f t="shared" si="135"/>
        <v>5.9413260964417194E-3</v>
      </c>
      <c r="E1205" s="13">
        <f t="shared" si="136"/>
        <v>0.28518365262920248</v>
      </c>
      <c r="F1205">
        <v>0.2</v>
      </c>
      <c r="G1205">
        <v>0.2</v>
      </c>
      <c r="H1205" s="16">
        <f t="shared" si="137"/>
        <v>0.49570196155029267</v>
      </c>
      <c r="I1205" s="16">
        <f t="shared" si="138"/>
        <v>2.6669761168623602</v>
      </c>
      <c r="J1205" s="48">
        <f t="shared" si="139"/>
        <v>4.8005570103522481E-3</v>
      </c>
      <c r="K1205" s="16"/>
      <c r="L1205" s="15"/>
      <c r="M1205" s="16">
        <f t="shared" si="140"/>
        <v>2.9451270002161033E-3</v>
      </c>
      <c r="N1205" s="16"/>
      <c r="O1205" s="16"/>
      <c r="P1205" s="16"/>
    </row>
    <row r="1206" spans="1:16" ht="15.75" x14ac:dyDescent="0.25">
      <c r="A1206" s="14">
        <v>41283.083333333336</v>
      </c>
      <c r="B1206" s="15">
        <v>0.19</v>
      </c>
      <c r="C1206" s="12">
        <f t="shared" si="134"/>
        <v>5.3802008540000008</v>
      </c>
      <c r="D1206" s="64">
        <f t="shared" si="135"/>
        <v>5.9413260964417194E-3</v>
      </c>
      <c r="E1206" s="13">
        <f t="shared" si="136"/>
        <v>0.28518365262920248</v>
      </c>
      <c r="F1206">
        <v>0.23</v>
      </c>
      <c r="G1206">
        <v>0.23</v>
      </c>
      <c r="H1206" s="16">
        <f t="shared" si="137"/>
        <v>0.56846603455393363</v>
      </c>
      <c r="I1206" s="16">
        <f t="shared" si="138"/>
        <v>3.0584614445770675</v>
      </c>
      <c r="J1206" s="48">
        <f t="shared" si="139"/>
        <v>5.5052306002387214E-3</v>
      </c>
      <c r="K1206" s="16"/>
      <c r="L1206" s="15"/>
      <c r="M1206" s="16">
        <f t="shared" si="140"/>
        <v>3.3774420860360256E-3</v>
      </c>
      <c r="N1206" s="16"/>
      <c r="O1206" s="16"/>
      <c r="P1206" s="16"/>
    </row>
    <row r="1207" spans="1:16" ht="15.75" x14ac:dyDescent="0.25">
      <c r="A1207" s="14">
        <v>41283.104166666664</v>
      </c>
      <c r="B1207" s="15">
        <v>0.19</v>
      </c>
      <c r="C1207" s="12">
        <f t="shared" si="134"/>
        <v>5.3802008540000008</v>
      </c>
      <c r="D1207" s="64">
        <f t="shared" si="135"/>
        <v>5.9413260964417194E-3</v>
      </c>
      <c r="E1207" s="13">
        <f t="shared" si="136"/>
        <v>0.28518365262920248</v>
      </c>
      <c r="F1207">
        <v>0.19</v>
      </c>
      <c r="G1207">
        <v>0.19</v>
      </c>
      <c r="H1207" s="16">
        <f t="shared" si="137"/>
        <v>0.47140020890038514</v>
      </c>
      <c r="I1207" s="16">
        <f t="shared" si="138"/>
        <v>2.536227806501631</v>
      </c>
      <c r="J1207" s="48">
        <f t="shared" si="139"/>
        <v>4.5652100517029354E-3</v>
      </c>
      <c r="K1207" s="16"/>
      <c r="L1207" s="15"/>
      <c r="M1207" s="16">
        <f t="shared" si="140"/>
        <v>2.8007423630079359E-3</v>
      </c>
      <c r="N1207" s="16"/>
      <c r="O1207" s="16"/>
      <c r="P1207" s="16"/>
    </row>
    <row r="1208" spans="1:16" ht="15.75" x14ac:dyDescent="0.25">
      <c r="A1208" s="14">
        <v>41283.125</v>
      </c>
      <c r="B1208" s="15">
        <v>0.19</v>
      </c>
      <c r="C1208" s="12">
        <f t="shared" si="134"/>
        <v>5.3802008540000008</v>
      </c>
      <c r="D1208" s="64">
        <f t="shared" si="135"/>
        <v>5.9413260964417194E-3</v>
      </c>
      <c r="E1208" s="13">
        <f t="shared" si="136"/>
        <v>0.28518365262920248</v>
      </c>
      <c r="F1208">
        <v>0.19</v>
      </c>
      <c r="G1208">
        <v>0.19</v>
      </c>
      <c r="H1208" s="16">
        <f t="shared" si="137"/>
        <v>0.47140020890038514</v>
      </c>
      <c r="I1208" s="16">
        <f t="shared" si="138"/>
        <v>2.536227806501631</v>
      </c>
      <c r="J1208" s="48">
        <f t="shared" si="139"/>
        <v>4.5652100517029354E-3</v>
      </c>
      <c r="K1208" s="16"/>
      <c r="L1208" s="15"/>
      <c r="M1208" s="16">
        <f t="shared" si="140"/>
        <v>2.8007423630079359E-3</v>
      </c>
      <c r="N1208" s="16"/>
      <c r="O1208" s="16"/>
      <c r="P1208" s="16"/>
    </row>
    <row r="1209" spans="1:16" ht="15.75" x14ac:dyDescent="0.25">
      <c r="A1209" s="14">
        <v>41283.145833333336</v>
      </c>
      <c r="B1209" s="15">
        <v>0.19</v>
      </c>
      <c r="C1209" s="12">
        <f t="shared" si="134"/>
        <v>5.3802008540000008</v>
      </c>
      <c r="D1209" s="64">
        <f t="shared" si="135"/>
        <v>5.9413260964417194E-3</v>
      </c>
      <c r="E1209" s="13">
        <f t="shared" si="136"/>
        <v>0.28518365262920248</v>
      </c>
      <c r="F1209">
        <v>0.19</v>
      </c>
      <c r="G1209">
        <v>0.19</v>
      </c>
      <c r="H1209" s="16">
        <f t="shared" si="137"/>
        <v>0.47140020890038514</v>
      </c>
      <c r="I1209" s="16">
        <f t="shared" si="138"/>
        <v>2.536227806501631</v>
      </c>
      <c r="J1209" s="48">
        <f t="shared" si="139"/>
        <v>4.5652100517029354E-3</v>
      </c>
      <c r="K1209" s="16"/>
      <c r="L1209" s="15"/>
      <c r="M1209" s="16">
        <f t="shared" si="140"/>
        <v>2.8007423630079359E-3</v>
      </c>
      <c r="N1209" s="16"/>
      <c r="O1209" s="16"/>
      <c r="P1209" s="16"/>
    </row>
    <row r="1210" spans="1:16" ht="15.75" x14ac:dyDescent="0.25">
      <c r="A1210" s="14">
        <v>41283.166666666664</v>
      </c>
      <c r="B1210" s="15">
        <v>0.19</v>
      </c>
      <c r="C1210" s="12">
        <f t="shared" si="134"/>
        <v>5.3802008540000008</v>
      </c>
      <c r="D1210" s="64">
        <f t="shared" si="135"/>
        <v>5.9413260964417194E-3</v>
      </c>
      <c r="E1210" s="13">
        <f t="shared" si="136"/>
        <v>0.28518365262920248</v>
      </c>
      <c r="F1210">
        <v>0.2</v>
      </c>
      <c r="G1210">
        <v>0.2</v>
      </c>
      <c r="H1210" s="16">
        <f t="shared" si="137"/>
        <v>0.49570196155029267</v>
      </c>
      <c r="I1210" s="16">
        <f t="shared" si="138"/>
        <v>2.6669761168623602</v>
      </c>
      <c r="J1210" s="48">
        <f t="shared" si="139"/>
        <v>4.8005570103522481E-3</v>
      </c>
      <c r="K1210" s="16"/>
      <c r="L1210" s="15"/>
      <c r="M1210" s="16">
        <f t="shared" si="140"/>
        <v>2.9451270002161033E-3</v>
      </c>
      <c r="N1210" s="16"/>
      <c r="O1210" s="16"/>
      <c r="P1210" s="16"/>
    </row>
    <row r="1211" spans="1:16" ht="15.75" x14ac:dyDescent="0.25">
      <c r="A1211" s="14">
        <v>41283.1875</v>
      </c>
      <c r="B1211" s="15">
        <v>0.19</v>
      </c>
      <c r="C1211" s="12">
        <f t="shared" si="134"/>
        <v>5.3802008540000008</v>
      </c>
      <c r="D1211" s="64">
        <f t="shared" si="135"/>
        <v>5.9413260964417194E-3</v>
      </c>
      <c r="E1211" s="13">
        <f t="shared" si="136"/>
        <v>0.28518365262920248</v>
      </c>
      <c r="F1211">
        <v>0.16</v>
      </c>
      <c r="G1211">
        <v>0.16</v>
      </c>
      <c r="H1211" s="16">
        <f t="shared" si="137"/>
        <v>0.39833532746079287</v>
      </c>
      <c r="I1211" s="16">
        <f t="shared" si="138"/>
        <v>2.1431240689829276</v>
      </c>
      <c r="J1211" s="48">
        <f t="shared" si="139"/>
        <v>3.8576233241692697E-3</v>
      </c>
      <c r="K1211" s="16"/>
      <c r="L1211" s="15"/>
      <c r="M1211" s="16">
        <f t="shared" si="140"/>
        <v>2.3666400761774664E-3</v>
      </c>
      <c r="N1211" s="16"/>
      <c r="O1211" s="16"/>
      <c r="P1211" s="16"/>
    </row>
    <row r="1212" spans="1:16" ht="15.75" x14ac:dyDescent="0.25">
      <c r="A1212" s="14">
        <v>41283.208333333336</v>
      </c>
      <c r="B1212" s="15">
        <v>0.19</v>
      </c>
      <c r="C1212" s="12">
        <f t="shared" si="134"/>
        <v>5.3802008540000008</v>
      </c>
      <c r="D1212" s="64">
        <f t="shared" si="135"/>
        <v>5.9413260964417194E-3</v>
      </c>
      <c r="E1212" s="13">
        <f t="shared" si="136"/>
        <v>0.28518365262920248</v>
      </c>
      <c r="F1212">
        <v>0.18</v>
      </c>
      <c r="G1212">
        <v>0.18</v>
      </c>
      <c r="H1212" s="16">
        <f t="shared" si="137"/>
        <v>0.44707285003573338</v>
      </c>
      <c r="I1212" s="16">
        <f t="shared" si="138"/>
        <v>2.4053417295624668</v>
      </c>
      <c r="J1212" s="48">
        <f t="shared" si="139"/>
        <v>4.3296151132124405E-3</v>
      </c>
      <c r="K1212" s="16"/>
      <c r="L1212" s="15"/>
      <c r="M1212" s="16">
        <f t="shared" si="140"/>
        <v>2.6562055909278778E-3</v>
      </c>
      <c r="N1212" s="16"/>
      <c r="O1212" s="16"/>
      <c r="P1212" s="16"/>
    </row>
    <row r="1213" spans="1:16" ht="15.75" x14ac:dyDescent="0.25">
      <c r="A1213" s="14">
        <v>41283.229166666664</v>
      </c>
      <c r="B1213" s="15">
        <v>0.19</v>
      </c>
      <c r="C1213" s="12">
        <f t="shared" si="134"/>
        <v>5.3802008540000008</v>
      </c>
      <c r="D1213" s="64">
        <f t="shared" si="135"/>
        <v>5.9413260964417194E-3</v>
      </c>
      <c r="E1213" s="13">
        <f t="shared" si="136"/>
        <v>0.28518365262920248</v>
      </c>
      <c r="F1213">
        <v>0.17</v>
      </c>
      <c r="G1213">
        <v>0.17</v>
      </c>
      <c r="H1213" s="16">
        <f t="shared" si="137"/>
        <v>0.42271843167317363</v>
      </c>
      <c r="I1213" s="16">
        <f t="shared" si="138"/>
        <v>2.2743100670895497</v>
      </c>
      <c r="J1213" s="48">
        <f t="shared" si="139"/>
        <v>4.0937581207611895E-3</v>
      </c>
      <c r="K1213" s="16"/>
      <c r="L1213" s="15"/>
      <c r="M1213" s="16">
        <f t="shared" si="140"/>
        <v>2.5115080495467421E-3</v>
      </c>
      <c r="N1213" s="16"/>
      <c r="O1213" s="16"/>
      <c r="P1213" s="16"/>
    </row>
    <row r="1214" spans="1:16" ht="15.75" x14ac:dyDescent="0.25">
      <c r="A1214" s="14">
        <v>41283.25</v>
      </c>
      <c r="B1214" s="15">
        <v>0.19</v>
      </c>
      <c r="C1214" s="12">
        <f t="shared" si="134"/>
        <v>5.3802008540000008</v>
      </c>
      <c r="D1214" s="64">
        <f t="shared" si="135"/>
        <v>5.9413260964417194E-3</v>
      </c>
      <c r="E1214" s="13">
        <f t="shared" si="136"/>
        <v>0.28518365262920248</v>
      </c>
      <c r="F1214">
        <v>0.18</v>
      </c>
      <c r="G1214">
        <v>0.18</v>
      </c>
      <c r="H1214" s="16">
        <f t="shared" si="137"/>
        <v>0.44707285003573338</v>
      </c>
      <c r="I1214" s="16">
        <f t="shared" si="138"/>
        <v>2.4053417295624668</v>
      </c>
      <c r="J1214" s="48">
        <f t="shared" si="139"/>
        <v>4.3296151132124405E-3</v>
      </c>
      <c r="K1214" s="16"/>
      <c r="L1214" s="15"/>
      <c r="M1214" s="16">
        <f t="shared" si="140"/>
        <v>2.6562055909278778E-3</v>
      </c>
      <c r="N1214" s="16"/>
      <c r="O1214" s="16"/>
      <c r="P1214" s="16"/>
    </row>
    <row r="1215" spans="1:16" ht="15.75" x14ac:dyDescent="0.25">
      <c r="A1215" s="14">
        <v>41283.270833333336</v>
      </c>
      <c r="B1215" s="15">
        <v>0.19</v>
      </c>
      <c r="C1215" s="12">
        <f t="shared" si="134"/>
        <v>5.3802008540000008</v>
      </c>
      <c r="D1215" s="64">
        <f t="shared" si="135"/>
        <v>5.9413260964417194E-3</v>
      </c>
      <c r="E1215" s="13">
        <f t="shared" si="136"/>
        <v>0.28518365262920248</v>
      </c>
      <c r="F1215">
        <v>0.17</v>
      </c>
      <c r="G1215">
        <v>0.17</v>
      </c>
      <c r="H1215" s="16">
        <f t="shared" si="137"/>
        <v>0.42271843167317363</v>
      </c>
      <c r="I1215" s="16">
        <f t="shared" si="138"/>
        <v>2.2743100670895497</v>
      </c>
      <c r="J1215" s="48">
        <f t="shared" si="139"/>
        <v>4.0937581207611895E-3</v>
      </c>
      <c r="K1215" s="16"/>
      <c r="L1215" s="15"/>
      <c r="M1215" s="16">
        <f t="shared" si="140"/>
        <v>2.5115080495467421E-3</v>
      </c>
      <c r="N1215" s="16"/>
      <c r="O1215" s="16"/>
      <c r="P1215" s="16"/>
    </row>
    <row r="1216" spans="1:16" ht="15.75" x14ac:dyDescent="0.25">
      <c r="A1216" s="14">
        <v>41283.291666666664</v>
      </c>
      <c r="B1216" s="15">
        <v>0.19</v>
      </c>
      <c r="C1216" s="12">
        <f t="shared" si="134"/>
        <v>5.3802008540000008</v>
      </c>
      <c r="D1216" s="64">
        <f t="shared" si="135"/>
        <v>5.9413260964417194E-3</v>
      </c>
      <c r="E1216" s="13">
        <f t="shared" si="136"/>
        <v>0.28518365262920248</v>
      </c>
      <c r="F1216">
        <v>0.19</v>
      </c>
      <c r="G1216">
        <v>0.19</v>
      </c>
      <c r="H1216" s="16">
        <f t="shared" si="137"/>
        <v>0.47140020890038514</v>
      </c>
      <c r="I1216" s="16">
        <f t="shared" si="138"/>
        <v>2.536227806501631</v>
      </c>
      <c r="J1216" s="48">
        <f t="shared" si="139"/>
        <v>4.5652100517029354E-3</v>
      </c>
      <c r="K1216" s="16"/>
      <c r="L1216" s="15"/>
      <c r="M1216" s="16">
        <f t="shared" si="140"/>
        <v>2.8007423630079359E-3</v>
      </c>
      <c r="N1216" s="16"/>
      <c r="O1216" s="16"/>
      <c r="P1216" s="16"/>
    </row>
    <row r="1217" spans="1:16" ht="15.75" x14ac:dyDescent="0.25">
      <c r="A1217" s="14">
        <v>41283.3125</v>
      </c>
      <c r="B1217" s="15">
        <v>0.19</v>
      </c>
      <c r="C1217" s="12">
        <f t="shared" si="134"/>
        <v>5.3802008540000008</v>
      </c>
      <c r="D1217" s="64">
        <f t="shared" si="135"/>
        <v>5.9413260964417194E-3</v>
      </c>
      <c r="E1217" s="13">
        <f t="shared" si="136"/>
        <v>0.28518365262920248</v>
      </c>
      <c r="F1217">
        <v>0.19</v>
      </c>
      <c r="G1217">
        <v>0.19</v>
      </c>
      <c r="H1217" s="16">
        <f t="shared" si="137"/>
        <v>0.47140020890038514</v>
      </c>
      <c r="I1217" s="16">
        <f t="shared" si="138"/>
        <v>2.536227806501631</v>
      </c>
      <c r="J1217" s="48">
        <f t="shared" si="139"/>
        <v>4.5652100517029354E-3</v>
      </c>
      <c r="K1217" s="16"/>
      <c r="L1217" s="15"/>
      <c r="M1217" s="16">
        <f t="shared" si="140"/>
        <v>2.8007423630079359E-3</v>
      </c>
      <c r="N1217" s="16"/>
      <c r="O1217" s="16"/>
      <c r="P1217" s="16"/>
    </row>
    <row r="1218" spans="1:16" ht="15.75" x14ac:dyDescent="0.25">
      <c r="A1218" s="14">
        <v>41283.333333333336</v>
      </c>
      <c r="B1218" s="15">
        <v>0.19</v>
      </c>
      <c r="C1218" s="12">
        <f t="shared" si="134"/>
        <v>5.3802008540000008</v>
      </c>
      <c r="D1218" s="64">
        <f t="shared" si="135"/>
        <v>5.9413260964417194E-3</v>
      </c>
      <c r="E1218" s="13">
        <f t="shared" si="136"/>
        <v>0.28518365262920248</v>
      </c>
      <c r="F1218">
        <v>0.18</v>
      </c>
      <c r="G1218">
        <v>0.18</v>
      </c>
      <c r="H1218" s="16">
        <f t="shared" si="137"/>
        <v>0.44707285003573338</v>
      </c>
      <c r="I1218" s="16">
        <f t="shared" si="138"/>
        <v>2.4053417295624668</v>
      </c>
      <c r="J1218" s="48">
        <f t="shared" si="139"/>
        <v>4.3296151132124405E-3</v>
      </c>
      <c r="K1218" s="16"/>
      <c r="L1218" s="15"/>
      <c r="M1218" s="16">
        <f t="shared" si="140"/>
        <v>2.6562055909278778E-3</v>
      </c>
      <c r="N1218" s="16"/>
      <c r="O1218" s="16"/>
      <c r="P1218" s="16"/>
    </row>
    <row r="1219" spans="1:16" ht="15.75" x14ac:dyDescent="0.25">
      <c r="A1219" s="14">
        <v>41283.354166666664</v>
      </c>
      <c r="B1219" s="15">
        <v>0.19</v>
      </c>
      <c r="C1219" s="12">
        <f t="shared" si="134"/>
        <v>5.3802008540000008</v>
      </c>
      <c r="D1219" s="64">
        <f t="shared" si="135"/>
        <v>5.9413260964417194E-3</v>
      </c>
      <c r="E1219" s="13">
        <f t="shared" si="136"/>
        <v>0.28518365262920248</v>
      </c>
      <c r="F1219">
        <v>0.17</v>
      </c>
      <c r="G1219">
        <v>0.17</v>
      </c>
      <c r="H1219" s="16">
        <f t="shared" si="137"/>
        <v>0.42271843167317363</v>
      </c>
      <c r="I1219" s="16">
        <f t="shared" si="138"/>
        <v>2.2743100670895497</v>
      </c>
      <c r="J1219" s="48">
        <f t="shared" si="139"/>
        <v>4.0937581207611895E-3</v>
      </c>
      <c r="K1219" s="16"/>
      <c r="L1219" s="15"/>
      <c r="M1219" s="16">
        <f t="shared" si="140"/>
        <v>2.5115080495467421E-3</v>
      </c>
      <c r="N1219" s="16"/>
      <c r="O1219" s="16"/>
      <c r="P1219" s="16"/>
    </row>
    <row r="1220" spans="1:16" ht="15.75" x14ac:dyDescent="0.25">
      <c r="A1220" s="14">
        <v>41283.375</v>
      </c>
      <c r="B1220" s="15">
        <v>0.19</v>
      </c>
      <c r="C1220" s="12">
        <f t="shared" si="134"/>
        <v>5.3802008540000008</v>
      </c>
      <c r="D1220" s="64">
        <f t="shared" si="135"/>
        <v>5.9413260964417194E-3</v>
      </c>
      <c r="E1220" s="13">
        <f t="shared" si="136"/>
        <v>0.28518365262920248</v>
      </c>
      <c r="F1220">
        <v>0.19</v>
      </c>
      <c r="G1220">
        <v>0.19</v>
      </c>
      <c r="H1220" s="16">
        <f t="shared" si="137"/>
        <v>0.47140020890038514</v>
      </c>
      <c r="I1220" s="16">
        <f t="shared" si="138"/>
        <v>2.536227806501631</v>
      </c>
      <c r="J1220" s="48">
        <f t="shared" si="139"/>
        <v>4.5652100517029354E-3</v>
      </c>
      <c r="K1220" s="16"/>
      <c r="L1220" s="15"/>
      <c r="M1220" s="16">
        <f t="shared" si="140"/>
        <v>2.8007423630079359E-3</v>
      </c>
      <c r="N1220" s="16"/>
      <c r="O1220" s="16"/>
      <c r="P1220" s="16"/>
    </row>
    <row r="1221" spans="1:16" ht="15.75" x14ac:dyDescent="0.25">
      <c r="A1221" s="14">
        <v>41283.395833333336</v>
      </c>
      <c r="B1221" s="15">
        <v>0.19</v>
      </c>
      <c r="C1221" s="12">
        <f t="shared" si="134"/>
        <v>5.3802008540000008</v>
      </c>
      <c r="D1221" s="64">
        <f t="shared" si="135"/>
        <v>5.9413260964417194E-3</v>
      </c>
      <c r="E1221" s="13">
        <f t="shared" si="136"/>
        <v>0.28518365262920248</v>
      </c>
      <c r="F1221">
        <v>0.19</v>
      </c>
      <c r="G1221">
        <v>0.19</v>
      </c>
      <c r="H1221" s="16">
        <f t="shared" si="137"/>
        <v>0.47140020890038514</v>
      </c>
      <c r="I1221" s="16">
        <f t="shared" si="138"/>
        <v>2.536227806501631</v>
      </c>
      <c r="J1221" s="48">
        <f t="shared" si="139"/>
        <v>4.5652100517029354E-3</v>
      </c>
      <c r="K1221" s="16"/>
      <c r="L1221" s="15"/>
      <c r="M1221" s="16">
        <f t="shared" si="140"/>
        <v>2.8007423630079359E-3</v>
      </c>
      <c r="N1221" s="16"/>
      <c r="O1221" s="16"/>
      <c r="P1221" s="16"/>
    </row>
    <row r="1222" spans="1:16" ht="15.75" x14ac:dyDescent="0.25">
      <c r="A1222" s="14">
        <v>41283.416666666664</v>
      </c>
      <c r="B1222" s="15">
        <v>0.19</v>
      </c>
      <c r="C1222" s="12">
        <f t="shared" si="134"/>
        <v>5.3802008540000008</v>
      </c>
      <c r="D1222" s="64">
        <f t="shared" si="135"/>
        <v>5.9413260964417194E-3</v>
      </c>
      <c r="E1222" s="13">
        <f t="shared" si="136"/>
        <v>0.28518365262920248</v>
      </c>
      <c r="F1222">
        <v>0.2</v>
      </c>
      <c r="G1222">
        <v>0.2</v>
      </c>
      <c r="H1222" s="16">
        <f t="shared" si="137"/>
        <v>0.49570196155029267</v>
      </c>
      <c r="I1222" s="16">
        <f t="shared" si="138"/>
        <v>2.6669761168623602</v>
      </c>
      <c r="J1222" s="48">
        <f t="shared" si="139"/>
        <v>4.8005570103522481E-3</v>
      </c>
      <c r="K1222" s="16"/>
      <c r="L1222" s="15"/>
      <c r="M1222" s="16">
        <f t="shared" si="140"/>
        <v>2.9451270002161033E-3</v>
      </c>
      <c r="N1222" s="16"/>
      <c r="O1222" s="16"/>
      <c r="P1222" s="16"/>
    </row>
    <row r="1223" spans="1:16" ht="15.75" x14ac:dyDescent="0.25">
      <c r="A1223" s="14">
        <v>41283.4375</v>
      </c>
      <c r="B1223" s="15">
        <v>0.19</v>
      </c>
      <c r="C1223" s="12">
        <f t="shared" si="134"/>
        <v>5.3802008540000008</v>
      </c>
      <c r="D1223" s="64">
        <f t="shared" si="135"/>
        <v>5.9413260964417194E-3</v>
      </c>
      <c r="E1223" s="13">
        <f t="shared" si="136"/>
        <v>0.28518365262920248</v>
      </c>
      <c r="F1223">
        <v>0.2</v>
      </c>
      <c r="G1223">
        <v>0.2</v>
      </c>
      <c r="H1223" s="16">
        <f t="shared" si="137"/>
        <v>0.49570196155029267</v>
      </c>
      <c r="I1223" s="16">
        <f t="shared" si="138"/>
        <v>2.6669761168623602</v>
      </c>
      <c r="J1223" s="48">
        <f t="shared" si="139"/>
        <v>4.8005570103522481E-3</v>
      </c>
      <c r="K1223" s="16"/>
      <c r="L1223" s="15"/>
      <c r="M1223" s="16">
        <f t="shared" si="140"/>
        <v>2.9451270002161033E-3</v>
      </c>
      <c r="N1223" s="16"/>
      <c r="O1223" s="16"/>
      <c r="P1223" s="16"/>
    </row>
    <row r="1224" spans="1:16" ht="15.75" x14ac:dyDescent="0.25">
      <c r="A1224" s="14">
        <v>41283.458333333336</v>
      </c>
      <c r="B1224" s="15">
        <v>0.19</v>
      </c>
      <c r="C1224" s="12">
        <f t="shared" si="134"/>
        <v>5.3802008540000008</v>
      </c>
      <c r="D1224" s="64">
        <f t="shared" si="135"/>
        <v>5.9413260964417194E-3</v>
      </c>
      <c r="E1224" s="13">
        <f t="shared" si="136"/>
        <v>0.28518365262920248</v>
      </c>
      <c r="F1224">
        <v>0.19</v>
      </c>
      <c r="G1224">
        <v>0.19</v>
      </c>
      <c r="H1224" s="16">
        <f t="shared" si="137"/>
        <v>0.47140020890038514</v>
      </c>
      <c r="I1224" s="16">
        <f t="shared" si="138"/>
        <v>2.536227806501631</v>
      </c>
      <c r="J1224" s="48">
        <f t="shared" si="139"/>
        <v>4.5652100517029354E-3</v>
      </c>
      <c r="K1224" s="16"/>
      <c r="L1224" s="15"/>
      <c r="M1224" s="16">
        <f t="shared" si="140"/>
        <v>2.8007423630079359E-3</v>
      </c>
      <c r="N1224" s="16"/>
      <c r="O1224" s="16"/>
      <c r="P1224" s="16"/>
    </row>
    <row r="1225" spans="1:16" ht="15.75" x14ac:dyDescent="0.25">
      <c r="A1225" s="14">
        <v>41283.479166666664</v>
      </c>
      <c r="B1225" s="15">
        <v>0.19</v>
      </c>
      <c r="C1225" s="12">
        <f t="shared" si="134"/>
        <v>5.3802008540000008</v>
      </c>
      <c r="D1225" s="64">
        <f t="shared" si="135"/>
        <v>5.9413260964417194E-3</v>
      </c>
      <c r="E1225" s="13">
        <f t="shared" si="136"/>
        <v>0.28518365262920248</v>
      </c>
      <c r="F1225">
        <v>0.2</v>
      </c>
      <c r="G1225">
        <v>0.2</v>
      </c>
      <c r="H1225" s="16">
        <f t="shared" si="137"/>
        <v>0.49570196155029267</v>
      </c>
      <c r="I1225" s="16">
        <f t="shared" si="138"/>
        <v>2.6669761168623602</v>
      </c>
      <c r="J1225" s="48">
        <f t="shared" si="139"/>
        <v>4.8005570103522481E-3</v>
      </c>
      <c r="K1225" s="16"/>
      <c r="L1225" s="15"/>
      <c r="M1225" s="16">
        <f t="shared" si="140"/>
        <v>2.9451270002161033E-3</v>
      </c>
      <c r="N1225" s="16"/>
      <c r="O1225" s="16"/>
      <c r="P1225" s="16"/>
    </row>
    <row r="1226" spans="1:16" ht="15.75" x14ac:dyDescent="0.25">
      <c r="A1226" s="14">
        <v>41283.5</v>
      </c>
      <c r="B1226" s="15">
        <v>0.19</v>
      </c>
      <c r="C1226" s="12">
        <f t="shared" si="134"/>
        <v>5.3802008540000008</v>
      </c>
      <c r="D1226" s="64">
        <f t="shared" si="135"/>
        <v>5.9413260964417194E-3</v>
      </c>
      <c r="E1226" s="13">
        <f t="shared" si="136"/>
        <v>0.28518365262920248</v>
      </c>
      <c r="F1226">
        <v>0.2</v>
      </c>
      <c r="G1226">
        <v>0.2</v>
      </c>
      <c r="H1226" s="16">
        <f t="shared" si="137"/>
        <v>0.49570196155029267</v>
      </c>
      <c r="I1226" s="16">
        <f t="shared" si="138"/>
        <v>2.6669761168623602</v>
      </c>
      <c r="J1226" s="48">
        <f t="shared" si="139"/>
        <v>4.8005570103522481E-3</v>
      </c>
      <c r="K1226" s="16"/>
      <c r="L1226" s="15"/>
      <c r="M1226" s="16">
        <f t="shared" si="140"/>
        <v>2.9451270002161033E-3</v>
      </c>
      <c r="N1226" s="16"/>
      <c r="O1226" s="16"/>
      <c r="P1226" s="16"/>
    </row>
    <row r="1227" spans="1:16" ht="15.75" x14ac:dyDescent="0.25">
      <c r="A1227" s="14">
        <v>41283.520833333336</v>
      </c>
      <c r="B1227" s="15">
        <v>0.19</v>
      </c>
      <c r="C1227" s="12">
        <f t="shared" si="134"/>
        <v>5.3802008540000008</v>
      </c>
      <c r="D1227" s="64">
        <f t="shared" si="135"/>
        <v>5.9413260964417194E-3</v>
      </c>
      <c r="E1227" s="13">
        <f t="shared" si="136"/>
        <v>0.28518365262920248</v>
      </c>
      <c r="F1227">
        <v>0.2</v>
      </c>
      <c r="G1227">
        <v>0.2</v>
      </c>
      <c r="H1227" s="16">
        <f t="shared" si="137"/>
        <v>0.49570196155029267</v>
      </c>
      <c r="I1227" s="16">
        <f t="shared" si="138"/>
        <v>2.6669761168623602</v>
      </c>
      <c r="J1227" s="48">
        <f t="shared" si="139"/>
        <v>4.8005570103522481E-3</v>
      </c>
      <c r="K1227" s="16"/>
      <c r="L1227" s="15"/>
      <c r="M1227" s="16">
        <f t="shared" si="140"/>
        <v>2.9451270002161033E-3</v>
      </c>
      <c r="N1227" s="16"/>
      <c r="O1227" s="16"/>
      <c r="P1227" s="16"/>
    </row>
    <row r="1228" spans="1:16" ht="15.75" x14ac:dyDescent="0.25">
      <c r="A1228" s="14">
        <v>41283.541666666664</v>
      </c>
      <c r="B1228" s="15">
        <v>0.19</v>
      </c>
      <c r="C1228" s="12">
        <f t="shared" si="134"/>
        <v>5.3802008540000008</v>
      </c>
      <c r="D1228" s="64">
        <f t="shared" si="135"/>
        <v>5.9413260964417194E-3</v>
      </c>
      <c r="E1228" s="13">
        <f t="shared" si="136"/>
        <v>0.28518365262920248</v>
      </c>
      <c r="F1228">
        <v>0.21</v>
      </c>
      <c r="G1228">
        <v>0.21</v>
      </c>
      <c r="H1228" s="16">
        <f t="shared" si="137"/>
        <v>0.51997941436729844</v>
      </c>
      <c r="I1228" s="16">
        <f t="shared" si="138"/>
        <v>2.7975936892413595</v>
      </c>
      <c r="J1228" s="48">
        <f t="shared" si="139"/>
        <v>5.0356686406344466E-3</v>
      </c>
      <c r="K1228" s="16"/>
      <c r="L1228" s="15"/>
      <c r="M1228" s="16">
        <f t="shared" si="140"/>
        <v>3.0893672641929123E-3</v>
      </c>
      <c r="N1228" s="16"/>
      <c r="O1228" s="16"/>
      <c r="P1228" s="16"/>
    </row>
    <row r="1229" spans="1:16" ht="15.75" x14ac:dyDescent="0.25">
      <c r="A1229" s="14">
        <v>41283.5625</v>
      </c>
      <c r="B1229" s="15">
        <v>0.19</v>
      </c>
      <c r="C1229" s="12">
        <f t="shared" si="134"/>
        <v>5.3802008540000008</v>
      </c>
      <c r="D1229" s="64">
        <f t="shared" si="135"/>
        <v>5.9413260964417194E-3</v>
      </c>
      <c r="E1229" s="13">
        <f t="shared" si="136"/>
        <v>0.28518365262920248</v>
      </c>
      <c r="F1229">
        <v>0.2</v>
      </c>
      <c r="G1229">
        <v>0.2</v>
      </c>
      <c r="H1229" s="16">
        <f t="shared" si="137"/>
        <v>0.49570196155029267</v>
      </c>
      <c r="I1229" s="16">
        <f t="shared" si="138"/>
        <v>2.6669761168623602</v>
      </c>
      <c r="J1229" s="48">
        <f t="shared" si="139"/>
        <v>4.8005570103522481E-3</v>
      </c>
      <c r="K1229" s="16"/>
      <c r="L1229" s="15"/>
      <c r="M1229" s="16">
        <f t="shared" si="140"/>
        <v>2.9451270002161033E-3</v>
      </c>
      <c r="N1229" s="16"/>
      <c r="O1229" s="16"/>
      <c r="P1229" s="16"/>
    </row>
    <row r="1230" spans="1:16" ht="15.75" x14ac:dyDescent="0.25">
      <c r="A1230" s="14">
        <v>41283.583333333336</v>
      </c>
      <c r="B1230" s="15">
        <v>0.19</v>
      </c>
      <c r="C1230" s="12">
        <f t="shared" si="134"/>
        <v>5.3802008540000008</v>
      </c>
      <c r="D1230" s="64">
        <f t="shared" si="135"/>
        <v>5.9413260964417194E-3</v>
      </c>
      <c r="E1230" s="13">
        <f t="shared" si="136"/>
        <v>0.28518365262920248</v>
      </c>
      <c r="F1230">
        <v>0.2</v>
      </c>
      <c r="G1230">
        <v>0.2</v>
      </c>
      <c r="H1230" s="16">
        <f t="shared" si="137"/>
        <v>0.49570196155029267</v>
      </c>
      <c r="I1230" s="16">
        <f t="shared" si="138"/>
        <v>2.6669761168623602</v>
      </c>
      <c r="J1230" s="48">
        <f t="shared" si="139"/>
        <v>4.8005570103522481E-3</v>
      </c>
      <c r="K1230" s="16"/>
      <c r="L1230" s="15"/>
      <c r="M1230" s="16">
        <f t="shared" si="140"/>
        <v>2.9451270002161033E-3</v>
      </c>
      <c r="N1230" s="16"/>
      <c r="O1230" s="16"/>
      <c r="P1230" s="16"/>
    </row>
    <row r="1231" spans="1:16" ht="15.75" x14ac:dyDescent="0.25">
      <c r="A1231" s="14">
        <v>41283.604166666664</v>
      </c>
      <c r="B1231" s="15">
        <v>0.19</v>
      </c>
      <c r="C1231" s="12">
        <f t="shared" si="134"/>
        <v>5.3802008540000008</v>
      </c>
      <c r="D1231" s="64">
        <f t="shared" si="135"/>
        <v>5.9413260964417194E-3</v>
      </c>
      <c r="E1231" s="13">
        <f t="shared" si="136"/>
        <v>0.28518365262920248</v>
      </c>
      <c r="F1231">
        <v>0.22</v>
      </c>
      <c r="G1231">
        <v>0.22</v>
      </c>
      <c r="H1231" s="16">
        <f t="shared" si="137"/>
        <v>0.54423374798206403</v>
      </c>
      <c r="I1231" s="16">
        <f t="shared" si="138"/>
        <v>2.9280868756687219</v>
      </c>
      <c r="J1231" s="48">
        <f t="shared" si="139"/>
        <v>5.2705563762036984E-3</v>
      </c>
      <c r="K1231" s="16"/>
      <c r="L1231" s="15"/>
      <c r="M1231" s="16">
        <f t="shared" si="140"/>
        <v>3.2334701694501219E-3</v>
      </c>
      <c r="N1231" s="16"/>
      <c r="O1231" s="16"/>
      <c r="P1231" s="16"/>
    </row>
    <row r="1232" spans="1:16" ht="15.75" x14ac:dyDescent="0.25">
      <c r="A1232" s="14">
        <v>41283.625</v>
      </c>
      <c r="B1232" s="15">
        <v>0.19</v>
      </c>
      <c r="C1232" s="12">
        <f t="shared" si="134"/>
        <v>5.3802008540000008</v>
      </c>
      <c r="D1232" s="64">
        <f t="shared" si="135"/>
        <v>5.9413260964417194E-3</v>
      </c>
      <c r="E1232" s="13">
        <f t="shared" si="136"/>
        <v>0.28518365262920248</v>
      </c>
      <c r="F1232">
        <v>0.21</v>
      </c>
      <c r="G1232">
        <v>0.21</v>
      </c>
      <c r="H1232" s="16">
        <f t="shared" si="137"/>
        <v>0.51997941436729844</v>
      </c>
      <c r="I1232" s="16">
        <f t="shared" si="138"/>
        <v>2.7975936892413595</v>
      </c>
      <c r="J1232" s="48">
        <f t="shared" si="139"/>
        <v>5.0356686406344466E-3</v>
      </c>
      <c r="K1232" s="16"/>
      <c r="L1232" s="15"/>
      <c r="M1232" s="16">
        <f t="shared" si="140"/>
        <v>3.0893672641929123E-3</v>
      </c>
      <c r="N1232" s="16"/>
      <c r="O1232" s="16"/>
      <c r="P1232" s="16"/>
    </row>
    <row r="1233" spans="1:16" ht="15.75" x14ac:dyDescent="0.25">
      <c r="A1233" s="14">
        <v>41283.645833333336</v>
      </c>
      <c r="B1233" s="15">
        <v>0.19</v>
      </c>
      <c r="C1233" s="12">
        <f t="shared" si="134"/>
        <v>5.3802008540000008</v>
      </c>
      <c r="D1233" s="64">
        <f t="shared" si="135"/>
        <v>5.9413260964417194E-3</v>
      </c>
      <c r="E1233" s="13">
        <f t="shared" si="136"/>
        <v>0.28518365262920248</v>
      </c>
      <c r="F1233">
        <v>0.24</v>
      </c>
      <c r="G1233">
        <v>0.24</v>
      </c>
      <c r="H1233" s="16">
        <f t="shared" si="137"/>
        <v>0.59267725202667976</v>
      </c>
      <c r="I1233" s="16">
        <f t="shared" si="138"/>
        <v>3.1887226575003162</v>
      </c>
      <c r="J1233" s="48">
        <f t="shared" si="139"/>
        <v>5.7397007835005686E-3</v>
      </c>
      <c r="K1233" s="16"/>
      <c r="L1233" s="15"/>
      <c r="M1233" s="16">
        <f t="shared" si="140"/>
        <v>3.5212888242334779E-3</v>
      </c>
      <c r="N1233" s="16"/>
      <c r="O1233" s="16"/>
      <c r="P1233" s="16"/>
    </row>
    <row r="1234" spans="1:16" ht="15.75" x14ac:dyDescent="0.25">
      <c r="A1234" s="14">
        <v>41283.666666666664</v>
      </c>
      <c r="B1234" s="15">
        <v>0.19</v>
      </c>
      <c r="C1234" s="12">
        <f t="shared" si="134"/>
        <v>5.3802008540000008</v>
      </c>
      <c r="D1234" s="64">
        <f t="shared" si="135"/>
        <v>5.9413260964417194E-3</v>
      </c>
      <c r="E1234" s="13">
        <f t="shared" si="136"/>
        <v>0.28518365262920248</v>
      </c>
      <c r="F1234">
        <v>0.23</v>
      </c>
      <c r="G1234">
        <v>0.23</v>
      </c>
      <c r="H1234" s="16">
        <f t="shared" si="137"/>
        <v>0.56846603455393363</v>
      </c>
      <c r="I1234" s="16">
        <f t="shared" si="138"/>
        <v>3.0584614445770675</v>
      </c>
      <c r="J1234" s="48">
        <f t="shared" si="139"/>
        <v>5.5052306002387214E-3</v>
      </c>
      <c r="K1234" s="16"/>
      <c r="L1234" s="15"/>
      <c r="M1234" s="16">
        <f t="shared" si="140"/>
        <v>3.3774420860360256E-3</v>
      </c>
      <c r="N1234" s="16"/>
      <c r="O1234" s="16"/>
      <c r="P1234" s="16"/>
    </row>
    <row r="1235" spans="1:16" ht="15.75" x14ac:dyDescent="0.25">
      <c r="A1235" s="14">
        <v>41283.6875</v>
      </c>
      <c r="B1235" s="15">
        <v>0.2</v>
      </c>
      <c r="C1235" s="12">
        <f t="shared" si="134"/>
        <v>5.663369320000001</v>
      </c>
      <c r="D1235" s="64">
        <f t="shared" si="135"/>
        <v>6.2540274699386519E-3</v>
      </c>
      <c r="E1235" s="13">
        <f t="shared" si="136"/>
        <v>0.30019331855705528</v>
      </c>
      <c r="F1235">
        <v>0.22</v>
      </c>
      <c r="G1235">
        <v>0.22</v>
      </c>
      <c r="H1235" s="16">
        <f t="shared" si="137"/>
        <v>0.54423374798206403</v>
      </c>
      <c r="I1235" s="16">
        <f t="shared" si="138"/>
        <v>3.082196711230234</v>
      </c>
      <c r="J1235" s="48">
        <f t="shared" si="139"/>
        <v>5.5479540802144209E-3</v>
      </c>
      <c r="K1235" s="16"/>
      <c r="L1235" s="15"/>
      <c r="M1235" s="16">
        <f t="shared" si="140"/>
        <v>3.4036528099474976E-3</v>
      </c>
      <c r="N1235" s="16"/>
      <c r="O1235" s="16"/>
      <c r="P1235" s="16"/>
    </row>
    <row r="1236" spans="1:16" ht="15.75" x14ac:dyDescent="0.25">
      <c r="A1236" s="14">
        <v>41283.708333333336</v>
      </c>
      <c r="B1236" s="15">
        <v>0.19</v>
      </c>
      <c r="C1236" s="12">
        <f t="shared" si="134"/>
        <v>5.3802008540000008</v>
      </c>
      <c r="D1236" s="64">
        <f t="shared" si="135"/>
        <v>5.9413260964417194E-3</v>
      </c>
      <c r="E1236" s="13">
        <f t="shared" si="136"/>
        <v>0.28518365262920248</v>
      </c>
      <c r="F1236">
        <v>0.24</v>
      </c>
      <c r="G1236">
        <v>0.24</v>
      </c>
      <c r="H1236" s="16">
        <f t="shared" si="137"/>
        <v>0.59267725202667976</v>
      </c>
      <c r="I1236" s="16">
        <f t="shared" si="138"/>
        <v>3.1887226575003162</v>
      </c>
      <c r="J1236" s="48">
        <f t="shared" si="139"/>
        <v>5.7397007835005686E-3</v>
      </c>
      <c r="K1236" s="16"/>
      <c r="L1236" s="15"/>
      <c r="M1236" s="16">
        <f t="shared" si="140"/>
        <v>3.5212888242334779E-3</v>
      </c>
      <c r="N1236" s="16"/>
      <c r="O1236" s="16"/>
      <c r="P1236" s="16"/>
    </row>
    <row r="1237" spans="1:16" ht="15.75" x14ac:dyDescent="0.25">
      <c r="A1237" s="14">
        <v>41283.729166666664</v>
      </c>
      <c r="B1237" s="15">
        <v>0.19</v>
      </c>
      <c r="C1237" s="12">
        <f t="shared" si="134"/>
        <v>5.3802008540000008</v>
      </c>
      <c r="D1237" s="64">
        <f t="shared" si="135"/>
        <v>5.9413260964417194E-3</v>
      </c>
      <c r="E1237" s="13">
        <f t="shared" si="136"/>
        <v>0.28518365262920248</v>
      </c>
      <c r="F1237">
        <v>0.22</v>
      </c>
      <c r="G1237">
        <v>0.22</v>
      </c>
      <c r="H1237" s="16">
        <f t="shared" si="137"/>
        <v>0.54423374798206403</v>
      </c>
      <c r="I1237" s="16">
        <f t="shared" si="138"/>
        <v>2.9280868756687219</v>
      </c>
      <c r="J1237" s="48">
        <f t="shared" si="139"/>
        <v>5.2705563762036984E-3</v>
      </c>
      <c r="K1237" s="16"/>
      <c r="L1237" s="15"/>
      <c r="M1237" s="16">
        <f t="shared" si="140"/>
        <v>3.2334701694501219E-3</v>
      </c>
      <c r="N1237" s="16"/>
      <c r="O1237" s="16"/>
      <c r="P1237" s="16"/>
    </row>
    <row r="1238" spans="1:16" ht="15.75" x14ac:dyDescent="0.25">
      <c r="A1238" s="14">
        <v>41283.75</v>
      </c>
      <c r="B1238" s="15">
        <v>0.19</v>
      </c>
      <c r="C1238" s="12">
        <f t="shared" si="134"/>
        <v>5.3802008540000008</v>
      </c>
      <c r="D1238" s="64">
        <f t="shared" si="135"/>
        <v>5.9413260964417194E-3</v>
      </c>
      <c r="E1238" s="13">
        <f t="shared" si="136"/>
        <v>0.28518365262920248</v>
      </c>
      <c r="F1238">
        <v>0.24</v>
      </c>
      <c r="G1238">
        <v>0.24</v>
      </c>
      <c r="H1238" s="16">
        <f t="shared" si="137"/>
        <v>0.59267725202667976</v>
      </c>
      <c r="I1238" s="16">
        <f t="shared" si="138"/>
        <v>3.1887226575003162</v>
      </c>
      <c r="J1238" s="48">
        <f t="shared" si="139"/>
        <v>5.7397007835005686E-3</v>
      </c>
      <c r="K1238" s="16"/>
      <c r="L1238" s="15"/>
      <c r="M1238" s="16">
        <f t="shared" si="140"/>
        <v>3.5212888242334779E-3</v>
      </c>
      <c r="N1238" s="16"/>
      <c r="O1238" s="16"/>
      <c r="P1238" s="16"/>
    </row>
    <row r="1239" spans="1:16" ht="15.75" x14ac:dyDescent="0.25">
      <c r="A1239" s="14">
        <v>41283.770833333336</v>
      </c>
      <c r="B1239" s="15">
        <v>0.19</v>
      </c>
      <c r="C1239" s="12">
        <f t="shared" si="134"/>
        <v>5.3802008540000008</v>
      </c>
      <c r="D1239" s="64">
        <f t="shared" si="135"/>
        <v>5.9413260964417194E-3</v>
      </c>
      <c r="E1239" s="13">
        <f t="shared" si="136"/>
        <v>0.28518365262920248</v>
      </c>
      <c r="F1239">
        <v>0.21</v>
      </c>
      <c r="G1239">
        <v>0.21</v>
      </c>
      <c r="H1239" s="16">
        <f t="shared" si="137"/>
        <v>0.51997941436729844</v>
      </c>
      <c r="I1239" s="16">
        <f t="shared" si="138"/>
        <v>2.7975936892413595</v>
      </c>
      <c r="J1239" s="48">
        <f t="shared" si="139"/>
        <v>5.0356686406344466E-3</v>
      </c>
      <c r="K1239" s="16"/>
      <c r="L1239" s="15"/>
      <c r="M1239" s="16">
        <f t="shared" si="140"/>
        <v>3.0893672641929123E-3</v>
      </c>
      <c r="N1239" s="16"/>
      <c r="O1239" s="16"/>
      <c r="P1239" s="16"/>
    </row>
    <row r="1240" spans="1:16" ht="15.75" x14ac:dyDescent="0.25">
      <c r="A1240" s="14">
        <v>41283.791666666664</v>
      </c>
      <c r="B1240" s="15">
        <v>0.19</v>
      </c>
      <c r="C1240" s="12">
        <f t="shared" si="134"/>
        <v>5.3802008540000008</v>
      </c>
      <c r="D1240" s="64">
        <f t="shared" si="135"/>
        <v>5.9413260964417194E-3</v>
      </c>
      <c r="E1240" s="13">
        <f t="shared" si="136"/>
        <v>0.28518365262920248</v>
      </c>
      <c r="F1240">
        <v>0.23</v>
      </c>
      <c r="G1240">
        <v>0.23</v>
      </c>
      <c r="H1240" s="16">
        <f t="shared" si="137"/>
        <v>0.56846603455393363</v>
      </c>
      <c r="I1240" s="16">
        <f t="shared" si="138"/>
        <v>3.0584614445770675</v>
      </c>
      <c r="J1240" s="48">
        <f t="shared" si="139"/>
        <v>5.5052306002387214E-3</v>
      </c>
      <c r="K1240" s="16"/>
      <c r="L1240" s="15"/>
      <c r="M1240" s="16">
        <f t="shared" si="140"/>
        <v>3.3774420860360256E-3</v>
      </c>
      <c r="N1240" s="16"/>
      <c r="O1240" s="16"/>
      <c r="P1240" s="16"/>
    </row>
    <row r="1241" spans="1:16" ht="15.75" x14ac:dyDescent="0.25">
      <c r="A1241" s="14">
        <v>41283.8125</v>
      </c>
      <c r="B1241" s="15">
        <v>0.19</v>
      </c>
      <c r="C1241" s="12">
        <f t="shared" si="134"/>
        <v>5.3802008540000008</v>
      </c>
      <c r="D1241" s="64">
        <f t="shared" si="135"/>
        <v>5.9413260964417194E-3</v>
      </c>
      <c r="E1241" s="13">
        <f t="shared" si="136"/>
        <v>0.28518365262920248</v>
      </c>
      <c r="F1241">
        <v>0.21</v>
      </c>
      <c r="G1241">
        <v>0.21</v>
      </c>
      <c r="H1241" s="16">
        <f t="shared" si="137"/>
        <v>0.51997941436729844</v>
      </c>
      <c r="I1241" s="16">
        <f t="shared" si="138"/>
        <v>2.7975936892413595</v>
      </c>
      <c r="J1241" s="48">
        <f t="shared" si="139"/>
        <v>5.0356686406344466E-3</v>
      </c>
      <c r="K1241" s="16"/>
      <c r="L1241" s="15"/>
      <c r="M1241" s="16">
        <f t="shared" si="140"/>
        <v>3.0893672641929123E-3</v>
      </c>
      <c r="N1241" s="16"/>
      <c r="O1241" s="16"/>
      <c r="P1241" s="16"/>
    </row>
    <row r="1242" spans="1:16" ht="15.75" x14ac:dyDescent="0.25">
      <c r="A1242" s="14">
        <v>41283.833333333336</v>
      </c>
      <c r="B1242" s="15">
        <v>0.19</v>
      </c>
      <c r="C1242" s="12">
        <f t="shared" si="134"/>
        <v>5.3802008540000008</v>
      </c>
      <c r="D1242" s="64">
        <f t="shared" si="135"/>
        <v>5.9413260964417194E-3</v>
      </c>
      <c r="E1242" s="13">
        <f t="shared" si="136"/>
        <v>0.28518365262920248</v>
      </c>
      <c r="F1242">
        <v>0.23</v>
      </c>
      <c r="G1242">
        <v>0.23</v>
      </c>
      <c r="H1242" s="16">
        <f t="shared" si="137"/>
        <v>0.56846603455393363</v>
      </c>
      <c r="I1242" s="16">
        <f t="shared" si="138"/>
        <v>3.0584614445770675</v>
      </c>
      <c r="J1242" s="48">
        <f t="shared" si="139"/>
        <v>5.5052306002387214E-3</v>
      </c>
      <c r="K1242" s="16"/>
      <c r="L1242" s="15"/>
      <c r="M1242" s="16">
        <f t="shared" si="140"/>
        <v>3.3774420860360256E-3</v>
      </c>
      <c r="N1242" s="16"/>
      <c r="O1242" s="16"/>
      <c r="P1242" s="16"/>
    </row>
    <row r="1243" spans="1:16" ht="15.75" x14ac:dyDescent="0.25">
      <c r="A1243" s="14">
        <v>41283.854166666664</v>
      </c>
      <c r="B1243" s="15">
        <v>0.19</v>
      </c>
      <c r="C1243" s="12">
        <f t="shared" si="134"/>
        <v>5.3802008540000008</v>
      </c>
      <c r="D1243" s="64">
        <f t="shared" si="135"/>
        <v>5.9413260964417194E-3</v>
      </c>
      <c r="E1243" s="13">
        <f t="shared" si="136"/>
        <v>0.28518365262920248</v>
      </c>
      <c r="F1243">
        <v>0.22</v>
      </c>
      <c r="G1243">
        <v>0.22</v>
      </c>
      <c r="H1243" s="16">
        <f t="shared" si="137"/>
        <v>0.54423374798206403</v>
      </c>
      <c r="I1243" s="16">
        <f t="shared" si="138"/>
        <v>2.9280868756687219</v>
      </c>
      <c r="J1243" s="48">
        <f t="shared" si="139"/>
        <v>5.2705563762036984E-3</v>
      </c>
      <c r="K1243" s="16"/>
      <c r="L1243" s="15"/>
      <c r="M1243" s="16">
        <f t="shared" si="140"/>
        <v>3.2334701694501219E-3</v>
      </c>
      <c r="N1243" s="16"/>
      <c r="O1243" s="16"/>
      <c r="P1243" s="16"/>
    </row>
    <row r="1244" spans="1:16" ht="15.75" x14ac:dyDescent="0.25">
      <c r="A1244" s="14">
        <v>41283.875</v>
      </c>
      <c r="B1244" s="15">
        <v>0.19</v>
      </c>
      <c r="C1244" s="12">
        <f t="shared" si="134"/>
        <v>5.3802008540000008</v>
      </c>
      <c r="D1244" s="64">
        <f t="shared" si="135"/>
        <v>5.9413260964417194E-3</v>
      </c>
      <c r="E1244" s="13">
        <f t="shared" si="136"/>
        <v>0.28518365262920248</v>
      </c>
      <c r="F1244">
        <v>0.21</v>
      </c>
      <c r="G1244">
        <v>0.21</v>
      </c>
      <c r="H1244" s="16">
        <f t="shared" si="137"/>
        <v>0.51997941436729844</v>
      </c>
      <c r="I1244" s="16">
        <f t="shared" si="138"/>
        <v>2.7975936892413595</v>
      </c>
      <c r="J1244" s="48">
        <f t="shared" si="139"/>
        <v>5.0356686406344466E-3</v>
      </c>
      <c r="K1244" s="16"/>
      <c r="L1244" s="15"/>
      <c r="M1244" s="16">
        <f t="shared" si="140"/>
        <v>3.0893672641929123E-3</v>
      </c>
      <c r="N1244" s="16"/>
      <c r="O1244" s="16"/>
      <c r="P1244" s="16"/>
    </row>
    <row r="1245" spans="1:16" ht="15.75" x14ac:dyDescent="0.25">
      <c r="A1245" s="14">
        <v>41283.895833333336</v>
      </c>
      <c r="B1245" s="15">
        <v>0.19</v>
      </c>
      <c r="C1245" s="12">
        <f t="shared" si="134"/>
        <v>5.3802008540000008</v>
      </c>
      <c r="D1245" s="64">
        <f t="shared" si="135"/>
        <v>5.9413260964417194E-3</v>
      </c>
      <c r="E1245" s="13">
        <f t="shared" si="136"/>
        <v>0.28518365262920248</v>
      </c>
      <c r="F1245">
        <v>0.22</v>
      </c>
      <c r="G1245">
        <v>0.22</v>
      </c>
      <c r="H1245" s="16">
        <f t="shared" si="137"/>
        <v>0.54423374798206403</v>
      </c>
      <c r="I1245" s="16">
        <f t="shared" si="138"/>
        <v>2.9280868756687219</v>
      </c>
      <c r="J1245" s="48">
        <f t="shared" si="139"/>
        <v>5.2705563762036984E-3</v>
      </c>
      <c r="K1245" s="16"/>
      <c r="L1245" s="15"/>
      <c r="M1245" s="16">
        <f t="shared" si="140"/>
        <v>3.2334701694501219E-3</v>
      </c>
      <c r="N1245" s="16"/>
      <c r="O1245" s="16"/>
      <c r="P1245" s="16"/>
    </row>
    <row r="1246" spans="1:16" ht="15.75" x14ac:dyDescent="0.25">
      <c r="A1246" s="14">
        <v>41283.916666666664</v>
      </c>
      <c r="B1246" s="15">
        <v>0.19</v>
      </c>
      <c r="C1246" s="12">
        <f t="shared" si="134"/>
        <v>5.3802008540000008</v>
      </c>
      <c r="D1246" s="64">
        <f t="shared" si="135"/>
        <v>5.9413260964417194E-3</v>
      </c>
      <c r="E1246" s="13">
        <f t="shared" si="136"/>
        <v>0.28518365262920248</v>
      </c>
      <c r="F1246">
        <v>0.21</v>
      </c>
      <c r="G1246">
        <v>0.21</v>
      </c>
      <c r="H1246" s="16">
        <f t="shared" si="137"/>
        <v>0.51997941436729844</v>
      </c>
      <c r="I1246" s="16">
        <f t="shared" si="138"/>
        <v>2.7975936892413595</v>
      </c>
      <c r="J1246" s="48">
        <f t="shared" si="139"/>
        <v>5.0356686406344466E-3</v>
      </c>
      <c r="K1246" s="16"/>
      <c r="L1246" s="15"/>
      <c r="M1246" s="16">
        <f t="shared" si="140"/>
        <v>3.0893672641929123E-3</v>
      </c>
      <c r="N1246" s="16"/>
      <c r="O1246" s="16"/>
      <c r="P1246" s="16"/>
    </row>
    <row r="1247" spans="1:16" ht="15.75" x14ac:dyDescent="0.25">
      <c r="A1247" s="14">
        <v>41283.9375</v>
      </c>
      <c r="B1247" s="15">
        <v>0.19</v>
      </c>
      <c r="C1247" s="12">
        <f t="shared" si="134"/>
        <v>5.3802008540000008</v>
      </c>
      <c r="D1247" s="64">
        <f t="shared" si="135"/>
        <v>5.9413260964417194E-3</v>
      </c>
      <c r="E1247" s="13">
        <f t="shared" si="136"/>
        <v>0.28518365262920248</v>
      </c>
      <c r="F1247">
        <v>0.2</v>
      </c>
      <c r="G1247">
        <v>0.2</v>
      </c>
      <c r="H1247" s="16">
        <f t="shared" si="137"/>
        <v>0.49570196155029267</v>
      </c>
      <c r="I1247" s="16">
        <f t="shared" si="138"/>
        <v>2.6669761168623602</v>
      </c>
      <c r="J1247" s="48">
        <f t="shared" si="139"/>
        <v>4.8005570103522481E-3</v>
      </c>
      <c r="K1247" s="16"/>
      <c r="L1247" s="15"/>
      <c r="M1247" s="16">
        <f t="shared" si="140"/>
        <v>2.9451270002161033E-3</v>
      </c>
      <c r="N1247" s="16"/>
      <c r="O1247" s="16"/>
      <c r="P1247" s="16"/>
    </row>
    <row r="1248" spans="1:16" ht="15.75" x14ac:dyDescent="0.25">
      <c r="A1248" s="14">
        <v>41283.958333333336</v>
      </c>
      <c r="B1248" s="15">
        <v>0.19</v>
      </c>
      <c r="C1248" s="12">
        <f t="shared" si="134"/>
        <v>5.3802008540000008</v>
      </c>
      <c r="D1248" s="64">
        <f t="shared" si="135"/>
        <v>5.9413260964417194E-3</v>
      </c>
      <c r="E1248" s="13">
        <f t="shared" si="136"/>
        <v>0.28518365262920248</v>
      </c>
      <c r="F1248">
        <v>0.22</v>
      </c>
      <c r="G1248">
        <v>0.22</v>
      </c>
      <c r="H1248" s="16">
        <f t="shared" si="137"/>
        <v>0.54423374798206403</v>
      </c>
      <c r="I1248" s="16">
        <f t="shared" si="138"/>
        <v>2.9280868756687219</v>
      </c>
      <c r="J1248" s="48">
        <f t="shared" si="139"/>
        <v>5.2705563762036984E-3</v>
      </c>
      <c r="K1248" s="16"/>
      <c r="L1248" s="15"/>
      <c r="M1248" s="16">
        <f t="shared" si="140"/>
        <v>3.2334701694501219E-3</v>
      </c>
      <c r="N1248" s="16"/>
      <c r="O1248" s="16"/>
      <c r="P1248" s="16"/>
    </row>
    <row r="1249" spans="1:16" ht="15.75" x14ac:dyDescent="0.25">
      <c r="A1249" s="14">
        <v>41283.979166666664</v>
      </c>
      <c r="B1249" s="15">
        <v>0.19</v>
      </c>
      <c r="C1249" s="12">
        <f t="shared" si="134"/>
        <v>5.3802008540000008</v>
      </c>
      <c r="D1249" s="64">
        <f t="shared" si="135"/>
        <v>5.9413260964417194E-3</v>
      </c>
      <c r="E1249" s="13">
        <f t="shared" si="136"/>
        <v>0.28518365262920248</v>
      </c>
      <c r="F1249">
        <v>0.24</v>
      </c>
      <c r="G1249">
        <v>0.24</v>
      </c>
      <c r="H1249" s="16">
        <f t="shared" si="137"/>
        <v>0.59267725202667976</v>
      </c>
      <c r="I1249" s="16">
        <f t="shared" si="138"/>
        <v>3.1887226575003162</v>
      </c>
      <c r="J1249" s="48">
        <f t="shared" si="139"/>
        <v>5.7397007835005686E-3</v>
      </c>
      <c r="K1249" s="16"/>
      <c r="L1249" s="15"/>
      <c r="M1249" s="16">
        <f t="shared" si="140"/>
        <v>3.5212888242334779E-3</v>
      </c>
      <c r="N1249" s="16"/>
      <c r="O1249" s="16"/>
      <c r="P1249" s="16"/>
    </row>
    <row r="1250" spans="1:16" ht="15.75" x14ac:dyDescent="0.25">
      <c r="A1250" s="14">
        <v>41284</v>
      </c>
      <c r="B1250" s="15">
        <v>0.19</v>
      </c>
      <c r="C1250" s="12">
        <f t="shared" si="134"/>
        <v>5.3802008540000008</v>
      </c>
      <c r="D1250" s="64">
        <f t="shared" si="135"/>
        <v>5.9413260964417194E-3</v>
      </c>
      <c r="E1250" s="13">
        <f t="shared" si="136"/>
        <v>0.28518365262920248</v>
      </c>
      <c r="F1250">
        <v>0.21</v>
      </c>
      <c r="G1250">
        <v>0.21</v>
      </c>
      <c r="H1250" s="16">
        <f t="shared" si="137"/>
        <v>0.51997941436729844</v>
      </c>
      <c r="I1250" s="16">
        <f t="shared" si="138"/>
        <v>2.7975936892413595</v>
      </c>
      <c r="J1250" s="48">
        <f t="shared" si="139"/>
        <v>5.0356686406344466E-3</v>
      </c>
      <c r="K1250" s="16">
        <f>SUM(J1250:J1297)</f>
        <v>0.24520517019551885</v>
      </c>
      <c r="L1250" s="16">
        <f>K1250/1.63</f>
        <v>0.15043261975185207</v>
      </c>
      <c r="M1250" s="16">
        <f t="shared" si="140"/>
        <v>3.0893672641929123E-3</v>
      </c>
      <c r="N1250" s="16">
        <f>AVERAGE(H1250:H1297)</f>
        <v>0.52749383902255242</v>
      </c>
      <c r="O1250" s="16">
        <f>AVERAGE(E1250:E1297)</f>
        <v>0.28518365262920231</v>
      </c>
      <c r="P1250" s="16">
        <f>MAX(E1250:E1297)</f>
        <v>0.28518365262920248</v>
      </c>
    </row>
    <row r="1251" spans="1:16" ht="15.75" x14ac:dyDescent="0.25">
      <c r="A1251" s="14">
        <v>41284.020833333336</v>
      </c>
      <c r="B1251" s="15">
        <v>0.19</v>
      </c>
      <c r="C1251" s="12">
        <f t="shared" si="134"/>
        <v>5.3802008540000008</v>
      </c>
      <c r="D1251" s="64">
        <f t="shared" si="135"/>
        <v>5.9413260964417194E-3</v>
      </c>
      <c r="E1251" s="13">
        <f t="shared" si="136"/>
        <v>0.28518365262920248</v>
      </c>
      <c r="F1251">
        <v>0.21</v>
      </c>
      <c r="G1251">
        <v>0.21</v>
      </c>
      <c r="H1251" s="16">
        <f t="shared" si="137"/>
        <v>0.51997941436729844</v>
      </c>
      <c r="I1251" s="16">
        <f t="shared" si="138"/>
        <v>2.7975936892413595</v>
      </c>
      <c r="J1251" s="48">
        <f t="shared" si="139"/>
        <v>5.0356686406344466E-3</v>
      </c>
      <c r="K1251" s="16"/>
      <c r="L1251" s="15"/>
      <c r="M1251" s="16">
        <f t="shared" si="140"/>
        <v>3.0893672641929123E-3</v>
      </c>
      <c r="N1251" s="16"/>
      <c r="O1251" s="16"/>
      <c r="P1251" s="16"/>
    </row>
    <row r="1252" spans="1:16" ht="15.75" x14ac:dyDescent="0.25">
      <c r="A1252" s="14">
        <v>41284.041666666664</v>
      </c>
      <c r="B1252" s="15">
        <v>0.19</v>
      </c>
      <c r="C1252" s="12">
        <f t="shared" si="134"/>
        <v>5.3802008540000008</v>
      </c>
      <c r="D1252" s="64">
        <f t="shared" si="135"/>
        <v>5.9413260964417194E-3</v>
      </c>
      <c r="E1252" s="13">
        <f t="shared" si="136"/>
        <v>0.28518365262920248</v>
      </c>
      <c r="F1252">
        <v>0.21</v>
      </c>
      <c r="G1252">
        <v>0.21</v>
      </c>
      <c r="H1252" s="16">
        <f t="shared" si="137"/>
        <v>0.51997941436729844</v>
      </c>
      <c r="I1252" s="16">
        <f t="shared" si="138"/>
        <v>2.7975936892413595</v>
      </c>
      <c r="J1252" s="48">
        <f t="shared" si="139"/>
        <v>5.0356686406344466E-3</v>
      </c>
      <c r="K1252" s="16"/>
      <c r="L1252" s="15"/>
      <c r="M1252" s="16">
        <f t="shared" si="140"/>
        <v>3.0893672641929123E-3</v>
      </c>
      <c r="N1252" s="16"/>
      <c r="O1252" s="16"/>
      <c r="P1252" s="16"/>
    </row>
    <row r="1253" spans="1:16" ht="15.75" x14ac:dyDescent="0.25">
      <c r="A1253" s="14">
        <v>41284.0625</v>
      </c>
      <c r="B1253" s="15">
        <v>0.19</v>
      </c>
      <c r="C1253" s="12">
        <f t="shared" si="134"/>
        <v>5.3802008540000008</v>
      </c>
      <c r="D1253" s="64">
        <f t="shared" si="135"/>
        <v>5.9413260964417194E-3</v>
      </c>
      <c r="E1253" s="13">
        <f t="shared" si="136"/>
        <v>0.28518365262920248</v>
      </c>
      <c r="F1253">
        <v>0.24</v>
      </c>
      <c r="G1253">
        <v>0.24</v>
      </c>
      <c r="H1253" s="16">
        <f t="shared" si="137"/>
        <v>0.59267725202667976</v>
      </c>
      <c r="I1253" s="16">
        <f t="shared" si="138"/>
        <v>3.1887226575003162</v>
      </c>
      <c r="J1253" s="48">
        <f t="shared" si="139"/>
        <v>5.7397007835005686E-3</v>
      </c>
      <c r="K1253" s="16"/>
      <c r="L1253" s="15"/>
      <c r="M1253" s="16">
        <f t="shared" si="140"/>
        <v>3.5212888242334779E-3</v>
      </c>
      <c r="N1253" s="16"/>
      <c r="O1253" s="16"/>
      <c r="P1253" s="16"/>
    </row>
    <row r="1254" spans="1:16" ht="15.75" x14ac:dyDescent="0.25">
      <c r="A1254" s="14">
        <v>41284.083333333336</v>
      </c>
      <c r="B1254" s="15">
        <v>0.19</v>
      </c>
      <c r="C1254" s="12">
        <f t="shared" si="134"/>
        <v>5.3802008540000008</v>
      </c>
      <c r="D1254" s="64">
        <f t="shared" si="135"/>
        <v>5.9413260964417194E-3</v>
      </c>
      <c r="E1254" s="13">
        <f t="shared" si="136"/>
        <v>0.28518365262920248</v>
      </c>
      <c r="F1254">
        <v>0.21</v>
      </c>
      <c r="G1254">
        <v>0.21</v>
      </c>
      <c r="H1254" s="16">
        <f t="shared" si="137"/>
        <v>0.51997941436729844</v>
      </c>
      <c r="I1254" s="16">
        <f t="shared" si="138"/>
        <v>2.7975936892413595</v>
      </c>
      <c r="J1254" s="48">
        <f t="shared" si="139"/>
        <v>5.0356686406344466E-3</v>
      </c>
      <c r="K1254" s="16"/>
      <c r="L1254" s="15"/>
      <c r="M1254" s="16">
        <f t="shared" si="140"/>
        <v>3.0893672641929123E-3</v>
      </c>
      <c r="N1254" s="16"/>
      <c r="O1254" s="16"/>
      <c r="P1254" s="16"/>
    </row>
    <row r="1255" spans="1:16" ht="15.75" x14ac:dyDescent="0.25">
      <c r="A1255" s="14">
        <v>41284.104166666664</v>
      </c>
      <c r="B1255" s="15">
        <v>0.19</v>
      </c>
      <c r="C1255" s="12">
        <f t="shared" si="134"/>
        <v>5.3802008540000008</v>
      </c>
      <c r="D1255" s="64">
        <f t="shared" si="135"/>
        <v>5.9413260964417194E-3</v>
      </c>
      <c r="E1255" s="13">
        <f t="shared" si="136"/>
        <v>0.28518365262920248</v>
      </c>
      <c r="F1255">
        <v>0.2</v>
      </c>
      <c r="G1255">
        <v>0.2</v>
      </c>
      <c r="H1255" s="16">
        <f t="shared" si="137"/>
        <v>0.49570196155029267</v>
      </c>
      <c r="I1255" s="16">
        <f t="shared" si="138"/>
        <v>2.6669761168623602</v>
      </c>
      <c r="J1255" s="48">
        <f t="shared" si="139"/>
        <v>4.8005570103522481E-3</v>
      </c>
      <c r="K1255" s="16"/>
      <c r="L1255" s="15"/>
      <c r="M1255" s="16">
        <f t="shared" si="140"/>
        <v>2.9451270002161033E-3</v>
      </c>
      <c r="N1255" s="16"/>
      <c r="O1255" s="16"/>
      <c r="P1255" s="16"/>
    </row>
    <row r="1256" spans="1:16" ht="15.75" x14ac:dyDescent="0.25">
      <c r="A1256" s="14">
        <v>41284.125</v>
      </c>
      <c r="B1256" s="15">
        <v>0.19</v>
      </c>
      <c r="C1256" s="12">
        <f t="shared" si="134"/>
        <v>5.3802008540000008</v>
      </c>
      <c r="D1256" s="64">
        <f t="shared" si="135"/>
        <v>5.9413260964417194E-3</v>
      </c>
      <c r="E1256" s="13">
        <f t="shared" si="136"/>
        <v>0.28518365262920248</v>
      </c>
      <c r="F1256">
        <v>0.2</v>
      </c>
      <c r="G1256">
        <v>0.2</v>
      </c>
      <c r="H1256" s="16">
        <f t="shared" si="137"/>
        <v>0.49570196155029267</v>
      </c>
      <c r="I1256" s="16">
        <f t="shared" si="138"/>
        <v>2.6669761168623602</v>
      </c>
      <c r="J1256" s="48">
        <f t="shared" si="139"/>
        <v>4.8005570103522481E-3</v>
      </c>
      <c r="K1256" s="16"/>
      <c r="L1256" s="15"/>
      <c r="M1256" s="16">
        <f t="shared" si="140"/>
        <v>2.9451270002161033E-3</v>
      </c>
      <c r="N1256" s="16"/>
      <c r="O1256" s="16"/>
      <c r="P1256" s="16"/>
    </row>
    <row r="1257" spans="1:16" ht="15.75" x14ac:dyDescent="0.25">
      <c r="A1257" s="14">
        <v>41284.145833333336</v>
      </c>
      <c r="B1257" s="15">
        <v>0.19</v>
      </c>
      <c r="C1257" s="12">
        <f t="shared" si="134"/>
        <v>5.3802008540000008</v>
      </c>
      <c r="D1257" s="64">
        <f t="shared" si="135"/>
        <v>5.9413260964417194E-3</v>
      </c>
      <c r="E1257" s="13">
        <f t="shared" si="136"/>
        <v>0.28518365262920248</v>
      </c>
      <c r="F1257">
        <v>0.2</v>
      </c>
      <c r="G1257">
        <v>0.2</v>
      </c>
      <c r="H1257" s="16">
        <f t="shared" si="137"/>
        <v>0.49570196155029267</v>
      </c>
      <c r="I1257" s="16">
        <f t="shared" si="138"/>
        <v>2.6669761168623602</v>
      </c>
      <c r="J1257" s="48">
        <f t="shared" si="139"/>
        <v>4.8005570103522481E-3</v>
      </c>
      <c r="K1257" s="16"/>
      <c r="L1257" s="15"/>
      <c r="M1257" s="16">
        <f t="shared" si="140"/>
        <v>2.9451270002161033E-3</v>
      </c>
      <c r="N1257" s="16"/>
      <c r="O1257" s="16"/>
      <c r="P1257" s="16"/>
    </row>
    <row r="1258" spans="1:16" ht="15.75" x14ac:dyDescent="0.25">
      <c r="A1258" s="14">
        <v>41284.166666666664</v>
      </c>
      <c r="B1258" s="15">
        <v>0.19</v>
      </c>
      <c r="C1258" s="12">
        <f t="shared" si="134"/>
        <v>5.3802008540000008</v>
      </c>
      <c r="D1258" s="64">
        <f t="shared" si="135"/>
        <v>5.9413260964417194E-3</v>
      </c>
      <c r="E1258" s="13">
        <f t="shared" si="136"/>
        <v>0.28518365262920248</v>
      </c>
      <c r="F1258">
        <v>0.23</v>
      </c>
      <c r="G1258">
        <v>0.23</v>
      </c>
      <c r="H1258" s="16">
        <f t="shared" si="137"/>
        <v>0.56846603455393363</v>
      </c>
      <c r="I1258" s="16">
        <f t="shared" si="138"/>
        <v>3.0584614445770675</v>
      </c>
      <c r="J1258" s="48">
        <f t="shared" si="139"/>
        <v>5.5052306002387214E-3</v>
      </c>
      <c r="K1258" s="16"/>
      <c r="L1258" s="15"/>
      <c r="M1258" s="16">
        <f t="shared" si="140"/>
        <v>3.3774420860360256E-3</v>
      </c>
      <c r="N1258" s="16"/>
      <c r="O1258" s="16"/>
      <c r="P1258" s="16"/>
    </row>
    <row r="1259" spans="1:16" ht="15.75" x14ac:dyDescent="0.25">
      <c r="A1259" s="14">
        <v>41284.1875</v>
      </c>
      <c r="B1259" s="15">
        <v>0.19</v>
      </c>
      <c r="C1259" s="12">
        <f t="shared" si="134"/>
        <v>5.3802008540000008</v>
      </c>
      <c r="D1259" s="64">
        <f t="shared" si="135"/>
        <v>5.9413260964417194E-3</v>
      </c>
      <c r="E1259" s="13">
        <f t="shared" si="136"/>
        <v>0.28518365262920248</v>
      </c>
      <c r="F1259">
        <v>0.21</v>
      </c>
      <c r="G1259">
        <v>0.21</v>
      </c>
      <c r="H1259" s="16">
        <f t="shared" si="137"/>
        <v>0.51997941436729844</v>
      </c>
      <c r="I1259" s="16">
        <f t="shared" si="138"/>
        <v>2.7975936892413595</v>
      </c>
      <c r="J1259" s="48">
        <f t="shared" si="139"/>
        <v>5.0356686406344466E-3</v>
      </c>
      <c r="K1259" s="16"/>
      <c r="L1259" s="15"/>
      <c r="M1259" s="16">
        <f t="shared" si="140"/>
        <v>3.0893672641929123E-3</v>
      </c>
      <c r="N1259" s="16"/>
      <c r="O1259" s="16"/>
      <c r="P1259" s="16"/>
    </row>
    <row r="1260" spans="1:16" ht="15.75" x14ac:dyDescent="0.25">
      <c r="A1260" s="14">
        <v>41284.208333333336</v>
      </c>
      <c r="B1260" s="15">
        <v>0.19</v>
      </c>
      <c r="C1260" s="12">
        <f t="shared" si="134"/>
        <v>5.3802008540000008</v>
      </c>
      <c r="D1260" s="64">
        <f t="shared" si="135"/>
        <v>5.9413260964417194E-3</v>
      </c>
      <c r="E1260" s="13">
        <f t="shared" si="136"/>
        <v>0.28518365262920248</v>
      </c>
      <c r="F1260">
        <v>0.21</v>
      </c>
      <c r="G1260">
        <v>0.21</v>
      </c>
      <c r="H1260" s="16">
        <f t="shared" si="137"/>
        <v>0.51997941436729844</v>
      </c>
      <c r="I1260" s="16">
        <f t="shared" si="138"/>
        <v>2.7975936892413595</v>
      </c>
      <c r="J1260" s="48">
        <f t="shared" si="139"/>
        <v>5.0356686406344466E-3</v>
      </c>
      <c r="K1260" s="16"/>
      <c r="L1260" s="15"/>
      <c r="M1260" s="16">
        <f t="shared" si="140"/>
        <v>3.0893672641929123E-3</v>
      </c>
      <c r="N1260" s="16"/>
      <c r="O1260" s="16"/>
      <c r="P1260" s="16"/>
    </row>
    <row r="1261" spans="1:16" ht="15.75" x14ac:dyDescent="0.25">
      <c r="A1261" s="14">
        <v>41284.229166666664</v>
      </c>
      <c r="B1261" s="15">
        <v>0.19</v>
      </c>
      <c r="C1261" s="12">
        <f t="shared" si="134"/>
        <v>5.3802008540000008</v>
      </c>
      <c r="D1261" s="64">
        <f t="shared" si="135"/>
        <v>5.9413260964417194E-3</v>
      </c>
      <c r="E1261" s="13">
        <f t="shared" si="136"/>
        <v>0.28518365262920248</v>
      </c>
      <c r="F1261">
        <v>0.21</v>
      </c>
      <c r="G1261">
        <v>0.21</v>
      </c>
      <c r="H1261" s="16">
        <f t="shared" si="137"/>
        <v>0.51997941436729844</v>
      </c>
      <c r="I1261" s="16">
        <f t="shared" si="138"/>
        <v>2.7975936892413595</v>
      </c>
      <c r="J1261" s="48">
        <f t="shared" si="139"/>
        <v>5.0356686406344466E-3</v>
      </c>
      <c r="K1261" s="16"/>
      <c r="L1261" s="15"/>
      <c r="M1261" s="16">
        <f t="shared" si="140"/>
        <v>3.0893672641929123E-3</v>
      </c>
      <c r="N1261" s="16"/>
      <c r="O1261" s="16"/>
      <c r="P1261" s="16"/>
    </row>
    <row r="1262" spans="1:16" ht="15.75" x14ac:dyDescent="0.25">
      <c r="A1262" s="14">
        <v>41284.25</v>
      </c>
      <c r="B1262" s="15">
        <v>0.19</v>
      </c>
      <c r="C1262" s="12">
        <f t="shared" si="134"/>
        <v>5.3802008540000008</v>
      </c>
      <c r="D1262" s="64">
        <f t="shared" si="135"/>
        <v>5.9413260964417194E-3</v>
      </c>
      <c r="E1262" s="13">
        <f t="shared" si="136"/>
        <v>0.28518365262920248</v>
      </c>
      <c r="F1262">
        <v>0.18</v>
      </c>
      <c r="G1262">
        <v>0.18</v>
      </c>
      <c r="H1262" s="16">
        <f t="shared" si="137"/>
        <v>0.44707285003573338</v>
      </c>
      <c r="I1262" s="16">
        <f t="shared" si="138"/>
        <v>2.4053417295624668</v>
      </c>
      <c r="J1262" s="48">
        <f t="shared" si="139"/>
        <v>4.3296151132124405E-3</v>
      </c>
      <c r="K1262" s="16"/>
      <c r="L1262" s="15"/>
      <c r="M1262" s="16">
        <f t="shared" si="140"/>
        <v>2.6562055909278778E-3</v>
      </c>
      <c r="N1262" s="16"/>
      <c r="O1262" s="16"/>
      <c r="P1262" s="16"/>
    </row>
    <row r="1263" spans="1:16" ht="15.75" x14ac:dyDescent="0.25">
      <c r="A1263" s="14">
        <v>41284.270833333336</v>
      </c>
      <c r="B1263" s="15">
        <v>0.19</v>
      </c>
      <c r="C1263" s="12">
        <f t="shared" si="134"/>
        <v>5.3802008540000008</v>
      </c>
      <c r="D1263" s="64">
        <f t="shared" si="135"/>
        <v>5.9413260964417194E-3</v>
      </c>
      <c r="E1263" s="13">
        <f t="shared" si="136"/>
        <v>0.28518365262920248</v>
      </c>
      <c r="F1263">
        <v>0.19</v>
      </c>
      <c r="G1263">
        <v>0.19</v>
      </c>
      <c r="H1263" s="16">
        <f t="shared" si="137"/>
        <v>0.47140020890038514</v>
      </c>
      <c r="I1263" s="16">
        <f t="shared" si="138"/>
        <v>2.536227806501631</v>
      </c>
      <c r="J1263" s="48">
        <f t="shared" si="139"/>
        <v>4.5652100517029354E-3</v>
      </c>
      <c r="K1263" s="16"/>
      <c r="L1263" s="15"/>
      <c r="M1263" s="16">
        <f t="shared" si="140"/>
        <v>2.8007423630079359E-3</v>
      </c>
      <c r="N1263" s="16"/>
      <c r="O1263" s="16"/>
      <c r="P1263" s="16"/>
    </row>
    <row r="1264" spans="1:16" ht="15.75" x14ac:dyDescent="0.25">
      <c r="A1264" s="14">
        <v>41284.291666666664</v>
      </c>
      <c r="B1264" s="15">
        <v>0.19</v>
      </c>
      <c r="C1264" s="12">
        <f t="shared" si="134"/>
        <v>5.3802008540000008</v>
      </c>
      <c r="D1264" s="64">
        <f t="shared" si="135"/>
        <v>5.9413260964417194E-3</v>
      </c>
      <c r="E1264" s="13">
        <f t="shared" si="136"/>
        <v>0.28518365262920248</v>
      </c>
      <c r="F1264">
        <v>0.21</v>
      </c>
      <c r="G1264">
        <v>0.21</v>
      </c>
      <c r="H1264" s="16">
        <f t="shared" si="137"/>
        <v>0.51997941436729844</v>
      </c>
      <c r="I1264" s="16">
        <f t="shared" si="138"/>
        <v>2.7975936892413595</v>
      </c>
      <c r="J1264" s="48">
        <f t="shared" si="139"/>
        <v>5.0356686406344466E-3</v>
      </c>
      <c r="K1264" s="16"/>
      <c r="L1264" s="15"/>
      <c r="M1264" s="16">
        <f t="shared" si="140"/>
        <v>3.0893672641929123E-3</v>
      </c>
      <c r="N1264" s="16"/>
      <c r="O1264" s="16"/>
      <c r="P1264" s="16"/>
    </row>
    <row r="1265" spans="1:16" ht="15.75" x14ac:dyDescent="0.25">
      <c r="A1265" s="14">
        <v>41284.3125</v>
      </c>
      <c r="B1265" s="15">
        <v>0.19</v>
      </c>
      <c r="C1265" s="12">
        <f t="shared" ref="C1265:C1328" si="141">28.3168466*B1265</f>
        <v>5.3802008540000008</v>
      </c>
      <c r="D1265" s="64">
        <f t="shared" ref="D1265:D1328" si="142">C1265*1800*10^6/(1.63*10^12)</f>
        <v>5.9413260964417194E-3</v>
      </c>
      <c r="E1265" s="13">
        <f t="shared" ref="E1265:E1328" si="143">C1265*86400*10^6/(1.63*10^12)</f>
        <v>0.28518365262920248</v>
      </c>
      <c r="F1265">
        <v>0.2</v>
      </c>
      <c r="G1265">
        <v>0.2</v>
      </c>
      <c r="H1265" s="16">
        <f t="shared" ref="H1265:H1328" si="144" xml:space="preserve"> 2.4*(G1265^0.98)</f>
        <v>0.49570196155029267</v>
      </c>
      <c r="I1265" s="16">
        <f t="shared" ref="I1265:I1328" si="145">C1265*H1265</f>
        <v>2.6669761168623602</v>
      </c>
      <c r="J1265" s="48">
        <f t="shared" ref="J1265:J1328" si="146">I1265*1800*10^-6</f>
        <v>4.8005570103522481E-3</v>
      </c>
      <c r="K1265" s="16"/>
      <c r="L1265" s="15"/>
      <c r="M1265" s="16">
        <f t="shared" ref="M1265:M1328" si="147">J1265/1.63</f>
        <v>2.9451270002161033E-3</v>
      </c>
      <c r="N1265" s="16"/>
      <c r="O1265" s="16"/>
      <c r="P1265" s="16"/>
    </row>
    <row r="1266" spans="1:16" ht="15.75" x14ac:dyDescent="0.25">
      <c r="A1266" s="14">
        <v>41284.333333333336</v>
      </c>
      <c r="B1266" s="15">
        <v>0.19</v>
      </c>
      <c r="C1266" s="12">
        <f t="shared" si="141"/>
        <v>5.3802008540000008</v>
      </c>
      <c r="D1266" s="64">
        <f t="shared" si="142"/>
        <v>5.9413260964417194E-3</v>
      </c>
      <c r="E1266" s="13">
        <f t="shared" si="143"/>
        <v>0.28518365262920248</v>
      </c>
      <c r="F1266">
        <v>0.19</v>
      </c>
      <c r="G1266">
        <v>0.19</v>
      </c>
      <c r="H1266" s="16">
        <f t="shared" si="144"/>
        <v>0.47140020890038514</v>
      </c>
      <c r="I1266" s="16">
        <f t="shared" si="145"/>
        <v>2.536227806501631</v>
      </c>
      <c r="J1266" s="48">
        <f t="shared" si="146"/>
        <v>4.5652100517029354E-3</v>
      </c>
      <c r="K1266" s="16"/>
      <c r="L1266" s="15"/>
      <c r="M1266" s="16">
        <f t="shared" si="147"/>
        <v>2.8007423630079359E-3</v>
      </c>
      <c r="N1266" s="16"/>
      <c r="O1266" s="16"/>
      <c r="P1266" s="16"/>
    </row>
    <row r="1267" spans="1:16" ht="15.75" x14ac:dyDescent="0.25">
      <c r="A1267" s="14">
        <v>41284.354166666664</v>
      </c>
      <c r="B1267" s="15">
        <v>0.19</v>
      </c>
      <c r="C1267" s="12">
        <f t="shared" si="141"/>
        <v>5.3802008540000008</v>
      </c>
      <c r="D1267" s="64">
        <f t="shared" si="142"/>
        <v>5.9413260964417194E-3</v>
      </c>
      <c r="E1267" s="13">
        <f t="shared" si="143"/>
        <v>0.28518365262920248</v>
      </c>
      <c r="F1267">
        <v>0.21</v>
      </c>
      <c r="G1267">
        <v>0.21</v>
      </c>
      <c r="H1267" s="16">
        <f t="shared" si="144"/>
        <v>0.51997941436729844</v>
      </c>
      <c r="I1267" s="16">
        <f t="shared" si="145"/>
        <v>2.7975936892413595</v>
      </c>
      <c r="J1267" s="48">
        <f t="shared" si="146"/>
        <v>5.0356686406344466E-3</v>
      </c>
      <c r="K1267" s="16"/>
      <c r="L1267" s="15"/>
      <c r="M1267" s="16">
        <f t="shared" si="147"/>
        <v>3.0893672641929123E-3</v>
      </c>
      <c r="N1267" s="16"/>
      <c r="O1267" s="16"/>
      <c r="P1267" s="16"/>
    </row>
    <row r="1268" spans="1:16" ht="15.75" x14ac:dyDescent="0.25">
      <c r="A1268" s="14">
        <v>41284.375</v>
      </c>
      <c r="B1268" s="15">
        <v>0.19</v>
      </c>
      <c r="C1268" s="12">
        <f t="shared" si="141"/>
        <v>5.3802008540000008</v>
      </c>
      <c r="D1268" s="64">
        <f t="shared" si="142"/>
        <v>5.9413260964417194E-3</v>
      </c>
      <c r="E1268" s="13">
        <f t="shared" si="143"/>
        <v>0.28518365262920248</v>
      </c>
      <c r="F1268">
        <v>0.19</v>
      </c>
      <c r="G1268">
        <v>0.19</v>
      </c>
      <c r="H1268" s="16">
        <f t="shared" si="144"/>
        <v>0.47140020890038514</v>
      </c>
      <c r="I1268" s="16">
        <f t="shared" si="145"/>
        <v>2.536227806501631</v>
      </c>
      <c r="J1268" s="48">
        <f t="shared" si="146"/>
        <v>4.5652100517029354E-3</v>
      </c>
      <c r="K1268" s="16"/>
      <c r="L1268" s="15"/>
      <c r="M1268" s="16">
        <f t="shared" si="147"/>
        <v>2.8007423630079359E-3</v>
      </c>
      <c r="N1268" s="16"/>
      <c r="O1268" s="16"/>
      <c r="P1268" s="16"/>
    </row>
    <row r="1269" spans="1:16" ht="15.75" x14ac:dyDescent="0.25">
      <c r="A1269" s="14">
        <v>41284.395833333336</v>
      </c>
      <c r="B1269" s="15">
        <v>0.19</v>
      </c>
      <c r="C1269" s="12">
        <f t="shared" si="141"/>
        <v>5.3802008540000008</v>
      </c>
      <c r="D1269" s="64">
        <f t="shared" si="142"/>
        <v>5.9413260964417194E-3</v>
      </c>
      <c r="E1269" s="13">
        <f t="shared" si="143"/>
        <v>0.28518365262920248</v>
      </c>
      <c r="F1269">
        <v>0.18</v>
      </c>
      <c r="G1269">
        <v>0.18</v>
      </c>
      <c r="H1269" s="16">
        <f t="shared" si="144"/>
        <v>0.44707285003573338</v>
      </c>
      <c r="I1269" s="16">
        <f t="shared" si="145"/>
        <v>2.4053417295624668</v>
      </c>
      <c r="J1269" s="48">
        <f t="shared" si="146"/>
        <v>4.3296151132124405E-3</v>
      </c>
      <c r="K1269" s="16"/>
      <c r="L1269" s="15"/>
      <c r="M1269" s="16">
        <f t="shared" si="147"/>
        <v>2.6562055909278778E-3</v>
      </c>
      <c r="N1269" s="16"/>
      <c r="O1269" s="16"/>
      <c r="P1269" s="16"/>
    </row>
    <row r="1270" spans="1:16" ht="15.75" x14ac:dyDescent="0.25">
      <c r="A1270" s="14">
        <v>41284.416666666664</v>
      </c>
      <c r="B1270" s="15">
        <v>0.19</v>
      </c>
      <c r="C1270" s="12">
        <f t="shared" si="141"/>
        <v>5.3802008540000008</v>
      </c>
      <c r="D1270" s="64">
        <f t="shared" si="142"/>
        <v>5.9413260964417194E-3</v>
      </c>
      <c r="E1270" s="13">
        <f t="shared" si="143"/>
        <v>0.28518365262920248</v>
      </c>
      <c r="F1270">
        <v>0.19</v>
      </c>
      <c r="G1270">
        <v>0.19</v>
      </c>
      <c r="H1270" s="16">
        <f t="shared" si="144"/>
        <v>0.47140020890038514</v>
      </c>
      <c r="I1270" s="16">
        <f t="shared" si="145"/>
        <v>2.536227806501631</v>
      </c>
      <c r="J1270" s="48">
        <f t="shared" si="146"/>
        <v>4.5652100517029354E-3</v>
      </c>
      <c r="K1270" s="16"/>
      <c r="L1270" s="15"/>
      <c r="M1270" s="16">
        <f t="shared" si="147"/>
        <v>2.8007423630079359E-3</v>
      </c>
      <c r="N1270" s="16"/>
      <c r="O1270" s="16"/>
      <c r="P1270" s="16"/>
    </row>
    <row r="1271" spans="1:16" ht="15.75" x14ac:dyDescent="0.25">
      <c r="A1271" s="14">
        <v>41284.4375</v>
      </c>
      <c r="B1271" s="15">
        <v>0.19</v>
      </c>
      <c r="C1271" s="12">
        <f t="shared" si="141"/>
        <v>5.3802008540000008</v>
      </c>
      <c r="D1271" s="64">
        <f t="shared" si="142"/>
        <v>5.9413260964417194E-3</v>
      </c>
      <c r="E1271" s="13">
        <f t="shared" si="143"/>
        <v>0.28518365262920248</v>
      </c>
      <c r="F1271">
        <v>0.2</v>
      </c>
      <c r="G1271">
        <v>0.2</v>
      </c>
      <c r="H1271" s="16">
        <f t="shared" si="144"/>
        <v>0.49570196155029267</v>
      </c>
      <c r="I1271" s="16">
        <f t="shared" si="145"/>
        <v>2.6669761168623602</v>
      </c>
      <c r="J1271" s="48">
        <f t="shared" si="146"/>
        <v>4.8005570103522481E-3</v>
      </c>
      <c r="K1271" s="16"/>
      <c r="L1271" s="15"/>
      <c r="M1271" s="16">
        <f t="shared" si="147"/>
        <v>2.9451270002161033E-3</v>
      </c>
      <c r="N1271" s="16"/>
      <c r="O1271" s="16"/>
      <c r="P1271" s="16"/>
    </row>
    <row r="1272" spans="1:16" ht="15.75" x14ac:dyDescent="0.25">
      <c r="A1272" s="14">
        <v>41284.458333333336</v>
      </c>
      <c r="B1272" s="15">
        <v>0.19</v>
      </c>
      <c r="C1272" s="12">
        <f t="shared" si="141"/>
        <v>5.3802008540000008</v>
      </c>
      <c r="D1272" s="64">
        <f t="shared" si="142"/>
        <v>5.9413260964417194E-3</v>
      </c>
      <c r="E1272" s="13">
        <f t="shared" si="143"/>
        <v>0.28518365262920248</v>
      </c>
      <c r="F1272">
        <v>0.19</v>
      </c>
      <c r="G1272">
        <v>0.19</v>
      </c>
      <c r="H1272" s="16">
        <f t="shared" si="144"/>
        <v>0.47140020890038514</v>
      </c>
      <c r="I1272" s="16">
        <f t="shared" si="145"/>
        <v>2.536227806501631</v>
      </c>
      <c r="J1272" s="48">
        <f t="shared" si="146"/>
        <v>4.5652100517029354E-3</v>
      </c>
      <c r="K1272" s="16"/>
      <c r="L1272" s="15"/>
      <c r="M1272" s="16">
        <f t="shared" si="147"/>
        <v>2.8007423630079359E-3</v>
      </c>
      <c r="N1272" s="16"/>
      <c r="O1272" s="16"/>
      <c r="P1272" s="16"/>
    </row>
    <row r="1273" spans="1:16" ht="15.75" x14ac:dyDescent="0.25">
      <c r="A1273" s="14">
        <v>41284.479166666664</v>
      </c>
      <c r="B1273" s="15">
        <v>0.19</v>
      </c>
      <c r="C1273" s="12">
        <f t="shared" si="141"/>
        <v>5.3802008540000008</v>
      </c>
      <c r="D1273" s="64">
        <f t="shared" si="142"/>
        <v>5.9413260964417194E-3</v>
      </c>
      <c r="E1273" s="13">
        <f t="shared" si="143"/>
        <v>0.28518365262920248</v>
      </c>
      <c r="F1273">
        <v>0.19</v>
      </c>
      <c r="G1273">
        <v>0.19</v>
      </c>
      <c r="H1273" s="16">
        <f t="shared" si="144"/>
        <v>0.47140020890038514</v>
      </c>
      <c r="I1273" s="16">
        <f t="shared" si="145"/>
        <v>2.536227806501631</v>
      </c>
      <c r="J1273" s="48">
        <f t="shared" si="146"/>
        <v>4.5652100517029354E-3</v>
      </c>
      <c r="K1273" s="16"/>
      <c r="L1273" s="15"/>
      <c r="M1273" s="16">
        <f t="shared" si="147"/>
        <v>2.8007423630079359E-3</v>
      </c>
      <c r="N1273" s="16"/>
      <c r="O1273" s="16"/>
      <c r="P1273" s="16"/>
    </row>
    <row r="1274" spans="1:16" ht="15.75" x14ac:dyDescent="0.25">
      <c r="A1274" s="14">
        <v>41284.5</v>
      </c>
      <c r="B1274" s="15">
        <v>0.19</v>
      </c>
      <c r="C1274" s="12">
        <f t="shared" si="141"/>
        <v>5.3802008540000008</v>
      </c>
      <c r="D1274" s="64">
        <f t="shared" si="142"/>
        <v>5.9413260964417194E-3</v>
      </c>
      <c r="E1274" s="13">
        <f t="shared" si="143"/>
        <v>0.28518365262920248</v>
      </c>
      <c r="F1274">
        <v>0.19</v>
      </c>
      <c r="G1274">
        <v>0.19</v>
      </c>
      <c r="H1274" s="16">
        <f t="shared" si="144"/>
        <v>0.47140020890038514</v>
      </c>
      <c r="I1274" s="16">
        <f t="shared" si="145"/>
        <v>2.536227806501631</v>
      </c>
      <c r="J1274" s="48">
        <f t="shared" si="146"/>
        <v>4.5652100517029354E-3</v>
      </c>
      <c r="K1274" s="16"/>
      <c r="L1274" s="15"/>
      <c r="M1274" s="16">
        <f t="shared" si="147"/>
        <v>2.8007423630079359E-3</v>
      </c>
      <c r="N1274" s="16"/>
      <c r="O1274" s="16"/>
      <c r="P1274" s="16"/>
    </row>
    <row r="1275" spans="1:16" ht="15.75" x14ac:dyDescent="0.25">
      <c r="A1275" s="14">
        <v>41284.520833333336</v>
      </c>
      <c r="B1275" s="15">
        <v>0.19</v>
      </c>
      <c r="C1275" s="12">
        <f t="shared" si="141"/>
        <v>5.3802008540000008</v>
      </c>
      <c r="D1275" s="64">
        <f t="shared" si="142"/>
        <v>5.9413260964417194E-3</v>
      </c>
      <c r="E1275" s="13">
        <f t="shared" si="143"/>
        <v>0.28518365262920248</v>
      </c>
      <c r="F1275">
        <v>0.18</v>
      </c>
      <c r="G1275">
        <v>0.18</v>
      </c>
      <c r="H1275" s="16">
        <f t="shared" si="144"/>
        <v>0.44707285003573338</v>
      </c>
      <c r="I1275" s="16">
        <f t="shared" si="145"/>
        <v>2.4053417295624668</v>
      </c>
      <c r="J1275" s="48">
        <f t="shared" si="146"/>
        <v>4.3296151132124405E-3</v>
      </c>
      <c r="K1275" s="16"/>
      <c r="L1275" s="15"/>
      <c r="M1275" s="16">
        <f t="shared" si="147"/>
        <v>2.6562055909278778E-3</v>
      </c>
      <c r="N1275" s="16"/>
      <c r="O1275" s="16"/>
      <c r="P1275" s="16"/>
    </row>
    <row r="1276" spans="1:16" ht="15.75" x14ac:dyDescent="0.25">
      <c r="A1276" s="14">
        <v>41284.541666666664</v>
      </c>
      <c r="B1276" s="15">
        <v>0.19</v>
      </c>
      <c r="C1276" s="12">
        <f t="shared" si="141"/>
        <v>5.3802008540000008</v>
      </c>
      <c r="D1276" s="64">
        <f t="shared" si="142"/>
        <v>5.9413260964417194E-3</v>
      </c>
      <c r="E1276" s="13">
        <f t="shared" si="143"/>
        <v>0.28518365262920248</v>
      </c>
      <c r="F1276">
        <v>0.2</v>
      </c>
      <c r="G1276">
        <v>0.2</v>
      </c>
      <c r="H1276" s="16">
        <f t="shared" si="144"/>
        <v>0.49570196155029267</v>
      </c>
      <c r="I1276" s="16">
        <f t="shared" si="145"/>
        <v>2.6669761168623602</v>
      </c>
      <c r="J1276" s="48">
        <f t="shared" si="146"/>
        <v>4.8005570103522481E-3</v>
      </c>
      <c r="K1276" s="16"/>
      <c r="L1276" s="15"/>
      <c r="M1276" s="16">
        <f t="shared" si="147"/>
        <v>2.9451270002161033E-3</v>
      </c>
      <c r="N1276" s="16"/>
      <c r="O1276" s="16"/>
      <c r="P1276" s="16"/>
    </row>
    <row r="1277" spans="1:16" ht="15.75" x14ac:dyDescent="0.25">
      <c r="A1277" s="14">
        <v>41284.5625</v>
      </c>
      <c r="B1277" s="15">
        <v>0.19</v>
      </c>
      <c r="C1277" s="12">
        <f t="shared" si="141"/>
        <v>5.3802008540000008</v>
      </c>
      <c r="D1277" s="64">
        <f t="shared" si="142"/>
        <v>5.9413260964417194E-3</v>
      </c>
      <c r="E1277" s="13">
        <f t="shared" si="143"/>
        <v>0.28518365262920248</v>
      </c>
      <c r="F1277">
        <v>0.18</v>
      </c>
      <c r="G1277">
        <v>0.18</v>
      </c>
      <c r="H1277" s="16">
        <f t="shared" si="144"/>
        <v>0.44707285003573338</v>
      </c>
      <c r="I1277" s="16">
        <f t="shared" si="145"/>
        <v>2.4053417295624668</v>
      </c>
      <c r="J1277" s="48">
        <f t="shared" si="146"/>
        <v>4.3296151132124405E-3</v>
      </c>
      <c r="K1277" s="16"/>
      <c r="L1277" s="15"/>
      <c r="M1277" s="16">
        <f t="shared" si="147"/>
        <v>2.6562055909278778E-3</v>
      </c>
      <c r="N1277" s="16"/>
      <c r="O1277" s="16"/>
      <c r="P1277" s="16"/>
    </row>
    <row r="1278" spans="1:16" ht="15.75" x14ac:dyDescent="0.25">
      <c r="A1278" s="14">
        <v>41284.583333333336</v>
      </c>
      <c r="B1278" s="15">
        <v>0.19</v>
      </c>
      <c r="C1278" s="12">
        <f t="shared" si="141"/>
        <v>5.3802008540000008</v>
      </c>
      <c r="D1278" s="64">
        <f t="shared" si="142"/>
        <v>5.9413260964417194E-3</v>
      </c>
      <c r="E1278" s="13">
        <f t="shared" si="143"/>
        <v>0.28518365262920248</v>
      </c>
      <c r="F1278">
        <v>0.21</v>
      </c>
      <c r="G1278">
        <v>0.21</v>
      </c>
      <c r="H1278" s="16">
        <f t="shared" si="144"/>
        <v>0.51997941436729844</v>
      </c>
      <c r="I1278" s="16">
        <f t="shared" si="145"/>
        <v>2.7975936892413595</v>
      </c>
      <c r="J1278" s="48">
        <f t="shared" si="146"/>
        <v>5.0356686406344466E-3</v>
      </c>
      <c r="K1278" s="16"/>
      <c r="L1278" s="15"/>
      <c r="M1278" s="16">
        <f t="shared" si="147"/>
        <v>3.0893672641929123E-3</v>
      </c>
      <c r="N1278" s="16"/>
      <c r="O1278" s="16"/>
      <c r="P1278" s="16"/>
    </row>
    <row r="1279" spans="1:16" ht="15.75" x14ac:dyDescent="0.25">
      <c r="A1279" s="14">
        <v>41284.604166666664</v>
      </c>
      <c r="B1279" s="15">
        <v>0.19</v>
      </c>
      <c r="C1279" s="12">
        <f t="shared" si="141"/>
        <v>5.3802008540000008</v>
      </c>
      <c r="D1279" s="64">
        <f t="shared" si="142"/>
        <v>5.9413260964417194E-3</v>
      </c>
      <c r="E1279" s="13">
        <f t="shared" si="143"/>
        <v>0.28518365262920248</v>
      </c>
      <c r="F1279">
        <v>0.18</v>
      </c>
      <c r="G1279">
        <v>0.18</v>
      </c>
      <c r="H1279" s="16">
        <f t="shared" si="144"/>
        <v>0.44707285003573338</v>
      </c>
      <c r="I1279" s="16">
        <f t="shared" si="145"/>
        <v>2.4053417295624668</v>
      </c>
      <c r="J1279" s="48">
        <f t="shared" si="146"/>
        <v>4.3296151132124405E-3</v>
      </c>
      <c r="K1279" s="16"/>
      <c r="L1279" s="15"/>
      <c r="M1279" s="16">
        <f t="shared" si="147"/>
        <v>2.6562055909278778E-3</v>
      </c>
      <c r="N1279" s="16"/>
      <c r="O1279" s="16"/>
      <c r="P1279" s="16"/>
    </row>
    <row r="1280" spans="1:16" ht="15.75" x14ac:dyDescent="0.25">
      <c r="A1280" s="14">
        <v>41284.625</v>
      </c>
      <c r="B1280" s="15">
        <v>0.19</v>
      </c>
      <c r="C1280" s="12">
        <f t="shared" si="141"/>
        <v>5.3802008540000008</v>
      </c>
      <c r="D1280" s="64">
        <f t="shared" si="142"/>
        <v>5.9413260964417194E-3</v>
      </c>
      <c r="E1280" s="13">
        <f t="shared" si="143"/>
        <v>0.28518365262920248</v>
      </c>
      <c r="F1280">
        <v>0.22</v>
      </c>
      <c r="G1280">
        <v>0.22</v>
      </c>
      <c r="H1280" s="16">
        <f t="shared" si="144"/>
        <v>0.54423374798206403</v>
      </c>
      <c r="I1280" s="16">
        <f t="shared" si="145"/>
        <v>2.9280868756687219</v>
      </c>
      <c r="J1280" s="48">
        <f t="shared" si="146"/>
        <v>5.2705563762036984E-3</v>
      </c>
      <c r="K1280" s="16"/>
      <c r="L1280" s="15"/>
      <c r="M1280" s="16">
        <f t="shared" si="147"/>
        <v>3.2334701694501219E-3</v>
      </c>
      <c r="N1280" s="16"/>
      <c r="O1280" s="16"/>
      <c r="P1280" s="16"/>
    </row>
    <row r="1281" spans="1:16" ht="15.75" x14ac:dyDescent="0.25">
      <c r="A1281" s="14">
        <v>41284.645833333336</v>
      </c>
      <c r="B1281" s="15">
        <v>0.19</v>
      </c>
      <c r="C1281" s="12">
        <f t="shared" si="141"/>
        <v>5.3802008540000008</v>
      </c>
      <c r="D1281" s="64">
        <f t="shared" si="142"/>
        <v>5.9413260964417194E-3</v>
      </c>
      <c r="E1281" s="13">
        <f t="shared" si="143"/>
        <v>0.28518365262920248</v>
      </c>
      <c r="F1281">
        <v>0.2</v>
      </c>
      <c r="G1281">
        <v>0.2</v>
      </c>
      <c r="H1281" s="16">
        <f t="shared" si="144"/>
        <v>0.49570196155029267</v>
      </c>
      <c r="I1281" s="16">
        <f t="shared" si="145"/>
        <v>2.6669761168623602</v>
      </c>
      <c r="J1281" s="48">
        <f t="shared" si="146"/>
        <v>4.8005570103522481E-3</v>
      </c>
      <c r="K1281" s="16"/>
      <c r="L1281" s="15"/>
      <c r="M1281" s="16">
        <f t="shared" si="147"/>
        <v>2.9451270002161033E-3</v>
      </c>
      <c r="N1281" s="16"/>
      <c r="O1281" s="16"/>
      <c r="P1281" s="16"/>
    </row>
    <row r="1282" spans="1:16" ht="15.75" x14ac:dyDescent="0.25">
      <c r="A1282" s="14">
        <v>41284.666666666664</v>
      </c>
      <c r="B1282" s="15">
        <v>0.19</v>
      </c>
      <c r="C1282" s="12">
        <f t="shared" si="141"/>
        <v>5.3802008540000008</v>
      </c>
      <c r="D1282" s="64">
        <f t="shared" si="142"/>
        <v>5.9413260964417194E-3</v>
      </c>
      <c r="E1282" s="13">
        <f t="shared" si="143"/>
        <v>0.28518365262920248</v>
      </c>
      <c r="F1282">
        <v>0.22</v>
      </c>
      <c r="G1282">
        <v>0.22</v>
      </c>
      <c r="H1282" s="16">
        <f t="shared" si="144"/>
        <v>0.54423374798206403</v>
      </c>
      <c r="I1282" s="16">
        <f t="shared" si="145"/>
        <v>2.9280868756687219</v>
      </c>
      <c r="J1282" s="48">
        <f t="shared" si="146"/>
        <v>5.2705563762036984E-3</v>
      </c>
      <c r="K1282" s="16"/>
      <c r="L1282" s="15"/>
      <c r="M1282" s="16">
        <f t="shared" si="147"/>
        <v>3.2334701694501219E-3</v>
      </c>
      <c r="N1282" s="16"/>
      <c r="O1282" s="16"/>
      <c r="P1282" s="16"/>
    </row>
    <row r="1283" spans="1:16" ht="15.75" x14ac:dyDescent="0.25">
      <c r="A1283" s="14">
        <v>41284.6875</v>
      </c>
      <c r="B1283" s="15">
        <v>0.19</v>
      </c>
      <c r="C1283" s="12">
        <f t="shared" si="141"/>
        <v>5.3802008540000008</v>
      </c>
      <c r="D1283" s="64">
        <f t="shared" si="142"/>
        <v>5.9413260964417194E-3</v>
      </c>
      <c r="E1283" s="13">
        <f t="shared" si="143"/>
        <v>0.28518365262920248</v>
      </c>
      <c r="F1283">
        <v>0.22</v>
      </c>
      <c r="G1283">
        <v>0.22</v>
      </c>
      <c r="H1283" s="16">
        <f t="shared" si="144"/>
        <v>0.54423374798206403</v>
      </c>
      <c r="I1283" s="16">
        <f t="shared" si="145"/>
        <v>2.9280868756687219</v>
      </c>
      <c r="J1283" s="48">
        <f t="shared" si="146"/>
        <v>5.2705563762036984E-3</v>
      </c>
      <c r="K1283" s="16"/>
      <c r="L1283" s="15"/>
      <c r="M1283" s="16">
        <f t="shared" si="147"/>
        <v>3.2334701694501219E-3</v>
      </c>
      <c r="N1283" s="16"/>
      <c r="O1283" s="16"/>
      <c r="P1283" s="16"/>
    </row>
    <row r="1284" spans="1:16" ht="15.75" x14ac:dyDescent="0.25">
      <c r="A1284" s="14">
        <v>41284.708333333336</v>
      </c>
      <c r="B1284" s="15">
        <v>0.19</v>
      </c>
      <c r="C1284" s="12">
        <f t="shared" si="141"/>
        <v>5.3802008540000008</v>
      </c>
      <c r="D1284" s="64">
        <f t="shared" si="142"/>
        <v>5.9413260964417194E-3</v>
      </c>
      <c r="E1284" s="13">
        <f t="shared" si="143"/>
        <v>0.28518365262920248</v>
      </c>
      <c r="F1284">
        <v>0.23</v>
      </c>
      <c r="G1284">
        <v>0.23</v>
      </c>
      <c r="H1284" s="16">
        <f t="shared" si="144"/>
        <v>0.56846603455393363</v>
      </c>
      <c r="I1284" s="16">
        <f t="shared" si="145"/>
        <v>3.0584614445770675</v>
      </c>
      <c r="J1284" s="48">
        <f t="shared" si="146"/>
        <v>5.5052306002387214E-3</v>
      </c>
      <c r="K1284" s="16"/>
      <c r="L1284" s="15"/>
      <c r="M1284" s="16">
        <f t="shared" si="147"/>
        <v>3.3774420860360256E-3</v>
      </c>
      <c r="N1284" s="16"/>
      <c r="O1284" s="16"/>
      <c r="P1284" s="16"/>
    </row>
    <row r="1285" spans="1:16" ht="15.75" x14ac:dyDescent="0.25">
      <c r="A1285" s="14">
        <v>41284.729166666664</v>
      </c>
      <c r="B1285" s="15">
        <v>0.19</v>
      </c>
      <c r="C1285" s="12">
        <f t="shared" si="141"/>
        <v>5.3802008540000008</v>
      </c>
      <c r="D1285" s="64">
        <f t="shared" si="142"/>
        <v>5.9413260964417194E-3</v>
      </c>
      <c r="E1285" s="13">
        <f t="shared" si="143"/>
        <v>0.28518365262920248</v>
      </c>
      <c r="F1285">
        <v>0.23</v>
      </c>
      <c r="G1285">
        <v>0.23</v>
      </c>
      <c r="H1285" s="16">
        <f t="shared" si="144"/>
        <v>0.56846603455393363</v>
      </c>
      <c r="I1285" s="16">
        <f t="shared" si="145"/>
        <v>3.0584614445770675</v>
      </c>
      <c r="J1285" s="48">
        <f t="shared" si="146"/>
        <v>5.5052306002387214E-3</v>
      </c>
      <c r="K1285" s="16"/>
      <c r="L1285" s="15"/>
      <c r="M1285" s="16">
        <f t="shared" si="147"/>
        <v>3.3774420860360256E-3</v>
      </c>
      <c r="N1285" s="16"/>
      <c r="O1285" s="16"/>
      <c r="P1285" s="16"/>
    </row>
    <row r="1286" spans="1:16" ht="15.75" x14ac:dyDescent="0.25">
      <c r="A1286" s="14">
        <v>41284.75</v>
      </c>
      <c r="B1286" s="15">
        <v>0.19</v>
      </c>
      <c r="C1286" s="12">
        <f t="shared" si="141"/>
        <v>5.3802008540000008</v>
      </c>
      <c r="D1286" s="64">
        <f t="shared" si="142"/>
        <v>5.9413260964417194E-3</v>
      </c>
      <c r="E1286" s="13">
        <f t="shared" si="143"/>
        <v>0.28518365262920248</v>
      </c>
      <c r="F1286">
        <v>0.23</v>
      </c>
      <c r="G1286">
        <v>0.23</v>
      </c>
      <c r="H1286" s="16">
        <f t="shared" si="144"/>
        <v>0.56846603455393363</v>
      </c>
      <c r="I1286" s="16">
        <f t="shared" si="145"/>
        <v>3.0584614445770675</v>
      </c>
      <c r="J1286" s="48">
        <f t="shared" si="146"/>
        <v>5.5052306002387214E-3</v>
      </c>
      <c r="K1286" s="16"/>
      <c r="L1286" s="15"/>
      <c r="M1286" s="16">
        <f t="shared" si="147"/>
        <v>3.3774420860360256E-3</v>
      </c>
      <c r="N1286" s="16"/>
      <c r="O1286" s="16"/>
      <c r="P1286" s="16"/>
    </row>
    <row r="1287" spans="1:16" ht="15.75" x14ac:dyDescent="0.25">
      <c r="A1287" s="14">
        <v>41284.770833333336</v>
      </c>
      <c r="B1287" s="15">
        <v>0.19</v>
      </c>
      <c r="C1287" s="12">
        <f t="shared" si="141"/>
        <v>5.3802008540000008</v>
      </c>
      <c r="D1287" s="64">
        <f t="shared" si="142"/>
        <v>5.9413260964417194E-3</v>
      </c>
      <c r="E1287" s="13">
        <f t="shared" si="143"/>
        <v>0.28518365262920248</v>
      </c>
      <c r="F1287">
        <v>0.24</v>
      </c>
      <c r="G1287">
        <v>0.24</v>
      </c>
      <c r="H1287" s="16">
        <f t="shared" si="144"/>
        <v>0.59267725202667976</v>
      </c>
      <c r="I1287" s="16">
        <f t="shared" si="145"/>
        <v>3.1887226575003162</v>
      </c>
      <c r="J1287" s="48">
        <f t="shared" si="146"/>
        <v>5.7397007835005686E-3</v>
      </c>
      <c r="K1287" s="16"/>
      <c r="L1287" s="15"/>
      <c r="M1287" s="16">
        <f t="shared" si="147"/>
        <v>3.5212888242334779E-3</v>
      </c>
      <c r="N1287" s="16"/>
      <c r="O1287" s="16"/>
      <c r="P1287" s="16"/>
    </row>
    <row r="1288" spans="1:16" ht="15.75" x14ac:dyDescent="0.25">
      <c r="A1288" s="14">
        <v>41284.791666666664</v>
      </c>
      <c r="B1288" s="15">
        <v>0.19</v>
      </c>
      <c r="C1288" s="12">
        <f t="shared" si="141"/>
        <v>5.3802008540000008</v>
      </c>
      <c r="D1288" s="64">
        <f t="shared" si="142"/>
        <v>5.9413260964417194E-3</v>
      </c>
      <c r="E1288" s="13">
        <f t="shared" si="143"/>
        <v>0.28518365262920248</v>
      </c>
      <c r="F1288">
        <v>0.28000000000000003</v>
      </c>
      <c r="G1288">
        <v>0.28000000000000003</v>
      </c>
      <c r="H1288" s="16">
        <f t="shared" si="144"/>
        <v>0.68932830609825824</v>
      </c>
      <c r="I1288" s="16">
        <f t="shared" si="145"/>
        <v>3.7087247411562227</v>
      </c>
      <c r="J1288" s="48">
        <f t="shared" si="146"/>
        <v>6.6757045340812005E-3</v>
      </c>
      <c r="K1288" s="16"/>
      <c r="L1288" s="15"/>
      <c r="M1288" s="16">
        <f t="shared" si="147"/>
        <v>4.0955242540375468E-3</v>
      </c>
      <c r="N1288" s="16"/>
      <c r="O1288" s="16"/>
      <c r="P1288" s="16"/>
    </row>
    <row r="1289" spans="1:16" ht="15.75" x14ac:dyDescent="0.25">
      <c r="A1289" s="14">
        <v>41284.8125</v>
      </c>
      <c r="B1289" s="15">
        <v>0.19</v>
      </c>
      <c r="C1289" s="12">
        <f t="shared" si="141"/>
        <v>5.3802008540000008</v>
      </c>
      <c r="D1289" s="64">
        <f t="shared" si="142"/>
        <v>5.9413260964417194E-3</v>
      </c>
      <c r="E1289" s="13">
        <f t="shared" si="143"/>
        <v>0.28518365262920248</v>
      </c>
      <c r="F1289">
        <v>0.26</v>
      </c>
      <c r="G1289">
        <v>0.26</v>
      </c>
      <c r="H1289" s="16">
        <f t="shared" si="144"/>
        <v>0.64103998965293807</v>
      </c>
      <c r="I1289" s="16">
        <f t="shared" si="145"/>
        <v>3.4489238997788889</v>
      </c>
      <c r="J1289" s="48">
        <f t="shared" si="146"/>
        <v>6.2080630196019995E-3</v>
      </c>
      <c r="K1289" s="16"/>
      <c r="L1289" s="15"/>
      <c r="M1289" s="16">
        <f t="shared" si="147"/>
        <v>3.8086276193877301E-3</v>
      </c>
      <c r="N1289" s="16"/>
      <c r="O1289" s="16"/>
      <c r="P1289" s="16"/>
    </row>
    <row r="1290" spans="1:16" ht="15.75" x14ac:dyDescent="0.25">
      <c r="A1290" s="14">
        <v>41284.833333333336</v>
      </c>
      <c r="B1290" s="15">
        <v>0.19</v>
      </c>
      <c r="C1290" s="12">
        <f t="shared" si="141"/>
        <v>5.3802008540000008</v>
      </c>
      <c r="D1290" s="64">
        <f t="shared" si="142"/>
        <v>5.9413260964417194E-3</v>
      </c>
      <c r="E1290" s="13">
        <f t="shared" si="143"/>
        <v>0.28518365262920248</v>
      </c>
      <c r="F1290">
        <v>0.24</v>
      </c>
      <c r="G1290">
        <v>0.24</v>
      </c>
      <c r="H1290" s="16">
        <f t="shared" si="144"/>
        <v>0.59267725202667976</v>
      </c>
      <c r="I1290" s="16">
        <f t="shared" si="145"/>
        <v>3.1887226575003162</v>
      </c>
      <c r="J1290" s="48">
        <f t="shared" si="146"/>
        <v>5.7397007835005686E-3</v>
      </c>
      <c r="K1290" s="16"/>
      <c r="L1290" s="15"/>
      <c r="M1290" s="16">
        <f t="shared" si="147"/>
        <v>3.5212888242334779E-3</v>
      </c>
      <c r="N1290" s="16"/>
      <c r="O1290" s="16"/>
      <c r="P1290" s="16"/>
    </row>
    <row r="1291" spans="1:16" ht="15.75" x14ac:dyDescent="0.25">
      <c r="A1291" s="14">
        <v>41284.854166666664</v>
      </c>
      <c r="B1291" s="15">
        <v>0.19</v>
      </c>
      <c r="C1291" s="12">
        <f t="shared" si="141"/>
        <v>5.3802008540000008</v>
      </c>
      <c r="D1291" s="64">
        <f t="shared" si="142"/>
        <v>5.9413260964417194E-3</v>
      </c>
      <c r="E1291" s="13">
        <f t="shared" si="143"/>
        <v>0.28518365262920248</v>
      </c>
      <c r="F1291">
        <v>0.26</v>
      </c>
      <c r="G1291">
        <v>0.26</v>
      </c>
      <c r="H1291" s="16">
        <f t="shared" si="144"/>
        <v>0.64103998965293807</v>
      </c>
      <c r="I1291" s="16">
        <f t="shared" si="145"/>
        <v>3.4489238997788889</v>
      </c>
      <c r="J1291" s="48">
        <f t="shared" si="146"/>
        <v>6.2080630196019995E-3</v>
      </c>
      <c r="K1291" s="16"/>
      <c r="L1291" s="15"/>
      <c r="M1291" s="16">
        <f t="shared" si="147"/>
        <v>3.8086276193877301E-3</v>
      </c>
      <c r="N1291" s="16"/>
      <c r="O1291" s="16"/>
      <c r="P1291" s="16"/>
    </row>
    <row r="1292" spans="1:16" ht="15.75" x14ac:dyDescent="0.25">
      <c r="A1292" s="14">
        <v>41284.875</v>
      </c>
      <c r="B1292" s="15">
        <v>0.19</v>
      </c>
      <c r="C1292" s="12">
        <f t="shared" si="141"/>
        <v>5.3802008540000008</v>
      </c>
      <c r="D1292" s="64">
        <f t="shared" si="142"/>
        <v>5.9413260964417194E-3</v>
      </c>
      <c r="E1292" s="13">
        <f t="shared" si="143"/>
        <v>0.28518365262920248</v>
      </c>
      <c r="F1292">
        <v>0.28999999999999998</v>
      </c>
      <c r="G1292">
        <v>0.28999999999999998</v>
      </c>
      <c r="H1292" s="16">
        <f t="shared" si="144"/>
        <v>0.71344628299073742</v>
      </c>
      <c r="I1292" s="16">
        <f t="shared" si="145"/>
        <v>3.8384843010298919</v>
      </c>
      <c r="J1292" s="48">
        <f t="shared" si="146"/>
        <v>6.9092717418538048E-3</v>
      </c>
      <c r="K1292" s="16"/>
      <c r="L1292" s="15"/>
      <c r="M1292" s="16">
        <f t="shared" si="147"/>
        <v>4.2388170195422114E-3</v>
      </c>
      <c r="N1292" s="16"/>
      <c r="O1292" s="16"/>
      <c r="P1292" s="16"/>
    </row>
    <row r="1293" spans="1:16" ht="15.75" x14ac:dyDescent="0.25">
      <c r="A1293" s="14">
        <v>41284.895833333336</v>
      </c>
      <c r="B1293" s="15">
        <v>0.19</v>
      </c>
      <c r="C1293" s="12">
        <f t="shared" si="141"/>
        <v>5.3802008540000008</v>
      </c>
      <c r="D1293" s="64">
        <f t="shared" si="142"/>
        <v>5.9413260964417194E-3</v>
      </c>
      <c r="E1293" s="13">
        <f t="shared" si="143"/>
        <v>0.28518365262920248</v>
      </c>
      <c r="F1293">
        <v>0.23</v>
      </c>
      <c r="G1293">
        <v>0.23</v>
      </c>
      <c r="H1293" s="16">
        <f t="shared" si="144"/>
        <v>0.56846603455393363</v>
      </c>
      <c r="I1293" s="16">
        <f t="shared" si="145"/>
        <v>3.0584614445770675</v>
      </c>
      <c r="J1293" s="48">
        <f t="shared" si="146"/>
        <v>5.5052306002387214E-3</v>
      </c>
      <c r="K1293" s="16"/>
      <c r="L1293" s="15"/>
      <c r="M1293" s="16">
        <f t="shared" si="147"/>
        <v>3.3774420860360256E-3</v>
      </c>
      <c r="N1293" s="16"/>
      <c r="O1293" s="16"/>
      <c r="P1293" s="16"/>
    </row>
    <row r="1294" spans="1:16" ht="15.75" x14ac:dyDescent="0.25">
      <c r="A1294" s="14">
        <v>41284.916666666664</v>
      </c>
      <c r="B1294" s="15">
        <v>0.19</v>
      </c>
      <c r="C1294" s="12">
        <f t="shared" si="141"/>
        <v>5.3802008540000008</v>
      </c>
      <c r="D1294" s="64">
        <f t="shared" si="142"/>
        <v>5.9413260964417194E-3</v>
      </c>
      <c r="E1294" s="13">
        <f t="shared" si="143"/>
        <v>0.28518365262920248</v>
      </c>
      <c r="F1294">
        <v>0.23</v>
      </c>
      <c r="G1294">
        <v>0.23</v>
      </c>
      <c r="H1294" s="16">
        <f t="shared" si="144"/>
        <v>0.56846603455393363</v>
      </c>
      <c r="I1294" s="16">
        <f t="shared" si="145"/>
        <v>3.0584614445770675</v>
      </c>
      <c r="J1294" s="48">
        <f t="shared" si="146"/>
        <v>5.5052306002387214E-3</v>
      </c>
      <c r="K1294" s="16"/>
      <c r="L1294" s="15"/>
      <c r="M1294" s="16">
        <f t="shared" si="147"/>
        <v>3.3774420860360256E-3</v>
      </c>
      <c r="N1294" s="16"/>
      <c r="O1294" s="16"/>
      <c r="P1294" s="16"/>
    </row>
    <row r="1295" spans="1:16" ht="15.75" x14ac:dyDescent="0.25">
      <c r="A1295" s="14">
        <v>41284.9375</v>
      </c>
      <c r="B1295" s="15">
        <v>0.19</v>
      </c>
      <c r="C1295" s="12">
        <f t="shared" si="141"/>
        <v>5.3802008540000008</v>
      </c>
      <c r="D1295" s="64">
        <f t="shared" si="142"/>
        <v>5.9413260964417194E-3</v>
      </c>
      <c r="E1295" s="13">
        <f t="shared" si="143"/>
        <v>0.28518365262920248</v>
      </c>
      <c r="F1295">
        <v>0.21</v>
      </c>
      <c r="G1295">
        <v>0.21</v>
      </c>
      <c r="H1295" s="16">
        <f t="shared" si="144"/>
        <v>0.51997941436729844</v>
      </c>
      <c r="I1295" s="16">
        <f t="shared" si="145"/>
        <v>2.7975936892413595</v>
      </c>
      <c r="J1295" s="48">
        <f t="shared" si="146"/>
        <v>5.0356686406344466E-3</v>
      </c>
      <c r="K1295" s="16"/>
      <c r="L1295" s="15"/>
      <c r="M1295" s="16">
        <f t="shared" si="147"/>
        <v>3.0893672641929123E-3</v>
      </c>
      <c r="N1295" s="16"/>
      <c r="O1295" s="16"/>
      <c r="P1295" s="16"/>
    </row>
    <row r="1296" spans="1:16" ht="15.75" x14ac:dyDescent="0.25">
      <c r="A1296" s="14">
        <v>41284.958333333336</v>
      </c>
      <c r="B1296" s="15">
        <v>0.19</v>
      </c>
      <c r="C1296" s="12">
        <f t="shared" si="141"/>
        <v>5.3802008540000008</v>
      </c>
      <c r="D1296" s="64">
        <f t="shared" si="142"/>
        <v>5.9413260964417194E-3</v>
      </c>
      <c r="E1296" s="13">
        <f t="shared" si="143"/>
        <v>0.28518365262920248</v>
      </c>
      <c r="F1296">
        <v>0.22</v>
      </c>
      <c r="G1296">
        <v>0.22</v>
      </c>
      <c r="H1296" s="16">
        <f t="shared" si="144"/>
        <v>0.54423374798206403</v>
      </c>
      <c r="I1296" s="16">
        <f t="shared" si="145"/>
        <v>2.9280868756687219</v>
      </c>
      <c r="J1296" s="48">
        <f t="shared" si="146"/>
        <v>5.2705563762036984E-3</v>
      </c>
      <c r="K1296" s="16"/>
      <c r="L1296" s="15"/>
      <c r="M1296" s="16">
        <f t="shared" si="147"/>
        <v>3.2334701694501219E-3</v>
      </c>
      <c r="N1296" s="16"/>
      <c r="O1296" s="16"/>
      <c r="P1296" s="16"/>
    </row>
    <row r="1297" spans="1:16" ht="15.75" x14ac:dyDescent="0.25">
      <c r="A1297" s="14">
        <v>41284.979166666664</v>
      </c>
      <c r="B1297" s="15">
        <v>0.19</v>
      </c>
      <c r="C1297" s="12">
        <f t="shared" si="141"/>
        <v>5.3802008540000008</v>
      </c>
      <c r="D1297" s="64">
        <f t="shared" si="142"/>
        <v>5.9413260964417194E-3</v>
      </c>
      <c r="E1297" s="13">
        <f t="shared" si="143"/>
        <v>0.28518365262920248</v>
      </c>
      <c r="F1297">
        <v>0.22</v>
      </c>
      <c r="G1297">
        <v>0.22</v>
      </c>
      <c r="H1297" s="16">
        <f t="shared" si="144"/>
        <v>0.54423374798206403</v>
      </c>
      <c r="I1297" s="16">
        <f t="shared" si="145"/>
        <v>2.9280868756687219</v>
      </c>
      <c r="J1297" s="48">
        <f t="shared" si="146"/>
        <v>5.2705563762036984E-3</v>
      </c>
      <c r="K1297" s="16"/>
      <c r="L1297" s="15"/>
      <c r="M1297" s="16">
        <f t="shared" si="147"/>
        <v>3.2334701694501219E-3</v>
      </c>
      <c r="N1297" s="16"/>
      <c r="O1297" s="16"/>
      <c r="P1297" s="16"/>
    </row>
    <row r="1298" spans="1:16" ht="15.75" x14ac:dyDescent="0.25">
      <c r="A1298" s="14">
        <v>41285</v>
      </c>
      <c r="B1298" s="15">
        <v>0.19</v>
      </c>
      <c r="C1298" s="12">
        <f t="shared" si="141"/>
        <v>5.3802008540000008</v>
      </c>
      <c r="D1298" s="64">
        <f t="shared" si="142"/>
        <v>5.9413260964417194E-3</v>
      </c>
      <c r="E1298" s="13">
        <f t="shared" si="143"/>
        <v>0.28518365262920248</v>
      </c>
      <c r="F1298">
        <v>0.21</v>
      </c>
      <c r="G1298">
        <v>0.21</v>
      </c>
      <c r="H1298" s="16">
        <f t="shared" si="144"/>
        <v>0.51997941436729844</v>
      </c>
      <c r="I1298" s="16">
        <f t="shared" si="145"/>
        <v>2.7975936892413595</v>
      </c>
      <c r="J1298" s="48">
        <f t="shared" si="146"/>
        <v>5.0356686406344466E-3</v>
      </c>
      <c r="K1298" s="16">
        <f>SUM(J1298:J1345)</f>
        <v>166.63874104421566</v>
      </c>
      <c r="L1298" s="16">
        <f>K1298/1.63</f>
        <v>102.23235646884397</v>
      </c>
      <c r="M1298" s="16">
        <f t="shared" si="147"/>
        <v>3.0893672641929123E-3</v>
      </c>
      <c r="N1298" s="16">
        <f>AVERAGE(H1298:H1345)</f>
        <v>43.889775219502177</v>
      </c>
      <c r="O1298" s="16">
        <f>AVERAGE(E1298:E1345)</f>
        <v>0.91996744082797521</v>
      </c>
      <c r="P1298" s="16">
        <f>MAX(E1298:E1345)</f>
        <v>10.506766149496933</v>
      </c>
    </row>
    <row r="1299" spans="1:16" ht="15.75" x14ac:dyDescent="0.25">
      <c r="A1299" s="14">
        <v>41285.020833333336</v>
      </c>
      <c r="B1299" s="15">
        <v>0.19</v>
      </c>
      <c r="C1299" s="12">
        <f t="shared" si="141"/>
        <v>5.3802008540000008</v>
      </c>
      <c r="D1299" s="64">
        <f t="shared" si="142"/>
        <v>5.9413260964417194E-3</v>
      </c>
      <c r="E1299" s="13">
        <f t="shared" si="143"/>
        <v>0.28518365262920248</v>
      </c>
      <c r="F1299">
        <v>0.23</v>
      </c>
      <c r="G1299">
        <v>0.23</v>
      </c>
      <c r="H1299" s="16">
        <f t="shared" si="144"/>
        <v>0.56846603455393363</v>
      </c>
      <c r="I1299" s="16">
        <f t="shared" si="145"/>
        <v>3.0584614445770675</v>
      </c>
      <c r="J1299" s="48">
        <f t="shared" si="146"/>
        <v>5.5052306002387214E-3</v>
      </c>
      <c r="K1299" s="16"/>
      <c r="L1299" s="15"/>
      <c r="M1299" s="16">
        <f t="shared" si="147"/>
        <v>3.3774420860360256E-3</v>
      </c>
      <c r="N1299" s="16"/>
      <c r="O1299" s="16"/>
      <c r="P1299" s="16"/>
    </row>
    <row r="1300" spans="1:16" ht="15.75" x14ac:dyDescent="0.25">
      <c r="A1300" s="14">
        <v>41285.041666666664</v>
      </c>
      <c r="B1300" s="15">
        <v>0.19</v>
      </c>
      <c r="C1300" s="12">
        <f t="shared" si="141"/>
        <v>5.3802008540000008</v>
      </c>
      <c r="D1300" s="64">
        <f t="shared" si="142"/>
        <v>5.9413260964417194E-3</v>
      </c>
      <c r="E1300" s="13">
        <f t="shared" si="143"/>
        <v>0.28518365262920248</v>
      </c>
      <c r="F1300">
        <v>0.24</v>
      </c>
      <c r="G1300">
        <v>0.24</v>
      </c>
      <c r="H1300" s="16">
        <f t="shared" si="144"/>
        <v>0.59267725202667976</v>
      </c>
      <c r="I1300" s="16">
        <f t="shared" si="145"/>
        <v>3.1887226575003162</v>
      </c>
      <c r="J1300" s="48">
        <f t="shared" si="146"/>
        <v>5.7397007835005686E-3</v>
      </c>
      <c r="K1300" s="16"/>
      <c r="L1300" s="15"/>
      <c r="M1300" s="16">
        <f t="shared" si="147"/>
        <v>3.5212888242334779E-3</v>
      </c>
      <c r="N1300" s="16"/>
      <c r="O1300" s="16"/>
      <c r="P1300" s="16"/>
    </row>
    <row r="1301" spans="1:16" ht="15.75" x14ac:dyDescent="0.25">
      <c r="A1301" s="14">
        <v>41285.0625</v>
      </c>
      <c r="B1301" s="15">
        <v>0.19</v>
      </c>
      <c r="C1301" s="12">
        <f t="shared" si="141"/>
        <v>5.3802008540000008</v>
      </c>
      <c r="D1301" s="64">
        <f t="shared" si="142"/>
        <v>5.9413260964417194E-3</v>
      </c>
      <c r="E1301" s="13">
        <f t="shared" si="143"/>
        <v>0.28518365262920248</v>
      </c>
      <c r="F1301">
        <v>0.22</v>
      </c>
      <c r="G1301">
        <v>0.22</v>
      </c>
      <c r="H1301" s="16">
        <f t="shared" si="144"/>
        <v>0.54423374798206403</v>
      </c>
      <c r="I1301" s="16">
        <f t="shared" si="145"/>
        <v>2.9280868756687219</v>
      </c>
      <c r="J1301" s="48">
        <f t="shared" si="146"/>
        <v>5.2705563762036984E-3</v>
      </c>
      <c r="K1301" s="16"/>
      <c r="L1301" s="15"/>
      <c r="M1301" s="16">
        <f t="shared" si="147"/>
        <v>3.2334701694501219E-3</v>
      </c>
      <c r="N1301" s="16"/>
      <c r="O1301" s="16"/>
      <c r="P1301" s="16"/>
    </row>
    <row r="1302" spans="1:16" ht="15.75" x14ac:dyDescent="0.25">
      <c r="A1302" s="14">
        <v>41285.083333333336</v>
      </c>
      <c r="B1302" s="15">
        <v>0.19</v>
      </c>
      <c r="C1302" s="12">
        <f t="shared" si="141"/>
        <v>5.3802008540000008</v>
      </c>
      <c r="D1302" s="64">
        <f t="shared" si="142"/>
        <v>5.9413260964417194E-3</v>
      </c>
      <c r="E1302" s="13">
        <f t="shared" si="143"/>
        <v>0.28518365262920248</v>
      </c>
      <c r="F1302">
        <v>0.2</v>
      </c>
      <c r="G1302">
        <v>0.2</v>
      </c>
      <c r="H1302" s="16">
        <f t="shared" si="144"/>
        <v>0.49570196155029267</v>
      </c>
      <c r="I1302" s="16">
        <f t="shared" si="145"/>
        <v>2.6669761168623602</v>
      </c>
      <c r="J1302" s="48">
        <f t="shared" si="146"/>
        <v>4.8005570103522481E-3</v>
      </c>
      <c r="K1302" s="16"/>
      <c r="L1302" s="15"/>
      <c r="M1302" s="16">
        <f t="shared" si="147"/>
        <v>2.9451270002161033E-3</v>
      </c>
      <c r="N1302" s="16"/>
      <c r="O1302" s="16"/>
      <c r="P1302" s="16"/>
    </row>
    <row r="1303" spans="1:16" ht="15.75" x14ac:dyDescent="0.25">
      <c r="A1303" s="14">
        <v>41285.104166666664</v>
      </c>
      <c r="B1303" s="15">
        <v>0.19</v>
      </c>
      <c r="C1303" s="12">
        <f t="shared" si="141"/>
        <v>5.3802008540000008</v>
      </c>
      <c r="D1303" s="64">
        <f t="shared" si="142"/>
        <v>5.9413260964417194E-3</v>
      </c>
      <c r="E1303" s="13">
        <f t="shared" si="143"/>
        <v>0.28518365262920248</v>
      </c>
      <c r="F1303">
        <v>0.2</v>
      </c>
      <c r="G1303">
        <v>0.2</v>
      </c>
      <c r="H1303" s="16">
        <f t="shared" si="144"/>
        <v>0.49570196155029267</v>
      </c>
      <c r="I1303" s="16">
        <f t="shared" si="145"/>
        <v>2.6669761168623602</v>
      </c>
      <c r="J1303" s="48">
        <f t="shared" si="146"/>
        <v>4.8005570103522481E-3</v>
      </c>
      <c r="K1303" s="16"/>
      <c r="L1303" s="15"/>
      <c r="M1303" s="16">
        <f t="shared" si="147"/>
        <v>2.9451270002161033E-3</v>
      </c>
      <c r="N1303" s="16"/>
      <c r="O1303" s="16"/>
      <c r="P1303" s="16"/>
    </row>
    <row r="1304" spans="1:16" ht="15.75" x14ac:dyDescent="0.25">
      <c r="A1304" s="14">
        <v>41285.125</v>
      </c>
      <c r="B1304" s="15">
        <v>0.19</v>
      </c>
      <c r="C1304" s="12">
        <f t="shared" si="141"/>
        <v>5.3802008540000008</v>
      </c>
      <c r="D1304" s="64">
        <f t="shared" si="142"/>
        <v>5.9413260964417194E-3</v>
      </c>
      <c r="E1304" s="13">
        <f t="shared" si="143"/>
        <v>0.28518365262920248</v>
      </c>
      <c r="F1304">
        <v>0.19</v>
      </c>
      <c r="G1304">
        <v>0.19</v>
      </c>
      <c r="H1304" s="16">
        <f t="shared" si="144"/>
        <v>0.47140020890038514</v>
      </c>
      <c r="I1304" s="16">
        <f t="shared" si="145"/>
        <v>2.536227806501631</v>
      </c>
      <c r="J1304" s="48">
        <f t="shared" si="146"/>
        <v>4.5652100517029354E-3</v>
      </c>
      <c r="K1304" s="16"/>
      <c r="L1304" s="15"/>
      <c r="M1304" s="16">
        <f t="shared" si="147"/>
        <v>2.8007423630079359E-3</v>
      </c>
      <c r="N1304" s="16"/>
      <c r="O1304" s="16"/>
      <c r="P1304" s="16"/>
    </row>
    <row r="1305" spans="1:16" ht="15.75" x14ac:dyDescent="0.25">
      <c r="A1305" s="14">
        <v>41285.145833333336</v>
      </c>
      <c r="B1305" s="15">
        <v>0.19</v>
      </c>
      <c r="C1305" s="12">
        <f t="shared" si="141"/>
        <v>5.3802008540000008</v>
      </c>
      <c r="D1305" s="64">
        <f t="shared" si="142"/>
        <v>5.9413260964417194E-3</v>
      </c>
      <c r="E1305" s="13">
        <f t="shared" si="143"/>
        <v>0.28518365262920248</v>
      </c>
      <c r="F1305">
        <v>0.2</v>
      </c>
      <c r="G1305">
        <v>0.2</v>
      </c>
      <c r="H1305" s="16">
        <f t="shared" si="144"/>
        <v>0.49570196155029267</v>
      </c>
      <c r="I1305" s="16">
        <f t="shared" si="145"/>
        <v>2.6669761168623602</v>
      </c>
      <c r="J1305" s="48">
        <f t="shared" si="146"/>
        <v>4.8005570103522481E-3</v>
      </c>
      <c r="K1305" s="16"/>
      <c r="L1305" s="15"/>
      <c r="M1305" s="16">
        <f t="shared" si="147"/>
        <v>2.9451270002161033E-3</v>
      </c>
      <c r="N1305" s="16"/>
      <c r="O1305" s="16"/>
      <c r="P1305" s="16"/>
    </row>
    <row r="1306" spans="1:16" ht="15.75" x14ac:dyDescent="0.25">
      <c r="A1306" s="14">
        <v>41285.166666666664</v>
      </c>
      <c r="B1306" s="15">
        <v>0.19</v>
      </c>
      <c r="C1306" s="12">
        <f t="shared" si="141"/>
        <v>5.3802008540000008</v>
      </c>
      <c r="D1306" s="64">
        <f t="shared" si="142"/>
        <v>5.9413260964417194E-3</v>
      </c>
      <c r="E1306" s="13">
        <f t="shared" si="143"/>
        <v>0.28518365262920248</v>
      </c>
      <c r="F1306">
        <v>0.2</v>
      </c>
      <c r="G1306">
        <v>0.2</v>
      </c>
      <c r="H1306" s="16">
        <f t="shared" si="144"/>
        <v>0.49570196155029267</v>
      </c>
      <c r="I1306" s="16">
        <f t="shared" si="145"/>
        <v>2.6669761168623602</v>
      </c>
      <c r="J1306" s="48">
        <f t="shared" si="146"/>
        <v>4.8005570103522481E-3</v>
      </c>
      <c r="K1306" s="16"/>
      <c r="L1306" s="15"/>
      <c r="M1306" s="16">
        <f t="shared" si="147"/>
        <v>2.9451270002161033E-3</v>
      </c>
      <c r="N1306" s="16"/>
      <c r="O1306" s="16"/>
      <c r="P1306" s="16"/>
    </row>
    <row r="1307" spans="1:16" ht="15.75" x14ac:dyDescent="0.25">
      <c r="A1307" s="14">
        <v>41285.1875</v>
      </c>
      <c r="B1307" s="15">
        <v>0.19</v>
      </c>
      <c r="C1307" s="12">
        <f t="shared" si="141"/>
        <v>5.3802008540000008</v>
      </c>
      <c r="D1307" s="64">
        <f t="shared" si="142"/>
        <v>5.9413260964417194E-3</v>
      </c>
      <c r="E1307" s="13">
        <f t="shared" si="143"/>
        <v>0.28518365262920248</v>
      </c>
      <c r="F1307">
        <v>0.23</v>
      </c>
      <c r="G1307">
        <v>0.23</v>
      </c>
      <c r="H1307" s="16">
        <f t="shared" si="144"/>
        <v>0.56846603455393363</v>
      </c>
      <c r="I1307" s="16">
        <f t="shared" si="145"/>
        <v>3.0584614445770675</v>
      </c>
      <c r="J1307" s="48">
        <f t="shared" si="146"/>
        <v>5.5052306002387214E-3</v>
      </c>
      <c r="K1307" s="16"/>
      <c r="L1307" s="15"/>
      <c r="M1307" s="16">
        <f t="shared" si="147"/>
        <v>3.3774420860360256E-3</v>
      </c>
      <c r="N1307" s="16"/>
      <c r="O1307" s="16"/>
      <c r="P1307" s="16"/>
    </row>
    <row r="1308" spans="1:16" ht="15.75" x14ac:dyDescent="0.25">
      <c r="A1308" s="14">
        <v>41285.208333333336</v>
      </c>
      <c r="B1308" s="15">
        <v>0.19</v>
      </c>
      <c r="C1308" s="12">
        <f t="shared" si="141"/>
        <v>5.3802008540000008</v>
      </c>
      <c r="D1308" s="64">
        <f t="shared" si="142"/>
        <v>5.9413260964417194E-3</v>
      </c>
      <c r="E1308" s="13">
        <f t="shared" si="143"/>
        <v>0.28518365262920248</v>
      </c>
      <c r="F1308">
        <v>0.21</v>
      </c>
      <c r="G1308">
        <v>0.21</v>
      </c>
      <c r="H1308" s="16">
        <f t="shared" si="144"/>
        <v>0.51997941436729844</v>
      </c>
      <c r="I1308" s="16">
        <f t="shared" si="145"/>
        <v>2.7975936892413595</v>
      </c>
      <c r="J1308" s="48">
        <f t="shared" si="146"/>
        <v>5.0356686406344466E-3</v>
      </c>
      <c r="K1308" s="16"/>
      <c r="L1308" s="15"/>
      <c r="M1308" s="16">
        <f t="shared" si="147"/>
        <v>3.0893672641929123E-3</v>
      </c>
      <c r="N1308" s="16"/>
      <c r="O1308" s="16"/>
      <c r="P1308" s="16"/>
    </row>
    <row r="1309" spans="1:16" ht="15.75" x14ac:dyDescent="0.25">
      <c r="A1309" s="14">
        <v>41285.229166666664</v>
      </c>
      <c r="B1309" s="15">
        <v>0.19</v>
      </c>
      <c r="C1309" s="12">
        <f t="shared" si="141"/>
        <v>5.3802008540000008</v>
      </c>
      <c r="D1309" s="64">
        <f t="shared" si="142"/>
        <v>5.9413260964417194E-3</v>
      </c>
      <c r="E1309" s="13">
        <f t="shared" si="143"/>
        <v>0.28518365262920248</v>
      </c>
      <c r="F1309">
        <v>0.21</v>
      </c>
      <c r="G1309">
        <v>0.21</v>
      </c>
      <c r="H1309" s="16">
        <f t="shared" si="144"/>
        <v>0.51997941436729844</v>
      </c>
      <c r="I1309" s="16">
        <f t="shared" si="145"/>
        <v>2.7975936892413595</v>
      </c>
      <c r="J1309" s="48">
        <f t="shared" si="146"/>
        <v>5.0356686406344466E-3</v>
      </c>
      <c r="K1309" s="16"/>
      <c r="L1309" s="15"/>
      <c r="M1309" s="16">
        <f t="shared" si="147"/>
        <v>3.0893672641929123E-3</v>
      </c>
      <c r="N1309" s="16"/>
      <c r="O1309" s="16"/>
      <c r="P1309" s="16"/>
    </row>
    <row r="1310" spans="1:16" ht="15.75" x14ac:dyDescent="0.25">
      <c r="A1310" s="14">
        <v>41285.25</v>
      </c>
      <c r="B1310" s="15">
        <v>0.19</v>
      </c>
      <c r="C1310" s="12">
        <f t="shared" si="141"/>
        <v>5.3802008540000008</v>
      </c>
      <c r="D1310" s="64">
        <f t="shared" si="142"/>
        <v>5.9413260964417194E-3</v>
      </c>
      <c r="E1310" s="13">
        <f t="shared" si="143"/>
        <v>0.28518365262920248</v>
      </c>
      <c r="F1310">
        <v>0.21</v>
      </c>
      <c r="G1310">
        <v>0.21</v>
      </c>
      <c r="H1310" s="16">
        <f t="shared" si="144"/>
        <v>0.51997941436729844</v>
      </c>
      <c r="I1310" s="16">
        <f t="shared" si="145"/>
        <v>2.7975936892413595</v>
      </c>
      <c r="J1310" s="48">
        <f t="shared" si="146"/>
        <v>5.0356686406344466E-3</v>
      </c>
      <c r="K1310" s="16"/>
      <c r="L1310" s="15"/>
      <c r="M1310" s="16">
        <f t="shared" si="147"/>
        <v>3.0893672641929123E-3</v>
      </c>
      <c r="N1310" s="16"/>
      <c r="O1310" s="16"/>
      <c r="P1310" s="16"/>
    </row>
    <row r="1311" spans="1:16" ht="15.75" x14ac:dyDescent="0.25">
      <c r="A1311" s="14">
        <v>41285.270833333336</v>
      </c>
      <c r="B1311" s="15">
        <v>0.19</v>
      </c>
      <c r="C1311" s="12">
        <f t="shared" si="141"/>
        <v>5.3802008540000008</v>
      </c>
      <c r="D1311" s="64">
        <f t="shared" si="142"/>
        <v>5.9413260964417194E-3</v>
      </c>
      <c r="E1311" s="13">
        <f t="shared" si="143"/>
        <v>0.28518365262920248</v>
      </c>
      <c r="F1311">
        <v>0.2</v>
      </c>
      <c r="G1311">
        <v>0.2</v>
      </c>
      <c r="H1311" s="16">
        <f t="shared" si="144"/>
        <v>0.49570196155029267</v>
      </c>
      <c r="I1311" s="16">
        <f t="shared" si="145"/>
        <v>2.6669761168623602</v>
      </c>
      <c r="J1311" s="48">
        <f t="shared" si="146"/>
        <v>4.8005570103522481E-3</v>
      </c>
      <c r="K1311" s="16"/>
      <c r="L1311" s="15"/>
      <c r="M1311" s="16">
        <f t="shared" si="147"/>
        <v>2.9451270002161033E-3</v>
      </c>
      <c r="N1311" s="16"/>
      <c r="O1311" s="16"/>
      <c r="P1311" s="16"/>
    </row>
    <row r="1312" spans="1:16" ht="15.75" x14ac:dyDescent="0.25">
      <c r="A1312" s="14">
        <v>41285.291666666664</v>
      </c>
      <c r="B1312" s="15">
        <v>0.19</v>
      </c>
      <c r="C1312" s="12">
        <f t="shared" si="141"/>
        <v>5.3802008540000008</v>
      </c>
      <c r="D1312" s="64">
        <f t="shared" si="142"/>
        <v>5.9413260964417194E-3</v>
      </c>
      <c r="E1312" s="13">
        <f t="shared" si="143"/>
        <v>0.28518365262920248</v>
      </c>
      <c r="F1312">
        <v>0.21</v>
      </c>
      <c r="G1312">
        <v>0.21</v>
      </c>
      <c r="H1312" s="16">
        <f t="shared" si="144"/>
        <v>0.51997941436729844</v>
      </c>
      <c r="I1312" s="16">
        <f t="shared" si="145"/>
        <v>2.7975936892413595</v>
      </c>
      <c r="J1312" s="48">
        <f t="shared" si="146"/>
        <v>5.0356686406344466E-3</v>
      </c>
      <c r="K1312" s="16"/>
      <c r="L1312" s="15"/>
      <c r="M1312" s="16">
        <f t="shared" si="147"/>
        <v>3.0893672641929123E-3</v>
      </c>
      <c r="N1312" s="16"/>
      <c r="O1312" s="16"/>
      <c r="P1312" s="16"/>
    </row>
    <row r="1313" spans="1:16" ht="15.75" x14ac:dyDescent="0.25">
      <c r="A1313" s="14">
        <v>41285.3125</v>
      </c>
      <c r="B1313" s="15">
        <v>0.19</v>
      </c>
      <c r="C1313" s="12">
        <f t="shared" si="141"/>
        <v>5.3802008540000008</v>
      </c>
      <c r="D1313" s="64">
        <f t="shared" si="142"/>
        <v>5.9413260964417194E-3</v>
      </c>
      <c r="E1313" s="13">
        <f t="shared" si="143"/>
        <v>0.28518365262920248</v>
      </c>
      <c r="F1313">
        <v>0.21</v>
      </c>
      <c r="G1313">
        <v>0.21</v>
      </c>
      <c r="H1313" s="16">
        <f t="shared" si="144"/>
        <v>0.51997941436729844</v>
      </c>
      <c r="I1313" s="16">
        <f t="shared" si="145"/>
        <v>2.7975936892413595</v>
      </c>
      <c r="J1313" s="48">
        <f t="shared" si="146"/>
        <v>5.0356686406344466E-3</v>
      </c>
      <c r="K1313" s="16"/>
      <c r="L1313" s="15"/>
      <c r="M1313" s="16">
        <f t="shared" si="147"/>
        <v>3.0893672641929123E-3</v>
      </c>
      <c r="N1313" s="16"/>
      <c r="O1313" s="16"/>
      <c r="P1313" s="16"/>
    </row>
    <row r="1314" spans="1:16" ht="15.75" x14ac:dyDescent="0.25">
      <c r="A1314" s="14">
        <v>41285.333333333336</v>
      </c>
      <c r="B1314" s="15">
        <v>0.19</v>
      </c>
      <c r="C1314" s="12">
        <f t="shared" si="141"/>
        <v>5.3802008540000008</v>
      </c>
      <c r="D1314" s="64">
        <f t="shared" si="142"/>
        <v>5.9413260964417194E-3</v>
      </c>
      <c r="E1314" s="13">
        <f t="shared" si="143"/>
        <v>0.28518365262920248</v>
      </c>
      <c r="F1314">
        <v>0.2</v>
      </c>
      <c r="G1314">
        <v>0.2</v>
      </c>
      <c r="H1314" s="16">
        <f t="shared" si="144"/>
        <v>0.49570196155029267</v>
      </c>
      <c r="I1314" s="16">
        <f t="shared" si="145"/>
        <v>2.6669761168623602</v>
      </c>
      <c r="J1314" s="48">
        <f t="shared" si="146"/>
        <v>4.8005570103522481E-3</v>
      </c>
      <c r="K1314" s="16"/>
      <c r="L1314" s="15"/>
      <c r="M1314" s="16">
        <f t="shared" si="147"/>
        <v>2.9451270002161033E-3</v>
      </c>
      <c r="N1314" s="16"/>
      <c r="O1314" s="16"/>
      <c r="P1314" s="16"/>
    </row>
    <row r="1315" spans="1:16" ht="15.75" x14ac:dyDescent="0.25">
      <c r="A1315" s="14">
        <v>41285.354166666664</v>
      </c>
      <c r="B1315" s="15">
        <v>0.19</v>
      </c>
      <c r="C1315" s="12">
        <f t="shared" si="141"/>
        <v>5.3802008540000008</v>
      </c>
      <c r="D1315" s="64">
        <f t="shared" si="142"/>
        <v>5.9413260964417194E-3</v>
      </c>
      <c r="E1315" s="13">
        <f t="shared" si="143"/>
        <v>0.28518365262920248</v>
      </c>
      <c r="F1315">
        <v>0.21</v>
      </c>
      <c r="G1315">
        <v>0.21</v>
      </c>
      <c r="H1315" s="16">
        <f t="shared" si="144"/>
        <v>0.51997941436729844</v>
      </c>
      <c r="I1315" s="16">
        <f t="shared" si="145"/>
        <v>2.7975936892413595</v>
      </c>
      <c r="J1315" s="48">
        <f t="shared" si="146"/>
        <v>5.0356686406344466E-3</v>
      </c>
      <c r="K1315" s="16"/>
      <c r="L1315" s="15"/>
      <c r="M1315" s="16">
        <f t="shared" si="147"/>
        <v>3.0893672641929123E-3</v>
      </c>
      <c r="N1315" s="16"/>
      <c r="O1315" s="16"/>
      <c r="P1315" s="16"/>
    </row>
    <row r="1316" spans="1:16" ht="15.75" x14ac:dyDescent="0.25">
      <c r="A1316" s="14">
        <v>41285.375</v>
      </c>
      <c r="B1316" s="15">
        <v>0.19</v>
      </c>
      <c r="C1316" s="12">
        <f t="shared" si="141"/>
        <v>5.3802008540000008</v>
      </c>
      <c r="D1316" s="64">
        <f t="shared" si="142"/>
        <v>5.9413260964417194E-3</v>
      </c>
      <c r="E1316" s="13">
        <f t="shared" si="143"/>
        <v>0.28518365262920248</v>
      </c>
      <c r="F1316">
        <v>0.21</v>
      </c>
      <c r="G1316">
        <v>0.21</v>
      </c>
      <c r="H1316" s="16">
        <f t="shared" si="144"/>
        <v>0.51997941436729844</v>
      </c>
      <c r="I1316" s="16">
        <f t="shared" si="145"/>
        <v>2.7975936892413595</v>
      </c>
      <c r="J1316" s="48">
        <f t="shared" si="146"/>
        <v>5.0356686406344466E-3</v>
      </c>
      <c r="K1316" s="16"/>
      <c r="L1316" s="15"/>
      <c r="M1316" s="16">
        <f t="shared" si="147"/>
        <v>3.0893672641929123E-3</v>
      </c>
      <c r="N1316" s="16"/>
      <c r="O1316" s="16"/>
      <c r="P1316" s="16"/>
    </row>
    <row r="1317" spans="1:16" ht="15.75" x14ac:dyDescent="0.25">
      <c r="A1317" s="14">
        <v>41285.395833333336</v>
      </c>
      <c r="B1317" s="15">
        <v>0.19</v>
      </c>
      <c r="C1317" s="12">
        <f t="shared" si="141"/>
        <v>5.3802008540000008</v>
      </c>
      <c r="D1317" s="64">
        <f t="shared" si="142"/>
        <v>5.9413260964417194E-3</v>
      </c>
      <c r="E1317" s="13">
        <f t="shared" si="143"/>
        <v>0.28518365262920248</v>
      </c>
      <c r="F1317">
        <v>0.2</v>
      </c>
      <c r="G1317">
        <v>0.2</v>
      </c>
      <c r="H1317" s="16">
        <f t="shared" si="144"/>
        <v>0.49570196155029267</v>
      </c>
      <c r="I1317" s="16">
        <f t="shared" si="145"/>
        <v>2.6669761168623602</v>
      </c>
      <c r="J1317" s="48">
        <f t="shared" si="146"/>
        <v>4.8005570103522481E-3</v>
      </c>
      <c r="K1317" s="16"/>
      <c r="L1317" s="15"/>
      <c r="M1317" s="16">
        <f t="shared" si="147"/>
        <v>2.9451270002161033E-3</v>
      </c>
      <c r="N1317" s="16"/>
      <c r="O1317" s="16"/>
      <c r="P1317" s="16"/>
    </row>
    <row r="1318" spans="1:16" ht="15.75" x14ac:dyDescent="0.25">
      <c r="A1318" s="14">
        <v>41285.416666666664</v>
      </c>
      <c r="B1318" s="15">
        <v>0.19</v>
      </c>
      <c r="C1318" s="12">
        <f t="shared" si="141"/>
        <v>5.3802008540000008</v>
      </c>
      <c r="D1318" s="64">
        <f t="shared" si="142"/>
        <v>5.9413260964417194E-3</v>
      </c>
      <c r="E1318" s="13">
        <f t="shared" si="143"/>
        <v>0.28518365262920248</v>
      </c>
      <c r="F1318">
        <v>0.26</v>
      </c>
      <c r="G1318">
        <v>0.26</v>
      </c>
      <c r="H1318" s="16">
        <f t="shared" si="144"/>
        <v>0.64103998965293807</v>
      </c>
      <c r="I1318" s="16">
        <f t="shared" si="145"/>
        <v>3.4489238997788889</v>
      </c>
      <c r="J1318" s="48">
        <f t="shared" si="146"/>
        <v>6.2080630196019995E-3</v>
      </c>
      <c r="K1318" s="16"/>
      <c r="L1318" s="15"/>
      <c r="M1318" s="16">
        <f t="shared" si="147"/>
        <v>3.8086276193877301E-3</v>
      </c>
      <c r="N1318" s="16"/>
      <c r="O1318" s="16"/>
      <c r="P1318" s="16"/>
    </row>
    <row r="1319" spans="1:16" ht="15.75" x14ac:dyDescent="0.25">
      <c r="A1319" s="14">
        <v>41285.4375</v>
      </c>
      <c r="B1319" s="15">
        <v>0.19</v>
      </c>
      <c r="C1319" s="12">
        <f t="shared" si="141"/>
        <v>5.3802008540000008</v>
      </c>
      <c r="D1319" s="64">
        <f t="shared" si="142"/>
        <v>5.9413260964417194E-3</v>
      </c>
      <c r="E1319" s="13">
        <f t="shared" si="143"/>
        <v>0.28518365262920248</v>
      </c>
      <c r="F1319">
        <v>0.22</v>
      </c>
      <c r="G1319">
        <v>0.22</v>
      </c>
      <c r="H1319" s="16">
        <f t="shared" si="144"/>
        <v>0.54423374798206403</v>
      </c>
      <c r="I1319" s="16">
        <f t="shared" si="145"/>
        <v>2.9280868756687219</v>
      </c>
      <c r="J1319" s="48">
        <f t="shared" si="146"/>
        <v>5.2705563762036984E-3</v>
      </c>
      <c r="K1319" s="16"/>
      <c r="L1319" s="15"/>
      <c r="M1319" s="16">
        <f t="shared" si="147"/>
        <v>3.2334701694501219E-3</v>
      </c>
      <c r="N1319" s="16"/>
      <c r="O1319" s="16"/>
      <c r="P1319" s="16"/>
    </row>
    <row r="1320" spans="1:16" ht="15.75" x14ac:dyDescent="0.25">
      <c r="A1320" s="14">
        <v>41285.458333333336</v>
      </c>
      <c r="B1320" s="15">
        <v>0.19</v>
      </c>
      <c r="C1320" s="12">
        <f t="shared" si="141"/>
        <v>5.3802008540000008</v>
      </c>
      <c r="D1320" s="64">
        <f t="shared" si="142"/>
        <v>5.9413260964417194E-3</v>
      </c>
      <c r="E1320" s="13">
        <f t="shared" si="143"/>
        <v>0.28518365262920248</v>
      </c>
      <c r="F1320">
        <v>0.2</v>
      </c>
      <c r="G1320">
        <v>0.2</v>
      </c>
      <c r="H1320" s="16">
        <f t="shared" si="144"/>
        <v>0.49570196155029267</v>
      </c>
      <c r="I1320" s="16">
        <f t="shared" si="145"/>
        <v>2.6669761168623602</v>
      </c>
      <c r="J1320" s="48">
        <f t="shared" si="146"/>
        <v>4.8005570103522481E-3</v>
      </c>
      <c r="K1320" s="16"/>
      <c r="L1320" s="15"/>
      <c r="M1320" s="16">
        <f t="shared" si="147"/>
        <v>2.9451270002161033E-3</v>
      </c>
      <c r="N1320" s="16"/>
      <c r="O1320" s="16"/>
      <c r="P1320" s="16"/>
    </row>
    <row r="1321" spans="1:16" ht="15.75" x14ac:dyDescent="0.25">
      <c r="A1321" s="14">
        <v>41285.479166666664</v>
      </c>
      <c r="B1321" s="15">
        <v>0.19</v>
      </c>
      <c r="C1321" s="12">
        <f t="shared" si="141"/>
        <v>5.3802008540000008</v>
      </c>
      <c r="D1321" s="64">
        <f t="shared" si="142"/>
        <v>5.9413260964417194E-3</v>
      </c>
      <c r="E1321" s="13">
        <f t="shared" si="143"/>
        <v>0.28518365262920248</v>
      </c>
      <c r="F1321">
        <v>0.19</v>
      </c>
      <c r="G1321">
        <v>0.19</v>
      </c>
      <c r="H1321" s="16">
        <f t="shared" si="144"/>
        <v>0.47140020890038514</v>
      </c>
      <c r="I1321" s="16">
        <f t="shared" si="145"/>
        <v>2.536227806501631</v>
      </c>
      <c r="J1321" s="48">
        <f t="shared" si="146"/>
        <v>4.5652100517029354E-3</v>
      </c>
      <c r="K1321" s="16"/>
      <c r="L1321" s="15"/>
      <c r="M1321" s="16">
        <f t="shared" si="147"/>
        <v>2.8007423630079359E-3</v>
      </c>
      <c r="N1321" s="16"/>
      <c r="O1321" s="16"/>
      <c r="P1321" s="16"/>
    </row>
    <row r="1322" spans="1:16" ht="15.75" x14ac:dyDescent="0.25">
      <c r="A1322" s="14">
        <v>41285.5</v>
      </c>
      <c r="B1322" s="15">
        <v>0.19</v>
      </c>
      <c r="C1322" s="12">
        <f t="shared" si="141"/>
        <v>5.3802008540000008</v>
      </c>
      <c r="D1322" s="64">
        <f t="shared" si="142"/>
        <v>5.9413260964417194E-3</v>
      </c>
      <c r="E1322" s="13">
        <f t="shared" si="143"/>
        <v>0.28518365262920248</v>
      </c>
      <c r="F1322">
        <v>0.22</v>
      </c>
      <c r="G1322">
        <v>0.22</v>
      </c>
      <c r="H1322" s="16">
        <f t="shared" si="144"/>
        <v>0.54423374798206403</v>
      </c>
      <c r="I1322" s="16">
        <f t="shared" si="145"/>
        <v>2.9280868756687219</v>
      </c>
      <c r="J1322" s="48">
        <f t="shared" si="146"/>
        <v>5.2705563762036984E-3</v>
      </c>
      <c r="K1322" s="16"/>
      <c r="L1322" s="15"/>
      <c r="M1322" s="16">
        <f t="shared" si="147"/>
        <v>3.2334701694501219E-3</v>
      </c>
      <c r="N1322" s="16"/>
      <c r="O1322" s="16"/>
      <c r="P1322" s="16"/>
    </row>
    <row r="1323" spans="1:16" ht="15.75" x14ac:dyDescent="0.25">
      <c r="A1323" s="14">
        <v>41285.520833333336</v>
      </c>
      <c r="B1323" s="15">
        <v>0.19</v>
      </c>
      <c r="C1323" s="12">
        <f t="shared" si="141"/>
        <v>5.3802008540000008</v>
      </c>
      <c r="D1323" s="64">
        <f t="shared" si="142"/>
        <v>5.9413260964417194E-3</v>
      </c>
      <c r="E1323" s="13">
        <f t="shared" si="143"/>
        <v>0.28518365262920248</v>
      </c>
      <c r="F1323">
        <v>0.2</v>
      </c>
      <c r="G1323">
        <v>0.2</v>
      </c>
      <c r="H1323" s="16">
        <f t="shared" si="144"/>
        <v>0.49570196155029267</v>
      </c>
      <c r="I1323" s="16">
        <f t="shared" si="145"/>
        <v>2.6669761168623602</v>
      </c>
      <c r="J1323" s="48">
        <f t="shared" si="146"/>
        <v>4.8005570103522481E-3</v>
      </c>
      <c r="K1323" s="16"/>
      <c r="L1323" s="15"/>
      <c r="M1323" s="16">
        <f t="shared" si="147"/>
        <v>2.9451270002161033E-3</v>
      </c>
      <c r="N1323" s="16"/>
      <c r="O1323" s="16"/>
      <c r="P1323" s="16"/>
    </row>
    <row r="1324" spans="1:16" ht="15.75" x14ac:dyDescent="0.25">
      <c r="A1324" s="14">
        <v>41285.541666666664</v>
      </c>
      <c r="B1324" s="15">
        <v>0.19</v>
      </c>
      <c r="C1324" s="12">
        <f t="shared" si="141"/>
        <v>5.3802008540000008</v>
      </c>
      <c r="D1324" s="64">
        <f t="shared" si="142"/>
        <v>5.9413260964417194E-3</v>
      </c>
      <c r="E1324" s="13">
        <f t="shared" si="143"/>
        <v>0.28518365262920248</v>
      </c>
      <c r="F1324">
        <v>0.2</v>
      </c>
      <c r="G1324">
        <v>0.2</v>
      </c>
      <c r="H1324" s="16">
        <f t="shared" si="144"/>
        <v>0.49570196155029267</v>
      </c>
      <c r="I1324" s="16">
        <f t="shared" si="145"/>
        <v>2.6669761168623602</v>
      </c>
      <c r="J1324" s="48">
        <f t="shared" si="146"/>
        <v>4.8005570103522481E-3</v>
      </c>
      <c r="K1324" s="16"/>
      <c r="L1324" s="15"/>
      <c r="M1324" s="16">
        <f t="shared" si="147"/>
        <v>2.9451270002161033E-3</v>
      </c>
      <c r="N1324" s="16"/>
      <c r="O1324" s="16"/>
      <c r="P1324" s="16"/>
    </row>
    <row r="1325" spans="1:16" ht="15.75" x14ac:dyDescent="0.25">
      <c r="A1325" s="14">
        <v>41285.5625</v>
      </c>
      <c r="B1325" s="15">
        <v>0.19</v>
      </c>
      <c r="C1325" s="12">
        <f t="shared" si="141"/>
        <v>5.3802008540000008</v>
      </c>
      <c r="D1325" s="64">
        <f t="shared" si="142"/>
        <v>5.9413260964417194E-3</v>
      </c>
      <c r="E1325" s="13">
        <f t="shared" si="143"/>
        <v>0.28518365262920248</v>
      </c>
      <c r="F1325">
        <v>0.2</v>
      </c>
      <c r="G1325">
        <v>0.2</v>
      </c>
      <c r="H1325" s="16">
        <f t="shared" si="144"/>
        <v>0.49570196155029267</v>
      </c>
      <c r="I1325" s="16">
        <f t="shared" si="145"/>
        <v>2.6669761168623602</v>
      </c>
      <c r="J1325" s="48">
        <f t="shared" si="146"/>
        <v>4.8005570103522481E-3</v>
      </c>
      <c r="K1325" s="16"/>
      <c r="L1325" s="15"/>
      <c r="M1325" s="16">
        <f t="shared" si="147"/>
        <v>2.9451270002161033E-3</v>
      </c>
      <c r="N1325" s="16"/>
      <c r="O1325" s="16"/>
      <c r="P1325" s="16"/>
    </row>
    <row r="1326" spans="1:16" ht="15.75" x14ac:dyDescent="0.25">
      <c r="A1326" s="14">
        <v>41285.583333333336</v>
      </c>
      <c r="B1326" s="15">
        <v>0.19</v>
      </c>
      <c r="C1326" s="12">
        <f t="shared" si="141"/>
        <v>5.3802008540000008</v>
      </c>
      <c r="D1326" s="64">
        <f t="shared" si="142"/>
        <v>5.9413260964417194E-3</v>
      </c>
      <c r="E1326" s="13">
        <f t="shared" si="143"/>
        <v>0.28518365262920248</v>
      </c>
      <c r="F1326">
        <v>0.21</v>
      </c>
      <c r="G1326">
        <v>0.21</v>
      </c>
      <c r="H1326" s="16">
        <f t="shared" si="144"/>
        <v>0.51997941436729844</v>
      </c>
      <c r="I1326" s="16">
        <f t="shared" si="145"/>
        <v>2.7975936892413595</v>
      </c>
      <c r="J1326" s="48">
        <f t="shared" si="146"/>
        <v>5.0356686406344466E-3</v>
      </c>
      <c r="K1326" s="16"/>
      <c r="L1326" s="15"/>
      <c r="M1326" s="16">
        <f t="shared" si="147"/>
        <v>3.0893672641929123E-3</v>
      </c>
      <c r="N1326" s="16"/>
      <c r="O1326" s="16"/>
      <c r="P1326" s="16"/>
    </row>
    <row r="1327" spans="1:16" ht="15.75" x14ac:dyDescent="0.25">
      <c r="A1327" s="14">
        <v>41285.604166666664</v>
      </c>
      <c r="B1327" s="15">
        <v>0.19</v>
      </c>
      <c r="C1327" s="12">
        <f t="shared" si="141"/>
        <v>5.3802008540000008</v>
      </c>
      <c r="D1327" s="64">
        <f t="shared" si="142"/>
        <v>5.9413260964417194E-3</v>
      </c>
      <c r="E1327" s="13">
        <f t="shared" si="143"/>
        <v>0.28518365262920248</v>
      </c>
      <c r="F1327">
        <v>0.21</v>
      </c>
      <c r="G1327">
        <v>0.21</v>
      </c>
      <c r="H1327" s="16">
        <f t="shared" si="144"/>
        <v>0.51997941436729844</v>
      </c>
      <c r="I1327" s="16">
        <f t="shared" si="145"/>
        <v>2.7975936892413595</v>
      </c>
      <c r="J1327" s="48">
        <f t="shared" si="146"/>
        <v>5.0356686406344466E-3</v>
      </c>
      <c r="K1327" s="16"/>
      <c r="L1327" s="15"/>
      <c r="M1327" s="16">
        <f t="shared" si="147"/>
        <v>3.0893672641929123E-3</v>
      </c>
      <c r="N1327" s="16"/>
      <c r="O1327" s="16"/>
      <c r="P1327" s="16"/>
    </row>
    <row r="1328" spans="1:16" ht="15.75" x14ac:dyDescent="0.25">
      <c r="A1328" s="14">
        <v>41285.625</v>
      </c>
      <c r="B1328" s="15">
        <v>0.19</v>
      </c>
      <c r="C1328" s="12">
        <f t="shared" si="141"/>
        <v>5.3802008540000008</v>
      </c>
      <c r="D1328" s="64">
        <f t="shared" si="142"/>
        <v>5.9413260964417194E-3</v>
      </c>
      <c r="E1328" s="13">
        <f t="shared" si="143"/>
        <v>0.28518365262920248</v>
      </c>
      <c r="F1328">
        <v>0.21</v>
      </c>
      <c r="G1328">
        <v>0.21</v>
      </c>
      <c r="H1328" s="16">
        <f t="shared" si="144"/>
        <v>0.51997941436729844</v>
      </c>
      <c r="I1328" s="16">
        <f t="shared" si="145"/>
        <v>2.7975936892413595</v>
      </c>
      <c r="J1328" s="48">
        <f t="shared" si="146"/>
        <v>5.0356686406344466E-3</v>
      </c>
      <c r="K1328" s="16"/>
      <c r="L1328" s="15"/>
      <c r="M1328" s="16">
        <f t="shared" si="147"/>
        <v>3.0893672641929123E-3</v>
      </c>
      <c r="N1328" s="16"/>
      <c r="O1328" s="16"/>
      <c r="P1328" s="16"/>
    </row>
    <row r="1329" spans="1:16" ht="15.75" x14ac:dyDescent="0.25">
      <c r="A1329" s="14">
        <v>41285.645833333336</v>
      </c>
      <c r="B1329" s="15">
        <v>0.19</v>
      </c>
      <c r="C1329" s="12">
        <f t="shared" ref="C1329:C1392" si="148">28.3168466*B1329</f>
        <v>5.3802008540000008</v>
      </c>
      <c r="D1329" s="64">
        <f t="shared" ref="D1329:D1392" si="149">C1329*1800*10^6/(1.63*10^12)</f>
        <v>5.9413260964417194E-3</v>
      </c>
      <c r="E1329" s="13">
        <f t="shared" ref="E1329:E1392" si="150">C1329*86400*10^6/(1.63*10^12)</f>
        <v>0.28518365262920248</v>
      </c>
      <c r="F1329">
        <v>0.21</v>
      </c>
      <c r="G1329">
        <v>0.21</v>
      </c>
      <c r="H1329" s="16">
        <f t="shared" ref="H1329:H1392" si="151" xml:space="preserve"> 2.4*(G1329^0.98)</f>
        <v>0.51997941436729844</v>
      </c>
      <c r="I1329" s="16">
        <f t="shared" ref="I1329:I1392" si="152">C1329*H1329</f>
        <v>2.7975936892413595</v>
      </c>
      <c r="J1329" s="48">
        <f t="shared" ref="J1329:J1392" si="153">I1329*1800*10^-6</f>
        <v>5.0356686406344466E-3</v>
      </c>
      <c r="K1329" s="16"/>
      <c r="L1329" s="15"/>
      <c r="M1329" s="16">
        <f t="shared" ref="M1329:M1392" si="154">J1329/1.63</f>
        <v>3.0893672641929123E-3</v>
      </c>
      <c r="N1329" s="16"/>
      <c r="O1329" s="16"/>
      <c r="P1329" s="16"/>
    </row>
    <row r="1330" spans="1:16" ht="15.75" x14ac:dyDescent="0.25">
      <c r="A1330" s="14">
        <v>41285.666666666664</v>
      </c>
      <c r="B1330" s="15">
        <v>0.19</v>
      </c>
      <c r="C1330" s="12">
        <f t="shared" si="148"/>
        <v>5.3802008540000008</v>
      </c>
      <c r="D1330" s="64">
        <f t="shared" si="149"/>
        <v>5.9413260964417194E-3</v>
      </c>
      <c r="E1330" s="13">
        <f t="shared" si="150"/>
        <v>0.28518365262920248</v>
      </c>
      <c r="F1330">
        <v>0.23</v>
      </c>
      <c r="G1330">
        <v>0.23</v>
      </c>
      <c r="H1330" s="16">
        <f t="shared" si="151"/>
        <v>0.56846603455393363</v>
      </c>
      <c r="I1330" s="16">
        <f t="shared" si="152"/>
        <v>3.0584614445770675</v>
      </c>
      <c r="J1330" s="48">
        <f t="shared" si="153"/>
        <v>5.5052306002387214E-3</v>
      </c>
      <c r="K1330" s="16"/>
      <c r="L1330" s="15"/>
      <c r="M1330" s="16">
        <f t="shared" si="154"/>
        <v>3.3774420860360256E-3</v>
      </c>
      <c r="N1330" s="16"/>
      <c r="O1330" s="16"/>
      <c r="P1330" s="16"/>
    </row>
    <row r="1331" spans="1:16" ht="15.75" x14ac:dyDescent="0.25">
      <c r="A1331" s="14">
        <v>41285.6875</v>
      </c>
      <c r="B1331" s="15">
        <v>0.2</v>
      </c>
      <c r="C1331" s="12">
        <f t="shared" si="148"/>
        <v>5.663369320000001</v>
      </c>
      <c r="D1331" s="64">
        <f t="shared" si="149"/>
        <v>6.2540274699386519E-3</v>
      </c>
      <c r="E1331" s="13">
        <f t="shared" si="150"/>
        <v>0.30019331855705528</v>
      </c>
      <c r="F1331">
        <v>0.33</v>
      </c>
      <c r="G1331">
        <v>0.33</v>
      </c>
      <c r="H1331" s="16">
        <f t="shared" si="151"/>
        <v>0.80975735762713297</v>
      </c>
      <c r="I1331" s="16">
        <f t="shared" si="152"/>
        <v>4.5859549758297735</v>
      </c>
      <c r="J1331" s="48">
        <f t="shared" si="153"/>
        <v>8.2547189564935921E-3</v>
      </c>
      <c r="K1331" s="16"/>
      <c r="L1331" s="15"/>
      <c r="M1331" s="16">
        <f t="shared" si="154"/>
        <v>5.0642447585850263E-3</v>
      </c>
      <c r="N1331" s="16"/>
      <c r="O1331" s="16"/>
      <c r="P1331" s="16"/>
    </row>
    <row r="1332" spans="1:16" ht="15.75" x14ac:dyDescent="0.25">
      <c r="A1332" s="14">
        <v>41285.708333333336</v>
      </c>
      <c r="B1332" s="15">
        <v>0.24</v>
      </c>
      <c r="C1332" s="12">
        <f t="shared" si="148"/>
        <v>6.7960431840000002</v>
      </c>
      <c r="D1332" s="64">
        <f t="shared" si="149"/>
        <v>7.5048329639263809E-3</v>
      </c>
      <c r="E1332" s="13">
        <f t="shared" si="150"/>
        <v>0.36023198226846626</v>
      </c>
      <c r="F1332">
        <v>0.77</v>
      </c>
      <c r="G1332">
        <v>0.77</v>
      </c>
      <c r="H1332" s="16">
        <f t="shared" si="151"/>
        <v>1.8576853336779386</v>
      </c>
      <c r="I1332" s="16">
        <f t="shared" si="152"/>
        <v>12.624909749958722</v>
      </c>
      <c r="J1332" s="48">
        <f t="shared" si="153"/>
        <v>2.2724837549925696E-2</v>
      </c>
      <c r="K1332" s="16"/>
      <c r="L1332" s="15"/>
      <c r="M1332" s="16">
        <f t="shared" si="154"/>
        <v>1.3941618128788772E-2</v>
      </c>
      <c r="N1332" s="16"/>
      <c r="O1332" s="16"/>
      <c r="P1332" s="16"/>
    </row>
    <row r="1333" spans="1:16" ht="15.75" x14ac:dyDescent="0.25">
      <c r="A1333" s="14">
        <v>41285.729166666664</v>
      </c>
      <c r="B1333" s="15">
        <v>2.5</v>
      </c>
      <c r="C1333" s="12">
        <f t="shared" si="148"/>
        <v>70.792116500000006</v>
      </c>
      <c r="D1333" s="64">
        <f t="shared" si="149"/>
        <v>7.8175343374233139E-2</v>
      </c>
      <c r="E1333" s="13">
        <f t="shared" si="150"/>
        <v>3.75241648196319</v>
      </c>
      <c r="F1333">
        <v>6.74</v>
      </c>
      <c r="G1333">
        <v>6.74</v>
      </c>
      <c r="H1333" s="16">
        <f t="shared" si="151"/>
        <v>15.570334415019342</v>
      </c>
      <c r="I1333" s="16">
        <f t="shared" si="152"/>
        <v>1102.2569278520086</v>
      </c>
      <c r="J1333" s="48">
        <f t="shared" si="153"/>
        <v>1.9840624701336154</v>
      </c>
      <c r="K1333" s="16"/>
      <c r="L1333" s="15"/>
      <c r="M1333" s="16">
        <f t="shared" si="154"/>
        <v>1.2172162393457764</v>
      </c>
      <c r="N1333" s="16"/>
      <c r="O1333" s="16"/>
      <c r="P1333" s="16"/>
    </row>
    <row r="1334" spans="1:16" ht="15.75" x14ac:dyDescent="0.25">
      <c r="A1334" s="14">
        <v>41285.75</v>
      </c>
      <c r="B1334" s="15">
        <v>2.5</v>
      </c>
      <c r="C1334" s="12">
        <f t="shared" si="148"/>
        <v>70.792116500000006</v>
      </c>
      <c r="D1334" s="64">
        <f t="shared" si="149"/>
        <v>7.8175343374233139E-2</v>
      </c>
      <c r="E1334" s="13">
        <f t="shared" si="150"/>
        <v>3.75241648196319</v>
      </c>
      <c r="F1334">
        <v>16.16</v>
      </c>
      <c r="G1334">
        <v>16.16</v>
      </c>
      <c r="H1334" s="16">
        <f t="shared" si="151"/>
        <v>36.684598566276613</v>
      </c>
      <c r="I1334" s="16">
        <f t="shared" si="152"/>
        <v>2596.9803754595873</v>
      </c>
      <c r="J1334" s="48">
        <f t="shared" si="153"/>
        <v>4.6745646758272574</v>
      </c>
      <c r="K1334" s="16"/>
      <c r="L1334" s="15"/>
      <c r="M1334" s="16">
        <f t="shared" si="154"/>
        <v>2.8678310894645751</v>
      </c>
      <c r="N1334" s="16"/>
      <c r="O1334" s="16"/>
      <c r="P1334" s="16"/>
    </row>
    <row r="1335" spans="1:16" ht="15.75" x14ac:dyDescent="0.25">
      <c r="A1335" s="14">
        <v>41285.770833333336</v>
      </c>
      <c r="B1335" s="15">
        <v>2.7</v>
      </c>
      <c r="C1335" s="12">
        <f t="shared" si="148"/>
        <v>76.455485820000007</v>
      </c>
      <c r="D1335" s="64">
        <f t="shared" si="149"/>
        <v>8.4429370844171792E-2</v>
      </c>
      <c r="E1335" s="13">
        <f t="shared" si="150"/>
        <v>4.0526098005202451</v>
      </c>
      <c r="F1335">
        <v>25.62</v>
      </c>
      <c r="G1335">
        <v>25.62</v>
      </c>
      <c r="H1335" s="16">
        <f t="shared" si="151"/>
        <v>57.626041095863989</v>
      </c>
      <c r="I1335" s="16">
        <f t="shared" si="152"/>
        <v>4405.826967867567</v>
      </c>
      <c r="J1335" s="48">
        <f t="shared" si="153"/>
        <v>7.93048854216162</v>
      </c>
      <c r="K1335" s="16"/>
      <c r="L1335" s="15"/>
      <c r="M1335" s="16">
        <f t="shared" si="154"/>
        <v>4.8653303939641841</v>
      </c>
      <c r="N1335" s="16"/>
      <c r="O1335" s="16"/>
      <c r="P1335" s="16"/>
    </row>
    <row r="1336" spans="1:16" ht="15.75" x14ac:dyDescent="0.25">
      <c r="A1336" s="14">
        <v>41285.791666666664</v>
      </c>
      <c r="B1336" s="15">
        <v>7</v>
      </c>
      <c r="C1336" s="12">
        <f t="shared" si="148"/>
        <v>198.21792620000002</v>
      </c>
      <c r="D1336" s="64">
        <f t="shared" si="149"/>
        <v>0.21889096144785281</v>
      </c>
      <c r="E1336" s="13">
        <f t="shared" si="150"/>
        <v>10.506766149496933</v>
      </c>
      <c r="F1336">
        <v>22.5</v>
      </c>
      <c r="G1336">
        <v>22.5</v>
      </c>
      <c r="H1336" s="16">
        <f t="shared" si="151"/>
        <v>50.739958708257944</v>
      </c>
      <c r="I1336" s="16">
        <f t="shared" si="152"/>
        <v>10057.569390624521</v>
      </c>
      <c r="J1336" s="48">
        <f t="shared" si="153"/>
        <v>18.103624903124139</v>
      </c>
      <c r="K1336" s="16"/>
      <c r="L1336" s="15"/>
      <c r="M1336" s="16">
        <f t="shared" si="154"/>
        <v>11.106518345474933</v>
      </c>
      <c r="N1336" s="16"/>
      <c r="O1336" s="16"/>
      <c r="P1336" s="16"/>
    </row>
    <row r="1337" spans="1:16" ht="15.75" x14ac:dyDescent="0.25">
      <c r="A1337" s="14">
        <v>41285.8125</v>
      </c>
      <c r="B1337" s="15">
        <v>3.7</v>
      </c>
      <c r="C1337" s="12">
        <f t="shared" si="148"/>
        <v>104.77233242000001</v>
      </c>
      <c r="D1337" s="64">
        <f t="shared" si="149"/>
        <v>0.11569950819386503</v>
      </c>
      <c r="E1337" s="13">
        <f t="shared" si="150"/>
        <v>5.5535763933055211</v>
      </c>
      <c r="F1337">
        <v>24.34</v>
      </c>
      <c r="G1337">
        <v>24.34</v>
      </c>
      <c r="H1337" s="16">
        <f t="shared" si="151"/>
        <v>54.803135154284185</v>
      </c>
      <c r="I1337" s="16">
        <f t="shared" si="152"/>
        <v>5741.8522940428511</v>
      </c>
      <c r="J1337" s="48">
        <f t="shared" si="153"/>
        <v>10.335334129277133</v>
      </c>
      <c r="K1337" s="16"/>
      <c r="L1337" s="15"/>
      <c r="M1337" s="16">
        <f t="shared" si="154"/>
        <v>6.3406957848325973</v>
      </c>
      <c r="N1337" s="16"/>
      <c r="O1337" s="16"/>
      <c r="P1337" s="16"/>
    </row>
    <row r="1338" spans="1:16" ht="15.75" x14ac:dyDescent="0.25">
      <c r="A1338" s="14">
        <v>41285.833333333336</v>
      </c>
      <c r="B1338" s="15">
        <v>1.5</v>
      </c>
      <c r="C1338" s="12">
        <f t="shared" si="148"/>
        <v>42.475269900000001</v>
      </c>
      <c r="D1338" s="64">
        <f t="shared" si="149"/>
        <v>4.6905206024539875E-2</v>
      </c>
      <c r="E1338" s="13">
        <f t="shared" si="150"/>
        <v>2.251449889177914</v>
      </c>
      <c r="F1338">
        <v>695.29</v>
      </c>
      <c r="G1338">
        <v>695.29</v>
      </c>
      <c r="H1338" s="16">
        <f t="shared" si="151"/>
        <v>1463.9758252536078</v>
      </c>
      <c r="I1338" s="16">
        <f t="shared" si="152"/>
        <v>62182.768304722231</v>
      </c>
      <c r="J1338" s="48">
        <f t="shared" si="153"/>
        <v>111.92898294850002</v>
      </c>
      <c r="K1338" s="16"/>
      <c r="L1338" s="15"/>
      <c r="M1338" s="16">
        <f t="shared" si="154"/>
        <v>68.66808769846628</v>
      </c>
      <c r="N1338" s="16"/>
      <c r="O1338" s="16"/>
      <c r="P1338" s="16"/>
    </row>
    <row r="1339" spans="1:16" ht="15.75" x14ac:dyDescent="0.25">
      <c r="A1339" s="14">
        <v>41285.854166666664</v>
      </c>
      <c r="B1339" s="15">
        <v>0.74</v>
      </c>
      <c r="C1339" s="12">
        <f t="shared" si="148"/>
        <v>20.954466484000001</v>
      </c>
      <c r="D1339" s="64">
        <f t="shared" si="149"/>
        <v>2.3139901638773004E-2</v>
      </c>
      <c r="E1339" s="13">
        <f t="shared" si="150"/>
        <v>1.1107152786611043</v>
      </c>
      <c r="F1339">
        <v>95.11</v>
      </c>
      <c r="G1339">
        <v>95.11</v>
      </c>
      <c r="H1339" s="16">
        <f t="shared" si="151"/>
        <v>208.38809270577258</v>
      </c>
      <c r="I1339" s="16">
        <f t="shared" si="152"/>
        <v>4366.6613042677964</v>
      </c>
      <c r="J1339" s="48">
        <f t="shared" si="153"/>
        <v>7.8599903476820332</v>
      </c>
      <c r="K1339" s="16"/>
      <c r="L1339" s="15"/>
      <c r="M1339" s="16">
        <f t="shared" si="154"/>
        <v>4.8220799679030879</v>
      </c>
      <c r="N1339" s="16"/>
      <c r="O1339" s="16"/>
      <c r="P1339" s="16"/>
    </row>
    <row r="1340" spans="1:16" ht="15.75" x14ac:dyDescent="0.25">
      <c r="A1340" s="14">
        <v>41285.875</v>
      </c>
      <c r="B1340" s="15">
        <v>0.53</v>
      </c>
      <c r="C1340" s="12">
        <f t="shared" si="148"/>
        <v>15.007928698000002</v>
      </c>
      <c r="D1340" s="64">
        <f t="shared" si="149"/>
        <v>1.6573172795337425E-2</v>
      </c>
      <c r="E1340" s="13">
        <f t="shared" si="150"/>
        <v>0.7955122941761964</v>
      </c>
      <c r="F1340">
        <v>17.7</v>
      </c>
      <c r="G1340">
        <v>17.7</v>
      </c>
      <c r="H1340" s="16">
        <f t="shared" si="151"/>
        <v>40.10744925999348</v>
      </c>
      <c r="I1340" s="16">
        <f t="shared" si="152"/>
        <v>601.9297387526351</v>
      </c>
      <c r="J1340" s="48">
        <f t="shared" si="153"/>
        <v>1.0834735297547431</v>
      </c>
      <c r="K1340" s="16"/>
      <c r="L1340" s="15"/>
      <c r="M1340" s="16">
        <f t="shared" si="154"/>
        <v>0.66470768696610005</v>
      </c>
      <c r="N1340" s="16"/>
      <c r="O1340" s="16"/>
      <c r="P1340" s="16"/>
    </row>
    <row r="1341" spans="1:16" ht="15.75" x14ac:dyDescent="0.25">
      <c r="A1341" s="14">
        <v>41285.895833333336</v>
      </c>
      <c r="B1341" s="15">
        <v>0.4</v>
      </c>
      <c r="C1341" s="12">
        <f t="shared" si="148"/>
        <v>11.326738640000002</v>
      </c>
      <c r="D1341" s="64">
        <f t="shared" si="149"/>
        <v>1.2508054939877304E-2</v>
      </c>
      <c r="E1341" s="13">
        <f t="shared" si="150"/>
        <v>0.60038663711411056</v>
      </c>
      <c r="F1341">
        <v>16.37</v>
      </c>
      <c r="G1341">
        <v>16.37</v>
      </c>
      <c r="H1341" s="16">
        <f t="shared" si="151"/>
        <v>37.151721932951126</v>
      </c>
      <c r="I1341" s="16">
        <f t="shared" si="152"/>
        <v>420.80784436049311</v>
      </c>
      <c r="J1341" s="48">
        <f t="shared" si="153"/>
        <v>0.75745411984888755</v>
      </c>
      <c r="K1341" s="16"/>
      <c r="L1341" s="15"/>
      <c r="M1341" s="16">
        <f t="shared" si="154"/>
        <v>0.46469577904839732</v>
      </c>
      <c r="N1341" s="16"/>
      <c r="O1341" s="16"/>
      <c r="P1341" s="16"/>
    </row>
    <row r="1342" spans="1:16" ht="15.75" x14ac:dyDescent="0.25">
      <c r="A1342" s="14">
        <v>41285.916666666664</v>
      </c>
      <c r="B1342" s="15">
        <v>0.32</v>
      </c>
      <c r="C1342" s="12">
        <f t="shared" si="148"/>
        <v>9.0613909120000002</v>
      </c>
      <c r="D1342" s="64">
        <f t="shared" si="149"/>
        <v>1.0006443951901841E-2</v>
      </c>
      <c r="E1342" s="13">
        <f t="shared" si="150"/>
        <v>0.48030930969128838</v>
      </c>
      <c r="F1342">
        <v>14.94</v>
      </c>
      <c r="G1342">
        <v>14.94</v>
      </c>
      <c r="H1342" s="16">
        <f t="shared" si="151"/>
        <v>33.96837937384803</v>
      </c>
      <c r="I1342" s="16">
        <f t="shared" si="152"/>
        <v>307.80076415355478</v>
      </c>
      <c r="J1342" s="48">
        <f t="shared" si="153"/>
        <v>0.55404137547639865</v>
      </c>
      <c r="K1342" s="16"/>
      <c r="L1342" s="15"/>
      <c r="M1342" s="16">
        <f t="shared" si="154"/>
        <v>0.3399026843413489</v>
      </c>
      <c r="N1342" s="16"/>
      <c r="O1342" s="16"/>
      <c r="P1342" s="16"/>
    </row>
    <row r="1343" spans="1:16" ht="15.75" x14ac:dyDescent="0.25">
      <c r="A1343" s="14">
        <v>41285.9375</v>
      </c>
      <c r="B1343" s="15">
        <v>0.3</v>
      </c>
      <c r="C1343" s="12">
        <f t="shared" si="148"/>
        <v>8.4950539799999998</v>
      </c>
      <c r="D1343" s="64">
        <f t="shared" si="149"/>
        <v>9.381041204907974E-3</v>
      </c>
      <c r="E1343" s="13">
        <f t="shared" si="150"/>
        <v>0.45028997783558283</v>
      </c>
      <c r="F1343">
        <v>14.07</v>
      </c>
      <c r="G1343">
        <v>14.07</v>
      </c>
      <c r="H1343" s="16">
        <f t="shared" si="151"/>
        <v>32.02871073634271</v>
      </c>
      <c r="I1343" s="16">
        <f t="shared" si="152"/>
        <v>272.08562661503686</v>
      </c>
      <c r="J1343" s="48">
        <f t="shared" si="153"/>
        <v>0.48975412790706635</v>
      </c>
      <c r="K1343" s="16"/>
      <c r="L1343" s="15"/>
      <c r="M1343" s="16">
        <f t="shared" si="154"/>
        <v>0.30046265515770942</v>
      </c>
      <c r="N1343" s="16"/>
      <c r="O1343" s="16"/>
      <c r="P1343" s="16"/>
    </row>
    <row r="1344" spans="1:16" ht="15.75" x14ac:dyDescent="0.25">
      <c r="A1344" s="14">
        <v>41285.958333333336</v>
      </c>
      <c r="B1344" s="15">
        <v>0.26</v>
      </c>
      <c r="C1344" s="12">
        <f t="shared" si="148"/>
        <v>7.3623801160000006</v>
      </c>
      <c r="D1344" s="64">
        <f t="shared" si="149"/>
        <v>8.1302357109202458E-3</v>
      </c>
      <c r="E1344" s="13">
        <f t="shared" si="150"/>
        <v>0.3902513141241718</v>
      </c>
      <c r="F1344">
        <v>12.85</v>
      </c>
      <c r="G1344">
        <v>12.85</v>
      </c>
      <c r="H1344" s="16">
        <f t="shared" si="151"/>
        <v>29.304634350313304</v>
      </c>
      <c r="I1344" s="16">
        <f t="shared" si="152"/>
        <v>215.75185724739725</v>
      </c>
      <c r="J1344" s="48">
        <f t="shared" si="153"/>
        <v>0.38835334304531505</v>
      </c>
      <c r="K1344" s="16"/>
      <c r="L1344" s="15"/>
      <c r="M1344" s="16">
        <f t="shared" si="154"/>
        <v>0.23825358469037736</v>
      </c>
      <c r="N1344" s="16"/>
      <c r="O1344" s="16"/>
      <c r="P1344" s="16"/>
    </row>
    <row r="1345" spans="1:16" ht="15.75" x14ac:dyDescent="0.25">
      <c r="A1345" s="14">
        <v>41285.979166666664</v>
      </c>
      <c r="B1345" s="15">
        <v>0.26</v>
      </c>
      <c r="C1345" s="12">
        <f t="shared" si="148"/>
        <v>7.3623801160000006</v>
      </c>
      <c r="D1345" s="64">
        <f t="shared" si="149"/>
        <v>8.1302357109202458E-3</v>
      </c>
      <c r="E1345" s="13">
        <f t="shared" si="150"/>
        <v>0.3902513141241718</v>
      </c>
      <c r="F1345">
        <v>11.59</v>
      </c>
      <c r="G1345">
        <v>11.59</v>
      </c>
      <c r="H1345" s="16">
        <f t="shared" si="151"/>
        <v>26.485794735719132</v>
      </c>
      <c r="I1345" s="16">
        <f t="shared" si="152"/>
        <v>194.99848851871604</v>
      </c>
      <c r="J1345" s="48">
        <f t="shared" si="153"/>
        <v>0.35099727933368891</v>
      </c>
      <c r="K1345" s="16"/>
      <c r="L1345" s="15"/>
      <c r="M1345" s="16">
        <f t="shared" si="154"/>
        <v>0.21533575419244719</v>
      </c>
      <c r="N1345" s="16"/>
      <c r="O1345" s="16"/>
      <c r="P1345" s="16"/>
    </row>
    <row r="1346" spans="1:16" ht="15.75" x14ac:dyDescent="0.25">
      <c r="A1346" s="14">
        <v>41286</v>
      </c>
      <c r="B1346" s="15">
        <v>0.24</v>
      </c>
      <c r="C1346" s="12">
        <f t="shared" si="148"/>
        <v>6.7960431840000002</v>
      </c>
      <c r="D1346" s="64">
        <f t="shared" si="149"/>
        <v>7.5048329639263809E-3</v>
      </c>
      <c r="E1346" s="13">
        <f t="shared" si="150"/>
        <v>0.36023198226846626</v>
      </c>
      <c r="F1346">
        <v>10.77</v>
      </c>
      <c r="G1346">
        <v>10.77</v>
      </c>
      <c r="H1346" s="16">
        <f t="shared" si="151"/>
        <v>24.648053668723662</v>
      </c>
      <c r="I1346" s="16">
        <f t="shared" si="152"/>
        <v>167.50923713419564</v>
      </c>
      <c r="J1346" s="48">
        <f t="shared" si="153"/>
        <v>0.30151662684155212</v>
      </c>
      <c r="K1346" s="16">
        <f>SUM(J1346:J1393)</f>
        <v>3.5655314925058024</v>
      </c>
      <c r="L1346" s="16">
        <f>K1346/1.63</f>
        <v>2.1874426334391428</v>
      </c>
      <c r="M1346" s="16">
        <f t="shared" si="154"/>
        <v>0.18497952566966389</v>
      </c>
      <c r="N1346" s="16">
        <f>AVERAGE(H1346:H1393)</f>
        <v>7.7533873956645598</v>
      </c>
      <c r="O1346" s="16">
        <f>AVERAGE(E1346:E1393)</f>
        <v>0.265483466098896</v>
      </c>
      <c r="P1346" s="16">
        <f>MAX(E1346:E1393)</f>
        <v>0.36023198226846626</v>
      </c>
    </row>
    <row r="1347" spans="1:16" ht="15.75" x14ac:dyDescent="0.25">
      <c r="A1347" s="14">
        <v>41286.020833333336</v>
      </c>
      <c r="B1347" s="15">
        <v>0.22</v>
      </c>
      <c r="C1347" s="12">
        <f t="shared" si="148"/>
        <v>6.2297062520000006</v>
      </c>
      <c r="D1347" s="64">
        <f t="shared" si="149"/>
        <v>6.879430216932516E-3</v>
      </c>
      <c r="E1347" s="13">
        <f t="shared" si="150"/>
        <v>0.33021265041276077</v>
      </c>
      <c r="F1347">
        <v>9.9600000000000009</v>
      </c>
      <c r="G1347">
        <v>9.9600000000000009</v>
      </c>
      <c r="H1347" s="16">
        <f t="shared" si="151"/>
        <v>22.829972763295959</v>
      </c>
      <c r="I1347" s="16">
        <f t="shared" si="152"/>
        <v>142.22402405649456</v>
      </c>
      <c r="J1347" s="48">
        <f t="shared" si="153"/>
        <v>0.25600324330169022</v>
      </c>
      <c r="K1347" s="16"/>
      <c r="L1347" s="15"/>
      <c r="M1347" s="16">
        <f t="shared" si="154"/>
        <v>0.15705720447956456</v>
      </c>
      <c r="N1347" s="16"/>
      <c r="O1347" s="16"/>
      <c r="P1347" s="16"/>
    </row>
    <row r="1348" spans="1:16" ht="15.75" x14ac:dyDescent="0.25">
      <c r="A1348" s="14">
        <v>41286.041666666664</v>
      </c>
      <c r="B1348" s="15">
        <v>0.2</v>
      </c>
      <c r="C1348" s="12">
        <f t="shared" si="148"/>
        <v>5.663369320000001</v>
      </c>
      <c r="D1348" s="64">
        <f t="shared" si="149"/>
        <v>6.2540274699386519E-3</v>
      </c>
      <c r="E1348" s="13">
        <f t="shared" si="150"/>
        <v>0.30019331855705528</v>
      </c>
      <c r="F1348">
        <v>9.15</v>
      </c>
      <c r="G1348">
        <v>9.15</v>
      </c>
      <c r="H1348" s="16">
        <f t="shared" si="151"/>
        <v>21.008929025711222</v>
      </c>
      <c r="I1348" s="16">
        <f t="shared" si="152"/>
        <v>118.98132409027045</v>
      </c>
      <c r="J1348" s="48">
        <f t="shared" si="153"/>
        <v>0.21416638336248681</v>
      </c>
      <c r="K1348" s="16"/>
      <c r="L1348" s="15"/>
      <c r="M1348" s="16">
        <f t="shared" si="154"/>
        <v>0.13139041924078945</v>
      </c>
      <c r="N1348" s="16"/>
      <c r="O1348" s="16"/>
      <c r="P1348" s="16"/>
    </row>
    <row r="1349" spans="1:16" ht="15.75" x14ac:dyDescent="0.25">
      <c r="A1349" s="14">
        <v>41286.0625</v>
      </c>
      <c r="B1349" s="15">
        <v>0.2</v>
      </c>
      <c r="C1349" s="12">
        <f t="shared" si="148"/>
        <v>5.663369320000001</v>
      </c>
      <c r="D1349" s="64">
        <f t="shared" si="149"/>
        <v>6.2540274699386519E-3</v>
      </c>
      <c r="E1349" s="13">
        <f t="shared" si="150"/>
        <v>0.30019331855705528</v>
      </c>
      <c r="F1349">
        <v>8.44</v>
      </c>
      <c r="G1349">
        <v>8.44</v>
      </c>
      <c r="H1349" s="16">
        <f t="shared" si="151"/>
        <v>19.410058280722154</v>
      </c>
      <c r="I1349" s="16">
        <f t="shared" si="152"/>
        <v>109.92632856645382</v>
      </c>
      <c r="J1349" s="48">
        <f t="shared" si="153"/>
        <v>0.19786739141961687</v>
      </c>
      <c r="K1349" s="16"/>
      <c r="L1349" s="15"/>
      <c r="M1349" s="16">
        <f t="shared" si="154"/>
        <v>0.12139103768074655</v>
      </c>
      <c r="N1349" s="16"/>
      <c r="O1349" s="16"/>
      <c r="P1349" s="16"/>
    </row>
    <row r="1350" spans="1:16" ht="15.75" x14ac:dyDescent="0.25">
      <c r="A1350" s="14">
        <v>41286.083333333336</v>
      </c>
      <c r="B1350" s="15">
        <v>0.2</v>
      </c>
      <c r="C1350" s="12">
        <f t="shared" si="148"/>
        <v>5.663369320000001</v>
      </c>
      <c r="D1350" s="64">
        <f t="shared" si="149"/>
        <v>6.2540274699386519E-3</v>
      </c>
      <c r="E1350" s="13">
        <f t="shared" si="150"/>
        <v>0.30019331855705528</v>
      </c>
      <c r="F1350">
        <v>7.85</v>
      </c>
      <c r="G1350">
        <v>7.85</v>
      </c>
      <c r="H1350" s="16">
        <f t="shared" si="151"/>
        <v>18.079378846023644</v>
      </c>
      <c r="I1350" s="16">
        <f t="shared" si="152"/>
        <v>102.39019948122733</v>
      </c>
      <c r="J1350" s="48">
        <f t="shared" si="153"/>
        <v>0.1843023590662092</v>
      </c>
      <c r="K1350" s="16"/>
      <c r="L1350" s="15"/>
      <c r="M1350" s="16">
        <f t="shared" si="154"/>
        <v>0.11306893194245964</v>
      </c>
      <c r="N1350" s="16"/>
      <c r="O1350" s="16"/>
      <c r="P1350" s="16"/>
    </row>
    <row r="1351" spans="1:16" ht="15.75" x14ac:dyDescent="0.25">
      <c r="A1351" s="14">
        <v>41286.104166666664</v>
      </c>
      <c r="B1351" s="15">
        <v>0.2</v>
      </c>
      <c r="C1351" s="12">
        <f t="shared" si="148"/>
        <v>5.663369320000001</v>
      </c>
      <c r="D1351" s="64">
        <f t="shared" si="149"/>
        <v>6.2540274699386519E-3</v>
      </c>
      <c r="E1351" s="13">
        <f t="shared" si="150"/>
        <v>0.30019331855705528</v>
      </c>
      <c r="F1351">
        <v>7.1</v>
      </c>
      <c r="G1351">
        <v>7.1</v>
      </c>
      <c r="H1351" s="16">
        <f t="shared" si="151"/>
        <v>16.384923704563011</v>
      </c>
      <c r="I1351" s="16">
        <f t="shared" si="152"/>
        <v>92.793874218962912</v>
      </c>
      <c r="J1351" s="48">
        <f t="shared" si="153"/>
        <v>0.16702897359413324</v>
      </c>
      <c r="K1351" s="16"/>
      <c r="L1351" s="15"/>
      <c r="M1351" s="16">
        <f t="shared" si="154"/>
        <v>0.10247176294118604</v>
      </c>
      <c r="N1351" s="16"/>
      <c r="O1351" s="16"/>
      <c r="P1351" s="16"/>
    </row>
    <row r="1352" spans="1:16" ht="15.75" x14ac:dyDescent="0.25">
      <c r="A1352" s="14">
        <v>41286.125</v>
      </c>
      <c r="B1352" s="15">
        <v>0.19</v>
      </c>
      <c r="C1352" s="12">
        <f t="shared" si="148"/>
        <v>5.3802008540000008</v>
      </c>
      <c r="D1352" s="64">
        <f t="shared" si="149"/>
        <v>5.9413260964417194E-3</v>
      </c>
      <c r="E1352" s="13">
        <f t="shared" si="150"/>
        <v>0.28518365262920248</v>
      </c>
      <c r="F1352">
        <v>6.92</v>
      </c>
      <c r="G1352">
        <v>6.92</v>
      </c>
      <c r="H1352" s="16">
        <f t="shared" si="151"/>
        <v>15.977735015552216</v>
      </c>
      <c r="I1352" s="16">
        <f t="shared" si="152"/>
        <v>85.963423575659746</v>
      </c>
      <c r="J1352" s="48">
        <f t="shared" si="153"/>
        <v>0.15473416243618751</v>
      </c>
      <c r="K1352" s="16"/>
      <c r="L1352" s="15"/>
      <c r="M1352" s="16">
        <f t="shared" si="154"/>
        <v>9.4928934009930993E-2</v>
      </c>
      <c r="N1352" s="16"/>
      <c r="O1352" s="16"/>
      <c r="P1352" s="16"/>
    </row>
    <row r="1353" spans="1:16" ht="15.75" x14ac:dyDescent="0.25">
      <c r="A1353" s="14">
        <v>41286.145833333336</v>
      </c>
      <c r="B1353" s="15">
        <v>0.19</v>
      </c>
      <c r="C1353" s="12">
        <f t="shared" si="148"/>
        <v>5.3802008540000008</v>
      </c>
      <c r="D1353" s="64">
        <f t="shared" si="149"/>
        <v>5.9413260964417194E-3</v>
      </c>
      <c r="E1353" s="13">
        <f t="shared" si="150"/>
        <v>0.28518365262920248</v>
      </c>
      <c r="F1353">
        <v>6.28</v>
      </c>
      <c r="G1353">
        <v>6.28</v>
      </c>
      <c r="H1353" s="16">
        <f t="shared" si="151"/>
        <v>14.528196076520672</v>
      </c>
      <c r="I1353" s="16">
        <f t="shared" si="152"/>
        <v>78.164612937975974</v>
      </c>
      <c r="J1353" s="48">
        <f t="shared" si="153"/>
        <v>0.14069630328835675</v>
      </c>
      <c r="K1353" s="16"/>
      <c r="L1353" s="15"/>
      <c r="M1353" s="16">
        <f t="shared" si="154"/>
        <v>8.6316750483654447E-2</v>
      </c>
      <c r="N1353" s="16"/>
      <c r="O1353" s="16"/>
      <c r="P1353" s="16"/>
    </row>
    <row r="1354" spans="1:16" ht="15.75" x14ac:dyDescent="0.25">
      <c r="A1354" s="14">
        <v>41286.166666666664</v>
      </c>
      <c r="B1354" s="15">
        <v>0.19</v>
      </c>
      <c r="C1354" s="12">
        <f t="shared" si="148"/>
        <v>5.3802008540000008</v>
      </c>
      <c r="D1354" s="64">
        <f t="shared" si="149"/>
        <v>5.9413260964417194E-3</v>
      </c>
      <c r="E1354" s="13">
        <f t="shared" si="150"/>
        <v>0.28518365262920248</v>
      </c>
      <c r="F1354">
        <v>6.1</v>
      </c>
      <c r="G1354">
        <v>6.1</v>
      </c>
      <c r="H1354" s="16">
        <f t="shared" si="151"/>
        <v>14.119992954749872</v>
      </c>
      <c r="I1354" s="16">
        <f t="shared" si="152"/>
        <v>75.968398153619262</v>
      </c>
      <c r="J1354" s="48">
        <f t="shared" si="153"/>
        <v>0.13674311667651468</v>
      </c>
      <c r="K1354" s="16"/>
      <c r="L1354" s="15"/>
      <c r="M1354" s="16">
        <f t="shared" si="154"/>
        <v>8.3891482623628638E-2</v>
      </c>
      <c r="N1354" s="16"/>
      <c r="O1354" s="16"/>
      <c r="P1354" s="16"/>
    </row>
    <row r="1355" spans="1:16" ht="15.75" x14ac:dyDescent="0.25">
      <c r="A1355" s="14">
        <v>41286.1875</v>
      </c>
      <c r="B1355" s="15">
        <v>0.19</v>
      </c>
      <c r="C1355" s="12">
        <f t="shared" si="148"/>
        <v>5.3802008540000008</v>
      </c>
      <c r="D1355" s="64">
        <f t="shared" si="149"/>
        <v>5.9413260964417194E-3</v>
      </c>
      <c r="E1355" s="13">
        <f t="shared" si="150"/>
        <v>0.28518365262920248</v>
      </c>
      <c r="F1355">
        <v>5.55</v>
      </c>
      <c r="G1355">
        <v>5.55</v>
      </c>
      <c r="H1355" s="16">
        <f t="shared" si="151"/>
        <v>12.871180039389253</v>
      </c>
      <c r="I1355" s="16">
        <f t="shared" si="152"/>
        <v>69.24953383990983</v>
      </c>
      <c r="J1355" s="48">
        <f t="shared" si="153"/>
        <v>0.12464916091183768</v>
      </c>
      <c r="K1355" s="16"/>
      <c r="L1355" s="15"/>
      <c r="M1355" s="16">
        <f t="shared" si="154"/>
        <v>7.647187786002313E-2</v>
      </c>
      <c r="N1355" s="16"/>
      <c r="O1355" s="16"/>
      <c r="P1355" s="16"/>
    </row>
    <row r="1356" spans="1:16" ht="15.75" x14ac:dyDescent="0.25">
      <c r="A1356" s="14">
        <v>41286.208333333336</v>
      </c>
      <c r="B1356" s="15">
        <v>0.19</v>
      </c>
      <c r="C1356" s="12">
        <f t="shared" si="148"/>
        <v>5.3802008540000008</v>
      </c>
      <c r="D1356" s="64">
        <f t="shared" si="149"/>
        <v>5.9413260964417194E-3</v>
      </c>
      <c r="E1356" s="13">
        <f t="shared" si="150"/>
        <v>0.28518365262920248</v>
      </c>
      <c r="F1356">
        <v>5.42</v>
      </c>
      <c r="G1356">
        <v>5.42</v>
      </c>
      <c r="H1356" s="16">
        <f t="shared" si="151"/>
        <v>12.575652917370812</v>
      </c>
      <c r="I1356" s="16">
        <f t="shared" si="152"/>
        <v>67.659538565646045</v>
      </c>
      <c r="J1356" s="48">
        <f t="shared" si="153"/>
        <v>0.12178716941816288</v>
      </c>
      <c r="K1356" s="16"/>
      <c r="L1356" s="15"/>
      <c r="M1356" s="16">
        <f t="shared" si="154"/>
        <v>7.4716054857768638E-2</v>
      </c>
      <c r="N1356" s="16"/>
      <c r="O1356" s="16"/>
      <c r="P1356" s="16"/>
    </row>
    <row r="1357" spans="1:16" ht="15.75" x14ac:dyDescent="0.25">
      <c r="A1357" s="14">
        <v>41286.229166666664</v>
      </c>
      <c r="B1357" s="15">
        <v>0.19</v>
      </c>
      <c r="C1357" s="12">
        <f t="shared" si="148"/>
        <v>5.3802008540000008</v>
      </c>
      <c r="D1357" s="64">
        <f t="shared" si="149"/>
        <v>5.9413260964417194E-3</v>
      </c>
      <c r="E1357" s="13">
        <f t="shared" si="150"/>
        <v>0.28518365262920248</v>
      </c>
      <c r="F1357">
        <v>4.8</v>
      </c>
      <c r="G1357">
        <v>4.8</v>
      </c>
      <c r="H1357" s="16">
        <f t="shared" si="151"/>
        <v>11.16420119088477</v>
      </c>
      <c r="I1357" s="16">
        <f t="shared" si="152"/>
        <v>60.065644781426066</v>
      </c>
      <c r="J1357" s="48">
        <f t="shared" si="153"/>
        <v>0.10811816060656691</v>
      </c>
      <c r="K1357" s="16"/>
      <c r="L1357" s="15"/>
      <c r="M1357" s="16">
        <f t="shared" si="154"/>
        <v>6.6330159881329398E-2</v>
      </c>
      <c r="N1357" s="16"/>
      <c r="O1357" s="16"/>
      <c r="P1357" s="16"/>
    </row>
    <row r="1358" spans="1:16" ht="15.75" x14ac:dyDescent="0.25">
      <c r="A1358" s="14">
        <v>41286.25</v>
      </c>
      <c r="B1358" s="15">
        <v>0.17</v>
      </c>
      <c r="C1358" s="12">
        <f t="shared" si="148"/>
        <v>4.8138639220000004</v>
      </c>
      <c r="D1358" s="64">
        <f t="shared" si="149"/>
        <v>5.3159233494478528E-3</v>
      </c>
      <c r="E1358" s="13">
        <f t="shared" si="150"/>
        <v>0.25516432077349699</v>
      </c>
      <c r="F1358">
        <v>4.6900000000000004</v>
      </c>
      <c r="G1358">
        <v>4.6900000000000004</v>
      </c>
      <c r="H1358" s="16">
        <f t="shared" si="151"/>
        <v>10.913413927375785</v>
      </c>
      <c r="I1358" s="16">
        <f t="shared" si="152"/>
        <v>52.535689570846628</v>
      </c>
      <c r="J1358" s="48">
        <f t="shared" si="153"/>
        <v>9.4564241227523924E-2</v>
      </c>
      <c r="K1358" s="16"/>
      <c r="L1358" s="15"/>
      <c r="M1358" s="16">
        <f t="shared" si="154"/>
        <v>5.8014871918726341E-2</v>
      </c>
      <c r="N1358" s="16"/>
      <c r="O1358" s="16"/>
      <c r="P1358" s="16"/>
    </row>
    <row r="1359" spans="1:16" ht="15.75" x14ac:dyDescent="0.25">
      <c r="A1359" s="14">
        <v>41286.270833333336</v>
      </c>
      <c r="B1359" s="15">
        <v>0.17</v>
      </c>
      <c r="C1359" s="12">
        <f t="shared" si="148"/>
        <v>4.8138639220000004</v>
      </c>
      <c r="D1359" s="64">
        <f t="shared" si="149"/>
        <v>5.3159233494478528E-3</v>
      </c>
      <c r="E1359" s="13">
        <f t="shared" si="150"/>
        <v>0.25516432077349699</v>
      </c>
      <c r="F1359">
        <v>4.45</v>
      </c>
      <c r="G1359">
        <v>4.45</v>
      </c>
      <c r="H1359" s="16">
        <f t="shared" si="151"/>
        <v>10.365829292469128</v>
      </c>
      <c r="I1359" s="16">
        <f t="shared" si="152"/>
        <v>49.899691652627922</v>
      </c>
      <c r="J1359" s="48">
        <f t="shared" si="153"/>
        <v>8.9819444974730253E-2</v>
      </c>
      <c r="K1359" s="16"/>
      <c r="L1359" s="15"/>
      <c r="M1359" s="16">
        <f t="shared" si="154"/>
        <v>5.510395397222715E-2</v>
      </c>
      <c r="N1359" s="16"/>
      <c r="O1359" s="16"/>
      <c r="P1359" s="16"/>
    </row>
    <row r="1360" spans="1:16" ht="15.75" x14ac:dyDescent="0.25">
      <c r="A1360" s="14">
        <v>41286.291666666664</v>
      </c>
      <c r="B1360" s="15">
        <v>0.17</v>
      </c>
      <c r="C1360" s="12">
        <f t="shared" si="148"/>
        <v>4.8138639220000004</v>
      </c>
      <c r="D1360" s="64">
        <f t="shared" si="149"/>
        <v>5.3159233494478528E-3</v>
      </c>
      <c r="E1360" s="13">
        <f t="shared" si="150"/>
        <v>0.25516432077349699</v>
      </c>
      <c r="F1360">
        <v>4.12</v>
      </c>
      <c r="G1360">
        <v>4.12</v>
      </c>
      <c r="H1360" s="16">
        <f t="shared" si="151"/>
        <v>9.6119280984130988</v>
      </c>
      <c r="I1360" s="16">
        <f t="shared" si="152"/>
        <v>46.270513893808882</v>
      </c>
      <c r="J1360" s="48">
        <f t="shared" si="153"/>
        <v>8.3286925008855983E-2</v>
      </c>
      <c r="K1360" s="16"/>
      <c r="L1360" s="15"/>
      <c r="M1360" s="16">
        <f t="shared" si="154"/>
        <v>5.1096273011568091E-2</v>
      </c>
      <c r="N1360" s="16"/>
      <c r="O1360" s="16"/>
      <c r="P1360" s="16"/>
    </row>
    <row r="1361" spans="1:16" ht="15.75" x14ac:dyDescent="0.25">
      <c r="A1361" s="14">
        <v>41286.3125</v>
      </c>
      <c r="B1361" s="15">
        <v>0.17</v>
      </c>
      <c r="C1361" s="12">
        <f t="shared" si="148"/>
        <v>4.8138639220000004</v>
      </c>
      <c r="D1361" s="64">
        <f t="shared" si="149"/>
        <v>5.3159233494478528E-3</v>
      </c>
      <c r="E1361" s="13">
        <f t="shared" si="150"/>
        <v>0.25516432077349699</v>
      </c>
      <c r="F1361">
        <v>3.88</v>
      </c>
      <c r="G1361">
        <v>3.88</v>
      </c>
      <c r="H1361" s="16">
        <f t="shared" si="151"/>
        <v>9.0628821531609489</v>
      </c>
      <c r="I1361" s="16">
        <f t="shared" si="152"/>
        <v>43.627481426439175</v>
      </c>
      <c r="J1361" s="48">
        <f t="shared" si="153"/>
        <v>7.8529466567590508E-2</v>
      </c>
      <c r="K1361" s="16"/>
      <c r="L1361" s="15"/>
      <c r="M1361" s="16">
        <f t="shared" si="154"/>
        <v>4.8177586851282525E-2</v>
      </c>
      <c r="N1361" s="16"/>
      <c r="O1361" s="16"/>
      <c r="P1361" s="16"/>
    </row>
    <row r="1362" spans="1:16" ht="15.75" x14ac:dyDescent="0.25">
      <c r="A1362" s="14">
        <v>41286.333333333336</v>
      </c>
      <c r="B1362" s="15">
        <v>0.17</v>
      </c>
      <c r="C1362" s="12">
        <f t="shared" si="148"/>
        <v>4.8138639220000004</v>
      </c>
      <c r="D1362" s="64">
        <f t="shared" si="149"/>
        <v>5.3159233494478528E-3</v>
      </c>
      <c r="E1362" s="13">
        <f t="shared" si="150"/>
        <v>0.25516432077349699</v>
      </c>
      <c r="F1362">
        <v>3.78</v>
      </c>
      <c r="G1362">
        <v>3.78</v>
      </c>
      <c r="H1362" s="16">
        <f t="shared" si="151"/>
        <v>8.8339147842762351</v>
      </c>
      <c r="I1362" s="16">
        <f t="shared" si="152"/>
        <v>42.525263670049782</v>
      </c>
      <c r="J1362" s="48">
        <f t="shared" si="153"/>
        <v>7.6545474606089611E-2</v>
      </c>
      <c r="K1362" s="16"/>
      <c r="L1362" s="15"/>
      <c r="M1362" s="16">
        <f t="shared" si="154"/>
        <v>4.6960413868766634E-2</v>
      </c>
      <c r="N1362" s="16"/>
      <c r="O1362" s="16"/>
      <c r="P1362" s="16"/>
    </row>
    <row r="1363" spans="1:16" ht="15.75" x14ac:dyDescent="0.25">
      <c r="A1363" s="14">
        <v>41286.354166666664</v>
      </c>
      <c r="B1363" s="15">
        <v>0.17</v>
      </c>
      <c r="C1363" s="12">
        <f t="shared" si="148"/>
        <v>4.8138639220000004</v>
      </c>
      <c r="D1363" s="64">
        <f t="shared" si="149"/>
        <v>5.3159233494478528E-3</v>
      </c>
      <c r="E1363" s="13">
        <f t="shared" si="150"/>
        <v>0.25516432077349699</v>
      </c>
      <c r="F1363">
        <v>3.53</v>
      </c>
      <c r="G1363">
        <v>3.53</v>
      </c>
      <c r="H1363" s="16">
        <f t="shared" si="151"/>
        <v>8.2609587388849626</v>
      </c>
      <c r="I1363" s="16">
        <f t="shared" si="152"/>
        <v>39.767131234248943</v>
      </c>
      <c r="J1363" s="48">
        <f t="shared" si="153"/>
        <v>7.1580836221648098E-2</v>
      </c>
      <c r="K1363" s="16"/>
      <c r="L1363" s="15"/>
      <c r="M1363" s="16">
        <f t="shared" si="154"/>
        <v>4.391462344886387E-2</v>
      </c>
      <c r="N1363" s="16"/>
      <c r="O1363" s="16"/>
      <c r="P1363" s="16"/>
    </row>
    <row r="1364" spans="1:16" ht="15.75" x14ac:dyDescent="0.25">
      <c r="A1364" s="14">
        <v>41286.375</v>
      </c>
      <c r="B1364" s="15">
        <v>0.17</v>
      </c>
      <c r="C1364" s="12">
        <f t="shared" si="148"/>
        <v>4.8138639220000004</v>
      </c>
      <c r="D1364" s="64">
        <f t="shared" si="149"/>
        <v>5.3159233494478528E-3</v>
      </c>
      <c r="E1364" s="13">
        <f t="shared" si="150"/>
        <v>0.25516432077349699</v>
      </c>
      <c r="F1364">
        <v>3.36</v>
      </c>
      <c r="G1364">
        <v>3.36</v>
      </c>
      <c r="H1364" s="16">
        <f t="shared" si="151"/>
        <v>7.8708880176332787</v>
      </c>
      <c r="I1364" s="16">
        <f t="shared" si="152"/>
        <v>37.889383862186946</v>
      </c>
      <c r="J1364" s="48">
        <f t="shared" si="153"/>
        <v>6.8200890951936488E-2</v>
      </c>
      <c r="K1364" s="16"/>
      <c r="L1364" s="15"/>
      <c r="M1364" s="16">
        <f t="shared" si="154"/>
        <v>4.1841037393826067E-2</v>
      </c>
      <c r="N1364" s="16"/>
      <c r="O1364" s="16"/>
      <c r="P1364" s="16"/>
    </row>
    <row r="1365" spans="1:16" ht="15.75" x14ac:dyDescent="0.25">
      <c r="A1365" s="14">
        <v>41286.395833333336</v>
      </c>
      <c r="B1365" s="15">
        <v>0.17</v>
      </c>
      <c r="C1365" s="12">
        <f t="shared" si="148"/>
        <v>4.8138639220000004</v>
      </c>
      <c r="D1365" s="64">
        <f t="shared" si="149"/>
        <v>5.3159233494478528E-3</v>
      </c>
      <c r="E1365" s="13">
        <f t="shared" si="150"/>
        <v>0.25516432077349699</v>
      </c>
      <c r="F1365">
        <v>3.08</v>
      </c>
      <c r="G1365">
        <v>3.08</v>
      </c>
      <c r="H1365" s="16">
        <f t="shared" si="151"/>
        <v>7.227547322148359</v>
      </c>
      <c r="I1365" s="16">
        <f t="shared" si="152"/>
        <v>34.7924292986377</v>
      </c>
      <c r="J1365" s="48">
        <f t="shared" si="153"/>
        <v>6.2626372737547856E-2</v>
      </c>
      <c r="K1365" s="16"/>
      <c r="L1365" s="15"/>
      <c r="M1365" s="16">
        <f t="shared" si="154"/>
        <v>3.8421087569047767E-2</v>
      </c>
      <c r="N1365" s="16"/>
      <c r="O1365" s="16"/>
      <c r="P1365" s="16"/>
    </row>
    <row r="1366" spans="1:16" ht="15.75" x14ac:dyDescent="0.25">
      <c r="A1366" s="14">
        <v>41286.416666666664</v>
      </c>
      <c r="B1366" s="15">
        <v>0.17</v>
      </c>
      <c r="C1366" s="12">
        <f t="shared" si="148"/>
        <v>4.8138639220000004</v>
      </c>
      <c r="D1366" s="64">
        <f t="shared" si="149"/>
        <v>5.3159233494478528E-3</v>
      </c>
      <c r="E1366" s="13">
        <f t="shared" si="150"/>
        <v>0.25516432077349699</v>
      </c>
      <c r="F1366">
        <v>2.9</v>
      </c>
      <c r="G1366">
        <v>2.9</v>
      </c>
      <c r="H1366" s="16">
        <f t="shared" si="151"/>
        <v>6.8133591078070559</v>
      </c>
      <c r="I1366" s="16">
        <f t="shared" si="152"/>
        <v>32.7985835967025</v>
      </c>
      <c r="J1366" s="48">
        <f t="shared" si="153"/>
        <v>5.9037450474064494E-2</v>
      </c>
      <c r="K1366" s="16"/>
      <c r="L1366" s="15"/>
      <c r="M1366" s="16">
        <f t="shared" si="154"/>
        <v>3.6219294769364724E-2</v>
      </c>
      <c r="N1366" s="16"/>
      <c r="O1366" s="16"/>
      <c r="P1366" s="16"/>
    </row>
    <row r="1367" spans="1:16" ht="15.75" x14ac:dyDescent="0.25">
      <c r="A1367" s="14">
        <v>41286.4375</v>
      </c>
      <c r="B1367" s="15">
        <v>0.17</v>
      </c>
      <c r="C1367" s="12">
        <f t="shared" si="148"/>
        <v>4.8138639220000004</v>
      </c>
      <c r="D1367" s="64">
        <f t="shared" si="149"/>
        <v>5.3159233494478528E-3</v>
      </c>
      <c r="E1367" s="13">
        <f t="shared" si="150"/>
        <v>0.25516432077349699</v>
      </c>
      <c r="F1367">
        <v>2.72</v>
      </c>
      <c r="G1367">
        <v>2.72</v>
      </c>
      <c r="H1367" s="16">
        <f t="shared" si="151"/>
        <v>6.3986560751401154</v>
      </c>
      <c r="I1367" s="16">
        <f t="shared" si="152"/>
        <v>30.802259629403125</v>
      </c>
      <c r="J1367" s="48">
        <f t="shared" si="153"/>
        <v>5.5444067332925624E-2</v>
      </c>
      <c r="K1367" s="16"/>
      <c r="L1367" s="15"/>
      <c r="M1367" s="16">
        <f t="shared" si="154"/>
        <v>3.4014765234923701E-2</v>
      </c>
      <c r="N1367" s="16"/>
      <c r="O1367" s="16"/>
      <c r="P1367" s="16"/>
    </row>
    <row r="1368" spans="1:16" ht="15.75" x14ac:dyDescent="0.25">
      <c r="A1368" s="14">
        <v>41286.458333333336</v>
      </c>
      <c r="B1368" s="15">
        <v>0.17</v>
      </c>
      <c r="C1368" s="12">
        <f t="shared" si="148"/>
        <v>4.8138639220000004</v>
      </c>
      <c r="D1368" s="64">
        <f t="shared" si="149"/>
        <v>5.3159233494478528E-3</v>
      </c>
      <c r="E1368" s="13">
        <f t="shared" si="150"/>
        <v>0.25516432077349699</v>
      </c>
      <c r="F1368">
        <v>2.66</v>
      </c>
      <c r="G1368">
        <v>2.66</v>
      </c>
      <c r="H1368" s="16">
        <f t="shared" si="151"/>
        <v>6.2603014424060293</v>
      </c>
      <c r="I1368" s="16">
        <f t="shared" si="152"/>
        <v>30.136239254442948</v>
      </c>
      <c r="J1368" s="48">
        <f t="shared" si="153"/>
        <v>5.4245230657997308E-2</v>
      </c>
      <c r="K1368" s="16"/>
      <c r="L1368" s="15"/>
      <c r="M1368" s="16">
        <f t="shared" si="154"/>
        <v>3.3279282612268292E-2</v>
      </c>
      <c r="N1368" s="16"/>
      <c r="O1368" s="16"/>
      <c r="P1368" s="16"/>
    </row>
    <row r="1369" spans="1:16" ht="15.75" x14ac:dyDescent="0.25">
      <c r="A1369" s="14">
        <v>41286.479166666664</v>
      </c>
      <c r="B1369" s="15">
        <v>0.17</v>
      </c>
      <c r="C1369" s="12">
        <f t="shared" si="148"/>
        <v>4.8138639220000004</v>
      </c>
      <c r="D1369" s="64">
        <f t="shared" si="149"/>
        <v>5.3159233494478528E-3</v>
      </c>
      <c r="E1369" s="13">
        <f t="shared" si="150"/>
        <v>0.25516432077349699</v>
      </c>
      <c r="F1369">
        <v>2.4500000000000002</v>
      </c>
      <c r="G1369">
        <v>2.4500000000000002</v>
      </c>
      <c r="H1369" s="16">
        <f t="shared" si="151"/>
        <v>5.7755587294683854</v>
      </c>
      <c r="I1369" s="16">
        <f t="shared" si="152"/>
        <v>27.802753797180021</v>
      </c>
      <c r="J1369" s="48">
        <f t="shared" si="153"/>
        <v>5.0044956834924034E-2</v>
      </c>
      <c r="K1369" s="16"/>
      <c r="L1369" s="15"/>
      <c r="M1369" s="16">
        <f t="shared" si="154"/>
        <v>3.0702427506088367E-2</v>
      </c>
      <c r="N1369" s="16"/>
      <c r="O1369" s="16"/>
      <c r="P1369" s="16"/>
    </row>
    <row r="1370" spans="1:16" ht="15.75" x14ac:dyDescent="0.25">
      <c r="A1370" s="14">
        <v>41286.5</v>
      </c>
      <c r="B1370" s="15">
        <v>0.17</v>
      </c>
      <c r="C1370" s="12">
        <f t="shared" si="148"/>
        <v>4.8138639220000004</v>
      </c>
      <c r="D1370" s="64">
        <f t="shared" si="149"/>
        <v>5.3159233494478528E-3</v>
      </c>
      <c r="E1370" s="13">
        <f t="shared" si="150"/>
        <v>0.25516432077349699</v>
      </c>
      <c r="F1370">
        <v>2.36</v>
      </c>
      <c r="G1370">
        <v>2.36</v>
      </c>
      <c r="H1370" s="16">
        <f t="shared" si="151"/>
        <v>5.5675612643347625</v>
      </c>
      <c r="I1370" s="16">
        <f t="shared" si="152"/>
        <v>26.801482303905821</v>
      </c>
      <c r="J1370" s="48">
        <f t="shared" si="153"/>
        <v>4.8242668147030474E-2</v>
      </c>
      <c r="K1370" s="16"/>
      <c r="L1370" s="15"/>
      <c r="M1370" s="16">
        <f t="shared" si="154"/>
        <v>2.9596728924558575E-2</v>
      </c>
      <c r="N1370" s="16"/>
      <c r="O1370" s="16"/>
      <c r="P1370" s="16"/>
    </row>
    <row r="1371" spans="1:16" ht="15.75" x14ac:dyDescent="0.25">
      <c r="A1371" s="14">
        <v>41286.520833333336</v>
      </c>
      <c r="B1371" s="15">
        <v>0.17</v>
      </c>
      <c r="C1371" s="12">
        <f t="shared" si="148"/>
        <v>4.8138639220000004</v>
      </c>
      <c r="D1371" s="64">
        <f t="shared" si="149"/>
        <v>5.3159233494478528E-3</v>
      </c>
      <c r="E1371" s="13">
        <f t="shared" si="150"/>
        <v>0.25516432077349699</v>
      </c>
      <c r="F1371">
        <v>2.16</v>
      </c>
      <c r="G1371">
        <v>2.16</v>
      </c>
      <c r="H1371" s="16">
        <f t="shared" si="151"/>
        <v>5.1047669263328181</v>
      </c>
      <c r="I1371" s="16">
        <f t="shared" si="152"/>
        <v>24.573653336892388</v>
      </c>
      <c r="J1371" s="48">
        <f t="shared" si="153"/>
        <v>4.4232576006406295E-2</v>
      </c>
      <c r="K1371" s="16"/>
      <c r="L1371" s="15"/>
      <c r="M1371" s="16">
        <f t="shared" si="154"/>
        <v>2.7136549697181777E-2</v>
      </c>
      <c r="N1371" s="16"/>
      <c r="O1371" s="16"/>
      <c r="P1371" s="16"/>
    </row>
    <row r="1372" spans="1:16" ht="15.75" x14ac:dyDescent="0.25">
      <c r="A1372" s="14">
        <v>41286.541666666664</v>
      </c>
      <c r="B1372" s="15">
        <v>0.17</v>
      </c>
      <c r="C1372" s="12">
        <f t="shared" si="148"/>
        <v>4.8138639220000004</v>
      </c>
      <c r="D1372" s="64">
        <f t="shared" si="149"/>
        <v>5.3159233494478528E-3</v>
      </c>
      <c r="E1372" s="13">
        <f t="shared" si="150"/>
        <v>0.25516432077349699</v>
      </c>
      <c r="F1372">
        <v>2.08</v>
      </c>
      <c r="G1372">
        <v>2.08</v>
      </c>
      <c r="H1372" s="16">
        <f t="shared" si="151"/>
        <v>4.9194132890136171</v>
      </c>
      <c r="I1372" s="16">
        <f t="shared" si="152"/>
        <v>23.681386149390011</v>
      </c>
      <c r="J1372" s="48">
        <f t="shared" si="153"/>
        <v>4.2626495068902016E-2</v>
      </c>
      <c r="K1372" s="16"/>
      <c r="L1372" s="15"/>
      <c r="M1372" s="16">
        <f t="shared" si="154"/>
        <v>2.6151223968651546E-2</v>
      </c>
      <c r="N1372" s="16"/>
      <c r="O1372" s="16"/>
      <c r="P1372" s="16"/>
    </row>
    <row r="1373" spans="1:16" ht="15.75" x14ac:dyDescent="0.25">
      <c r="A1373" s="14">
        <v>41286.5625</v>
      </c>
      <c r="B1373" s="15">
        <v>0.17</v>
      </c>
      <c r="C1373" s="12">
        <f t="shared" si="148"/>
        <v>4.8138639220000004</v>
      </c>
      <c r="D1373" s="64">
        <f t="shared" si="149"/>
        <v>5.3159233494478528E-3</v>
      </c>
      <c r="E1373" s="13">
        <f t="shared" si="150"/>
        <v>0.25516432077349699</v>
      </c>
      <c r="F1373">
        <v>1.89</v>
      </c>
      <c r="G1373">
        <v>1.89</v>
      </c>
      <c r="H1373" s="16">
        <f t="shared" si="151"/>
        <v>4.4786158195870902</v>
      </c>
      <c r="I1373" s="16">
        <f t="shared" si="152"/>
        <v>21.559447114408755</v>
      </c>
      <c r="J1373" s="48">
        <f t="shared" si="153"/>
        <v>3.8807004805935755E-2</v>
      </c>
      <c r="K1373" s="16"/>
      <c r="L1373" s="15"/>
      <c r="M1373" s="16">
        <f t="shared" si="154"/>
        <v>2.3807978408549545E-2</v>
      </c>
      <c r="N1373" s="16"/>
      <c r="O1373" s="16"/>
      <c r="P1373" s="16"/>
    </row>
    <row r="1374" spans="1:16" ht="15.75" x14ac:dyDescent="0.25">
      <c r="A1374" s="14">
        <v>41286.583333333336</v>
      </c>
      <c r="B1374" s="15">
        <v>0.17</v>
      </c>
      <c r="C1374" s="12">
        <f t="shared" si="148"/>
        <v>4.8138639220000004</v>
      </c>
      <c r="D1374" s="64">
        <f t="shared" si="149"/>
        <v>5.3159233494478528E-3</v>
      </c>
      <c r="E1374" s="13">
        <f t="shared" si="150"/>
        <v>0.25516432077349699</v>
      </c>
      <c r="F1374">
        <v>1.78</v>
      </c>
      <c r="G1374">
        <v>1.78</v>
      </c>
      <c r="H1374" s="16">
        <f t="shared" si="151"/>
        <v>4.2230171387424686</v>
      </c>
      <c r="I1374" s="16">
        <f t="shared" si="152"/>
        <v>20.329029846180038</v>
      </c>
      <c r="J1374" s="48">
        <f t="shared" si="153"/>
        <v>3.6592253723124073E-2</v>
      </c>
      <c r="K1374" s="16"/>
      <c r="L1374" s="15"/>
      <c r="M1374" s="16">
        <f t="shared" si="154"/>
        <v>2.2449235412959557E-2</v>
      </c>
      <c r="N1374" s="16"/>
      <c r="O1374" s="16"/>
      <c r="P1374" s="16"/>
    </row>
    <row r="1375" spans="1:16" ht="15.75" x14ac:dyDescent="0.25">
      <c r="A1375" s="14">
        <v>41286.604166666664</v>
      </c>
      <c r="B1375" s="15">
        <v>0.17</v>
      </c>
      <c r="C1375" s="12">
        <f t="shared" si="148"/>
        <v>4.8138639220000004</v>
      </c>
      <c r="D1375" s="64">
        <f t="shared" si="149"/>
        <v>5.3159233494478528E-3</v>
      </c>
      <c r="E1375" s="13">
        <f t="shared" si="150"/>
        <v>0.25516432077349699</v>
      </c>
      <c r="F1375">
        <v>1.69</v>
      </c>
      <c r="G1375">
        <v>1.69</v>
      </c>
      <c r="H1375" s="16">
        <f t="shared" si="151"/>
        <v>4.0136565982688683</v>
      </c>
      <c r="I1375" s="16">
        <f t="shared" si="152"/>
        <v>19.321196693703754</v>
      </c>
      <c r="J1375" s="48">
        <f t="shared" si="153"/>
        <v>3.4778154048666757E-2</v>
      </c>
      <c r="K1375" s="16"/>
      <c r="L1375" s="15"/>
      <c r="M1375" s="16">
        <f t="shared" si="154"/>
        <v>2.1336290827402921E-2</v>
      </c>
      <c r="N1375" s="16"/>
      <c r="O1375" s="16"/>
      <c r="P1375" s="16"/>
    </row>
    <row r="1376" spans="1:16" ht="15.75" x14ac:dyDescent="0.25">
      <c r="A1376" s="14">
        <v>41286.625</v>
      </c>
      <c r="B1376" s="15">
        <v>0.17</v>
      </c>
      <c r="C1376" s="12">
        <f t="shared" si="148"/>
        <v>4.8138639220000004</v>
      </c>
      <c r="D1376" s="64">
        <f t="shared" si="149"/>
        <v>5.3159233494478528E-3</v>
      </c>
      <c r="E1376" s="13">
        <f t="shared" si="150"/>
        <v>0.25516432077349699</v>
      </c>
      <c r="F1376">
        <v>1.63</v>
      </c>
      <c r="G1376">
        <v>1.63</v>
      </c>
      <c r="H1376" s="16">
        <f t="shared" si="151"/>
        <v>3.8739596598272912</v>
      </c>
      <c r="I1376" s="16">
        <f t="shared" si="152"/>
        <v>18.648714641725991</v>
      </c>
      <c r="J1376" s="48">
        <f t="shared" si="153"/>
        <v>3.3567686355106784E-2</v>
      </c>
      <c r="K1376" s="16"/>
      <c r="L1376" s="15"/>
      <c r="M1376" s="16">
        <f t="shared" si="154"/>
        <v>2.0593672610494961E-2</v>
      </c>
      <c r="N1376" s="16"/>
      <c r="O1376" s="16"/>
      <c r="P1376" s="16"/>
    </row>
    <row r="1377" spans="1:16" ht="15.75" x14ac:dyDescent="0.25">
      <c r="A1377" s="14">
        <v>41286.645833333336</v>
      </c>
      <c r="B1377" s="15">
        <v>0.17</v>
      </c>
      <c r="C1377" s="12">
        <f t="shared" si="148"/>
        <v>4.8138639220000004</v>
      </c>
      <c r="D1377" s="64">
        <f t="shared" si="149"/>
        <v>5.3159233494478528E-3</v>
      </c>
      <c r="E1377" s="13">
        <f t="shared" si="150"/>
        <v>0.25516432077349699</v>
      </c>
      <c r="F1377">
        <v>1.48</v>
      </c>
      <c r="G1377">
        <v>1.48</v>
      </c>
      <c r="H1377" s="16">
        <f t="shared" si="151"/>
        <v>3.5242582316197404</v>
      </c>
      <c r="I1377" s="16">
        <f t="shared" si="152"/>
        <v>16.965299553005789</v>
      </c>
      <c r="J1377" s="48">
        <f t="shared" si="153"/>
        <v>3.0537539195410419E-2</v>
      </c>
      <c r="K1377" s="16"/>
      <c r="L1377" s="15"/>
      <c r="M1377" s="16">
        <f t="shared" si="154"/>
        <v>1.8734686622951177E-2</v>
      </c>
      <c r="N1377" s="16"/>
      <c r="O1377" s="16"/>
      <c r="P1377" s="16"/>
    </row>
    <row r="1378" spans="1:16" ht="15.75" x14ac:dyDescent="0.25">
      <c r="A1378" s="14">
        <v>41286.666666666664</v>
      </c>
      <c r="B1378" s="15">
        <v>0.17</v>
      </c>
      <c r="C1378" s="12">
        <f t="shared" si="148"/>
        <v>4.8138639220000004</v>
      </c>
      <c r="D1378" s="64">
        <f t="shared" si="149"/>
        <v>5.3159233494478528E-3</v>
      </c>
      <c r="E1378" s="13">
        <f t="shared" si="150"/>
        <v>0.25516432077349699</v>
      </c>
      <c r="F1378">
        <v>1.4</v>
      </c>
      <c r="G1378">
        <v>1.4</v>
      </c>
      <c r="H1378" s="16">
        <f t="shared" si="151"/>
        <v>3.3374649748445062</v>
      </c>
      <c r="I1378" s="16">
        <f t="shared" si="152"/>
        <v>16.066102233342608</v>
      </c>
      <c r="J1378" s="48">
        <f t="shared" si="153"/>
        <v>2.8918984020016695E-2</v>
      </c>
      <c r="K1378" s="16"/>
      <c r="L1378" s="15"/>
      <c r="M1378" s="16">
        <f t="shared" si="154"/>
        <v>1.7741707987740305E-2</v>
      </c>
      <c r="N1378" s="16"/>
      <c r="O1378" s="16"/>
      <c r="P1378" s="16"/>
    </row>
    <row r="1379" spans="1:16" ht="15.75" x14ac:dyDescent="0.25">
      <c r="A1379" s="14">
        <v>41286.6875</v>
      </c>
      <c r="B1379" s="15">
        <v>0.17</v>
      </c>
      <c r="C1379" s="12">
        <f t="shared" si="148"/>
        <v>4.8138639220000004</v>
      </c>
      <c r="D1379" s="64">
        <f t="shared" si="149"/>
        <v>5.3159233494478528E-3</v>
      </c>
      <c r="E1379" s="13">
        <f t="shared" si="150"/>
        <v>0.25516432077349699</v>
      </c>
      <c r="F1379">
        <v>1.24</v>
      </c>
      <c r="G1379">
        <v>1.24</v>
      </c>
      <c r="H1379" s="16">
        <f t="shared" si="151"/>
        <v>2.9632240728642896</v>
      </c>
      <c r="I1379" s="16">
        <f t="shared" si="152"/>
        <v>14.264557457163304</v>
      </c>
      <c r="J1379" s="48">
        <f t="shared" si="153"/>
        <v>2.5676203422893947E-2</v>
      </c>
      <c r="K1379" s="16"/>
      <c r="L1379" s="15"/>
      <c r="M1379" s="16">
        <f t="shared" si="154"/>
        <v>1.5752272038585244E-2</v>
      </c>
      <c r="N1379" s="16"/>
      <c r="O1379" s="16"/>
      <c r="P1379" s="16"/>
    </row>
    <row r="1380" spans="1:16" ht="15.75" x14ac:dyDescent="0.25">
      <c r="A1380" s="14">
        <v>41286.708333333336</v>
      </c>
      <c r="B1380" s="15">
        <v>0.17</v>
      </c>
      <c r="C1380" s="12">
        <f t="shared" si="148"/>
        <v>4.8138639220000004</v>
      </c>
      <c r="D1380" s="64">
        <f t="shared" si="149"/>
        <v>5.3159233494478528E-3</v>
      </c>
      <c r="E1380" s="13">
        <f t="shared" si="150"/>
        <v>0.25516432077349699</v>
      </c>
      <c r="F1380">
        <v>1.22</v>
      </c>
      <c r="G1380">
        <v>1.22</v>
      </c>
      <c r="H1380" s="16">
        <f t="shared" si="151"/>
        <v>2.916378418644094</v>
      </c>
      <c r="I1380" s="16">
        <f t="shared" si="152"/>
        <v>14.039048852410216</v>
      </c>
      <c r="J1380" s="48">
        <f t="shared" si="153"/>
        <v>2.527028793433839E-2</v>
      </c>
      <c r="K1380" s="16"/>
      <c r="L1380" s="15"/>
      <c r="M1380" s="16">
        <f t="shared" si="154"/>
        <v>1.5503244131495945E-2</v>
      </c>
      <c r="N1380" s="16"/>
      <c r="O1380" s="16"/>
      <c r="P1380" s="16"/>
    </row>
    <row r="1381" spans="1:16" ht="15.75" x14ac:dyDescent="0.25">
      <c r="A1381" s="14">
        <v>41286.729166666664</v>
      </c>
      <c r="B1381" s="15">
        <v>0.17</v>
      </c>
      <c r="C1381" s="12">
        <f t="shared" si="148"/>
        <v>4.8138639220000004</v>
      </c>
      <c r="D1381" s="64">
        <f t="shared" si="149"/>
        <v>5.3159233494478528E-3</v>
      </c>
      <c r="E1381" s="13">
        <f t="shared" si="150"/>
        <v>0.25516432077349699</v>
      </c>
      <c r="F1381">
        <v>1.1100000000000001</v>
      </c>
      <c r="G1381">
        <v>1.1100000000000001</v>
      </c>
      <c r="H1381" s="16">
        <f t="shared" si="151"/>
        <v>2.6584454970800944</v>
      </c>
      <c r="I1381" s="16">
        <f t="shared" si="152"/>
        <v>12.797394866997223</v>
      </c>
      <c r="J1381" s="48">
        <f t="shared" si="153"/>
        <v>2.3035310760595E-2</v>
      </c>
      <c r="K1381" s="16"/>
      <c r="L1381" s="15"/>
      <c r="M1381" s="16">
        <f t="shared" si="154"/>
        <v>1.4132092491162578E-2</v>
      </c>
      <c r="N1381" s="16"/>
      <c r="O1381" s="16"/>
      <c r="P1381" s="16"/>
    </row>
    <row r="1382" spans="1:16" ht="15.75" x14ac:dyDescent="0.25">
      <c r="A1382" s="14">
        <v>41286.75</v>
      </c>
      <c r="B1382" s="15">
        <v>0.17</v>
      </c>
      <c r="C1382" s="12">
        <f t="shared" si="148"/>
        <v>4.8138639220000004</v>
      </c>
      <c r="D1382" s="64">
        <f t="shared" si="149"/>
        <v>5.3159233494478528E-3</v>
      </c>
      <c r="E1382" s="13">
        <f t="shared" si="150"/>
        <v>0.25516432077349699</v>
      </c>
      <c r="F1382">
        <v>1.03</v>
      </c>
      <c r="G1382">
        <v>1.03</v>
      </c>
      <c r="H1382" s="16">
        <f t="shared" si="151"/>
        <v>2.4705390447006148</v>
      </c>
      <c r="I1382" s="16">
        <f t="shared" si="152"/>
        <v>11.892838775176635</v>
      </c>
      <c r="J1382" s="48">
        <f t="shared" si="153"/>
        <v>2.1407109795317941E-2</v>
      </c>
      <c r="K1382" s="16"/>
      <c r="L1382" s="15"/>
      <c r="M1382" s="16">
        <f t="shared" si="154"/>
        <v>1.313319619344659E-2</v>
      </c>
      <c r="N1382" s="16"/>
      <c r="O1382" s="16"/>
      <c r="P1382" s="16"/>
    </row>
    <row r="1383" spans="1:16" ht="15.75" x14ac:dyDescent="0.25">
      <c r="A1383" s="14">
        <v>41286.770833333336</v>
      </c>
      <c r="B1383" s="15">
        <v>0.17</v>
      </c>
      <c r="C1383" s="12">
        <f t="shared" si="148"/>
        <v>4.8138639220000004</v>
      </c>
      <c r="D1383" s="64">
        <f t="shared" si="149"/>
        <v>5.3159233494478528E-3</v>
      </c>
      <c r="E1383" s="13">
        <f t="shared" si="150"/>
        <v>0.25516432077349699</v>
      </c>
      <c r="F1383">
        <v>0.96</v>
      </c>
      <c r="G1383">
        <v>0.96</v>
      </c>
      <c r="H1383" s="16">
        <f t="shared" si="151"/>
        <v>2.3058818456098726</v>
      </c>
      <c r="I1383" s="16">
        <f t="shared" si="152"/>
        <v>11.100201424976142</v>
      </c>
      <c r="J1383" s="48">
        <f t="shared" si="153"/>
        <v>1.9980362564957051E-2</v>
      </c>
      <c r="K1383" s="16"/>
      <c r="L1383" s="15"/>
      <c r="M1383" s="16">
        <f t="shared" si="154"/>
        <v>1.2257891144145432E-2</v>
      </c>
      <c r="N1383" s="16"/>
      <c r="O1383" s="16"/>
      <c r="P1383" s="16"/>
    </row>
    <row r="1384" spans="1:16" ht="15.75" x14ac:dyDescent="0.25">
      <c r="A1384" s="14">
        <v>41286.791666666664</v>
      </c>
      <c r="B1384" s="15">
        <v>0.17</v>
      </c>
      <c r="C1384" s="12">
        <f t="shared" si="148"/>
        <v>4.8138639220000004</v>
      </c>
      <c r="D1384" s="64">
        <f t="shared" si="149"/>
        <v>5.3159233494478528E-3</v>
      </c>
      <c r="E1384" s="13">
        <f t="shared" si="150"/>
        <v>0.25516432077349699</v>
      </c>
      <c r="F1384">
        <v>0.91</v>
      </c>
      <c r="G1384">
        <v>0.91</v>
      </c>
      <c r="H1384" s="16">
        <f t="shared" si="151"/>
        <v>2.1881233780426395</v>
      </c>
      <c r="I1384" s="16">
        <f t="shared" si="152"/>
        <v>10.53332818644423</v>
      </c>
      <c r="J1384" s="48">
        <f t="shared" si="153"/>
        <v>1.8959990735599615E-2</v>
      </c>
      <c r="K1384" s="16"/>
      <c r="L1384" s="15"/>
      <c r="M1384" s="16">
        <f t="shared" si="154"/>
        <v>1.163189615680958E-2</v>
      </c>
      <c r="N1384" s="16"/>
      <c r="O1384" s="16"/>
      <c r="P1384" s="16"/>
    </row>
    <row r="1385" spans="1:16" ht="15.75" x14ac:dyDescent="0.25">
      <c r="A1385" s="14">
        <v>41286.8125</v>
      </c>
      <c r="B1385" s="15">
        <v>0.17</v>
      </c>
      <c r="C1385" s="12">
        <f t="shared" si="148"/>
        <v>4.8138639220000004</v>
      </c>
      <c r="D1385" s="64">
        <f t="shared" si="149"/>
        <v>5.3159233494478528E-3</v>
      </c>
      <c r="E1385" s="13">
        <f t="shared" si="150"/>
        <v>0.25516432077349699</v>
      </c>
      <c r="F1385">
        <v>0.87</v>
      </c>
      <c r="G1385">
        <v>0.87</v>
      </c>
      <c r="H1385" s="16">
        <f t="shared" si="151"/>
        <v>2.0938236903586294</v>
      </c>
      <c r="I1385" s="16">
        <f t="shared" si="152"/>
        <v>10.079382322046305</v>
      </c>
      <c r="J1385" s="48">
        <f t="shared" si="153"/>
        <v>1.8142888179683347E-2</v>
      </c>
      <c r="K1385" s="16"/>
      <c r="L1385" s="15"/>
      <c r="M1385" s="16">
        <f t="shared" si="154"/>
        <v>1.1130606245204509E-2</v>
      </c>
      <c r="N1385" s="16"/>
      <c r="O1385" s="16"/>
      <c r="P1385" s="16"/>
    </row>
    <row r="1386" spans="1:16" ht="15.75" x14ac:dyDescent="0.25">
      <c r="A1386" s="14">
        <v>41286.833333333336</v>
      </c>
      <c r="B1386" s="15">
        <v>0.17</v>
      </c>
      <c r="C1386" s="12">
        <f t="shared" si="148"/>
        <v>4.8138639220000004</v>
      </c>
      <c r="D1386" s="64">
        <f t="shared" si="149"/>
        <v>5.3159233494478528E-3</v>
      </c>
      <c r="E1386" s="13">
        <f t="shared" si="150"/>
        <v>0.25516432077349699</v>
      </c>
      <c r="F1386">
        <v>0.82</v>
      </c>
      <c r="G1386">
        <v>0.82</v>
      </c>
      <c r="H1386" s="16">
        <f t="shared" si="151"/>
        <v>1.9758265505368067</v>
      </c>
      <c r="I1386" s="16">
        <f t="shared" si="152"/>
        <v>9.5113601477588432</v>
      </c>
      <c r="J1386" s="48">
        <f t="shared" si="153"/>
        <v>1.7120448265965919E-2</v>
      </c>
      <c r="K1386" s="16"/>
      <c r="L1386" s="15"/>
      <c r="M1386" s="16">
        <f t="shared" si="154"/>
        <v>1.050334249445762E-2</v>
      </c>
      <c r="N1386" s="16"/>
      <c r="O1386" s="16"/>
      <c r="P1386" s="16"/>
    </row>
    <row r="1387" spans="1:16" ht="15.75" x14ac:dyDescent="0.25">
      <c r="A1387" s="14">
        <v>41286.854166666664</v>
      </c>
      <c r="B1387" s="15">
        <v>0.17</v>
      </c>
      <c r="C1387" s="12">
        <f t="shared" si="148"/>
        <v>4.8138639220000004</v>
      </c>
      <c r="D1387" s="64">
        <f t="shared" si="149"/>
        <v>5.3159233494478528E-3</v>
      </c>
      <c r="E1387" s="13">
        <f t="shared" si="150"/>
        <v>0.25516432077349699</v>
      </c>
      <c r="F1387">
        <v>0.81</v>
      </c>
      <c r="G1387">
        <v>0.81</v>
      </c>
      <c r="H1387" s="16">
        <f t="shared" si="151"/>
        <v>1.9522101219994075</v>
      </c>
      <c r="I1387" s="16">
        <f t="shared" si="152"/>
        <v>9.3976738744561672</v>
      </c>
      <c r="J1387" s="48">
        <f t="shared" si="153"/>
        <v>1.6915812974021099E-2</v>
      </c>
      <c r="K1387" s="16"/>
      <c r="L1387" s="15"/>
      <c r="M1387" s="16">
        <f t="shared" si="154"/>
        <v>1.0377799370565093E-2</v>
      </c>
      <c r="N1387" s="16"/>
      <c r="O1387" s="16"/>
      <c r="P1387" s="16"/>
    </row>
    <row r="1388" spans="1:16" ht="15.75" x14ac:dyDescent="0.25">
      <c r="A1388" s="14">
        <v>41286.875</v>
      </c>
      <c r="B1388" s="15">
        <v>0.17</v>
      </c>
      <c r="C1388" s="12">
        <f t="shared" si="148"/>
        <v>4.8138639220000004</v>
      </c>
      <c r="D1388" s="64">
        <f t="shared" si="149"/>
        <v>5.3159233494478528E-3</v>
      </c>
      <c r="E1388" s="13">
        <f t="shared" si="150"/>
        <v>0.25516432077349699</v>
      </c>
      <c r="F1388">
        <v>0.77</v>
      </c>
      <c r="G1388">
        <v>0.77</v>
      </c>
      <c r="H1388" s="16">
        <f t="shared" si="151"/>
        <v>1.8576853336779386</v>
      </c>
      <c r="I1388" s="16">
        <f t="shared" si="152"/>
        <v>8.9426444062207615</v>
      </c>
      <c r="J1388" s="48">
        <f t="shared" si="153"/>
        <v>1.6096759931197368E-2</v>
      </c>
      <c r="K1388" s="16"/>
      <c r="L1388" s="15"/>
      <c r="M1388" s="16">
        <f t="shared" si="154"/>
        <v>9.87531284122538E-3</v>
      </c>
      <c r="N1388" s="16"/>
      <c r="O1388" s="16"/>
      <c r="P1388" s="16"/>
    </row>
    <row r="1389" spans="1:16" ht="15.75" x14ac:dyDescent="0.25">
      <c r="A1389" s="14">
        <v>41286.895833333336</v>
      </c>
      <c r="B1389" s="15">
        <v>0.16</v>
      </c>
      <c r="C1389" s="12">
        <f t="shared" si="148"/>
        <v>4.5306954560000001</v>
      </c>
      <c r="D1389" s="64">
        <f t="shared" si="149"/>
        <v>5.0032219759509203E-3</v>
      </c>
      <c r="E1389" s="13">
        <f t="shared" si="150"/>
        <v>0.24015465484564419</v>
      </c>
      <c r="F1389">
        <v>0.76</v>
      </c>
      <c r="G1389">
        <v>0.76</v>
      </c>
      <c r="H1389" s="16">
        <f t="shared" si="151"/>
        <v>1.8340389815925779</v>
      </c>
      <c r="I1389" s="16">
        <f t="shared" si="152"/>
        <v>8.3094720800283604</v>
      </c>
      <c r="J1389" s="48">
        <f t="shared" si="153"/>
        <v>1.4957049744051047E-2</v>
      </c>
      <c r="K1389" s="16"/>
      <c r="L1389" s="15"/>
      <c r="M1389" s="16">
        <f t="shared" si="154"/>
        <v>9.1761041374546302E-3</v>
      </c>
      <c r="N1389" s="16"/>
      <c r="O1389" s="16"/>
      <c r="P1389" s="16"/>
    </row>
    <row r="1390" spans="1:16" ht="15.75" x14ac:dyDescent="0.25">
      <c r="A1390" s="14">
        <v>41286.916666666664</v>
      </c>
      <c r="B1390" s="15">
        <v>0.16</v>
      </c>
      <c r="C1390" s="12">
        <f t="shared" si="148"/>
        <v>4.5306954560000001</v>
      </c>
      <c r="D1390" s="64">
        <f t="shared" si="149"/>
        <v>5.0032219759509203E-3</v>
      </c>
      <c r="E1390" s="13">
        <f t="shared" si="150"/>
        <v>0.24015465484564419</v>
      </c>
      <c r="F1390">
        <v>0.72</v>
      </c>
      <c r="G1390">
        <v>0.72</v>
      </c>
      <c r="H1390" s="16">
        <f t="shared" si="151"/>
        <v>1.7393904777638673</v>
      </c>
      <c r="I1390" s="16">
        <f t="shared" si="152"/>
        <v>7.8806485338144228</v>
      </c>
      <c r="J1390" s="48">
        <f t="shared" si="153"/>
        <v>1.4185167360865959E-2</v>
      </c>
      <c r="K1390" s="16"/>
      <c r="L1390" s="15"/>
      <c r="M1390" s="16">
        <f t="shared" si="154"/>
        <v>8.7025566631079507E-3</v>
      </c>
      <c r="N1390" s="16"/>
      <c r="O1390" s="16"/>
      <c r="P1390" s="16"/>
    </row>
    <row r="1391" spans="1:16" ht="15.75" x14ac:dyDescent="0.25">
      <c r="A1391" s="14">
        <v>41286.9375</v>
      </c>
      <c r="B1391" s="15">
        <v>0.17</v>
      </c>
      <c r="C1391" s="12">
        <f t="shared" si="148"/>
        <v>4.8138639220000004</v>
      </c>
      <c r="D1391" s="64">
        <f t="shared" si="149"/>
        <v>5.3159233494478528E-3</v>
      </c>
      <c r="E1391" s="13">
        <f t="shared" si="150"/>
        <v>0.25516432077349699</v>
      </c>
      <c r="F1391">
        <v>0.73</v>
      </c>
      <c r="G1391">
        <v>0.73</v>
      </c>
      <c r="H1391" s="16">
        <f t="shared" si="151"/>
        <v>1.7630622420423341</v>
      </c>
      <c r="I1391" s="16">
        <f t="shared" si="152"/>
        <v>8.4871417192080241</v>
      </c>
      <c r="J1391" s="48">
        <f t="shared" si="153"/>
        <v>1.5276855094574443E-2</v>
      </c>
      <c r="K1391" s="16"/>
      <c r="L1391" s="15"/>
      <c r="M1391" s="16">
        <f t="shared" si="154"/>
        <v>9.3723037390027256E-3</v>
      </c>
      <c r="N1391" s="16"/>
      <c r="O1391" s="16"/>
      <c r="P1391" s="16"/>
    </row>
    <row r="1392" spans="1:16" ht="15.75" x14ac:dyDescent="0.25">
      <c r="A1392" s="14">
        <v>41286.958333333336</v>
      </c>
      <c r="B1392" s="15">
        <v>0.17</v>
      </c>
      <c r="C1392" s="12">
        <f t="shared" si="148"/>
        <v>4.8138639220000004</v>
      </c>
      <c r="D1392" s="64">
        <f t="shared" si="149"/>
        <v>5.3159233494478528E-3</v>
      </c>
      <c r="E1392" s="13">
        <f t="shared" si="150"/>
        <v>0.25516432077349699</v>
      </c>
      <c r="F1392">
        <v>0.71</v>
      </c>
      <c r="G1392">
        <v>0.71</v>
      </c>
      <c r="H1392" s="16">
        <f t="shared" si="151"/>
        <v>1.7157121368683832</v>
      </c>
      <c r="I1392" s="16">
        <f t="shared" si="152"/>
        <v>8.259204756208236</v>
      </c>
      <c r="J1392" s="48">
        <f t="shared" si="153"/>
        <v>1.4866568561174824E-2</v>
      </c>
      <c r="K1392" s="16"/>
      <c r="L1392" s="15"/>
      <c r="M1392" s="16">
        <f t="shared" si="154"/>
        <v>9.1205942093097077E-3</v>
      </c>
      <c r="N1392" s="16"/>
      <c r="O1392" s="16"/>
      <c r="P1392" s="16"/>
    </row>
    <row r="1393" spans="1:16" ht="15.75" x14ac:dyDescent="0.25">
      <c r="A1393" s="14">
        <v>41286.979166666664</v>
      </c>
      <c r="B1393" s="15">
        <v>0.16</v>
      </c>
      <c r="C1393" s="12">
        <f t="shared" ref="C1393:C1456" si="155">28.3168466*B1393</f>
        <v>4.5306954560000001</v>
      </c>
      <c r="D1393" s="64">
        <f t="shared" ref="D1393:D1456" si="156">C1393*1800*10^6/(1.63*10^12)</f>
        <v>5.0032219759509203E-3</v>
      </c>
      <c r="E1393" s="13">
        <f t="shared" ref="E1393:E1456" si="157">C1393*86400*10^6/(1.63*10^12)</f>
        <v>0.24015465484564419</v>
      </c>
      <c r="F1393">
        <v>0.7</v>
      </c>
      <c r="G1393">
        <v>0.7</v>
      </c>
      <c r="H1393" s="16">
        <f t="shared" ref="H1393:H1456" si="158" xml:space="preserve"> 2.4*(G1393^0.98)</f>
        <v>1.6920271248553889</v>
      </c>
      <c r="I1393" s="16">
        <f t="shared" ref="I1393:I1456" si="159">C1393*H1393</f>
        <v>7.6660596060110553</v>
      </c>
      <c r="J1393" s="48">
        <f t="shared" ref="J1393:J1456" si="160">I1393*1800*10^-6</f>
        <v>1.3798907290819899E-2</v>
      </c>
      <c r="K1393" s="16"/>
      <c r="L1393" s="15"/>
      <c r="M1393" s="16">
        <f t="shared" ref="M1393:M1456" si="161">J1393/1.63</f>
        <v>8.4655872949815341E-3</v>
      </c>
      <c r="N1393" s="16"/>
      <c r="O1393" s="16"/>
      <c r="P1393" s="16"/>
    </row>
    <row r="1394" spans="1:16" ht="15.75" x14ac:dyDescent="0.25">
      <c r="A1394" s="14">
        <v>41287</v>
      </c>
      <c r="B1394" s="15">
        <v>0.16</v>
      </c>
      <c r="C1394" s="12">
        <f t="shared" si="155"/>
        <v>4.5306954560000001</v>
      </c>
      <c r="D1394" s="64">
        <f t="shared" si="156"/>
        <v>5.0032219759509203E-3</v>
      </c>
      <c r="E1394" s="13">
        <f t="shared" si="157"/>
        <v>0.24015465484564419</v>
      </c>
      <c r="F1394">
        <v>0.68</v>
      </c>
      <c r="G1394">
        <v>0.68</v>
      </c>
      <c r="H1394" s="16">
        <f t="shared" si="158"/>
        <v>1.6446366957170981</v>
      </c>
      <c r="I1394" s="16">
        <f t="shared" si="159"/>
        <v>7.4513480040563111</v>
      </c>
      <c r="J1394" s="48">
        <f t="shared" si="160"/>
        <v>1.3412426407301359E-2</v>
      </c>
      <c r="K1394" s="16">
        <f>SUM(J1394:J1441)</f>
        <v>0.39561131819653073</v>
      </c>
      <c r="L1394" s="16">
        <f>K1394/1.63</f>
        <v>0.2427063301819207</v>
      </c>
      <c r="M1394" s="16">
        <f t="shared" si="161"/>
        <v>8.2284824584670929E-3</v>
      </c>
      <c r="N1394" s="16">
        <f>AVERAGE(H1394:H1441)</f>
        <v>0.99316073967538265</v>
      </c>
      <c r="O1394" s="16">
        <f>AVERAGE(E1394:E1441)</f>
        <v>0.24515787682159515</v>
      </c>
      <c r="P1394" s="16">
        <f>MAX(E1394:E1441)</f>
        <v>0.25516432077349699</v>
      </c>
    </row>
    <row r="1395" spans="1:16" ht="15.75" x14ac:dyDescent="0.25">
      <c r="A1395" s="14">
        <v>41287.020833333336</v>
      </c>
      <c r="B1395" s="15">
        <v>0.16</v>
      </c>
      <c r="C1395" s="12">
        <f t="shared" si="155"/>
        <v>4.5306954560000001</v>
      </c>
      <c r="D1395" s="64">
        <f t="shared" si="156"/>
        <v>5.0032219759509203E-3</v>
      </c>
      <c r="E1395" s="13">
        <f t="shared" si="157"/>
        <v>0.24015465484564419</v>
      </c>
      <c r="F1395">
        <v>0.68</v>
      </c>
      <c r="G1395">
        <v>0.68</v>
      </c>
      <c r="H1395" s="16">
        <f t="shared" si="158"/>
        <v>1.6446366957170981</v>
      </c>
      <c r="I1395" s="16">
        <f t="shared" si="159"/>
        <v>7.4513480040563111</v>
      </c>
      <c r="J1395" s="48">
        <f t="shared" si="160"/>
        <v>1.3412426407301359E-2</v>
      </c>
      <c r="K1395" s="16"/>
      <c r="L1395" s="15"/>
      <c r="M1395" s="16">
        <f t="shared" si="161"/>
        <v>8.2284824584670929E-3</v>
      </c>
      <c r="N1395" s="16"/>
      <c r="O1395" s="16"/>
      <c r="P1395" s="16"/>
    </row>
    <row r="1396" spans="1:16" ht="15.75" x14ac:dyDescent="0.25">
      <c r="A1396" s="14">
        <v>41287.041666666664</v>
      </c>
      <c r="B1396" s="15">
        <v>0.16</v>
      </c>
      <c r="C1396" s="12">
        <f t="shared" si="155"/>
        <v>4.5306954560000001</v>
      </c>
      <c r="D1396" s="64">
        <f t="shared" si="156"/>
        <v>5.0032219759509203E-3</v>
      </c>
      <c r="E1396" s="13">
        <f t="shared" si="157"/>
        <v>0.24015465484564419</v>
      </c>
      <c r="F1396">
        <v>0.66</v>
      </c>
      <c r="G1396">
        <v>0.66</v>
      </c>
      <c r="H1396" s="16">
        <f t="shared" si="158"/>
        <v>1.5972183775920072</v>
      </c>
      <c r="I1396" s="16">
        <f t="shared" si="159"/>
        <v>7.2365100455958</v>
      </c>
      <c r="J1396" s="48">
        <f t="shared" si="160"/>
        <v>1.3025718082072439E-2</v>
      </c>
      <c r="K1396" s="16"/>
      <c r="L1396" s="15"/>
      <c r="M1396" s="16">
        <f t="shared" si="161"/>
        <v>7.991238087161007E-3</v>
      </c>
      <c r="N1396" s="16"/>
      <c r="O1396" s="16"/>
      <c r="P1396" s="16"/>
    </row>
    <row r="1397" spans="1:16" ht="15.75" x14ac:dyDescent="0.25">
      <c r="A1397" s="14">
        <v>41287.0625</v>
      </c>
      <c r="B1397" s="15">
        <v>0.16</v>
      </c>
      <c r="C1397" s="12">
        <f t="shared" si="155"/>
        <v>4.5306954560000001</v>
      </c>
      <c r="D1397" s="64">
        <f t="shared" si="156"/>
        <v>5.0032219759509203E-3</v>
      </c>
      <c r="E1397" s="13">
        <f t="shared" si="157"/>
        <v>0.24015465484564419</v>
      </c>
      <c r="F1397">
        <v>0.6</v>
      </c>
      <c r="G1397">
        <v>0.6</v>
      </c>
      <c r="H1397" s="16">
        <f t="shared" si="158"/>
        <v>1.4547871860798807</v>
      </c>
      <c r="I1397" s="16">
        <f t="shared" si="159"/>
        <v>6.5911976934191419</v>
      </c>
      <c r="J1397" s="48">
        <f t="shared" si="160"/>
        <v>1.1864155848154456E-2</v>
      </c>
      <c r="K1397" s="16"/>
      <c r="L1397" s="15"/>
      <c r="M1397" s="16">
        <f t="shared" si="161"/>
        <v>7.2786232197266602E-3</v>
      </c>
      <c r="N1397" s="16"/>
      <c r="O1397" s="16"/>
      <c r="P1397" s="16"/>
    </row>
    <row r="1398" spans="1:16" ht="15.75" x14ac:dyDescent="0.25">
      <c r="A1398" s="14">
        <v>41287.083333333336</v>
      </c>
      <c r="B1398" s="15">
        <v>0.16</v>
      </c>
      <c r="C1398" s="12">
        <f t="shared" si="155"/>
        <v>4.5306954560000001</v>
      </c>
      <c r="D1398" s="64">
        <f t="shared" si="156"/>
        <v>5.0032219759509203E-3</v>
      </c>
      <c r="E1398" s="13">
        <f t="shared" si="157"/>
        <v>0.24015465484564419</v>
      </c>
      <c r="F1398">
        <v>0.59</v>
      </c>
      <c r="G1398">
        <v>0.59</v>
      </c>
      <c r="H1398" s="16">
        <f t="shared" si="158"/>
        <v>1.4310216791543251</v>
      </c>
      <c r="I1398" s="16">
        <f t="shared" si="159"/>
        <v>6.4835234191819913</v>
      </c>
      <c r="J1398" s="48">
        <f t="shared" si="160"/>
        <v>1.1670342154527585E-2</v>
      </c>
      <c r="K1398" s="16"/>
      <c r="L1398" s="15"/>
      <c r="M1398" s="16">
        <f t="shared" si="161"/>
        <v>7.1597191132071079E-3</v>
      </c>
      <c r="N1398" s="16"/>
      <c r="O1398" s="16"/>
      <c r="P1398" s="16"/>
    </row>
    <row r="1399" spans="1:16" ht="15.75" x14ac:dyDescent="0.25">
      <c r="A1399" s="14">
        <v>41287.104166666664</v>
      </c>
      <c r="B1399" s="15">
        <v>0.16</v>
      </c>
      <c r="C1399" s="12">
        <f t="shared" si="155"/>
        <v>4.5306954560000001</v>
      </c>
      <c r="D1399" s="64">
        <f t="shared" si="156"/>
        <v>5.0032219759509203E-3</v>
      </c>
      <c r="E1399" s="13">
        <f t="shared" si="157"/>
        <v>0.24015465484564419</v>
      </c>
      <c r="F1399">
        <v>0.56000000000000005</v>
      </c>
      <c r="G1399">
        <v>0.56000000000000005</v>
      </c>
      <c r="H1399" s="16">
        <f t="shared" si="158"/>
        <v>1.3596762392142228</v>
      </c>
      <c r="I1399" s="16">
        <f t="shared" si="159"/>
        <v>6.1602789586390481</v>
      </c>
      <c r="J1399" s="48">
        <f t="shared" si="160"/>
        <v>1.1088502125550287E-2</v>
      </c>
      <c r="K1399" s="16"/>
      <c r="L1399" s="15"/>
      <c r="M1399" s="16">
        <f t="shared" si="161"/>
        <v>6.8027620402149004E-3</v>
      </c>
      <c r="N1399" s="16"/>
      <c r="O1399" s="16"/>
      <c r="P1399" s="16"/>
    </row>
    <row r="1400" spans="1:16" ht="15.75" x14ac:dyDescent="0.25">
      <c r="A1400" s="14">
        <v>41287.125</v>
      </c>
      <c r="B1400" s="15">
        <v>0.16</v>
      </c>
      <c r="C1400" s="12">
        <f t="shared" si="155"/>
        <v>4.5306954560000001</v>
      </c>
      <c r="D1400" s="64">
        <f t="shared" si="156"/>
        <v>5.0032219759509203E-3</v>
      </c>
      <c r="E1400" s="13">
        <f t="shared" si="157"/>
        <v>0.24015465484564419</v>
      </c>
      <c r="F1400">
        <v>0.56000000000000005</v>
      </c>
      <c r="G1400">
        <v>0.56000000000000005</v>
      </c>
      <c r="H1400" s="16">
        <f t="shared" si="158"/>
        <v>1.3596762392142228</v>
      </c>
      <c r="I1400" s="16">
        <f t="shared" si="159"/>
        <v>6.1602789586390481</v>
      </c>
      <c r="J1400" s="48">
        <f t="shared" si="160"/>
        <v>1.1088502125550287E-2</v>
      </c>
      <c r="K1400" s="16"/>
      <c r="L1400" s="15"/>
      <c r="M1400" s="16">
        <f t="shared" si="161"/>
        <v>6.8027620402149004E-3</v>
      </c>
      <c r="N1400" s="16"/>
      <c r="O1400" s="16"/>
      <c r="P1400" s="16"/>
    </row>
    <row r="1401" spans="1:16" ht="15.75" x14ac:dyDescent="0.25">
      <c r="A1401" s="14">
        <v>41287.145833333336</v>
      </c>
      <c r="B1401" s="15">
        <v>0.16</v>
      </c>
      <c r="C1401" s="12">
        <f t="shared" si="155"/>
        <v>4.5306954560000001</v>
      </c>
      <c r="D1401" s="64">
        <f t="shared" si="156"/>
        <v>5.0032219759509203E-3</v>
      </c>
      <c r="E1401" s="13">
        <f t="shared" si="157"/>
        <v>0.24015465484564419</v>
      </c>
      <c r="F1401">
        <v>0.54</v>
      </c>
      <c r="G1401">
        <v>0.54</v>
      </c>
      <c r="H1401" s="16">
        <f t="shared" si="158"/>
        <v>1.3120703647048402</v>
      </c>
      <c r="I1401" s="16">
        <f t="shared" si="159"/>
        <v>5.9445912393204825</v>
      </c>
      <c r="J1401" s="48">
        <f t="shared" si="160"/>
        <v>1.0700264230776869E-2</v>
      </c>
      <c r="K1401" s="16"/>
      <c r="L1401" s="15"/>
      <c r="M1401" s="16">
        <f t="shared" si="161"/>
        <v>6.5645792826851965E-3</v>
      </c>
      <c r="N1401" s="16"/>
      <c r="O1401" s="16"/>
      <c r="P1401" s="16"/>
    </row>
    <row r="1402" spans="1:16" ht="15.75" x14ac:dyDescent="0.25">
      <c r="A1402" s="14">
        <v>41287.166666666664</v>
      </c>
      <c r="B1402" s="15">
        <v>0.16</v>
      </c>
      <c r="C1402" s="12">
        <f t="shared" si="155"/>
        <v>4.5306954560000001</v>
      </c>
      <c r="D1402" s="64">
        <f t="shared" si="156"/>
        <v>5.0032219759509203E-3</v>
      </c>
      <c r="E1402" s="13">
        <f t="shared" si="157"/>
        <v>0.24015465484564419</v>
      </c>
      <c r="F1402">
        <v>0.5</v>
      </c>
      <c r="G1402">
        <v>0.5</v>
      </c>
      <c r="H1402" s="16">
        <f t="shared" si="158"/>
        <v>1.2167513757480348</v>
      </c>
      <c r="I1402" s="16">
        <f t="shared" si="159"/>
        <v>5.5127299291833705</v>
      </c>
      <c r="J1402" s="48">
        <f t="shared" si="160"/>
        <v>9.9229138725300675E-3</v>
      </c>
      <c r="K1402" s="16"/>
      <c r="L1402" s="15"/>
      <c r="M1402" s="16">
        <f t="shared" si="161"/>
        <v>6.0876772224110849E-3</v>
      </c>
      <c r="N1402" s="16"/>
      <c r="O1402" s="16"/>
      <c r="P1402" s="16"/>
    </row>
    <row r="1403" spans="1:16" ht="15.75" x14ac:dyDescent="0.25">
      <c r="A1403" s="14">
        <v>41287.1875</v>
      </c>
      <c r="B1403" s="15">
        <v>0.16</v>
      </c>
      <c r="C1403" s="12">
        <f t="shared" si="155"/>
        <v>4.5306954560000001</v>
      </c>
      <c r="D1403" s="64">
        <f t="shared" si="156"/>
        <v>5.0032219759509203E-3</v>
      </c>
      <c r="E1403" s="13">
        <f t="shared" si="157"/>
        <v>0.24015465484564419</v>
      </c>
      <c r="F1403">
        <v>0.48</v>
      </c>
      <c r="G1403">
        <v>0.48</v>
      </c>
      <c r="H1403" s="16">
        <f t="shared" si="158"/>
        <v>1.1690353783159293</v>
      </c>
      <c r="I1403" s="16">
        <f t="shared" si="159"/>
        <v>5.2965432764392215</v>
      </c>
      <c r="J1403" s="48">
        <f t="shared" si="160"/>
        <v>9.5337778975905976E-3</v>
      </c>
      <c r="K1403" s="16"/>
      <c r="L1403" s="15"/>
      <c r="M1403" s="16">
        <f t="shared" si="161"/>
        <v>5.8489434954543543E-3</v>
      </c>
      <c r="N1403" s="16"/>
      <c r="O1403" s="16"/>
      <c r="P1403" s="16"/>
    </row>
    <row r="1404" spans="1:16" ht="15.75" x14ac:dyDescent="0.25">
      <c r="A1404" s="14">
        <v>41287.208333333336</v>
      </c>
      <c r="B1404" s="15">
        <v>0.16</v>
      </c>
      <c r="C1404" s="12">
        <f t="shared" si="155"/>
        <v>4.5306954560000001</v>
      </c>
      <c r="D1404" s="64">
        <f t="shared" si="156"/>
        <v>5.0032219759509203E-3</v>
      </c>
      <c r="E1404" s="13">
        <f t="shared" si="157"/>
        <v>0.24015465484564419</v>
      </c>
      <c r="F1404">
        <v>0.46</v>
      </c>
      <c r="G1404">
        <v>0.46</v>
      </c>
      <c r="H1404" s="16">
        <f t="shared" si="158"/>
        <v>1.1212795893414826</v>
      </c>
      <c r="I1404" s="16">
        <f t="shared" si="159"/>
        <v>5.0801763403350018</v>
      </c>
      <c r="J1404" s="48">
        <f t="shared" si="160"/>
        <v>9.1443174126030029E-3</v>
      </c>
      <c r="K1404" s="16"/>
      <c r="L1404" s="15"/>
      <c r="M1404" s="16">
        <f t="shared" si="161"/>
        <v>5.6100106825785296E-3</v>
      </c>
      <c r="N1404" s="16"/>
      <c r="O1404" s="16"/>
      <c r="P1404" s="16"/>
    </row>
    <row r="1405" spans="1:16" ht="15.75" x14ac:dyDescent="0.25">
      <c r="A1405" s="14">
        <v>41287.229166666664</v>
      </c>
      <c r="B1405" s="15">
        <v>0.16</v>
      </c>
      <c r="C1405" s="12">
        <f t="shared" si="155"/>
        <v>4.5306954560000001</v>
      </c>
      <c r="D1405" s="64">
        <f t="shared" si="156"/>
        <v>5.0032219759509203E-3</v>
      </c>
      <c r="E1405" s="13">
        <f t="shared" si="157"/>
        <v>0.24015465484564419</v>
      </c>
      <c r="F1405">
        <v>0.5</v>
      </c>
      <c r="G1405">
        <v>0.5</v>
      </c>
      <c r="H1405" s="16">
        <f t="shared" si="158"/>
        <v>1.2167513757480348</v>
      </c>
      <c r="I1405" s="16">
        <f t="shared" si="159"/>
        <v>5.5127299291833705</v>
      </c>
      <c r="J1405" s="48">
        <f t="shared" si="160"/>
        <v>9.9229138725300675E-3</v>
      </c>
      <c r="K1405" s="16"/>
      <c r="L1405" s="15"/>
      <c r="M1405" s="16">
        <f t="shared" si="161"/>
        <v>6.0876772224110849E-3</v>
      </c>
      <c r="N1405" s="16"/>
      <c r="O1405" s="16"/>
      <c r="P1405" s="16"/>
    </row>
    <row r="1406" spans="1:16" ht="15.75" x14ac:dyDescent="0.25">
      <c r="A1406" s="14">
        <v>41287.25</v>
      </c>
      <c r="B1406" s="15">
        <v>0.16</v>
      </c>
      <c r="C1406" s="12">
        <f t="shared" si="155"/>
        <v>4.5306954560000001</v>
      </c>
      <c r="D1406" s="64">
        <f t="shared" si="156"/>
        <v>5.0032219759509203E-3</v>
      </c>
      <c r="E1406" s="13">
        <f t="shared" si="157"/>
        <v>0.24015465484564419</v>
      </c>
      <c r="F1406">
        <v>0.44</v>
      </c>
      <c r="G1406">
        <v>0.44</v>
      </c>
      <c r="H1406" s="16">
        <f t="shared" si="158"/>
        <v>1.0734822422978165</v>
      </c>
      <c r="I1406" s="16">
        <f t="shared" si="159"/>
        <v>4.8636211172754082</v>
      </c>
      <c r="J1406" s="48">
        <f t="shared" si="160"/>
        <v>8.7545180110957348E-3</v>
      </c>
      <c r="K1406" s="16"/>
      <c r="L1406" s="15"/>
      <c r="M1406" s="16">
        <f t="shared" si="161"/>
        <v>5.370869945457506E-3</v>
      </c>
      <c r="N1406" s="16"/>
      <c r="O1406" s="16"/>
      <c r="P1406" s="16"/>
    </row>
    <row r="1407" spans="1:16" ht="15.75" x14ac:dyDescent="0.25">
      <c r="A1407" s="14">
        <v>41287.270833333336</v>
      </c>
      <c r="B1407" s="15">
        <v>0.16</v>
      </c>
      <c r="C1407" s="12">
        <f t="shared" si="155"/>
        <v>4.5306954560000001</v>
      </c>
      <c r="D1407" s="64">
        <f t="shared" si="156"/>
        <v>5.0032219759509203E-3</v>
      </c>
      <c r="E1407" s="13">
        <f t="shared" si="157"/>
        <v>0.24015465484564419</v>
      </c>
      <c r="F1407">
        <v>0.4</v>
      </c>
      <c r="G1407">
        <v>0.4</v>
      </c>
      <c r="H1407" s="16">
        <f t="shared" si="158"/>
        <v>0.97775497232481656</v>
      </c>
      <c r="I1407" s="16">
        <f t="shared" si="159"/>
        <v>4.4299100101934519</v>
      </c>
      <c r="J1407" s="48">
        <f t="shared" si="160"/>
        <v>7.9738380183482123E-3</v>
      </c>
      <c r="K1407" s="16"/>
      <c r="L1407" s="15"/>
      <c r="M1407" s="16">
        <f t="shared" si="161"/>
        <v>4.8919251646308056E-3</v>
      </c>
      <c r="N1407" s="16"/>
      <c r="O1407" s="16"/>
      <c r="P1407" s="16"/>
    </row>
    <row r="1408" spans="1:16" ht="15.75" x14ac:dyDescent="0.25">
      <c r="A1408" s="14">
        <v>41287.291666666664</v>
      </c>
      <c r="B1408" s="15">
        <v>0.16</v>
      </c>
      <c r="C1408" s="12">
        <f t="shared" si="155"/>
        <v>4.5306954560000001</v>
      </c>
      <c r="D1408" s="64">
        <f t="shared" si="156"/>
        <v>5.0032219759509203E-3</v>
      </c>
      <c r="E1408" s="13">
        <f t="shared" si="157"/>
        <v>0.24015465484564419</v>
      </c>
      <c r="F1408">
        <v>0.42</v>
      </c>
      <c r="G1408">
        <v>0.42</v>
      </c>
      <c r="H1408" s="16">
        <f t="shared" si="158"/>
        <v>1.0256414082246679</v>
      </c>
      <c r="I1408" s="16">
        <f t="shared" si="159"/>
        <v>4.6468688677289443</v>
      </c>
      <c r="J1408" s="48">
        <f t="shared" si="160"/>
        <v>8.3643639619121E-3</v>
      </c>
      <c r="K1408" s="16"/>
      <c r="L1408" s="15"/>
      <c r="M1408" s="16">
        <f t="shared" si="161"/>
        <v>5.1315116330749085E-3</v>
      </c>
      <c r="N1408" s="16"/>
      <c r="O1408" s="16"/>
      <c r="P1408" s="16"/>
    </row>
    <row r="1409" spans="1:16" ht="15.75" x14ac:dyDescent="0.25">
      <c r="A1409" s="14">
        <v>41287.3125</v>
      </c>
      <c r="B1409" s="15">
        <v>0.16</v>
      </c>
      <c r="C1409" s="12">
        <f t="shared" si="155"/>
        <v>4.5306954560000001</v>
      </c>
      <c r="D1409" s="64">
        <f t="shared" si="156"/>
        <v>5.0032219759509203E-3</v>
      </c>
      <c r="E1409" s="13">
        <f t="shared" si="157"/>
        <v>0.24015465484564419</v>
      </c>
      <c r="F1409">
        <v>0.39</v>
      </c>
      <c r="G1409">
        <v>0.39</v>
      </c>
      <c r="H1409" s="16">
        <f t="shared" si="158"/>
        <v>0.95379393519674738</v>
      </c>
      <c r="I1409" s="16">
        <f t="shared" si="159"/>
        <v>4.3213498481562622</v>
      </c>
      <c r="J1409" s="48">
        <f t="shared" si="160"/>
        <v>7.7784297266812715E-3</v>
      </c>
      <c r="K1409" s="16"/>
      <c r="L1409" s="15"/>
      <c r="M1409" s="16">
        <f t="shared" si="161"/>
        <v>4.7720427771050745E-3</v>
      </c>
      <c r="N1409" s="16"/>
      <c r="O1409" s="16"/>
      <c r="P1409" s="16"/>
    </row>
    <row r="1410" spans="1:16" ht="15.75" x14ac:dyDescent="0.25">
      <c r="A1410" s="14">
        <v>41287.333333333336</v>
      </c>
      <c r="B1410" s="15">
        <v>0.16</v>
      </c>
      <c r="C1410" s="12">
        <f t="shared" si="155"/>
        <v>4.5306954560000001</v>
      </c>
      <c r="D1410" s="64">
        <f t="shared" si="156"/>
        <v>5.0032219759509203E-3</v>
      </c>
      <c r="E1410" s="13">
        <f t="shared" si="157"/>
        <v>0.24015465484564419</v>
      </c>
      <c r="F1410">
        <v>0.39</v>
      </c>
      <c r="G1410">
        <v>0.39</v>
      </c>
      <c r="H1410" s="16">
        <f t="shared" si="158"/>
        <v>0.95379393519674738</v>
      </c>
      <c r="I1410" s="16">
        <f t="shared" si="159"/>
        <v>4.3213498481562622</v>
      </c>
      <c r="J1410" s="48">
        <f t="shared" si="160"/>
        <v>7.7784297266812715E-3</v>
      </c>
      <c r="K1410" s="16"/>
      <c r="L1410" s="15"/>
      <c r="M1410" s="16">
        <f t="shared" si="161"/>
        <v>4.7720427771050745E-3</v>
      </c>
      <c r="N1410" s="16"/>
      <c r="O1410" s="16"/>
      <c r="P1410" s="16"/>
    </row>
    <row r="1411" spans="1:16" ht="15.75" x14ac:dyDescent="0.25">
      <c r="A1411" s="14">
        <v>41287.354166666664</v>
      </c>
      <c r="B1411" s="15">
        <v>0.16</v>
      </c>
      <c r="C1411" s="12">
        <f t="shared" si="155"/>
        <v>4.5306954560000001</v>
      </c>
      <c r="D1411" s="64">
        <f t="shared" si="156"/>
        <v>5.0032219759509203E-3</v>
      </c>
      <c r="E1411" s="13">
        <f t="shared" si="157"/>
        <v>0.24015465484564419</v>
      </c>
      <c r="F1411">
        <v>0.37</v>
      </c>
      <c r="G1411">
        <v>0.37</v>
      </c>
      <c r="H1411" s="16">
        <f t="shared" si="158"/>
        <v>0.90583465415867837</v>
      </c>
      <c r="I1411" s="16">
        <f t="shared" si="159"/>
        <v>4.1040609514840556</v>
      </c>
      <c r="J1411" s="48">
        <f t="shared" si="160"/>
        <v>7.3873097126712995E-3</v>
      </c>
      <c r="K1411" s="16"/>
      <c r="L1411" s="15"/>
      <c r="M1411" s="16">
        <f t="shared" si="161"/>
        <v>4.5320918482646012E-3</v>
      </c>
      <c r="N1411" s="16"/>
      <c r="O1411" s="16"/>
      <c r="P1411" s="16"/>
    </row>
    <row r="1412" spans="1:16" ht="15.75" x14ac:dyDescent="0.25">
      <c r="A1412" s="14">
        <v>41287.375</v>
      </c>
      <c r="B1412" s="15">
        <v>0.16</v>
      </c>
      <c r="C1412" s="12">
        <f t="shared" si="155"/>
        <v>4.5306954560000001</v>
      </c>
      <c r="D1412" s="64">
        <f t="shared" si="156"/>
        <v>5.0032219759509203E-3</v>
      </c>
      <c r="E1412" s="13">
        <f t="shared" si="157"/>
        <v>0.24015465484564419</v>
      </c>
      <c r="F1412">
        <v>0.35</v>
      </c>
      <c r="G1412">
        <v>0.35</v>
      </c>
      <c r="H1412" s="16">
        <f t="shared" si="158"/>
        <v>0.85782347165449435</v>
      </c>
      <c r="I1412" s="16">
        <f t="shared" si="159"/>
        <v>3.8865369050751624</v>
      </c>
      <c r="J1412" s="48">
        <f t="shared" si="160"/>
        <v>6.995766429135292E-3</v>
      </c>
      <c r="K1412" s="16"/>
      <c r="L1412" s="15"/>
      <c r="M1412" s="16">
        <f t="shared" si="161"/>
        <v>4.2918812448682776E-3</v>
      </c>
      <c r="N1412" s="16"/>
      <c r="O1412" s="16"/>
      <c r="P1412" s="16"/>
    </row>
    <row r="1413" spans="1:16" ht="15.75" x14ac:dyDescent="0.25">
      <c r="A1413" s="14">
        <v>41287.395833333336</v>
      </c>
      <c r="B1413" s="15">
        <v>0.16</v>
      </c>
      <c r="C1413" s="12">
        <f t="shared" si="155"/>
        <v>4.5306954560000001</v>
      </c>
      <c r="D1413" s="64">
        <f t="shared" si="156"/>
        <v>5.0032219759509203E-3</v>
      </c>
      <c r="E1413" s="13">
        <f t="shared" si="157"/>
        <v>0.24015465484564419</v>
      </c>
      <c r="F1413">
        <v>0.33</v>
      </c>
      <c r="G1413">
        <v>0.33</v>
      </c>
      <c r="H1413" s="16">
        <f t="shared" si="158"/>
        <v>0.80975735762713297</v>
      </c>
      <c r="I1413" s="16">
        <f t="shared" si="159"/>
        <v>3.6687639806638184</v>
      </c>
      <c r="J1413" s="48">
        <f t="shared" si="160"/>
        <v>6.6037751651948726E-3</v>
      </c>
      <c r="K1413" s="16"/>
      <c r="L1413" s="15"/>
      <c r="M1413" s="16">
        <f t="shared" si="161"/>
        <v>4.0513958068680205E-3</v>
      </c>
      <c r="N1413" s="16"/>
      <c r="O1413" s="16"/>
      <c r="P1413" s="16"/>
    </row>
    <row r="1414" spans="1:16" ht="15.75" x14ac:dyDescent="0.25">
      <c r="A1414" s="14">
        <v>41287.416666666664</v>
      </c>
      <c r="B1414" s="15">
        <v>0.16</v>
      </c>
      <c r="C1414" s="12">
        <f t="shared" si="155"/>
        <v>4.5306954560000001</v>
      </c>
      <c r="D1414" s="64">
        <f t="shared" si="156"/>
        <v>5.0032219759509203E-3</v>
      </c>
      <c r="E1414" s="13">
        <f t="shared" si="157"/>
        <v>0.24015465484564419</v>
      </c>
      <c r="F1414">
        <v>0.35</v>
      </c>
      <c r="G1414">
        <v>0.35</v>
      </c>
      <c r="H1414" s="16">
        <f t="shared" si="158"/>
        <v>0.85782347165449435</v>
      </c>
      <c r="I1414" s="16">
        <f t="shared" si="159"/>
        <v>3.8865369050751624</v>
      </c>
      <c r="J1414" s="48">
        <f t="shared" si="160"/>
        <v>6.995766429135292E-3</v>
      </c>
      <c r="K1414" s="16"/>
      <c r="L1414" s="15"/>
      <c r="M1414" s="16">
        <f t="shared" si="161"/>
        <v>4.2918812448682776E-3</v>
      </c>
      <c r="N1414" s="16"/>
      <c r="O1414" s="16"/>
      <c r="P1414" s="16"/>
    </row>
    <row r="1415" spans="1:16" ht="15.75" x14ac:dyDescent="0.25">
      <c r="A1415" s="14">
        <v>41287.4375</v>
      </c>
      <c r="B1415" s="15">
        <v>0.16</v>
      </c>
      <c r="C1415" s="12">
        <f t="shared" si="155"/>
        <v>4.5306954560000001</v>
      </c>
      <c r="D1415" s="64">
        <f t="shared" si="156"/>
        <v>5.0032219759509203E-3</v>
      </c>
      <c r="E1415" s="13">
        <f t="shared" si="157"/>
        <v>0.24015465484564419</v>
      </c>
      <c r="F1415">
        <v>0.35</v>
      </c>
      <c r="G1415">
        <v>0.35</v>
      </c>
      <c r="H1415" s="16">
        <f t="shared" si="158"/>
        <v>0.85782347165449435</v>
      </c>
      <c r="I1415" s="16">
        <f t="shared" si="159"/>
        <v>3.8865369050751624</v>
      </c>
      <c r="J1415" s="48">
        <f t="shared" si="160"/>
        <v>6.995766429135292E-3</v>
      </c>
      <c r="K1415" s="16"/>
      <c r="L1415" s="15"/>
      <c r="M1415" s="16">
        <f t="shared" si="161"/>
        <v>4.2918812448682776E-3</v>
      </c>
      <c r="N1415" s="16"/>
      <c r="O1415" s="16"/>
      <c r="P1415" s="16"/>
    </row>
    <row r="1416" spans="1:16" ht="15.75" x14ac:dyDescent="0.25">
      <c r="A1416" s="14">
        <v>41287.458333333336</v>
      </c>
      <c r="B1416" s="15">
        <v>0.16</v>
      </c>
      <c r="C1416" s="12">
        <f t="shared" si="155"/>
        <v>4.5306954560000001</v>
      </c>
      <c r="D1416" s="64">
        <f t="shared" si="156"/>
        <v>5.0032219759509203E-3</v>
      </c>
      <c r="E1416" s="13">
        <f t="shared" si="157"/>
        <v>0.24015465484564419</v>
      </c>
      <c r="F1416">
        <v>0.34</v>
      </c>
      <c r="G1416">
        <v>0.34</v>
      </c>
      <c r="H1416" s="16">
        <f t="shared" si="158"/>
        <v>0.83379748421645061</v>
      </c>
      <c r="I1416" s="16">
        <f t="shared" si="159"/>
        <v>3.7776824729637046</v>
      </c>
      <c r="J1416" s="48">
        <f t="shared" si="160"/>
        <v>6.7998284513346675E-3</v>
      </c>
      <c r="K1416" s="16"/>
      <c r="L1416" s="15"/>
      <c r="M1416" s="16">
        <f t="shared" si="161"/>
        <v>4.1716738965243364E-3</v>
      </c>
      <c r="N1416" s="16"/>
      <c r="O1416" s="16"/>
      <c r="P1416" s="16"/>
    </row>
    <row r="1417" spans="1:16" ht="15.75" x14ac:dyDescent="0.25">
      <c r="A1417" s="14">
        <v>41287.479166666664</v>
      </c>
      <c r="B1417" s="15">
        <v>0.16</v>
      </c>
      <c r="C1417" s="12">
        <f t="shared" si="155"/>
        <v>4.5306954560000001</v>
      </c>
      <c r="D1417" s="64">
        <f t="shared" si="156"/>
        <v>5.0032219759509203E-3</v>
      </c>
      <c r="E1417" s="13">
        <f t="shared" si="157"/>
        <v>0.24015465484564419</v>
      </c>
      <c r="F1417">
        <v>0.35</v>
      </c>
      <c r="G1417">
        <v>0.35</v>
      </c>
      <c r="H1417" s="16">
        <f t="shared" si="158"/>
        <v>0.85782347165449435</v>
      </c>
      <c r="I1417" s="16">
        <f t="shared" si="159"/>
        <v>3.8865369050751624</v>
      </c>
      <c r="J1417" s="48">
        <f t="shared" si="160"/>
        <v>6.995766429135292E-3</v>
      </c>
      <c r="K1417" s="16"/>
      <c r="L1417" s="15"/>
      <c r="M1417" s="16">
        <f t="shared" si="161"/>
        <v>4.2918812448682776E-3</v>
      </c>
      <c r="N1417" s="16"/>
      <c r="O1417" s="16"/>
      <c r="P1417" s="16"/>
    </row>
    <row r="1418" spans="1:16" ht="15.75" x14ac:dyDescent="0.25">
      <c r="A1418" s="14">
        <v>41287.5</v>
      </c>
      <c r="B1418" s="15">
        <v>0.16</v>
      </c>
      <c r="C1418" s="12">
        <f t="shared" si="155"/>
        <v>4.5306954560000001</v>
      </c>
      <c r="D1418" s="64">
        <f t="shared" si="156"/>
        <v>5.0032219759509203E-3</v>
      </c>
      <c r="E1418" s="13">
        <f t="shared" si="157"/>
        <v>0.24015465484564419</v>
      </c>
      <c r="F1418">
        <v>0.36</v>
      </c>
      <c r="G1418">
        <v>0.36</v>
      </c>
      <c r="H1418" s="16">
        <f t="shared" si="158"/>
        <v>0.88183573199259058</v>
      </c>
      <c r="I1418" s="16">
        <f t="shared" si="159"/>
        <v>3.9953291438772642</v>
      </c>
      <c r="J1418" s="48">
        <f t="shared" si="160"/>
        <v>7.1915924589790754E-3</v>
      </c>
      <c r="K1418" s="16"/>
      <c r="L1418" s="15"/>
      <c r="M1418" s="16">
        <f t="shared" si="161"/>
        <v>4.4120199134840953E-3</v>
      </c>
      <c r="N1418" s="16"/>
      <c r="O1418" s="16"/>
      <c r="P1418" s="16"/>
    </row>
    <row r="1419" spans="1:16" ht="15.75" x14ac:dyDescent="0.25">
      <c r="A1419" s="14">
        <v>41287.520833333336</v>
      </c>
      <c r="B1419" s="15">
        <v>0.16</v>
      </c>
      <c r="C1419" s="12">
        <f t="shared" si="155"/>
        <v>4.5306954560000001</v>
      </c>
      <c r="D1419" s="64">
        <f t="shared" si="156"/>
        <v>5.0032219759509203E-3</v>
      </c>
      <c r="E1419" s="13">
        <f t="shared" si="157"/>
        <v>0.24015465484564419</v>
      </c>
      <c r="F1419">
        <v>0.36</v>
      </c>
      <c r="G1419">
        <v>0.36</v>
      </c>
      <c r="H1419" s="16">
        <f t="shared" si="158"/>
        <v>0.88183573199259058</v>
      </c>
      <c r="I1419" s="16">
        <f t="shared" si="159"/>
        <v>3.9953291438772642</v>
      </c>
      <c r="J1419" s="48">
        <f t="shared" si="160"/>
        <v>7.1915924589790754E-3</v>
      </c>
      <c r="K1419" s="16"/>
      <c r="L1419" s="15"/>
      <c r="M1419" s="16">
        <f t="shared" si="161"/>
        <v>4.4120199134840953E-3</v>
      </c>
      <c r="N1419" s="16"/>
      <c r="O1419" s="16"/>
      <c r="P1419" s="16"/>
    </row>
    <row r="1420" spans="1:16" ht="15.75" x14ac:dyDescent="0.25">
      <c r="A1420" s="14">
        <v>41287.541666666664</v>
      </c>
      <c r="B1420" s="15">
        <v>0.16</v>
      </c>
      <c r="C1420" s="12">
        <f t="shared" si="155"/>
        <v>4.5306954560000001</v>
      </c>
      <c r="D1420" s="64">
        <f t="shared" si="156"/>
        <v>5.0032219759509203E-3</v>
      </c>
      <c r="E1420" s="13">
        <f t="shared" si="157"/>
        <v>0.24015465484564419</v>
      </c>
      <c r="F1420">
        <v>0.34</v>
      </c>
      <c r="G1420">
        <v>0.34</v>
      </c>
      <c r="H1420" s="16">
        <f t="shared" si="158"/>
        <v>0.83379748421645061</v>
      </c>
      <c r="I1420" s="16">
        <f t="shared" si="159"/>
        <v>3.7776824729637046</v>
      </c>
      <c r="J1420" s="48">
        <f t="shared" si="160"/>
        <v>6.7998284513346675E-3</v>
      </c>
      <c r="K1420" s="16"/>
      <c r="L1420" s="15"/>
      <c r="M1420" s="16">
        <f t="shared" si="161"/>
        <v>4.1716738965243364E-3</v>
      </c>
      <c r="N1420" s="16"/>
      <c r="O1420" s="16"/>
      <c r="P1420" s="16"/>
    </row>
    <row r="1421" spans="1:16" ht="15.75" x14ac:dyDescent="0.25">
      <c r="A1421" s="14">
        <v>41287.5625</v>
      </c>
      <c r="B1421" s="15">
        <v>0.16</v>
      </c>
      <c r="C1421" s="12">
        <f t="shared" si="155"/>
        <v>4.5306954560000001</v>
      </c>
      <c r="D1421" s="64">
        <f t="shared" si="156"/>
        <v>5.0032219759509203E-3</v>
      </c>
      <c r="E1421" s="13">
        <f t="shared" si="157"/>
        <v>0.24015465484564419</v>
      </c>
      <c r="F1421">
        <v>0.34</v>
      </c>
      <c r="G1421">
        <v>0.34</v>
      </c>
      <c r="H1421" s="16">
        <f t="shared" si="158"/>
        <v>0.83379748421645061</v>
      </c>
      <c r="I1421" s="16">
        <f t="shared" si="159"/>
        <v>3.7776824729637046</v>
      </c>
      <c r="J1421" s="48">
        <f t="shared" si="160"/>
        <v>6.7998284513346675E-3</v>
      </c>
      <c r="K1421" s="16"/>
      <c r="L1421" s="15"/>
      <c r="M1421" s="16">
        <f t="shared" si="161"/>
        <v>4.1716738965243364E-3</v>
      </c>
      <c r="N1421" s="16"/>
      <c r="O1421" s="16"/>
      <c r="P1421" s="16"/>
    </row>
    <row r="1422" spans="1:16" ht="15.75" x14ac:dyDescent="0.25">
      <c r="A1422" s="14">
        <v>41287.583333333336</v>
      </c>
      <c r="B1422" s="15">
        <v>0.17</v>
      </c>
      <c r="C1422" s="12">
        <f t="shared" si="155"/>
        <v>4.8138639220000004</v>
      </c>
      <c r="D1422" s="64">
        <f t="shared" si="156"/>
        <v>5.3159233494478528E-3</v>
      </c>
      <c r="E1422" s="13">
        <f t="shared" si="157"/>
        <v>0.25516432077349699</v>
      </c>
      <c r="F1422">
        <v>0.36</v>
      </c>
      <c r="G1422">
        <v>0.36</v>
      </c>
      <c r="H1422" s="16">
        <f t="shared" si="158"/>
        <v>0.88183573199259058</v>
      </c>
      <c r="I1422" s="16">
        <f t="shared" si="159"/>
        <v>4.2450372153695932</v>
      </c>
      <c r="J1422" s="48">
        <f t="shared" si="160"/>
        <v>7.6410669876652683E-3</v>
      </c>
      <c r="K1422" s="16"/>
      <c r="L1422" s="15"/>
      <c r="M1422" s="16">
        <f t="shared" si="161"/>
        <v>4.6877711580768523E-3</v>
      </c>
      <c r="N1422" s="16"/>
      <c r="O1422" s="16"/>
      <c r="P1422" s="16"/>
    </row>
    <row r="1423" spans="1:16" ht="15.75" x14ac:dyDescent="0.25">
      <c r="A1423" s="14">
        <v>41287.604166666664</v>
      </c>
      <c r="B1423" s="15">
        <v>0.17</v>
      </c>
      <c r="C1423" s="12">
        <f t="shared" si="155"/>
        <v>4.8138639220000004</v>
      </c>
      <c r="D1423" s="64">
        <f t="shared" si="156"/>
        <v>5.3159233494478528E-3</v>
      </c>
      <c r="E1423" s="13">
        <f t="shared" si="157"/>
        <v>0.25516432077349699</v>
      </c>
      <c r="F1423">
        <v>0.36</v>
      </c>
      <c r="G1423">
        <v>0.36</v>
      </c>
      <c r="H1423" s="16">
        <f t="shared" si="158"/>
        <v>0.88183573199259058</v>
      </c>
      <c r="I1423" s="16">
        <f t="shared" si="159"/>
        <v>4.2450372153695932</v>
      </c>
      <c r="J1423" s="48">
        <f t="shared" si="160"/>
        <v>7.6410669876652683E-3</v>
      </c>
      <c r="K1423" s="16"/>
      <c r="L1423" s="15"/>
      <c r="M1423" s="16">
        <f t="shared" si="161"/>
        <v>4.6877711580768523E-3</v>
      </c>
      <c r="N1423" s="16"/>
      <c r="O1423" s="16"/>
      <c r="P1423" s="16"/>
    </row>
    <row r="1424" spans="1:16" ht="15.75" x14ac:dyDescent="0.25">
      <c r="A1424" s="14">
        <v>41287.625</v>
      </c>
      <c r="B1424" s="15">
        <v>0.16</v>
      </c>
      <c r="C1424" s="12">
        <f t="shared" si="155"/>
        <v>4.5306954560000001</v>
      </c>
      <c r="D1424" s="64">
        <f t="shared" si="156"/>
        <v>5.0032219759509203E-3</v>
      </c>
      <c r="E1424" s="13">
        <f t="shared" si="157"/>
        <v>0.24015465484564419</v>
      </c>
      <c r="F1424">
        <v>0.35</v>
      </c>
      <c r="G1424">
        <v>0.35</v>
      </c>
      <c r="H1424" s="16">
        <f t="shared" si="158"/>
        <v>0.85782347165449435</v>
      </c>
      <c r="I1424" s="16">
        <f t="shared" si="159"/>
        <v>3.8865369050751624</v>
      </c>
      <c r="J1424" s="48">
        <f t="shared" si="160"/>
        <v>6.995766429135292E-3</v>
      </c>
      <c r="K1424" s="16"/>
      <c r="L1424" s="15"/>
      <c r="M1424" s="16">
        <f t="shared" si="161"/>
        <v>4.2918812448682776E-3</v>
      </c>
      <c r="N1424" s="16"/>
      <c r="O1424" s="16"/>
      <c r="P1424" s="16"/>
    </row>
    <row r="1425" spans="1:16" ht="15.75" x14ac:dyDescent="0.25">
      <c r="A1425" s="14">
        <v>41287.645833333336</v>
      </c>
      <c r="B1425" s="15">
        <v>0.16</v>
      </c>
      <c r="C1425" s="12">
        <f t="shared" si="155"/>
        <v>4.5306954560000001</v>
      </c>
      <c r="D1425" s="64">
        <f t="shared" si="156"/>
        <v>5.0032219759509203E-3</v>
      </c>
      <c r="E1425" s="13">
        <f t="shared" si="157"/>
        <v>0.24015465484564419</v>
      </c>
      <c r="F1425">
        <v>0.35</v>
      </c>
      <c r="G1425">
        <v>0.35</v>
      </c>
      <c r="H1425" s="16">
        <f t="shared" si="158"/>
        <v>0.85782347165449435</v>
      </c>
      <c r="I1425" s="16">
        <f t="shared" si="159"/>
        <v>3.8865369050751624</v>
      </c>
      <c r="J1425" s="48">
        <f t="shared" si="160"/>
        <v>6.995766429135292E-3</v>
      </c>
      <c r="K1425" s="16"/>
      <c r="L1425" s="15"/>
      <c r="M1425" s="16">
        <f t="shared" si="161"/>
        <v>4.2918812448682776E-3</v>
      </c>
      <c r="N1425" s="16"/>
      <c r="O1425" s="16"/>
      <c r="P1425" s="16"/>
    </row>
    <row r="1426" spans="1:16" ht="15.75" x14ac:dyDescent="0.25">
      <c r="A1426" s="14">
        <v>41287.666666666664</v>
      </c>
      <c r="B1426" s="15">
        <v>0.16</v>
      </c>
      <c r="C1426" s="12">
        <f t="shared" si="155"/>
        <v>4.5306954560000001</v>
      </c>
      <c r="D1426" s="64">
        <f t="shared" si="156"/>
        <v>5.0032219759509203E-3</v>
      </c>
      <c r="E1426" s="13">
        <f t="shared" si="157"/>
        <v>0.24015465484564419</v>
      </c>
      <c r="F1426">
        <v>0.35</v>
      </c>
      <c r="G1426">
        <v>0.35</v>
      </c>
      <c r="H1426" s="16">
        <f t="shared" si="158"/>
        <v>0.85782347165449435</v>
      </c>
      <c r="I1426" s="16">
        <f t="shared" si="159"/>
        <v>3.8865369050751624</v>
      </c>
      <c r="J1426" s="48">
        <f t="shared" si="160"/>
        <v>6.995766429135292E-3</v>
      </c>
      <c r="K1426" s="16"/>
      <c r="L1426" s="15"/>
      <c r="M1426" s="16">
        <f t="shared" si="161"/>
        <v>4.2918812448682776E-3</v>
      </c>
      <c r="N1426" s="16"/>
      <c r="O1426" s="16"/>
      <c r="P1426" s="16"/>
    </row>
    <row r="1427" spans="1:16" ht="15.75" x14ac:dyDescent="0.25">
      <c r="A1427" s="14">
        <v>41287.6875</v>
      </c>
      <c r="B1427" s="15">
        <v>0.17</v>
      </c>
      <c r="C1427" s="12">
        <f t="shared" si="155"/>
        <v>4.8138639220000004</v>
      </c>
      <c r="D1427" s="64">
        <f t="shared" si="156"/>
        <v>5.3159233494478528E-3</v>
      </c>
      <c r="E1427" s="13">
        <f t="shared" si="157"/>
        <v>0.25516432077349699</v>
      </c>
      <c r="F1427">
        <v>0.35</v>
      </c>
      <c r="G1427">
        <v>0.35</v>
      </c>
      <c r="H1427" s="16">
        <f t="shared" si="158"/>
        <v>0.85782347165449435</v>
      </c>
      <c r="I1427" s="16">
        <f t="shared" si="159"/>
        <v>4.1294454616423604</v>
      </c>
      <c r="J1427" s="48">
        <f t="shared" si="160"/>
        <v>7.4330018309562481E-3</v>
      </c>
      <c r="K1427" s="16"/>
      <c r="L1427" s="15"/>
      <c r="M1427" s="16">
        <f t="shared" si="161"/>
        <v>4.5601238226725448E-3</v>
      </c>
      <c r="N1427" s="16"/>
      <c r="O1427" s="16"/>
      <c r="P1427" s="16"/>
    </row>
    <row r="1428" spans="1:16" ht="15.75" x14ac:dyDescent="0.25">
      <c r="A1428" s="14">
        <v>41287.708333333336</v>
      </c>
      <c r="B1428" s="15">
        <v>0.17</v>
      </c>
      <c r="C1428" s="12">
        <f t="shared" si="155"/>
        <v>4.8138639220000004</v>
      </c>
      <c r="D1428" s="64">
        <f t="shared" si="156"/>
        <v>5.3159233494478528E-3</v>
      </c>
      <c r="E1428" s="13">
        <f t="shared" si="157"/>
        <v>0.25516432077349699</v>
      </c>
      <c r="F1428">
        <v>0.33</v>
      </c>
      <c r="G1428">
        <v>0.33</v>
      </c>
      <c r="H1428" s="16">
        <f t="shared" si="158"/>
        <v>0.80975735762713297</v>
      </c>
      <c r="I1428" s="16">
        <f t="shared" si="159"/>
        <v>3.898061729455307</v>
      </c>
      <c r="J1428" s="48">
        <f t="shared" si="160"/>
        <v>7.0165111130195525E-3</v>
      </c>
      <c r="K1428" s="16"/>
      <c r="L1428" s="15"/>
      <c r="M1428" s="16">
        <f t="shared" si="161"/>
        <v>4.3046080447972715E-3</v>
      </c>
      <c r="N1428" s="16"/>
      <c r="O1428" s="16"/>
      <c r="P1428" s="16"/>
    </row>
    <row r="1429" spans="1:16" ht="15.75" x14ac:dyDescent="0.25">
      <c r="A1429" s="14">
        <v>41287.729166666664</v>
      </c>
      <c r="B1429" s="15">
        <v>0.16</v>
      </c>
      <c r="C1429" s="12">
        <f t="shared" si="155"/>
        <v>4.5306954560000001</v>
      </c>
      <c r="D1429" s="64">
        <f t="shared" si="156"/>
        <v>5.0032219759509203E-3</v>
      </c>
      <c r="E1429" s="13">
        <f t="shared" si="157"/>
        <v>0.24015465484564419</v>
      </c>
      <c r="F1429">
        <v>0.31</v>
      </c>
      <c r="G1429">
        <v>0.31</v>
      </c>
      <c r="H1429" s="16">
        <f t="shared" si="158"/>
        <v>0.76163291019796986</v>
      </c>
      <c r="I1429" s="16">
        <f t="shared" si="159"/>
        <v>3.4507267653739984</v>
      </c>
      <c r="J1429" s="48">
        <f t="shared" si="160"/>
        <v>6.2113081776731969E-3</v>
      </c>
      <c r="K1429" s="16"/>
      <c r="L1429" s="15"/>
      <c r="M1429" s="16">
        <f t="shared" si="161"/>
        <v>3.8106185139099372E-3</v>
      </c>
      <c r="N1429" s="16"/>
      <c r="O1429" s="16"/>
      <c r="P1429" s="16"/>
    </row>
    <row r="1430" spans="1:16" ht="15.75" x14ac:dyDescent="0.25">
      <c r="A1430" s="14">
        <v>41287.75</v>
      </c>
      <c r="B1430" s="15">
        <v>0.17</v>
      </c>
      <c r="C1430" s="12">
        <f t="shared" si="155"/>
        <v>4.8138639220000004</v>
      </c>
      <c r="D1430" s="64">
        <f t="shared" si="156"/>
        <v>5.3159233494478528E-3</v>
      </c>
      <c r="E1430" s="13">
        <f t="shared" si="157"/>
        <v>0.25516432077349699</v>
      </c>
      <c r="F1430">
        <v>0.32</v>
      </c>
      <c r="G1430">
        <v>0.32</v>
      </c>
      <c r="H1430" s="16">
        <f t="shared" si="158"/>
        <v>0.78570265459381106</v>
      </c>
      <c r="I1430" s="16">
        <f t="shared" si="159"/>
        <v>3.7822656623687747</v>
      </c>
      <c r="J1430" s="48">
        <f t="shared" si="160"/>
        <v>6.8080781922637938E-3</v>
      </c>
      <c r="K1430" s="16"/>
      <c r="L1430" s="15"/>
      <c r="M1430" s="16">
        <f t="shared" si="161"/>
        <v>4.1767350872784015E-3</v>
      </c>
      <c r="N1430" s="16"/>
      <c r="O1430" s="16"/>
      <c r="P1430" s="16"/>
    </row>
    <row r="1431" spans="1:16" ht="15.75" x14ac:dyDescent="0.25">
      <c r="A1431" s="14">
        <v>41287.770833333336</v>
      </c>
      <c r="B1431" s="15">
        <v>0.17</v>
      </c>
      <c r="C1431" s="12">
        <f t="shared" si="155"/>
        <v>4.8138639220000004</v>
      </c>
      <c r="D1431" s="64">
        <f t="shared" si="156"/>
        <v>5.3159233494478528E-3</v>
      </c>
      <c r="E1431" s="13">
        <f t="shared" si="157"/>
        <v>0.25516432077349699</v>
      </c>
      <c r="F1431">
        <v>0.34</v>
      </c>
      <c r="G1431">
        <v>0.34</v>
      </c>
      <c r="H1431" s="16">
        <f t="shared" si="158"/>
        <v>0.83379748421645061</v>
      </c>
      <c r="I1431" s="16">
        <f t="shared" si="159"/>
        <v>4.0137876275239366</v>
      </c>
      <c r="J1431" s="48">
        <f t="shared" si="160"/>
        <v>7.2248177295430854E-3</v>
      </c>
      <c r="K1431" s="16"/>
      <c r="L1431" s="15"/>
      <c r="M1431" s="16">
        <f t="shared" si="161"/>
        <v>4.4324035150571078E-3</v>
      </c>
      <c r="N1431" s="16"/>
      <c r="O1431" s="16"/>
      <c r="P1431" s="16"/>
    </row>
    <row r="1432" spans="1:16" ht="15.75" x14ac:dyDescent="0.25">
      <c r="A1432" s="14">
        <v>41287.791666666664</v>
      </c>
      <c r="B1432" s="15">
        <v>0.17</v>
      </c>
      <c r="C1432" s="12">
        <f t="shared" si="155"/>
        <v>4.8138639220000004</v>
      </c>
      <c r="D1432" s="64">
        <f t="shared" si="156"/>
        <v>5.3159233494478528E-3</v>
      </c>
      <c r="E1432" s="13">
        <f t="shared" si="157"/>
        <v>0.25516432077349699</v>
      </c>
      <c r="F1432">
        <v>0.34</v>
      </c>
      <c r="G1432">
        <v>0.34</v>
      </c>
      <c r="H1432" s="16">
        <f t="shared" si="158"/>
        <v>0.83379748421645061</v>
      </c>
      <c r="I1432" s="16">
        <f t="shared" si="159"/>
        <v>4.0137876275239366</v>
      </c>
      <c r="J1432" s="48">
        <f t="shared" si="160"/>
        <v>7.2248177295430854E-3</v>
      </c>
      <c r="K1432" s="16"/>
      <c r="L1432" s="15"/>
      <c r="M1432" s="16">
        <f t="shared" si="161"/>
        <v>4.4324035150571078E-3</v>
      </c>
      <c r="N1432" s="16"/>
      <c r="O1432" s="16"/>
      <c r="P1432" s="16"/>
    </row>
    <row r="1433" spans="1:16" ht="15.75" x14ac:dyDescent="0.25">
      <c r="A1433" s="14">
        <v>41287.8125</v>
      </c>
      <c r="B1433" s="15">
        <v>0.17</v>
      </c>
      <c r="C1433" s="12">
        <f t="shared" si="155"/>
        <v>4.8138639220000004</v>
      </c>
      <c r="D1433" s="64">
        <f t="shared" si="156"/>
        <v>5.3159233494478528E-3</v>
      </c>
      <c r="E1433" s="13">
        <f t="shared" si="157"/>
        <v>0.25516432077349699</v>
      </c>
      <c r="F1433">
        <v>0.32</v>
      </c>
      <c r="G1433">
        <v>0.32</v>
      </c>
      <c r="H1433" s="16">
        <f t="shared" si="158"/>
        <v>0.78570265459381106</v>
      </c>
      <c r="I1433" s="16">
        <f t="shared" si="159"/>
        <v>3.7822656623687747</v>
      </c>
      <c r="J1433" s="48">
        <f t="shared" si="160"/>
        <v>6.8080781922637938E-3</v>
      </c>
      <c r="K1433" s="16"/>
      <c r="L1433" s="15"/>
      <c r="M1433" s="16">
        <f t="shared" si="161"/>
        <v>4.1767350872784015E-3</v>
      </c>
      <c r="N1433" s="16"/>
      <c r="O1433" s="16"/>
      <c r="P1433" s="16"/>
    </row>
    <row r="1434" spans="1:16" ht="15.75" x14ac:dyDescent="0.25">
      <c r="A1434" s="14">
        <v>41287.833333333336</v>
      </c>
      <c r="B1434" s="15">
        <v>0.17</v>
      </c>
      <c r="C1434" s="12">
        <f t="shared" si="155"/>
        <v>4.8138639220000004</v>
      </c>
      <c r="D1434" s="64">
        <f t="shared" si="156"/>
        <v>5.3159233494478528E-3</v>
      </c>
      <c r="E1434" s="13">
        <f t="shared" si="157"/>
        <v>0.25516432077349699</v>
      </c>
      <c r="F1434">
        <v>0.34</v>
      </c>
      <c r="G1434">
        <v>0.34</v>
      </c>
      <c r="H1434" s="16">
        <f t="shared" si="158"/>
        <v>0.83379748421645061</v>
      </c>
      <c r="I1434" s="16">
        <f t="shared" si="159"/>
        <v>4.0137876275239366</v>
      </c>
      <c r="J1434" s="48">
        <f t="shared" si="160"/>
        <v>7.2248177295430854E-3</v>
      </c>
      <c r="K1434" s="16"/>
      <c r="L1434" s="15"/>
      <c r="M1434" s="16">
        <f t="shared" si="161"/>
        <v>4.4324035150571078E-3</v>
      </c>
      <c r="N1434" s="16"/>
      <c r="O1434" s="16"/>
      <c r="P1434" s="16"/>
    </row>
    <row r="1435" spans="1:16" ht="15.75" x14ac:dyDescent="0.25">
      <c r="A1435" s="14">
        <v>41287.854166666664</v>
      </c>
      <c r="B1435" s="15">
        <v>0.17</v>
      </c>
      <c r="C1435" s="12">
        <f t="shared" si="155"/>
        <v>4.8138639220000004</v>
      </c>
      <c r="D1435" s="64">
        <f t="shared" si="156"/>
        <v>5.3159233494478528E-3</v>
      </c>
      <c r="E1435" s="13">
        <f t="shared" si="157"/>
        <v>0.25516432077349699</v>
      </c>
      <c r="F1435">
        <v>0.36</v>
      </c>
      <c r="G1435">
        <v>0.36</v>
      </c>
      <c r="H1435" s="16">
        <f t="shared" si="158"/>
        <v>0.88183573199259058</v>
      </c>
      <c r="I1435" s="16">
        <f t="shared" si="159"/>
        <v>4.2450372153695932</v>
      </c>
      <c r="J1435" s="48">
        <f t="shared" si="160"/>
        <v>7.6410669876652683E-3</v>
      </c>
      <c r="K1435" s="16"/>
      <c r="L1435" s="15"/>
      <c r="M1435" s="16">
        <f t="shared" si="161"/>
        <v>4.6877711580768523E-3</v>
      </c>
      <c r="N1435" s="16"/>
      <c r="O1435" s="16"/>
      <c r="P1435" s="16"/>
    </row>
    <row r="1436" spans="1:16" ht="15.75" x14ac:dyDescent="0.25">
      <c r="A1436" s="14">
        <v>41287.875</v>
      </c>
      <c r="B1436" s="15">
        <v>0.17</v>
      </c>
      <c r="C1436" s="12">
        <f t="shared" si="155"/>
        <v>4.8138639220000004</v>
      </c>
      <c r="D1436" s="64">
        <f t="shared" si="156"/>
        <v>5.3159233494478528E-3</v>
      </c>
      <c r="E1436" s="13">
        <f t="shared" si="157"/>
        <v>0.25516432077349699</v>
      </c>
      <c r="F1436">
        <v>0.34</v>
      </c>
      <c r="G1436">
        <v>0.34</v>
      </c>
      <c r="H1436" s="16">
        <f t="shared" si="158"/>
        <v>0.83379748421645061</v>
      </c>
      <c r="I1436" s="16">
        <f t="shared" si="159"/>
        <v>4.0137876275239366</v>
      </c>
      <c r="J1436" s="48">
        <f t="shared" si="160"/>
        <v>7.2248177295430854E-3</v>
      </c>
      <c r="K1436" s="16"/>
      <c r="L1436" s="15"/>
      <c r="M1436" s="16">
        <f t="shared" si="161"/>
        <v>4.4324035150571078E-3</v>
      </c>
      <c r="N1436" s="16"/>
      <c r="O1436" s="16"/>
      <c r="P1436" s="16"/>
    </row>
    <row r="1437" spans="1:16" ht="15.75" x14ac:dyDescent="0.25">
      <c r="A1437" s="14">
        <v>41287.895833333336</v>
      </c>
      <c r="B1437" s="15">
        <v>0.17</v>
      </c>
      <c r="C1437" s="12">
        <f t="shared" si="155"/>
        <v>4.8138639220000004</v>
      </c>
      <c r="D1437" s="64">
        <f t="shared" si="156"/>
        <v>5.3159233494478528E-3</v>
      </c>
      <c r="E1437" s="13">
        <f t="shared" si="157"/>
        <v>0.25516432077349699</v>
      </c>
      <c r="F1437">
        <v>0.35</v>
      </c>
      <c r="G1437">
        <v>0.35</v>
      </c>
      <c r="H1437" s="16">
        <f t="shared" si="158"/>
        <v>0.85782347165449435</v>
      </c>
      <c r="I1437" s="16">
        <f t="shared" si="159"/>
        <v>4.1294454616423604</v>
      </c>
      <c r="J1437" s="48">
        <f t="shared" si="160"/>
        <v>7.4330018309562481E-3</v>
      </c>
      <c r="K1437" s="16"/>
      <c r="L1437" s="15"/>
      <c r="M1437" s="16">
        <f t="shared" si="161"/>
        <v>4.5601238226725448E-3</v>
      </c>
      <c r="N1437" s="16"/>
      <c r="O1437" s="16"/>
      <c r="P1437" s="16"/>
    </row>
    <row r="1438" spans="1:16" ht="15.75" x14ac:dyDescent="0.25">
      <c r="A1438" s="14">
        <v>41287.916666666664</v>
      </c>
      <c r="B1438" s="15">
        <v>0.17</v>
      </c>
      <c r="C1438" s="12">
        <f t="shared" si="155"/>
        <v>4.8138639220000004</v>
      </c>
      <c r="D1438" s="64">
        <f t="shared" si="156"/>
        <v>5.3159233494478528E-3</v>
      </c>
      <c r="E1438" s="13">
        <f t="shared" si="157"/>
        <v>0.25516432077349699</v>
      </c>
      <c r="F1438">
        <v>0.33</v>
      </c>
      <c r="G1438">
        <v>0.33</v>
      </c>
      <c r="H1438" s="16">
        <f t="shared" si="158"/>
        <v>0.80975735762713297</v>
      </c>
      <c r="I1438" s="16">
        <f t="shared" si="159"/>
        <v>3.898061729455307</v>
      </c>
      <c r="J1438" s="48">
        <f t="shared" si="160"/>
        <v>7.0165111130195525E-3</v>
      </c>
      <c r="K1438" s="16"/>
      <c r="L1438" s="15"/>
      <c r="M1438" s="16">
        <f t="shared" si="161"/>
        <v>4.3046080447972715E-3</v>
      </c>
      <c r="N1438" s="16"/>
      <c r="O1438" s="16"/>
      <c r="P1438" s="16"/>
    </row>
    <row r="1439" spans="1:16" ht="15.75" x14ac:dyDescent="0.25">
      <c r="A1439" s="14">
        <v>41287.9375</v>
      </c>
      <c r="B1439" s="15">
        <v>0.17</v>
      </c>
      <c r="C1439" s="12">
        <f t="shared" si="155"/>
        <v>4.8138639220000004</v>
      </c>
      <c r="D1439" s="64">
        <f t="shared" si="156"/>
        <v>5.3159233494478528E-3</v>
      </c>
      <c r="E1439" s="13">
        <f t="shared" si="157"/>
        <v>0.25516432077349699</v>
      </c>
      <c r="F1439">
        <v>0.33</v>
      </c>
      <c r="G1439">
        <v>0.33</v>
      </c>
      <c r="H1439" s="16">
        <f t="shared" si="158"/>
        <v>0.80975735762713297</v>
      </c>
      <c r="I1439" s="16">
        <f t="shared" si="159"/>
        <v>3.898061729455307</v>
      </c>
      <c r="J1439" s="48">
        <f t="shared" si="160"/>
        <v>7.0165111130195525E-3</v>
      </c>
      <c r="K1439" s="16"/>
      <c r="L1439" s="15"/>
      <c r="M1439" s="16">
        <f t="shared" si="161"/>
        <v>4.3046080447972715E-3</v>
      </c>
      <c r="N1439" s="16"/>
      <c r="O1439" s="16"/>
      <c r="P1439" s="16"/>
    </row>
    <row r="1440" spans="1:16" ht="15.75" x14ac:dyDescent="0.25">
      <c r="A1440" s="14">
        <v>41287.958333333336</v>
      </c>
      <c r="B1440" s="15">
        <v>0.17</v>
      </c>
      <c r="C1440" s="12">
        <f t="shared" si="155"/>
        <v>4.8138639220000004</v>
      </c>
      <c r="D1440" s="64">
        <f t="shared" si="156"/>
        <v>5.3159233494478528E-3</v>
      </c>
      <c r="E1440" s="13">
        <f t="shared" si="157"/>
        <v>0.25516432077349699</v>
      </c>
      <c r="F1440">
        <v>0.34</v>
      </c>
      <c r="G1440">
        <v>0.34</v>
      </c>
      <c r="H1440" s="16">
        <f t="shared" si="158"/>
        <v>0.83379748421645061</v>
      </c>
      <c r="I1440" s="16">
        <f t="shared" si="159"/>
        <v>4.0137876275239366</v>
      </c>
      <c r="J1440" s="48">
        <f t="shared" si="160"/>
        <v>7.2248177295430854E-3</v>
      </c>
      <c r="K1440" s="16"/>
      <c r="L1440" s="15"/>
      <c r="M1440" s="16">
        <f t="shared" si="161"/>
        <v>4.4324035150571078E-3</v>
      </c>
      <c r="N1440" s="16"/>
      <c r="O1440" s="16"/>
      <c r="P1440" s="16"/>
    </row>
    <row r="1441" spans="1:16" ht="15.75" x14ac:dyDescent="0.25">
      <c r="A1441" s="14">
        <v>41287.979166666664</v>
      </c>
      <c r="B1441" s="15">
        <v>0.17</v>
      </c>
      <c r="C1441" s="12">
        <f t="shared" si="155"/>
        <v>4.8138639220000004</v>
      </c>
      <c r="D1441" s="64">
        <f t="shared" si="156"/>
        <v>5.3159233494478528E-3</v>
      </c>
      <c r="E1441" s="13">
        <f t="shared" si="157"/>
        <v>0.25516432077349699</v>
      </c>
      <c r="F1441">
        <v>0.36</v>
      </c>
      <c r="G1441">
        <v>0.36</v>
      </c>
      <c r="H1441" s="16">
        <f t="shared" si="158"/>
        <v>0.88183573199259058</v>
      </c>
      <c r="I1441" s="16">
        <f t="shared" si="159"/>
        <v>4.2450372153695932</v>
      </c>
      <c r="J1441" s="48">
        <f t="shared" si="160"/>
        <v>7.6410669876652683E-3</v>
      </c>
      <c r="K1441" s="16"/>
      <c r="L1441" s="15"/>
      <c r="M1441" s="16">
        <f t="shared" si="161"/>
        <v>4.6877711580768523E-3</v>
      </c>
      <c r="N1441" s="16"/>
      <c r="O1441" s="16"/>
      <c r="P1441" s="16"/>
    </row>
    <row r="1442" spans="1:16" ht="15.75" x14ac:dyDescent="0.25">
      <c r="A1442" s="14">
        <v>41288</v>
      </c>
      <c r="B1442" s="15">
        <v>0.17</v>
      </c>
      <c r="C1442" s="12">
        <f t="shared" si="155"/>
        <v>4.8138639220000004</v>
      </c>
      <c r="D1442" s="64">
        <f t="shared" si="156"/>
        <v>5.3159233494478528E-3</v>
      </c>
      <c r="E1442" s="13">
        <f t="shared" si="157"/>
        <v>0.25516432077349699</v>
      </c>
      <c r="F1442">
        <v>0.38</v>
      </c>
      <c r="G1442">
        <v>0.38</v>
      </c>
      <c r="H1442" s="16">
        <f t="shared" si="158"/>
        <v>0.92982060584512261</v>
      </c>
      <c r="I1442" s="16">
        <f t="shared" si="159"/>
        <v>4.4760298684100182</v>
      </c>
      <c r="J1442" s="48">
        <f t="shared" si="160"/>
        <v>8.0568537631380312E-3</v>
      </c>
      <c r="K1442" s="16">
        <f>SUM(J1442:J1489)</f>
        <v>22.204069011159618</v>
      </c>
      <c r="L1442" s="16">
        <f>K1442/1.63</f>
        <v>13.622128227705288</v>
      </c>
      <c r="M1442" s="16">
        <f t="shared" si="161"/>
        <v>4.942855069409835E-3</v>
      </c>
      <c r="N1442" s="16">
        <f>AVERAGE(H1442:H1489)</f>
        <v>1.9110547520527084</v>
      </c>
      <c r="O1442" s="16">
        <f>AVERAGE(E1442:E1489)</f>
        <v>0.70451619448858915</v>
      </c>
      <c r="P1442" s="16">
        <f>MAX(E1442:E1489)</f>
        <v>18.011599113423312</v>
      </c>
    </row>
    <row r="1443" spans="1:16" ht="15.75" x14ac:dyDescent="0.25">
      <c r="A1443" s="14">
        <v>41288.020833333336</v>
      </c>
      <c r="B1443" s="15">
        <v>0.17</v>
      </c>
      <c r="C1443" s="12">
        <f t="shared" si="155"/>
        <v>4.8138639220000004</v>
      </c>
      <c r="D1443" s="64">
        <f t="shared" si="156"/>
        <v>5.3159233494478528E-3</v>
      </c>
      <c r="E1443" s="13">
        <f t="shared" si="157"/>
        <v>0.25516432077349699</v>
      </c>
      <c r="F1443">
        <v>0.35</v>
      </c>
      <c r="G1443">
        <v>0.35</v>
      </c>
      <c r="H1443" s="16">
        <f t="shared" si="158"/>
        <v>0.85782347165449435</v>
      </c>
      <c r="I1443" s="16">
        <f t="shared" si="159"/>
        <v>4.1294454616423604</v>
      </c>
      <c r="J1443" s="48">
        <f t="shared" si="160"/>
        <v>7.4330018309562481E-3</v>
      </c>
      <c r="K1443" s="16"/>
      <c r="L1443" s="15"/>
      <c r="M1443" s="16">
        <f t="shared" si="161"/>
        <v>4.5601238226725448E-3</v>
      </c>
      <c r="N1443" s="16"/>
      <c r="O1443" s="16"/>
      <c r="P1443" s="16"/>
    </row>
    <row r="1444" spans="1:16" ht="15.75" x14ac:dyDescent="0.25">
      <c r="A1444" s="14">
        <v>41288.041666666664</v>
      </c>
      <c r="B1444" s="15">
        <v>0.17</v>
      </c>
      <c r="C1444" s="12">
        <f t="shared" si="155"/>
        <v>4.8138639220000004</v>
      </c>
      <c r="D1444" s="64">
        <f t="shared" si="156"/>
        <v>5.3159233494478528E-3</v>
      </c>
      <c r="E1444" s="13">
        <f t="shared" si="157"/>
        <v>0.25516432077349699</v>
      </c>
      <c r="F1444">
        <v>0.34</v>
      </c>
      <c r="G1444">
        <v>0.34</v>
      </c>
      <c r="H1444" s="16">
        <f t="shared" si="158"/>
        <v>0.83379748421645061</v>
      </c>
      <c r="I1444" s="16">
        <f t="shared" si="159"/>
        <v>4.0137876275239366</v>
      </c>
      <c r="J1444" s="48">
        <f t="shared" si="160"/>
        <v>7.2248177295430854E-3</v>
      </c>
      <c r="K1444" s="16"/>
      <c r="L1444" s="15"/>
      <c r="M1444" s="16">
        <f t="shared" si="161"/>
        <v>4.4324035150571078E-3</v>
      </c>
      <c r="N1444" s="16"/>
      <c r="O1444" s="16"/>
      <c r="P1444" s="16"/>
    </row>
    <row r="1445" spans="1:16" ht="15.75" x14ac:dyDescent="0.25">
      <c r="A1445" s="14">
        <v>41288.0625</v>
      </c>
      <c r="B1445" s="15">
        <v>0.17</v>
      </c>
      <c r="C1445" s="12">
        <f t="shared" si="155"/>
        <v>4.8138639220000004</v>
      </c>
      <c r="D1445" s="64">
        <f t="shared" si="156"/>
        <v>5.3159233494478528E-3</v>
      </c>
      <c r="E1445" s="13">
        <f t="shared" si="157"/>
        <v>0.25516432077349699</v>
      </c>
      <c r="F1445">
        <v>0.32</v>
      </c>
      <c r="G1445">
        <v>0.32</v>
      </c>
      <c r="H1445" s="16">
        <f t="shared" si="158"/>
        <v>0.78570265459381106</v>
      </c>
      <c r="I1445" s="16">
        <f t="shared" si="159"/>
        <v>3.7822656623687747</v>
      </c>
      <c r="J1445" s="48">
        <f t="shared" si="160"/>
        <v>6.8080781922637938E-3</v>
      </c>
      <c r="K1445" s="16"/>
      <c r="L1445" s="15"/>
      <c r="M1445" s="16">
        <f t="shared" si="161"/>
        <v>4.1767350872784015E-3</v>
      </c>
      <c r="N1445" s="16"/>
      <c r="O1445" s="16"/>
      <c r="P1445" s="16"/>
    </row>
    <row r="1446" spans="1:16" ht="15.75" x14ac:dyDescent="0.25">
      <c r="A1446" s="14">
        <v>41288.083333333336</v>
      </c>
      <c r="B1446" s="15">
        <v>0.17</v>
      </c>
      <c r="C1446" s="12">
        <f t="shared" si="155"/>
        <v>4.8138639220000004</v>
      </c>
      <c r="D1446" s="64">
        <f t="shared" si="156"/>
        <v>5.3159233494478528E-3</v>
      </c>
      <c r="E1446" s="13">
        <f t="shared" si="157"/>
        <v>0.25516432077349699</v>
      </c>
      <c r="F1446">
        <v>0.32</v>
      </c>
      <c r="G1446">
        <v>0.32</v>
      </c>
      <c r="H1446" s="16">
        <f t="shared" si="158"/>
        <v>0.78570265459381106</v>
      </c>
      <c r="I1446" s="16">
        <f t="shared" si="159"/>
        <v>3.7822656623687747</v>
      </c>
      <c r="J1446" s="48">
        <f t="shared" si="160"/>
        <v>6.8080781922637938E-3</v>
      </c>
      <c r="K1446" s="16"/>
      <c r="L1446" s="15"/>
      <c r="M1446" s="16">
        <f t="shared" si="161"/>
        <v>4.1767350872784015E-3</v>
      </c>
      <c r="N1446" s="16"/>
      <c r="O1446" s="16"/>
      <c r="P1446" s="16"/>
    </row>
    <row r="1447" spans="1:16" ht="15.75" x14ac:dyDescent="0.25">
      <c r="A1447" s="14">
        <v>41288.104166666664</v>
      </c>
      <c r="B1447" s="15">
        <v>0.17</v>
      </c>
      <c r="C1447" s="12">
        <f t="shared" si="155"/>
        <v>4.8138639220000004</v>
      </c>
      <c r="D1447" s="64">
        <f t="shared" si="156"/>
        <v>5.3159233494478528E-3</v>
      </c>
      <c r="E1447" s="13">
        <f t="shared" si="157"/>
        <v>0.25516432077349699</v>
      </c>
      <c r="F1447">
        <v>0.35</v>
      </c>
      <c r="G1447">
        <v>0.35</v>
      </c>
      <c r="H1447" s="16">
        <f t="shared" si="158"/>
        <v>0.85782347165449435</v>
      </c>
      <c r="I1447" s="16">
        <f t="shared" si="159"/>
        <v>4.1294454616423604</v>
      </c>
      <c r="J1447" s="48">
        <f t="shared" si="160"/>
        <v>7.4330018309562481E-3</v>
      </c>
      <c r="K1447" s="16"/>
      <c r="L1447" s="15"/>
      <c r="M1447" s="16">
        <f t="shared" si="161"/>
        <v>4.5601238226725448E-3</v>
      </c>
      <c r="N1447" s="16"/>
      <c r="O1447" s="16"/>
      <c r="P1447" s="16"/>
    </row>
    <row r="1448" spans="1:16" ht="15.75" x14ac:dyDescent="0.25">
      <c r="A1448" s="14">
        <v>41288.125</v>
      </c>
      <c r="B1448" s="15">
        <v>0.17</v>
      </c>
      <c r="C1448" s="12">
        <f t="shared" si="155"/>
        <v>4.8138639220000004</v>
      </c>
      <c r="D1448" s="64">
        <f t="shared" si="156"/>
        <v>5.3159233494478528E-3</v>
      </c>
      <c r="E1448" s="13">
        <f t="shared" si="157"/>
        <v>0.25516432077349699</v>
      </c>
      <c r="F1448">
        <v>0.35</v>
      </c>
      <c r="G1448">
        <v>0.35</v>
      </c>
      <c r="H1448" s="16">
        <f t="shared" si="158"/>
        <v>0.85782347165449435</v>
      </c>
      <c r="I1448" s="16">
        <f t="shared" si="159"/>
        <v>4.1294454616423604</v>
      </c>
      <c r="J1448" s="48">
        <f t="shared" si="160"/>
        <v>7.4330018309562481E-3</v>
      </c>
      <c r="K1448" s="16"/>
      <c r="L1448" s="15"/>
      <c r="M1448" s="16">
        <f t="shared" si="161"/>
        <v>4.5601238226725448E-3</v>
      </c>
      <c r="N1448" s="16"/>
      <c r="O1448" s="16"/>
      <c r="P1448" s="16"/>
    </row>
    <row r="1449" spans="1:16" ht="15.75" x14ac:dyDescent="0.25">
      <c r="A1449" s="14">
        <v>41288.145833333336</v>
      </c>
      <c r="B1449" s="15">
        <v>0.17</v>
      </c>
      <c r="C1449" s="12">
        <f t="shared" si="155"/>
        <v>4.8138639220000004</v>
      </c>
      <c r="D1449" s="64">
        <f t="shared" si="156"/>
        <v>5.3159233494478528E-3</v>
      </c>
      <c r="E1449" s="13">
        <f t="shared" si="157"/>
        <v>0.25516432077349699</v>
      </c>
      <c r="F1449">
        <v>0.35</v>
      </c>
      <c r="G1449">
        <v>0.35</v>
      </c>
      <c r="H1449" s="16">
        <f t="shared" si="158"/>
        <v>0.85782347165449435</v>
      </c>
      <c r="I1449" s="16">
        <f t="shared" si="159"/>
        <v>4.1294454616423604</v>
      </c>
      <c r="J1449" s="48">
        <f t="shared" si="160"/>
        <v>7.4330018309562481E-3</v>
      </c>
      <c r="K1449" s="16"/>
      <c r="L1449" s="15"/>
      <c r="M1449" s="16">
        <f t="shared" si="161"/>
        <v>4.5601238226725448E-3</v>
      </c>
      <c r="N1449" s="16"/>
      <c r="O1449" s="16"/>
      <c r="P1449" s="16"/>
    </row>
    <row r="1450" spans="1:16" ht="15.75" x14ac:dyDescent="0.25">
      <c r="A1450" s="14">
        <v>41288.166666666664</v>
      </c>
      <c r="B1450" s="15">
        <v>0.17</v>
      </c>
      <c r="C1450" s="12">
        <f t="shared" si="155"/>
        <v>4.8138639220000004</v>
      </c>
      <c r="D1450" s="64">
        <f t="shared" si="156"/>
        <v>5.3159233494478528E-3</v>
      </c>
      <c r="E1450" s="13">
        <f t="shared" si="157"/>
        <v>0.25516432077349699</v>
      </c>
      <c r="F1450">
        <v>0.33</v>
      </c>
      <c r="G1450">
        <v>0.33</v>
      </c>
      <c r="H1450" s="16">
        <f t="shared" si="158"/>
        <v>0.80975735762713297</v>
      </c>
      <c r="I1450" s="16">
        <f t="shared" si="159"/>
        <v>3.898061729455307</v>
      </c>
      <c r="J1450" s="48">
        <f t="shared" si="160"/>
        <v>7.0165111130195525E-3</v>
      </c>
      <c r="K1450" s="16"/>
      <c r="L1450" s="15"/>
      <c r="M1450" s="16">
        <f t="shared" si="161"/>
        <v>4.3046080447972715E-3</v>
      </c>
      <c r="N1450" s="16"/>
      <c r="O1450" s="16"/>
      <c r="P1450" s="16"/>
    </row>
    <row r="1451" spans="1:16" ht="15.75" x14ac:dyDescent="0.25">
      <c r="A1451" s="14">
        <v>41288.1875</v>
      </c>
      <c r="B1451" s="15">
        <v>0.17</v>
      </c>
      <c r="C1451" s="12">
        <f t="shared" si="155"/>
        <v>4.8138639220000004</v>
      </c>
      <c r="D1451" s="64">
        <f t="shared" si="156"/>
        <v>5.3159233494478528E-3</v>
      </c>
      <c r="E1451" s="13">
        <f t="shared" si="157"/>
        <v>0.25516432077349699</v>
      </c>
      <c r="F1451">
        <v>0.34</v>
      </c>
      <c r="G1451">
        <v>0.34</v>
      </c>
      <c r="H1451" s="16">
        <f t="shared" si="158"/>
        <v>0.83379748421645061</v>
      </c>
      <c r="I1451" s="16">
        <f t="shared" si="159"/>
        <v>4.0137876275239366</v>
      </c>
      <c r="J1451" s="48">
        <f t="shared" si="160"/>
        <v>7.2248177295430854E-3</v>
      </c>
      <c r="K1451" s="16"/>
      <c r="L1451" s="15"/>
      <c r="M1451" s="16">
        <f t="shared" si="161"/>
        <v>4.4324035150571078E-3</v>
      </c>
      <c r="N1451" s="16"/>
      <c r="O1451" s="16"/>
      <c r="P1451" s="16"/>
    </row>
    <row r="1452" spans="1:16" ht="15.75" x14ac:dyDescent="0.25">
      <c r="A1452" s="14">
        <v>41288.208333333336</v>
      </c>
      <c r="B1452" s="15">
        <v>0.17</v>
      </c>
      <c r="C1452" s="12">
        <f t="shared" si="155"/>
        <v>4.8138639220000004</v>
      </c>
      <c r="D1452" s="64">
        <f t="shared" si="156"/>
        <v>5.3159233494478528E-3</v>
      </c>
      <c r="E1452" s="13">
        <f t="shared" si="157"/>
        <v>0.25516432077349699</v>
      </c>
      <c r="F1452">
        <v>0.33</v>
      </c>
      <c r="G1452">
        <v>0.33</v>
      </c>
      <c r="H1452" s="16">
        <f t="shared" si="158"/>
        <v>0.80975735762713297</v>
      </c>
      <c r="I1452" s="16">
        <f t="shared" si="159"/>
        <v>3.898061729455307</v>
      </c>
      <c r="J1452" s="48">
        <f t="shared" si="160"/>
        <v>7.0165111130195525E-3</v>
      </c>
      <c r="K1452" s="16"/>
      <c r="L1452" s="15"/>
      <c r="M1452" s="16">
        <f t="shared" si="161"/>
        <v>4.3046080447972715E-3</v>
      </c>
      <c r="N1452" s="16"/>
      <c r="O1452" s="16"/>
      <c r="P1452" s="16"/>
    </row>
    <row r="1453" spans="1:16" ht="15.75" x14ac:dyDescent="0.25">
      <c r="A1453" s="14">
        <v>41288.229166666664</v>
      </c>
      <c r="B1453" s="15">
        <v>0.17</v>
      </c>
      <c r="C1453" s="12">
        <f t="shared" si="155"/>
        <v>4.8138639220000004</v>
      </c>
      <c r="D1453" s="64">
        <f t="shared" si="156"/>
        <v>5.3159233494478528E-3</v>
      </c>
      <c r="E1453" s="13">
        <f t="shared" si="157"/>
        <v>0.25516432077349699</v>
      </c>
      <c r="F1453">
        <v>0.35</v>
      </c>
      <c r="G1453">
        <v>0.35</v>
      </c>
      <c r="H1453" s="16">
        <f t="shared" si="158"/>
        <v>0.85782347165449435</v>
      </c>
      <c r="I1453" s="16">
        <f t="shared" si="159"/>
        <v>4.1294454616423604</v>
      </c>
      <c r="J1453" s="48">
        <f t="shared" si="160"/>
        <v>7.4330018309562481E-3</v>
      </c>
      <c r="K1453" s="16"/>
      <c r="L1453" s="15"/>
      <c r="M1453" s="16">
        <f t="shared" si="161"/>
        <v>4.5601238226725448E-3</v>
      </c>
      <c r="N1453" s="16"/>
      <c r="O1453" s="16"/>
      <c r="P1453" s="16"/>
    </row>
    <row r="1454" spans="1:16" ht="15.75" x14ac:dyDescent="0.25">
      <c r="A1454" s="14">
        <v>41288.25</v>
      </c>
      <c r="B1454" s="15">
        <v>0.17</v>
      </c>
      <c r="C1454" s="12">
        <f t="shared" si="155"/>
        <v>4.8138639220000004</v>
      </c>
      <c r="D1454" s="64">
        <f t="shared" si="156"/>
        <v>5.3159233494478528E-3</v>
      </c>
      <c r="E1454" s="13">
        <f t="shared" si="157"/>
        <v>0.25516432077349699</v>
      </c>
      <c r="F1454">
        <v>0.35</v>
      </c>
      <c r="G1454">
        <v>0.35</v>
      </c>
      <c r="H1454" s="16">
        <f t="shared" si="158"/>
        <v>0.85782347165449435</v>
      </c>
      <c r="I1454" s="16">
        <f t="shared" si="159"/>
        <v>4.1294454616423604</v>
      </c>
      <c r="J1454" s="48">
        <f t="shared" si="160"/>
        <v>7.4330018309562481E-3</v>
      </c>
      <c r="K1454" s="16"/>
      <c r="L1454" s="15"/>
      <c r="M1454" s="16">
        <f t="shared" si="161"/>
        <v>4.5601238226725448E-3</v>
      </c>
      <c r="N1454" s="16"/>
      <c r="O1454" s="16"/>
      <c r="P1454" s="16"/>
    </row>
    <row r="1455" spans="1:16" ht="15.75" x14ac:dyDescent="0.25">
      <c r="A1455" s="14">
        <v>41288.270833333336</v>
      </c>
      <c r="B1455" s="15">
        <v>0.17</v>
      </c>
      <c r="C1455" s="12">
        <f t="shared" si="155"/>
        <v>4.8138639220000004</v>
      </c>
      <c r="D1455" s="64">
        <f t="shared" si="156"/>
        <v>5.3159233494478528E-3</v>
      </c>
      <c r="E1455" s="13">
        <f t="shared" si="157"/>
        <v>0.25516432077349699</v>
      </c>
      <c r="F1455">
        <v>0.34</v>
      </c>
      <c r="G1455">
        <v>0.34</v>
      </c>
      <c r="H1455" s="16">
        <f t="shared" si="158"/>
        <v>0.83379748421645061</v>
      </c>
      <c r="I1455" s="16">
        <f t="shared" si="159"/>
        <v>4.0137876275239366</v>
      </c>
      <c r="J1455" s="48">
        <f t="shared" si="160"/>
        <v>7.2248177295430854E-3</v>
      </c>
      <c r="K1455" s="16"/>
      <c r="L1455" s="15"/>
      <c r="M1455" s="16">
        <f t="shared" si="161"/>
        <v>4.4324035150571078E-3</v>
      </c>
      <c r="N1455" s="16"/>
      <c r="O1455" s="16"/>
      <c r="P1455" s="16"/>
    </row>
    <row r="1456" spans="1:16" ht="15.75" x14ac:dyDescent="0.25">
      <c r="A1456" s="14">
        <v>41288.291666666664</v>
      </c>
      <c r="B1456" s="15">
        <v>0.17</v>
      </c>
      <c r="C1456" s="12">
        <f t="shared" si="155"/>
        <v>4.8138639220000004</v>
      </c>
      <c r="D1456" s="64">
        <f t="shared" si="156"/>
        <v>5.3159233494478528E-3</v>
      </c>
      <c r="E1456" s="13">
        <f t="shared" si="157"/>
        <v>0.25516432077349699</v>
      </c>
      <c r="F1456">
        <v>0.36</v>
      </c>
      <c r="G1456">
        <v>0.36</v>
      </c>
      <c r="H1456" s="16">
        <f t="shared" si="158"/>
        <v>0.88183573199259058</v>
      </c>
      <c r="I1456" s="16">
        <f t="shared" si="159"/>
        <v>4.2450372153695932</v>
      </c>
      <c r="J1456" s="48">
        <f t="shared" si="160"/>
        <v>7.6410669876652683E-3</v>
      </c>
      <c r="K1456" s="16"/>
      <c r="L1456" s="15"/>
      <c r="M1456" s="16">
        <f t="shared" si="161"/>
        <v>4.6877711580768523E-3</v>
      </c>
      <c r="N1456" s="16"/>
      <c r="O1456" s="16"/>
      <c r="P1456" s="16"/>
    </row>
    <row r="1457" spans="1:16" ht="15.75" x14ac:dyDescent="0.25">
      <c r="A1457" s="14">
        <v>41288.3125</v>
      </c>
      <c r="B1457" s="15">
        <v>0.17</v>
      </c>
      <c r="C1457" s="12">
        <f t="shared" ref="C1457:C1520" si="162">28.3168466*B1457</f>
        <v>4.8138639220000004</v>
      </c>
      <c r="D1457" s="64">
        <f t="shared" ref="D1457:D1520" si="163">C1457*1800*10^6/(1.63*10^12)</f>
        <v>5.3159233494478528E-3</v>
      </c>
      <c r="E1457" s="13">
        <f t="shared" ref="E1457:E1520" si="164">C1457*86400*10^6/(1.63*10^12)</f>
        <v>0.25516432077349699</v>
      </c>
      <c r="F1457">
        <v>0.32</v>
      </c>
      <c r="G1457">
        <v>0.32</v>
      </c>
      <c r="H1457" s="16">
        <f t="shared" ref="H1457:H1520" si="165" xml:space="preserve"> 2.4*(G1457^0.98)</f>
        <v>0.78570265459381106</v>
      </c>
      <c r="I1457" s="16">
        <f t="shared" ref="I1457:I1520" si="166">C1457*H1457</f>
        <v>3.7822656623687747</v>
      </c>
      <c r="J1457" s="48">
        <f t="shared" ref="J1457:J1520" si="167">I1457*1800*10^-6</f>
        <v>6.8080781922637938E-3</v>
      </c>
      <c r="K1457" s="16"/>
      <c r="L1457" s="15"/>
      <c r="M1457" s="16">
        <f t="shared" ref="M1457:M1520" si="168">J1457/1.63</f>
        <v>4.1767350872784015E-3</v>
      </c>
      <c r="N1457" s="16"/>
      <c r="O1457" s="16"/>
      <c r="P1457" s="16"/>
    </row>
    <row r="1458" spans="1:16" ht="15.75" x14ac:dyDescent="0.25">
      <c r="A1458" s="14">
        <v>41288.333333333336</v>
      </c>
      <c r="B1458" s="15">
        <v>0.17</v>
      </c>
      <c r="C1458" s="12">
        <f t="shared" si="162"/>
        <v>4.8138639220000004</v>
      </c>
      <c r="D1458" s="64">
        <f t="shared" si="163"/>
        <v>5.3159233494478528E-3</v>
      </c>
      <c r="E1458" s="13">
        <f t="shared" si="164"/>
        <v>0.25516432077349699</v>
      </c>
      <c r="F1458">
        <v>0.35</v>
      </c>
      <c r="G1458">
        <v>0.35</v>
      </c>
      <c r="H1458" s="16">
        <f t="shared" si="165"/>
        <v>0.85782347165449435</v>
      </c>
      <c r="I1458" s="16">
        <f t="shared" si="166"/>
        <v>4.1294454616423604</v>
      </c>
      <c r="J1458" s="48">
        <f t="shared" si="167"/>
        <v>7.4330018309562481E-3</v>
      </c>
      <c r="K1458" s="16"/>
      <c r="L1458" s="15"/>
      <c r="M1458" s="16">
        <f t="shared" si="168"/>
        <v>4.5601238226725448E-3</v>
      </c>
      <c r="N1458" s="16"/>
      <c r="O1458" s="16"/>
      <c r="P1458" s="16"/>
    </row>
    <row r="1459" spans="1:16" ht="15.75" x14ac:dyDescent="0.25">
      <c r="A1459" s="14">
        <v>41288.354166666664</v>
      </c>
      <c r="B1459" s="15">
        <v>0.17</v>
      </c>
      <c r="C1459" s="12">
        <f t="shared" si="162"/>
        <v>4.8138639220000004</v>
      </c>
      <c r="D1459" s="64">
        <f t="shared" si="163"/>
        <v>5.3159233494478528E-3</v>
      </c>
      <c r="E1459" s="13">
        <f t="shared" si="164"/>
        <v>0.25516432077349699</v>
      </c>
      <c r="F1459">
        <v>0.35</v>
      </c>
      <c r="G1459">
        <v>0.35</v>
      </c>
      <c r="H1459" s="16">
        <f t="shared" si="165"/>
        <v>0.85782347165449435</v>
      </c>
      <c r="I1459" s="16">
        <f t="shared" si="166"/>
        <v>4.1294454616423604</v>
      </c>
      <c r="J1459" s="48">
        <f t="shared" si="167"/>
        <v>7.4330018309562481E-3</v>
      </c>
      <c r="K1459" s="16"/>
      <c r="L1459" s="15"/>
      <c r="M1459" s="16">
        <f t="shared" si="168"/>
        <v>4.5601238226725448E-3</v>
      </c>
      <c r="N1459" s="16"/>
      <c r="O1459" s="16"/>
      <c r="P1459" s="16"/>
    </row>
    <row r="1460" spans="1:16" ht="15.75" x14ac:dyDescent="0.25">
      <c r="A1460" s="14">
        <v>41288.375</v>
      </c>
      <c r="B1460" s="15">
        <v>0.17</v>
      </c>
      <c r="C1460" s="12">
        <f t="shared" si="162"/>
        <v>4.8138639220000004</v>
      </c>
      <c r="D1460" s="64">
        <f t="shared" si="163"/>
        <v>5.3159233494478528E-3</v>
      </c>
      <c r="E1460" s="13">
        <f t="shared" si="164"/>
        <v>0.25516432077349699</v>
      </c>
      <c r="F1460">
        <v>0.37</v>
      </c>
      <c r="G1460">
        <v>0.37</v>
      </c>
      <c r="H1460" s="16">
        <f t="shared" si="165"/>
        <v>0.90583465415867837</v>
      </c>
      <c r="I1460" s="16">
        <f t="shared" si="166"/>
        <v>4.3605647609518092</v>
      </c>
      <c r="J1460" s="48">
        <f t="shared" si="167"/>
        <v>7.8490165697132561E-3</v>
      </c>
      <c r="K1460" s="16"/>
      <c r="L1460" s="15"/>
      <c r="M1460" s="16">
        <f t="shared" si="168"/>
        <v>4.8153475887811386E-3</v>
      </c>
      <c r="N1460" s="16"/>
      <c r="O1460" s="16"/>
      <c r="P1460" s="16"/>
    </row>
    <row r="1461" spans="1:16" ht="15.75" x14ac:dyDescent="0.25">
      <c r="A1461" s="14">
        <v>41288.395833333336</v>
      </c>
      <c r="B1461" s="15">
        <v>0.17</v>
      </c>
      <c r="C1461" s="12">
        <f t="shared" si="162"/>
        <v>4.8138639220000004</v>
      </c>
      <c r="D1461" s="64">
        <f t="shared" si="163"/>
        <v>5.3159233494478528E-3</v>
      </c>
      <c r="E1461" s="13">
        <f t="shared" si="164"/>
        <v>0.25516432077349699</v>
      </c>
      <c r="F1461">
        <v>0.35</v>
      </c>
      <c r="G1461">
        <v>0.35</v>
      </c>
      <c r="H1461" s="16">
        <f t="shared" si="165"/>
        <v>0.85782347165449435</v>
      </c>
      <c r="I1461" s="16">
        <f t="shared" si="166"/>
        <v>4.1294454616423604</v>
      </c>
      <c r="J1461" s="48">
        <f t="shared" si="167"/>
        <v>7.4330018309562481E-3</v>
      </c>
      <c r="K1461" s="16"/>
      <c r="L1461" s="15"/>
      <c r="M1461" s="16">
        <f t="shared" si="168"/>
        <v>4.5601238226725448E-3</v>
      </c>
      <c r="N1461" s="16"/>
      <c r="O1461" s="16"/>
      <c r="P1461" s="16"/>
    </row>
    <row r="1462" spans="1:16" ht="15.75" x14ac:dyDescent="0.25">
      <c r="A1462" s="14">
        <v>41288.416666666664</v>
      </c>
      <c r="B1462" s="15">
        <v>0.17</v>
      </c>
      <c r="C1462" s="12">
        <f t="shared" si="162"/>
        <v>4.8138639220000004</v>
      </c>
      <c r="D1462" s="64">
        <f t="shared" si="163"/>
        <v>5.3159233494478528E-3</v>
      </c>
      <c r="E1462" s="13">
        <f t="shared" si="164"/>
        <v>0.25516432077349699</v>
      </c>
      <c r="F1462">
        <v>0.35</v>
      </c>
      <c r="G1462">
        <v>0.35</v>
      </c>
      <c r="H1462" s="16">
        <f t="shared" si="165"/>
        <v>0.85782347165449435</v>
      </c>
      <c r="I1462" s="16">
        <f t="shared" si="166"/>
        <v>4.1294454616423604</v>
      </c>
      <c r="J1462" s="48">
        <f t="shared" si="167"/>
        <v>7.4330018309562481E-3</v>
      </c>
      <c r="K1462" s="16"/>
      <c r="L1462" s="15"/>
      <c r="M1462" s="16">
        <f t="shared" si="168"/>
        <v>4.5601238226725448E-3</v>
      </c>
      <c r="N1462" s="16"/>
      <c r="O1462" s="16"/>
      <c r="P1462" s="16"/>
    </row>
    <row r="1463" spans="1:16" ht="15.75" x14ac:dyDescent="0.25">
      <c r="A1463" s="14">
        <v>41288.4375</v>
      </c>
      <c r="B1463" s="15">
        <v>0.17</v>
      </c>
      <c r="C1463" s="12">
        <f t="shared" si="162"/>
        <v>4.8138639220000004</v>
      </c>
      <c r="D1463" s="64">
        <f t="shared" si="163"/>
        <v>5.3159233494478528E-3</v>
      </c>
      <c r="E1463" s="13">
        <f t="shared" si="164"/>
        <v>0.25516432077349699</v>
      </c>
      <c r="F1463">
        <v>0.35</v>
      </c>
      <c r="G1463">
        <v>0.35</v>
      </c>
      <c r="H1463" s="16">
        <f t="shared" si="165"/>
        <v>0.85782347165449435</v>
      </c>
      <c r="I1463" s="16">
        <f t="shared" si="166"/>
        <v>4.1294454616423604</v>
      </c>
      <c r="J1463" s="48">
        <f t="shared" si="167"/>
        <v>7.4330018309562481E-3</v>
      </c>
      <c r="K1463" s="16"/>
      <c r="L1463" s="15"/>
      <c r="M1463" s="16">
        <f t="shared" si="168"/>
        <v>4.5601238226725448E-3</v>
      </c>
      <c r="N1463" s="16"/>
      <c r="O1463" s="16"/>
      <c r="P1463" s="16"/>
    </row>
    <row r="1464" spans="1:16" ht="15.75" x14ac:dyDescent="0.25">
      <c r="A1464" s="14">
        <v>41288.458333333336</v>
      </c>
      <c r="B1464" s="15">
        <v>0.17</v>
      </c>
      <c r="C1464" s="12">
        <f t="shared" si="162"/>
        <v>4.8138639220000004</v>
      </c>
      <c r="D1464" s="64">
        <f t="shared" si="163"/>
        <v>5.3159233494478528E-3</v>
      </c>
      <c r="E1464" s="13">
        <f t="shared" si="164"/>
        <v>0.25516432077349699</v>
      </c>
      <c r="F1464">
        <v>0.4</v>
      </c>
      <c r="G1464">
        <v>0.4</v>
      </c>
      <c r="H1464" s="16">
        <f t="shared" si="165"/>
        <v>0.97775497232481656</v>
      </c>
      <c r="I1464" s="16">
        <f t="shared" si="166"/>
        <v>4.7067793858305436</v>
      </c>
      <c r="J1464" s="48">
        <f t="shared" si="167"/>
        <v>8.4722028944949779E-3</v>
      </c>
      <c r="K1464" s="16"/>
      <c r="L1464" s="15"/>
      <c r="M1464" s="16">
        <f t="shared" si="168"/>
        <v>5.1976704874202324E-3</v>
      </c>
      <c r="N1464" s="16"/>
      <c r="O1464" s="16"/>
      <c r="P1464" s="16"/>
    </row>
    <row r="1465" spans="1:16" ht="15.75" x14ac:dyDescent="0.25">
      <c r="A1465" s="14">
        <v>41288.479166666664</v>
      </c>
      <c r="B1465" s="15">
        <v>0.17</v>
      </c>
      <c r="C1465" s="12">
        <f t="shared" si="162"/>
        <v>4.8138639220000004</v>
      </c>
      <c r="D1465" s="64">
        <f t="shared" si="163"/>
        <v>5.3159233494478528E-3</v>
      </c>
      <c r="E1465" s="13">
        <f t="shared" si="164"/>
        <v>0.25516432077349699</v>
      </c>
      <c r="F1465">
        <v>0.38</v>
      </c>
      <c r="G1465">
        <v>0.38</v>
      </c>
      <c r="H1465" s="16">
        <f t="shared" si="165"/>
        <v>0.92982060584512261</v>
      </c>
      <c r="I1465" s="16">
        <f t="shared" si="166"/>
        <v>4.4760298684100182</v>
      </c>
      <c r="J1465" s="48">
        <f t="shared" si="167"/>
        <v>8.0568537631380312E-3</v>
      </c>
      <c r="K1465" s="16"/>
      <c r="L1465" s="15"/>
      <c r="M1465" s="16">
        <f t="shared" si="168"/>
        <v>4.942855069409835E-3</v>
      </c>
      <c r="N1465" s="16"/>
      <c r="O1465" s="16"/>
      <c r="P1465" s="16"/>
    </row>
    <row r="1466" spans="1:16" ht="15.75" x14ac:dyDescent="0.25">
      <c r="A1466" s="14">
        <v>41288.5</v>
      </c>
      <c r="B1466" s="15">
        <v>0.17</v>
      </c>
      <c r="C1466" s="12">
        <f t="shared" si="162"/>
        <v>4.8138639220000004</v>
      </c>
      <c r="D1466" s="64">
        <f t="shared" si="163"/>
        <v>5.3159233494478528E-3</v>
      </c>
      <c r="E1466" s="13">
        <f t="shared" si="164"/>
        <v>0.25516432077349699</v>
      </c>
      <c r="F1466">
        <v>0.4</v>
      </c>
      <c r="G1466">
        <v>0.4</v>
      </c>
      <c r="H1466" s="16">
        <f t="shared" si="165"/>
        <v>0.97775497232481656</v>
      </c>
      <c r="I1466" s="16">
        <f t="shared" si="166"/>
        <v>4.7067793858305436</v>
      </c>
      <c r="J1466" s="48">
        <f t="shared" si="167"/>
        <v>8.4722028944949779E-3</v>
      </c>
      <c r="K1466" s="16"/>
      <c r="L1466" s="15"/>
      <c r="M1466" s="16">
        <f t="shared" si="168"/>
        <v>5.1976704874202324E-3</v>
      </c>
      <c r="N1466" s="16"/>
      <c r="O1466" s="16"/>
      <c r="P1466" s="16"/>
    </row>
    <row r="1467" spans="1:16" ht="15.75" x14ac:dyDescent="0.25">
      <c r="A1467" s="14">
        <v>41288.520833333336</v>
      </c>
      <c r="B1467" s="15">
        <v>0.17</v>
      </c>
      <c r="C1467" s="12">
        <f t="shared" si="162"/>
        <v>4.8138639220000004</v>
      </c>
      <c r="D1467" s="64">
        <f t="shared" si="163"/>
        <v>5.3159233494478528E-3</v>
      </c>
      <c r="E1467" s="13">
        <f t="shared" si="164"/>
        <v>0.25516432077349699</v>
      </c>
      <c r="F1467">
        <v>0.41</v>
      </c>
      <c r="G1467">
        <v>0.41</v>
      </c>
      <c r="H1467" s="16">
        <f t="shared" si="165"/>
        <v>1.0017040306688141</v>
      </c>
      <c r="I1467" s="16">
        <f t="shared" si="166"/>
        <v>4.8220668937585858</v>
      </c>
      <c r="J1467" s="48">
        <f t="shared" si="167"/>
        <v>8.6797204087654539E-3</v>
      </c>
      <c r="K1467" s="16"/>
      <c r="L1467" s="15"/>
      <c r="M1467" s="16">
        <f t="shared" si="168"/>
        <v>5.3249818458683774E-3</v>
      </c>
      <c r="N1467" s="16"/>
      <c r="O1467" s="16"/>
      <c r="P1467" s="16"/>
    </row>
    <row r="1468" spans="1:16" ht="15.75" x14ac:dyDescent="0.25">
      <c r="A1468" s="14">
        <v>41288.541666666664</v>
      </c>
      <c r="B1468" s="15">
        <v>0.17</v>
      </c>
      <c r="C1468" s="12">
        <f t="shared" si="162"/>
        <v>4.8138639220000004</v>
      </c>
      <c r="D1468" s="64">
        <f t="shared" si="163"/>
        <v>5.3159233494478528E-3</v>
      </c>
      <c r="E1468" s="13">
        <f t="shared" si="164"/>
        <v>0.25516432077349699</v>
      </c>
      <c r="F1468">
        <v>0.39</v>
      </c>
      <c r="G1468">
        <v>0.39</v>
      </c>
      <c r="H1468" s="16">
        <f t="shared" si="165"/>
        <v>0.95379393519674738</v>
      </c>
      <c r="I1468" s="16">
        <f t="shared" si="166"/>
        <v>4.5914342136660284</v>
      </c>
      <c r="J1468" s="48">
        <f t="shared" si="167"/>
        <v>8.2645815845988502E-3</v>
      </c>
      <c r="K1468" s="16"/>
      <c r="L1468" s="15"/>
      <c r="M1468" s="16">
        <f t="shared" si="168"/>
        <v>5.0702954506741419E-3</v>
      </c>
      <c r="N1468" s="16"/>
      <c r="O1468" s="16"/>
      <c r="P1468" s="16"/>
    </row>
    <row r="1469" spans="1:16" ht="15.75" x14ac:dyDescent="0.25">
      <c r="A1469" s="14">
        <v>41288.5625</v>
      </c>
      <c r="B1469" s="15">
        <v>0.16</v>
      </c>
      <c r="C1469" s="12">
        <f t="shared" si="162"/>
        <v>4.5306954560000001</v>
      </c>
      <c r="D1469" s="64">
        <f t="shared" si="163"/>
        <v>5.0032219759509203E-3</v>
      </c>
      <c r="E1469" s="13">
        <f t="shared" si="164"/>
        <v>0.24015465484564419</v>
      </c>
      <c r="F1469">
        <v>0.39</v>
      </c>
      <c r="G1469">
        <v>0.39</v>
      </c>
      <c r="H1469" s="16">
        <f t="shared" si="165"/>
        <v>0.95379393519674738</v>
      </c>
      <c r="I1469" s="16">
        <f t="shared" si="166"/>
        <v>4.3213498481562622</v>
      </c>
      <c r="J1469" s="48">
        <f t="shared" si="167"/>
        <v>7.7784297266812715E-3</v>
      </c>
      <c r="K1469" s="16"/>
      <c r="L1469" s="15"/>
      <c r="M1469" s="16">
        <f t="shared" si="168"/>
        <v>4.7720427771050745E-3</v>
      </c>
      <c r="N1469" s="16"/>
      <c r="O1469" s="16"/>
      <c r="P1469" s="16"/>
    </row>
    <row r="1470" spans="1:16" ht="15.75" x14ac:dyDescent="0.25">
      <c r="A1470" s="14">
        <v>41288.583333333336</v>
      </c>
      <c r="B1470" s="15">
        <v>0.16</v>
      </c>
      <c r="C1470" s="12">
        <f t="shared" si="162"/>
        <v>4.5306954560000001</v>
      </c>
      <c r="D1470" s="64">
        <f t="shared" si="163"/>
        <v>5.0032219759509203E-3</v>
      </c>
      <c r="E1470" s="13">
        <f t="shared" si="164"/>
        <v>0.24015465484564419</v>
      </c>
      <c r="F1470">
        <v>0.39</v>
      </c>
      <c r="G1470">
        <v>0.39</v>
      </c>
      <c r="H1470" s="16">
        <f t="shared" si="165"/>
        <v>0.95379393519674738</v>
      </c>
      <c r="I1470" s="16">
        <f t="shared" si="166"/>
        <v>4.3213498481562622</v>
      </c>
      <c r="J1470" s="48">
        <f t="shared" si="167"/>
        <v>7.7784297266812715E-3</v>
      </c>
      <c r="K1470" s="16"/>
      <c r="L1470" s="15"/>
      <c r="M1470" s="16">
        <f t="shared" si="168"/>
        <v>4.7720427771050745E-3</v>
      </c>
      <c r="N1470" s="16"/>
      <c r="O1470" s="16"/>
      <c r="P1470" s="16"/>
    </row>
    <row r="1471" spans="1:16" ht="15.75" x14ac:dyDescent="0.25">
      <c r="A1471" s="14">
        <v>41288.604166666664</v>
      </c>
      <c r="B1471" s="15">
        <v>0.17</v>
      </c>
      <c r="C1471" s="12">
        <f t="shared" si="162"/>
        <v>4.8138639220000004</v>
      </c>
      <c r="D1471" s="64">
        <f t="shared" si="163"/>
        <v>5.3159233494478528E-3</v>
      </c>
      <c r="E1471" s="13">
        <f t="shared" si="164"/>
        <v>0.25516432077349699</v>
      </c>
      <c r="F1471">
        <v>0.4</v>
      </c>
      <c r="G1471">
        <v>0.4</v>
      </c>
      <c r="H1471" s="16">
        <f t="shared" si="165"/>
        <v>0.97775497232481656</v>
      </c>
      <c r="I1471" s="16">
        <f t="shared" si="166"/>
        <v>4.7067793858305436</v>
      </c>
      <c r="J1471" s="48">
        <f t="shared" si="167"/>
        <v>8.4722028944949779E-3</v>
      </c>
      <c r="K1471" s="16"/>
      <c r="L1471" s="15"/>
      <c r="M1471" s="16">
        <f t="shared" si="168"/>
        <v>5.1976704874202324E-3</v>
      </c>
      <c r="N1471" s="16"/>
      <c r="O1471" s="16"/>
      <c r="P1471" s="16"/>
    </row>
    <row r="1472" spans="1:16" ht="15.75" x14ac:dyDescent="0.25">
      <c r="A1472" s="14">
        <v>41288.625</v>
      </c>
      <c r="B1472" s="15">
        <v>0.16</v>
      </c>
      <c r="C1472" s="12">
        <f t="shared" si="162"/>
        <v>4.5306954560000001</v>
      </c>
      <c r="D1472" s="64">
        <f t="shared" si="163"/>
        <v>5.0032219759509203E-3</v>
      </c>
      <c r="E1472" s="13">
        <f t="shared" si="164"/>
        <v>0.24015465484564419</v>
      </c>
      <c r="F1472">
        <v>0.4</v>
      </c>
      <c r="G1472">
        <v>0.4</v>
      </c>
      <c r="H1472" s="16">
        <f t="shared" si="165"/>
        <v>0.97775497232481656</v>
      </c>
      <c r="I1472" s="16">
        <f t="shared" si="166"/>
        <v>4.4299100101934519</v>
      </c>
      <c r="J1472" s="48">
        <f t="shared" si="167"/>
        <v>7.9738380183482123E-3</v>
      </c>
      <c r="K1472" s="16"/>
      <c r="L1472" s="15"/>
      <c r="M1472" s="16">
        <f t="shared" si="168"/>
        <v>4.8919251646308056E-3</v>
      </c>
      <c r="N1472" s="16"/>
      <c r="O1472" s="16"/>
      <c r="P1472" s="16"/>
    </row>
    <row r="1473" spans="1:16" ht="15.75" x14ac:dyDescent="0.25">
      <c r="A1473" s="14">
        <v>41288.645833333336</v>
      </c>
      <c r="B1473" s="15">
        <v>0.17</v>
      </c>
      <c r="C1473" s="12">
        <f t="shared" si="162"/>
        <v>4.8138639220000004</v>
      </c>
      <c r="D1473" s="64">
        <f t="shared" si="163"/>
        <v>5.3159233494478528E-3</v>
      </c>
      <c r="E1473" s="13">
        <f t="shared" si="164"/>
        <v>0.25516432077349699</v>
      </c>
      <c r="F1473">
        <v>0.39</v>
      </c>
      <c r="G1473">
        <v>0.39</v>
      </c>
      <c r="H1473" s="16">
        <f t="shared" si="165"/>
        <v>0.95379393519674738</v>
      </c>
      <c r="I1473" s="16">
        <f t="shared" si="166"/>
        <v>4.5914342136660284</v>
      </c>
      <c r="J1473" s="48">
        <f t="shared" si="167"/>
        <v>8.2645815845988502E-3</v>
      </c>
      <c r="K1473" s="16"/>
      <c r="L1473" s="15"/>
      <c r="M1473" s="16">
        <f t="shared" si="168"/>
        <v>5.0702954506741419E-3</v>
      </c>
      <c r="N1473" s="16"/>
      <c r="O1473" s="16"/>
      <c r="P1473" s="16"/>
    </row>
    <row r="1474" spans="1:16" ht="15.75" x14ac:dyDescent="0.25">
      <c r="A1474" s="14">
        <v>41288.666666666664</v>
      </c>
      <c r="B1474" s="15">
        <v>0.16</v>
      </c>
      <c r="C1474" s="12">
        <f t="shared" si="162"/>
        <v>4.5306954560000001</v>
      </c>
      <c r="D1474" s="64">
        <f t="shared" si="163"/>
        <v>5.0032219759509203E-3</v>
      </c>
      <c r="E1474" s="13">
        <f t="shared" si="164"/>
        <v>0.24015465484564419</v>
      </c>
      <c r="F1474">
        <v>0.35</v>
      </c>
      <c r="G1474">
        <v>0.35</v>
      </c>
      <c r="H1474" s="16">
        <f t="shared" si="165"/>
        <v>0.85782347165449435</v>
      </c>
      <c r="I1474" s="16">
        <f t="shared" si="166"/>
        <v>3.8865369050751624</v>
      </c>
      <c r="J1474" s="48">
        <f t="shared" si="167"/>
        <v>6.995766429135292E-3</v>
      </c>
      <c r="K1474" s="16"/>
      <c r="L1474" s="15"/>
      <c r="M1474" s="16">
        <f t="shared" si="168"/>
        <v>4.2918812448682776E-3</v>
      </c>
      <c r="N1474" s="16"/>
      <c r="O1474" s="16"/>
      <c r="P1474" s="16"/>
    </row>
    <row r="1475" spans="1:16" ht="15.75" x14ac:dyDescent="0.25">
      <c r="A1475" s="14">
        <v>41288.6875</v>
      </c>
      <c r="B1475" s="15">
        <v>0.17</v>
      </c>
      <c r="C1475" s="12">
        <f t="shared" si="162"/>
        <v>4.8138639220000004</v>
      </c>
      <c r="D1475" s="64">
        <f t="shared" si="163"/>
        <v>5.3159233494478528E-3</v>
      </c>
      <c r="E1475" s="13">
        <f t="shared" si="164"/>
        <v>0.25516432077349699</v>
      </c>
      <c r="F1475">
        <v>0.34</v>
      </c>
      <c r="G1475">
        <v>0.34</v>
      </c>
      <c r="H1475" s="16">
        <f t="shared" si="165"/>
        <v>0.83379748421645061</v>
      </c>
      <c r="I1475" s="16">
        <f t="shared" si="166"/>
        <v>4.0137876275239366</v>
      </c>
      <c r="J1475" s="48">
        <f t="shared" si="167"/>
        <v>7.2248177295430854E-3</v>
      </c>
      <c r="K1475" s="16"/>
      <c r="L1475" s="15"/>
      <c r="M1475" s="16">
        <f t="shared" si="168"/>
        <v>4.4324035150571078E-3</v>
      </c>
      <c r="N1475" s="16"/>
      <c r="O1475" s="16"/>
      <c r="P1475" s="16"/>
    </row>
    <row r="1476" spans="1:16" ht="15.75" x14ac:dyDescent="0.25">
      <c r="A1476" s="14">
        <v>41288.708333333336</v>
      </c>
      <c r="B1476" s="15">
        <v>0.16</v>
      </c>
      <c r="C1476" s="12">
        <f t="shared" si="162"/>
        <v>4.5306954560000001</v>
      </c>
      <c r="D1476" s="64">
        <f t="shared" si="163"/>
        <v>5.0032219759509203E-3</v>
      </c>
      <c r="E1476" s="13">
        <f t="shared" si="164"/>
        <v>0.24015465484564419</v>
      </c>
      <c r="F1476">
        <v>0.36</v>
      </c>
      <c r="G1476">
        <v>0.36</v>
      </c>
      <c r="H1476" s="16">
        <f t="shared" si="165"/>
        <v>0.88183573199259058</v>
      </c>
      <c r="I1476" s="16">
        <f t="shared" si="166"/>
        <v>3.9953291438772642</v>
      </c>
      <c r="J1476" s="48">
        <f t="shared" si="167"/>
        <v>7.1915924589790754E-3</v>
      </c>
      <c r="K1476" s="16"/>
      <c r="L1476" s="15"/>
      <c r="M1476" s="16">
        <f t="shared" si="168"/>
        <v>4.4120199134840953E-3</v>
      </c>
      <c r="N1476" s="16"/>
      <c r="O1476" s="16"/>
      <c r="P1476" s="16"/>
    </row>
    <row r="1477" spans="1:16" ht="15.75" x14ac:dyDescent="0.25">
      <c r="A1477" s="14">
        <v>41288.729166666664</v>
      </c>
      <c r="B1477" s="15">
        <v>0.16</v>
      </c>
      <c r="C1477" s="12">
        <f t="shared" si="162"/>
        <v>4.5306954560000001</v>
      </c>
      <c r="D1477" s="64">
        <f t="shared" si="163"/>
        <v>5.0032219759509203E-3</v>
      </c>
      <c r="E1477" s="13">
        <f t="shared" si="164"/>
        <v>0.24015465484564419</v>
      </c>
      <c r="F1477">
        <v>0.37</v>
      </c>
      <c r="G1477">
        <v>0.37</v>
      </c>
      <c r="H1477" s="16">
        <f t="shared" si="165"/>
        <v>0.90583465415867837</v>
      </c>
      <c r="I1477" s="16">
        <f t="shared" si="166"/>
        <v>4.1040609514840556</v>
      </c>
      <c r="J1477" s="48">
        <f t="shared" si="167"/>
        <v>7.3873097126712995E-3</v>
      </c>
      <c r="K1477" s="16"/>
      <c r="L1477" s="15"/>
      <c r="M1477" s="16">
        <f t="shared" si="168"/>
        <v>4.5320918482646012E-3</v>
      </c>
      <c r="N1477" s="16"/>
      <c r="O1477" s="16"/>
      <c r="P1477" s="16"/>
    </row>
    <row r="1478" spans="1:16" ht="15.75" x14ac:dyDescent="0.25">
      <c r="A1478" s="14">
        <v>41288.75</v>
      </c>
      <c r="B1478" s="15">
        <v>0.17</v>
      </c>
      <c r="C1478" s="12">
        <f t="shared" si="162"/>
        <v>4.8138639220000004</v>
      </c>
      <c r="D1478" s="64">
        <f t="shared" si="163"/>
        <v>5.3159233494478528E-3</v>
      </c>
      <c r="E1478" s="13">
        <f t="shared" si="164"/>
        <v>0.25516432077349699</v>
      </c>
      <c r="F1478">
        <v>0.35</v>
      </c>
      <c r="G1478">
        <v>0.35</v>
      </c>
      <c r="H1478" s="16">
        <f t="shared" si="165"/>
        <v>0.85782347165449435</v>
      </c>
      <c r="I1478" s="16">
        <f t="shared" si="166"/>
        <v>4.1294454616423604</v>
      </c>
      <c r="J1478" s="48">
        <f t="shared" si="167"/>
        <v>7.4330018309562481E-3</v>
      </c>
      <c r="K1478" s="16"/>
      <c r="L1478" s="15"/>
      <c r="M1478" s="16">
        <f t="shared" si="168"/>
        <v>4.5601238226725448E-3</v>
      </c>
      <c r="N1478" s="16"/>
      <c r="O1478" s="16"/>
      <c r="P1478" s="16"/>
    </row>
    <row r="1479" spans="1:16" ht="15.75" x14ac:dyDescent="0.25">
      <c r="A1479" s="14">
        <v>41288.770833333336</v>
      </c>
      <c r="B1479" s="15">
        <v>0.16</v>
      </c>
      <c r="C1479" s="12">
        <f t="shared" si="162"/>
        <v>4.5306954560000001</v>
      </c>
      <c r="D1479" s="64">
        <f t="shared" si="163"/>
        <v>5.0032219759509203E-3</v>
      </c>
      <c r="E1479" s="13">
        <f t="shared" si="164"/>
        <v>0.24015465484564419</v>
      </c>
      <c r="F1479">
        <v>0.34</v>
      </c>
      <c r="G1479">
        <v>0.34</v>
      </c>
      <c r="H1479" s="16">
        <f t="shared" si="165"/>
        <v>0.83379748421645061</v>
      </c>
      <c r="I1479" s="16">
        <f t="shared" si="166"/>
        <v>3.7776824729637046</v>
      </c>
      <c r="J1479" s="48">
        <f t="shared" si="167"/>
        <v>6.7998284513346675E-3</v>
      </c>
      <c r="K1479" s="16"/>
      <c r="L1479" s="15"/>
      <c r="M1479" s="16">
        <f t="shared" si="168"/>
        <v>4.1716738965243364E-3</v>
      </c>
      <c r="N1479" s="16"/>
      <c r="O1479" s="16"/>
      <c r="P1479" s="16"/>
    </row>
    <row r="1480" spans="1:16" ht="15.75" x14ac:dyDescent="0.25">
      <c r="A1480" s="14">
        <v>41288.791666666664</v>
      </c>
      <c r="B1480" s="15">
        <v>0.16</v>
      </c>
      <c r="C1480" s="12">
        <f t="shared" si="162"/>
        <v>4.5306954560000001</v>
      </c>
      <c r="D1480" s="64">
        <f t="shared" si="163"/>
        <v>5.0032219759509203E-3</v>
      </c>
      <c r="E1480" s="13">
        <f t="shared" si="164"/>
        <v>0.24015465484564419</v>
      </c>
      <c r="F1480">
        <v>0.34</v>
      </c>
      <c r="G1480">
        <v>0.34</v>
      </c>
      <c r="H1480" s="16">
        <f t="shared" si="165"/>
        <v>0.83379748421645061</v>
      </c>
      <c r="I1480" s="16">
        <f t="shared" si="166"/>
        <v>3.7776824729637046</v>
      </c>
      <c r="J1480" s="48">
        <f t="shared" si="167"/>
        <v>6.7998284513346675E-3</v>
      </c>
      <c r="K1480" s="16"/>
      <c r="L1480" s="15"/>
      <c r="M1480" s="16">
        <f t="shared" si="168"/>
        <v>4.1716738965243364E-3</v>
      </c>
      <c r="N1480" s="16"/>
      <c r="O1480" s="16"/>
      <c r="P1480" s="16"/>
    </row>
    <row r="1481" spans="1:16" ht="15.75" x14ac:dyDescent="0.25">
      <c r="A1481" s="14">
        <v>41288.8125</v>
      </c>
      <c r="B1481" s="15">
        <v>0.16</v>
      </c>
      <c r="C1481" s="12">
        <f t="shared" si="162"/>
        <v>4.5306954560000001</v>
      </c>
      <c r="D1481" s="64">
        <f t="shared" si="163"/>
        <v>5.0032219759509203E-3</v>
      </c>
      <c r="E1481" s="13">
        <f t="shared" si="164"/>
        <v>0.24015465484564419</v>
      </c>
      <c r="F1481">
        <v>0.34</v>
      </c>
      <c r="G1481">
        <v>0.34</v>
      </c>
      <c r="H1481" s="16">
        <f t="shared" si="165"/>
        <v>0.83379748421645061</v>
      </c>
      <c r="I1481" s="16">
        <f t="shared" si="166"/>
        <v>3.7776824729637046</v>
      </c>
      <c r="J1481" s="48">
        <f t="shared" si="167"/>
        <v>6.7998284513346675E-3</v>
      </c>
      <c r="K1481" s="16"/>
      <c r="L1481" s="15"/>
      <c r="M1481" s="16">
        <f t="shared" si="168"/>
        <v>4.1716738965243364E-3</v>
      </c>
      <c r="N1481" s="16"/>
      <c r="O1481" s="16"/>
      <c r="P1481" s="16"/>
    </row>
    <row r="1482" spans="1:16" ht="15.75" x14ac:dyDescent="0.25">
      <c r="A1482" s="14">
        <v>41288.833333333336</v>
      </c>
      <c r="B1482" s="15">
        <v>0.17</v>
      </c>
      <c r="C1482" s="12">
        <f t="shared" si="162"/>
        <v>4.8138639220000004</v>
      </c>
      <c r="D1482" s="64">
        <f t="shared" si="163"/>
        <v>5.3159233494478528E-3</v>
      </c>
      <c r="E1482" s="13">
        <f t="shared" si="164"/>
        <v>0.25516432077349699</v>
      </c>
      <c r="F1482">
        <v>0.34</v>
      </c>
      <c r="G1482">
        <v>0.34</v>
      </c>
      <c r="H1482" s="16">
        <f t="shared" si="165"/>
        <v>0.83379748421645061</v>
      </c>
      <c r="I1482" s="16">
        <f t="shared" si="166"/>
        <v>4.0137876275239366</v>
      </c>
      <c r="J1482" s="48">
        <f t="shared" si="167"/>
        <v>7.2248177295430854E-3</v>
      </c>
      <c r="K1482" s="16"/>
      <c r="L1482" s="15"/>
      <c r="M1482" s="16">
        <f t="shared" si="168"/>
        <v>4.4324035150571078E-3</v>
      </c>
      <c r="N1482" s="16"/>
      <c r="O1482" s="16"/>
      <c r="P1482" s="16"/>
    </row>
    <row r="1483" spans="1:16" ht="15.75" x14ac:dyDescent="0.25">
      <c r="A1483" s="14">
        <v>41288.854166666664</v>
      </c>
      <c r="B1483" s="15">
        <v>0.16</v>
      </c>
      <c r="C1483" s="12">
        <f t="shared" si="162"/>
        <v>4.5306954560000001</v>
      </c>
      <c r="D1483" s="64">
        <f t="shared" si="163"/>
        <v>5.0032219759509203E-3</v>
      </c>
      <c r="E1483" s="13">
        <f t="shared" si="164"/>
        <v>0.24015465484564419</v>
      </c>
      <c r="F1483">
        <v>0.33</v>
      </c>
      <c r="G1483">
        <v>0.33</v>
      </c>
      <c r="H1483" s="16">
        <f t="shared" si="165"/>
        <v>0.80975735762713297</v>
      </c>
      <c r="I1483" s="16">
        <f t="shared" si="166"/>
        <v>3.6687639806638184</v>
      </c>
      <c r="J1483" s="48">
        <f t="shared" si="167"/>
        <v>6.6037751651948726E-3</v>
      </c>
      <c r="K1483" s="16"/>
      <c r="L1483" s="15"/>
      <c r="M1483" s="16">
        <f t="shared" si="168"/>
        <v>4.0513958068680205E-3</v>
      </c>
      <c r="N1483" s="16"/>
      <c r="O1483" s="16"/>
      <c r="P1483" s="16"/>
    </row>
    <row r="1484" spans="1:16" ht="15.75" x14ac:dyDescent="0.25">
      <c r="A1484" s="14">
        <v>41288.875</v>
      </c>
      <c r="B1484" s="15">
        <v>0.17</v>
      </c>
      <c r="C1484" s="12">
        <f t="shared" si="162"/>
        <v>4.8138639220000004</v>
      </c>
      <c r="D1484" s="64">
        <f t="shared" si="163"/>
        <v>5.3159233494478528E-3</v>
      </c>
      <c r="E1484" s="13">
        <f t="shared" si="164"/>
        <v>0.25516432077349699</v>
      </c>
      <c r="F1484">
        <v>0.35</v>
      </c>
      <c r="G1484">
        <v>0.35</v>
      </c>
      <c r="H1484" s="16">
        <f t="shared" si="165"/>
        <v>0.85782347165449435</v>
      </c>
      <c r="I1484" s="16">
        <f t="shared" si="166"/>
        <v>4.1294454616423604</v>
      </c>
      <c r="J1484" s="48">
        <f t="shared" si="167"/>
        <v>7.4330018309562481E-3</v>
      </c>
      <c r="K1484" s="16"/>
      <c r="L1484" s="15"/>
      <c r="M1484" s="16">
        <f t="shared" si="168"/>
        <v>4.5601238226725448E-3</v>
      </c>
      <c r="N1484" s="16"/>
      <c r="O1484" s="16"/>
      <c r="P1484" s="16"/>
    </row>
    <row r="1485" spans="1:16" ht="15.75" x14ac:dyDescent="0.25">
      <c r="A1485" s="14">
        <v>41288.895833333336</v>
      </c>
      <c r="B1485" s="15">
        <v>0.19</v>
      </c>
      <c r="C1485" s="12">
        <f t="shared" si="162"/>
        <v>5.3802008540000008</v>
      </c>
      <c r="D1485" s="64">
        <f t="shared" si="163"/>
        <v>5.9413260964417194E-3</v>
      </c>
      <c r="E1485" s="13">
        <f t="shared" si="164"/>
        <v>0.28518365262920248</v>
      </c>
      <c r="F1485">
        <v>0.4</v>
      </c>
      <c r="G1485">
        <v>0.4</v>
      </c>
      <c r="H1485" s="16">
        <f t="shared" si="165"/>
        <v>0.97775497232481656</v>
      </c>
      <c r="I1485" s="16">
        <f t="shared" si="166"/>
        <v>5.2605181371047252</v>
      </c>
      <c r="J1485" s="48">
        <f t="shared" si="167"/>
        <v>9.4689326467885058E-3</v>
      </c>
      <c r="K1485" s="16"/>
      <c r="L1485" s="15"/>
      <c r="M1485" s="16">
        <f t="shared" si="168"/>
        <v>5.8091611329990833E-3</v>
      </c>
      <c r="N1485" s="16"/>
      <c r="O1485" s="16"/>
      <c r="P1485" s="16"/>
    </row>
    <row r="1486" spans="1:16" ht="15.75" x14ac:dyDescent="0.25">
      <c r="A1486" s="14">
        <v>41288.916666666664</v>
      </c>
      <c r="B1486" s="15">
        <v>0.22</v>
      </c>
      <c r="C1486" s="12">
        <f t="shared" si="162"/>
        <v>6.2297062520000006</v>
      </c>
      <c r="D1486" s="64">
        <f t="shared" si="163"/>
        <v>6.879430216932516E-3</v>
      </c>
      <c r="E1486" s="13">
        <f t="shared" si="164"/>
        <v>0.33021265041276077</v>
      </c>
      <c r="F1486">
        <v>2.11</v>
      </c>
      <c r="G1486">
        <v>2.11</v>
      </c>
      <c r="H1486" s="16">
        <f t="shared" si="165"/>
        <v>4.9889373236526318</v>
      </c>
      <c r="I1486" s="16">
        <f t="shared" si="166"/>
        <v>31.07961403599495</v>
      </c>
      <c r="J1486" s="48">
        <f t="shared" si="167"/>
        <v>5.594330526479091E-2</v>
      </c>
      <c r="K1486" s="16"/>
      <c r="L1486" s="15"/>
      <c r="M1486" s="16">
        <f t="shared" si="168"/>
        <v>3.4321046174718352E-2</v>
      </c>
      <c r="N1486" s="16"/>
      <c r="O1486" s="16"/>
      <c r="P1486" s="16"/>
    </row>
    <row r="1487" spans="1:16" ht="15.75" x14ac:dyDescent="0.25">
      <c r="A1487" s="14">
        <v>41288.9375</v>
      </c>
      <c r="B1487" s="15">
        <v>0.61</v>
      </c>
      <c r="C1487" s="12">
        <f t="shared" si="162"/>
        <v>17.273276425999999</v>
      </c>
      <c r="D1487" s="64">
        <f t="shared" si="163"/>
        <v>1.9074783783312881E-2</v>
      </c>
      <c r="E1487" s="13">
        <f t="shared" si="164"/>
        <v>0.91558962159901836</v>
      </c>
      <c r="F1487">
        <v>1.74</v>
      </c>
      <c r="G1487">
        <v>1.74</v>
      </c>
      <c r="H1487" s="16">
        <f t="shared" si="165"/>
        <v>4.129994801749314</v>
      </c>
      <c r="I1487" s="16">
        <f t="shared" si="166"/>
        <v>71.338541848558961</v>
      </c>
      <c r="J1487" s="48">
        <f t="shared" si="167"/>
        <v>0.12840937532740612</v>
      </c>
      <c r="K1487" s="16"/>
      <c r="L1487" s="15"/>
      <c r="M1487" s="16">
        <f t="shared" si="168"/>
        <v>7.877875786957432E-2</v>
      </c>
      <c r="N1487" s="16"/>
      <c r="O1487" s="16"/>
      <c r="P1487" s="16"/>
    </row>
    <row r="1488" spans="1:16" ht="15.75" x14ac:dyDescent="0.25">
      <c r="A1488" s="14">
        <v>41288.958333333336</v>
      </c>
      <c r="B1488" s="15">
        <v>2.2999999999999998</v>
      </c>
      <c r="C1488" s="12">
        <f t="shared" si="162"/>
        <v>65.128747180000005</v>
      </c>
      <c r="D1488" s="64">
        <f t="shared" si="163"/>
        <v>7.1921315904294486E-2</v>
      </c>
      <c r="E1488" s="13">
        <f t="shared" si="164"/>
        <v>3.4522231634061358</v>
      </c>
      <c r="F1488">
        <v>4.54</v>
      </c>
      <c r="G1488">
        <v>4.54</v>
      </c>
      <c r="H1488" s="16">
        <f t="shared" si="165"/>
        <v>10.571241088987559</v>
      </c>
      <c r="I1488" s="16">
        <f t="shared" si="166"/>
        <v>688.49168826349865</v>
      </c>
      <c r="J1488" s="48">
        <f t="shared" si="167"/>
        <v>1.2392850388742975</v>
      </c>
      <c r="K1488" s="16"/>
      <c r="L1488" s="15"/>
      <c r="M1488" s="16">
        <f t="shared" si="168"/>
        <v>0.7602975698615323</v>
      </c>
      <c r="N1488" s="16"/>
      <c r="O1488" s="16"/>
      <c r="P1488" s="16"/>
    </row>
    <row r="1489" spans="1:16" ht="15.75" x14ac:dyDescent="0.25">
      <c r="A1489" s="14">
        <v>41288.979166666664</v>
      </c>
      <c r="B1489" s="15">
        <v>12</v>
      </c>
      <c r="C1489" s="12">
        <f t="shared" si="162"/>
        <v>339.80215920000001</v>
      </c>
      <c r="D1489" s="64">
        <f t="shared" si="163"/>
        <v>0.375241648196319</v>
      </c>
      <c r="E1489" s="13">
        <f t="shared" si="164"/>
        <v>18.011599113423312</v>
      </c>
      <c r="F1489">
        <v>14.7</v>
      </c>
      <c r="G1489">
        <v>14.7</v>
      </c>
      <c r="H1489" s="16">
        <f t="shared" si="165"/>
        <v>33.433529753510498</v>
      </c>
      <c r="I1489" s="16">
        <f t="shared" si="166"/>
        <v>11360.785599920311</v>
      </c>
      <c r="J1489" s="48">
        <f t="shared" si="167"/>
        <v>20.44941407985656</v>
      </c>
      <c r="K1489" s="16"/>
      <c r="L1489" s="15"/>
      <c r="M1489" s="16">
        <f t="shared" si="168"/>
        <v>12.545652809727951</v>
      </c>
      <c r="N1489" s="16"/>
      <c r="O1489" s="16"/>
      <c r="P1489" s="16"/>
    </row>
    <row r="1490" spans="1:16" ht="15.75" x14ac:dyDescent="0.25">
      <c r="A1490" s="14">
        <v>41289</v>
      </c>
      <c r="B1490" s="15">
        <v>7.5</v>
      </c>
      <c r="C1490" s="12">
        <f t="shared" si="162"/>
        <v>212.3763495</v>
      </c>
      <c r="D1490" s="64">
        <f t="shared" si="163"/>
        <v>0.23452603012269937</v>
      </c>
      <c r="E1490" s="13">
        <f t="shared" si="164"/>
        <v>11.25724944588957</v>
      </c>
      <c r="F1490">
        <v>12.51</v>
      </c>
      <c r="G1490">
        <v>12.51</v>
      </c>
      <c r="H1490" s="16">
        <f t="shared" si="165"/>
        <v>28.544563434022397</v>
      </c>
      <c r="I1490" s="16">
        <f t="shared" si="166"/>
        <v>6062.1901801888607</v>
      </c>
      <c r="J1490" s="48">
        <f t="shared" si="167"/>
        <v>10.911942324339948</v>
      </c>
      <c r="K1490" s="16">
        <f>SUM(J1490:J1537)</f>
        <v>321.67774399968766</v>
      </c>
      <c r="L1490" s="16">
        <f>K1490/1.63</f>
        <v>197.34830920226239</v>
      </c>
      <c r="M1490" s="16">
        <f t="shared" si="168"/>
        <v>6.6944431437668399</v>
      </c>
      <c r="N1490" s="16">
        <f>AVERAGE(H1490:H1537)</f>
        <v>21.897759400210276</v>
      </c>
      <c r="O1490" s="16">
        <f>AVERAGE(E1490:E1537)</f>
        <v>4.4472389338733747</v>
      </c>
      <c r="P1490" s="16">
        <f>MAX(E1490:E1537)</f>
        <v>24.015465484564416</v>
      </c>
    </row>
    <row r="1491" spans="1:16" ht="15.75" x14ac:dyDescent="0.25">
      <c r="A1491" s="14">
        <v>41289.020833333336</v>
      </c>
      <c r="B1491" s="15">
        <v>4.0999999999999996</v>
      </c>
      <c r="C1491" s="12">
        <f t="shared" si="162"/>
        <v>116.09907106</v>
      </c>
      <c r="D1491" s="64">
        <f t="shared" si="163"/>
        <v>0.12820756313374232</v>
      </c>
      <c r="E1491" s="13">
        <f t="shared" si="164"/>
        <v>6.1539630304196322</v>
      </c>
      <c r="F1491">
        <v>11.08</v>
      </c>
      <c r="G1491">
        <v>11.08</v>
      </c>
      <c r="H1491" s="16">
        <f t="shared" si="165"/>
        <v>25.343127406266674</v>
      </c>
      <c r="I1491" s="16">
        <f t="shared" si="166"/>
        <v>2942.3135496227883</v>
      </c>
      <c r="J1491" s="48">
        <f t="shared" si="167"/>
        <v>5.2961643893210191</v>
      </c>
      <c r="K1491" s="16"/>
      <c r="L1491" s="15"/>
      <c r="M1491" s="16">
        <f t="shared" si="168"/>
        <v>3.2491806069454108</v>
      </c>
      <c r="N1491" s="16"/>
      <c r="O1491" s="16"/>
      <c r="P1491" s="16"/>
    </row>
    <row r="1492" spans="1:16" ht="15.75" x14ac:dyDescent="0.25">
      <c r="A1492" s="14">
        <v>41289.041666666664</v>
      </c>
      <c r="B1492" s="15">
        <v>9</v>
      </c>
      <c r="C1492" s="12">
        <f t="shared" si="162"/>
        <v>254.8516194</v>
      </c>
      <c r="D1492" s="64">
        <f t="shared" si="163"/>
        <v>0.28143123614723925</v>
      </c>
      <c r="E1492" s="13">
        <f t="shared" si="164"/>
        <v>13.508699335067485</v>
      </c>
      <c r="F1492">
        <v>11.11</v>
      </c>
      <c r="G1492">
        <v>11.11</v>
      </c>
      <c r="H1492" s="16">
        <f t="shared" si="165"/>
        <v>25.410371791684454</v>
      </c>
      <c r="I1492" s="16">
        <f t="shared" si="166"/>
        <v>6475.874400666863</v>
      </c>
      <c r="J1492" s="48">
        <f t="shared" si="167"/>
        <v>11.656573921200353</v>
      </c>
      <c r="K1492" s="16"/>
      <c r="L1492" s="15"/>
      <c r="M1492" s="16">
        <f t="shared" si="168"/>
        <v>7.1512723442946955</v>
      </c>
      <c r="N1492" s="16"/>
      <c r="O1492" s="16"/>
      <c r="P1492" s="16"/>
    </row>
    <row r="1493" spans="1:16" ht="15.75" x14ac:dyDescent="0.25">
      <c r="A1493" s="14">
        <v>41289.0625</v>
      </c>
      <c r="B1493" s="15">
        <v>13</v>
      </c>
      <c r="C1493" s="12">
        <f t="shared" si="162"/>
        <v>368.11900580000002</v>
      </c>
      <c r="D1493" s="64">
        <f t="shared" si="163"/>
        <v>0.40651178554601225</v>
      </c>
      <c r="E1493" s="13">
        <f t="shared" si="164"/>
        <v>19.512565706208591</v>
      </c>
      <c r="F1493">
        <v>34.94</v>
      </c>
      <c r="G1493">
        <v>34.94</v>
      </c>
      <c r="H1493" s="16">
        <f t="shared" si="165"/>
        <v>78.102994342675927</v>
      </c>
      <c r="I1493" s="16">
        <f t="shared" si="166"/>
        <v>28751.19662742889</v>
      </c>
      <c r="J1493" s="48">
        <f t="shared" si="167"/>
        <v>51.752153929372</v>
      </c>
      <c r="K1493" s="16"/>
      <c r="L1493" s="15"/>
      <c r="M1493" s="16">
        <f t="shared" si="168"/>
        <v>31.749787686731292</v>
      </c>
      <c r="N1493" s="16"/>
      <c r="O1493" s="16"/>
      <c r="P1493" s="16"/>
    </row>
    <row r="1494" spans="1:16" ht="15.75" x14ac:dyDescent="0.25">
      <c r="A1494" s="14">
        <v>41289.083333333336</v>
      </c>
      <c r="B1494" s="15">
        <v>8.5</v>
      </c>
      <c r="C1494" s="12">
        <f t="shared" si="162"/>
        <v>240.69319610000002</v>
      </c>
      <c r="D1494" s="64">
        <f t="shared" si="163"/>
        <v>0.26579616747239265</v>
      </c>
      <c r="E1494" s="13">
        <f t="shared" si="164"/>
        <v>12.758216038674847</v>
      </c>
      <c r="F1494">
        <v>13.12</v>
      </c>
      <c r="G1494">
        <v>13.12</v>
      </c>
      <c r="H1494" s="16">
        <f t="shared" si="165"/>
        <v>29.90793306782086</v>
      </c>
      <c r="I1494" s="16">
        <f t="shared" si="166"/>
        <v>7198.6359988386812</v>
      </c>
      <c r="J1494" s="48">
        <f t="shared" si="167"/>
        <v>12.957544797909627</v>
      </c>
      <c r="K1494" s="16"/>
      <c r="L1494" s="15"/>
      <c r="M1494" s="16">
        <f t="shared" si="168"/>
        <v>7.9494139864476239</v>
      </c>
      <c r="N1494" s="16"/>
      <c r="O1494" s="16"/>
      <c r="P1494" s="16"/>
    </row>
    <row r="1495" spans="1:16" ht="15.75" x14ac:dyDescent="0.25">
      <c r="A1495" s="14">
        <v>41289.104166666664</v>
      </c>
      <c r="B1495" s="15">
        <v>7.5</v>
      </c>
      <c r="C1495" s="12">
        <f t="shared" si="162"/>
        <v>212.3763495</v>
      </c>
      <c r="D1495" s="64">
        <f t="shared" si="163"/>
        <v>0.23452603012269937</v>
      </c>
      <c r="E1495" s="13">
        <f t="shared" si="164"/>
        <v>11.25724944588957</v>
      </c>
      <c r="F1495">
        <v>11.44</v>
      </c>
      <c r="G1495">
        <v>11.44</v>
      </c>
      <c r="H1495" s="16">
        <f t="shared" si="165"/>
        <v>26.149822522528861</v>
      </c>
      <c r="I1495" s="16">
        <f t="shared" si="166"/>
        <v>5553.6038474075613</v>
      </c>
      <c r="J1495" s="48">
        <f t="shared" si="167"/>
        <v>9.9964869253336097</v>
      </c>
      <c r="K1495" s="16"/>
      <c r="L1495" s="15"/>
      <c r="M1495" s="16">
        <f t="shared" si="168"/>
        <v>6.1328140646218472</v>
      </c>
      <c r="N1495" s="16"/>
      <c r="O1495" s="16"/>
      <c r="P1495" s="16"/>
    </row>
    <row r="1496" spans="1:16" ht="15.75" x14ac:dyDescent="0.25">
      <c r="A1496" s="14">
        <v>41289.125</v>
      </c>
      <c r="B1496" s="15">
        <v>9</v>
      </c>
      <c r="C1496" s="12">
        <f t="shared" si="162"/>
        <v>254.8516194</v>
      </c>
      <c r="D1496" s="64">
        <f t="shared" si="163"/>
        <v>0.28143123614723925</v>
      </c>
      <c r="E1496" s="13">
        <f t="shared" si="164"/>
        <v>13.508699335067485</v>
      </c>
      <c r="F1496">
        <v>11.39</v>
      </c>
      <c r="G1496">
        <v>11.39</v>
      </c>
      <c r="H1496" s="16">
        <f t="shared" si="165"/>
        <v>26.037812261192485</v>
      </c>
      <c r="I1496" s="16">
        <f t="shared" si="166"/>
        <v>6635.7786203980804</v>
      </c>
      <c r="J1496" s="48">
        <f t="shared" si="167"/>
        <v>11.944401516716544</v>
      </c>
      <c r="K1496" s="16"/>
      <c r="L1496" s="15"/>
      <c r="M1496" s="16">
        <f t="shared" si="168"/>
        <v>7.3278536912371441</v>
      </c>
      <c r="N1496" s="16"/>
      <c r="O1496" s="16"/>
      <c r="P1496" s="16"/>
    </row>
    <row r="1497" spans="1:16" ht="15.75" x14ac:dyDescent="0.25">
      <c r="A1497" s="14">
        <v>41289.145833333336</v>
      </c>
      <c r="B1497" s="15">
        <v>4.3</v>
      </c>
      <c r="C1497" s="12">
        <f t="shared" si="162"/>
        <v>121.76244038</v>
      </c>
      <c r="D1497" s="64">
        <f t="shared" si="163"/>
        <v>0.13446159060368099</v>
      </c>
      <c r="E1497" s="13">
        <f t="shared" si="164"/>
        <v>6.4541563489766869</v>
      </c>
      <c r="F1497">
        <v>11.19</v>
      </c>
      <c r="G1497">
        <v>11.19</v>
      </c>
      <c r="H1497" s="16">
        <f t="shared" si="165"/>
        <v>25.589672426030759</v>
      </c>
      <c r="I1497" s="16">
        <f t="shared" si="166"/>
        <v>3115.8609631183003</v>
      </c>
      <c r="J1497" s="48">
        <f t="shared" si="167"/>
        <v>5.6085497336129402</v>
      </c>
      <c r="K1497" s="16"/>
      <c r="L1497" s="15"/>
      <c r="M1497" s="16">
        <f t="shared" si="168"/>
        <v>3.440828057431252</v>
      </c>
      <c r="N1497" s="16"/>
      <c r="O1497" s="16"/>
      <c r="P1497" s="16"/>
    </row>
    <row r="1498" spans="1:16" ht="15.75" x14ac:dyDescent="0.25">
      <c r="A1498" s="14">
        <v>41289.166666666664</v>
      </c>
      <c r="B1498" s="15">
        <v>1.9</v>
      </c>
      <c r="C1498" s="12">
        <f t="shared" si="162"/>
        <v>53.802008540000003</v>
      </c>
      <c r="D1498" s="64">
        <f t="shared" si="163"/>
        <v>5.9413260964417181E-2</v>
      </c>
      <c r="E1498" s="13">
        <f t="shared" si="164"/>
        <v>2.8518365262920247</v>
      </c>
      <c r="F1498">
        <v>10.57</v>
      </c>
      <c r="G1498">
        <v>10.57</v>
      </c>
      <c r="H1498" s="16">
        <f t="shared" si="165"/>
        <v>24.199407302691633</v>
      </c>
      <c r="I1498" s="16">
        <f t="shared" si="166"/>
        <v>1301.9767183623537</v>
      </c>
      <c r="J1498" s="48">
        <f t="shared" si="167"/>
        <v>2.3435580930522368</v>
      </c>
      <c r="K1498" s="16"/>
      <c r="L1498" s="15"/>
      <c r="M1498" s="16">
        <f t="shared" si="168"/>
        <v>1.437765701259041</v>
      </c>
      <c r="N1498" s="16"/>
      <c r="O1498" s="16"/>
      <c r="P1498" s="16"/>
    </row>
    <row r="1499" spans="1:16" ht="15.75" x14ac:dyDescent="0.25">
      <c r="A1499" s="14">
        <v>41289.1875</v>
      </c>
      <c r="B1499" s="15">
        <v>1</v>
      </c>
      <c r="C1499" s="12">
        <f t="shared" si="162"/>
        <v>28.316846600000002</v>
      </c>
      <c r="D1499" s="64">
        <f t="shared" si="163"/>
        <v>3.127013734969325E-2</v>
      </c>
      <c r="E1499" s="13">
        <f t="shared" si="164"/>
        <v>1.500966592785276</v>
      </c>
      <c r="F1499">
        <v>10.29</v>
      </c>
      <c r="G1499">
        <v>10.29</v>
      </c>
      <c r="H1499" s="16">
        <f t="shared" si="165"/>
        <v>23.571016342749786</v>
      </c>
      <c r="I1499" s="16">
        <f t="shared" si="166"/>
        <v>667.45685398373871</v>
      </c>
      <c r="J1499" s="48">
        <f t="shared" si="167"/>
        <v>1.2014223371707295</v>
      </c>
      <c r="K1499" s="16"/>
      <c r="L1499" s="15"/>
      <c r="M1499" s="16">
        <f t="shared" si="168"/>
        <v>0.73706891850965006</v>
      </c>
      <c r="N1499" s="16"/>
      <c r="O1499" s="16"/>
      <c r="P1499" s="16"/>
    </row>
    <row r="1500" spans="1:16" ht="15.75" x14ac:dyDescent="0.25">
      <c r="A1500" s="14">
        <v>41289.208333333336</v>
      </c>
      <c r="B1500" s="15">
        <v>0.69</v>
      </c>
      <c r="C1500" s="12">
        <f t="shared" si="162"/>
        <v>19.538624154000001</v>
      </c>
      <c r="D1500" s="64">
        <f t="shared" si="163"/>
        <v>2.1576394771288348E-2</v>
      </c>
      <c r="E1500" s="13">
        <f t="shared" si="164"/>
        <v>1.0356669490218406</v>
      </c>
      <c r="F1500">
        <v>10.09</v>
      </c>
      <c r="G1500">
        <v>10.09</v>
      </c>
      <c r="H1500" s="16">
        <f t="shared" si="165"/>
        <v>23.121956756789952</v>
      </c>
      <c r="I1500" s="16">
        <f t="shared" si="166"/>
        <v>451.7712227759597</v>
      </c>
      <c r="J1500" s="48">
        <f t="shared" si="167"/>
        <v>0.81318820099672739</v>
      </c>
      <c r="K1500" s="16"/>
      <c r="L1500" s="15"/>
      <c r="M1500" s="16">
        <f t="shared" si="168"/>
        <v>0.49888846686915794</v>
      </c>
      <c r="N1500" s="16"/>
      <c r="O1500" s="16"/>
      <c r="P1500" s="16"/>
    </row>
    <row r="1501" spans="1:16" ht="15.75" x14ac:dyDescent="0.25">
      <c r="A1501" s="14">
        <v>41289.229166666664</v>
      </c>
      <c r="B1501" s="15">
        <v>0.53</v>
      </c>
      <c r="C1501" s="12">
        <f t="shared" si="162"/>
        <v>15.007928698000002</v>
      </c>
      <c r="D1501" s="64">
        <f t="shared" si="163"/>
        <v>1.6573172795337425E-2</v>
      </c>
      <c r="E1501" s="13">
        <f t="shared" si="164"/>
        <v>0.7955122941761964</v>
      </c>
      <c r="F1501">
        <v>9.6</v>
      </c>
      <c r="G1501">
        <v>9.6</v>
      </c>
      <c r="H1501" s="16">
        <f t="shared" si="165"/>
        <v>22.021000667988542</v>
      </c>
      <c r="I1501" s="16">
        <f t="shared" si="166"/>
        <v>330.48960788378247</v>
      </c>
      <c r="J1501" s="48">
        <f t="shared" si="167"/>
        <v>0.59488129419080837</v>
      </c>
      <c r="K1501" s="16"/>
      <c r="L1501" s="15"/>
      <c r="M1501" s="16">
        <f t="shared" si="168"/>
        <v>0.36495784919681495</v>
      </c>
      <c r="N1501" s="16"/>
      <c r="O1501" s="16"/>
      <c r="P1501" s="16"/>
    </row>
    <row r="1502" spans="1:16" ht="15.75" x14ac:dyDescent="0.25">
      <c r="A1502" s="14">
        <v>41289.25</v>
      </c>
      <c r="B1502" s="15">
        <v>0.43</v>
      </c>
      <c r="C1502" s="12">
        <f t="shared" si="162"/>
        <v>12.176244038</v>
      </c>
      <c r="D1502" s="64">
        <f t="shared" si="163"/>
        <v>1.3446159060368099E-2</v>
      </c>
      <c r="E1502" s="13">
        <f t="shared" si="164"/>
        <v>0.64541563489766873</v>
      </c>
      <c r="F1502">
        <v>9.31</v>
      </c>
      <c r="G1502">
        <v>9.31</v>
      </c>
      <c r="H1502" s="16">
        <f t="shared" si="165"/>
        <v>21.368888307793437</v>
      </c>
      <c r="I1502" s="16">
        <f t="shared" si="166"/>
        <v>260.19279885645773</v>
      </c>
      <c r="J1502" s="48">
        <f t="shared" si="167"/>
        <v>0.46834703794162386</v>
      </c>
      <c r="K1502" s="16"/>
      <c r="L1502" s="15"/>
      <c r="M1502" s="16">
        <f t="shared" si="168"/>
        <v>0.28732947112983059</v>
      </c>
      <c r="N1502" s="16"/>
      <c r="O1502" s="16"/>
      <c r="P1502" s="16"/>
    </row>
    <row r="1503" spans="1:16" ht="15.75" x14ac:dyDescent="0.25">
      <c r="A1503" s="14">
        <v>41289.270833333336</v>
      </c>
      <c r="B1503" s="15">
        <v>0.37</v>
      </c>
      <c r="C1503" s="12">
        <f t="shared" si="162"/>
        <v>10.477233242000001</v>
      </c>
      <c r="D1503" s="64">
        <f t="shared" si="163"/>
        <v>1.1569950819386502E-2</v>
      </c>
      <c r="E1503" s="13">
        <f t="shared" si="164"/>
        <v>0.55535763933055216</v>
      </c>
      <c r="F1503">
        <v>8.85</v>
      </c>
      <c r="G1503">
        <v>8.85</v>
      </c>
      <c r="H1503" s="16">
        <f t="shared" si="165"/>
        <v>20.33366419368399</v>
      </c>
      <c r="I1503" s="16">
        <f t="shared" si="166"/>
        <v>213.04054242173103</v>
      </c>
      <c r="J1503" s="48">
        <f t="shared" si="167"/>
        <v>0.38347297635911581</v>
      </c>
      <c r="K1503" s="16"/>
      <c r="L1503" s="15"/>
      <c r="M1503" s="16">
        <f t="shared" si="168"/>
        <v>0.23525949469884408</v>
      </c>
      <c r="N1503" s="16"/>
      <c r="O1503" s="16"/>
      <c r="P1503" s="16"/>
    </row>
    <row r="1504" spans="1:16" ht="15.75" x14ac:dyDescent="0.25">
      <c r="A1504" s="14">
        <v>41289.291666666664</v>
      </c>
      <c r="B1504" s="15">
        <v>0.32</v>
      </c>
      <c r="C1504" s="12">
        <f t="shared" si="162"/>
        <v>9.0613909120000002</v>
      </c>
      <c r="D1504" s="64">
        <f t="shared" si="163"/>
        <v>1.0006443951901841E-2</v>
      </c>
      <c r="E1504" s="13">
        <f t="shared" si="164"/>
        <v>0.48030930969128838</v>
      </c>
      <c r="F1504">
        <v>8.93</v>
      </c>
      <c r="G1504">
        <v>8.93</v>
      </c>
      <c r="H1504" s="16">
        <f t="shared" si="165"/>
        <v>20.513778951749455</v>
      </c>
      <c r="I1504" s="16">
        <f t="shared" si="166"/>
        <v>185.8833701641594</v>
      </c>
      <c r="J1504" s="48">
        <f t="shared" si="167"/>
        <v>0.33459006629548693</v>
      </c>
      <c r="K1504" s="16"/>
      <c r="L1504" s="15"/>
      <c r="M1504" s="16">
        <f t="shared" si="168"/>
        <v>0.20526997932238464</v>
      </c>
      <c r="N1504" s="16"/>
      <c r="O1504" s="16"/>
      <c r="P1504" s="16"/>
    </row>
    <row r="1505" spans="1:16" ht="15.75" x14ac:dyDescent="0.25">
      <c r="A1505" s="14">
        <v>41289.3125</v>
      </c>
      <c r="B1505" s="15">
        <v>0.3</v>
      </c>
      <c r="C1505" s="12">
        <f t="shared" si="162"/>
        <v>8.4950539799999998</v>
      </c>
      <c r="D1505" s="64">
        <f t="shared" si="163"/>
        <v>9.381041204907974E-3</v>
      </c>
      <c r="E1505" s="13">
        <f t="shared" si="164"/>
        <v>0.45028997783558283</v>
      </c>
      <c r="F1505">
        <v>8.08</v>
      </c>
      <c r="G1505">
        <v>8.08</v>
      </c>
      <c r="H1505" s="16">
        <f t="shared" si="165"/>
        <v>18.598348239283943</v>
      </c>
      <c r="I1505" s="16">
        <f t="shared" si="166"/>
        <v>157.99397223155506</v>
      </c>
      <c r="J1505" s="48">
        <f t="shared" si="167"/>
        <v>0.2843891500167991</v>
      </c>
      <c r="K1505" s="16"/>
      <c r="L1505" s="15"/>
      <c r="M1505" s="16">
        <f t="shared" si="168"/>
        <v>0.17447187117595037</v>
      </c>
      <c r="N1505" s="16"/>
      <c r="O1505" s="16"/>
      <c r="P1505" s="16"/>
    </row>
    <row r="1506" spans="1:16" ht="15.75" x14ac:dyDescent="0.25">
      <c r="A1506" s="14">
        <v>41289.333333333336</v>
      </c>
      <c r="B1506" s="15">
        <v>0.3</v>
      </c>
      <c r="C1506" s="12">
        <f t="shared" si="162"/>
        <v>8.4950539799999998</v>
      </c>
      <c r="D1506" s="64">
        <f t="shared" si="163"/>
        <v>9.381041204907974E-3</v>
      </c>
      <c r="E1506" s="13">
        <f t="shared" si="164"/>
        <v>0.45028997783558283</v>
      </c>
      <c r="F1506">
        <v>8.1199999999999992</v>
      </c>
      <c r="G1506">
        <v>8.1199999999999992</v>
      </c>
      <c r="H1506" s="16">
        <f t="shared" si="165"/>
        <v>18.688573390241</v>
      </c>
      <c r="I1506" s="16">
        <f t="shared" si="166"/>
        <v>158.76043975928889</v>
      </c>
      <c r="J1506" s="48">
        <f t="shared" si="167"/>
        <v>0.28576879156671997</v>
      </c>
      <c r="K1506" s="16"/>
      <c r="L1506" s="15"/>
      <c r="M1506" s="16">
        <f t="shared" si="168"/>
        <v>0.17531827703479755</v>
      </c>
      <c r="N1506" s="16"/>
      <c r="O1506" s="16"/>
      <c r="P1506" s="16"/>
    </row>
    <row r="1507" spans="1:16" ht="15.75" x14ac:dyDescent="0.25">
      <c r="A1507" s="14">
        <v>41289.354166666664</v>
      </c>
      <c r="B1507" s="15">
        <v>0.32</v>
      </c>
      <c r="C1507" s="12">
        <f t="shared" si="162"/>
        <v>9.0613909120000002</v>
      </c>
      <c r="D1507" s="64">
        <f t="shared" si="163"/>
        <v>1.0006443951901841E-2</v>
      </c>
      <c r="E1507" s="13">
        <f t="shared" si="164"/>
        <v>0.48030930969128838</v>
      </c>
      <c r="F1507">
        <v>7.89</v>
      </c>
      <c r="G1507">
        <v>7.89</v>
      </c>
      <c r="H1507" s="16">
        <f t="shared" si="165"/>
        <v>18.169655992580683</v>
      </c>
      <c r="I1507" s="16">
        <f t="shared" si="166"/>
        <v>164.64235568533695</v>
      </c>
      <c r="J1507" s="48">
        <f t="shared" si="167"/>
        <v>0.29635624023360652</v>
      </c>
      <c r="K1507" s="16"/>
      <c r="L1507" s="15"/>
      <c r="M1507" s="16">
        <f t="shared" si="168"/>
        <v>0.18181364431509603</v>
      </c>
      <c r="N1507" s="16"/>
      <c r="O1507" s="16"/>
      <c r="P1507" s="16"/>
    </row>
    <row r="1508" spans="1:16" ht="15.75" x14ac:dyDescent="0.25">
      <c r="A1508" s="14">
        <v>41289.375</v>
      </c>
      <c r="B1508" s="15">
        <v>0.37</v>
      </c>
      <c r="C1508" s="12">
        <f t="shared" si="162"/>
        <v>10.477233242000001</v>
      </c>
      <c r="D1508" s="64">
        <f t="shared" si="163"/>
        <v>1.1569950819386502E-2</v>
      </c>
      <c r="E1508" s="13">
        <f t="shared" si="164"/>
        <v>0.55535763933055216</v>
      </c>
      <c r="F1508">
        <v>7.7</v>
      </c>
      <c r="G1508">
        <v>7.7</v>
      </c>
      <c r="H1508" s="16">
        <f t="shared" si="165"/>
        <v>17.740757208231884</v>
      </c>
      <c r="I1508" s="16">
        <f t="shared" si="166"/>
        <v>185.87405116033821</v>
      </c>
      <c r="J1508" s="48">
        <f t="shared" si="167"/>
        <v>0.33457329208860875</v>
      </c>
      <c r="K1508" s="16"/>
      <c r="L1508" s="15"/>
      <c r="M1508" s="16">
        <f t="shared" si="168"/>
        <v>0.2052596883979195</v>
      </c>
      <c r="N1508" s="16"/>
      <c r="O1508" s="16"/>
      <c r="P1508" s="16"/>
    </row>
    <row r="1509" spans="1:16" ht="15.75" x14ac:dyDescent="0.25">
      <c r="A1509" s="14">
        <v>41289.395833333336</v>
      </c>
      <c r="B1509" s="15">
        <v>0.37</v>
      </c>
      <c r="C1509" s="12">
        <f t="shared" si="162"/>
        <v>10.477233242000001</v>
      </c>
      <c r="D1509" s="64">
        <f t="shared" si="163"/>
        <v>1.1569950819386502E-2</v>
      </c>
      <c r="E1509" s="13">
        <f t="shared" si="164"/>
        <v>0.55535763933055216</v>
      </c>
      <c r="F1509">
        <v>7.45</v>
      </c>
      <c r="G1509">
        <v>7.45</v>
      </c>
      <c r="H1509" s="16">
        <f t="shared" si="165"/>
        <v>17.176093240530786</v>
      </c>
      <c r="I1509" s="16">
        <f t="shared" si="166"/>
        <v>179.95793506738067</v>
      </c>
      <c r="J1509" s="48">
        <f t="shared" si="167"/>
        <v>0.32392428312128518</v>
      </c>
      <c r="K1509" s="16"/>
      <c r="L1509" s="15"/>
      <c r="M1509" s="16">
        <f t="shared" si="168"/>
        <v>0.19872655406213816</v>
      </c>
      <c r="N1509" s="16"/>
      <c r="O1509" s="16"/>
      <c r="P1509" s="16"/>
    </row>
    <row r="1510" spans="1:16" ht="15.75" x14ac:dyDescent="0.25">
      <c r="A1510" s="14">
        <v>41289.416666666664</v>
      </c>
      <c r="B1510" s="15">
        <v>0.4</v>
      </c>
      <c r="C1510" s="12">
        <f t="shared" si="162"/>
        <v>11.326738640000002</v>
      </c>
      <c r="D1510" s="64">
        <f t="shared" si="163"/>
        <v>1.2508054939877304E-2</v>
      </c>
      <c r="E1510" s="13">
        <f t="shared" si="164"/>
        <v>0.60038663711411056</v>
      </c>
      <c r="F1510">
        <v>6.99</v>
      </c>
      <c r="G1510">
        <v>6.99</v>
      </c>
      <c r="H1510" s="16">
        <f t="shared" si="165"/>
        <v>16.136111045474699</v>
      </c>
      <c r="I1510" s="16">
        <f t="shared" si="166"/>
        <v>182.76951247810911</v>
      </c>
      <c r="J1510" s="48">
        <f t="shared" si="167"/>
        <v>0.32898512246059636</v>
      </c>
      <c r="K1510" s="16"/>
      <c r="L1510" s="15"/>
      <c r="M1510" s="16">
        <f t="shared" si="168"/>
        <v>0.20183136347275851</v>
      </c>
      <c r="N1510" s="16"/>
      <c r="O1510" s="16"/>
      <c r="P1510" s="16"/>
    </row>
    <row r="1511" spans="1:16" ht="15.75" x14ac:dyDescent="0.25">
      <c r="A1511" s="14">
        <v>41289.4375</v>
      </c>
      <c r="B1511" s="15">
        <v>0.4</v>
      </c>
      <c r="C1511" s="12">
        <f t="shared" si="162"/>
        <v>11.326738640000002</v>
      </c>
      <c r="D1511" s="64">
        <f t="shared" si="163"/>
        <v>1.2508054939877304E-2</v>
      </c>
      <c r="E1511" s="13">
        <f t="shared" si="164"/>
        <v>0.60038663711411056</v>
      </c>
      <c r="F1511">
        <v>6.46</v>
      </c>
      <c r="G1511">
        <v>6.46</v>
      </c>
      <c r="H1511" s="16">
        <f t="shared" si="165"/>
        <v>14.936165231207019</v>
      </c>
      <c r="I1511" s="16">
        <f t="shared" si="166"/>
        <v>169.1780398577371</v>
      </c>
      <c r="J1511" s="48">
        <f t="shared" si="167"/>
        <v>0.30452047174392682</v>
      </c>
      <c r="K1511" s="16"/>
      <c r="L1511" s="15"/>
      <c r="M1511" s="16">
        <f t="shared" si="168"/>
        <v>0.18682237530302259</v>
      </c>
      <c r="N1511" s="16"/>
      <c r="O1511" s="16"/>
      <c r="P1511" s="16"/>
    </row>
    <row r="1512" spans="1:16" ht="15.75" x14ac:dyDescent="0.25">
      <c r="A1512" s="14">
        <v>41289.458333333336</v>
      </c>
      <c r="B1512" s="15">
        <v>0.4</v>
      </c>
      <c r="C1512" s="12">
        <f t="shared" si="162"/>
        <v>11.326738640000002</v>
      </c>
      <c r="D1512" s="64">
        <f t="shared" si="163"/>
        <v>1.2508054939877304E-2</v>
      </c>
      <c r="E1512" s="13">
        <f t="shared" si="164"/>
        <v>0.60038663711411056</v>
      </c>
      <c r="F1512">
        <v>6.36</v>
      </c>
      <c r="G1512">
        <v>6.36</v>
      </c>
      <c r="H1512" s="16">
        <f t="shared" si="165"/>
        <v>14.709544181607313</v>
      </c>
      <c r="I1512" s="16">
        <f t="shared" si="166"/>
        <v>166.61116245859876</v>
      </c>
      <c r="J1512" s="48">
        <f t="shared" si="167"/>
        <v>0.29990009242547772</v>
      </c>
      <c r="K1512" s="16"/>
      <c r="L1512" s="15"/>
      <c r="M1512" s="16">
        <f t="shared" si="168"/>
        <v>0.18398778676409677</v>
      </c>
      <c r="N1512" s="16"/>
      <c r="O1512" s="16"/>
      <c r="P1512" s="16"/>
    </row>
    <row r="1513" spans="1:16" ht="15.75" x14ac:dyDescent="0.25">
      <c r="A1513" s="14">
        <v>41289.479166666664</v>
      </c>
      <c r="B1513" s="15">
        <v>0.37</v>
      </c>
      <c r="C1513" s="12">
        <f t="shared" si="162"/>
        <v>10.477233242000001</v>
      </c>
      <c r="D1513" s="64">
        <f t="shared" si="163"/>
        <v>1.1569950819386502E-2</v>
      </c>
      <c r="E1513" s="13">
        <f t="shared" si="164"/>
        <v>0.55535763933055216</v>
      </c>
      <c r="F1513">
        <v>6.98</v>
      </c>
      <c r="G1513">
        <v>6.98</v>
      </c>
      <c r="H1513" s="16">
        <f t="shared" si="165"/>
        <v>16.113487847816014</v>
      </c>
      <c r="I1513" s="16">
        <f t="shared" si="166"/>
        <v>168.82477052370098</v>
      </c>
      <c r="J1513" s="48">
        <f t="shared" si="167"/>
        <v>0.30388458694266179</v>
      </c>
      <c r="K1513" s="16"/>
      <c r="L1513" s="15"/>
      <c r="M1513" s="16">
        <f t="shared" si="168"/>
        <v>0.18643226192801338</v>
      </c>
      <c r="N1513" s="16"/>
      <c r="O1513" s="16"/>
      <c r="P1513" s="16"/>
    </row>
    <row r="1514" spans="1:16" ht="15.75" x14ac:dyDescent="0.25">
      <c r="A1514" s="14">
        <v>41289.5</v>
      </c>
      <c r="B1514" s="15">
        <v>0.37</v>
      </c>
      <c r="C1514" s="12">
        <f t="shared" si="162"/>
        <v>10.477233242000001</v>
      </c>
      <c r="D1514" s="64">
        <f t="shared" si="163"/>
        <v>1.1569950819386502E-2</v>
      </c>
      <c r="E1514" s="13">
        <f t="shared" si="164"/>
        <v>0.55535763933055216</v>
      </c>
      <c r="F1514">
        <v>6.23</v>
      </c>
      <c r="G1514">
        <v>6.23</v>
      </c>
      <c r="H1514" s="16">
        <f t="shared" si="165"/>
        <v>14.41483008284705</v>
      </c>
      <c r="I1514" s="16">
        <f t="shared" si="166"/>
        <v>151.02753692178675</v>
      </c>
      <c r="J1514" s="48">
        <f t="shared" si="167"/>
        <v>0.2718495664592161</v>
      </c>
      <c r="K1514" s="16"/>
      <c r="L1514" s="15"/>
      <c r="M1514" s="16">
        <f t="shared" si="168"/>
        <v>0.16677887512835343</v>
      </c>
      <c r="N1514" s="16"/>
      <c r="O1514" s="16"/>
      <c r="P1514" s="16"/>
    </row>
    <row r="1515" spans="1:16" ht="15.75" x14ac:dyDescent="0.25">
      <c r="A1515" s="14">
        <v>41289.520833333336</v>
      </c>
      <c r="B1515" s="15">
        <v>0.32</v>
      </c>
      <c r="C1515" s="12">
        <f t="shared" si="162"/>
        <v>9.0613909120000002</v>
      </c>
      <c r="D1515" s="64">
        <f t="shared" si="163"/>
        <v>1.0006443951901841E-2</v>
      </c>
      <c r="E1515" s="13">
        <f t="shared" si="164"/>
        <v>0.48030930969128838</v>
      </c>
      <c r="F1515">
        <v>5.64</v>
      </c>
      <c r="G1515">
        <v>5.64</v>
      </c>
      <c r="H1515" s="16">
        <f t="shared" si="165"/>
        <v>13.075694452646642</v>
      </c>
      <c r="I1515" s="16">
        <f t="shared" si="166"/>
        <v>118.4839788813011</v>
      </c>
      <c r="J1515" s="48">
        <f t="shared" si="167"/>
        <v>0.21327116198634199</v>
      </c>
      <c r="K1515" s="16"/>
      <c r="L1515" s="15"/>
      <c r="M1515" s="16">
        <f t="shared" si="168"/>
        <v>0.13084120367260246</v>
      </c>
      <c r="N1515" s="16"/>
      <c r="O1515" s="16"/>
      <c r="P1515" s="16"/>
    </row>
    <row r="1516" spans="1:16" ht="15.75" x14ac:dyDescent="0.25">
      <c r="A1516" s="14">
        <v>41289.541666666664</v>
      </c>
      <c r="B1516" s="15">
        <v>0.3</v>
      </c>
      <c r="C1516" s="12">
        <f t="shared" si="162"/>
        <v>8.4950539799999998</v>
      </c>
      <c r="D1516" s="64">
        <f t="shared" si="163"/>
        <v>9.381041204907974E-3</v>
      </c>
      <c r="E1516" s="13">
        <f t="shared" si="164"/>
        <v>0.45028997783558283</v>
      </c>
      <c r="F1516">
        <v>5.63</v>
      </c>
      <c r="G1516">
        <v>5.63</v>
      </c>
      <c r="H1516" s="16">
        <f t="shared" si="165"/>
        <v>13.052973871259292</v>
      </c>
      <c r="I1516" s="16">
        <f t="shared" si="166"/>
        <v>110.88571763587726</v>
      </c>
      <c r="J1516" s="48">
        <f t="shared" si="167"/>
        <v>0.19959429174457904</v>
      </c>
      <c r="K1516" s="16"/>
      <c r="L1516" s="15"/>
      <c r="M1516" s="16">
        <f t="shared" si="168"/>
        <v>0.12245048573287058</v>
      </c>
      <c r="N1516" s="16"/>
      <c r="O1516" s="16"/>
      <c r="P1516" s="16"/>
    </row>
    <row r="1517" spans="1:16" ht="15.75" x14ac:dyDescent="0.25">
      <c r="A1517" s="14">
        <v>41289.5625</v>
      </c>
      <c r="B1517" s="15">
        <v>0.28000000000000003</v>
      </c>
      <c r="C1517" s="12">
        <f t="shared" si="162"/>
        <v>7.9287170480000011</v>
      </c>
      <c r="D1517" s="64">
        <f t="shared" si="163"/>
        <v>8.7556384579141108E-3</v>
      </c>
      <c r="E1517" s="13">
        <f t="shared" si="164"/>
        <v>0.42027064597987734</v>
      </c>
      <c r="F1517">
        <v>5.69</v>
      </c>
      <c r="G1517">
        <v>5.69</v>
      </c>
      <c r="H1517" s="16">
        <f t="shared" si="165"/>
        <v>13.189285303387521</v>
      </c>
      <c r="I1517" s="16">
        <f t="shared" si="166"/>
        <v>104.57411123590451</v>
      </c>
      <c r="J1517" s="48">
        <f t="shared" si="167"/>
        <v>0.18823340022462812</v>
      </c>
      <c r="K1517" s="16"/>
      <c r="L1517" s="15"/>
      <c r="M1517" s="16">
        <f t="shared" si="168"/>
        <v>0.11548061363474119</v>
      </c>
      <c r="N1517" s="16"/>
      <c r="O1517" s="16"/>
      <c r="P1517" s="16"/>
    </row>
    <row r="1518" spans="1:16" ht="15.75" x14ac:dyDescent="0.25">
      <c r="A1518" s="14">
        <v>41289.583333333336</v>
      </c>
      <c r="B1518" s="15">
        <v>0.28000000000000003</v>
      </c>
      <c r="C1518" s="12">
        <f t="shared" si="162"/>
        <v>7.9287170480000011</v>
      </c>
      <c r="D1518" s="64">
        <f t="shared" si="163"/>
        <v>8.7556384579141108E-3</v>
      </c>
      <c r="E1518" s="13">
        <f t="shared" si="164"/>
        <v>0.42027064597987734</v>
      </c>
      <c r="F1518">
        <v>5.56</v>
      </c>
      <c r="G1518">
        <v>5.56</v>
      </c>
      <c r="H1518" s="16">
        <f t="shared" si="165"/>
        <v>12.893907119214147</v>
      </c>
      <c r="I1518" s="16">
        <f t="shared" si="166"/>
        <v>102.23214119144178</v>
      </c>
      <c r="J1518" s="48">
        <f t="shared" si="167"/>
        <v>0.18401785414459521</v>
      </c>
      <c r="K1518" s="16"/>
      <c r="L1518" s="15"/>
      <c r="M1518" s="16">
        <f t="shared" si="168"/>
        <v>0.11289438904576393</v>
      </c>
      <c r="N1518" s="16"/>
      <c r="O1518" s="16"/>
      <c r="P1518" s="16"/>
    </row>
    <row r="1519" spans="1:16" ht="15.75" x14ac:dyDescent="0.25">
      <c r="A1519" s="14">
        <v>41289.604166666664</v>
      </c>
      <c r="B1519" s="15">
        <v>0.26</v>
      </c>
      <c r="C1519" s="12">
        <f t="shared" si="162"/>
        <v>7.3623801160000006</v>
      </c>
      <c r="D1519" s="64">
        <f t="shared" si="163"/>
        <v>8.1302357109202458E-3</v>
      </c>
      <c r="E1519" s="13">
        <f t="shared" si="164"/>
        <v>0.3902513141241718</v>
      </c>
      <c r="F1519">
        <v>5.4</v>
      </c>
      <c r="G1519">
        <v>5.4</v>
      </c>
      <c r="H1519" s="16">
        <f t="shared" si="165"/>
        <v>12.530174706315639</v>
      </c>
      <c r="I1519" s="16">
        <f t="shared" si="166"/>
        <v>92.251909107784414</v>
      </c>
      <c r="J1519" s="48">
        <f t="shared" si="167"/>
        <v>0.16605343639401193</v>
      </c>
      <c r="K1519" s="16"/>
      <c r="L1519" s="15"/>
      <c r="M1519" s="16">
        <f t="shared" si="168"/>
        <v>0.10187327386135701</v>
      </c>
      <c r="N1519" s="16"/>
      <c r="O1519" s="16"/>
      <c r="P1519" s="16"/>
    </row>
    <row r="1520" spans="1:16" ht="15.75" x14ac:dyDescent="0.25">
      <c r="A1520" s="14">
        <v>41289.625</v>
      </c>
      <c r="B1520" s="15">
        <v>0.24</v>
      </c>
      <c r="C1520" s="12">
        <f t="shared" si="162"/>
        <v>6.7960431840000002</v>
      </c>
      <c r="D1520" s="64">
        <f t="shared" si="163"/>
        <v>7.5048329639263809E-3</v>
      </c>
      <c r="E1520" s="13">
        <f t="shared" si="164"/>
        <v>0.36023198226846626</v>
      </c>
      <c r="F1520">
        <v>5.22</v>
      </c>
      <c r="G1520">
        <v>5.22</v>
      </c>
      <c r="H1520" s="16">
        <f t="shared" si="165"/>
        <v>12.120717653347103</v>
      </c>
      <c r="I1520" s="16">
        <f t="shared" si="166"/>
        <v>82.372920593218055</v>
      </c>
      <c r="J1520" s="48">
        <f t="shared" si="167"/>
        <v>0.14827125706779248</v>
      </c>
      <c r="K1520" s="16"/>
      <c r="L1520" s="15"/>
      <c r="M1520" s="16">
        <f t="shared" si="168"/>
        <v>9.0963961391283737E-2</v>
      </c>
      <c r="N1520" s="16"/>
      <c r="O1520" s="16"/>
      <c r="P1520" s="16"/>
    </row>
    <row r="1521" spans="1:16" ht="15.75" x14ac:dyDescent="0.25">
      <c r="A1521" s="14">
        <v>41289.645833333336</v>
      </c>
      <c r="B1521" s="15">
        <v>0.24</v>
      </c>
      <c r="C1521" s="12">
        <f t="shared" ref="C1521:C1584" si="169">28.3168466*B1521</f>
        <v>6.7960431840000002</v>
      </c>
      <c r="D1521" s="64">
        <f t="shared" ref="D1521:D1584" si="170">C1521*1800*10^6/(1.63*10^12)</f>
        <v>7.5048329639263809E-3</v>
      </c>
      <c r="E1521" s="13">
        <f t="shared" ref="E1521:E1584" si="171">C1521*86400*10^6/(1.63*10^12)</f>
        <v>0.36023198226846626</v>
      </c>
      <c r="F1521">
        <v>4.97</v>
      </c>
      <c r="G1521">
        <v>4.97</v>
      </c>
      <c r="H1521" s="16">
        <f t="shared" ref="H1521:H1584" si="172" xml:space="preserve"> 2.4*(G1521^0.98)</f>
        <v>11.551556394502773</v>
      </c>
      <c r="I1521" s="16">
        <f t="shared" ref="I1521:I1584" si="173">C1521*H1521</f>
        <v>78.50487609945219</v>
      </c>
      <c r="J1521" s="48">
        <f t="shared" ref="J1521:J1584" si="174">I1521*1800*10^-6</f>
        <v>0.14130877697901392</v>
      </c>
      <c r="K1521" s="16"/>
      <c r="L1521" s="15"/>
      <c r="M1521" s="16">
        <f t="shared" ref="M1521:M1584" si="175">J1521/1.63</f>
        <v>8.6692501214118978E-2</v>
      </c>
      <c r="N1521" s="16"/>
      <c r="O1521" s="16"/>
      <c r="P1521" s="16"/>
    </row>
    <row r="1522" spans="1:16" ht="15.75" x14ac:dyDescent="0.25">
      <c r="A1522" s="14">
        <v>41289.666666666664</v>
      </c>
      <c r="B1522" s="15">
        <v>0.22</v>
      </c>
      <c r="C1522" s="12">
        <f t="shared" si="169"/>
        <v>6.2297062520000006</v>
      </c>
      <c r="D1522" s="64">
        <f t="shared" si="170"/>
        <v>6.879430216932516E-3</v>
      </c>
      <c r="E1522" s="13">
        <f t="shared" si="171"/>
        <v>0.33021265041276077</v>
      </c>
      <c r="F1522">
        <v>5</v>
      </c>
      <c r="G1522">
        <v>5</v>
      </c>
      <c r="H1522" s="16">
        <f t="shared" si="172"/>
        <v>11.619885428707557</v>
      </c>
      <c r="I1522" s="16">
        <f t="shared" si="173"/>
        <v>72.388472902743175</v>
      </c>
      <c r="J1522" s="48">
        <f t="shared" si="174"/>
        <v>0.13029925122493771</v>
      </c>
      <c r="K1522" s="16"/>
      <c r="L1522" s="15"/>
      <c r="M1522" s="16">
        <f t="shared" si="175"/>
        <v>7.993819093554462E-2</v>
      </c>
      <c r="N1522" s="16"/>
      <c r="O1522" s="16"/>
      <c r="P1522" s="16"/>
    </row>
    <row r="1523" spans="1:16" ht="15.75" x14ac:dyDescent="0.25">
      <c r="A1523" s="14">
        <v>41289.6875</v>
      </c>
      <c r="B1523" s="15">
        <v>0.22</v>
      </c>
      <c r="C1523" s="12">
        <f t="shared" si="169"/>
        <v>6.2297062520000006</v>
      </c>
      <c r="D1523" s="64">
        <f t="shared" si="170"/>
        <v>6.879430216932516E-3</v>
      </c>
      <c r="E1523" s="13">
        <f t="shared" si="171"/>
        <v>0.33021265041276077</v>
      </c>
      <c r="F1523">
        <v>4.8499999999999996</v>
      </c>
      <c r="G1523">
        <v>4.8499999999999996</v>
      </c>
      <c r="H1523" s="16">
        <f t="shared" si="172"/>
        <v>11.278157248212453</v>
      </c>
      <c r="I1523" s="16">
        <f t="shared" si="173"/>
        <v>70.259606720228248</v>
      </c>
      <c r="J1523" s="48">
        <f t="shared" si="174"/>
        <v>0.12646729209641083</v>
      </c>
      <c r="K1523" s="16"/>
      <c r="L1523" s="15"/>
      <c r="M1523" s="16">
        <f t="shared" si="175"/>
        <v>7.7587295764669231E-2</v>
      </c>
      <c r="N1523" s="16"/>
      <c r="O1523" s="16"/>
      <c r="P1523" s="16"/>
    </row>
    <row r="1524" spans="1:16" ht="15.75" x14ac:dyDescent="0.25">
      <c r="A1524" s="14">
        <v>41289.708333333336</v>
      </c>
      <c r="B1524" s="15">
        <v>0.22</v>
      </c>
      <c r="C1524" s="12">
        <f t="shared" si="169"/>
        <v>6.2297062520000006</v>
      </c>
      <c r="D1524" s="64">
        <f t="shared" si="170"/>
        <v>6.879430216932516E-3</v>
      </c>
      <c r="E1524" s="13">
        <f t="shared" si="171"/>
        <v>0.33021265041276077</v>
      </c>
      <c r="F1524">
        <v>4.6500000000000004</v>
      </c>
      <c r="G1524">
        <v>4.6500000000000004</v>
      </c>
      <c r="H1524" s="16">
        <f t="shared" si="172"/>
        <v>10.822189531032018</v>
      </c>
      <c r="I1524" s="16">
        <f t="shared" si="173"/>
        <v>67.419061781799115</v>
      </c>
      <c r="J1524" s="48">
        <f t="shared" si="174"/>
        <v>0.1213543112072384</v>
      </c>
      <c r="K1524" s="16"/>
      <c r="L1524" s="15"/>
      <c r="M1524" s="16">
        <f t="shared" si="175"/>
        <v>7.4450497673152399E-2</v>
      </c>
      <c r="N1524" s="16"/>
      <c r="O1524" s="16"/>
      <c r="P1524" s="16"/>
    </row>
    <row r="1525" spans="1:16" ht="15.75" x14ac:dyDescent="0.25">
      <c r="A1525" s="14">
        <v>41289.729166666664</v>
      </c>
      <c r="B1525" s="15">
        <v>0.22</v>
      </c>
      <c r="C1525" s="12">
        <f t="shared" si="169"/>
        <v>6.2297062520000006</v>
      </c>
      <c r="D1525" s="64">
        <f t="shared" si="170"/>
        <v>6.879430216932516E-3</v>
      </c>
      <c r="E1525" s="13">
        <f t="shared" si="171"/>
        <v>0.33021265041276077</v>
      </c>
      <c r="F1525">
        <v>4.57</v>
      </c>
      <c r="G1525">
        <v>4.57</v>
      </c>
      <c r="H1525" s="16">
        <f t="shared" si="172"/>
        <v>10.639693511217237</v>
      </c>
      <c r="I1525" s="16">
        <f t="shared" si="173"/>
        <v>66.282165186193865</v>
      </c>
      <c r="J1525" s="48">
        <f t="shared" si="174"/>
        <v>0.11930789733514895</v>
      </c>
      <c r="K1525" s="16"/>
      <c r="L1525" s="15"/>
      <c r="M1525" s="16">
        <f t="shared" si="175"/>
        <v>7.319502903996869E-2</v>
      </c>
      <c r="N1525" s="16"/>
      <c r="O1525" s="16"/>
      <c r="P1525" s="16"/>
    </row>
    <row r="1526" spans="1:16" ht="15.75" x14ac:dyDescent="0.25">
      <c r="A1526" s="14">
        <v>41289.75</v>
      </c>
      <c r="B1526" s="15">
        <v>0.2</v>
      </c>
      <c r="C1526" s="12">
        <f t="shared" si="169"/>
        <v>5.663369320000001</v>
      </c>
      <c r="D1526" s="64">
        <f t="shared" si="170"/>
        <v>6.2540274699386519E-3</v>
      </c>
      <c r="E1526" s="13">
        <f t="shared" si="171"/>
        <v>0.30019331855705528</v>
      </c>
      <c r="F1526">
        <v>4.2699999999999996</v>
      </c>
      <c r="G1526">
        <v>4.2699999999999996</v>
      </c>
      <c r="H1526" s="16">
        <f t="shared" si="172"/>
        <v>9.9547546175849053</v>
      </c>
      <c r="I1526" s="16">
        <f t="shared" si="173"/>
        <v>56.377451889358696</v>
      </c>
      <c r="J1526" s="48">
        <f t="shared" si="174"/>
        <v>0.10147941340084564</v>
      </c>
      <c r="K1526" s="16"/>
      <c r="L1526" s="15"/>
      <c r="M1526" s="16">
        <f t="shared" si="175"/>
        <v>6.2257308834874632E-2</v>
      </c>
      <c r="N1526" s="16"/>
      <c r="O1526" s="16"/>
      <c r="P1526" s="16"/>
    </row>
    <row r="1527" spans="1:16" ht="15.75" x14ac:dyDescent="0.25">
      <c r="A1527" s="14">
        <v>41289.770833333336</v>
      </c>
      <c r="B1527" s="15">
        <v>0.2</v>
      </c>
      <c r="C1527" s="12">
        <f t="shared" si="169"/>
        <v>5.663369320000001</v>
      </c>
      <c r="D1527" s="64">
        <f t="shared" si="170"/>
        <v>6.2540274699386519E-3</v>
      </c>
      <c r="E1527" s="13">
        <f t="shared" si="171"/>
        <v>0.30019331855705528</v>
      </c>
      <c r="F1527">
        <v>4.17</v>
      </c>
      <c r="G1527">
        <v>4.17</v>
      </c>
      <c r="H1527" s="16">
        <f t="shared" si="172"/>
        <v>9.7262309025209692</v>
      </c>
      <c r="I1527" s="16">
        <f t="shared" si="173"/>
        <v>55.083237692573178</v>
      </c>
      <c r="J1527" s="48">
        <f t="shared" si="174"/>
        <v>9.9149827846631705E-2</v>
      </c>
      <c r="K1527" s="16"/>
      <c r="L1527" s="15"/>
      <c r="M1527" s="16">
        <f t="shared" si="175"/>
        <v>6.0828115243332335E-2</v>
      </c>
      <c r="N1527" s="16"/>
      <c r="O1527" s="16"/>
      <c r="P1527" s="16"/>
    </row>
    <row r="1528" spans="1:16" ht="15.75" x14ac:dyDescent="0.25">
      <c r="A1528" s="14">
        <v>41289.791666666664</v>
      </c>
      <c r="B1528" s="15">
        <v>0.2</v>
      </c>
      <c r="C1528" s="12">
        <f t="shared" si="169"/>
        <v>5.663369320000001</v>
      </c>
      <c r="D1528" s="64">
        <f t="shared" si="170"/>
        <v>6.2540274699386519E-3</v>
      </c>
      <c r="E1528" s="13">
        <f t="shared" si="171"/>
        <v>0.30019331855705528</v>
      </c>
      <c r="F1528">
        <v>3.92</v>
      </c>
      <c r="G1528">
        <v>3.92</v>
      </c>
      <c r="H1528" s="16">
        <f t="shared" si="172"/>
        <v>9.1544358858571258</v>
      </c>
      <c r="I1528" s="16">
        <f t="shared" si="173"/>
        <v>51.844951337870278</v>
      </c>
      <c r="J1528" s="48">
        <f t="shared" si="174"/>
        <v>9.3320912408166506E-2</v>
      </c>
      <c r="K1528" s="16"/>
      <c r="L1528" s="15"/>
      <c r="M1528" s="16">
        <f t="shared" si="175"/>
        <v>5.7252093501942644E-2</v>
      </c>
      <c r="N1528" s="16"/>
      <c r="O1528" s="16"/>
      <c r="P1528" s="16"/>
    </row>
    <row r="1529" spans="1:16" ht="15.75" x14ac:dyDescent="0.25">
      <c r="A1529" s="14">
        <v>41289.8125</v>
      </c>
      <c r="B1529" s="15">
        <v>0.2</v>
      </c>
      <c r="C1529" s="12">
        <f t="shared" si="169"/>
        <v>5.663369320000001</v>
      </c>
      <c r="D1529" s="64">
        <f t="shared" si="170"/>
        <v>6.2540274699386519E-3</v>
      </c>
      <c r="E1529" s="13">
        <f t="shared" si="171"/>
        <v>0.30019331855705528</v>
      </c>
      <c r="F1529">
        <v>3.66</v>
      </c>
      <c r="G1529">
        <v>3.66</v>
      </c>
      <c r="H1529" s="16">
        <f t="shared" si="172"/>
        <v>8.5589936742117949</v>
      </c>
      <c r="I1529" s="16">
        <f t="shared" si="173"/>
        <v>48.472742184605167</v>
      </c>
      <c r="J1529" s="48">
        <f t="shared" si="174"/>
        <v>8.7250935932289289E-2</v>
      </c>
      <c r="K1529" s="16"/>
      <c r="L1529" s="15"/>
      <c r="M1529" s="16">
        <f t="shared" si="175"/>
        <v>5.3528181553551712E-2</v>
      </c>
      <c r="N1529" s="16"/>
      <c r="O1529" s="16"/>
      <c r="P1529" s="16"/>
    </row>
    <row r="1530" spans="1:16" ht="15.75" x14ac:dyDescent="0.25">
      <c r="A1530" s="14">
        <v>41289.833333333336</v>
      </c>
      <c r="B1530" s="15">
        <v>0.22</v>
      </c>
      <c r="C1530" s="12">
        <f t="shared" si="169"/>
        <v>6.2297062520000006</v>
      </c>
      <c r="D1530" s="64">
        <f t="shared" si="170"/>
        <v>6.879430216932516E-3</v>
      </c>
      <c r="E1530" s="13">
        <f t="shared" si="171"/>
        <v>0.33021265041276077</v>
      </c>
      <c r="F1530">
        <v>3.56</v>
      </c>
      <c r="G1530">
        <v>3.56</v>
      </c>
      <c r="H1530" s="16">
        <f t="shared" si="172"/>
        <v>8.3297552277275848</v>
      </c>
      <c r="I1530" s="16">
        <f t="shared" si="173"/>
        <v>51.891928219804221</v>
      </c>
      <c r="J1530" s="48">
        <f t="shared" si="174"/>
        <v>9.3405470795647594E-2</v>
      </c>
      <c r="K1530" s="16"/>
      <c r="L1530" s="15"/>
      <c r="M1530" s="16">
        <f t="shared" si="175"/>
        <v>5.7303969813280738E-2</v>
      </c>
      <c r="N1530" s="16"/>
      <c r="O1530" s="16"/>
      <c r="P1530" s="16"/>
    </row>
    <row r="1531" spans="1:16" ht="15.75" x14ac:dyDescent="0.25">
      <c r="A1531" s="14">
        <v>41289.854166666664</v>
      </c>
      <c r="B1531" s="15">
        <v>0.26</v>
      </c>
      <c r="C1531" s="12">
        <f t="shared" si="169"/>
        <v>7.3623801160000006</v>
      </c>
      <c r="D1531" s="64">
        <f t="shared" si="170"/>
        <v>8.1302357109202458E-3</v>
      </c>
      <c r="E1531" s="13">
        <f t="shared" si="171"/>
        <v>0.3902513141241718</v>
      </c>
      <c r="F1531">
        <v>5.52</v>
      </c>
      <c r="G1531">
        <v>5.52</v>
      </c>
      <c r="H1531" s="16">
        <f t="shared" si="172"/>
        <v>12.802993879822829</v>
      </c>
      <c r="I1531" s="16">
        <f t="shared" si="173"/>
        <v>94.260507566077294</v>
      </c>
      <c r="J1531" s="48">
        <f t="shared" si="174"/>
        <v>0.16966891361893913</v>
      </c>
      <c r="K1531" s="16"/>
      <c r="L1531" s="15"/>
      <c r="M1531" s="16">
        <f t="shared" si="175"/>
        <v>0.10409135804842892</v>
      </c>
      <c r="N1531" s="16"/>
      <c r="O1531" s="16"/>
      <c r="P1531" s="16"/>
    </row>
    <row r="1532" spans="1:16" ht="15.75" x14ac:dyDescent="0.25">
      <c r="A1532" s="14">
        <v>41289.875</v>
      </c>
      <c r="B1532" s="15">
        <v>1.3</v>
      </c>
      <c r="C1532" s="12">
        <f t="shared" si="169"/>
        <v>36.811900580000007</v>
      </c>
      <c r="D1532" s="64">
        <f t="shared" si="170"/>
        <v>4.0651178554601236E-2</v>
      </c>
      <c r="E1532" s="13">
        <f t="shared" si="171"/>
        <v>1.9512565706208596</v>
      </c>
      <c r="F1532">
        <v>5.32</v>
      </c>
      <c r="G1532">
        <v>5.32</v>
      </c>
      <c r="H1532" s="16">
        <f t="shared" si="172"/>
        <v>12.348228044975553</v>
      </c>
      <c r="I1532" s="16">
        <f t="shared" si="173"/>
        <v>454.56174313080788</v>
      </c>
      <c r="J1532" s="48">
        <f t="shared" si="174"/>
        <v>0.81821113763545417</v>
      </c>
      <c r="K1532" s="16"/>
      <c r="L1532" s="15"/>
      <c r="M1532" s="16">
        <f t="shared" si="175"/>
        <v>0.50197002308923577</v>
      </c>
      <c r="N1532" s="16"/>
      <c r="O1532" s="16"/>
      <c r="P1532" s="16"/>
    </row>
    <row r="1533" spans="1:16" ht="15.75" x14ac:dyDescent="0.25">
      <c r="A1533" s="14">
        <v>41289.895833333336</v>
      </c>
      <c r="B1533" s="15">
        <v>4.0999999999999996</v>
      </c>
      <c r="C1533" s="12">
        <f t="shared" si="169"/>
        <v>116.09907106</v>
      </c>
      <c r="D1533" s="64">
        <f t="shared" si="170"/>
        <v>0.12820756313374232</v>
      </c>
      <c r="E1533" s="13">
        <f t="shared" si="171"/>
        <v>6.1539630304196322</v>
      </c>
      <c r="F1533">
        <v>10.24</v>
      </c>
      <c r="G1533">
        <v>10.24</v>
      </c>
      <c r="H1533" s="16">
        <f t="shared" si="172"/>
        <v>23.458767944770386</v>
      </c>
      <c r="I1533" s="16">
        <f t="shared" si="173"/>
        <v>2723.5411665999472</v>
      </c>
      <c r="J1533" s="48">
        <f t="shared" si="174"/>
        <v>4.9023740998799044</v>
      </c>
      <c r="K1533" s="16"/>
      <c r="L1533" s="15"/>
      <c r="M1533" s="16">
        <f t="shared" si="175"/>
        <v>3.0075914723189601</v>
      </c>
      <c r="N1533" s="16"/>
      <c r="O1533" s="16"/>
      <c r="P1533" s="16"/>
    </row>
    <row r="1534" spans="1:16" ht="15.75" x14ac:dyDescent="0.25">
      <c r="A1534" s="14">
        <v>41289.916666666664</v>
      </c>
      <c r="B1534" s="15">
        <v>16</v>
      </c>
      <c r="C1534" s="12">
        <f t="shared" si="169"/>
        <v>453.06954560000003</v>
      </c>
      <c r="D1534" s="64">
        <f t="shared" si="170"/>
        <v>0.500322197595092</v>
      </c>
      <c r="E1534" s="13">
        <f t="shared" si="171"/>
        <v>24.015465484564416</v>
      </c>
      <c r="F1534">
        <v>28.71</v>
      </c>
      <c r="G1534">
        <v>28.71</v>
      </c>
      <c r="H1534" s="16">
        <f t="shared" si="172"/>
        <v>64.429353026417758</v>
      </c>
      <c r="I1534" s="16">
        <f t="shared" si="173"/>
        <v>29190.977698981082</v>
      </c>
      <c r="J1534" s="48">
        <f t="shared" si="174"/>
        <v>52.543759858165949</v>
      </c>
      <c r="K1534" s="16"/>
      <c r="L1534" s="15"/>
      <c r="M1534" s="16">
        <f t="shared" si="175"/>
        <v>32.23543549580733</v>
      </c>
      <c r="N1534" s="16"/>
      <c r="O1534" s="16"/>
      <c r="P1534" s="16"/>
    </row>
    <row r="1535" spans="1:16" ht="15.75" x14ac:dyDescent="0.25">
      <c r="A1535" s="14">
        <v>41289.9375</v>
      </c>
      <c r="B1535" s="15">
        <v>14</v>
      </c>
      <c r="C1535" s="12">
        <f t="shared" si="169"/>
        <v>396.43585240000004</v>
      </c>
      <c r="D1535" s="64">
        <f t="shared" si="170"/>
        <v>0.43778192289570561</v>
      </c>
      <c r="E1535" s="13">
        <f t="shared" si="171"/>
        <v>21.013532298993866</v>
      </c>
      <c r="F1535">
        <v>26.69</v>
      </c>
      <c r="G1535">
        <v>26.69</v>
      </c>
      <c r="H1535" s="16">
        <f t="shared" si="172"/>
        <v>59.98364378658043</v>
      </c>
      <c r="I1535" s="16">
        <f t="shared" si="173"/>
        <v>23779.666954590979</v>
      </c>
      <c r="J1535" s="48">
        <f t="shared" si="174"/>
        <v>42.803400518263764</v>
      </c>
      <c r="K1535" s="16"/>
      <c r="L1535" s="15"/>
      <c r="M1535" s="16">
        <f t="shared" si="175"/>
        <v>26.259754919180224</v>
      </c>
      <c r="N1535" s="16"/>
      <c r="O1535" s="16"/>
      <c r="P1535" s="16"/>
    </row>
    <row r="1536" spans="1:16" ht="15.75" x14ac:dyDescent="0.25">
      <c r="A1536" s="14">
        <v>41289.958333333336</v>
      </c>
      <c r="B1536" s="15">
        <v>15</v>
      </c>
      <c r="C1536" s="12">
        <f t="shared" si="169"/>
        <v>424.75269900000001</v>
      </c>
      <c r="D1536" s="64">
        <f t="shared" si="170"/>
        <v>0.46905206024539875</v>
      </c>
      <c r="E1536" s="13">
        <f t="shared" si="171"/>
        <v>22.514498891779141</v>
      </c>
      <c r="F1536">
        <v>25.79</v>
      </c>
      <c r="G1536">
        <v>25.79</v>
      </c>
      <c r="H1536" s="16">
        <f t="shared" si="172"/>
        <v>58.000743002325429</v>
      </c>
      <c r="I1536" s="16">
        <f t="shared" si="173"/>
        <v>24635.972134243089</v>
      </c>
      <c r="J1536" s="48">
        <f t="shared" si="174"/>
        <v>44.344749841637558</v>
      </c>
      <c r="K1536" s="16"/>
      <c r="L1536" s="15"/>
      <c r="M1536" s="16">
        <f t="shared" si="175"/>
        <v>27.20536800100464</v>
      </c>
      <c r="N1536" s="16"/>
      <c r="O1536" s="16"/>
      <c r="P1536" s="16"/>
    </row>
    <row r="1537" spans="1:16" ht="15.75" x14ac:dyDescent="0.25">
      <c r="A1537" s="14">
        <v>41289.979166666664</v>
      </c>
      <c r="B1537" s="15">
        <v>16</v>
      </c>
      <c r="C1537" s="12">
        <f t="shared" si="169"/>
        <v>453.06954560000003</v>
      </c>
      <c r="D1537" s="64">
        <f t="shared" si="170"/>
        <v>0.500322197595092</v>
      </c>
      <c r="E1537" s="13">
        <f t="shared" si="171"/>
        <v>24.015465484564416</v>
      </c>
      <c r="F1537">
        <v>24.28</v>
      </c>
      <c r="G1537">
        <v>24.28</v>
      </c>
      <c r="H1537" s="16">
        <f t="shared" si="172"/>
        <v>54.670739761966679</v>
      </c>
      <c r="I1537" s="16">
        <f t="shared" si="173"/>
        <v>24769.647221570096</v>
      </c>
      <c r="J1537" s="48">
        <f t="shared" si="174"/>
        <v>44.585364998826172</v>
      </c>
      <c r="K1537" s="16"/>
      <c r="L1537" s="15"/>
      <c r="M1537" s="16">
        <f t="shared" si="175"/>
        <v>27.352984661856549</v>
      </c>
      <c r="N1537" s="16"/>
      <c r="O1537" s="16"/>
      <c r="P1537" s="16"/>
    </row>
    <row r="1538" spans="1:16" ht="15.75" x14ac:dyDescent="0.25">
      <c r="A1538" s="14">
        <v>41290</v>
      </c>
      <c r="B1538" s="15">
        <v>15</v>
      </c>
      <c r="C1538" s="12">
        <f t="shared" si="169"/>
        <v>424.75269900000001</v>
      </c>
      <c r="D1538" s="64">
        <f t="shared" si="170"/>
        <v>0.46905206024539875</v>
      </c>
      <c r="E1538" s="13">
        <f t="shared" si="171"/>
        <v>22.514498891779141</v>
      </c>
      <c r="F1538">
        <v>21.8</v>
      </c>
      <c r="G1538">
        <v>21.8</v>
      </c>
      <c r="H1538" s="16">
        <f t="shared" si="172"/>
        <v>49.192467282038749</v>
      </c>
      <c r="I1538" s="16">
        <f t="shared" si="173"/>
        <v>20894.633248515154</v>
      </c>
      <c r="J1538" s="48">
        <f t="shared" si="174"/>
        <v>37.610339847327275</v>
      </c>
      <c r="K1538" s="16">
        <f>SUM(J1538:J1585)</f>
        <v>956.32167981991222</v>
      </c>
      <c r="L1538" s="16">
        <f>K1538/1.63</f>
        <v>586.70041706743086</v>
      </c>
      <c r="M1538" s="16">
        <f t="shared" si="175"/>
        <v>23.073828127194648</v>
      </c>
      <c r="N1538" s="16">
        <f>AVERAGE(H1538:H1585)</f>
        <v>70.740630084433093</v>
      </c>
      <c r="O1538" s="16">
        <f>AVERAGE(E1538:E1585)</f>
        <v>8.0051551615214738</v>
      </c>
      <c r="P1538" s="16">
        <f>MAX(E1538:E1585)</f>
        <v>31.520298448490799</v>
      </c>
    </row>
    <row r="1539" spans="1:16" ht="15.75" x14ac:dyDescent="0.25">
      <c r="A1539" s="14">
        <v>41290.020833333336</v>
      </c>
      <c r="B1539" s="15">
        <v>17</v>
      </c>
      <c r="C1539" s="12">
        <f t="shared" si="169"/>
        <v>481.38639220000005</v>
      </c>
      <c r="D1539" s="64">
        <f t="shared" si="170"/>
        <v>0.53159233494478531</v>
      </c>
      <c r="E1539" s="13">
        <f t="shared" si="171"/>
        <v>25.516432077349695</v>
      </c>
      <c r="F1539">
        <v>30.52</v>
      </c>
      <c r="G1539">
        <v>30.52</v>
      </c>
      <c r="H1539" s="16">
        <f t="shared" si="172"/>
        <v>68.407556908328601</v>
      </c>
      <c r="I1539" s="16">
        <f t="shared" si="173"/>
        <v>32930.467019316493</v>
      </c>
      <c r="J1539" s="48">
        <f t="shared" si="174"/>
        <v>59.274840634769681</v>
      </c>
      <c r="K1539" s="16"/>
      <c r="L1539" s="15"/>
      <c r="M1539" s="16">
        <f t="shared" si="175"/>
        <v>36.364932904766675</v>
      </c>
      <c r="N1539" s="16"/>
      <c r="O1539" s="16"/>
      <c r="P1539" s="16"/>
    </row>
    <row r="1540" spans="1:16" ht="15.75" x14ac:dyDescent="0.25">
      <c r="A1540" s="14">
        <v>41290.041666666664</v>
      </c>
      <c r="B1540" s="15">
        <v>18</v>
      </c>
      <c r="C1540" s="12">
        <f t="shared" si="169"/>
        <v>509.70323880000001</v>
      </c>
      <c r="D1540" s="64">
        <f t="shared" si="170"/>
        <v>0.5628624722944785</v>
      </c>
      <c r="E1540" s="13">
        <f t="shared" si="171"/>
        <v>27.01739867013497</v>
      </c>
      <c r="F1540">
        <v>34.159999999999997</v>
      </c>
      <c r="G1540">
        <v>34.159999999999997</v>
      </c>
      <c r="H1540" s="16">
        <f t="shared" si="172"/>
        <v>76.393911370693559</v>
      </c>
      <c r="I1540" s="16">
        <f t="shared" si="173"/>
        <v>38938.224050242658</v>
      </c>
      <c r="J1540" s="48">
        <f t="shared" si="174"/>
        <v>70.088803290436786</v>
      </c>
      <c r="K1540" s="16"/>
      <c r="L1540" s="15"/>
      <c r="M1540" s="16">
        <f t="shared" si="175"/>
        <v>42.999265822353863</v>
      </c>
      <c r="N1540" s="16"/>
      <c r="O1540" s="16"/>
      <c r="P1540" s="16"/>
    </row>
    <row r="1541" spans="1:16" ht="15.75" x14ac:dyDescent="0.25">
      <c r="A1541" s="14">
        <v>41290.0625</v>
      </c>
      <c r="B1541" s="15">
        <v>19</v>
      </c>
      <c r="C1541" s="12">
        <f t="shared" si="169"/>
        <v>538.02008540000008</v>
      </c>
      <c r="D1541" s="64">
        <f t="shared" si="170"/>
        <v>0.59413260964417181</v>
      </c>
      <c r="E1541" s="13">
        <f t="shared" si="171"/>
        <v>28.518365262920248</v>
      </c>
      <c r="F1541">
        <v>32.36</v>
      </c>
      <c r="G1541">
        <v>32.36</v>
      </c>
      <c r="H1541" s="16">
        <f t="shared" si="172"/>
        <v>72.446862905666336</v>
      </c>
      <c r="I1541" s="16">
        <f t="shared" si="173"/>
        <v>38977.867367468702</v>
      </c>
      <c r="J1541" s="48">
        <f t="shared" si="174"/>
        <v>70.160161261443662</v>
      </c>
      <c r="K1541" s="16"/>
      <c r="L1541" s="15"/>
      <c r="M1541" s="16">
        <f t="shared" si="175"/>
        <v>43.043043718677097</v>
      </c>
      <c r="N1541" s="16"/>
      <c r="O1541" s="16"/>
      <c r="P1541" s="16"/>
    </row>
    <row r="1542" spans="1:16" ht="15.75" x14ac:dyDescent="0.25">
      <c r="A1542" s="14">
        <v>41290.083333333336</v>
      </c>
      <c r="B1542" s="15">
        <v>20</v>
      </c>
      <c r="C1542" s="12">
        <f t="shared" si="169"/>
        <v>566.33693200000005</v>
      </c>
      <c r="D1542" s="64">
        <f t="shared" si="170"/>
        <v>0.62540274699386511</v>
      </c>
      <c r="E1542" s="13">
        <f t="shared" si="171"/>
        <v>30.01933185570552</v>
      </c>
      <c r="F1542">
        <v>33.369999999999997</v>
      </c>
      <c r="G1542">
        <v>33.369999999999997</v>
      </c>
      <c r="H1542" s="16">
        <f t="shared" si="172"/>
        <v>74.662121178629292</v>
      </c>
      <c r="I1542" s="16">
        <f t="shared" si="173"/>
        <v>42283.916644917139</v>
      </c>
      <c r="J1542" s="48">
        <f t="shared" si="174"/>
        <v>76.111049960850849</v>
      </c>
      <c r="K1542" s="16"/>
      <c r="L1542" s="15"/>
      <c r="M1542" s="16">
        <f t="shared" si="175"/>
        <v>46.693895681503591</v>
      </c>
      <c r="N1542" s="16"/>
      <c r="O1542" s="16"/>
      <c r="P1542" s="16"/>
    </row>
    <row r="1543" spans="1:16" ht="15.75" x14ac:dyDescent="0.25">
      <c r="A1543" s="14">
        <v>41290.104166666664</v>
      </c>
      <c r="B1543" s="15">
        <v>18</v>
      </c>
      <c r="C1543" s="12">
        <f t="shared" si="169"/>
        <v>509.70323880000001</v>
      </c>
      <c r="D1543" s="64">
        <f t="shared" si="170"/>
        <v>0.5628624722944785</v>
      </c>
      <c r="E1543" s="13">
        <f t="shared" si="171"/>
        <v>27.01739867013497</v>
      </c>
      <c r="F1543">
        <v>28.41</v>
      </c>
      <c r="G1543">
        <v>28.41</v>
      </c>
      <c r="H1543" s="16">
        <f t="shared" si="172"/>
        <v>63.769505719082836</v>
      </c>
      <c r="I1543" s="16">
        <f t="shared" si="173"/>
        <v>32503.523601691646</v>
      </c>
      <c r="J1543" s="48">
        <f t="shared" si="174"/>
        <v>58.506342483044953</v>
      </c>
      <c r="K1543" s="16"/>
      <c r="L1543" s="15"/>
      <c r="M1543" s="16">
        <f t="shared" si="175"/>
        <v>35.893461646039853</v>
      </c>
      <c r="N1543" s="16"/>
      <c r="O1543" s="16"/>
      <c r="P1543" s="16"/>
    </row>
    <row r="1544" spans="1:16" ht="15.75" x14ac:dyDescent="0.25">
      <c r="A1544" s="14">
        <v>41290.125</v>
      </c>
      <c r="B1544" s="15">
        <v>21</v>
      </c>
      <c r="C1544" s="12">
        <f t="shared" si="169"/>
        <v>594.65377860000001</v>
      </c>
      <c r="D1544" s="64">
        <f t="shared" si="170"/>
        <v>0.65667288434355819</v>
      </c>
      <c r="E1544" s="13">
        <f t="shared" si="171"/>
        <v>31.520298448490799</v>
      </c>
      <c r="F1544">
        <v>29.97</v>
      </c>
      <c r="G1544">
        <v>29.97</v>
      </c>
      <c r="H1544" s="16">
        <f t="shared" si="172"/>
        <v>67.199222737495802</v>
      </c>
      <c r="I1544" s="16">
        <f t="shared" si="173"/>
        <v>39960.271719834913</v>
      </c>
      <c r="J1544" s="48">
        <f t="shared" si="174"/>
        <v>71.928489095702844</v>
      </c>
      <c r="K1544" s="16"/>
      <c r="L1544" s="15"/>
      <c r="M1544" s="16">
        <f t="shared" si="175"/>
        <v>44.127907420676593</v>
      </c>
      <c r="N1544" s="16"/>
      <c r="O1544" s="16"/>
      <c r="P1544" s="16"/>
    </row>
    <row r="1545" spans="1:16" ht="15.75" x14ac:dyDescent="0.25">
      <c r="A1545" s="14">
        <v>41290.145833333336</v>
      </c>
      <c r="B1545" s="15">
        <v>18</v>
      </c>
      <c r="C1545" s="12">
        <f t="shared" si="169"/>
        <v>509.70323880000001</v>
      </c>
      <c r="D1545" s="64">
        <f t="shared" si="170"/>
        <v>0.5628624722944785</v>
      </c>
      <c r="E1545" s="13">
        <f t="shared" si="171"/>
        <v>27.01739867013497</v>
      </c>
      <c r="F1545">
        <v>25.03</v>
      </c>
      <c r="G1545">
        <v>25.03</v>
      </c>
      <c r="H1545" s="16">
        <f t="shared" si="172"/>
        <v>56.325217097831207</v>
      </c>
      <c r="I1545" s="16">
        <f t="shared" si="173"/>
        <v>28709.145580877703</v>
      </c>
      <c r="J1545" s="48">
        <f t="shared" si="174"/>
        <v>51.676462045579861</v>
      </c>
      <c r="K1545" s="16"/>
      <c r="L1545" s="15"/>
      <c r="M1545" s="16">
        <f t="shared" si="175"/>
        <v>31.703350948208506</v>
      </c>
      <c r="N1545" s="16"/>
      <c r="O1545" s="16"/>
      <c r="P1545" s="16"/>
    </row>
    <row r="1546" spans="1:16" ht="15.75" x14ac:dyDescent="0.25">
      <c r="A1546" s="14">
        <v>41290.166666666664</v>
      </c>
      <c r="B1546" s="15">
        <v>15</v>
      </c>
      <c r="C1546" s="12">
        <f t="shared" si="169"/>
        <v>424.75269900000001</v>
      </c>
      <c r="D1546" s="64">
        <f t="shared" si="170"/>
        <v>0.46905206024539875</v>
      </c>
      <c r="E1546" s="13">
        <f t="shared" si="171"/>
        <v>22.514498891779141</v>
      </c>
      <c r="F1546">
        <v>24.15</v>
      </c>
      <c r="G1546">
        <v>24.15</v>
      </c>
      <c r="H1546" s="16">
        <f t="shared" si="172"/>
        <v>54.383860608371478</v>
      </c>
      <c r="I1546" s="16">
        <f t="shared" si="173"/>
        <v>23099.691575445566</v>
      </c>
      <c r="J1546" s="48">
        <f t="shared" si="174"/>
        <v>41.579444835802015</v>
      </c>
      <c r="K1546" s="16"/>
      <c r="L1546" s="15"/>
      <c r="M1546" s="16">
        <f t="shared" si="175"/>
        <v>25.508861862455227</v>
      </c>
      <c r="N1546" s="16"/>
      <c r="O1546" s="16"/>
      <c r="P1546" s="16"/>
    </row>
    <row r="1547" spans="1:16" ht="15.75" x14ac:dyDescent="0.25">
      <c r="A1547" s="14">
        <v>41290.1875</v>
      </c>
      <c r="B1547" s="15">
        <v>12</v>
      </c>
      <c r="C1547" s="12">
        <f t="shared" si="169"/>
        <v>339.80215920000001</v>
      </c>
      <c r="D1547" s="64">
        <f t="shared" si="170"/>
        <v>0.375241648196319</v>
      </c>
      <c r="E1547" s="13">
        <f t="shared" si="171"/>
        <v>18.011599113423312</v>
      </c>
      <c r="F1547">
        <v>25.1</v>
      </c>
      <c r="G1547">
        <v>25.1</v>
      </c>
      <c r="H1547" s="16">
        <f t="shared" si="172"/>
        <v>56.47958393505499</v>
      </c>
      <c r="I1547" s="16">
        <f t="shared" si="173"/>
        <v>19191.884571849318</v>
      </c>
      <c r="J1547" s="48">
        <f t="shared" si="174"/>
        <v>34.545392229328769</v>
      </c>
      <c r="K1547" s="16"/>
      <c r="L1547" s="15"/>
      <c r="M1547" s="16">
        <f t="shared" si="175"/>
        <v>21.193492165232374</v>
      </c>
      <c r="N1547" s="16"/>
      <c r="O1547" s="16"/>
      <c r="P1547" s="16"/>
    </row>
    <row r="1548" spans="1:16" ht="15.75" x14ac:dyDescent="0.25">
      <c r="A1548" s="14">
        <v>41290.208333333336</v>
      </c>
      <c r="B1548" s="15">
        <v>9</v>
      </c>
      <c r="C1548" s="12">
        <f t="shared" si="169"/>
        <v>254.8516194</v>
      </c>
      <c r="D1548" s="64">
        <f t="shared" si="170"/>
        <v>0.28143123614723925</v>
      </c>
      <c r="E1548" s="13">
        <f t="shared" si="171"/>
        <v>13.508699335067485</v>
      </c>
      <c r="F1548">
        <v>25.97</v>
      </c>
      <c r="G1548">
        <v>25.97</v>
      </c>
      <c r="H1548" s="16">
        <f t="shared" si="172"/>
        <v>58.397432365009962</v>
      </c>
      <c r="I1548" s="16">
        <f t="shared" si="173"/>
        <v>14882.680207024761</v>
      </c>
      <c r="J1548" s="48">
        <f t="shared" si="174"/>
        <v>26.788824372644569</v>
      </c>
      <c r="K1548" s="16"/>
      <c r="L1548" s="15"/>
      <c r="M1548" s="16">
        <f t="shared" si="175"/>
        <v>16.434861578309551</v>
      </c>
      <c r="N1548" s="16"/>
      <c r="O1548" s="16"/>
      <c r="P1548" s="16"/>
    </row>
    <row r="1549" spans="1:16" ht="15.75" x14ac:dyDescent="0.25">
      <c r="A1549" s="14">
        <v>41290.229166666664</v>
      </c>
      <c r="B1549" s="15">
        <v>5.3</v>
      </c>
      <c r="C1549" s="12">
        <f t="shared" si="169"/>
        <v>150.07928698000001</v>
      </c>
      <c r="D1549" s="64">
        <f t="shared" si="170"/>
        <v>0.16573172795337424</v>
      </c>
      <c r="E1549" s="13">
        <f t="shared" si="171"/>
        <v>7.9551229417619629</v>
      </c>
      <c r="F1549">
        <v>24.66</v>
      </c>
      <c r="G1549">
        <v>24.66</v>
      </c>
      <c r="H1549" s="16">
        <f t="shared" si="172"/>
        <v>55.509134074806759</v>
      </c>
      <c r="I1549" s="16">
        <f t="shared" si="173"/>
        <v>8330.7712628242207</v>
      </c>
      <c r="J1549" s="48">
        <f t="shared" si="174"/>
        <v>14.995388273083597</v>
      </c>
      <c r="K1549" s="16"/>
      <c r="L1549" s="15"/>
      <c r="M1549" s="16">
        <f t="shared" si="175"/>
        <v>9.1996247074132498</v>
      </c>
      <c r="N1549" s="16"/>
      <c r="O1549" s="16"/>
      <c r="P1549" s="16"/>
    </row>
    <row r="1550" spans="1:16" ht="15.75" x14ac:dyDescent="0.25">
      <c r="A1550" s="14">
        <v>41290.25</v>
      </c>
      <c r="B1550" s="15">
        <v>3.7</v>
      </c>
      <c r="C1550" s="12">
        <f t="shared" si="169"/>
        <v>104.77233242000001</v>
      </c>
      <c r="D1550" s="64">
        <f t="shared" si="170"/>
        <v>0.11569950819386503</v>
      </c>
      <c r="E1550" s="13">
        <f t="shared" si="171"/>
        <v>5.5535763933055211</v>
      </c>
      <c r="F1550">
        <v>24.26</v>
      </c>
      <c r="G1550">
        <v>24.26</v>
      </c>
      <c r="H1550" s="16">
        <f t="shared" si="172"/>
        <v>54.626606511209495</v>
      </c>
      <c r="I1550" s="16">
        <f t="shared" si="173"/>
        <v>5723.3569763689784</v>
      </c>
      <c r="J1550" s="48">
        <f t="shared" si="174"/>
        <v>10.302042557464162</v>
      </c>
      <c r="K1550" s="16"/>
      <c r="L1550" s="15"/>
      <c r="M1550" s="16">
        <f t="shared" si="175"/>
        <v>6.3202715076467255</v>
      </c>
      <c r="N1550" s="16"/>
      <c r="O1550" s="16"/>
      <c r="P1550" s="16"/>
    </row>
    <row r="1551" spans="1:16" ht="15.75" x14ac:dyDescent="0.25">
      <c r="A1551" s="14">
        <v>41290.270833333336</v>
      </c>
      <c r="B1551" s="15">
        <v>2.9</v>
      </c>
      <c r="C1551" s="12">
        <f t="shared" si="169"/>
        <v>82.118855140000008</v>
      </c>
      <c r="D1551" s="64">
        <f t="shared" si="170"/>
        <v>9.0683398314110431E-2</v>
      </c>
      <c r="E1551" s="13">
        <f t="shared" si="171"/>
        <v>4.3528031190773016</v>
      </c>
      <c r="F1551">
        <v>24.33</v>
      </c>
      <c r="G1551">
        <v>24.33</v>
      </c>
      <c r="H1551" s="16">
        <f t="shared" si="172"/>
        <v>54.781069709281887</v>
      </c>
      <c r="I1551" s="16">
        <f t="shared" si="173"/>
        <v>4498.5587278707617</v>
      </c>
      <c r="J1551" s="48">
        <f t="shared" si="174"/>
        <v>8.0974057101673704</v>
      </c>
      <c r="K1551" s="16"/>
      <c r="L1551" s="15"/>
      <c r="M1551" s="16">
        <f t="shared" si="175"/>
        <v>4.9677335645198593</v>
      </c>
      <c r="N1551" s="16"/>
      <c r="O1551" s="16"/>
      <c r="P1551" s="16"/>
    </row>
    <row r="1552" spans="1:16" ht="15.75" x14ac:dyDescent="0.25">
      <c r="A1552" s="14">
        <v>41290.291666666664</v>
      </c>
      <c r="B1552" s="15">
        <v>2.7</v>
      </c>
      <c r="C1552" s="12">
        <f t="shared" si="169"/>
        <v>76.455485820000007</v>
      </c>
      <c r="D1552" s="64">
        <f t="shared" si="170"/>
        <v>8.4429370844171792E-2</v>
      </c>
      <c r="E1552" s="13">
        <f t="shared" si="171"/>
        <v>4.0526098005202451</v>
      </c>
      <c r="F1552">
        <v>37.82</v>
      </c>
      <c r="G1552">
        <v>37.82</v>
      </c>
      <c r="H1552" s="16">
        <f t="shared" si="172"/>
        <v>84.406974911564774</v>
      </c>
      <c r="I1552" s="16">
        <f t="shared" si="173"/>
        <v>6453.3762734602369</v>
      </c>
      <c r="J1552" s="48">
        <f t="shared" si="174"/>
        <v>11.616077292228427</v>
      </c>
      <c r="K1552" s="16"/>
      <c r="L1552" s="15"/>
      <c r="M1552" s="16">
        <f t="shared" si="175"/>
        <v>7.1264277866432071</v>
      </c>
      <c r="N1552" s="16"/>
      <c r="O1552" s="16"/>
      <c r="P1552" s="16"/>
    </row>
    <row r="1553" spans="1:16" ht="15.75" x14ac:dyDescent="0.25">
      <c r="A1553" s="14">
        <v>41290.3125</v>
      </c>
      <c r="B1553" s="15">
        <v>2.9</v>
      </c>
      <c r="C1553" s="12">
        <f t="shared" si="169"/>
        <v>82.118855140000008</v>
      </c>
      <c r="D1553" s="64">
        <f t="shared" si="170"/>
        <v>9.0683398314110431E-2</v>
      </c>
      <c r="E1553" s="13">
        <f t="shared" si="171"/>
        <v>4.3528031190773016</v>
      </c>
      <c r="F1553">
        <v>20.84</v>
      </c>
      <c r="G1553">
        <v>20.84</v>
      </c>
      <c r="H1553" s="16">
        <f t="shared" si="172"/>
        <v>47.068569775694002</v>
      </c>
      <c r="I1553" s="16">
        <f t="shared" si="173"/>
        <v>3865.2170630571982</v>
      </c>
      <c r="J1553" s="48">
        <f t="shared" si="174"/>
        <v>6.9573907135029565</v>
      </c>
      <c r="K1553" s="16"/>
      <c r="L1553" s="15"/>
      <c r="M1553" s="16">
        <f t="shared" si="175"/>
        <v>4.2683378610447589</v>
      </c>
      <c r="N1553" s="16"/>
      <c r="O1553" s="16"/>
      <c r="P1553" s="16"/>
    </row>
    <row r="1554" spans="1:16" ht="15.75" x14ac:dyDescent="0.25">
      <c r="A1554" s="14">
        <v>41290.333333333336</v>
      </c>
      <c r="B1554" s="15">
        <v>2.9</v>
      </c>
      <c r="C1554" s="12">
        <f t="shared" si="169"/>
        <v>82.118855140000008</v>
      </c>
      <c r="D1554" s="64">
        <f t="shared" si="170"/>
        <v>9.0683398314110431E-2</v>
      </c>
      <c r="E1554" s="13">
        <f t="shared" si="171"/>
        <v>4.3528031190773016</v>
      </c>
      <c r="F1554">
        <v>21.12</v>
      </c>
      <c r="G1554">
        <v>21.12</v>
      </c>
      <c r="H1554" s="16">
        <f t="shared" si="172"/>
        <v>47.688238111431559</v>
      </c>
      <c r="I1554" s="16">
        <f t="shared" si="173"/>
        <v>3916.1035173544756</v>
      </c>
      <c r="J1554" s="48">
        <f t="shared" si="174"/>
        <v>7.048986331238055</v>
      </c>
      <c r="K1554" s="16"/>
      <c r="L1554" s="15"/>
      <c r="M1554" s="16">
        <f t="shared" si="175"/>
        <v>4.3245314915570896</v>
      </c>
      <c r="N1554" s="16"/>
      <c r="O1554" s="16"/>
      <c r="P1554" s="16"/>
    </row>
    <row r="1555" spans="1:16" ht="15.75" x14ac:dyDescent="0.25">
      <c r="A1555" s="14">
        <v>41290.354166666664</v>
      </c>
      <c r="B1555" s="15">
        <v>2.9</v>
      </c>
      <c r="C1555" s="12">
        <f t="shared" si="169"/>
        <v>82.118855140000008</v>
      </c>
      <c r="D1555" s="64">
        <f t="shared" si="170"/>
        <v>9.0683398314110431E-2</v>
      </c>
      <c r="E1555" s="13">
        <f t="shared" si="171"/>
        <v>4.3528031190773016</v>
      </c>
      <c r="F1555">
        <v>622.96</v>
      </c>
      <c r="G1555">
        <v>622.96</v>
      </c>
      <c r="H1555" s="16">
        <f t="shared" si="172"/>
        <v>1314.5654088171116</v>
      </c>
      <c r="I1555" s="16">
        <f t="shared" si="173"/>
        <v>107950.60637870728</v>
      </c>
      <c r="J1555" s="48">
        <f t="shared" si="174"/>
        <v>194.31109148167309</v>
      </c>
      <c r="K1555" s="16"/>
      <c r="L1555" s="15"/>
      <c r="M1555" s="16">
        <f t="shared" si="175"/>
        <v>119.20925857771356</v>
      </c>
      <c r="N1555" s="16"/>
      <c r="O1555" s="16"/>
      <c r="P1555" s="16"/>
    </row>
    <row r="1556" spans="1:16" ht="15.75" x14ac:dyDescent="0.25">
      <c r="A1556" s="14">
        <v>41290.375</v>
      </c>
      <c r="B1556" s="15">
        <v>2.9</v>
      </c>
      <c r="C1556" s="12">
        <f t="shared" si="169"/>
        <v>82.118855140000008</v>
      </c>
      <c r="D1556" s="64">
        <f t="shared" si="170"/>
        <v>9.0683398314110431E-2</v>
      </c>
      <c r="E1556" s="13">
        <f t="shared" si="171"/>
        <v>4.3528031190773016</v>
      </c>
      <c r="F1556">
        <v>18.899999999999999</v>
      </c>
      <c r="G1556">
        <v>18.899999999999999</v>
      </c>
      <c r="H1556" s="16">
        <f t="shared" si="172"/>
        <v>42.770449033439874</v>
      </c>
      <c r="I1556" s="16">
        <f t="shared" si="173"/>
        <v>3512.2603084498023</v>
      </c>
      <c r="J1556" s="48">
        <f t="shared" si="174"/>
        <v>6.3220685552096443</v>
      </c>
      <c r="K1556" s="16"/>
      <c r="L1556" s="15"/>
      <c r="M1556" s="16">
        <f t="shared" si="175"/>
        <v>3.8785696657727882</v>
      </c>
      <c r="N1556" s="16"/>
      <c r="O1556" s="16"/>
      <c r="P1556" s="16"/>
    </row>
    <row r="1557" spans="1:16" ht="15.75" x14ac:dyDescent="0.25">
      <c r="A1557" s="14">
        <v>41290.395833333336</v>
      </c>
      <c r="B1557" s="15">
        <v>4.5999999999999996</v>
      </c>
      <c r="C1557" s="12">
        <f t="shared" si="169"/>
        <v>130.25749436000001</v>
      </c>
      <c r="D1557" s="64">
        <f t="shared" si="170"/>
        <v>0.14384263180858897</v>
      </c>
      <c r="E1557" s="13">
        <f t="shared" si="171"/>
        <v>6.9044463268122716</v>
      </c>
      <c r="F1557">
        <v>19.97</v>
      </c>
      <c r="G1557">
        <v>19.97</v>
      </c>
      <c r="H1557" s="16">
        <f t="shared" si="172"/>
        <v>45.142098627410391</v>
      </c>
      <c r="I1557" s="16">
        <f t="shared" si="173"/>
        <v>5880.0966573584728</v>
      </c>
      <c r="J1557" s="48">
        <f t="shared" si="174"/>
        <v>10.58417398324525</v>
      </c>
      <c r="K1557" s="16"/>
      <c r="L1557" s="15"/>
      <c r="M1557" s="16">
        <f t="shared" si="175"/>
        <v>6.4933582719296021</v>
      </c>
      <c r="N1557" s="16"/>
      <c r="O1557" s="16"/>
      <c r="P1557" s="16"/>
    </row>
    <row r="1558" spans="1:16" ht="15.75" x14ac:dyDescent="0.25">
      <c r="A1558" s="14">
        <v>41290.416666666664</v>
      </c>
      <c r="B1558" s="15">
        <v>8.5</v>
      </c>
      <c r="C1558" s="12">
        <f t="shared" si="169"/>
        <v>240.69319610000002</v>
      </c>
      <c r="D1558" s="64">
        <f t="shared" si="170"/>
        <v>0.26579616747239265</v>
      </c>
      <c r="E1558" s="13">
        <f t="shared" si="171"/>
        <v>12.758216038674847</v>
      </c>
      <c r="F1558">
        <v>19.62</v>
      </c>
      <c r="G1558">
        <v>19.62</v>
      </c>
      <c r="H1558" s="16">
        <f t="shared" si="172"/>
        <v>44.366611903833103</v>
      </c>
      <c r="I1558" s="16">
        <f t="shared" si="173"/>
        <v>10678.741619261897</v>
      </c>
      <c r="J1558" s="48">
        <f t="shared" si="174"/>
        <v>19.221734914671412</v>
      </c>
      <c r="K1558" s="16"/>
      <c r="L1558" s="15"/>
      <c r="M1558" s="16">
        <f t="shared" si="175"/>
        <v>11.792475407773873</v>
      </c>
      <c r="N1558" s="16"/>
      <c r="O1558" s="16"/>
      <c r="P1558" s="16"/>
    </row>
    <row r="1559" spans="1:16" ht="15.75" x14ac:dyDescent="0.25">
      <c r="A1559" s="14">
        <v>41290.4375</v>
      </c>
      <c r="B1559" s="15">
        <v>7.5</v>
      </c>
      <c r="C1559" s="12">
        <f t="shared" si="169"/>
        <v>212.3763495</v>
      </c>
      <c r="D1559" s="64">
        <f t="shared" si="170"/>
        <v>0.23452603012269937</v>
      </c>
      <c r="E1559" s="13">
        <f t="shared" si="171"/>
        <v>11.25724944588957</v>
      </c>
      <c r="F1559">
        <v>19.23</v>
      </c>
      <c r="G1559">
        <v>19.23</v>
      </c>
      <c r="H1559" s="16">
        <f t="shared" si="172"/>
        <v>43.502171907773928</v>
      </c>
      <c r="I1559" s="16">
        <f t="shared" si="173"/>
        <v>9238.8324650944778</v>
      </c>
      <c r="J1559" s="48">
        <f t="shared" si="174"/>
        <v>16.629898437170059</v>
      </c>
      <c r="K1559" s="16"/>
      <c r="L1559" s="15"/>
      <c r="M1559" s="16">
        <f t="shared" si="175"/>
        <v>10.202391679245435</v>
      </c>
      <c r="N1559" s="16"/>
      <c r="O1559" s="16"/>
      <c r="P1559" s="16"/>
    </row>
    <row r="1560" spans="1:16" ht="15.75" x14ac:dyDescent="0.25">
      <c r="A1560" s="14">
        <v>41290.458333333336</v>
      </c>
      <c r="B1560" s="15">
        <v>5</v>
      </c>
      <c r="C1560" s="12">
        <f t="shared" si="169"/>
        <v>141.58423300000001</v>
      </c>
      <c r="D1560" s="64">
        <f t="shared" si="170"/>
        <v>0.15635068674846628</v>
      </c>
      <c r="E1560" s="13">
        <f t="shared" si="171"/>
        <v>7.50483296392638</v>
      </c>
      <c r="F1560">
        <v>18.45</v>
      </c>
      <c r="G1560">
        <v>18.45</v>
      </c>
      <c r="H1560" s="16">
        <f t="shared" si="172"/>
        <v>41.77223232871556</v>
      </c>
      <c r="I1560" s="16">
        <f t="shared" si="173"/>
        <v>5914.2894749589968</v>
      </c>
      <c r="J1560" s="48">
        <f t="shared" si="174"/>
        <v>10.645721054926193</v>
      </c>
      <c r="K1560" s="16"/>
      <c r="L1560" s="15"/>
      <c r="M1560" s="16">
        <f t="shared" si="175"/>
        <v>6.5311172116111624</v>
      </c>
      <c r="N1560" s="16"/>
      <c r="O1560" s="16"/>
      <c r="P1560" s="16"/>
    </row>
    <row r="1561" spans="1:16" ht="15.75" x14ac:dyDescent="0.25">
      <c r="A1561" s="14">
        <v>41290.479166666664</v>
      </c>
      <c r="B1561" s="15">
        <v>3.3</v>
      </c>
      <c r="C1561" s="12">
        <f t="shared" si="169"/>
        <v>93.445593779999996</v>
      </c>
      <c r="D1561" s="64">
        <f t="shared" si="170"/>
        <v>0.10319145325398771</v>
      </c>
      <c r="E1561" s="13">
        <f t="shared" si="171"/>
        <v>4.9531897561914109</v>
      </c>
      <c r="F1561">
        <v>19.100000000000001</v>
      </c>
      <c r="G1561">
        <v>19.100000000000001</v>
      </c>
      <c r="H1561" s="16">
        <f t="shared" si="172"/>
        <v>43.213947662776469</v>
      </c>
      <c r="I1561" s="16">
        <f t="shared" si="173"/>
        <v>4038.1529989259902</v>
      </c>
      <c r="J1561" s="48">
        <f t="shared" si="174"/>
        <v>7.2686753980667822</v>
      </c>
      <c r="K1561" s="16"/>
      <c r="L1561" s="15"/>
      <c r="M1561" s="16">
        <f t="shared" si="175"/>
        <v>4.4593100601636699</v>
      </c>
      <c r="N1561" s="16"/>
      <c r="O1561" s="16"/>
      <c r="P1561" s="16"/>
    </row>
    <row r="1562" spans="1:16" ht="15.75" x14ac:dyDescent="0.25">
      <c r="A1562" s="14">
        <v>41290.5</v>
      </c>
      <c r="B1562" s="15">
        <v>2.5</v>
      </c>
      <c r="C1562" s="12">
        <f t="shared" si="169"/>
        <v>70.792116500000006</v>
      </c>
      <c r="D1562" s="64">
        <f t="shared" si="170"/>
        <v>7.8175343374233139E-2</v>
      </c>
      <c r="E1562" s="13">
        <f t="shared" si="171"/>
        <v>3.75241648196319</v>
      </c>
      <c r="F1562">
        <v>18.510000000000002</v>
      </c>
      <c r="G1562">
        <v>18.510000000000002</v>
      </c>
      <c r="H1562" s="16">
        <f t="shared" si="172"/>
        <v>41.905355768956419</v>
      </c>
      <c r="I1562" s="16">
        <f t="shared" si="173"/>
        <v>2966.5688275699099</v>
      </c>
      <c r="J1562" s="48">
        <f t="shared" si="174"/>
        <v>5.3398238896258379</v>
      </c>
      <c r="K1562" s="16"/>
      <c r="L1562" s="15"/>
      <c r="M1562" s="16">
        <f t="shared" si="175"/>
        <v>3.2759655764575695</v>
      </c>
      <c r="N1562" s="16"/>
      <c r="O1562" s="16"/>
      <c r="P1562" s="16"/>
    </row>
    <row r="1563" spans="1:16" ht="15.75" x14ac:dyDescent="0.25">
      <c r="A1563" s="14">
        <v>41290.520833333336</v>
      </c>
      <c r="B1563" s="15">
        <v>1.9</v>
      </c>
      <c r="C1563" s="12">
        <f t="shared" si="169"/>
        <v>53.802008540000003</v>
      </c>
      <c r="D1563" s="64">
        <f t="shared" si="170"/>
        <v>5.9413260964417181E-2</v>
      </c>
      <c r="E1563" s="13">
        <f t="shared" si="171"/>
        <v>2.8518365262920247</v>
      </c>
      <c r="F1563">
        <v>18.21</v>
      </c>
      <c r="G1563">
        <v>18.21</v>
      </c>
      <c r="H1563" s="16">
        <f t="shared" si="172"/>
        <v>41.239651691312211</v>
      </c>
      <c r="I1563" s="16">
        <f t="shared" si="173"/>
        <v>2218.7760924826052</v>
      </c>
      <c r="J1563" s="48">
        <f t="shared" si="174"/>
        <v>3.9937969664686892</v>
      </c>
      <c r="K1563" s="16"/>
      <c r="L1563" s="15"/>
      <c r="M1563" s="16">
        <f t="shared" si="175"/>
        <v>2.4501821880176009</v>
      </c>
      <c r="N1563" s="16"/>
      <c r="O1563" s="16"/>
      <c r="P1563" s="16"/>
    </row>
    <row r="1564" spans="1:16" ht="15.75" x14ac:dyDescent="0.25">
      <c r="A1564" s="14">
        <v>41290.541666666664</v>
      </c>
      <c r="B1564" s="15">
        <v>1.5</v>
      </c>
      <c r="C1564" s="12">
        <f t="shared" si="169"/>
        <v>42.475269900000001</v>
      </c>
      <c r="D1564" s="64">
        <f t="shared" si="170"/>
        <v>4.6905206024539875E-2</v>
      </c>
      <c r="E1564" s="13">
        <f t="shared" si="171"/>
        <v>2.251449889177914</v>
      </c>
      <c r="F1564">
        <v>17.98</v>
      </c>
      <c r="G1564">
        <v>17.98</v>
      </c>
      <c r="H1564" s="16">
        <f t="shared" si="172"/>
        <v>40.729130185769201</v>
      </c>
      <c r="I1564" s="16">
        <f t="shared" si="173"/>
        <v>1729.9807974327839</v>
      </c>
      <c r="J1564" s="48">
        <f t="shared" si="174"/>
        <v>3.1139654353790109</v>
      </c>
      <c r="K1564" s="16"/>
      <c r="L1564" s="15"/>
      <c r="M1564" s="16">
        <f t="shared" si="175"/>
        <v>1.9104082425638105</v>
      </c>
      <c r="N1564" s="16"/>
      <c r="O1564" s="16"/>
      <c r="P1564" s="16"/>
    </row>
    <row r="1565" spans="1:16" ht="15.75" x14ac:dyDescent="0.25">
      <c r="A1565" s="14">
        <v>41290.5625</v>
      </c>
      <c r="B1565" s="15">
        <v>1.3</v>
      </c>
      <c r="C1565" s="12">
        <f t="shared" si="169"/>
        <v>36.811900580000007</v>
      </c>
      <c r="D1565" s="64">
        <f t="shared" si="170"/>
        <v>4.0651178554601236E-2</v>
      </c>
      <c r="E1565" s="13">
        <f t="shared" si="171"/>
        <v>1.9512565706208596</v>
      </c>
      <c r="F1565">
        <v>18.079999999999998</v>
      </c>
      <c r="G1565">
        <v>18.079999999999998</v>
      </c>
      <c r="H1565" s="16">
        <f t="shared" si="172"/>
        <v>40.951112009054619</v>
      </c>
      <c r="I1565" s="16">
        <f t="shared" si="173"/>
        <v>1507.4882639177629</v>
      </c>
      <c r="J1565" s="48">
        <f t="shared" si="174"/>
        <v>2.7134788750519734</v>
      </c>
      <c r="K1565" s="16"/>
      <c r="L1565" s="15"/>
      <c r="M1565" s="16">
        <f t="shared" si="175"/>
        <v>1.6647109662895543</v>
      </c>
      <c r="N1565" s="16"/>
      <c r="O1565" s="16"/>
      <c r="P1565" s="16"/>
    </row>
    <row r="1566" spans="1:16" ht="15.75" x14ac:dyDescent="0.25">
      <c r="A1566" s="14">
        <v>41290.583333333336</v>
      </c>
      <c r="B1566" s="15">
        <v>1</v>
      </c>
      <c r="C1566" s="12">
        <f t="shared" si="169"/>
        <v>28.316846600000002</v>
      </c>
      <c r="D1566" s="64">
        <f t="shared" si="170"/>
        <v>3.127013734969325E-2</v>
      </c>
      <c r="E1566" s="13">
        <f t="shared" si="171"/>
        <v>1.500966592785276</v>
      </c>
      <c r="F1566">
        <v>17.95</v>
      </c>
      <c r="G1566">
        <v>17.95</v>
      </c>
      <c r="H1566" s="16">
        <f t="shared" si="172"/>
        <v>40.662530829913869</v>
      </c>
      <c r="I1566" s="16">
        <f t="shared" si="173"/>
        <v>1151.4346478784419</v>
      </c>
      <c r="J1566" s="48">
        <f t="shared" si="174"/>
        <v>2.0725823661811953</v>
      </c>
      <c r="K1566" s="16"/>
      <c r="L1566" s="15"/>
      <c r="M1566" s="16">
        <f t="shared" si="175"/>
        <v>1.2715229240375432</v>
      </c>
      <c r="N1566" s="16"/>
      <c r="O1566" s="16"/>
      <c r="P1566" s="16"/>
    </row>
    <row r="1567" spans="1:16" ht="15.75" x14ac:dyDescent="0.25">
      <c r="A1567" s="14">
        <v>41290.604166666664</v>
      </c>
      <c r="B1567" s="15">
        <v>0.8</v>
      </c>
      <c r="C1567" s="12">
        <f t="shared" si="169"/>
        <v>22.653477280000004</v>
      </c>
      <c r="D1567" s="64">
        <f t="shared" si="170"/>
        <v>2.5016109879754608E-2</v>
      </c>
      <c r="E1567" s="13">
        <f t="shared" si="171"/>
        <v>1.2007732742282211</v>
      </c>
      <c r="F1567">
        <v>17.399999999999999</v>
      </c>
      <c r="G1567">
        <v>17.399999999999999</v>
      </c>
      <c r="H1567" s="16">
        <f t="shared" si="172"/>
        <v>39.441144159776648</v>
      </c>
      <c r="I1567" s="16">
        <f t="shared" si="173"/>
        <v>893.47906312070518</v>
      </c>
      <c r="J1567" s="48">
        <f t="shared" si="174"/>
        <v>1.6082623136172691</v>
      </c>
      <c r="K1567" s="16"/>
      <c r="L1567" s="15"/>
      <c r="M1567" s="16">
        <f t="shared" si="175"/>
        <v>0.98666399608421429</v>
      </c>
      <c r="N1567" s="16"/>
      <c r="O1567" s="16"/>
      <c r="P1567" s="16"/>
    </row>
    <row r="1568" spans="1:16" ht="15.75" x14ac:dyDescent="0.25">
      <c r="A1568" s="14">
        <v>41290.625</v>
      </c>
      <c r="B1568" s="15">
        <v>0.74</v>
      </c>
      <c r="C1568" s="12">
        <f t="shared" si="169"/>
        <v>20.954466484000001</v>
      </c>
      <c r="D1568" s="64">
        <f t="shared" si="170"/>
        <v>2.3139901638773004E-2</v>
      </c>
      <c r="E1568" s="13">
        <f t="shared" si="171"/>
        <v>1.1107152786611043</v>
      </c>
      <c r="F1568">
        <v>16.78</v>
      </c>
      <c r="G1568">
        <v>16.78</v>
      </c>
      <c r="H1568" s="16">
        <f t="shared" si="172"/>
        <v>38.06338073464935</v>
      </c>
      <c r="I1568" s="16">
        <f t="shared" si="173"/>
        <v>797.59783587194113</v>
      </c>
      <c r="J1568" s="48">
        <f t="shared" si="174"/>
        <v>1.4356761045694939</v>
      </c>
      <c r="K1568" s="16"/>
      <c r="L1568" s="15"/>
      <c r="M1568" s="16">
        <f t="shared" si="175"/>
        <v>0.8807828862389534</v>
      </c>
      <c r="N1568" s="16"/>
      <c r="O1568" s="16"/>
      <c r="P1568" s="16"/>
    </row>
    <row r="1569" spans="1:16" ht="15.75" x14ac:dyDescent="0.25">
      <c r="A1569" s="14">
        <v>41290.645833333336</v>
      </c>
      <c r="B1569" s="15">
        <v>0.74</v>
      </c>
      <c r="C1569" s="12">
        <f t="shared" si="169"/>
        <v>20.954466484000001</v>
      </c>
      <c r="D1569" s="64">
        <f t="shared" si="170"/>
        <v>2.3139901638773004E-2</v>
      </c>
      <c r="E1569" s="13">
        <f t="shared" si="171"/>
        <v>1.1107152786611043</v>
      </c>
      <c r="F1569">
        <v>16.11</v>
      </c>
      <c r="G1569">
        <v>16.11</v>
      </c>
      <c r="H1569" s="16">
        <f t="shared" si="172"/>
        <v>36.573360880294722</v>
      </c>
      <c r="I1569" s="16">
        <f t="shared" si="173"/>
        <v>766.37526477337246</v>
      </c>
      <c r="J1569" s="48">
        <f t="shared" si="174"/>
        <v>1.3794754765920703</v>
      </c>
      <c r="K1569" s="16"/>
      <c r="L1569" s="15"/>
      <c r="M1569" s="16">
        <f t="shared" si="175"/>
        <v>0.84630397336936836</v>
      </c>
      <c r="N1569" s="16"/>
      <c r="O1569" s="16"/>
      <c r="P1569" s="16"/>
    </row>
    <row r="1570" spans="1:16" ht="15.75" x14ac:dyDescent="0.25">
      <c r="A1570" s="14">
        <v>41290.666666666664</v>
      </c>
      <c r="B1570" s="15">
        <v>0.69</v>
      </c>
      <c r="C1570" s="12">
        <f t="shared" si="169"/>
        <v>19.538624154000001</v>
      </c>
      <c r="D1570" s="64">
        <f t="shared" si="170"/>
        <v>2.1576394771288348E-2</v>
      </c>
      <c r="E1570" s="13">
        <f t="shared" si="171"/>
        <v>1.0356669490218406</v>
      </c>
      <c r="F1570">
        <v>15.68</v>
      </c>
      <c r="G1570">
        <v>15.68</v>
      </c>
      <c r="H1570" s="16">
        <f t="shared" si="172"/>
        <v>35.616429420590002</v>
      </c>
      <c r="I1570" s="16">
        <f t="shared" si="173"/>
        <v>695.89602815637602</v>
      </c>
      <c r="J1570" s="48">
        <f t="shared" si="174"/>
        <v>1.2526128506814767</v>
      </c>
      <c r="K1570" s="16"/>
      <c r="L1570" s="15"/>
      <c r="M1570" s="16">
        <f t="shared" si="175"/>
        <v>0.76847414152237836</v>
      </c>
      <c r="N1570" s="16"/>
      <c r="O1570" s="16"/>
      <c r="P1570" s="16"/>
    </row>
    <row r="1571" spans="1:16" ht="15.75" x14ac:dyDescent="0.25">
      <c r="A1571" s="14">
        <v>41290.6875</v>
      </c>
      <c r="B1571" s="15">
        <v>0.61</v>
      </c>
      <c r="C1571" s="12">
        <f t="shared" si="169"/>
        <v>17.273276425999999</v>
      </c>
      <c r="D1571" s="64">
        <f t="shared" si="170"/>
        <v>1.9074783783312881E-2</v>
      </c>
      <c r="E1571" s="13">
        <f t="shared" si="171"/>
        <v>0.91558962159901836</v>
      </c>
      <c r="F1571">
        <v>15.23</v>
      </c>
      <c r="G1571">
        <v>15.23</v>
      </c>
      <c r="H1571" s="16">
        <f t="shared" si="172"/>
        <v>34.614427015476537</v>
      </c>
      <c r="I1571" s="16">
        <f t="shared" si="173"/>
        <v>597.90456616592837</v>
      </c>
      <c r="J1571" s="48">
        <f t="shared" si="174"/>
        <v>1.0762282190986712</v>
      </c>
      <c r="K1571" s="16"/>
      <c r="L1571" s="15"/>
      <c r="M1571" s="16">
        <f t="shared" si="175"/>
        <v>0.66026271110347934</v>
      </c>
      <c r="N1571" s="16"/>
      <c r="O1571" s="16"/>
      <c r="P1571" s="16"/>
    </row>
    <row r="1572" spans="1:16" ht="15.75" x14ac:dyDescent="0.25">
      <c r="A1572" s="14">
        <v>41290.708333333336</v>
      </c>
      <c r="B1572" s="15">
        <v>0.61</v>
      </c>
      <c r="C1572" s="12">
        <f t="shared" si="169"/>
        <v>17.273276425999999</v>
      </c>
      <c r="D1572" s="64">
        <f t="shared" si="170"/>
        <v>1.9074783783312881E-2</v>
      </c>
      <c r="E1572" s="13">
        <f t="shared" si="171"/>
        <v>0.91558962159901836</v>
      </c>
      <c r="F1572">
        <v>15.25</v>
      </c>
      <c r="G1572">
        <v>15.25</v>
      </c>
      <c r="H1572" s="16">
        <f t="shared" si="172"/>
        <v>34.658972902816274</v>
      </c>
      <c r="I1572" s="16">
        <f t="shared" si="173"/>
        <v>598.67401959158906</v>
      </c>
      <c r="J1572" s="48">
        <f t="shared" si="174"/>
        <v>1.0776132352648602</v>
      </c>
      <c r="K1572" s="16"/>
      <c r="L1572" s="15"/>
      <c r="M1572" s="16">
        <f t="shared" si="175"/>
        <v>0.66111241427292045</v>
      </c>
      <c r="N1572" s="16"/>
      <c r="O1572" s="16"/>
      <c r="P1572" s="16"/>
    </row>
    <row r="1573" spans="1:16" ht="15.75" x14ac:dyDescent="0.25">
      <c r="A1573" s="14">
        <v>41290.729166666664</v>
      </c>
      <c r="B1573" s="15">
        <v>0.56999999999999995</v>
      </c>
      <c r="C1573" s="12">
        <f t="shared" si="169"/>
        <v>16.140602561999998</v>
      </c>
      <c r="D1573" s="64">
        <f t="shared" si="170"/>
        <v>1.7823978289325151E-2</v>
      </c>
      <c r="E1573" s="13">
        <f t="shared" si="171"/>
        <v>0.85555095788760727</v>
      </c>
      <c r="F1573">
        <v>14.37</v>
      </c>
      <c r="G1573">
        <v>14.37</v>
      </c>
      <c r="H1573" s="16">
        <f t="shared" si="172"/>
        <v>32.697825703441836</v>
      </c>
      <c r="I1573" s="16">
        <f t="shared" si="173"/>
        <v>527.76260932080265</v>
      </c>
      <c r="J1573" s="48">
        <f t="shared" si="174"/>
        <v>0.94997269677744478</v>
      </c>
      <c r="K1573" s="16"/>
      <c r="L1573" s="15"/>
      <c r="M1573" s="16">
        <f t="shared" si="175"/>
        <v>0.58280533544628521</v>
      </c>
      <c r="N1573" s="16"/>
      <c r="O1573" s="16"/>
      <c r="P1573" s="16"/>
    </row>
    <row r="1574" spans="1:16" ht="15.75" x14ac:dyDescent="0.25">
      <c r="A1574" s="14">
        <v>41290.75</v>
      </c>
      <c r="B1574" s="15">
        <v>0.53</v>
      </c>
      <c r="C1574" s="12">
        <f t="shared" si="169"/>
        <v>15.007928698000002</v>
      </c>
      <c r="D1574" s="64">
        <f t="shared" si="170"/>
        <v>1.6573172795337425E-2</v>
      </c>
      <c r="E1574" s="13">
        <f t="shared" si="171"/>
        <v>0.7955122941761964</v>
      </c>
      <c r="F1574">
        <v>13.9</v>
      </c>
      <c r="G1574">
        <v>13.9</v>
      </c>
      <c r="H1574" s="16">
        <f t="shared" si="172"/>
        <v>31.649419294217299</v>
      </c>
      <c r="I1574" s="16">
        <f t="shared" si="173"/>
        <v>474.99222810071876</v>
      </c>
      <c r="J1574" s="48">
        <f t="shared" si="174"/>
        <v>0.85498601058129364</v>
      </c>
      <c r="K1574" s="16"/>
      <c r="L1574" s="15"/>
      <c r="M1574" s="16">
        <f t="shared" si="175"/>
        <v>0.52453129483514949</v>
      </c>
      <c r="N1574" s="16"/>
      <c r="O1574" s="16"/>
      <c r="P1574" s="16"/>
    </row>
    <row r="1575" spans="1:16" ht="15.75" x14ac:dyDescent="0.25">
      <c r="A1575" s="14">
        <v>41290.770833333336</v>
      </c>
      <c r="B1575" s="15">
        <v>0.5</v>
      </c>
      <c r="C1575" s="12">
        <f t="shared" si="169"/>
        <v>14.158423300000001</v>
      </c>
      <c r="D1575" s="64">
        <f t="shared" si="170"/>
        <v>1.5635068674846625E-2</v>
      </c>
      <c r="E1575" s="13">
        <f t="shared" si="171"/>
        <v>0.750483296392638</v>
      </c>
      <c r="F1575">
        <v>13.79</v>
      </c>
      <c r="G1575">
        <v>13.79</v>
      </c>
      <c r="H1575" s="16">
        <f t="shared" si="172"/>
        <v>31.403946047566006</v>
      </c>
      <c r="I1575" s="16">
        <f t="shared" si="173"/>
        <v>444.63036143180148</v>
      </c>
      <c r="J1575" s="48">
        <f t="shared" si="174"/>
        <v>0.80033465057724251</v>
      </c>
      <c r="K1575" s="16"/>
      <c r="L1575" s="15"/>
      <c r="M1575" s="16">
        <f t="shared" si="175"/>
        <v>0.49100285311487274</v>
      </c>
      <c r="N1575" s="16"/>
      <c r="O1575" s="16"/>
      <c r="P1575" s="16"/>
    </row>
    <row r="1576" spans="1:16" ht="15.75" x14ac:dyDescent="0.25">
      <c r="A1576" s="14">
        <v>41290.791666666664</v>
      </c>
      <c r="B1576" s="15">
        <v>0.43</v>
      </c>
      <c r="C1576" s="12">
        <f t="shared" si="169"/>
        <v>12.176244038</v>
      </c>
      <c r="D1576" s="64">
        <f t="shared" si="170"/>
        <v>1.3446159060368099E-2</v>
      </c>
      <c r="E1576" s="13">
        <f t="shared" si="171"/>
        <v>0.64541563489766873</v>
      </c>
      <c r="F1576">
        <v>13.49</v>
      </c>
      <c r="G1576">
        <v>13.49</v>
      </c>
      <c r="H1576" s="16">
        <f t="shared" si="172"/>
        <v>30.734273550291732</v>
      </c>
      <c r="I1576" s="16">
        <f t="shared" si="173"/>
        <v>374.22801507900078</v>
      </c>
      <c r="J1576" s="48">
        <f t="shared" si="174"/>
        <v>0.67361042714220143</v>
      </c>
      <c r="K1576" s="16"/>
      <c r="L1576" s="15"/>
      <c r="M1576" s="16">
        <f t="shared" si="175"/>
        <v>0.41325793076208678</v>
      </c>
      <c r="N1576" s="16"/>
      <c r="O1576" s="16"/>
      <c r="P1576" s="16"/>
    </row>
    <row r="1577" spans="1:16" ht="15.75" x14ac:dyDescent="0.25">
      <c r="A1577" s="14">
        <v>41290.8125</v>
      </c>
      <c r="B1577" s="15">
        <v>0.43</v>
      </c>
      <c r="C1577" s="12">
        <f t="shared" si="169"/>
        <v>12.176244038</v>
      </c>
      <c r="D1577" s="64">
        <f t="shared" si="170"/>
        <v>1.3446159060368099E-2</v>
      </c>
      <c r="E1577" s="13">
        <f t="shared" si="171"/>
        <v>0.64541563489766873</v>
      </c>
      <c r="F1577">
        <v>12.52</v>
      </c>
      <c r="G1577">
        <v>12.52</v>
      </c>
      <c r="H1577" s="16">
        <f t="shared" si="172"/>
        <v>28.566924304218716</v>
      </c>
      <c r="I1577" s="16">
        <f t="shared" si="173"/>
        <v>347.83784174324046</v>
      </c>
      <c r="J1577" s="48">
        <f t="shared" si="174"/>
        <v>0.62610811513783282</v>
      </c>
      <c r="K1577" s="16"/>
      <c r="L1577" s="15"/>
      <c r="M1577" s="16">
        <f t="shared" si="175"/>
        <v>0.38411540806002015</v>
      </c>
      <c r="N1577" s="16"/>
      <c r="O1577" s="16"/>
      <c r="P1577" s="16"/>
    </row>
    <row r="1578" spans="1:16" ht="15.75" x14ac:dyDescent="0.25">
      <c r="A1578" s="14">
        <v>41290.833333333336</v>
      </c>
      <c r="B1578" s="15">
        <v>0.4</v>
      </c>
      <c r="C1578" s="12">
        <f t="shared" si="169"/>
        <v>11.326738640000002</v>
      </c>
      <c r="D1578" s="64">
        <f t="shared" si="170"/>
        <v>1.2508054939877304E-2</v>
      </c>
      <c r="E1578" s="13">
        <f t="shared" si="171"/>
        <v>0.60038663711411056</v>
      </c>
      <c r="F1578">
        <v>11.98</v>
      </c>
      <c r="G1578">
        <v>11.98</v>
      </c>
      <c r="H1578" s="16">
        <f t="shared" si="172"/>
        <v>27.358918355631129</v>
      </c>
      <c r="I1578" s="16">
        <f t="shared" si="173"/>
        <v>309.88731768733243</v>
      </c>
      <c r="J1578" s="48">
        <f t="shared" si="174"/>
        <v>0.55779717183719824</v>
      </c>
      <c r="K1578" s="16"/>
      <c r="L1578" s="15"/>
      <c r="M1578" s="16">
        <f t="shared" si="175"/>
        <v>0.34220685388785171</v>
      </c>
      <c r="N1578" s="16"/>
      <c r="O1578" s="16"/>
      <c r="P1578" s="16"/>
    </row>
    <row r="1579" spans="1:16" ht="15.75" x14ac:dyDescent="0.25">
      <c r="A1579" s="14">
        <v>41290.854166666664</v>
      </c>
      <c r="B1579" s="15">
        <v>0.4</v>
      </c>
      <c r="C1579" s="12">
        <f t="shared" si="169"/>
        <v>11.326738640000002</v>
      </c>
      <c r="D1579" s="64">
        <f t="shared" si="170"/>
        <v>1.2508054939877304E-2</v>
      </c>
      <c r="E1579" s="13">
        <f t="shared" si="171"/>
        <v>0.60038663711411056</v>
      </c>
      <c r="F1579">
        <v>11.72</v>
      </c>
      <c r="G1579">
        <v>11.72</v>
      </c>
      <c r="H1579" s="16">
        <f t="shared" si="172"/>
        <v>26.77690027541702</v>
      </c>
      <c r="I1579" s="16">
        <f t="shared" si="173"/>
        <v>303.29495100899265</v>
      </c>
      <c r="J1579" s="48">
        <f t="shared" si="174"/>
        <v>0.54593091181618669</v>
      </c>
      <c r="K1579" s="16"/>
      <c r="L1579" s="15"/>
      <c r="M1579" s="16">
        <f t="shared" si="175"/>
        <v>0.33492693976453175</v>
      </c>
      <c r="N1579" s="16"/>
      <c r="O1579" s="16"/>
      <c r="P1579" s="16"/>
    </row>
    <row r="1580" spans="1:16" ht="15.75" x14ac:dyDescent="0.25">
      <c r="A1580" s="14">
        <v>41290.875</v>
      </c>
      <c r="B1580" s="15">
        <v>0.37</v>
      </c>
      <c r="C1580" s="12">
        <f t="shared" si="169"/>
        <v>10.477233242000001</v>
      </c>
      <c r="D1580" s="64">
        <f t="shared" si="170"/>
        <v>1.1569950819386502E-2</v>
      </c>
      <c r="E1580" s="13">
        <f t="shared" si="171"/>
        <v>0.55535763933055216</v>
      </c>
      <c r="F1580">
        <v>11.31</v>
      </c>
      <c r="G1580">
        <v>11.31</v>
      </c>
      <c r="H1580" s="16">
        <f t="shared" si="172"/>
        <v>25.858575368803109</v>
      </c>
      <c r="I1580" s="16">
        <f t="shared" si="173"/>
        <v>270.92632544478636</v>
      </c>
      <c r="J1580" s="48">
        <f t="shared" si="174"/>
        <v>0.48766738580061542</v>
      </c>
      <c r="K1580" s="16"/>
      <c r="L1580" s="15"/>
      <c r="M1580" s="16">
        <f t="shared" si="175"/>
        <v>0.29918244527645121</v>
      </c>
      <c r="N1580" s="16"/>
      <c r="O1580" s="16"/>
      <c r="P1580" s="16"/>
    </row>
    <row r="1581" spans="1:16" ht="15.75" x14ac:dyDescent="0.25">
      <c r="A1581" s="14">
        <v>41290.895833333336</v>
      </c>
      <c r="B1581" s="15">
        <v>0.37</v>
      </c>
      <c r="C1581" s="12">
        <f t="shared" si="169"/>
        <v>10.477233242000001</v>
      </c>
      <c r="D1581" s="64">
        <f t="shared" si="170"/>
        <v>1.1569950819386502E-2</v>
      </c>
      <c r="E1581" s="13">
        <f t="shared" si="171"/>
        <v>0.55535763933055216</v>
      </c>
      <c r="F1581">
        <v>10.68</v>
      </c>
      <c r="G1581">
        <v>10.68</v>
      </c>
      <c r="H1581" s="16">
        <f t="shared" si="172"/>
        <v>24.446183611178885</v>
      </c>
      <c r="I1581" s="16">
        <f t="shared" si="173"/>
        <v>256.12836757107902</v>
      </c>
      <c r="J1581" s="48">
        <f t="shared" si="174"/>
        <v>0.46103106162794222</v>
      </c>
      <c r="K1581" s="16"/>
      <c r="L1581" s="15"/>
      <c r="M1581" s="16">
        <f t="shared" si="175"/>
        <v>0.28284114210303207</v>
      </c>
      <c r="N1581" s="16"/>
      <c r="O1581" s="16"/>
      <c r="P1581" s="16"/>
    </row>
    <row r="1582" spans="1:16" ht="15.75" x14ac:dyDescent="0.25">
      <c r="A1582" s="14">
        <v>41290.916666666664</v>
      </c>
      <c r="B1582" s="15">
        <v>0.37</v>
      </c>
      <c r="C1582" s="12">
        <f t="shared" si="169"/>
        <v>10.477233242000001</v>
      </c>
      <c r="D1582" s="64">
        <f t="shared" si="170"/>
        <v>1.1569950819386502E-2</v>
      </c>
      <c r="E1582" s="13">
        <f t="shared" si="171"/>
        <v>0.55535763933055216</v>
      </c>
      <c r="F1582">
        <v>10.68</v>
      </c>
      <c r="G1582">
        <v>10.68</v>
      </c>
      <c r="H1582" s="16">
        <f t="shared" si="172"/>
        <v>24.446183611178885</v>
      </c>
      <c r="I1582" s="16">
        <f t="shared" si="173"/>
        <v>256.12836757107902</v>
      </c>
      <c r="J1582" s="48">
        <f t="shared" si="174"/>
        <v>0.46103106162794222</v>
      </c>
      <c r="K1582" s="16"/>
      <c r="L1582" s="15"/>
      <c r="M1582" s="16">
        <f t="shared" si="175"/>
        <v>0.28284114210303207</v>
      </c>
      <c r="N1582" s="16"/>
      <c r="O1582" s="16"/>
      <c r="P1582" s="16"/>
    </row>
    <row r="1583" spans="1:16" ht="15.75" x14ac:dyDescent="0.25">
      <c r="A1583" s="14">
        <v>41290.9375</v>
      </c>
      <c r="B1583" s="15">
        <v>0.32</v>
      </c>
      <c r="C1583" s="12">
        <f t="shared" si="169"/>
        <v>9.0613909120000002</v>
      </c>
      <c r="D1583" s="64">
        <f t="shared" si="170"/>
        <v>1.0006443951901841E-2</v>
      </c>
      <c r="E1583" s="13">
        <f t="shared" si="171"/>
        <v>0.48030930969128838</v>
      </c>
      <c r="F1583">
        <v>10.07</v>
      </c>
      <c r="G1583">
        <v>10.07</v>
      </c>
      <c r="H1583" s="16">
        <f t="shared" si="172"/>
        <v>23.077041063880781</v>
      </c>
      <c r="I1583" s="16">
        <f t="shared" si="173"/>
        <v>209.11009017210012</v>
      </c>
      <c r="J1583" s="48">
        <f t="shared" si="174"/>
        <v>0.37639816230978018</v>
      </c>
      <c r="K1583" s="16"/>
      <c r="L1583" s="15"/>
      <c r="M1583" s="16">
        <f t="shared" si="175"/>
        <v>0.23091911798146025</v>
      </c>
      <c r="N1583" s="16"/>
      <c r="O1583" s="16"/>
      <c r="P1583" s="16"/>
    </row>
    <row r="1584" spans="1:16" ht="15.75" x14ac:dyDescent="0.25">
      <c r="A1584" s="14">
        <v>41290.958333333336</v>
      </c>
      <c r="B1584" s="15">
        <v>0.32</v>
      </c>
      <c r="C1584" s="12">
        <f t="shared" si="169"/>
        <v>9.0613909120000002</v>
      </c>
      <c r="D1584" s="64">
        <f t="shared" si="170"/>
        <v>1.0006443951901841E-2</v>
      </c>
      <c r="E1584" s="13">
        <f t="shared" si="171"/>
        <v>0.48030930969128838</v>
      </c>
      <c r="F1584">
        <v>10.17</v>
      </c>
      <c r="G1584">
        <v>10.17</v>
      </c>
      <c r="H1584" s="16">
        <f t="shared" si="172"/>
        <v>23.301601758600977</v>
      </c>
      <c r="I1584" s="16">
        <f t="shared" si="173"/>
        <v>211.14492241043013</v>
      </c>
      <c r="J1584" s="48">
        <f t="shared" si="174"/>
        <v>0.38006086033877418</v>
      </c>
      <c r="K1584" s="16"/>
      <c r="L1584" s="15"/>
      <c r="M1584" s="16">
        <f t="shared" si="175"/>
        <v>0.23316617198697803</v>
      </c>
      <c r="N1584" s="16"/>
      <c r="O1584" s="16"/>
      <c r="P1584" s="16"/>
    </row>
    <row r="1585" spans="1:16" ht="15.75" x14ac:dyDescent="0.25">
      <c r="A1585" s="14">
        <v>41290.979166666664</v>
      </c>
      <c r="B1585" s="15">
        <v>1.5</v>
      </c>
      <c r="C1585" s="12">
        <f t="shared" ref="C1585:C1648" si="176">28.3168466*B1585</f>
        <v>42.475269900000001</v>
      </c>
      <c r="D1585" s="64">
        <f t="shared" ref="D1585:D1648" si="177">C1585*1800*10^6/(1.63*10^12)</f>
        <v>4.6905206024539875E-2</v>
      </c>
      <c r="E1585" s="13">
        <f t="shared" ref="E1585:E1648" si="178">C1585*86400*10^6/(1.63*10^12)</f>
        <v>2.251449889177914</v>
      </c>
      <c r="F1585">
        <v>10.35</v>
      </c>
      <c r="G1585">
        <v>10.35</v>
      </c>
      <c r="H1585" s="16">
        <f t="shared" ref="H1585:H1648" si="179" xml:space="preserve"> 2.4*(G1585^0.98)</f>
        <v>23.705700026499695</v>
      </c>
      <c r="I1585" s="16">
        <f t="shared" ref="I1585:I1648" si="180">C1585*H1585</f>
        <v>1006.9060067940118</v>
      </c>
      <c r="J1585" s="48">
        <f t="shared" ref="J1585:J1648" si="181">I1585*1800*10^-6</f>
        <v>1.8124308122292212</v>
      </c>
      <c r="K1585" s="16"/>
      <c r="L1585" s="15"/>
      <c r="M1585" s="16">
        <f t="shared" ref="M1585:M1648" si="182">J1585/1.63</f>
        <v>1.1119207436989087</v>
      </c>
      <c r="N1585" s="16"/>
      <c r="O1585" s="16"/>
      <c r="P1585" s="16"/>
    </row>
    <row r="1586" spans="1:16" ht="15.75" x14ac:dyDescent="0.25">
      <c r="A1586" s="14">
        <v>41291</v>
      </c>
      <c r="B1586" s="15">
        <v>1.5</v>
      </c>
      <c r="C1586" s="12">
        <f t="shared" si="176"/>
        <v>42.475269900000001</v>
      </c>
      <c r="D1586" s="64">
        <f t="shared" si="177"/>
        <v>4.6905206024539875E-2</v>
      </c>
      <c r="E1586" s="13">
        <f t="shared" si="178"/>
        <v>2.251449889177914</v>
      </c>
      <c r="F1586">
        <v>65.34</v>
      </c>
      <c r="G1586">
        <v>65.34</v>
      </c>
      <c r="H1586" s="16">
        <f t="shared" si="179"/>
        <v>144.24035721200008</v>
      </c>
      <c r="I1586" s="16">
        <f t="shared" si="180"/>
        <v>6126.6481030521145</v>
      </c>
      <c r="J1586" s="48">
        <f t="shared" si="181"/>
        <v>11.027966585493806</v>
      </c>
      <c r="K1586" s="16">
        <f>SUM(J1586:J1633)</f>
        <v>537.61068862881564</v>
      </c>
      <c r="L1586" s="16">
        <f>K1586/1.63</f>
        <v>329.8225083612366</v>
      </c>
      <c r="M1586" s="16">
        <f t="shared" si="182"/>
        <v>6.7656236720820901</v>
      </c>
      <c r="N1586" s="16"/>
      <c r="O1586" s="16">
        <f>AVERAGE(E1586:E1633)</f>
        <v>0.9671853482260121</v>
      </c>
      <c r="P1586" s="16">
        <f>MAX(E1586:E1633)</f>
        <v>2.5516432077349696</v>
      </c>
    </row>
    <row r="1587" spans="1:16" ht="15.75" x14ac:dyDescent="0.25">
      <c r="A1587" s="14">
        <v>41291.020833333336</v>
      </c>
      <c r="B1587" s="15">
        <v>1.7</v>
      </c>
      <c r="C1587" s="12">
        <f t="shared" si="176"/>
        <v>48.138639220000002</v>
      </c>
      <c r="D1587" s="64">
        <f t="shared" si="177"/>
        <v>5.3159233494478528E-2</v>
      </c>
      <c r="E1587" s="13">
        <f t="shared" si="178"/>
        <v>2.5516432077349696</v>
      </c>
      <c r="F1587">
        <v>679.54</v>
      </c>
      <c r="G1587">
        <v>679.54</v>
      </c>
      <c r="H1587" s="16">
        <f t="shared" si="179"/>
        <v>1431.4690649245988</v>
      </c>
      <c r="I1587" s="16">
        <f t="shared" si="180"/>
        <v>68908.972870996018</v>
      </c>
      <c r="J1587" s="48">
        <f t="shared" si="181"/>
        <v>124.03615116779282</v>
      </c>
      <c r="K1587" s="16"/>
      <c r="L1587" s="15"/>
      <c r="M1587" s="16">
        <f t="shared" si="182"/>
        <v>76.095798262449591</v>
      </c>
      <c r="N1587" s="16"/>
      <c r="O1587" s="16"/>
      <c r="P1587" s="16"/>
    </row>
    <row r="1588" spans="1:16" ht="15.75" x14ac:dyDescent="0.25">
      <c r="A1588" s="14">
        <v>41291.041666666664</v>
      </c>
      <c r="B1588" s="15">
        <v>1.7</v>
      </c>
      <c r="C1588" s="12">
        <f t="shared" si="176"/>
        <v>48.138639220000002</v>
      </c>
      <c r="D1588" s="64">
        <f t="shared" si="177"/>
        <v>5.3159233494478528E-2</v>
      </c>
      <c r="E1588" s="13">
        <f t="shared" si="178"/>
        <v>2.5516432077349696</v>
      </c>
      <c r="F1588">
        <v>407.56</v>
      </c>
      <c r="G1588">
        <v>407.56</v>
      </c>
      <c r="H1588" s="16">
        <f t="shared" si="179"/>
        <v>867.35914974981631</v>
      </c>
      <c r="I1588" s="16">
        <f t="shared" si="180"/>
        <v>41753.489183972364</v>
      </c>
      <c r="J1588" s="48">
        <f t="shared" si="181"/>
        <v>75.156280531150244</v>
      </c>
      <c r="K1588" s="16"/>
      <c r="L1588" s="15"/>
      <c r="M1588" s="16">
        <f t="shared" si="182"/>
        <v>46.108147565122856</v>
      </c>
      <c r="N1588" s="16"/>
      <c r="O1588" s="16"/>
      <c r="P1588" s="16"/>
    </row>
    <row r="1589" spans="1:16" ht="15.75" x14ac:dyDescent="0.25">
      <c r="A1589" s="14">
        <v>41291.0625</v>
      </c>
      <c r="B1589" s="15">
        <v>1.5</v>
      </c>
      <c r="C1589" s="12">
        <f t="shared" si="176"/>
        <v>42.475269900000001</v>
      </c>
      <c r="D1589" s="64">
        <f t="shared" si="177"/>
        <v>4.6905206024539875E-2</v>
      </c>
      <c r="E1589" s="13">
        <f t="shared" si="178"/>
        <v>2.251449889177914</v>
      </c>
      <c r="F1589">
        <v>374.9</v>
      </c>
      <c r="G1589">
        <v>374.9</v>
      </c>
      <c r="H1589" s="16">
        <f t="shared" si="179"/>
        <v>799.18693101829547</v>
      </c>
      <c r="I1589" s="16">
        <f t="shared" si="180"/>
        <v>33945.680595554782</v>
      </c>
      <c r="J1589" s="48">
        <f t="shared" si="181"/>
        <v>61.10222507199861</v>
      </c>
      <c r="K1589" s="16"/>
      <c r="L1589" s="15"/>
      <c r="M1589" s="16">
        <f t="shared" si="182"/>
        <v>37.486027651532893</v>
      </c>
      <c r="N1589" s="16"/>
      <c r="O1589" s="16"/>
      <c r="P1589" s="16"/>
    </row>
    <row r="1590" spans="1:16" ht="15.75" x14ac:dyDescent="0.25">
      <c r="A1590" s="14">
        <v>41291.083333333336</v>
      </c>
      <c r="B1590" s="15">
        <v>1.7</v>
      </c>
      <c r="C1590" s="12">
        <f t="shared" si="176"/>
        <v>48.138639220000002</v>
      </c>
      <c r="D1590" s="64">
        <f t="shared" si="177"/>
        <v>5.3159233494478528E-2</v>
      </c>
      <c r="E1590" s="13">
        <f t="shared" si="178"/>
        <v>2.5516432077349696</v>
      </c>
      <c r="F1590">
        <v>245.79</v>
      </c>
      <c r="G1590">
        <v>245.79</v>
      </c>
      <c r="H1590" s="16">
        <f t="shared" si="179"/>
        <v>528.40165245264632</v>
      </c>
      <c r="I1590" s="16">
        <f t="shared" si="180"/>
        <v>25436.536510669772</v>
      </c>
      <c r="J1590" s="48">
        <f t="shared" si="181"/>
        <v>45.785765719205585</v>
      </c>
      <c r="K1590" s="16"/>
      <c r="L1590" s="15"/>
      <c r="M1590" s="16">
        <f t="shared" si="182"/>
        <v>28.089426821598522</v>
      </c>
      <c r="N1590" s="16"/>
      <c r="O1590" s="16"/>
      <c r="P1590" s="16"/>
    </row>
    <row r="1591" spans="1:16" ht="15.75" x14ac:dyDescent="0.25">
      <c r="A1591" s="14">
        <v>41291.104166666664</v>
      </c>
      <c r="B1591" s="15">
        <v>1.7</v>
      </c>
      <c r="C1591" s="12">
        <f t="shared" si="176"/>
        <v>48.138639220000002</v>
      </c>
      <c r="D1591" s="64">
        <f t="shared" si="177"/>
        <v>5.3159233494478528E-2</v>
      </c>
      <c r="E1591" s="13">
        <f t="shared" si="178"/>
        <v>2.5516432077349696</v>
      </c>
      <c r="F1591">
        <v>134.22999999999999</v>
      </c>
      <c r="G1591">
        <v>134.22999999999999</v>
      </c>
      <c r="H1591" s="16">
        <f t="shared" si="179"/>
        <v>292.08135863549904</v>
      </c>
      <c r="I1591" s="16">
        <f t="shared" si="180"/>
        <v>14060.39914624172</v>
      </c>
      <c r="J1591" s="48">
        <f t="shared" si="181"/>
        <v>25.308718463235095</v>
      </c>
      <c r="K1591" s="16"/>
      <c r="L1591" s="15"/>
      <c r="M1591" s="16">
        <f t="shared" si="182"/>
        <v>15.526821143089016</v>
      </c>
      <c r="N1591" s="16"/>
      <c r="O1591" s="16"/>
      <c r="P1591" s="16"/>
    </row>
    <row r="1592" spans="1:16" ht="15.75" x14ac:dyDescent="0.25">
      <c r="A1592" s="14">
        <v>41291.125</v>
      </c>
      <c r="B1592" s="15">
        <v>1.7</v>
      </c>
      <c r="C1592" s="12">
        <f t="shared" si="176"/>
        <v>48.138639220000002</v>
      </c>
      <c r="D1592" s="64">
        <f t="shared" si="177"/>
        <v>5.3159233494478528E-2</v>
      </c>
      <c r="E1592" s="13">
        <f t="shared" si="178"/>
        <v>2.5516432077349696</v>
      </c>
      <c r="F1592">
        <v>146.77000000000001</v>
      </c>
      <c r="G1592">
        <v>146.77000000000001</v>
      </c>
      <c r="H1592" s="16">
        <f t="shared" si="179"/>
        <v>318.79814820727506</v>
      </c>
      <c r="I1592" s="16">
        <f t="shared" si="180"/>
        <v>15346.509040554105</v>
      </c>
      <c r="J1592" s="48">
        <f t="shared" si="181"/>
        <v>27.623716272997388</v>
      </c>
      <c r="K1592" s="16"/>
      <c r="L1592" s="15"/>
      <c r="M1592" s="16">
        <f t="shared" si="182"/>
        <v>16.947065198157908</v>
      </c>
      <c r="N1592" s="16"/>
      <c r="O1592" s="16"/>
      <c r="P1592" s="16"/>
    </row>
    <row r="1593" spans="1:16" ht="15.75" x14ac:dyDescent="0.25">
      <c r="A1593" s="14">
        <v>41291.145833333336</v>
      </c>
      <c r="B1593" s="15">
        <v>1.7</v>
      </c>
      <c r="C1593" s="12">
        <f t="shared" si="176"/>
        <v>48.138639220000002</v>
      </c>
      <c r="D1593" s="64">
        <f t="shared" si="177"/>
        <v>5.3159233494478528E-2</v>
      </c>
      <c r="E1593" s="13">
        <f t="shared" si="178"/>
        <v>2.5516432077349696</v>
      </c>
      <c r="F1593">
        <v>173.13</v>
      </c>
      <c r="G1593">
        <v>173.13</v>
      </c>
      <c r="H1593" s="16">
        <f t="shared" si="179"/>
        <v>374.81427611633427</v>
      </c>
      <c r="I1593" s="16">
        <f t="shared" si="180"/>
        <v>18043.049212469679</v>
      </c>
      <c r="J1593" s="48">
        <f t="shared" si="181"/>
        <v>32.477488582445424</v>
      </c>
      <c r="K1593" s="16"/>
      <c r="L1593" s="15"/>
      <c r="M1593" s="16">
        <f t="shared" si="182"/>
        <v>19.924839621132165</v>
      </c>
      <c r="N1593" s="16"/>
      <c r="O1593" s="16"/>
      <c r="P1593" s="16"/>
    </row>
    <row r="1594" spans="1:16" ht="15.75" x14ac:dyDescent="0.25">
      <c r="A1594" s="14">
        <v>41291.166666666664</v>
      </c>
      <c r="B1594" s="15">
        <v>1.7</v>
      </c>
      <c r="C1594" s="12">
        <f t="shared" si="176"/>
        <v>48.138639220000002</v>
      </c>
      <c r="D1594" s="64">
        <f t="shared" si="177"/>
        <v>5.3159233494478528E-2</v>
      </c>
      <c r="E1594" s="13">
        <f t="shared" si="178"/>
        <v>2.5516432077349696</v>
      </c>
      <c r="F1594">
        <v>141.97999999999999</v>
      </c>
      <c r="G1594">
        <v>141.97999999999999</v>
      </c>
      <c r="H1594" s="16">
        <f t="shared" si="179"/>
        <v>308.59854217206072</v>
      </c>
      <c r="I1594" s="16">
        <f t="shared" si="180"/>
        <v>14855.513885438786</v>
      </c>
      <c r="J1594" s="48">
        <f t="shared" si="181"/>
        <v>26.739924993789813</v>
      </c>
      <c r="K1594" s="16"/>
      <c r="L1594" s="15"/>
      <c r="M1594" s="16">
        <f t="shared" si="182"/>
        <v>16.404861959380256</v>
      </c>
      <c r="N1594" s="16"/>
      <c r="O1594" s="16"/>
      <c r="P1594" s="16"/>
    </row>
    <row r="1595" spans="1:16" ht="15.75" x14ac:dyDescent="0.25">
      <c r="A1595" s="14">
        <v>41291.1875</v>
      </c>
      <c r="B1595" s="15">
        <v>0.8</v>
      </c>
      <c r="C1595" s="12">
        <f t="shared" si="176"/>
        <v>22.653477280000004</v>
      </c>
      <c r="D1595" s="64">
        <f t="shared" si="177"/>
        <v>2.5016109879754608E-2</v>
      </c>
      <c r="E1595" s="13">
        <f t="shared" si="178"/>
        <v>1.2007732742282211</v>
      </c>
      <c r="F1595">
        <v>248.91</v>
      </c>
      <c r="G1595">
        <v>248.91</v>
      </c>
      <c r="H1595" s="16">
        <f t="shared" si="179"/>
        <v>534.97407885896075</v>
      </c>
      <c r="I1595" s="16">
        <f t="shared" si="180"/>
        <v>12119.023140820398</v>
      </c>
      <c r="J1595" s="48">
        <f t="shared" si="181"/>
        <v>21.814241653476714</v>
      </c>
      <c r="K1595" s="16"/>
      <c r="L1595" s="15"/>
      <c r="M1595" s="16">
        <f t="shared" si="182"/>
        <v>13.382970339556266</v>
      </c>
      <c r="N1595" s="16"/>
      <c r="O1595" s="16"/>
      <c r="P1595" s="16"/>
    </row>
    <row r="1596" spans="1:16" ht="15.75" x14ac:dyDescent="0.25">
      <c r="A1596" s="14">
        <v>41291.208333333336</v>
      </c>
      <c r="B1596" s="15">
        <v>0.74</v>
      </c>
      <c r="C1596" s="12">
        <f t="shared" si="176"/>
        <v>20.954466484000001</v>
      </c>
      <c r="D1596" s="64">
        <f t="shared" si="177"/>
        <v>2.3139901638773004E-2</v>
      </c>
      <c r="E1596" s="13">
        <f t="shared" si="178"/>
        <v>1.1107152786611043</v>
      </c>
      <c r="F1596">
        <v>140.05000000000001</v>
      </c>
      <c r="G1596">
        <v>140.05000000000001</v>
      </c>
      <c r="H1596" s="16">
        <f t="shared" si="179"/>
        <v>304.48695607061558</v>
      </c>
      <c r="I1596" s="16">
        <f t="shared" si="180"/>
        <v>6380.3617157968947</v>
      </c>
      <c r="J1596" s="48">
        <f t="shared" si="181"/>
        <v>11.484651088434411</v>
      </c>
      <c r="K1596" s="16"/>
      <c r="L1596" s="15"/>
      <c r="M1596" s="16">
        <f t="shared" si="182"/>
        <v>7.045798213763443</v>
      </c>
      <c r="N1596" s="16"/>
      <c r="O1596" s="16"/>
      <c r="P1596" s="16"/>
    </row>
    <row r="1597" spans="1:16" ht="15.75" x14ac:dyDescent="0.25">
      <c r="A1597" s="14">
        <v>41291.229166666664</v>
      </c>
      <c r="B1597" s="15">
        <v>0.74</v>
      </c>
      <c r="C1597" s="12">
        <f t="shared" si="176"/>
        <v>20.954466484000001</v>
      </c>
      <c r="D1597" s="64">
        <f t="shared" si="177"/>
        <v>2.3139901638773004E-2</v>
      </c>
      <c r="E1597" s="13">
        <f t="shared" si="178"/>
        <v>1.1107152786611043</v>
      </c>
      <c r="F1597">
        <v>125.55</v>
      </c>
      <c r="G1597">
        <v>125.55</v>
      </c>
      <c r="H1597" s="16">
        <f t="shared" si="179"/>
        <v>273.55938859833077</v>
      </c>
      <c r="I1597" s="16">
        <f t="shared" si="180"/>
        <v>5732.291039767254</v>
      </c>
      <c r="J1597" s="48">
        <f t="shared" si="181"/>
        <v>10.318123871581056</v>
      </c>
      <c r="K1597" s="16"/>
      <c r="L1597" s="15"/>
      <c r="M1597" s="16">
        <f t="shared" si="182"/>
        <v>6.3301373445282554</v>
      </c>
      <c r="N1597" s="16"/>
      <c r="O1597" s="16"/>
      <c r="P1597" s="16"/>
    </row>
    <row r="1598" spans="1:16" ht="15.75" x14ac:dyDescent="0.25">
      <c r="A1598" s="14">
        <v>41291.25</v>
      </c>
      <c r="B1598" s="15">
        <v>0.74</v>
      </c>
      <c r="C1598" s="12">
        <f t="shared" si="176"/>
        <v>20.954466484000001</v>
      </c>
      <c r="D1598" s="64">
        <f t="shared" si="177"/>
        <v>2.3139901638773004E-2</v>
      </c>
      <c r="E1598" s="13">
        <f t="shared" si="178"/>
        <v>1.1107152786611043</v>
      </c>
      <c r="F1598">
        <v>296.07</v>
      </c>
      <c r="G1598">
        <v>296.07</v>
      </c>
      <c r="H1598" s="16">
        <f t="shared" si="179"/>
        <v>634.12920810679782</v>
      </c>
      <c r="I1598" s="16">
        <f t="shared" si="180"/>
        <v>13287.839237799357</v>
      </c>
      <c r="J1598" s="48">
        <f t="shared" si="181"/>
        <v>23.918110628038843</v>
      </c>
      <c r="K1598" s="16"/>
      <c r="L1598" s="15"/>
      <c r="M1598" s="16">
        <f t="shared" si="182"/>
        <v>14.673687501864322</v>
      </c>
      <c r="N1598" s="16"/>
      <c r="O1598" s="16"/>
      <c r="P1598" s="16"/>
    </row>
    <row r="1599" spans="1:16" ht="15.75" x14ac:dyDescent="0.25">
      <c r="A1599" s="14">
        <v>41291.270833333336</v>
      </c>
      <c r="B1599" s="15">
        <v>0.74</v>
      </c>
      <c r="C1599" s="12">
        <f t="shared" si="176"/>
        <v>20.954466484000001</v>
      </c>
      <c r="D1599" s="64">
        <f t="shared" si="177"/>
        <v>2.3139901638773004E-2</v>
      </c>
      <c r="E1599" s="13">
        <f t="shared" si="178"/>
        <v>1.1107152786611043</v>
      </c>
      <c r="F1599">
        <v>129.47</v>
      </c>
      <c r="G1599">
        <v>129.47</v>
      </c>
      <c r="H1599" s="16">
        <f t="shared" si="179"/>
        <v>281.92721859628614</v>
      </c>
      <c r="I1599" s="16">
        <f t="shared" si="180"/>
        <v>5907.6344530032193</v>
      </c>
      <c r="J1599" s="48">
        <f t="shared" si="181"/>
        <v>10.633742015405794</v>
      </c>
      <c r="K1599" s="16"/>
      <c r="L1599" s="15"/>
      <c r="M1599" s="16">
        <f t="shared" si="182"/>
        <v>6.5237681076109171</v>
      </c>
      <c r="N1599" s="16"/>
      <c r="O1599" s="16"/>
      <c r="P1599" s="16"/>
    </row>
    <row r="1600" spans="1:16" ht="15.75" x14ac:dyDescent="0.25">
      <c r="A1600" s="14">
        <v>41291.291666666664</v>
      </c>
      <c r="B1600" s="15">
        <v>0.74</v>
      </c>
      <c r="C1600" s="12">
        <f t="shared" si="176"/>
        <v>20.954466484000001</v>
      </c>
      <c r="D1600" s="64">
        <f t="shared" si="177"/>
        <v>2.3139901638773004E-2</v>
      </c>
      <c r="E1600" s="13">
        <f t="shared" si="178"/>
        <v>1.1107152786611043</v>
      </c>
      <c r="F1600">
        <v>62.66</v>
      </c>
      <c r="G1600">
        <v>62.66</v>
      </c>
      <c r="H1600" s="16">
        <f t="shared" si="179"/>
        <v>138.44007453616047</v>
      </c>
      <c r="I1600" s="16">
        <f t="shared" si="180"/>
        <v>2900.9379019104363</v>
      </c>
      <c r="J1600" s="48">
        <f t="shared" si="181"/>
        <v>5.2216882234387851</v>
      </c>
      <c r="K1600" s="16"/>
      <c r="L1600" s="15"/>
      <c r="M1600" s="16">
        <f t="shared" si="182"/>
        <v>3.2034897076311566</v>
      </c>
      <c r="N1600" s="16"/>
      <c r="O1600" s="16"/>
      <c r="P1600" s="16"/>
    </row>
    <row r="1601" spans="1:16" ht="15.75" x14ac:dyDescent="0.25">
      <c r="A1601" s="14">
        <v>41291.3125</v>
      </c>
      <c r="B1601" s="15">
        <v>0.74</v>
      </c>
      <c r="C1601" s="12">
        <f t="shared" si="176"/>
        <v>20.954466484000001</v>
      </c>
      <c r="D1601" s="64">
        <f t="shared" si="177"/>
        <v>2.3139901638773004E-2</v>
      </c>
      <c r="E1601" s="13">
        <f t="shared" si="178"/>
        <v>1.1107152786611043</v>
      </c>
      <c r="F1601">
        <v>27.66</v>
      </c>
      <c r="G1601">
        <v>27.66</v>
      </c>
      <c r="H1601" s="16">
        <f t="shared" si="179"/>
        <v>62.119274367180566</v>
      </c>
      <c r="I1601" s="16">
        <f t="shared" si="180"/>
        <v>1301.6762527374856</v>
      </c>
      <c r="J1601" s="48">
        <f t="shared" si="181"/>
        <v>2.3430172549274739</v>
      </c>
      <c r="K1601" s="16"/>
      <c r="L1601" s="15"/>
      <c r="M1601" s="16">
        <f t="shared" si="182"/>
        <v>1.4374338987285118</v>
      </c>
      <c r="N1601" s="16"/>
      <c r="O1601" s="16"/>
      <c r="P1601" s="16"/>
    </row>
    <row r="1602" spans="1:16" ht="15.75" x14ac:dyDescent="0.25">
      <c r="A1602" s="14">
        <v>41291.333333333336</v>
      </c>
      <c r="B1602" s="15">
        <v>0.74</v>
      </c>
      <c r="C1602" s="12">
        <f t="shared" si="176"/>
        <v>20.954466484000001</v>
      </c>
      <c r="D1602" s="64">
        <f t="shared" si="177"/>
        <v>2.3139901638773004E-2</v>
      </c>
      <c r="E1602" s="13">
        <f t="shared" si="178"/>
        <v>1.1107152786611043</v>
      </c>
      <c r="F1602">
        <v>21.57</v>
      </c>
      <c r="G1602">
        <v>21.57</v>
      </c>
      <c r="H1602" s="16">
        <f t="shared" si="179"/>
        <v>48.6837903931753</v>
      </c>
      <c r="I1602" s="16">
        <f t="shared" si="180"/>
        <v>1020.1428541078731</v>
      </c>
      <c r="J1602" s="48">
        <f t="shared" si="181"/>
        <v>1.8362571373941714</v>
      </c>
      <c r="K1602" s="16"/>
      <c r="L1602" s="15"/>
      <c r="M1602" s="16">
        <f t="shared" si="182"/>
        <v>1.1265381211007188</v>
      </c>
      <c r="N1602" s="16"/>
      <c r="O1602" s="16"/>
      <c r="P1602" s="16"/>
    </row>
    <row r="1603" spans="1:16" ht="15.75" x14ac:dyDescent="0.25">
      <c r="A1603" s="14">
        <v>41291.354166666664</v>
      </c>
      <c r="B1603" s="15">
        <v>0.74</v>
      </c>
      <c r="C1603" s="12">
        <f t="shared" si="176"/>
        <v>20.954466484000001</v>
      </c>
      <c r="D1603" s="64">
        <f t="shared" si="177"/>
        <v>2.3139901638773004E-2</v>
      </c>
      <c r="E1603" s="13">
        <f t="shared" si="178"/>
        <v>1.1107152786611043</v>
      </c>
      <c r="F1603">
        <v>20.71</v>
      </c>
      <c r="G1603">
        <v>20.71</v>
      </c>
      <c r="H1603" s="16">
        <f t="shared" si="179"/>
        <v>46.780810147602566</v>
      </c>
      <c r="I1603" s="16">
        <f t="shared" si="180"/>
        <v>980.26691833230507</v>
      </c>
      <c r="J1603" s="48">
        <f t="shared" si="181"/>
        <v>1.764480452998149</v>
      </c>
      <c r="K1603" s="16"/>
      <c r="L1603" s="15"/>
      <c r="M1603" s="16">
        <f t="shared" si="182"/>
        <v>1.0825033453976376</v>
      </c>
      <c r="N1603" s="16"/>
      <c r="O1603" s="16"/>
      <c r="P1603" s="16"/>
    </row>
    <row r="1604" spans="1:16" ht="15.75" x14ac:dyDescent="0.25">
      <c r="A1604" s="14">
        <v>41291.375</v>
      </c>
      <c r="B1604" s="15">
        <v>0.74</v>
      </c>
      <c r="C1604" s="12">
        <f t="shared" si="176"/>
        <v>20.954466484000001</v>
      </c>
      <c r="D1604" s="64">
        <f t="shared" si="177"/>
        <v>2.3139901638773004E-2</v>
      </c>
      <c r="E1604" s="13">
        <f t="shared" si="178"/>
        <v>1.1107152786611043</v>
      </c>
      <c r="F1604">
        <v>19.350000000000001</v>
      </c>
      <c r="G1604">
        <v>19.350000000000001</v>
      </c>
      <c r="H1604" s="16">
        <f t="shared" si="179"/>
        <v>43.768190464685588</v>
      </c>
      <c r="I1604" s="16">
        <f t="shared" si="180"/>
        <v>917.13908015758261</v>
      </c>
      <c r="J1604" s="48">
        <f t="shared" si="181"/>
        <v>1.6508503442836486</v>
      </c>
      <c r="K1604" s="16"/>
      <c r="L1604" s="15"/>
      <c r="M1604" s="16">
        <f t="shared" si="182"/>
        <v>1.0127916222599072</v>
      </c>
      <c r="N1604" s="16"/>
      <c r="O1604" s="16"/>
      <c r="P1604" s="16"/>
    </row>
    <row r="1605" spans="1:16" ht="15.75" x14ac:dyDescent="0.25">
      <c r="A1605" s="14">
        <v>41291.395833333336</v>
      </c>
      <c r="B1605" s="15">
        <v>0.69</v>
      </c>
      <c r="C1605" s="12">
        <f t="shared" si="176"/>
        <v>19.538624154000001</v>
      </c>
      <c r="D1605" s="64">
        <f t="shared" si="177"/>
        <v>2.1576394771288348E-2</v>
      </c>
      <c r="E1605" s="13">
        <f t="shared" si="178"/>
        <v>1.0356669490218406</v>
      </c>
      <c r="F1605">
        <v>20.79</v>
      </c>
      <c r="G1605">
        <v>20.79</v>
      </c>
      <c r="H1605" s="16">
        <f t="shared" si="179"/>
        <v>46.957897256541699</v>
      </c>
      <c r="I1605" s="16">
        <f t="shared" si="180"/>
        <v>917.49270555771602</v>
      </c>
      <c r="J1605" s="48">
        <f t="shared" si="181"/>
        <v>1.6514868700038887</v>
      </c>
      <c r="K1605" s="16"/>
      <c r="L1605" s="15"/>
      <c r="M1605" s="16">
        <f t="shared" si="182"/>
        <v>1.0131821288367415</v>
      </c>
      <c r="N1605" s="16"/>
      <c r="O1605" s="16"/>
      <c r="P1605" s="16"/>
    </row>
    <row r="1606" spans="1:16" ht="15.75" x14ac:dyDescent="0.25">
      <c r="A1606" s="14">
        <v>41291.416666666664</v>
      </c>
      <c r="B1606" s="15">
        <v>0.69</v>
      </c>
      <c r="C1606" s="12">
        <f t="shared" si="176"/>
        <v>19.538624154000001</v>
      </c>
      <c r="D1606" s="64">
        <f t="shared" si="177"/>
        <v>2.1576394771288348E-2</v>
      </c>
      <c r="E1606" s="13">
        <f t="shared" si="178"/>
        <v>1.0356669490218406</v>
      </c>
      <c r="F1606">
        <v>20.51</v>
      </c>
      <c r="G1606">
        <v>20.51</v>
      </c>
      <c r="H1606" s="16">
        <f t="shared" si="179"/>
        <v>46.338032398675395</v>
      </c>
      <c r="I1606" s="16">
        <f t="shared" si="180"/>
        <v>905.38139907359368</v>
      </c>
      <c r="J1606" s="48">
        <f t="shared" si="181"/>
        <v>1.6296865183324685</v>
      </c>
      <c r="K1606" s="16"/>
      <c r="L1606" s="15"/>
      <c r="M1606" s="16">
        <f t="shared" si="182"/>
        <v>0.99980767995856967</v>
      </c>
      <c r="N1606" s="16"/>
      <c r="O1606" s="16"/>
      <c r="P1606" s="16"/>
    </row>
    <row r="1607" spans="1:16" ht="15.75" x14ac:dyDescent="0.25">
      <c r="A1607" s="14">
        <v>41291.4375</v>
      </c>
      <c r="B1607" s="15">
        <v>0.56999999999999995</v>
      </c>
      <c r="C1607" s="12">
        <f t="shared" si="176"/>
        <v>16.140602561999998</v>
      </c>
      <c r="D1607" s="64">
        <f t="shared" si="177"/>
        <v>1.7823978289325151E-2</v>
      </c>
      <c r="E1607" s="13">
        <f t="shared" si="178"/>
        <v>0.85555095788760727</v>
      </c>
      <c r="F1607">
        <v>21.17</v>
      </c>
      <c r="G1607">
        <v>21.17</v>
      </c>
      <c r="H1607" s="16">
        <f t="shared" si="179"/>
        <v>47.798875819375347</v>
      </c>
      <c r="I1607" s="16">
        <f t="shared" si="180"/>
        <v>771.50265751092945</v>
      </c>
      <c r="J1607" s="48">
        <f t="shared" si="181"/>
        <v>1.3887047835196729</v>
      </c>
      <c r="K1607" s="16"/>
      <c r="L1607" s="15"/>
      <c r="M1607" s="16">
        <f t="shared" si="182"/>
        <v>0.85196612485869505</v>
      </c>
      <c r="N1607" s="16"/>
      <c r="O1607" s="16"/>
      <c r="P1607" s="16"/>
    </row>
    <row r="1608" spans="1:16" ht="15.75" x14ac:dyDescent="0.25">
      <c r="A1608" s="14">
        <v>41291.458333333336</v>
      </c>
      <c r="B1608" s="15">
        <v>0.37</v>
      </c>
      <c r="C1608" s="12">
        <f t="shared" si="176"/>
        <v>10.477233242000001</v>
      </c>
      <c r="D1608" s="64">
        <f t="shared" si="177"/>
        <v>1.1569950819386502E-2</v>
      </c>
      <c r="E1608" s="13">
        <f t="shared" si="178"/>
        <v>0.55535763933055216</v>
      </c>
      <c r="F1608">
        <v>20.21</v>
      </c>
      <c r="G1608">
        <v>20.21</v>
      </c>
      <c r="H1608" s="16">
        <f t="shared" si="179"/>
        <v>45.673703573583239</v>
      </c>
      <c r="I1608" s="16">
        <f t="shared" si="180"/>
        <v>478.53404536640051</v>
      </c>
      <c r="J1608" s="48">
        <f t="shared" si="181"/>
        <v>0.86136128165952086</v>
      </c>
      <c r="K1608" s="16"/>
      <c r="L1608" s="15"/>
      <c r="M1608" s="16">
        <f t="shared" si="182"/>
        <v>0.52844250408559568</v>
      </c>
      <c r="N1608" s="16"/>
      <c r="O1608" s="16"/>
      <c r="P1608" s="16"/>
    </row>
    <row r="1609" spans="1:16" ht="15.75" x14ac:dyDescent="0.25">
      <c r="A1609" s="14">
        <v>41291.479166666664</v>
      </c>
      <c r="B1609" s="15">
        <v>0.28000000000000003</v>
      </c>
      <c r="C1609" s="12">
        <f t="shared" si="176"/>
        <v>7.9287170480000011</v>
      </c>
      <c r="D1609" s="64">
        <f t="shared" si="177"/>
        <v>8.7556384579141108E-3</v>
      </c>
      <c r="E1609" s="13">
        <f t="shared" si="178"/>
        <v>0.42027064597987734</v>
      </c>
      <c r="F1609">
        <v>20.93</v>
      </c>
      <c r="G1609">
        <v>20.93</v>
      </c>
      <c r="H1609" s="16">
        <f t="shared" si="179"/>
        <v>47.267766936524978</v>
      </c>
      <c r="I1609" s="16">
        <f t="shared" si="180"/>
        <v>374.77274953051636</v>
      </c>
      <c r="J1609" s="48">
        <f t="shared" si="181"/>
        <v>0.67459094915492945</v>
      </c>
      <c r="K1609" s="16"/>
      <c r="L1609" s="15"/>
      <c r="M1609" s="16">
        <f t="shared" si="182"/>
        <v>0.41385947800915918</v>
      </c>
      <c r="N1609" s="16"/>
      <c r="O1609" s="16"/>
      <c r="P1609" s="16"/>
    </row>
    <row r="1610" spans="1:16" ht="15.75" x14ac:dyDescent="0.25">
      <c r="A1610" s="14">
        <v>41291.5</v>
      </c>
      <c r="B1610" s="15">
        <v>0.43</v>
      </c>
      <c r="C1610" s="12">
        <f t="shared" si="176"/>
        <v>12.176244038</v>
      </c>
      <c r="D1610" s="64">
        <f t="shared" si="177"/>
        <v>1.3446159060368099E-2</v>
      </c>
      <c r="E1610" s="13">
        <f t="shared" si="178"/>
        <v>0.64541563489766873</v>
      </c>
      <c r="F1610">
        <v>20.309999999999999</v>
      </c>
      <c r="G1610">
        <v>20.309999999999999</v>
      </c>
      <c r="H1610" s="16">
        <f t="shared" si="179"/>
        <v>45.895168286409863</v>
      </c>
      <c r="I1610" s="16">
        <f t="shared" si="180"/>
        <v>558.83076922040482</v>
      </c>
      <c r="J1610" s="48">
        <f t="shared" si="181"/>
        <v>1.0058953845967287</v>
      </c>
      <c r="K1610" s="16"/>
      <c r="L1610" s="15"/>
      <c r="M1610" s="16">
        <f t="shared" si="182"/>
        <v>0.61711373288142868</v>
      </c>
      <c r="N1610" s="16"/>
      <c r="O1610" s="16"/>
      <c r="P1610" s="16"/>
    </row>
    <row r="1611" spans="1:16" ht="15.75" x14ac:dyDescent="0.25">
      <c r="A1611" s="14">
        <v>41291.520833333336</v>
      </c>
      <c r="B1611" s="15">
        <v>0.32</v>
      </c>
      <c r="C1611" s="12">
        <f t="shared" si="176"/>
        <v>9.0613909120000002</v>
      </c>
      <c r="D1611" s="64">
        <f t="shared" si="177"/>
        <v>1.0006443951901841E-2</v>
      </c>
      <c r="E1611" s="13">
        <f t="shared" si="178"/>
        <v>0.48030930969128838</v>
      </c>
      <c r="F1611">
        <v>17.989999999999998</v>
      </c>
      <c r="G1611">
        <v>17.989999999999998</v>
      </c>
      <c r="H1611" s="16">
        <f t="shared" si="179"/>
        <v>40.751329476998272</v>
      </c>
      <c r="I1611" s="16">
        <f t="shared" si="180"/>
        <v>369.26372657478987</v>
      </c>
      <c r="J1611" s="48">
        <f t="shared" si="181"/>
        <v>0.66467470783462179</v>
      </c>
      <c r="K1611" s="16"/>
      <c r="L1611" s="15"/>
      <c r="M1611" s="16">
        <f t="shared" si="182"/>
        <v>0.40777589437706863</v>
      </c>
      <c r="N1611" s="16"/>
      <c r="O1611" s="16"/>
      <c r="P1611" s="16"/>
    </row>
    <row r="1612" spans="1:16" ht="15.75" x14ac:dyDescent="0.25">
      <c r="A1612" s="14">
        <v>41291.541666666664</v>
      </c>
      <c r="B1612" s="15">
        <v>0.26</v>
      </c>
      <c r="C1612" s="12">
        <f t="shared" si="176"/>
        <v>7.3623801160000006</v>
      </c>
      <c r="D1612" s="64">
        <f t="shared" si="177"/>
        <v>8.1302357109202458E-3</v>
      </c>
      <c r="E1612" s="13">
        <f t="shared" si="178"/>
        <v>0.3902513141241718</v>
      </c>
      <c r="F1612">
        <v>17.760000000000002</v>
      </c>
      <c r="G1612">
        <v>17.760000000000002</v>
      </c>
      <c r="H1612" s="16">
        <f t="shared" si="179"/>
        <v>40.240683054653623</v>
      </c>
      <c r="I1612" s="16">
        <f t="shared" si="180"/>
        <v>296.26720477584001</v>
      </c>
      <c r="J1612" s="48">
        <f t="shared" si="181"/>
        <v>0.53328096859651197</v>
      </c>
      <c r="K1612" s="16"/>
      <c r="L1612" s="15"/>
      <c r="M1612" s="16">
        <f t="shared" si="182"/>
        <v>0.32716623840276809</v>
      </c>
      <c r="N1612" s="16"/>
      <c r="O1612" s="16"/>
      <c r="P1612" s="16"/>
    </row>
    <row r="1613" spans="1:16" ht="15.75" x14ac:dyDescent="0.25">
      <c r="A1613" s="14">
        <v>41291.5625</v>
      </c>
      <c r="B1613" s="15">
        <v>0.26</v>
      </c>
      <c r="C1613" s="12">
        <f t="shared" si="176"/>
        <v>7.3623801160000006</v>
      </c>
      <c r="D1613" s="64">
        <f t="shared" si="177"/>
        <v>8.1302357109202458E-3</v>
      </c>
      <c r="E1613" s="13">
        <f t="shared" si="178"/>
        <v>0.3902513141241718</v>
      </c>
      <c r="F1613">
        <v>15</v>
      </c>
      <c r="G1613">
        <v>15</v>
      </c>
      <c r="H1613" s="16">
        <f t="shared" si="179"/>
        <v>34.102064822442692</v>
      </c>
      <c r="I1613" s="16">
        <f t="shared" si="180"/>
        <v>251.07236396329517</v>
      </c>
      <c r="J1613" s="48">
        <f t="shared" si="181"/>
        <v>0.45193025513393126</v>
      </c>
      <c r="K1613" s="16"/>
      <c r="L1613" s="15"/>
      <c r="M1613" s="16">
        <f t="shared" si="182"/>
        <v>0.27725782523554066</v>
      </c>
      <c r="N1613" s="16"/>
      <c r="O1613" s="16"/>
      <c r="P1613" s="16"/>
    </row>
    <row r="1614" spans="1:16" ht="15.75" x14ac:dyDescent="0.25">
      <c r="A1614" s="14">
        <v>41291.583333333336</v>
      </c>
      <c r="B1614" s="15">
        <v>0.24</v>
      </c>
      <c r="C1614" s="12">
        <f t="shared" si="176"/>
        <v>6.7960431840000002</v>
      </c>
      <c r="D1614" s="64">
        <f t="shared" si="177"/>
        <v>7.5048329639263809E-3</v>
      </c>
      <c r="E1614" s="13">
        <f t="shared" si="178"/>
        <v>0.36023198226846626</v>
      </c>
      <c r="F1614">
        <v>13.19</v>
      </c>
      <c r="G1614">
        <v>13.19</v>
      </c>
      <c r="H1614" s="16">
        <f t="shared" si="179"/>
        <v>30.064303109103811</v>
      </c>
      <c r="I1614" s="16">
        <f t="shared" si="180"/>
        <v>204.31830222633496</v>
      </c>
      <c r="J1614" s="48">
        <f t="shared" si="181"/>
        <v>0.3677729440074029</v>
      </c>
      <c r="K1614" s="16"/>
      <c r="L1614" s="15"/>
      <c r="M1614" s="16">
        <f t="shared" si="182"/>
        <v>0.22562757301067665</v>
      </c>
      <c r="N1614" s="16"/>
      <c r="O1614" s="16"/>
      <c r="P1614" s="16"/>
    </row>
    <row r="1615" spans="1:16" ht="15.75" x14ac:dyDescent="0.25">
      <c r="A1615" s="14">
        <v>41291.604166666664</v>
      </c>
      <c r="B1615" s="15">
        <v>0.24</v>
      </c>
      <c r="C1615" s="12">
        <f t="shared" si="176"/>
        <v>6.7960431840000002</v>
      </c>
      <c r="D1615" s="64">
        <f t="shared" si="177"/>
        <v>7.5048329639263809E-3</v>
      </c>
      <c r="E1615" s="13">
        <f t="shared" si="178"/>
        <v>0.36023198226846626</v>
      </c>
      <c r="F1615">
        <v>12.61</v>
      </c>
      <c r="G1615">
        <v>12.61</v>
      </c>
      <c r="H1615" s="16">
        <f t="shared" si="179"/>
        <v>28.768156096799228</v>
      </c>
      <c r="I1615" s="16">
        <f t="shared" si="180"/>
        <v>195.50963115790043</v>
      </c>
      <c r="J1615" s="48">
        <f t="shared" si="181"/>
        <v>0.35191733608422077</v>
      </c>
      <c r="K1615" s="16"/>
      <c r="L1615" s="15"/>
      <c r="M1615" s="16">
        <f t="shared" si="182"/>
        <v>0.21590020618663852</v>
      </c>
      <c r="N1615" s="16"/>
      <c r="O1615" s="16"/>
      <c r="P1615" s="16"/>
    </row>
    <row r="1616" spans="1:16" ht="15.75" x14ac:dyDescent="0.25">
      <c r="A1616" s="14">
        <v>41291.625</v>
      </c>
      <c r="B1616" s="15">
        <v>0.24</v>
      </c>
      <c r="C1616" s="12">
        <f t="shared" si="176"/>
        <v>6.7960431840000002</v>
      </c>
      <c r="D1616" s="64">
        <f t="shared" si="177"/>
        <v>7.5048329639263809E-3</v>
      </c>
      <c r="E1616" s="13">
        <f t="shared" si="178"/>
        <v>0.36023198226846626</v>
      </c>
      <c r="F1616">
        <v>15.79</v>
      </c>
      <c r="G1616">
        <v>15.79</v>
      </c>
      <c r="H1616" s="16">
        <f t="shared" si="179"/>
        <v>35.861275235799106</v>
      </c>
      <c r="I1616" s="16">
        <f t="shared" si="180"/>
        <v>243.71477513580052</v>
      </c>
      <c r="J1616" s="48">
        <f t="shared" si="181"/>
        <v>0.43868659524444092</v>
      </c>
      <c r="K1616" s="16"/>
      <c r="L1616" s="15"/>
      <c r="M1616" s="16">
        <f t="shared" si="182"/>
        <v>0.26913288051806195</v>
      </c>
      <c r="N1616" s="16"/>
      <c r="O1616" s="16"/>
      <c r="P1616" s="16"/>
    </row>
    <row r="1617" spans="1:16" ht="15.75" x14ac:dyDescent="0.25">
      <c r="A1617" s="14">
        <v>41291.645833333336</v>
      </c>
      <c r="B1617" s="15">
        <v>0.24</v>
      </c>
      <c r="C1617" s="12">
        <f t="shared" si="176"/>
        <v>6.7960431840000002</v>
      </c>
      <c r="D1617" s="64">
        <f t="shared" si="177"/>
        <v>7.5048329639263809E-3</v>
      </c>
      <c r="E1617" s="13">
        <f t="shared" si="178"/>
        <v>0.36023198226846626</v>
      </c>
      <c r="F1617">
        <v>24.24</v>
      </c>
      <c r="G1617">
        <v>24.24</v>
      </c>
      <c r="H1617" s="16">
        <f t="shared" si="179"/>
        <v>54.582472532775114</v>
      </c>
      <c r="I1617" s="16">
        <f t="shared" si="180"/>
        <v>370.94484042223354</v>
      </c>
      <c r="J1617" s="48">
        <f t="shared" si="181"/>
        <v>0.66770071276002041</v>
      </c>
      <c r="K1617" s="16"/>
      <c r="L1617" s="15"/>
      <c r="M1617" s="16">
        <f t="shared" si="182"/>
        <v>0.40963233911657698</v>
      </c>
      <c r="N1617" s="16"/>
      <c r="O1617" s="16"/>
      <c r="P1617" s="16"/>
    </row>
    <row r="1618" spans="1:16" ht="15.75" x14ac:dyDescent="0.25">
      <c r="A1618" s="14">
        <v>41291.666666666664</v>
      </c>
      <c r="B1618" s="15">
        <v>0.24</v>
      </c>
      <c r="C1618" s="12">
        <f t="shared" si="176"/>
        <v>6.7960431840000002</v>
      </c>
      <c r="D1618" s="64">
        <f t="shared" si="177"/>
        <v>7.5048329639263809E-3</v>
      </c>
      <c r="E1618" s="13">
        <f t="shared" si="178"/>
        <v>0.36023198226846626</v>
      </c>
      <c r="F1618">
        <v>29.6</v>
      </c>
      <c r="G1618">
        <v>29.6</v>
      </c>
      <c r="H1618" s="16">
        <f t="shared" si="179"/>
        <v>66.386094306625068</v>
      </c>
      <c r="I1618" s="16">
        <f t="shared" si="180"/>
        <v>451.16276372492052</v>
      </c>
      <c r="J1618" s="48">
        <f t="shared" si="181"/>
        <v>0.81209297470485697</v>
      </c>
      <c r="K1618" s="16"/>
      <c r="L1618" s="15"/>
      <c r="M1618" s="16">
        <f t="shared" si="182"/>
        <v>0.49821654889868527</v>
      </c>
      <c r="N1618" s="16"/>
      <c r="O1618" s="16"/>
      <c r="P1618" s="16"/>
    </row>
    <row r="1619" spans="1:16" ht="15.75" x14ac:dyDescent="0.25">
      <c r="A1619" s="14">
        <v>41291.6875</v>
      </c>
      <c r="B1619" s="15">
        <v>0.24</v>
      </c>
      <c r="C1619" s="12">
        <f t="shared" si="176"/>
        <v>6.7960431840000002</v>
      </c>
      <c r="D1619" s="64">
        <f t="shared" si="177"/>
        <v>7.5048329639263809E-3</v>
      </c>
      <c r="E1619" s="13">
        <f t="shared" si="178"/>
        <v>0.36023198226846626</v>
      </c>
      <c r="F1619">
        <v>35.06</v>
      </c>
      <c r="G1619">
        <v>35.06</v>
      </c>
      <c r="H1619" s="16">
        <f t="shared" si="179"/>
        <v>78.36586203158177</v>
      </c>
      <c r="I1619" s="16">
        <f t="shared" si="180"/>
        <v>532.57778251801574</v>
      </c>
      <c r="J1619" s="48">
        <f t="shared" si="181"/>
        <v>0.95864000853242826</v>
      </c>
      <c r="K1619" s="16"/>
      <c r="L1619" s="15"/>
      <c r="M1619" s="16">
        <f t="shared" si="182"/>
        <v>0.58812270462112171</v>
      </c>
      <c r="N1619" s="16"/>
      <c r="O1619" s="16"/>
      <c r="P1619" s="16"/>
    </row>
    <row r="1620" spans="1:16" ht="15.75" x14ac:dyDescent="0.25">
      <c r="A1620" s="14">
        <v>41291.708333333336</v>
      </c>
      <c r="B1620" s="15">
        <v>0.24</v>
      </c>
      <c r="C1620" s="12">
        <f t="shared" si="176"/>
        <v>6.7960431840000002</v>
      </c>
      <c r="D1620" s="64">
        <f t="shared" si="177"/>
        <v>7.5048329639263809E-3</v>
      </c>
      <c r="E1620" s="13">
        <f t="shared" si="178"/>
        <v>0.36023198226846626</v>
      </c>
      <c r="F1620">
        <v>31.42</v>
      </c>
      <c r="G1620">
        <v>31.42</v>
      </c>
      <c r="H1620" s="16">
        <f t="shared" si="179"/>
        <v>70.383895333330841</v>
      </c>
      <c r="I1620" s="16">
        <f t="shared" si="180"/>
        <v>478.33199214345251</v>
      </c>
      <c r="J1620" s="48">
        <f t="shared" si="181"/>
        <v>0.86099758585821451</v>
      </c>
      <c r="K1620" s="16"/>
      <c r="L1620" s="15"/>
      <c r="M1620" s="16">
        <f t="shared" si="182"/>
        <v>0.52821937782712547</v>
      </c>
      <c r="N1620" s="16"/>
      <c r="O1620" s="16"/>
      <c r="P1620" s="16"/>
    </row>
    <row r="1621" spans="1:16" ht="15.75" x14ac:dyDescent="0.25">
      <c r="A1621" s="14">
        <v>41291.729166666664</v>
      </c>
      <c r="B1621" s="15">
        <v>0.24</v>
      </c>
      <c r="C1621" s="12">
        <f t="shared" si="176"/>
        <v>6.7960431840000002</v>
      </c>
      <c r="D1621" s="64">
        <f t="shared" si="177"/>
        <v>7.5048329639263809E-3</v>
      </c>
      <c r="E1621" s="13">
        <f t="shared" si="178"/>
        <v>0.36023198226846626</v>
      </c>
      <c r="F1621">
        <v>29.23</v>
      </c>
      <c r="G1621">
        <v>29.23</v>
      </c>
      <c r="H1621" s="16">
        <f t="shared" si="179"/>
        <v>65.572762562885814</v>
      </c>
      <c r="I1621" s="16">
        <f t="shared" si="180"/>
        <v>445.63532607155054</v>
      </c>
      <c r="J1621" s="48">
        <f t="shared" si="181"/>
        <v>0.80214358692879095</v>
      </c>
      <c r="K1621" s="16"/>
      <c r="L1621" s="15"/>
      <c r="M1621" s="16">
        <f t="shared" si="182"/>
        <v>0.4921126300176632</v>
      </c>
      <c r="N1621" s="16"/>
      <c r="O1621" s="16"/>
      <c r="P1621" s="16"/>
    </row>
    <row r="1622" spans="1:16" ht="15.75" x14ac:dyDescent="0.25">
      <c r="A1622" s="14">
        <v>41291.75</v>
      </c>
      <c r="B1622" s="15">
        <v>0.24</v>
      </c>
      <c r="C1622" s="12">
        <f t="shared" si="176"/>
        <v>6.7960431840000002</v>
      </c>
      <c r="D1622" s="64">
        <f t="shared" si="177"/>
        <v>7.5048329639263809E-3</v>
      </c>
      <c r="E1622" s="13">
        <f t="shared" si="178"/>
        <v>0.36023198226846626</v>
      </c>
      <c r="F1622">
        <v>24.23</v>
      </c>
      <c r="G1622">
        <v>24.23</v>
      </c>
      <c r="H1622" s="16">
        <f t="shared" si="179"/>
        <v>54.560405270487649</v>
      </c>
      <c r="I1622" s="16">
        <f t="shared" si="180"/>
        <v>370.7948703547753</v>
      </c>
      <c r="J1622" s="48">
        <f t="shared" si="181"/>
        <v>0.66743076663859546</v>
      </c>
      <c r="K1622" s="16"/>
      <c r="L1622" s="15"/>
      <c r="M1622" s="16">
        <f t="shared" si="182"/>
        <v>0.40946672799913836</v>
      </c>
      <c r="N1622" s="16"/>
      <c r="O1622" s="16"/>
      <c r="P1622" s="16"/>
    </row>
    <row r="1623" spans="1:16" ht="15.75" x14ac:dyDescent="0.25">
      <c r="A1623" s="14">
        <v>41291.770833333336</v>
      </c>
      <c r="B1623" s="15">
        <v>0.24</v>
      </c>
      <c r="C1623" s="12">
        <f t="shared" si="176"/>
        <v>6.7960431840000002</v>
      </c>
      <c r="D1623" s="64">
        <f t="shared" si="177"/>
        <v>7.5048329639263809E-3</v>
      </c>
      <c r="E1623" s="13">
        <f t="shared" si="178"/>
        <v>0.36023198226846626</v>
      </c>
      <c r="F1623">
        <v>18.78</v>
      </c>
      <c r="G1623">
        <v>18.78</v>
      </c>
      <c r="H1623" s="16">
        <f t="shared" si="179"/>
        <v>42.504304861448681</v>
      </c>
      <c r="I1623" s="16">
        <f t="shared" si="180"/>
        <v>288.86109134430637</v>
      </c>
      <c r="J1623" s="48">
        <f t="shared" si="181"/>
        <v>0.5199499644197515</v>
      </c>
      <c r="K1623" s="16"/>
      <c r="L1623" s="15"/>
      <c r="M1623" s="16">
        <f t="shared" si="182"/>
        <v>0.3189877082329764</v>
      </c>
      <c r="N1623" s="16"/>
      <c r="O1623" s="16"/>
      <c r="P1623" s="16"/>
    </row>
    <row r="1624" spans="1:16" ht="15.75" x14ac:dyDescent="0.25">
      <c r="A1624" s="14">
        <v>41291.791666666664</v>
      </c>
      <c r="B1624" s="15">
        <v>0.24</v>
      </c>
      <c r="C1624" s="12">
        <f t="shared" si="176"/>
        <v>6.7960431840000002</v>
      </c>
      <c r="D1624" s="64">
        <f t="shared" si="177"/>
        <v>7.5048329639263809E-3</v>
      </c>
      <c r="E1624" s="13">
        <f t="shared" si="178"/>
        <v>0.36023198226846626</v>
      </c>
      <c r="F1624">
        <v>14.93</v>
      </c>
      <c r="G1624">
        <v>14.93</v>
      </c>
      <c r="H1624" s="16">
        <f t="shared" si="179"/>
        <v>33.946097422941001</v>
      </c>
      <c r="I1624" s="16">
        <f t="shared" si="180"/>
        <v>230.69914401457817</v>
      </c>
      <c r="J1624" s="48">
        <f t="shared" si="181"/>
        <v>0.41525845922624066</v>
      </c>
      <c r="K1624" s="16"/>
      <c r="L1624" s="15"/>
      <c r="M1624" s="16">
        <f t="shared" si="182"/>
        <v>0.25475979093634399</v>
      </c>
      <c r="N1624" s="16"/>
      <c r="O1624" s="16"/>
      <c r="P1624" s="16"/>
    </row>
    <row r="1625" spans="1:16" ht="15.75" x14ac:dyDescent="0.25">
      <c r="A1625" s="14">
        <v>41291.8125</v>
      </c>
      <c r="B1625" s="15">
        <v>0.24</v>
      </c>
      <c r="C1625" s="12">
        <f t="shared" si="176"/>
        <v>6.7960431840000002</v>
      </c>
      <c r="D1625" s="64">
        <f t="shared" si="177"/>
        <v>7.5048329639263809E-3</v>
      </c>
      <c r="E1625" s="13">
        <f t="shared" si="178"/>
        <v>0.36023198226846626</v>
      </c>
      <c r="F1625">
        <v>12.07</v>
      </c>
      <c r="G1625">
        <v>12.07</v>
      </c>
      <c r="H1625" s="16">
        <f t="shared" si="179"/>
        <v>27.560327018308648</v>
      </c>
      <c r="I1625" s="16">
        <f t="shared" si="180"/>
        <v>187.30117258158754</v>
      </c>
      <c r="J1625" s="48">
        <f t="shared" si="181"/>
        <v>0.33714211064685756</v>
      </c>
      <c r="K1625" s="16"/>
      <c r="L1625" s="15"/>
      <c r="M1625" s="16">
        <f t="shared" si="182"/>
        <v>0.20683565070359361</v>
      </c>
      <c r="N1625" s="16"/>
      <c r="O1625" s="16"/>
      <c r="P1625" s="16"/>
    </row>
    <row r="1626" spans="1:16" ht="15.75" x14ac:dyDescent="0.25">
      <c r="A1626" s="14">
        <v>41291.833333333336</v>
      </c>
      <c r="B1626" s="15">
        <v>0.24</v>
      </c>
      <c r="C1626" s="12">
        <f t="shared" si="176"/>
        <v>6.7960431840000002</v>
      </c>
      <c r="D1626" s="64">
        <f t="shared" si="177"/>
        <v>7.5048329639263809E-3</v>
      </c>
      <c r="E1626" s="13">
        <f t="shared" si="178"/>
        <v>0.36023198226846626</v>
      </c>
      <c r="F1626">
        <v>9.41</v>
      </c>
      <c r="G1626">
        <v>9.41</v>
      </c>
      <c r="H1626" s="16">
        <f t="shared" si="179"/>
        <v>21.593799901298528</v>
      </c>
      <c r="I1626" s="16">
        <f t="shared" si="180"/>
        <v>146.75239663587973</v>
      </c>
      <c r="J1626" s="48">
        <f t="shared" si="181"/>
        <v>0.2641543139445835</v>
      </c>
      <c r="K1626" s="16"/>
      <c r="L1626" s="15"/>
      <c r="M1626" s="16">
        <f t="shared" si="182"/>
        <v>0.16205786131569541</v>
      </c>
      <c r="N1626" s="16"/>
      <c r="O1626" s="16"/>
      <c r="P1626" s="16"/>
    </row>
    <row r="1627" spans="1:16" ht="15.75" x14ac:dyDescent="0.25">
      <c r="A1627" s="14">
        <v>41291.854166666664</v>
      </c>
      <c r="B1627" s="15">
        <v>0.24</v>
      </c>
      <c r="C1627" s="12">
        <f t="shared" si="176"/>
        <v>6.7960431840000002</v>
      </c>
      <c r="D1627" s="64">
        <f t="shared" si="177"/>
        <v>7.5048329639263809E-3</v>
      </c>
      <c r="E1627" s="13">
        <f t="shared" si="178"/>
        <v>0.36023198226846626</v>
      </c>
      <c r="F1627">
        <v>7.68</v>
      </c>
      <c r="G1627">
        <v>7.68</v>
      </c>
      <c r="H1627" s="16">
        <f t="shared" si="179"/>
        <v>17.69559774317656</v>
      </c>
      <c r="I1627" s="16">
        <f t="shared" si="180"/>
        <v>120.26004642932084</v>
      </c>
      <c r="J1627" s="48">
        <f t="shared" si="181"/>
        <v>0.2164680835727775</v>
      </c>
      <c r="K1627" s="16"/>
      <c r="L1627" s="15"/>
      <c r="M1627" s="16">
        <f t="shared" si="182"/>
        <v>0.13280250525937271</v>
      </c>
      <c r="N1627" s="16"/>
      <c r="O1627" s="16"/>
      <c r="P1627" s="16"/>
    </row>
    <row r="1628" spans="1:16" ht="15.75" x14ac:dyDescent="0.25">
      <c r="A1628" s="14">
        <v>41291.875</v>
      </c>
      <c r="B1628" s="15">
        <v>0.24</v>
      </c>
      <c r="C1628" s="12">
        <f t="shared" si="176"/>
        <v>6.7960431840000002</v>
      </c>
      <c r="D1628" s="64">
        <f t="shared" si="177"/>
        <v>7.5048329639263809E-3</v>
      </c>
      <c r="E1628" s="13">
        <f t="shared" si="178"/>
        <v>0.36023198226846626</v>
      </c>
      <c r="F1628">
        <v>6.89</v>
      </c>
      <c r="G1628">
        <v>6.89</v>
      </c>
      <c r="H1628" s="16">
        <f t="shared" si="179"/>
        <v>15.909849783727678</v>
      </c>
      <c r="I1628" s="16">
        <f t="shared" si="180"/>
        <v>108.12402618116636</v>
      </c>
      <c r="J1628" s="48">
        <f t="shared" si="181"/>
        <v>0.19462324712609944</v>
      </c>
      <c r="K1628" s="16"/>
      <c r="L1628" s="15"/>
      <c r="M1628" s="16">
        <f t="shared" si="182"/>
        <v>0.11940076510803647</v>
      </c>
      <c r="N1628" s="16"/>
      <c r="O1628" s="16"/>
      <c r="P1628" s="16"/>
    </row>
    <row r="1629" spans="1:16" ht="15.75" x14ac:dyDescent="0.25">
      <c r="A1629" s="14">
        <v>41291.895833333336</v>
      </c>
      <c r="B1629" s="15">
        <v>0.22</v>
      </c>
      <c r="C1629" s="12">
        <f t="shared" si="176"/>
        <v>6.2297062520000006</v>
      </c>
      <c r="D1629" s="64">
        <f t="shared" si="177"/>
        <v>6.879430216932516E-3</v>
      </c>
      <c r="E1629" s="13">
        <f t="shared" si="178"/>
        <v>0.33021265041276077</v>
      </c>
      <c r="F1629">
        <v>5.85</v>
      </c>
      <c r="G1629">
        <v>5.85</v>
      </c>
      <c r="H1629" s="16">
        <f t="shared" si="179"/>
        <v>13.552642752221741</v>
      </c>
      <c r="I1629" s="16">
        <f t="shared" si="180"/>
        <v>84.428983284638278</v>
      </c>
      <c r="J1629" s="48">
        <f t="shared" si="181"/>
        <v>0.15197216991234891</v>
      </c>
      <c r="K1629" s="16"/>
      <c r="L1629" s="15"/>
      <c r="M1629" s="16">
        <f t="shared" si="182"/>
        <v>9.3234460068925717E-2</v>
      </c>
      <c r="N1629" s="16"/>
      <c r="O1629" s="16"/>
      <c r="P1629" s="16"/>
    </row>
    <row r="1630" spans="1:16" ht="15.75" x14ac:dyDescent="0.25">
      <c r="A1630" s="14">
        <v>41291.916666666664</v>
      </c>
      <c r="B1630" s="15">
        <v>0.22</v>
      </c>
      <c r="C1630" s="12">
        <f t="shared" si="176"/>
        <v>6.2297062520000006</v>
      </c>
      <c r="D1630" s="64">
        <f t="shared" si="177"/>
        <v>6.879430216932516E-3</v>
      </c>
      <c r="E1630" s="13">
        <f t="shared" si="178"/>
        <v>0.33021265041276077</v>
      </c>
      <c r="F1630">
        <v>5.2</v>
      </c>
      <c r="G1630">
        <v>5.2</v>
      </c>
      <c r="H1630" s="16">
        <f t="shared" si="179"/>
        <v>12.075205166750564</v>
      </c>
      <c r="I1630" s="16">
        <f t="shared" si="180"/>
        <v>75.224981121488696</v>
      </c>
      <c r="J1630" s="48">
        <f t="shared" si="181"/>
        <v>0.13540496601867963</v>
      </c>
      <c r="K1630" s="16"/>
      <c r="L1630" s="15"/>
      <c r="M1630" s="16">
        <f t="shared" si="182"/>
        <v>8.3070531299803463E-2</v>
      </c>
      <c r="N1630" s="16"/>
      <c r="O1630" s="16"/>
      <c r="P1630" s="16"/>
    </row>
    <row r="1631" spans="1:16" ht="15.75" x14ac:dyDescent="0.25">
      <c r="A1631" s="14">
        <v>41291.9375</v>
      </c>
      <c r="B1631" s="15">
        <v>0.22</v>
      </c>
      <c r="C1631" s="12">
        <f t="shared" si="176"/>
        <v>6.2297062520000006</v>
      </c>
      <c r="D1631" s="64">
        <f t="shared" si="177"/>
        <v>6.879430216932516E-3</v>
      </c>
      <c r="E1631" s="13">
        <f t="shared" si="178"/>
        <v>0.33021265041276077</v>
      </c>
      <c r="F1631">
        <v>4.74</v>
      </c>
      <c r="G1631">
        <v>4.74</v>
      </c>
      <c r="H1631" s="16">
        <f t="shared" si="179"/>
        <v>11.027422557996706</v>
      </c>
      <c r="I1631" s="16">
        <f t="shared" si="180"/>
        <v>68.697603252997922</v>
      </c>
      <c r="J1631" s="48">
        <f t="shared" si="181"/>
        <v>0.12365568585539626</v>
      </c>
      <c r="K1631" s="16"/>
      <c r="L1631" s="15"/>
      <c r="M1631" s="16">
        <f t="shared" si="182"/>
        <v>7.5862383960365806E-2</v>
      </c>
      <c r="N1631" s="16"/>
      <c r="O1631" s="16"/>
      <c r="P1631" s="16"/>
    </row>
    <row r="1632" spans="1:16" ht="15.75" x14ac:dyDescent="0.25">
      <c r="A1632" s="14">
        <v>41291.958333333336</v>
      </c>
      <c r="B1632" s="15">
        <v>0.22</v>
      </c>
      <c r="C1632" s="12">
        <f t="shared" si="176"/>
        <v>6.2297062520000006</v>
      </c>
      <c r="D1632" s="64">
        <f t="shared" si="177"/>
        <v>6.879430216932516E-3</v>
      </c>
      <c r="E1632" s="13">
        <f t="shared" si="178"/>
        <v>0.33021265041276077</v>
      </c>
      <c r="F1632">
        <v>4.33</v>
      </c>
      <c r="G1632">
        <v>4.33</v>
      </c>
      <c r="H1632" s="16">
        <f t="shared" si="179"/>
        <v>10.091817313738439</v>
      </c>
      <c r="I1632" s="16">
        <f t="shared" si="180"/>
        <v>62.869057413438206</v>
      </c>
      <c r="J1632" s="48">
        <f t="shared" si="181"/>
        <v>0.11316430334418877</v>
      </c>
      <c r="K1632" s="16"/>
      <c r="L1632" s="15"/>
      <c r="M1632" s="16">
        <f t="shared" si="182"/>
        <v>6.9425952971894953E-2</v>
      </c>
      <c r="N1632" s="16"/>
      <c r="O1632" s="16"/>
      <c r="P1632" s="16"/>
    </row>
    <row r="1633" spans="1:16" ht="15.75" x14ac:dyDescent="0.25">
      <c r="A1633" s="14">
        <v>41291.979166666664</v>
      </c>
      <c r="B1633" s="15">
        <v>0.22</v>
      </c>
      <c r="C1633" s="12">
        <f t="shared" si="176"/>
        <v>6.2297062520000006</v>
      </c>
      <c r="D1633" s="64">
        <f t="shared" si="177"/>
        <v>6.879430216932516E-3</v>
      </c>
      <c r="E1633" s="13">
        <f t="shared" si="178"/>
        <v>0.33021265041276077</v>
      </c>
      <c r="F1633">
        <v>4.07</v>
      </c>
      <c r="G1633">
        <v>4.07</v>
      </c>
      <c r="H1633" s="16">
        <f t="shared" si="179"/>
        <v>9.4975975468509528</v>
      </c>
      <c r="I1633" s="16">
        <f t="shared" si="180"/>
        <v>59.167242816597252</v>
      </c>
      <c r="J1633" s="48">
        <f t="shared" si="181"/>
        <v>0.10650103706987504</v>
      </c>
      <c r="K1633" s="16"/>
      <c r="L1633" s="15"/>
      <c r="M1633" s="16">
        <f t="shared" si="182"/>
        <v>6.5338059552070588E-2</v>
      </c>
      <c r="N1633" s="16"/>
      <c r="O1633" s="16"/>
      <c r="P1633" s="16"/>
    </row>
    <row r="1634" spans="1:16" ht="15.75" x14ac:dyDescent="0.25">
      <c r="A1634" s="14">
        <v>41292</v>
      </c>
      <c r="B1634" s="15">
        <v>0.22</v>
      </c>
      <c r="C1634" s="12">
        <f t="shared" si="176"/>
        <v>6.2297062520000006</v>
      </c>
      <c r="D1634" s="64">
        <f t="shared" si="177"/>
        <v>6.879430216932516E-3</v>
      </c>
      <c r="E1634" s="13">
        <f t="shared" si="178"/>
        <v>0.33021265041276077</v>
      </c>
      <c r="F1634">
        <v>3.96</v>
      </c>
      <c r="G1634">
        <v>3.96</v>
      </c>
      <c r="H1634" s="16">
        <f t="shared" si="179"/>
        <v>9.2459709356970645</v>
      </c>
      <c r="I1634" s="16">
        <f t="shared" si="180"/>
        <v>57.599682943922296</v>
      </c>
      <c r="J1634" s="48">
        <f t="shared" si="181"/>
        <v>0.10367942929906013</v>
      </c>
      <c r="K1634" s="16">
        <f>SUM(J1634:J1681)</f>
        <v>2.8028860437728884</v>
      </c>
      <c r="L1634" s="16">
        <f>K1634/1.63</f>
        <v>1.719561990044717</v>
      </c>
      <c r="M1634" s="16">
        <f t="shared" si="182"/>
        <v>6.3607011839914199E-2</v>
      </c>
      <c r="N1634" s="16">
        <f>AVERAGE(H1634:H1681)</f>
        <v>5.4785372979724629</v>
      </c>
      <c r="O1634" s="16">
        <f>AVERAGE(E1634:E1681)</f>
        <v>0.31019976250895687</v>
      </c>
      <c r="P1634" s="16">
        <f>MAX(E1634:E1681)</f>
        <v>0.33021265041276077</v>
      </c>
    </row>
    <row r="1635" spans="1:16" ht="15.75" x14ac:dyDescent="0.25">
      <c r="A1635" s="14">
        <v>41292.020833333336</v>
      </c>
      <c r="B1635" s="15">
        <v>0.22</v>
      </c>
      <c r="C1635" s="12">
        <f t="shared" si="176"/>
        <v>6.2297062520000006</v>
      </c>
      <c r="D1635" s="64">
        <f t="shared" si="177"/>
        <v>6.879430216932516E-3</v>
      </c>
      <c r="E1635" s="13">
        <f t="shared" si="178"/>
        <v>0.33021265041276077</v>
      </c>
      <c r="F1635">
        <v>3.7</v>
      </c>
      <c r="G1635">
        <v>3.7</v>
      </c>
      <c r="H1635" s="16">
        <f t="shared" si="179"/>
        <v>8.6506537888282935</v>
      </c>
      <c r="I1635" s="16">
        <f t="shared" si="180"/>
        <v>53.891031992151113</v>
      </c>
      <c r="J1635" s="48">
        <f t="shared" si="181"/>
        <v>9.7003857585871989E-2</v>
      </c>
      <c r="K1635" s="16"/>
      <c r="L1635" s="15"/>
      <c r="M1635" s="16">
        <f t="shared" si="182"/>
        <v>5.9511569071087116E-2</v>
      </c>
      <c r="N1635" s="16"/>
      <c r="O1635" s="16"/>
      <c r="P1635" s="16"/>
    </row>
    <row r="1636" spans="1:16" ht="15.75" x14ac:dyDescent="0.25">
      <c r="A1636" s="14">
        <v>41292.041666666664</v>
      </c>
      <c r="B1636" s="15">
        <v>0.22</v>
      </c>
      <c r="C1636" s="12">
        <f t="shared" si="176"/>
        <v>6.2297062520000006</v>
      </c>
      <c r="D1636" s="64">
        <f t="shared" si="177"/>
        <v>6.879430216932516E-3</v>
      </c>
      <c r="E1636" s="13">
        <f t="shared" si="178"/>
        <v>0.33021265041276077</v>
      </c>
      <c r="F1636">
        <v>3.56</v>
      </c>
      <c r="G1636">
        <v>3.56</v>
      </c>
      <c r="H1636" s="16">
        <f t="shared" si="179"/>
        <v>8.3297552277275848</v>
      </c>
      <c r="I1636" s="16">
        <f t="shared" si="180"/>
        <v>51.891928219804221</v>
      </c>
      <c r="J1636" s="48">
        <f t="shared" si="181"/>
        <v>9.3405470795647594E-2</v>
      </c>
      <c r="K1636" s="16"/>
      <c r="L1636" s="15"/>
      <c r="M1636" s="16">
        <f t="shared" si="182"/>
        <v>5.7303969813280738E-2</v>
      </c>
      <c r="N1636" s="16"/>
      <c r="O1636" s="16"/>
      <c r="P1636" s="16"/>
    </row>
    <row r="1637" spans="1:16" ht="15.75" x14ac:dyDescent="0.25">
      <c r="A1637" s="14">
        <v>41292.0625</v>
      </c>
      <c r="B1637" s="15">
        <v>0.22</v>
      </c>
      <c r="C1637" s="12">
        <f t="shared" si="176"/>
        <v>6.2297062520000006</v>
      </c>
      <c r="D1637" s="64">
        <f t="shared" si="177"/>
        <v>6.879430216932516E-3</v>
      </c>
      <c r="E1637" s="13">
        <f t="shared" si="178"/>
        <v>0.33021265041276077</v>
      </c>
      <c r="F1637">
        <v>3.57</v>
      </c>
      <c r="G1637">
        <v>3.57</v>
      </c>
      <c r="H1637" s="16">
        <f t="shared" si="179"/>
        <v>8.3526848092995181</v>
      </c>
      <c r="I1637" s="16">
        <f t="shared" si="180"/>
        <v>52.034772777478643</v>
      </c>
      <c r="J1637" s="48">
        <f t="shared" si="181"/>
        <v>9.3662590999461559E-2</v>
      </c>
      <c r="K1637" s="16"/>
      <c r="L1637" s="15"/>
      <c r="M1637" s="16">
        <f t="shared" si="182"/>
        <v>5.746171226960832E-2</v>
      </c>
      <c r="N1637" s="16"/>
      <c r="O1637" s="16"/>
      <c r="P1637" s="16"/>
    </row>
    <row r="1638" spans="1:16" ht="15.75" x14ac:dyDescent="0.25">
      <c r="A1638" s="14">
        <v>41292.083333333336</v>
      </c>
      <c r="B1638" s="15">
        <v>0.22</v>
      </c>
      <c r="C1638" s="12">
        <f t="shared" si="176"/>
        <v>6.2297062520000006</v>
      </c>
      <c r="D1638" s="64">
        <f t="shared" si="177"/>
        <v>6.879430216932516E-3</v>
      </c>
      <c r="E1638" s="13">
        <f t="shared" si="178"/>
        <v>0.33021265041276077</v>
      </c>
      <c r="F1638">
        <v>3.36</v>
      </c>
      <c r="G1638">
        <v>3.36</v>
      </c>
      <c r="H1638" s="16">
        <f t="shared" si="179"/>
        <v>7.8708880176332787</v>
      </c>
      <c r="I1638" s="16">
        <f t="shared" si="180"/>
        <v>49.033320292241925</v>
      </c>
      <c r="J1638" s="48">
        <f t="shared" si="181"/>
        <v>8.8259976526035455E-2</v>
      </c>
      <c r="K1638" s="16"/>
      <c r="L1638" s="15"/>
      <c r="M1638" s="16">
        <f t="shared" si="182"/>
        <v>5.4147224862598445E-2</v>
      </c>
      <c r="N1638" s="16"/>
      <c r="O1638" s="16"/>
      <c r="P1638" s="16"/>
    </row>
    <row r="1639" spans="1:16" ht="15.75" x14ac:dyDescent="0.25">
      <c r="A1639" s="14">
        <v>41292.104166666664</v>
      </c>
      <c r="B1639" s="15">
        <v>0.22</v>
      </c>
      <c r="C1639" s="12">
        <f t="shared" si="176"/>
        <v>6.2297062520000006</v>
      </c>
      <c r="D1639" s="64">
        <f t="shared" si="177"/>
        <v>6.879430216932516E-3</v>
      </c>
      <c r="E1639" s="13">
        <f t="shared" si="178"/>
        <v>0.33021265041276077</v>
      </c>
      <c r="F1639">
        <v>3.24</v>
      </c>
      <c r="G1639">
        <v>3.24</v>
      </c>
      <c r="H1639" s="16">
        <f t="shared" si="179"/>
        <v>7.5953073342042616</v>
      </c>
      <c r="I1639" s="16">
        <f t="shared" si="180"/>
        <v>47.316533585753746</v>
      </c>
      <c r="J1639" s="48">
        <f t="shared" si="181"/>
        <v>8.5169760454356744E-2</v>
      </c>
      <c r="K1639" s="16"/>
      <c r="L1639" s="15"/>
      <c r="M1639" s="16">
        <f t="shared" si="182"/>
        <v>5.2251386781813958E-2</v>
      </c>
      <c r="N1639" s="16"/>
      <c r="O1639" s="16"/>
      <c r="P1639" s="16"/>
    </row>
    <row r="1640" spans="1:16" ht="15.75" x14ac:dyDescent="0.25">
      <c r="A1640" s="14">
        <v>41292.125</v>
      </c>
      <c r="B1640" s="15">
        <v>0.22</v>
      </c>
      <c r="C1640" s="12">
        <f t="shared" si="176"/>
        <v>6.2297062520000006</v>
      </c>
      <c r="D1640" s="64">
        <f t="shared" si="177"/>
        <v>6.879430216932516E-3</v>
      </c>
      <c r="E1640" s="13">
        <f t="shared" si="178"/>
        <v>0.33021265041276077</v>
      </c>
      <c r="F1640">
        <v>3.19</v>
      </c>
      <c r="G1640">
        <v>3.19</v>
      </c>
      <c r="H1640" s="16">
        <f t="shared" si="179"/>
        <v>7.4804222117514358</v>
      </c>
      <c r="I1640" s="16">
        <f t="shared" si="180"/>
        <v>46.60083302014759</v>
      </c>
      <c r="J1640" s="48">
        <f t="shared" si="181"/>
        <v>8.3881499436265661E-2</v>
      </c>
      <c r="K1640" s="16"/>
      <c r="L1640" s="15"/>
      <c r="M1640" s="16">
        <f t="shared" si="182"/>
        <v>5.146104259893599E-2</v>
      </c>
      <c r="N1640" s="16"/>
      <c r="O1640" s="16"/>
      <c r="P1640" s="16"/>
    </row>
    <row r="1641" spans="1:16" ht="15.75" x14ac:dyDescent="0.25">
      <c r="A1641" s="14">
        <v>41292.145833333336</v>
      </c>
      <c r="B1641" s="15">
        <v>0.22</v>
      </c>
      <c r="C1641" s="12">
        <f t="shared" si="176"/>
        <v>6.2297062520000006</v>
      </c>
      <c r="D1641" s="64">
        <f t="shared" si="177"/>
        <v>6.879430216932516E-3</v>
      </c>
      <c r="E1641" s="13">
        <f t="shared" si="178"/>
        <v>0.33021265041276077</v>
      </c>
      <c r="F1641">
        <v>3.26</v>
      </c>
      <c r="G1641">
        <v>3.26</v>
      </c>
      <c r="H1641" s="16">
        <f t="shared" si="179"/>
        <v>7.641251424819286</v>
      </c>
      <c r="I1641" s="16">
        <f t="shared" si="180"/>
        <v>47.602751774300621</v>
      </c>
      <c r="J1641" s="48">
        <f t="shared" si="181"/>
        <v>8.5684953193741115E-2</v>
      </c>
      <c r="K1641" s="16"/>
      <c r="L1641" s="15"/>
      <c r="M1641" s="16">
        <f t="shared" si="182"/>
        <v>5.2567455947080441E-2</v>
      </c>
      <c r="N1641" s="16"/>
      <c r="O1641" s="16"/>
      <c r="P1641" s="16"/>
    </row>
    <row r="1642" spans="1:16" ht="15.75" x14ac:dyDescent="0.25">
      <c r="A1642" s="14">
        <v>41292.166666666664</v>
      </c>
      <c r="B1642" s="15">
        <v>0.22</v>
      </c>
      <c r="C1642" s="12">
        <f t="shared" si="176"/>
        <v>6.2297062520000006</v>
      </c>
      <c r="D1642" s="64">
        <f t="shared" si="177"/>
        <v>6.879430216932516E-3</v>
      </c>
      <c r="E1642" s="13">
        <f t="shared" si="178"/>
        <v>0.33021265041276077</v>
      </c>
      <c r="F1642">
        <v>3.32</v>
      </c>
      <c r="G1642">
        <v>3.32</v>
      </c>
      <c r="H1642" s="16">
        <f t="shared" si="179"/>
        <v>7.7790500144563177</v>
      </c>
      <c r="I1642" s="16">
        <f t="shared" si="180"/>
        <v>48.461196509679219</v>
      </c>
      <c r="J1642" s="48">
        <f t="shared" si="181"/>
        <v>8.7230153717422598E-2</v>
      </c>
      <c r="K1642" s="16"/>
      <c r="L1642" s="15"/>
      <c r="M1642" s="16">
        <f t="shared" si="182"/>
        <v>5.3515431728480126E-2</v>
      </c>
      <c r="N1642" s="16"/>
      <c r="O1642" s="16"/>
      <c r="P1642" s="16"/>
    </row>
    <row r="1643" spans="1:16" ht="15.75" x14ac:dyDescent="0.25">
      <c r="A1643" s="14">
        <v>41292.1875</v>
      </c>
      <c r="B1643" s="15">
        <v>0.22</v>
      </c>
      <c r="C1643" s="12">
        <f t="shared" si="176"/>
        <v>6.2297062520000006</v>
      </c>
      <c r="D1643" s="64">
        <f t="shared" si="177"/>
        <v>6.879430216932516E-3</v>
      </c>
      <c r="E1643" s="13">
        <f t="shared" si="178"/>
        <v>0.33021265041276077</v>
      </c>
      <c r="F1643">
        <v>3.2</v>
      </c>
      <c r="G1643">
        <v>3.2</v>
      </c>
      <c r="H1643" s="16">
        <f t="shared" si="179"/>
        <v>7.5034020995445072</v>
      </c>
      <c r="I1643" s="16">
        <f t="shared" si="180"/>
        <v>46.743990970802351</v>
      </c>
      <c r="J1643" s="48">
        <f t="shared" si="181"/>
        <v>8.4139183747444224E-2</v>
      </c>
      <c r="K1643" s="16"/>
      <c r="L1643" s="15"/>
      <c r="M1643" s="16">
        <f t="shared" si="182"/>
        <v>5.1619131133401365E-2</v>
      </c>
      <c r="N1643" s="16"/>
      <c r="O1643" s="16"/>
      <c r="P1643" s="16"/>
    </row>
    <row r="1644" spans="1:16" ht="15.75" x14ac:dyDescent="0.25">
      <c r="A1644" s="14">
        <v>41292.208333333336</v>
      </c>
      <c r="B1644" s="15">
        <v>0.22</v>
      </c>
      <c r="C1644" s="12">
        <f t="shared" si="176"/>
        <v>6.2297062520000006</v>
      </c>
      <c r="D1644" s="64">
        <f t="shared" si="177"/>
        <v>6.879430216932516E-3</v>
      </c>
      <c r="E1644" s="13">
        <f t="shared" si="178"/>
        <v>0.33021265041276077</v>
      </c>
      <c r="F1644">
        <v>3.09</v>
      </c>
      <c r="G1644">
        <v>3.09</v>
      </c>
      <c r="H1644" s="16">
        <f t="shared" si="179"/>
        <v>7.2505433178033414</v>
      </c>
      <c r="I1644" s="16">
        <f t="shared" si="180"/>
        <v>45.168755037316302</v>
      </c>
      <c r="J1644" s="48">
        <f t="shared" si="181"/>
        <v>8.1303759067169343E-2</v>
      </c>
      <c r="K1644" s="16"/>
      <c r="L1644" s="15"/>
      <c r="M1644" s="16">
        <f t="shared" si="182"/>
        <v>4.9879606789674444E-2</v>
      </c>
      <c r="N1644" s="16"/>
      <c r="O1644" s="16"/>
      <c r="P1644" s="16"/>
    </row>
    <row r="1645" spans="1:16" ht="15.75" x14ac:dyDescent="0.25">
      <c r="A1645" s="14">
        <v>41292.229166666664</v>
      </c>
      <c r="B1645" s="15">
        <v>0.22</v>
      </c>
      <c r="C1645" s="12">
        <f t="shared" si="176"/>
        <v>6.2297062520000006</v>
      </c>
      <c r="D1645" s="64">
        <f t="shared" si="177"/>
        <v>6.879430216932516E-3</v>
      </c>
      <c r="E1645" s="13">
        <f t="shared" si="178"/>
        <v>0.33021265041276077</v>
      </c>
      <c r="F1645">
        <v>3.02</v>
      </c>
      <c r="G1645">
        <v>3.02</v>
      </c>
      <c r="H1645" s="16">
        <f t="shared" si="179"/>
        <v>7.0895398141586794</v>
      </c>
      <c r="I1645" s="16">
        <f t="shared" si="180"/>
        <v>44.165750504067248</v>
      </c>
      <c r="J1645" s="48">
        <f t="shared" si="181"/>
        <v>7.9498350907321047E-2</v>
      </c>
      <c r="K1645" s="16"/>
      <c r="L1645" s="15"/>
      <c r="M1645" s="16">
        <f t="shared" si="182"/>
        <v>4.8771994421669358E-2</v>
      </c>
      <c r="N1645" s="16"/>
      <c r="O1645" s="16"/>
      <c r="P1645" s="16"/>
    </row>
    <row r="1646" spans="1:16" ht="15.75" x14ac:dyDescent="0.25">
      <c r="A1646" s="14">
        <v>41292.25</v>
      </c>
      <c r="B1646" s="15">
        <v>0.22</v>
      </c>
      <c r="C1646" s="12">
        <f t="shared" si="176"/>
        <v>6.2297062520000006</v>
      </c>
      <c r="D1646" s="64">
        <f t="shared" si="177"/>
        <v>6.879430216932516E-3</v>
      </c>
      <c r="E1646" s="13">
        <f t="shared" si="178"/>
        <v>0.33021265041276077</v>
      </c>
      <c r="F1646">
        <v>2.92</v>
      </c>
      <c r="G1646">
        <v>2.92</v>
      </c>
      <c r="H1646" s="16">
        <f t="shared" si="179"/>
        <v>6.8594048492730915</v>
      </c>
      <c r="I1646" s="16">
        <f t="shared" si="180"/>
        <v>42.732077274515703</v>
      </c>
      <c r="J1646" s="48">
        <f t="shared" si="181"/>
        <v>7.691773909412826E-2</v>
      </c>
      <c r="K1646" s="16"/>
      <c r="L1646" s="15"/>
      <c r="M1646" s="16">
        <f t="shared" si="182"/>
        <v>4.7188796990262738E-2</v>
      </c>
      <c r="N1646" s="16"/>
      <c r="O1646" s="16"/>
      <c r="P1646" s="16"/>
    </row>
    <row r="1647" spans="1:16" ht="15.75" x14ac:dyDescent="0.25">
      <c r="A1647" s="14">
        <v>41292.270833333336</v>
      </c>
      <c r="B1647" s="15">
        <v>0.22</v>
      </c>
      <c r="C1647" s="12">
        <f t="shared" si="176"/>
        <v>6.2297062520000006</v>
      </c>
      <c r="D1647" s="64">
        <f t="shared" si="177"/>
        <v>6.879430216932516E-3</v>
      </c>
      <c r="E1647" s="13">
        <f t="shared" si="178"/>
        <v>0.33021265041276077</v>
      </c>
      <c r="F1647">
        <v>2.65</v>
      </c>
      <c r="G1647">
        <v>2.65</v>
      </c>
      <c r="H1647" s="16">
        <f t="shared" si="179"/>
        <v>6.2372363057458413</v>
      </c>
      <c r="I1647" s="16">
        <f t="shared" si="180"/>
        <v>38.856150009106258</v>
      </c>
      <c r="J1647" s="48">
        <f t="shared" si="181"/>
        <v>6.9941070016391271E-2</v>
      </c>
      <c r="K1647" s="16"/>
      <c r="L1647" s="15"/>
      <c r="M1647" s="16">
        <f t="shared" si="182"/>
        <v>4.2908631911896492E-2</v>
      </c>
      <c r="N1647" s="16"/>
      <c r="O1647" s="16"/>
      <c r="P1647" s="16"/>
    </row>
    <row r="1648" spans="1:16" ht="15.75" x14ac:dyDescent="0.25">
      <c r="A1648" s="14">
        <v>41292.291666666664</v>
      </c>
      <c r="B1648" s="15">
        <v>0.22</v>
      </c>
      <c r="C1648" s="12">
        <f t="shared" si="176"/>
        <v>6.2297062520000006</v>
      </c>
      <c r="D1648" s="64">
        <f t="shared" si="177"/>
        <v>6.879430216932516E-3</v>
      </c>
      <c r="E1648" s="13">
        <f t="shared" si="178"/>
        <v>0.33021265041276077</v>
      </c>
      <c r="F1648">
        <v>2.67</v>
      </c>
      <c r="G1648">
        <v>2.67</v>
      </c>
      <c r="H1648" s="16">
        <f t="shared" si="179"/>
        <v>6.2833648449064849</v>
      </c>
      <c r="I1648" s="16">
        <f t="shared" si="180"/>
        <v>39.143517257910943</v>
      </c>
      <c r="J1648" s="48">
        <f t="shared" si="181"/>
        <v>7.0458331064239696E-2</v>
      </c>
      <c r="K1648" s="16"/>
      <c r="L1648" s="15"/>
      <c r="M1648" s="16">
        <f t="shared" si="182"/>
        <v>4.3225969978061163E-2</v>
      </c>
      <c r="N1648" s="16"/>
      <c r="O1648" s="16"/>
      <c r="P1648" s="16"/>
    </row>
    <row r="1649" spans="1:16" ht="15.75" x14ac:dyDescent="0.25">
      <c r="A1649" s="14">
        <v>41292.3125</v>
      </c>
      <c r="B1649" s="15">
        <v>0.22</v>
      </c>
      <c r="C1649" s="12">
        <f t="shared" ref="C1649:C1712" si="183">28.3168466*B1649</f>
        <v>6.2297062520000006</v>
      </c>
      <c r="D1649" s="64">
        <f t="shared" ref="D1649:D1712" si="184">C1649*1800*10^6/(1.63*10^12)</f>
        <v>6.879430216932516E-3</v>
      </c>
      <c r="E1649" s="13">
        <f t="shared" ref="E1649:E1712" si="185">C1649*86400*10^6/(1.63*10^12)</f>
        <v>0.33021265041276077</v>
      </c>
      <c r="F1649">
        <v>2.4</v>
      </c>
      <c r="G1649">
        <v>2.4</v>
      </c>
      <c r="H1649" s="16">
        <f t="shared" ref="H1649:H1712" si="186" xml:space="preserve"> 2.4*(G1649^0.98)</f>
        <v>5.660023815890372</v>
      </c>
      <c r="I1649" s="16">
        <f t="shared" ref="I1649:I1712" si="187">C1649*H1649</f>
        <v>35.260285752321153</v>
      </c>
      <c r="J1649" s="48">
        <f t="shared" ref="J1649:J1712" si="188">I1649*1800*10^-6</f>
        <v>6.3468514354178079E-2</v>
      </c>
      <c r="K1649" s="16"/>
      <c r="L1649" s="15"/>
      <c r="M1649" s="16">
        <f t="shared" ref="M1649:M1712" si="189">J1649/1.63</f>
        <v>3.8937738867593913E-2</v>
      </c>
      <c r="N1649" s="16"/>
      <c r="O1649" s="16"/>
      <c r="P1649" s="16"/>
    </row>
    <row r="1650" spans="1:16" ht="15.75" x14ac:dyDescent="0.25">
      <c r="A1650" s="14">
        <v>41292.333333333336</v>
      </c>
      <c r="B1650" s="15">
        <v>0.2</v>
      </c>
      <c r="C1650" s="12">
        <f t="shared" si="183"/>
        <v>5.663369320000001</v>
      </c>
      <c r="D1650" s="64">
        <f t="shared" si="184"/>
        <v>6.2540274699386519E-3</v>
      </c>
      <c r="E1650" s="13">
        <f t="shared" si="185"/>
        <v>0.30019331855705528</v>
      </c>
      <c r="F1650">
        <v>2.1800000000000002</v>
      </c>
      <c r="G1650">
        <v>2.1800000000000002</v>
      </c>
      <c r="H1650" s="16">
        <f t="shared" si="186"/>
        <v>5.1510836840082623</v>
      </c>
      <c r="I1650" s="16">
        <f t="shared" si="187"/>
        <v>29.172489300764973</v>
      </c>
      <c r="J1650" s="48">
        <f t="shared" si="188"/>
        <v>5.2510480741376951E-2</v>
      </c>
      <c r="K1650" s="16"/>
      <c r="L1650" s="15"/>
      <c r="M1650" s="16">
        <f t="shared" si="189"/>
        <v>3.2215018859740464E-2</v>
      </c>
      <c r="N1650" s="16"/>
      <c r="O1650" s="16"/>
      <c r="P1650" s="16"/>
    </row>
    <row r="1651" spans="1:16" ht="15.75" x14ac:dyDescent="0.25">
      <c r="A1651" s="14">
        <v>41292.354166666664</v>
      </c>
      <c r="B1651" s="15">
        <v>0.2</v>
      </c>
      <c r="C1651" s="12">
        <f t="shared" si="183"/>
        <v>5.663369320000001</v>
      </c>
      <c r="D1651" s="64">
        <f t="shared" si="184"/>
        <v>6.2540274699386519E-3</v>
      </c>
      <c r="E1651" s="13">
        <f t="shared" si="185"/>
        <v>0.30019331855705528</v>
      </c>
      <c r="F1651">
        <v>2.2400000000000002</v>
      </c>
      <c r="G1651">
        <v>2.2400000000000002</v>
      </c>
      <c r="H1651" s="16">
        <f t="shared" si="186"/>
        <v>5.2899832838025764</v>
      </c>
      <c r="I1651" s="16">
        <f t="shared" si="187"/>
        <v>29.959129032800369</v>
      </c>
      <c r="J1651" s="48">
        <f t="shared" si="188"/>
        <v>5.3926432259040667E-2</v>
      </c>
      <c r="K1651" s="16"/>
      <c r="L1651" s="15"/>
      <c r="M1651" s="16">
        <f t="shared" si="189"/>
        <v>3.3083700772417589E-2</v>
      </c>
      <c r="N1651" s="16"/>
      <c r="O1651" s="16"/>
      <c r="P1651" s="16"/>
    </row>
    <row r="1652" spans="1:16" ht="15.75" x14ac:dyDescent="0.25">
      <c r="A1652" s="14">
        <v>41292.375</v>
      </c>
      <c r="B1652" s="15">
        <v>0.2</v>
      </c>
      <c r="C1652" s="12">
        <f t="shared" si="183"/>
        <v>5.663369320000001</v>
      </c>
      <c r="D1652" s="64">
        <f t="shared" si="184"/>
        <v>6.2540274699386519E-3</v>
      </c>
      <c r="E1652" s="13">
        <f t="shared" si="185"/>
        <v>0.30019331855705528</v>
      </c>
      <c r="F1652">
        <v>2.44</v>
      </c>
      <c r="G1652">
        <v>2.44</v>
      </c>
      <c r="H1652" s="16">
        <f t="shared" si="186"/>
        <v>5.7524555502908612</v>
      </c>
      <c r="I1652" s="16">
        <f t="shared" si="187"/>
        <v>32.578280278180983</v>
      </c>
      <c r="J1652" s="48">
        <f t="shared" si="188"/>
        <v>5.8640904500725774E-2</v>
      </c>
      <c r="K1652" s="16"/>
      <c r="L1652" s="15"/>
      <c r="M1652" s="16">
        <f t="shared" si="189"/>
        <v>3.5976015031120107E-2</v>
      </c>
      <c r="N1652" s="16"/>
      <c r="O1652" s="16"/>
      <c r="P1652" s="16"/>
    </row>
    <row r="1653" spans="1:16" ht="15.75" x14ac:dyDescent="0.25">
      <c r="A1653" s="14">
        <v>41292.395833333336</v>
      </c>
      <c r="B1653" s="15">
        <v>0.2</v>
      </c>
      <c r="C1653" s="12">
        <f t="shared" si="183"/>
        <v>5.663369320000001</v>
      </c>
      <c r="D1653" s="64">
        <f t="shared" si="184"/>
        <v>6.2540274699386519E-3</v>
      </c>
      <c r="E1653" s="13">
        <f t="shared" si="185"/>
        <v>0.30019331855705528</v>
      </c>
      <c r="F1653">
        <v>2.44</v>
      </c>
      <c r="G1653">
        <v>2.44</v>
      </c>
      <c r="H1653" s="16">
        <f t="shared" si="186"/>
        <v>5.7524555502908612</v>
      </c>
      <c r="I1653" s="16">
        <f t="shared" si="187"/>
        <v>32.578280278180983</v>
      </c>
      <c r="J1653" s="48">
        <f t="shared" si="188"/>
        <v>5.8640904500725774E-2</v>
      </c>
      <c r="K1653" s="16"/>
      <c r="L1653" s="15"/>
      <c r="M1653" s="16">
        <f t="shared" si="189"/>
        <v>3.5976015031120107E-2</v>
      </c>
      <c r="N1653" s="16"/>
      <c r="O1653" s="16"/>
      <c r="P1653" s="16"/>
    </row>
    <row r="1654" spans="1:16" ht="15.75" x14ac:dyDescent="0.25">
      <c r="A1654" s="14">
        <v>41292.416666666664</v>
      </c>
      <c r="B1654" s="15">
        <v>0.2</v>
      </c>
      <c r="C1654" s="12">
        <f t="shared" si="183"/>
        <v>5.663369320000001</v>
      </c>
      <c r="D1654" s="64">
        <f t="shared" si="184"/>
        <v>6.2540274699386519E-3</v>
      </c>
      <c r="E1654" s="13">
        <f t="shared" si="185"/>
        <v>0.30019331855705528</v>
      </c>
      <c r="F1654">
        <v>2.36</v>
      </c>
      <c r="G1654">
        <v>2.36</v>
      </c>
      <c r="H1654" s="16">
        <f t="shared" si="186"/>
        <v>5.5675612643347625</v>
      </c>
      <c r="I1654" s="16">
        <f t="shared" si="187"/>
        <v>31.531155651653911</v>
      </c>
      <c r="J1654" s="48">
        <f t="shared" si="188"/>
        <v>5.6756080172977036E-2</v>
      </c>
      <c r="K1654" s="16"/>
      <c r="L1654" s="15"/>
      <c r="M1654" s="16">
        <f t="shared" si="189"/>
        <v>3.4819681087715978E-2</v>
      </c>
      <c r="N1654" s="16"/>
      <c r="O1654" s="16"/>
      <c r="P1654" s="16"/>
    </row>
    <row r="1655" spans="1:16" ht="15.75" x14ac:dyDescent="0.25">
      <c r="A1655" s="14">
        <v>41292.4375</v>
      </c>
      <c r="B1655" s="15">
        <v>0.2</v>
      </c>
      <c r="C1655" s="12">
        <f t="shared" si="183"/>
        <v>5.663369320000001</v>
      </c>
      <c r="D1655" s="64">
        <f t="shared" si="184"/>
        <v>6.2540274699386519E-3</v>
      </c>
      <c r="E1655" s="13">
        <f t="shared" si="185"/>
        <v>0.30019331855705528</v>
      </c>
      <c r="F1655">
        <v>2.31</v>
      </c>
      <c r="G1655">
        <v>2.31</v>
      </c>
      <c r="H1655" s="16">
        <f t="shared" si="186"/>
        <v>5.4519389246536205</v>
      </c>
      <c r="I1655" s="16">
        <f t="shared" si="187"/>
        <v>30.876343640397113</v>
      </c>
      <c r="J1655" s="48">
        <f t="shared" si="188"/>
        <v>5.5577418552714808E-2</v>
      </c>
      <c r="K1655" s="16"/>
      <c r="L1655" s="15"/>
      <c r="M1655" s="16">
        <f t="shared" si="189"/>
        <v>3.4096575799211541E-2</v>
      </c>
      <c r="N1655" s="16"/>
      <c r="O1655" s="16"/>
      <c r="P1655" s="16"/>
    </row>
    <row r="1656" spans="1:16" ht="15.75" x14ac:dyDescent="0.25">
      <c r="A1656" s="14">
        <v>41292.458333333336</v>
      </c>
      <c r="B1656" s="15">
        <v>0.2</v>
      </c>
      <c r="C1656" s="12">
        <f t="shared" si="183"/>
        <v>5.663369320000001</v>
      </c>
      <c r="D1656" s="64">
        <f t="shared" si="184"/>
        <v>6.2540274699386519E-3</v>
      </c>
      <c r="E1656" s="13">
        <f t="shared" si="185"/>
        <v>0.30019331855705528</v>
      </c>
      <c r="F1656">
        <v>2.19</v>
      </c>
      <c r="G1656">
        <v>2.19</v>
      </c>
      <c r="H1656" s="16">
        <f t="shared" si="186"/>
        <v>5.1742388712016965</v>
      </c>
      <c r="I1656" s="16">
        <f t="shared" si="187"/>
        <v>29.303625677515125</v>
      </c>
      <c r="J1656" s="48">
        <f t="shared" si="188"/>
        <v>5.2746526219527218E-2</v>
      </c>
      <c r="K1656" s="16"/>
      <c r="L1656" s="15"/>
      <c r="M1656" s="16">
        <f t="shared" si="189"/>
        <v>3.2359832036519764E-2</v>
      </c>
      <c r="N1656" s="16"/>
      <c r="O1656" s="16"/>
      <c r="P1656" s="16"/>
    </row>
    <row r="1657" spans="1:16" ht="15.75" x14ac:dyDescent="0.25">
      <c r="A1657" s="14">
        <v>41292.479166666664</v>
      </c>
      <c r="B1657" s="15">
        <v>0.2</v>
      </c>
      <c r="C1657" s="12">
        <f t="shared" si="183"/>
        <v>5.663369320000001</v>
      </c>
      <c r="D1657" s="64">
        <f t="shared" si="184"/>
        <v>6.2540274699386519E-3</v>
      </c>
      <c r="E1657" s="13">
        <f t="shared" si="185"/>
        <v>0.30019331855705528</v>
      </c>
      <c r="F1657">
        <v>2.0699999999999998</v>
      </c>
      <c r="G1657">
        <v>2.0699999999999998</v>
      </c>
      <c r="H1657" s="16">
        <f t="shared" si="186"/>
        <v>4.8962341679411345</v>
      </c>
      <c r="I1657" s="16">
        <f t="shared" si="187"/>
        <v>27.729182370253554</v>
      </c>
      <c r="J1657" s="48">
        <f t="shared" si="188"/>
        <v>4.9912528266456396E-2</v>
      </c>
      <c r="K1657" s="16"/>
      <c r="L1657" s="15"/>
      <c r="M1657" s="16">
        <f t="shared" si="189"/>
        <v>3.0621182985556075E-2</v>
      </c>
      <c r="N1657" s="16"/>
      <c r="O1657" s="16"/>
      <c r="P1657" s="16"/>
    </row>
    <row r="1658" spans="1:16" ht="15.75" x14ac:dyDescent="0.25">
      <c r="A1658" s="14">
        <v>41292.5</v>
      </c>
      <c r="B1658" s="15">
        <v>0.2</v>
      </c>
      <c r="C1658" s="12">
        <f t="shared" si="183"/>
        <v>5.663369320000001</v>
      </c>
      <c r="D1658" s="64">
        <f t="shared" si="184"/>
        <v>6.2540274699386519E-3</v>
      </c>
      <c r="E1658" s="13">
        <f t="shared" si="185"/>
        <v>0.30019331855705528</v>
      </c>
      <c r="F1658">
        <v>2.09</v>
      </c>
      <c r="G1658">
        <v>2.09</v>
      </c>
      <c r="H1658" s="16">
        <f t="shared" si="186"/>
        <v>4.9425901814229354</v>
      </c>
      <c r="I1658" s="16">
        <f t="shared" si="187"/>
        <v>27.99171359480389</v>
      </c>
      <c r="J1658" s="48">
        <f t="shared" si="188"/>
        <v>5.0385084470646997E-2</v>
      </c>
      <c r="K1658" s="16"/>
      <c r="L1658" s="15"/>
      <c r="M1658" s="16">
        <f t="shared" si="189"/>
        <v>3.09110947672681E-2</v>
      </c>
      <c r="N1658" s="16"/>
      <c r="O1658" s="16"/>
      <c r="P1658" s="16"/>
    </row>
    <row r="1659" spans="1:16" ht="15.75" x14ac:dyDescent="0.25">
      <c r="A1659" s="14">
        <v>41292.520833333336</v>
      </c>
      <c r="B1659" s="15">
        <v>0.2</v>
      </c>
      <c r="C1659" s="12">
        <f t="shared" si="183"/>
        <v>5.663369320000001</v>
      </c>
      <c r="D1659" s="64">
        <f t="shared" si="184"/>
        <v>6.2540274699386519E-3</v>
      </c>
      <c r="E1659" s="13">
        <f t="shared" si="185"/>
        <v>0.30019331855705528</v>
      </c>
      <c r="F1659">
        <v>2.0099999999999998</v>
      </c>
      <c r="G1659">
        <v>2.0099999999999998</v>
      </c>
      <c r="H1659" s="16">
        <f t="shared" si="186"/>
        <v>4.7571120169348591</v>
      </c>
      <c r="I1659" s="16">
        <f t="shared" si="187"/>
        <v>26.941282248512206</v>
      </c>
      <c r="J1659" s="48">
        <f t="shared" si="188"/>
        <v>4.8494308047321966E-2</v>
      </c>
      <c r="K1659" s="16"/>
      <c r="L1659" s="15"/>
      <c r="M1659" s="16">
        <f t="shared" si="189"/>
        <v>2.975110923148587E-2</v>
      </c>
      <c r="N1659" s="16"/>
      <c r="O1659" s="16"/>
      <c r="P1659" s="16"/>
    </row>
    <row r="1660" spans="1:16" ht="15.75" x14ac:dyDescent="0.25">
      <c r="A1660" s="14">
        <v>41292.541666666664</v>
      </c>
      <c r="B1660" s="15">
        <v>0.2</v>
      </c>
      <c r="C1660" s="12">
        <f t="shared" si="183"/>
        <v>5.663369320000001</v>
      </c>
      <c r="D1660" s="64">
        <f t="shared" si="184"/>
        <v>6.2540274699386519E-3</v>
      </c>
      <c r="E1660" s="13">
        <f t="shared" si="185"/>
        <v>0.30019331855705528</v>
      </c>
      <c r="F1660">
        <v>1.99</v>
      </c>
      <c r="G1660">
        <v>1.99</v>
      </c>
      <c r="H1660" s="16">
        <f t="shared" si="186"/>
        <v>4.710719626572109</v>
      </c>
      <c r="I1660" s="16">
        <f t="shared" si="187"/>
        <v>26.678545008250342</v>
      </c>
      <c r="J1660" s="48">
        <f t="shared" si="188"/>
        <v>4.8021381014850616E-2</v>
      </c>
      <c r="K1660" s="16"/>
      <c r="L1660" s="15"/>
      <c r="M1660" s="16">
        <f t="shared" si="189"/>
        <v>2.9460969947761116E-2</v>
      </c>
      <c r="N1660" s="16"/>
      <c r="O1660" s="16"/>
      <c r="P1660" s="16"/>
    </row>
    <row r="1661" spans="1:16" ht="15.75" x14ac:dyDescent="0.25">
      <c r="A1661" s="14">
        <v>41292.5625</v>
      </c>
      <c r="B1661" s="15">
        <v>0.2</v>
      </c>
      <c r="C1661" s="12">
        <f t="shared" si="183"/>
        <v>5.663369320000001</v>
      </c>
      <c r="D1661" s="64">
        <f t="shared" si="184"/>
        <v>6.2540274699386519E-3</v>
      </c>
      <c r="E1661" s="13">
        <f t="shared" si="185"/>
        <v>0.30019331855705528</v>
      </c>
      <c r="F1661">
        <v>2.36</v>
      </c>
      <c r="G1661">
        <v>2.36</v>
      </c>
      <c r="H1661" s="16">
        <f t="shared" si="186"/>
        <v>5.5675612643347625</v>
      </c>
      <c r="I1661" s="16">
        <f t="shared" si="187"/>
        <v>31.531155651653911</v>
      </c>
      <c r="J1661" s="48">
        <f t="shared" si="188"/>
        <v>5.6756080172977036E-2</v>
      </c>
      <c r="K1661" s="16"/>
      <c r="L1661" s="15"/>
      <c r="M1661" s="16">
        <f t="shared" si="189"/>
        <v>3.4819681087715978E-2</v>
      </c>
      <c r="N1661" s="16"/>
      <c r="O1661" s="16"/>
      <c r="P1661" s="16"/>
    </row>
    <row r="1662" spans="1:16" ht="15.75" x14ac:dyDescent="0.25">
      <c r="A1662" s="14">
        <v>41292.583333333336</v>
      </c>
      <c r="B1662" s="15">
        <v>0.2</v>
      </c>
      <c r="C1662" s="12">
        <f t="shared" si="183"/>
        <v>5.663369320000001</v>
      </c>
      <c r="D1662" s="64">
        <f t="shared" si="184"/>
        <v>6.2540274699386519E-3</v>
      </c>
      <c r="E1662" s="13">
        <f t="shared" si="185"/>
        <v>0.30019331855705528</v>
      </c>
      <c r="F1662">
        <v>1.94</v>
      </c>
      <c r="G1662">
        <v>1.94</v>
      </c>
      <c r="H1662" s="16">
        <f t="shared" si="186"/>
        <v>4.594697636708708</v>
      </c>
      <c r="I1662" s="16">
        <f t="shared" si="187"/>
        <v>26.021469630412607</v>
      </c>
      <c r="J1662" s="48">
        <f t="shared" si="188"/>
        <v>4.683864533474269E-2</v>
      </c>
      <c r="K1662" s="16"/>
      <c r="L1662" s="15"/>
      <c r="M1662" s="16">
        <f t="shared" si="189"/>
        <v>2.8735365236038462E-2</v>
      </c>
      <c r="N1662" s="16"/>
      <c r="O1662" s="16"/>
      <c r="P1662" s="16"/>
    </row>
    <row r="1663" spans="1:16" ht="15.75" x14ac:dyDescent="0.25">
      <c r="A1663" s="14">
        <v>41292.604166666664</v>
      </c>
      <c r="B1663" s="15">
        <v>0.2</v>
      </c>
      <c r="C1663" s="12">
        <f t="shared" si="183"/>
        <v>5.663369320000001</v>
      </c>
      <c r="D1663" s="64">
        <f t="shared" si="184"/>
        <v>6.2540274699386519E-3</v>
      </c>
      <c r="E1663" s="13">
        <f t="shared" si="185"/>
        <v>0.30019331855705528</v>
      </c>
      <c r="F1663">
        <v>1.89</v>
      </c>
      <c r="G1663">
        <v>1.89</v>
      </c>
      <c r="H1663" s="16">
        <f t="shared" si="186"/>
        <v>4.4786158195870902</v>
      </c>
      <c r="I1663" s="16">
        <f t="shared" si="187"/>
        <v>25.364055428716185</v>
      </c>
      <c r="J1663" s="48">
        <f t="shared" si="188"/>
        <v>4.5655299771689133E-2</v>
      </c>
      <c r="K1663" s="16"/>
      <c r="L1663" s="15"/>
      <c r="M1663" s="16">
        <f t="shared" si="189"/>
        <v>2.8009386362999468E-2</v>
      </c>
      <c r="N1663" s="16"/>
      <c r="O1663" s="16"/>
      <c r="P1663" s="16"/>
    </row>
    <row r="1664" spans="1:16" ht="15.75" x14ac:dyDescent="0.25">
      <c r="A1664" s="14">
        <v>41292.625</v>
      </c>
      <c r="B1664" s="15">
        <v>0.2</v>
      </c>
      <c r="C1664" s="12">
        <f t="shared" si="183"/>
        <v>5.663369320000001</v>
      </c>
      <c r="D1664" s="64">
        <f t="shared" si="184"/>
        <v>6.2540274699386519E-3</v>
      </c>
      <c r="E1664" s="13">
        <f t="shared" si="185"/>
        <v>0.30019331855705528</v>
      </c>
      <c r="F1664">
        <v>1.87</v>
      </c>
      <c r="G1664">
        <v>1.87</v>
      </c>
      <c r="H1664" s="16">
        <f t="shared" si="186"/>
        <v>4.432165982208633</v>
      </c>
      <c r="I1664" s="16">
        <f t="shared" si="187"/>
        <v>25.100992844788042</v>
      </c>
      <c r="J1664" s="48">
        <f t="shared" si="188"/>
        <v>4.5181787120618475E-2</v>
      </c>
      <c r="K1664" s="16"/>
      <c r="L1664" s="15"/>
      <c r="M1664" s="16">
        <f t="shared" si="189"/>
        <v>2.7718887804060417E-2</v>
      </c>
      <c r="N1664" s="16"/>
      <c r="O1664" s="16"/>
      <c r="P1664" s="16"/>
    </row>
    <row r="1665" spans="1:16" ht="15.75" x14ac:dyDescent="0.25">
      <c r="A1665" s="14">
        <v>41292.645833333336</v>
      </c>
      <c r="B1665" s="15">
        <v>0.2</v>
      </c>
      <c r="C1665" s="12">
        <f t="shared" si="183"/>
        <v>5.663369320000001</v>
      </c>
      <c r="D1665" s="64">
        <f t="shared" si="184"/>
        <v>6.2540274699386519E-3</v>
      </c>
      <c r="E1665" s="13">
        <f t="shared" si="185"/>
        <v>0.30019331855705528</v>
      </c>
      <c r="F1665">
        <v>1.71</v>
      </c>
      <c r="G1665">
        <v>1.71</v>
      </c>
      <c r="H1665" s="16">
        <f t="shared" si="186"/>
        <v>4.0602000283161566</v>
      </c>
      <c r="I1665" s="16">
        <f t="shared" si="187"/>
        <v>22.994412273428857</v>
      </c>
      <c r="J1665" s="48">
        <f t="shared" si="188"/>
        <v>4.1389942092171943E-2</v>
      </c>
      <c r="K1665" s="16"/>
      <c r="L1665" s="15"/>
      <c r="M1665" s="16">
        <f t="shared" si="189"/>
        <v>2.5392602510534937E-2</v>
      </c>
      <c r="N1665" s="16"/>
      <c r="O1665" s="16"/>
      <c r="P1665" s="16"/>
    </row>
    <row r="1666" spans="1:16" ht="15.75" x14ac:dyDescent="0.25">
      <c r="A1666" s="14">
        <v>41292.666666666664</v>
      </c>
      <c r="B1666" s="15">
        <v>0.2</v>
      </c>
      <c r="C1666" s="12">
        <f t="shared" si="183"/>
        <v>5.663369320000001</v>
      </c>
      <c r="D1666" s="64">
        <f t="shared" si="184"/>
        <v>6.2540274699386519E-3</v>
      </c>
      <c r="E1666" s="13">
        <f t="shared" si="185"/>
        <v>0.30019331855705528</v>
      </c>
      <c r="F1666">
        <v>1.81</v>
      </c>
      <c r="G1666">
        <v>1.81</v>
      </c>
      <c r="H1666" s="16">
        <f t="shared" si="186"/>
        <v>4.2927564069955624</v>
      </c>
      <c r="I1666" s="16">
        <f t="shared" si="187"/>
        <v>24.311464933612108</v>
      </c>
      <c r="J1666" s="48">
        <f t="shared" si="188"/>
        <v>4.3760636880501788E-2</v>
      </c>
      <c r="K1666" s="16"/>
      <c r="L1666" s="15"/>
      <c r="M1666" s="16">
        <f t="shared" si="189"/>
        <v>2.6847016491105394E-2</v>
      </c>
      <c r="N1666" s="16"/>
      <c r="O1666" s="16"/>
      <c r="P1666" s="16"/>
    </row>
    <row r="1667" spans="1:16" ht="15.75" x14ac:dyDescent="0.25">
      <c r="A1667" s="14">
        <v>41292.6875</v>
      </c>
      <c r="B1667" s="15">
        <v>0.2</v>
      </c>
      <c r="C1667" s="12">
        <f t="shared" si="183"/>
        <v>5.663369320000001</v>
      </c>
      <c r="D1667" s="64">
        <f t="shared" si="184"/>
        <v>6.2540274699386519E-3</v>
      </c>
      <c r="E1667" s="13">
        <f t="shared" si="185"/>
        <v>0.30019331855705528</v>
      </c>
      <c r="F1667">
        <v>1.9</v>
      </c>
      <c r="G1667">
        <v>1.9</v>
      </c>
      <c r="H1667" s="16">
        <f t="shared" si="186"/>
        <v>4.5018370454882382</v>
      </c>
      <c r="I1667" s="16">
        <f t="shared" si="187"/>
        <v>25.495565807057538</v>
      </c>
      <c r="J1667" s="48">
        <f t="shared" si="188"/>
        <v>4.5892018452703562E-2</v>
      </c>
      <c r="K1667" s="16"/>
      <c r="L1667" s="15"/>
      <c r="M1667" s="16">
        <f t="shared" si="189"/>
        <v>2.8154612547670897E-2</v>
      </c>
      <c r="N1667" s="16"/>
      <c r="O1667" s="16"/>
      <c r="P1667" s="16"/>
    </row>
    <row r="1668" spans="1:16" ht="15.75" x14ac:dyDescent="0.25">
      <c r="A1668" s="14">
        <v>41292.708333333336</v>
      </c>
      <c r="B1668" s="15">
        <v>0.2</v>
      </c>
      <c r="C1668" s="12">
        <f t="shared" si="183"/>
        <v>5.663369320000001</v>
      </c>
      <c r="D1668" s="64">
        <f t="shared" si="184"/>
        <v>6.2540274699386519E-3</v>
      </c>
      <c r="E1668" s="13">
        <f t="shared" si="185"/>
        <v>0.30019331855705528</v>
      </c>
      <c r="F1668">
        <v>1.87</v>
      </c>
      <c r="G1668">
        <v>1.87</v>
      </c>
      <c r="H1668" s="16">
        <f t="shared" si="186"/>
        <v>4.432165982208633</v>
      </c>
      <c r="I1668" s="16">
        <f t="shared" si="187"/>
        <v>25.100992844788042</v>
      </c>
      <c r="J1668" s="48">
        <f t="shared" si="188"/>
        <v>4.5181787120618475E-2</v>
      </c>
      <c r="K1668" s="16"/>
      <c r="L1668" s="15"/>
      <c r="M1668" s="16">
        <f t="shared" si="189"/>
        <v>2.7718887804060417E-2</v>
      </c>
      <c r="N1668" s="16"/>
      <c r="O1668" s="16"/>
      <c r="P1668" s="16"/>
    </row>
    <row r="1669" spans="1:16" ht="15.75" x14ac:dyDescent="0.25">
      <c r="A1669" s="14">
        <v>41292.729166666664</v>
      </c>
      <c r="B1669" s="15">
        <v>0.2</v>
      </c>
      <c r="C1669" s="12">
        <f t="shared" si="183"/>
        <v>5.663369320000001</v>
      </c>
      <c r="D1669" s="64">
        <f t="shared" si="184"/>
        <v>6.2540274699386519E-3</v>
      </c>
      <c r="E1669" s="13">
        <f t="shared" si="185"/>
        <v>0.30019331855705528</v>
      </c>
      <c r="F1669">
        <v>1.75</v>
      </c>
      <c r="G1669">
        <v>1.75</v>
      </c>
      <c r="H1669" s="16">
        <f t="shared" si="186"/>
        <v>4.1532543577839123</v>
      </c>
      <c r="I1669" s="16">
        <f t="shared" si="187"/>
        <v>23.521413308029715</v>
      </c>
      <c r="J1669" s="48">
        <f t="shared" si="188"/>
        <v>4.2338543954453488E-2</v>
      </c>
      <c r="K1669" s="16"/>
      <c r="L1669" s="15"/>
      <c r="M1669" s="16">
        <f t="shared" si="189"/>
        <v>2.5974566843222999E-2</v>
      </c>
      <c r="N1669" s="16"/>
      <c r="O1669" s="16"/>
      <c r="P1669" s="16"/>
    </row>
    <row r="1670" spans="1:16" ht="15.75" x14ac:dyDescent="0.25">
      <c r="A1670" s="14">
        <v>41292.75</v>
      </c>
      <c r="B1670" s="15">
        <v>0.2</v>
      </c>
      <c r="C1670" s="12">
        <f t="shared" si="183"/>
        <v>5.663369320000001</v>
      </c>
      <c r="D1670" s="64">
        <f t="shared" si="184"/>
        <v>6.2540274699386519E-3</v>
      </c>
      <c r="E1670" s="13">
        <f t="shared" si="185"/>
        <v>0.30019331855705528</v>
      </c>
      <c r="F1670">
        <v>1.72</v>
      </c>
      <c r="G1670">
        <v>1.72</v>
      </c>
      <c r="H1670" s="16">
        <f t="shared" si="186"/>
        <v>4.0834676528730007</v>
      </c>
      <c r="I1670" s="16">
        <f t="shared" si="187"/>
        <v>23.126185424493368</v>
      </c>
      <c r="J1670" s="48">
        <f t="shared" si="188"/>
        <v>4.162713376408806E-2</v>
      </c>
      <c r="K1670" s="16"/>
      <c r="L1670" s="15"/>
      <c r="M1670" s="16">
        <f t="shared" si="189"/>
        <v>2.553811887367366E-2</v>
      </c>
      <c r="N1670" s="16"/>
      <c r="O1670" s="16"/>
      <c r="P1670" s="16"/>
    </row>
    <row r="1671" spans="1:16" ht="15.75" x14ac:dyDescent="0.25">
      <c r="A1671" s="14">
        <v>41292.770833333336</v>
      </c>
      <c r="B1671" s="15">
        <v>0.2</v>
      </c>
      <c r="C1671" s="12">
        <f t="shared" si="183"/>
        <v>5.663369320000001</v>
      </c>
      <c r="D1671" s="64">
        <f t="shared" si="184"/>
        <v>6.2540274699386519E-3</v>
      </c>
      <c r="E1671" s="13">
        <f t="shared" si="185"/>
        <v>0.30019331855705528</v>
      </c>
      <c r="F1671">
        <v>1.77</v>
      </c>
      <c r="G1671">
        <v>1.77</v>
      </c>
      <c r="H1671" s="16">
        <f t="shared" si="186"/>
        <v>4.1997655109642116</v>
      </c>
      <c r="I1671" s="16">
        <f t="shared" si="187"/>
        <v>23.784823145988845</v>
      </c>
      <c r="J1671" s="48">
        <f t="shared" si="188"/>
        <v>4.2812681662779919E-2</v>
      </c>
      <c r="K1671" s="16"/>
      <c r="L1671" s="15"/>
      <c r="M1671" s="16">
        <f t="shared" si="189"/>
        <v>2.6265448872871119E-2</v>
      </c>
      <c r="N1671" s="16"/>
      <c r="O1671" s="16"/>
      <c r="P1671" s="16"/>
    </row>
    <row r="1672" spans="1:16" ht="15.75" x14ac:dyDescent="0.25">
      <c r="A1672" s="14">
        <v>41292.791666666664</v>
      </c>
      <c r="B1672" s="15">
        <v>0.2</v>
      </c>
      <c r="C1672" s="12">
        <f t="shared" si="183"/>
        <v>5.663369320000001</v>
      </c>
      <c r="D1672" s="64">
        <f t="shared" si="184"/>
        <v>6.2540274699386519E-3</v>
      </c>
      <c r="E1672" s="13">
        <f t="shared" si="185"/>
        <v>0.30019331855705528</v>
      </c>
      <c r="F1672">
        <v>1.67</v>
      </c>
      <c r="G1672">
        <v>1.67</v>
      </c>
      <c r="H1672" s="16">
        <f t="shared" si="186"/>
        <v>3.9671021504615371</v>
      </c>
      <c r="I1672" s="16">
        <f t="shared" si="187"/>
        <v>22.467164608229897</v>
      </c>
      <c r="J1672" s="48">
        <f t="shared" si="188"/>
        <v>4.0440896294813809E-2</v>
      </c>
      <c r="K1672" s="16"/>
      <c r="L1672" s="15"/>
      <c r="M1672" s="16">
        <f t="shared" si="189"/>
        <v>2.4810365825039149E-2</v>
      </c>
      <c r="N1672" s="16"/>
      <c r="O1672" s="16"/>
      <c r="P1672" s="16"/>
    </row>
    <row r="1673" spans="1:16" ht="15.75" x14ac:dyDescent="0.25">
      <c r="A1673" s="14">
        <v>41292.8125</v>
      </c>
      <c r="B1673" s="15">
        <v>0.2</v>
      </c>
      <c r="C1673" s="12">
        <f t="shared" si="183"/>
        <v>5.663369320000001</v>
      </c>
      <c r="D1673" s="64">
        <f t="shared" si="184"/>
        <v>6.2540274699386519E-3</v>
      </c>
      <c r="E1673" s="13">
        <f t="shared" si="185"/>
        <v>0.30019331855705528</v>
      </c>
      <c r="F1673">
        <v>1.68</v>
      </c>
      <c r="G1673">
        <v>1.68</v>
      </c>
      <c r="H1673" s="16">
        <f t="shared" si="186"/>
        <v>3.9903807599225063</v>
      </c>
      <c r="I1673" s="16">
        <f t="shared" si="187"/>
        <v>22.59899997086341</v>
      </c>
      <c r="J1673" s="48">
        <f t="shared" si="188"/>
        <v>4.0678199947554138E-2</v>
      </c>
      <c r="K1673" s="16"/>
      <c r="L1673" s="15"/>
      <c r="M1673" s="16">
        <f t="shared" si="189"/>
        <v>2.4955950888070025E-2</v>
      </c>
      <c r="N1673" s="16"/>
      <c r="O1673" s="16"/>
      <c r="P1673" s="16"/>
    </row>
    <row r="1674" spans="1:16" ht="15.75" x14ac:dyDescent="0.25">
      <c r="A1674" s="14">
        <v>41292.833333333336</v>
      </c>
      <c r="B1674" s="15">
        <v>0.2</v>
      </c>
      <c r="C1674" s="12">
        <f t="shared" si="183"/>
        <v>5.663369320000001</v>
      </c>
      <c r="D1674" s="64">
        <f t="shared" si="184"/>
        <v>6.2540274699386519E-3</v>
      </c>
      <c r="E1674" s="13">
        <f t="shared" si="185"/>
        <v>0.30019331855705528</v>
      </c>
      <c r="F1674">
        <v>1.7</v>
      </c>
      <c r="G1674">
        <v>1.7</v>
      </c>
      <c r="H1674" s="16">
        <f t="shared" si="186"/>
        <v>4.0369296822248968</v>
      </c>
      <c r="I1674" s="16">
        <f t="shared" si="187"/>
        <v>22.862623709309833</v>
      </c>
      <c r="J1674" s="48">
        <f t="shared" si="188"/>
        <v>4.1152722676757701E-2</v>
      </c>
      <c r="K1674" s="16"/>
      <c r="L1674" s="15"/>
      <c r="M1674" s="16">
        <f t="shared" si="189"/>
        <v>2.5247069126845219E-2</v>
      </c>
      <c r="N1674" s="16"/>
      <c r="O1674" s="16"/>
      <c r="P1674" s="16"/>
    </row>
    <row r="1675" spans="1:16" ht="15.75" x14ac:dyDescent="0.25">
      <c r="A1675" s="14">
        <v>41292.854166666664</v>
      </c>
      <c r="B1675" s="15">
        <v>0.2</v>
      </c>
      <c r="C1675" s="12">
        <f t="shared" si="183"/>
        <v>5.663369320000001</v>
      </c>
      <c r="D1675" s="64">
        <f t="shared" si="184"/>
        <v>6.2540274699386519E-3</v>
      </c>
      <c r="E1675" s="13">
        <f t="shared" si="185"/>
        <v>0.30019331855705528</v>
      </c>
      <c r="F1675">
        <v>1.54</v>
      </c>
      <c r="G1675">
        <v>1.54</v>
      </c>
      <c r="H1675" s="16">
        <f t="shared" si="186"/>
        <v>3.664220061461684</v>
      </c>
      <c r="I1675" s="16">
        <f t="shared" si="187"/>
        <v>20.751831477810619</v>
      </c>
      <c r="J1675" s="48">
        <f t="shared" si="188"/>
        <v>3.7353296660059113E-2</v>
      </c>
      <c r="K1675" s="16"/>
      <c r="L1675" s="15"/>
      <c r="M1675" s="16">
        <f t="shared" si="189"/>
        <v>2.2916132920281666E-2</v>
      </c>
      <c r="N1675" s="16"/>
      <c r="O1675" s="16"/>
      <c r="P1675" s="16"/>
    </row>
    <row r="1676" spans="1:16" ht="15.75" x14ac:dyDescent="0.25">
      <c r="A1676" s="14">
        <v>41292.875</v>
      </c>
      <c r="B1676" s="15">
        <v>0.2</v>
      </c>
      <c r="C1676" s="12">
        <f t="shared" si="183"/>
        <v>5.663369320000001</v>
      </c>
      <c r="D1676" s="64">
        <f t="shared" si="184"/>
        <v>6.2540274699386519E-3</v>
      </c>
      <c r="E1676" s="13">
        <f t="shared" si="185"/>
        <v>0.30019331855705528</v>
      </c>
      <c r="F1676">
        <v>1.55</v>
      </c>
      <c r="G1676">
        <v>1.55</v>
      </c>
      <c r="H1676" s="16">
        <f t="shared" si="186"/>
        <v>3.6875363146806346</v>
      </c>
      <c r="I1676" s="16">
        <f t="shared" si="187"/>
        <v>20.883880030948177</v>
      </c>
      <c r="J1676" s="48">
        <f t="shared" si="188"/>
        <v>3.7590984055706718E-2</v>
      </c>
      <c r="K1676" s="16"/>
      <c r="L1676" s="15"/>
      <c r="M1676" s="16">
        <f t="shared" si="189"/>
        <v>2.3061953408409032E-2</v>
      </c>
      <c r="N1676" s="16"/>
      <c r="O1676" s="16"/>
      <c r="P1676" s="16"/>
    </row>
    <row r="1677" spans="1:16" ht="15.75" x14ac:dyDescent="0.25">
      <c r="A1677" s="14">
        <v>41292.895833333336</v>
      </c>
      <c r="B1677" s="15">
        <v>0.2</v>
      </c>
      <c r="C1677" s="12">
        <f t="shared" si="183"/>
        <v>5.663369320000001</v>
      </c>
      <c r="D1677" s="64">
        <f t="shared" si="184"/>
        <v>6.2540274699386519E-3</v>
      </c>
      <c r="E1677" s="13">
        <f t="shared" si="185"/>
        <v>0.30019331855705528</v>
      </c>
      <c r="F1677">
        <v>1.46</v>
      </c>
      <c r="G1677">
        <v>1.46</v>
      </c>
      <c r="H1677" s="16">
        <f t="shared" si="186"/>
        <v>3.4775792863190733</v>
      </c>
      <c r="I1677" s="16">
        <f t="shared" si="187"/>
        <v>19.694815838006939</v>
      </c>
      <c r="J1677" s="48">
        <f t="shared" si="188"/>
        <v>3.545066850841249E-2</v>
      </c>
      <c r="K1677" s="16"/>
      <c r="L1677" s="15"/>
      <c r="M1677" s="16">
        <f t="shared" si="189"/>
        <v>2.1748876385529137E-2</v>
      </c>
      <c r="N1677" s="16"/>
      <c r="O1677" s="16"/>
      <c r="P1677" s="16"/>
    </row>
    <row r="1678" spans="1:16" ht="15.75" x14ac:dyDescent="0.25">
      <c r="A1678" s="14">
        <v>41292.916666666664</v>
      </c>
      <c r="B1678" s="15">
        <v>0.2</v>
      </c>
      <c r="C1678" s="12">
        <f t="shared" si="183"/>
        <v>5.663369320000001</v>
      </c>
      <c r="D1678" s="64">
        <f t="shared" si="184"/>
        <v>6.2540274699386519E-3</v>
      </c>
      <c r="E1678" s="13">
        <f t="shared" si="185"/>
        <v>0.30019331855705528</v>
      </c>
      <c r="F1678">
        <v>1.47</v>
      </c>
      <c r="G1678">
        <v>1.47</v>
      </c>
      <c r="H1678" s="16">
        <f t="shared" si="186"/>
        <v>3.5009203467010006</v>
      </c>
      <c r="I1678" s="16">
        <f t="shared" si="187"/>
        <v>19.827004883270213</v>
      </c>
      <c r="J1678" s="48">
        <f t="shared" si="188"/>
        <v>3.5688608789886382E-2</v>
      </c>
      <c r="K1678" s="16"/>
      <c r="L1678" s="15"/>
      <c r="M1678" s="16">
        <f t="shared" si="189"/>
        <v>2.1894852018335204E-2</v>
      </c>
      <c r="N1678" s="16"/>
      <c r="O1678" s="16"/>
      <c r="P1678" s="16"/>
    </row>
    <row r="1679" spans="1:16" ht="15.75" x14ac:dyDescent="0.25">
      <c r="A1679" s="14">
        <v>41292.9375</v>
      </c>
      <c r="B1679" s="15">
        <v>0.2</v>
      </c>
      <c r="C1679" s="12">
        <f t="shared" si="183"/>
        <v>5.663369320000001</v>
      </c>
      <c r="D1679" s="64">
        <f t="shared" si="184"/>
        <v>6.2540274699386519E-3</v>
      </c>
      <c r="E1679" s="13">
        <f t="shared" si="185"/>
        <v>0.30019331855705528</v>
      </c>
      <c r="F1679">
        <v>1.5</v>
      </c>
      <c r="G1679">
        <v>1.5</v>
      </c>
      <c r="H1679" s="16">
        <f t="shared" si="186"/>
        <v>3.5709245623062076</v>
      </c>
      <c r="I1679" s="16">
        <f t="shared" si="187"/>
        <v>20.223464610199407</v>
      </c>
      <c r="J1679" s="48">
        <f t="shared" si="188"/>
        <v>3.6402236298358932E-2</v>
      </c>
      <c r="K1679" s="16"/>
      <c r="L1679" s="15"/>
      <c r="M1679" s="16">
        <f t="shared" si="189"/>
        <v>2.2332660305741679E-2</v>
      </c>
      <c r="N1679" s="16"/>
      <c r="O1679" s="16"/>
      <c r="P1679" s="16"/>
    </row>
    <row r="1680" spans="1:16" ht="15.75" x14ac:dyDescent="0.25">
      <c r="A1680" s="14">
        <v>41292.958333333336</v>
      </c>
      <c r="B1680" s="15">
        <v>0.2</v>
      </c>
      <c r="C1680" s="12">
        <f t="shared" si="183"/>
        <v>5.663369320000001</v>
      </c>
      <c r="D1680" s="64">
        <f t="shared" si="184"/>
        <v>6.2540274699386519E-3</v>
      </c>
      <c r="E1680" s="13">
        <f t="shared" si="185"/>
        <v>0.30019331855705528</v>
      </c>
      <c r="F1680">
        <v>1.48</v>
      </c>
      <c r="G1680">
        <v>1.48</v>
      </c>
      <c r="H1680" s="16">
        <f t="shared" si="186"/>
        <v>3.5242582316197404</v>
      </c>
      <c r="I1680" s="16">
        <f t="shared" si="187"/>
        <v>19.959175944712694</v>
      </c>
      <c r="J1680" s="48">
        <f t="shared" si="188"/>
        <v>3.5926516700482844E-2</v>
      </c>
      <c r="K1680" s="16"/>
      <c r="L1680" s="15"/>
      <c r="M1680" s="16">
        <f t="shared" si="189"/>
        <v>2.2040807791707268E-2</v>
      </c>
      <c r="N1680" s="16"/>
      <c r="O1680" s="16"/>
      <c r="P1680" s="16"/>
    </row>
    <row r="1681" spans="1:16" ht="15.75" x14ac:dyDescent="0.25">
      <c r="A1681" s="14">
        <v>41292.979166666664</v>
      </c>
      <c r="B1681" s="15">
        <v>0.2</v>
      </c>
      <c r="C1681" s="12">
        <f t="shared" si="183"/>
        <v>5.663369320000001</v>
      </c>
      <c r="D1681" s="64">
        <f t="shared" si="184"/>
        <v>6.2540274699386519E-3</v>
      </c>
      <c r="E1681" s="13">
        <f t="shared" si="185"/>
        <v>0.30019331855705528</v>
      </c>
      <c r="F1681">
        <v>1.46</v>
      </c>
      <c r="G1681">
        <v>1.46</v>
      </c>
      <c r="H1681" s="16">
        <f t="shared" si="186"/>
        <v>3.4775792863190733</v>
      </c>
      <c r="I1681" s="16">
        <f t="shared" si="187"/>
        <v>19.694815838006939</v>
      </c>
      <c r="J1681" s="48">
        <f t="shared" si="188"/>
        <v>3.545066850841249E-2</v>
      </c>
      <c r="K1681" s="16"/>
      <c r="L1681" s="15"/>
      <c r="M1681" s="16">
        <f t="shared" si="189"/>
        <v>2.1748876385529137E-2</v>
      </c>
      <c r="N1681" s="16"/>
      <c r="O1681" s="16"/>
      <c r="P1681" s="16"/>
    </row>
    <row r="1682" spans="1:16" ht="15.75" x14ac:dyDescent="0.25">
      <c r="A1682" s="14">
        <v>41293</v>
      </c>
      <c r="B1682" s="15">
        <v>0.19</v>
      </c>
      <c r="C1682" s="12">
        <f t="shared" si="183"/>
        <v>5.3802008540000008</v>
      </c>
      <c r="D1682" s="64">
        <f t="shared" si="184"/>
        <v>5.9413260964417194E-3</v>
      </c>
      <c r="E1682" s="13">
        <f t="shared" si="185"/>
        <v>0.28518365262920248</v>
      </c>
      <c r="F1682">
        <v>1.42</v>
      </c>
      <c r="G1682">
        <v>1.42</v>
      </c>
      <c r="H1682" s="16">
        <f t="shared" si="186"/>
        <v>3.3841828417515716</v>
      </c>
      <c r="I1682" s="16">
        <f t="shared" si="187"/>
        <v>18.207583415283956</v>
      </c>
      <c r="J1682" s="48">
        <f t="shared" si="188"/>
        <v>3.2773650147511123E-2</v>
      </c>
      <c r="K1682" s="16">
        <f>SUM(J1682:J1729)</f>
        <v>1.4274174432321485</v>
      </c>
      <c r="L1682" s="16">
        <f>K1682/1.63</f>
        <v>0.87571622284180894</v>
      </c>
      <c r="M1682" s="16">
        <f t="shared" si="189"/>
        <v>2.0106533832828909E-2</v>
      </c>
      <c r="N1682" s="16">
        <f>AVERAGE(H1682:H1729)</f>
        <v>2.9557491679648975</v>
      </c>
      <c r="O1682" s="16">
        <f>AVERAGE(E1682:E1729)</f>
        <v>0.29644090207509183</v>
      </c>
      <c r="P1682" s="16">
        <f>MAX(E1682:E1729)</f>
        <v>0.30019331855705528</v>
      </c>
    </row>
    <row r="1683" spans="1:16" ht="15.75" x14ac:dyDescent="0.25">
      <c r="A1683" s="14">
        <v>41293.020833333336</v>
      </c>
      <c r="B1683" s="15">
        <v>0.2</v>
      </c>
      <c r="C1683" s="12">
        <f t="shared" si="183"/>
        <v>5.663369320000001</v>
      </c>
      <c r="D1683" s="64">
        <f t="shared" si="184"/>
        <v>6.2540274699386519E-3</v>
      </c>
      <c r="E1683" s="13">
        <f t="shared" si="185"/>
        <v>0.30019331855705528</v>
      </c>
      <c r="F1683">
        <v>1.45</v>
      </c>
      <c r="G1683">
        <v>1.45</v>
      </c>
      <c r="H1683" s="16">
        <f t="shared" si="186"/>
        <v>3.4542350282873495</v>
      </c>
      <c r="I1683" s="16">
        <f t="shared" si="187"/>
        <v>19.562608683271911</v>
      </c>
      <c r="J1683" s="48">
        <f t="shared" si="188"/>
        <v>3.5212695629889434E-2</v>
      </c>
      <c r="K1683" s="16"/>
      <c r="L1683" s="15"/>
      <c r="M1683" s="16">
        <f t="shared" si="189"/>
        <v>2.1602880754533395E-2</v>
      </c>
      <c r="N1683" s="16"/>
      <c r="O1683" s="16"/>
      <c r="P1683" s="16"/>
    </row>
    <row r="1684" spans="1:16" ht="15.75" x14ac:dyDescent="0.25">
      <c r="A1684" s="14">
        <v>41293.041666666664</v>
      </c>
      <c r="B1684" s="15">
        <v>0.2</v>
      </c>
      <c r="C1684" s="12">
        <f t="shared" si="183"/>
        <v>5.663369320000001</v>
      </c>
      <c r="D1684" s="64">
        <f t="shared" si="184"/>
        <v>6.2540274699386519E-3</v>
      </c>
      <c r="E1684" s="13">
        <f t="shared" si="185"/>
        <v>0.30019331855705528</v>
      </c>
      <c r="F1684">
        <v>1.42</v>
      </c>
      <c r="G1684">
        <v>1.42</v>
      </c>
      <c r="H1684" s="16">
        <f t="shared" si="186"/>
        <v>3.3841828417515716</v>
      </c>
      <c r="I1684" s="16">
        <f t="shared" si="187"/>
        <v>19.165877279246271</v>
      </c>
      <c r="J1684" s="48">
        <f t="shared" si="188"/>
        <v>3.4498579102643284E-2</v>
      </c>
      <c r="K1684" s="16"/>
      <c r="L1684" s="15"/>
      <c r="M1684" s="16">
        <f t="shared" si="189"/>
        <v>2.1164772455609378E-2</v>
      </c>
      <c r="N1684" s="16"/>
      <c r="O1684" s="16"/>
      <c r="P1684" s="16"/>
    </row>
    <row r="1685" spans="1:16" ht="15.75" x14ac:dyDescent="0.25">
      <c r="A1685" s="14">
        <v>41293.0625</v>
      </c>
      <c r="B1685" s="15">
        <v>0.2</v>
      </c>
      <c r="C1685" s="12">
        <f t="shared" si="183"/>
        <v>5.663369320000001</v>
      </c>
      <c r="D1685" s="64">
        <f t="shared" si="184"/>
        <v>6.2540274699386519E-3</v>
      </c>
      <c r="E1685" s="13">
        <f t="shared" si="185"/>
        <v>0.30019331855705528</v>
      </c>
      <c r="F1685">
        <v>1.33</v>
      </c>
      <c r="G1685">
        <v>1.33</v>
      </c>
      <c r="H1685" s="16">
        <f t="shared" si="186"/>
        <v>3.1738459969353934</v>
      </c>
      <c r="I1685" s="16">
        <f t="shared" si="187"/>
        <v>17.974662045448724</v>
      </c>
      <c r="J1685" s="48">
        <f t="shared" si="188"/>
        <v>3.2354391681807704E-2</v>
      </c>
      <c r="K1685" s="16"/>
      <c r="L1685" s="15"/>
      <c r="M1685" s="16">
        <f t="shared" si="189"/>
        <v>1.9849320050188777E-2</v>
      </c>
      <c r="N1685" s="16"/>
      <c r="O1685" s="16"/>
      <c r="P1685" s="16"/>
    </row>
    <row r="1686" spans="1:16" ht="15.75" x14ac:dyDescent="0.25">
      <c r="A1686" s="14">
        <v>41293.083333333336</v>
      </c>
      <c r="B1686" s="15">
        <v>0.2</v>
      </c>
      <c r="C1686" s="12">
        <f t="shared" si="183"/>
        <v>5.663369320000001</v>
      </c>
      <c r="D1686" s="64">
        <f t="shared" si="184"/>
        <v>6.2540274699386519E-3</v>
      </c>
      <c r="E1686" s="13">
        <f t="shared" si="185"/>
        <v>0.30019331855705528</v>
      </c>
      <c r="F1686">
        <v>1.36</v>
      </c>
      <c r="G1686">
        <v>1.36</v>
      </c>
      <c r="H1686" s="16">
        <f t="shared" si="186"/>
        <v>3.243988992652191</v>
      </c>
      <c r="I1686" s="16">
        <f t="shared" si="187"/>
        <v>18.371907735404129</v>
      </c>
      <c r="J1686" s="48">
        <f t="shared" si="188"/>
        <v>3.306943392372743E-2</v>
      </c>
      <c r="K1686" s="16"/>
      <c r="L1686" s="15"/>
      <c r="M1686" s="16">
        <f t="shared" si="189"/>
        <v>2.0287996272225418E-2</v>
      </c>
      <c r="N1686" s="16"/>
      <c r="O1686" s="16"/>
      <c r="P1686" s="16"/>
    </row>
    <row r="1687" spans="1:16" ht="15.75" x14ac:dyDescent="0.25">
      <c r="A1687" s="14">
        <v>41293.104166666664</v>
      </c>
      <c r="B1687" s="15">
        <v>0.19</v>
      </c>
      <c r="C1687" s="12">
        <f t="shared" si="183"/>
        <v>5.3802008540000008</v>
      </c>
      <c r="D1687" s="64">
        <f t="shared" si="184"/>
        <v>5.9413260964417194E-3</v>
      </c>
      <c r="E1687" s="13">
        <f t="shared" si="185"/>
        <v>0.28518365262920248</v>
      </c>
      <c r="F1687">
        <v>1.38</v>
      </c>
      <c r="G1687">
        <v>1.38</v>
      </c>
      <c r="H1687" s="16">
        <f t="shared" si="186"/>
        <v>3.2907337576097122</v>
      </c>
      <c r="I1687" s="16">
        <f t="shared" si="187"/>
        <v>17.704808572978404</v>
      </c>
      <c r="J1687" s="48">
        <f t="shared" si="188"/>
        <v>3.1868655431361123E-2</v>
      </c>
      <c r="K1687" s="16"/>
      <c r="L1687" s="15"/>
      <c r="M1687" s="16">
        <f t="shared" si="189"/>
        <v>1.9551322350528297E-2</v>
      </c>
      <c r="N1687" s="16"/>
      <c r="O1687" s="16"/>
      <c r="P1687" s="16"/>
    </row>
    <row r="1688" spans="1:16" ht="15.75" x14ac:dyDescent="0.25">
      <c r="A1688" s="14">
        <v>41293.125</v>
      </c>
      <c r="B1688" s="15">
        <v>0.19</v>
      </c>
      <c r="C1688" s="12">
        <f t="shared" si="183"/>
        <v>5.3802008540000008</v>
      </c>
      <c r="D1688" s="64">
        <f t="shared" si="184"/>
        <v>5.9413260964417194E-3</v>
      </c>
      <c r="E1688" s="13">
        <f t="shared" si="185"/>
        <v>0.28518365262920248</v>
      </c>
      <c r="F1688">
        <v>1.3</v>
      </c>
      <c r="G1688">
        <v>1.3</v>
      </c>
      <c r="H1688" s="16">
        <f t="shared" si="186"/>
        <v>3.1036713479112579</v>
      </c>
      <c r="I1688" s="16">
        <f t="shared" si="187"/>
        <v>16.698375236567482</v>
      </c>
      <c r="J1688" s="48">
        <f t="shared" si="188"/>
        <v>3.0057075425821467E-2</v>
      </c>
      <c r="K1688" s="16"/>
      <c r="L1688" s="15"/>
      <c r="M1688" s="16">
        <f t="shared" si="189"/>
        <v>1.84399235741236E-2</v>
      </c>
      <c r="N1688" s="16"/>
      <c r="O1688" s="16"/>
      <c r="P1688" s="16"/>
    </row>
    <row r="1689" spans="1:16" ht="15.75" x14ac:dyDescent="0.25">
      <c r="A1689" s="14">
        <v>41293.145833333336</v>
      </c>
      <c r="B1689" s="15">
        <v>0.2</v>
      </c>
      <c r="C1689" s="12">
        <f t="shared" si="183"/>
        <v>5.663369320000001</v>
      </c>
      <c r="D1689" s="64">
        <f t="shared" si="184"/>
        <v>6.2540274699386519E-3</v>
      </c>
      <c r="E1689" s="13">
        <f t="shared" si="185"/>
        <v>0.30019331855705528</v>
      </c>
      <c r="F1689">
        <v>1.36</v>
      </c>
      <c r="G1689">
        <v>1.36</v>
      </c>
      <c r="H1689" s="16">
        <f t="shared" si="186"/>
        <v>3.243988992652191</v>
      </c>
      <c r="I1689" s="16">
        <f t="shared" si="187"/>
        <v>18.371907735404129</v>
      </c>
      <c r="J1689" s="48">
        <f t="shared" si="188"/>
        <v>3.306943392372743E-2</v>
      </c>
      <c r="K1689" s="16"/>
      <c r="L1689" s="15"/>
      <c r="M1689" s="16">
        <f t="shared" si="189"/>
        <v>2.0287996272225418E-2</v>
      </c>
      <c r="N1689" s="16"/>
      <c r="O1689" s="16"/>
      <c r="P1689" s="16"/>
    </row>
    <row r="1690" spans="1:16" ht="15.75" x14ac:dyDescent="0.25">
      <c r="A1690" s="14">
        <v>41293.166666666664</v>
      </c>
      <c r="B1690" s="15">
        <v>0.2</v>
      </c>
      <c r="C1690" s="12">
        <f t="shared" si="183"/>
        <v>5.663369320000001</v>
      </c>
      <c r="D1690" s="64">
        <f t="shared" si="184"/>
        <v>6.2540274699386519E-3</v>
      </c>
      <c r="E1690" s="13">
        <f t="shared" si="185"/>
        <v>0.30019331855705528</v>
      </c>
      <c r="F1690">
        <v>1.39</v>
      </c>
      <c r="G1690">
        <v>1.39</v>
      </c>
      <c r="H1690" s="16">
        <f t="shared" si="186"/>
        <v>3.314101047220789</v>
      </c>
      <c r="I1690" s="16">
        <f t="shared" si="187"/>
        <v>18.768978194210092</v>
      </c>
      <c r="J1690" s="48">
        <f t="shared" si="188"/>
        <v>3.3784160749578164E-2</v>
      </c>
      <c r="K1690" s="16"/>
      <c r="L1690" s="15"/>
      <c r="M1690" s="16">
        <f t="shared" si="189"/>
        <v>2.0726478987471268E-2</v>
      </c>
      <c r="N1690" s="16"/>
      <c r="O1690" s="16"/>
      <c r="P1690" s="16"/>
    </row>
    <row r="1691" spans="1:16" ht="15.75" x14ac:dyDescent="0.25">
      <c r="A1691" s="14">
        <v>41293.1875</v>
      </c>
      <c r="B1691" s="15">
        <v>0.19</v>
      </c>
      <c r="C1691" s="12">
        <f t="shared" si="183"/>
        <v>5.3802008540000008</v>
      </c>
      <c r="D1691" s="64">
        <f t="shared" si="184"/>
        <v>5.9413260964417194E-3</v>
      </c>
      <c r="E1691" s="13">
        <f t="shared" si="185"/>
        <v>0.28518365262920248</v>
      </c>
      <c r="F1691">
        <v>1.43</v>
      </c>
      <c r="G1691">
        <v>1.43</v>
      </c>
      <c r="H1691" s="16">
        <f t="shared" si="186"/>
        <v>3.4075368289760424</v>
      </c>
      <c r="I1691" s="16">
        <f t="shared" si="187"/>
        <v>18.333232557293357</v>
      </c>
      <c r="J1691" s="48">
        <f t="shared" si="188"/>
        <v>3.2999818603128041E-2</v>
      </c>
      <c r="K1691" s="16"/>
      <c r="L1691" s="15"/>
      <c r="M1691" s="16">
        <f t="shared" si="189"/>
        <v>2.0245287486581623E-2</v>
      </c>
      <c r="N1691" s="16"/>
      <c r="O1691" s="16"/>
      <c r="P1691" s="16"/>
    </row>
    <row r="1692" spans="1:16" ht="15.75" x14ac:dyDescent="0.25">
      <c r="A1692" s="14">
        <v>41293.208333333336</v>
      </c>
      <c r="B1692" s="15">
        <v>0.19</v>
      </c>
      <c r="C1692" s="12">
        <f t="shared" si="183"/>
        <v>5.3802008540000008</v>
      </c>
      <c r="D1692" s="64">
        <f t="shared" si="184"/>
        <v>5.9413260964417194E-3</v>
      </c>
      <c r="E1692" s="13">
        <f t="shared" si="185"/>
        <v>0.28518365262920248</v>
      </c>
      <c r="F1692">
        <v>1.32</v>
      </c>
      <c r="G1692">
        <v>1.32</v>
      </c>
      <c r="H1692" s="16">
        <f t="shared" si="186"/>
        <v>3.1504580003981211</v>
      </c>
      <c r="I1692" s="16">
        <f t="shared" si="187"/>
        <v>16.950096824233107</v>
      </c>
      <c r="J1692" s="48">
        <f t="shared" si="188"/>
        <v>3.0510174283619591E-2</v>
      </c>
      <c r="K1692" s="16"/>
      <c r="L1692" s="15"/>
      <c r="M1692" s="16">
        <f t="shared" si="189"/>
        <v>1.8717898333508953E-2</v>
      </c>
      <c r="N1692" s="16"/>
      <c r="O1692" s="16"/>
      <c r="P1692" s="16"/>
    </row>
    <row r="1693" spans="1:16" ht="15.75" x14ac:dyDescent="0.25">
      <c r="A1693" s="14">
        <v>41293.229166666664</v>
      </c>
      <c r="B1693" s="15">
        <v>0.19</v>
      </c>
      <c r="C1693" s="12">
        <f t="shared" si="183"/>
        <v>5.3802008540000008</v>
      </c>
      <c r="D1693" s="64">
        <f t="shared" si="184"/>
        <v>5.9413260964417194E-3</v>
      </c>
      <c r="E1693" s="13">
        <f t="shared" si="185"/>
        <v>0.28518365262920248</v>
      </c>
      <c r="F1693">
        <v>1.3</v>
      </c>
      <c r="G1693">
        <v>1.3</v>
      </c>
      <c r="H1693" s="16">
        <f t="shared" si="186"/>
        <v>3.1036713479112579</v>
      </c>
      <c r="I1693" s="16">
        <f t="shared" si="187"/>
        <v>16.698375236567482</v>
      </c>
      <c r="J1693" s="48">
        <f t="shared" si="188"/>
        <v>3.0057075425821467E-2</v>
      </c>
      <c r="K1693" s="16"/>
      <c r="L1693" s="15"/>
      <c r="M1693" s="16">
        <f t="shared" si="189"/>
        <v>1.84399235741236E-2</v>
      </c>
      <c r="N1693" s="16"/>
      <c r="O1693" s="16"/>
      <c r="P1693" s="16"/>
    </row>
    <row r="1694" spans="1:16" ht="15.75" x14ac:dyDescent="0.25">
      <c r="A1694" s="14">
        <v>41293.25</v>
      </c>
      <c r="B1694" s="15">
        <v>0.2</v>
      </c>
      <c r="C1694" s="12">
        <f t="shared" si="183"/>
        <v>5.663369320000001</v>
      </c>
      <c r="D1694" s="64">
        <f t="shared" si="184"/>
        <v>6.2540274699386519E-3</v>
      </c>
      <c r="E1694" s="13">
        <f t="shared" si="185"/>
        <v>0.30019331855705528</v>
      </c>
      <c r="F1694">
        <v>1.3</v>
      </c>
      <c r="G1694">
        <v>1.3</v>
      </c>
      <c r="H1694" s="16">
        <f t="shared" si="186"/>
        <v>3.1036713479112579</v>
      </c>
      <c r="I1694" s="16">
        <f t="shared" si="187"/>
        <v>17.577237091123667</v>
      </c>
      <c r="J1694" s="48">
        <f t="shared" si="188"/>
        <v>3.1639026764022603E-2</v>
      </c>
      <c r="K1694" s="16"/>
      <c r="L1694" s="15"/>
      <c r="M1694" s="16">
        <f t="shared" si="189"/>
        <v>1.941044586749853E-2</v>
      </c>
      <c r="N1694" s="16"/>
      <c r="O1694" s="16"/>
      <c r="P1694" s="16"/>
    </row>
    <row r="1695" spans="1:16" ht="15.75" x14ac:dyDescent="0.25">
      <c r="A1695" s="14">
        <v>41293.270833333336</v>
      </c>
      <c r="B1695" s="15">
        <v>0.2</v>
      </c>
      <c r="C1695" s="12">
        <f t="shared" si="183"/>
        <v>5.663369320000001</v>
      </c>
      <c r="D1695" s="64">
        <f t="shared" si="184"/>
        <v>6.2540274699386519E-3</v>
      </c>
      <c r="E1695" s="13">
        <f t="shared" si="185"/>
        <v>0.30019331855705528</v>
      </c>
      <c r="F1695">
        <v>1.27</v>
      </c>
      <c r="G1695">
        <v>1.27</v>
      </c>
      <c r="H1695" s="16">
        <f t="shared" si="186"/>
        <v>3.0334643002067865</v>
      </c>
      <c r="I1695" s="16">
        <f t="shared" si="187"/>
        <v>17.179628651106388</v>
      </c>
      <c r="J1695" s="48">
        <f t="shared" si="188"/>
        <v>3.0923331571991494E-2</v>
      </c>
      <c r="K1695" s="16"/>
      <c r="L1695" s="15"/>
      <c r="M1695" s="16">
        <f t="shared" si="189"/>
        <v>1.8971369062571471E-2</v>
      </c>
      <c r="N1695" s="16"/>
      <c r="O1695" s="16"/>
      <c r="P1695" s="16"/>
    </row>
    <row r="1696" spans="1:16" ht="15.75" x14ac:dyDescent="0.25">
      <c r="A1696" s="14">
        <v>41293.291666666664</v>
      </c>
      <c r="B1696" s="15">
        <v>0.19</v>
      </c>
      <c r="C1696" s="12">
        <f t="shared" si="183"/>
        <v>5.3802008540000008</v>
      </c>
      <c r="D1696" s="64">
        <f t="shared" si="184"/>
        <v>5.9413260964417194E-3</v>
      </c>
      <c r="E1696" s="13">
        <f t="shared" si="185"/>
        <v>0.28518365262920248</v>
      </c>
      <c r="F1696">
        <v>1.29</v>
      </c>
      <c r="G1696">
        <v>1.29</v>
      </c>
      <c r="H1696" s="16">
        <f t="shared" si="186"/>
        <v>3.0802726363394797</v>
      </c>
      <c r="I1696" s="16">
        <f t="shared" si="187"/>
        <v>16.572485468586503</v>
      </c>
      <c r="J1696" s="48">
        <f t="shared" si="188"/>
        <v>2.9830473843455708E-2</v>
      </c>
      <c r="K1696" s="16"/>
      <c r="L1696" s="15"/>
      <c r="M1696" s="16">
        <f t="shared" si="189"/>
        <v>1.8300904198439084E-2</v>
      </c>
      <c r="N1696" s="16"/>
      <c r="O1696" s="16"/>
      <c r="P1696" s="16"/>
    </row>
    <row r="1697" spans="1:16" ht="15.75" x14ac:dyDescent="0.25">
      <c r="A1697" s="14">
        <v>41293.3125</v>
      </c>
      <c r="B1697" s="15">
        <v>0.19</v>
      </c>
      <c r="C1697" s="12">
        <f t="shared" si="183"/>
        <v>5.3802008540000008</v>
      </c>
      <c r="D1697" s="64">
        <f t="shared" si="184"/>
        <v>5.9413260964417194E-3</v>
      </c>
      <c r="E1697" s="13">
        <f t="shared" si="185"/>
        <v>0.28518365262920248</v>
      </c>
      <c r="F1697">
        <v>1.28</v>
      </c>
      <c r="G1697">
        <v>1.28</v>
      </c>
      <c r="H1697" s="16">
        <f t="shared" si="186"/>
        <v>3.0568702967425461</v>
      </c>
      <c r="I1697" s="16">
        <f t="shared" si="187"/>
        <v>16.446576181101481</v>
      </c>
      <c r="J1697" s="48">
        <f t="shared" si="188"/>
        <v>2.9603837125982666E-2</v>
      </c>
      <c r="K1697" s="16"/>
      <c r="L1697" s="15"/>
      <c r="M1697" s="16">
        <f t="shared" si="189"/>
        <v>1.8161863267474029E-2</v>
      </c>
      <c r="N1697" s="16"/>
      <c r="O1697" s="16"/>
      <c r="P1697" s="16"/>
    </row>
    <row r="1698" spans="1:16" ht="15.75" x14ac:dyDescent="0.25">
      <c r="A1698" s="14">
        <v>41293.333333333336</v>
      </c>
      <c r="B1698" s="15">
        <v>0.19</v>
      </c>
      <c r="C1698" s="12">
        <f t="shared" si="183"/>
        <v>5.3802008540000008</v>
      </c>
      <c r="D1698" s="64">
        <f t="shared" si="184"/>
        <v>5.9413260964417194E-3</v>
      </c>
      <c r="E1698" s="13">
        <f t="shared" si="185"/>
        <v>0.28518365262920248</v>
      </c>
      <c r="F1698">
        <v>1.25</v>
      </c>
      <c r="G1698">
        <v>1.25</v>
      </c>
      <c r="H1698" s="16">
        <f t="shared" si="186"/>
        <v>2.9866412183533986</v>
      </c>
      <c r="I1698" s="16">
        <f t="shared" si="187"/>
        <v>16.068729633576559</v>
      </c>
      <c r="J1698" s="48">
        <f t="shared" si="188"/>
        <v>2.8923713340437807E-2</v>
      </c>
      <c r="K1698" s="16"/>
      <c r="L1698" s="15"/>
      <c r="M1698" s="16">
        <f t="shared" si="189"/>
        <v>1.7744609411311538E-2</v>
      </c>
      <c r="N1698" s="16"/>
      <c r="O1698" s="16"/>
      <c r="P1698" s="16"/>
    </row>
    <row r="1699" spans="1:16" ht="15.75" x14ac:dyDescent="0.25">
      <c r="A1699" s="14">
        <v>41293.354166666664</v>
      </c>
      <c r="B1699" s="15">
        <v>0.19</v>
      </c>
      <c r="C1699" s="12">
        <f t="shared" si="183"/>
        <v>5.3802008540000008</v>
      </c>
      <c r="D1699" s="64">
        <f t="shared" si="184"/>
        <v>5.9413260964417194E-3</v>
      </c>
      <c r="E1699" s="13">
        <f t="shared" si="185"/>
        <v>0.28518365262920248</v>
      </c>
      <c r="F1699">
        <v>1.21</v>
      </c>
      <c r="G1699">
        <v>1.21</v>
      </c>
      <c r="H1699" s="16">
        <f t="shared" si="186"/>
        <v>2.8929498467397985</v>
      </c>
      <c r="I1699" s="16">
        <f t="shared" si="187"/>
        <v>15.564651236008634</v>
      </c>
      <c r="J1699" s="48">
        <f t="shared" si="188"/>
        <v>2.8016372224815542E-2</v>
      </c>
      <c r="K1699" s="16"/>
      <c r="L1699" s="15"/>
      <c r="M1699" s="16">
        <f t="shared" si="189"/>
        <v>1.7187958420132234E-2</v>
      </c>
      <c r="N1699" s="16"/>
      <c r="O1699" s="16"/>
      <c r="P1699" s="16"/>
    </row>
    <row r="1700" spans="1:16" ht="15.75" x14ac:dyDescent="0.25">
      <c r="A1700" s="14">
        <v>41293.375</v>
      </c>
      <c r="B1700" s="15">
        <v>0.2</v>
      </c>
      <c r="C1700" s="12">
        <f t="shared" si="183"/>
        <v>5.663369320000001</v>
      </c>
      <c r="D1700" s="64">
        <f t="shared" si="184"/>
        <v>6.2540274699386519E-3</v>
      </c>
      <c r="E1700" s="13">
        <f t="shared" si="185"/>
        <v>0.30019331855705528</v>
      </c>
      <c r="F1700">
        <v>1.23</v>
      </c>
      <c r="G1700">
        <v>1.23</v>
      </c>
      <c r="H1700" s="16">
        <f t="shared" si="186"/>
        <v>2.9398031500702633</v>
      </c>
      <c r="I1700" s="16">
        <f t="shared" si="187"/>
        <v>16.649190966947288</v>
      </c>
      <c r="J1700" s="48">
        <f t="shared" si="188"/>
        <v>2.9968543740505116E-2</v>
      </c>
      <c r="K1700" s="16"/>
      <c r="L1700" s="15"/>
      <c r="M1700" s="16">
        <f t="shared" si="189"/>
        <v>1.8385609656751605E-2</v>
      </c>
      <c r="N1700" s="16"/>
      <c r="O1700" s="16"/>
      <c r="P1700" s="16"/>
    </row>
    <row r="1701" spans="1:16" ht="15.75" x14ac:dyDescent="0.25">
      <c r="A1701" s="14">
        <v>41293.395833333336</v>
      </c>
      <c r="B1701" s="15">
        <v>0.2</v>
      </c>
      <c r="C1701" s="12">
        <f t="shared" si="183"/>
        <v>5.663369320000001</v>
      </c>
      <c r="D1701" s="64">
        <f t="shared" si="184"/>
        <v>6.2540274699386519E-3</v>
      </c>
      <c r="E1701" s="13">
        <f t="shared" si="185"/>
        <v>0.30019331855705528</v>
      </c>
      <c r="F1701">
        <v>1.1499999999999999</v>
      </c>
      <c r="G1701">
        <v>1.1499999999999999</v>
      </c>
      <c r="H1701" s="16">
        <f t="shared" si="186"/>
        <v>2.7522959131785081</v>
      </c>
      <c r="I1701" s="16">
        <f t="shared" si="187"/>
        <v>15.58726823425655</v>
      </c>
      <c r="J1701" s="48">
        <f t="shared" si="188"/>
        <v>2.8057082821661788E-2</v>
      </c>
      <c r="K1701" s="16"/>
      <c r="L1701" s="15"/>
      <c r="M1701" s="16">
        <f t="shared" si="189"/>
        <v>1.7212934246418277E-2</v>
      </c>
      <c r="N1701" s="16"/>
      <c r="O1701" s="16"/>
      <c r="P1701" s="16"/>
    </row>
    <row r="1702" spans="1:16" ht="15.75" x14ac:dyDescent="0.25">
      <c r="A1702" s="14">
        <v>41293.416666666664</v>
      </c>
      <c r="B1702" s="15">
        <v>0.2</v>
      </c>
      <c r="C1702" s="12">
        <f t="shared" si="183"/>
        <v>5.663369320000001</v>
      </c>
      <c r="D1702" s="64">
        <f t="shared" si="184"/>
        <v>6.2540274699386519E-3</v>
      </c>
      <c r="E1702" s="13">
        <f t="shared" si="185"/>
        <v>0.30019331855705528</v>
      </c>
      <c r="F1702">
        <v>1.1599999999999999</v>
      </c>
      <c r="G1702">
        <v>1.1599999999999999</v>
      </c>
      <c r="H1702" s="16">
        <f t="shared" si="186"/>
        <v>2.7757482274553853</v>
      </c>
      <c r="I1702" s="16">
        <f t="shared" si="187"/>
        <v>15.720087351415213</v>
      </c>
      <c r="J1702" s="48">
        <f t="shared" si="188"/>
        <v>2.8296157232547383E-2</v>
      </c>
      <c r="K1702" s="16"/>
      <c r="L1702" s="15"/>
      <c r="M1702" s="16">
        <f t="shared" si="189"/>
        <v>1.7359605664139501E-2</v>
      </c>
      <c r="N1702" s="16"/>
      <c r="O1702" s="16"/>
      <c r="P1702" s="16"/>
    </row>
    <row r="1703" spans="1:16" ht="15.75" x14ac:dyDescent="0.25">
      <c r="A1703" s="14">
        <v>41293.4375</v>
      </c>
      <c r="B1703" s="15">
        <v>0.19</v>
      </c>
      <c r="C1703" s="12">
        <f t="shared" si="183"/>
        <v>5.3802008540000008</v>
      </c>
      <c r="D1703" s="64">
        <f t="shared" si="184"/>
        <v>5.9413260964417194E-3</v>
      </c>
      <c r="E1703" s="13">
        <f t="shared" si="185"/>
        <v>0.28518365262920248</v>
      </c>
      <c r="F1703">
        <v>1.1399999999999999</v>
      </c>
      <c r="G1703">
        <v>1.1399999999999999</v>
      </c>
      <c r="H1703" s="16">
        <f t="shared" si="186"/>
        <v>2.7288395198316664</v>
      </c>
      <c r="I1703" s="16">
        <f t="shared" si="187"/>
        <v>14.681704715027283</v>
      </c>
      <c r="J1703" s="48">
        <f t="shared" si="188"/>
        <v>2.6427068487049107E-2</v>
      </c>
      <c r="K1703" s="16"/>
      <c r="L1703" s="15"/>
      <c r="M1703" s="16">
        <f t="shared" si="189"/>
        <v>1.6212925452177368E-2</v>
      </c>
      <c r="N1703" s="16"/>
      <c r="O1703" s="16"/>
      <c r="P1703" s="16"/>
    </row>
    <row r="1704" spans="1:16" ht="15.75" x14ac:dyDescent="0.25">
      <c r="A1704" s="14">
        <v>41293.458333333336</v>
      </c>
      <c r="B1704" s="15">
        <v>0.19</v>
      </c>
      <c r="C1704" s="12">
        <f t="shared" si="183"/>
        <v>5.3802008540000008</v>
      </c>
      <c r="D1704" s="64">
        <f t="shared" si="184"/>
        <v>5.9413260964417194E-3</v>
      </c>
      <c r="E1704" s="13">
        <f t="shared" si="185"/>
        <v>0.28518365262920248</v>
      </c>
      <c r="F1704">
        <v>1.19</v>
      </c>
      <c r="G1704">
        <v>1.19</v>
      </c>
      <c r="H1704" s="16">
        <f t="shared" si="186"/>
        <v>2.8460810514409887</v>
      </c>
      <c r="I1704" s="16">
        <f t="shared" si="187"/>
        <v>15.312487703516027</v>
      </c>
      <c r="J1704" s="48">
        <f t="shared" si="188"/>
        <v>2.7562477866328847E-2</v>
      </c>
      <c r="K1704" s="16"/>
      <c r="L1704" s="15"/>
      <c r="M1704" s="16">
        <f t="shared" si="189"/>
        <v>1.6909495623514632E-2</v>
      </c>
      <c r="N1704" s="16"/>
      <c r="O1704" s="16"/>
      <c r="P1704" s="16"/>
    </row>
    <row r="1705" spans="1:16" ht="15.75" x14ac:dyDescent="0.25">
      <c r="A1705" s="14">
        <v>41293.479166666664</v>
      </c>
      <c r="B1705" s="15">
        <v>0.2</v>
      </c>
      <c r="C1705" s="12">
        <f t="shared" si="183"/>
        <v>5.663369320000001</v>
      </c>
      <c r="D1705" s="64">
        <f t="shared" si="184"/>
        <v>6.2540274699386519E-3</v>
      </c>
      <c r="E1705" s="13">
        <f t="shared" si="185"/>
        <v>0.30019331855705528</v>
      </c>
      <c r="F1705">
        <v>1.1200000000000001</v>
      </c>
      <c r="G1705">
        <v>1.1200000000000001</v>
      </c>
      <c r="H1705" s="16">
        <f t="shared" si="186"/>
        <v>2.6819143492712052</v>
      </c>
      <c r="I1705" s="16">
        <f t="shared" si="187"/>
        <v>15.188671444530311</v>
      </c>
      <c r="J1705" s="48">
        <f t="shared" si="188"/>
        <v>2.7339608600154559E-2</v>
      </c>
      <c r="K1705" s="16"/>
      <c r="L1705" s="15"/>
      <c r="M1705" s="16">
        <f t="shared" si="189"/>
        <v>1.677276601236476E-2</v>
      </c>
      <c r="N1705" s="16"/>
      <c r="O1705" s="16"/>
      <c r="P1705" s="16"/>
    </row>
    <row r="1706" spans="1:16" ht="15.75" x14ac:dyDescent="0.25">
      <c r="A1706" s="14">
        <v>41293.5</v>
      </c>
      <c r="B1706" s="15">
        <v>0.2</v>
      </c>
      <c r="C1706" s="12">
        <f t="shared" si="183"/>
        <v>5.663369320000001</v>
      </c>
      <c r="D1706" s="64">
        <f t="shared" si="184"/>
        <v>6.2540274699386519E-3</v>
      </c>
      <c r="E1706" s="13">
        <f t="shared" si="185"/>
        <v>0.30019331855705528</v>
      </c>
      <c r="F1706">
        <v>1.2</v>
      </c>
      <c r="G1706">
        <v>1.2</v>
      </c>
      <c r="H1706" s="16">
        <f t="shared" si="186"/>
        <v>2.8695174019796892</v>
      </c>
      <c r="I1706" s="16">
        <f t="shared" si="187"/>
        <v>16.251136817577883</v>
      </c>
      <c r="J1706" s="48">
        <f t="shared" si="188"/>
        <v>2.9252046271640186E-2</v>
      </c>
      <c r="K1706" s="16"/>
      <c r="L1706" s="15"/>
      <c r="M1706" s="16">
        <f t="shared" si="189"/>
        <v>1.7946040657447968E-2</v>
      </c>
      <c r="N1706" s="16"/>
      <c r="O1706" s="16"/>
      <c r="P1706" s="16"/>
    </row>
    <row r="1707" spans="1:16" ht="15.75" x14ac:dyDescent="0.25">
      <c r="A1707" s="14">
        <v>41293.520833333336</v>
      </c>
      <c r="B1707" s="15">
        <v>0.2</v>
      </c>
      <c r="C1707" s="12">
        <f t="shared" si="183"/>
        <v>5.663369320000001</v>
      </c>
      <c r="D1707" s="64">
        <f t="shared" si="184"/>
        <v>6.2540274699386519E-3</v>
      </c>
      <c r="E1707" s="13">
        <f t="shared" si="185"/>
        <v>0.30019331855705528</v>
      </c>
      <c r="F1707">
        <v>1.0900000000000001</v>
      </c>
      <c r="G1707">
        <v>1.0900000000000001</v>
      </c>
      <c r="H1707" s="16">
        <f t="shared" si="186"/>
        <v>2.6114950662959622</v>
      </c>
      <c r="I1707" s="16">
        <f t="shared" si="187"/>
        <v>14.789861037791921</v>
      </c>
      <c r="J1707" s="48">
        <f t="shared" si="188"/>
        <v>2.6621749868025457E-2</v>
      </c>
      <c r="K1707" s="16"/>
      <c r="L1707" s="15"/>
      <c r="M1707" s="16">
        <f t="shared" si="189"/>
        <v>1.6332361882224207E-2</v>
      </c>
      <c r="N1707" s="16"/>
      <c r="O1707" s="16"/>
      <c r="P1707" s="16"/>
    </row>
    <row r="1708" spans="1:16" ht="15.75" x14ac:dyDescent="0.25">
      <c r="A1708" s="14">
        <v>41293.541666666664</v>
      </c>
      <c r="B1708" s="15">
        <v>0.2</v>
      </c>
      <c r="C1708" s="12">
        <f t="shared" si="183"/>
        <v>5.663369320000001</v>
      </c>
      <c r="D1708" s="64">
        <f t="shared" si="184"/>
        <v>6.2540274699386519E-3</v>
      </c>
      <c r="E1708" s="13">
        <f t="shared" si="185"/>
        <v>0.30019331855705528</v>
      </c>
      <c r="F1708">
        <v>1.18</v>
      </c>
      <c r="G1708">
        <v>1.18</v>
      </c>
      <c r="H1708" s="16">
        <f t="shared" si="186"/>
        <v>2.822640761641996</v>
      </c>
      <c r="I1708" s="16">
        <f t="shared" si="187"/>
        <v>15.985657090864716</v>
      </c>
      <c r="J1708" s="48">
        <f t="shared" si="188"/>
        <v>2.8774182763556488E-2</v>
      </c>
      <c r="K1708" s="16"/>
      <c r="L1708" s="15"/>
      <c r="M1708" s="16">
        <f t="shared" si="189"/>
        <v>1.7652872861077602E-2</v>
      </c>
      <c r="N1708" s="16"/>
      <c r="O1708" s="16"/>
      <c r="P1708" s="16"/>
    </row>
    <row r="1709" spans="1:16" ht="15.75" x14ac:dyDescent="0.25">
      <c r="A1709" s="14">
        <v>41293.5625</v>
      </c>
      <c r="B1709" s="15">
        <v>0.2</v>
      </c>
      <c r="C1709" s="12">
        <f t="shared" si="183"/>
        <v>5.663369320000001</v>
      </c>
      <c r="D1709" s="64">
        <f t="shared" si="184"/>
        <v>6.2540274699386519E-3</v>
      </c>
      <c r="E1709" s="13">
        <f t="shared" si="185"/>
        <v>0.30019331855705528</v>
      </c>
      <c r="F1709">
        <v>1.1399999999999999</v>
      </c>
      <c r="G1709">
        <v>1.1399999999999999</v>
      </c>
      <c r="H1709" s="16">
        <f t="shared" si="186"/>
        <v>2.7288395198316664</v>
      </c>
      <c r="I1709" s="16">
        <f t="shared" si="187"/>
        <v>15.454426015818195</v>
      </c>
      <c r="J1709" s="48">
        <f t="shared" si="188"/>
        <v>2.7817966828472748E-2</v>
      </c>
      <c r="K1709" s="16"/>
      <c r="L1709" s="15"/>
      <c r="M1709" s="16">
        <f t="shared" si="189"/>
        <v>1.7066237318081441E-2</v>
      </c>
      <c r="N1709" s="16"/>
      <c r="O1709" s="16"/>
      <c r="P1709" s="16"/>
    </row>
    <row r="1710" spans="1:16" ht="15.75" x14ac:dyDescent="0.25">
      <c r="A1710" s="14">
        <v>41293.583333333336</v>
      </c>
      <c r="B1710" s="15">
        <v>0.2</v>
      </c>
      <c r="C1710" s="12">
        <f t="shared" si="183"/>
        <v>5.663369320000001</v>
      </c>
      <c r="D1710" s="64">
        <f t="shared" si="184"/>
        <v>6.2540274699386519E-3</v>
      </c>
      <c r="E1710" s="13">
        <f t="shared" si="185"/>
        <v>0.30019331855705528</v>
      </c>
      <c r="F1710">
        <v>1.17</v>
      </c>
      <c r="G1710">
        <v>1.17</v>
      </c>
      <c r="H1710" s="16">
        <f t="shared" si="186"/>
        <v>2.7991964985277815</v>
      </c>
      <c r="I1710" s="16">
        <f t="shared" si="187"/>
        <v>15.852883570413667</v>
      </c>
      <c r="J1710" s="48">
        <f t="shared" si="188"/>
        <v>2.85351904267446E-2</v>
      </c>
      <c r="K1710" s="16"/>
      <c r="L1710" s="15"/>
      <c r="M1710" s="16">
        <f t="shared" si="189"/>
        <v>1.7506251795548836E-2</v>
      </c>
      <c r="N1710" s="16"/>
      <c r="O1710" s="16"/>
      <c r="P1710" s="16"/>
    </row>
    <row r="1711" spans="1:16" ht="15.75" x14ac:dyDescent="0.25">
      <c r="A1711" s="14">
        <v>41293.604166666664</v>
      </c>
      <c r="B1711" s="15">
        <v>0.2</v>
      </c>
      <c r="C1711" s="12">
        <f t="shared" si="183"/>
        <v>5.663369320000001</v>
      </c>
      <c r="D1711" s="64">
        <f t="shared" si="184"/>
        <v>6.2540274699386519E-3</v>
      </c>
      <c r="E1711" s="13">
        <f t="shared" si="185"/>
        <v>0.30019331855705528</v>
      </c>
      <c r="F1711">
        <v>1.1299999999999999</v>
      </c>
      <c r="G1711">
        <v>1.1299999999999999</v>
      </c>
      <c r="H1711" s="16">
        <f t="shared" si="186"/>
        <v>2.7053790109137839</v>
      </c>
      <c r="I1711" s="16">
        <f t="shared" si="187"/>
        <v>15.321560489381071</v>
      </c>
      <c r="J1711" s="48">
        <f t="shared" si="188"/>
        <v>2.7578808880885926E-2</v>
      </c>
      <c r="K1711" s="16"/>
      <c r="L1711" s="15"/>
      <c r="M1711" s="16">
        <f t="shared" si="189"/>
        <v>1.6919514650850263E-2</v>
      </c>
      <c r="N1711" s="16"/>
      <c r="O1711" s="16"/>
      <c r="P1711" s="16"/>
    </row>
    <row r="1712" spans="1:16" ht="15.75" x14ac:dyDescent="0.25">
      <c r="A1712" s="14">
        <v>41293.625</v>
      </c>
      <c r="B1712" s="15">
        <v>0.2</v>
      </c>
      <c r="C1712" s="12">
        <f t="shared" si="183"/>
        <v>5.663369320000001</v>
      </c>
      <c r="D1712" s="64">
        <f t="shared" si="184"/>
        <v>6.2540274699386519E-3</v>
      </c>
      <c r="E1712" s="13">
        <f t="shared" si="185"/>
        <v>0.30019331855705528</v>
      </c>
      <c r="F1712">
        <v>1.18</v>
      </c>
      <c r="G1712">
        <v>1.18</v>
      </c>
      <c r="H1712" s="16">
        <f t="shared" si="186"/>
        <v>2.822640761641996</v>
      </c>
      <c r="I1712" s="16">
        <f t="shared" si="187"/>
        <v>15.985657090864716</v>
      </c>
      <c r="J1712" s="48">
        <f t="shared" si="188"/>
        <v>2.8774182763556488E-2</v>
      </c>
      <c r="K1712" s="16"/>
      <c r="L1712" s="15"/>
      <c r="M1712" s="16">
        <f t="shared" si="189"/>
        <v>1.7652872861077602E-2</v>
      </c>
      <c r="N1712" s="16"/>
      <c r="O1712" s="16"/>
      <c r="P1712" s="16"/>
    </row>
    <row r="1713" spans="1:16" ht="15.75" x14ac:dyDescent="0.25">
      <c r="A1713" s="14">
        <v>41293.645833333336</v>
      </c>
      <c r="B1713" s="15">
        <v>0.2</v>
      </c>
      <c r="C1713" s="12">
        <f t="shared" ref="C1713:C1776" si="190">28.3168466*B1713</f>
        <v>5.663369320000001</v>
      </c>
      <c r="D1713" s="64">
        <f t="shared" ref="D1713:D1776" si="191">C1713*1800*10^6/(1.63*10^12)</f>
        <v>6.2540274699386519E-3</v>
      </c>
      <c r="E1713" s="13">
        <f t="shared" ref="E1713:E1776" si="192">C1713*86400*10^6/(1.63*10^12)</f>
        <v>0.30019331855705528</v>
      </c>
      <c r="F1713">
        <v>1.2</v>
      </c>
      <c r="G1713">
        <v>1.2</v>
      </c>
      <c r="H1713" s="16">
        <f t="shared" ref="H1713:H1776" si="193" xml:space="preserve"> 2.4*(G1713^0.98)</f>
        <v>2.8695174019796892</v>
      </c>
      <c r="I1713" s="16">
        <f t="shared" ref="I1713:I1776" si="194">C1713*H1713</f>
        <v>16.251136817577883</v>
      </c>
      <c r="J1713" s="48">
        <f t="shared" ref="J1713:J1776" si="195">I1713*1800*10^-6</f>
        <v>2.9252046271640186E-2</v>
      </c>
      <c r="K1713" s="16"/>
      <c r="L1713" s="15"/>
      <c r="M1713" s="16">
        <f t="shared" ref="M1713:M1776" si="196">J1713/1.63</f>
        <v>1.7946040657447968E-2</v>
      </c>
      <c r="N1713" s="16"/>
      <c r="O1713" s="16"/>
      <c r="P1713" s="16"/>
    </row>
    <row r="1714" spans="1:16" ht="15.75" x14ac:dyDescent="0.25">
      <c r="A1714" s="14">
        <v>41293.666666666664</v>
      </c>
      <c r="B1714" s="15">
        <v>0.2</v>
      </c>
      <c r="C1714" s="12">
        <f t="shared" si="190"/>
        <v>5.663369320000001</v>
      </c>
      <c r="D1714" s="64">
        <f t="shared" si="191"/>
        <v>6.2540274699386519E-3</v>
      </c>
      <c r="E1714" s="13">
        <f t="shared" si="192"/>
        <v>0.30019331855705528</v>
      </c>
      <c r="F1714">
        <v>1.18</v>
      </c>
      <c r="G1714">
        <v>1.18</v>
      </c>
      <c r="H1714" s="16">
        <f t="shared" si="193"/>
        <v>2.822640761641996</v>
      </c>
      <c r="I1714" s="16">
        <f t="shared" si="194"/>
        <v>15.985657090864716</v>
      </c>
      <c r="J1714" s="48">
        <f t="shared" si="195"/>
        <v>2.8774182763556488E-2</v>
      </c>
      <c r="K1714" s="16"/>
      <c r="L1714" s="15"/>
      <c r="M1714" s="16">
        <f t="shared" si="196"/>
        <v>1.7652872861077602E-2</v>
      </c>
      <c r="N1714" s="16"/>
      <c r="O1714" s="16"/>
      <c r="P1714" s="16"/>
    </row>
    <row r="1715" spans="1:16" ht="15.75" x14ac:dyDescent="0.25">
      <c r="A1715" s="14">
        <v>41293.6875</v>
      </c>
      <c r="B1715" s="15">
        <v>0.2</v>
      </c>
      <c r="C1715" s="12">
        <f t="shared" si="190"/>
        <v>5.663369320000001</v>
      </c>
      <c r="D1715" s="64">
        <f t="shared" si="191"/>
        <v>6.2540274699386519E-3</v>
      </c>
      <c r="E1715" s="13">
        <f t="shared" si="192"/>
        <v>0.30019331855705528</v>
      </c>
      <c r="F1715">
        <v>1.1399999999999999</v>
      </c>
      <c r="G1715">
        <v>1.1399999999999999</v>
      </c>
      <c r="H1715" s="16">
        <f t="shared" si="193"/>
        <v>2.7288395198316664</v>
      </c>
      <c r="I1715" s="16">
        <f t="shared" si="194"/>
        <v>15.454426015818195</v>
      </c>
      <c r="J1715" s="48">
        <f t="shared" si="195"/>
        <v>2.7817966828472748E-2</v>
      </c>
      <c r="K1715" s="16"/>
      <c r="L1715" s="15"/>
      <c r="M1715" s="16">
        <f t="shared" si="196"/>
        <v>1.7066237318081441E-2</v>
      </c>
      <c r="N1715" s="16"/>
      <c r="O1715" s="16"/>
      <c r="P1715" s="16"/>
    </row>
    <row r="1716" spans="1:16" ht="15.75" x14ac:dyDescent="0.25">
      <c r="A1716" s="14">
        <v>41293.708333333336</v>
      </c>
      <c r="B1716" s="15">
        <v>0.2</v>
      </c>
      <c r="C1716" s="12">
        <f t="shared" si="190"/>
        <v>5.663369320000001</v>
      </c>
      <c r="D1716" s="64">
        <f t="shared" si="191"/>
        <v>6.2540274699386519E-3</v>
      </c>
      <c r="E1716" s="13">
        <f t="shared" si="192"/>
        <v>0.30019331855705528</v>
      </c>
      <c r="F1716">
        <v>1.21</v>
      </c>
      <c r="G1716">
        <v>1.21</v>
      </c>
      <c r="H1716" s="16">
        <f t="shared" si="193"/>
        <v>2.8929498467397985</v>
      </c>
      <c r="I1716" s="16">
        <f t="shared" si="194"/>
        <v>16.383843406324878</v>
      </c>
      <c r="J1716" s="48">
        <f t="shared" si="195"/>
        <v>2.9490918131384779E-2</v>
      </c>
      <c r="K1716" s="16"/>
      <c r="L1716" s="15"/>
      <c r="M1716" s="16">
        <f t="shared" si="196"/>
        <v>1.8092587810665511E-2</v>
      </c>
      <c r="N1716" s="16"/>
      <c r="O1716" s="16"/>
      <c r="P1716" s="16"/>
    </row>
    <row r="1717" spans="1:16" ht="15.75" x14ac:dyDescent="0.25">
      <c r="A1717" s="14">
        <v>41293.729166666664</v>
      </c>
      <c r="B1717" s="15">
        <v>0.2</v>
      </c>
      <c r="C1717" s="12">
        <f t="shared" si="190"/>
        <v>5.663369320000001</v>
      </c>
      <c r="D1717" s="64">
        <f t="shared" si="191"/>
        <v>6.2540274699386519E-3</v>
      </c>
      <c r="E1717" s="13">
        <f t="shared" si="192"/>
        <v>0.30019331855705528</v>
      </c>
      <c r="F1717">
        <v>1.21</v>
      </c>
      <c r="G1717">
        <v>1.21</v>
      </c>
      <c r="H1717" s="16">
        <f t="shared" si="193"/>
        <v>2.8929498467397985</v>
      </c>
      <c r="I1717" s="16">
        <f t="shared" si="194"/>
        <v>16.383843406324878</v>
      </c>
      <c r="J1717" s="48">
        <f t="shared" si="195"/>
        <v>2.9490918131384779E-2</v>
      </c>
      <c r="K1717" s="16"/>
      <c r="L1717" s="15"/>
      <c r="M1717" s="16">
        <f t="shared" si="196"/>
        <v>1.8092587810665511E-2</v>
      </c>
      <c r="N1717" s="16"/>
      <c r="O1717" s="16"/>
      <c r="P1717" s="16"/>
    </row>
    <row r="1718" spans="1:16" ht="15.75" x14ac:dyDescent="0.25">
      <c r="A1718" s="14">
        <v>41293.75</v>
      </c>
      <c r="B1718" s="15">
        <v>0.2</v>
      </c>
      <c r="C1718" s="12">
        <f t="shared" si="190"/>
        <v>5.663369320000001</v>
      </c>
      <c r="D1718" s="64">
        <f t="shared" si="191"/>
        <v>6.2540274699386519E-3</v>
      </c>
      <c r="E1718" s="13">
        <f t="shared" si="192"/>
        <v>0.30019331855705528</v>
      </c>
      <c r="F1718">
        <v>1.18</v>
      </c>
      <c r="G1718">
        <v>1.18</v>
      </c>
      <c r="H1718" s="16">
        <f t="shared" si="193"/>
        <v>2.822640761641996</v>
      </c>
      <c r="I1718" s="16">
        <f t="shared" si="194"/>
        <v>15.985657090864716</v>
      </c>
      <c r="J1718" s="48">
        <f t="shared" si="195"/>
        <v>2.8774182763556488E-2</v>
      </c>
      <c r="K1718" s="16"/>
      <c r="L1718" s="15"/>
      <c r="M1718" s="16">
        <f t="shared" si="196"/>
        <v>1.7652872861077602E-2</v>
      </c>
      <c r="N1718" s="16"/>
      <c r="O1718" s="16"/>
      <c r="P1718" s="16"/>
    </row>
    <row r="1719" spans="1:16" ht="15.75" x14ac:dyDescent="0.25">
      <c r="A1719" s="14">
        <v>41293.770833333336</v>
      </c>
      <c r="B1719" s="15">
        <v>0.2</v>
      </c>
      <c r="C1719" s="12">
        <f t="shared" si="190"/>
        <v>5.663369320000001</v>
      </c>
      <c r="D1719" s="64">
        <f t="shared" si="191"/>
        <v>6.2540274699386519E-3</v>
      </c>
      <c r="E1719" s="13">
        <f t="shared" si="192"/>
        <v>0.30019331855705528</v>
      </c>
      <c r="F1719">
        <v>1.21</v>
      </c>
      <c r="G1719">
        <v>1.21</v>
      </c>
      <c r="H1719" s="16">
        <f t="shared" si="193"/>
        <v>2.8929498467397985</v>
      </c>
      <c r="I1719" s="16">
        <f t="shared" si="194"/>
        <v>16.383843406324878</v>
      </c>
      <c r="J1719" s="48">
        <f t="shared" si="195"/>
        <v>2.9490918131384779E-2</v>
      </c>
      <c r="K1719" s="16"/>
      <c r="L1719" s="15"/>
      <c r="M1719" s="16">
        <f t="shared" si="196"/>
        <v>1.8092587810665511E-2</v>
      </c>
      <c r="N1719" s="16"/>
      <c r="O1719" s="16"/>
      <c r="P1719" s="16"/>
    </row>
    <row r="1720" spans="1:16" ht="15.75" x14ac:dyDescent="0.25">
      <c r="A1720" s="14">
        <v>41293.791666666664</v>
      </c>
      <c r="B1720" s="15">
        <v>0.2</v>
      </c>
      <c r="C1720" s="12">
        <f t="shared" si="190"/>
        <v>5.663369320000001</v>
      </c>
      <c r="D1720" s="64">
        <f t="shared" si="191"/>
        <v>6.2540274699386519E-3</v>
      </c>
      <c r="E1720" s="13">
        <f t="shared" si="192"/>
        <v>0.30019331855705528</v>
      </c>
      <c r="F1720">
        <v>1.25</v>
      </c>
      <c r="G1720">
        <v>1.25</v>
      </c>
      <c r="H1720" s="16">
        <f t="shared" si="193"/>
        <v>2.9866412183533986</v>
      </c>
      <c r="I1720" s="16">
        <f t="shared" si="194"/>
        <v>16.914452245870063</v>
      </c>
      <c r="J1720" s="48">
        <f t="shared" si="195"/>
        <v>3.0446014042566111E-2</v>
      </c>
      <c r="K1720" s="16"/>
      <c r="L1720" s="15"/>
      <c r="M1720" s="16">
        <f t="shared" si="196"/>
        <v>1.8678536222433199E-2</v>
      </c>
      <c r="N1720" s="16"/>
      <c r="O1720" s="16"/>
      <c r="P1720" s="16"/>
    </row>
    <row r="1721" spans="1:16" ht="15.75" x14ac:dyDescent="0.25">
      <c r="A1721" s="14">
        <v>41293.8125</v>
      </c>
      <c r="B1721" s="15">
        <v>0.2</v>
      </c>
      <c r="C1721" s="12">
        <f t="shared" si="190"/>
        <v>5.663369320000001</v>
      </c>
      <c r="D1721" s="64">
        <f t="shared" si="191"/>
        <v>6.2540274699386519E-3</v>
      </c>
      <c r="E1721" s="13">
        <f t="shared" si="192"/>
        <v>0.30019331855705528</v>
      </c>
      <c r="F1721">
        <v>1.23</v>
      </c>
      <c r="G1721">
        <v>1.23</v>
      </c>
      <c r="H1721" s="16">
        <f t="shared" si="193"/>
        <v>2.9398031500702633</v>
      </c>
      <c r="I1721" s="16">
        <f t="shared" si="194"/>
        <v>16.649190966947288</v>
      </c>
      <c r="J1721" s="48">
        <f t="shared" si="195"/>
        <v>2.9968543740505116E-2</v>
      </c>
      <c r="K1721" s="16"/>
      <c r="L1721" s="15"/>
      <c r="M1721" s="16">
        <f t="shared" si="196"/>
        <v>1.8385609656751605E-2</v>
      </c>
      <c r="N1721" s="16"/>
      <c r="O1721" s="16"/>
      <c r="P1721" s="16"/>
    </row>
    <row r="1722" spans="1:16" ht="15.75" x14ac:dyDescent="0.25">
      <c r="A1722" s="14">
        <v>41293.833333333336</v>
      </c>
      <c r="B1722" s="15">
        <v>0.2</v>
      </c>
      <c r="C1722" s="12">
        <f t="shared" si="190"/>
        <v>5.663369320000001</v>
      </c>
      <c r="D1722" s="64">
        <f t="shared" si="191"/>
        <v>6.2540274699386519E-3</v>
      </c>
      <c r="E1722" s="13">
        <f t="shared" si="192"/>
        <v>0.30019331855705528</v>
      </c>
      <c r="F1722">
        <v>1.2</v>
      </c>
      <c r="G1722">
        <v>1.2</v>
      </c>
      <c r="H1722" s="16">
        <f t="shared" si="193"/>
        <v>2.8695174019796892</v>
      </c>
      <c r="I1722" s="16">
        <f t="shared" si="194"/>
        <v>16.251136817577883</v>
      </c>
      <c r="J1722" s="48">
        <f t="shared" si="195"/>
        <v>2.9252046271640186E-2</v>
      </c>
      <c r="K1722" s="16"/>
      <c r="L1722" s="15"/>
      <c r="M1722" s="16">
        <f t="shared" si="196"/>
        <v>1.7946040657447968E-2</v>
      </c>
      <c r="N1722" s="16"/>
      <c r="O1722" s="16"/>
      <c r="P1722" s="16"/>
    </row>
    <row r="1723" spans="1:16" ht="15.75" x14ac:dyDescent="0.25">
      <c r="A1723" s="14">
        <v>41293.854166666664</v>
      </c>
      <c r="B1723" s="15">
        <v>0.2</v>
      </c>
      <c r="C1723" s="12">
        <f t="shared" si="190"/>
        <v>5.663369320000001</v>
      </c>
      <c r="D1723" s="64">
        <f t="shared" si="191"/>
        <v>6.2540274699386519E-3</v>
      </c>
      <c r="E1723" s="13">
        <f t="shared" si="192"/>
        <v>0.30019331855705528</v>
      </c>
      <c r="F1723">
        <v>1.1599999999999999</v>
      </c>
      <c r="G1723">
        <v>1.1599999999999999</v>
      </c>
      <c r="H1723" s="16">
        <f t="shared" si="193"/>
        <v>2.7757482274553853</v>
      </c>
      <c r="I1723" s="16">
        <f t="shared" si="194"/>
        <v>15.720087351415213</v>
      </c>
      <c r="J1723" s="48">
        <f t="shared" si="195"/>
        <v>2.8296157232547383E-2</v>
      </c>
      <c r="K1723" s="16"/>
      <c r="L1723" s="15"/>
      <c r="M1723" s="16">
        <f t="shared" si="196"/>
        <v>1.7359605664139501E-2</v>
      </c>
      <c r="N1723" s="16"/>
      <c r="O1723" s="16"/>
      <c r="P1723" s="16"/>
    </row>
    <row r="1724" spans="1:16" ht="15.75" x14ac:dyDescent="0.25">
      <c r="A1724" s="14">
        <v>41293.875</v>
      </c>
      <c r="B1724" s="15">
        <v>0.2</v>
      </c>
      <c r="C1724" s="12">
        <f t="shared" si="190"/>
        <v>5.663369320000001</v>
      </c>
      <c r="D1724" s="64">
        <f t="shared" si="191"/>
        <v>6.2540274699386519E-3</v>
      </c>
      <c r="E1724" s="13">
        <f t="shared" si="192"/>
        <v>0.30019331855705528</v>
      </c>
      <c r="F1724">
        <v>1.21</v>
      </c>
      <c r="G1724">
        <v>1.21</v>
      </c>
      <c r="H1724" s="16">
        <f t="shared" si="193"/>
        <v>2.8929498467397985</v>
      </c>
      <c r="I1724" s="16">
        <f t="shared" si="194"/>
        <v>16.383843406324878</v>
      </c>
      <c r="J1724" s="48">
        <f t="shared" si="195"/>
        <v>2.9490918131384779E-2</v>
      </c>
      <c r="K1724" s="16"/>
      <c r="L1724" s="15"/>
      <c r="M1724" s="16">
        <f t="shared" si="196"/>
        <v>1.8092587810665511E-2</v>
      </c>
      <c r="N1724" s="16"/>
      <c r="O1724" s="16"/>
      <c r="P1724" s="16"/>
    </row>
    <row r="1725" spans="1:16" ht="15.75" x14ac:dyDescent="0.25">
      <c r="A1725" s="14">
        <v>41293.895833333336</v>
      </c>
      <c r="B1725" s="15">
        <v>0.2</v>
      </c>
      <c r="C1725" s="12">
        <f t="shared" si="190"/>
        <v>5.663369320000001</v>
      </c>
      <c r="D1725" s="64">
        <f t="shared" si="191"/>
        <v>6.2540274699386519E-3</v>
      </c>
      <c r="E1725" s="13">
        <f t="shared" si="192"/>
        <v>0.30019331855705528</v>
      </c>
      <c r="F1725">
        <v>1.17</v>
      </c>
      <c r="G1725">
        <v>1.17</v>
      </c>
      <c r="H1725" s="16">
        <f t="shared" si="193"/>
        <v>2.7991964985277815</v>
      </c>
      <c r="I1725" s="16">
        <f t="shared" si="194"/>
        <v>15.852883570413667</v>
      </c>
      <c r="J1725" s="48">
        <f t="shared" si="195"/>
        <v>2.85351904267446E-2</v>
      </c>
      <c r="K1725" s="16"/>
      <c r="L1725" s="15"/>
      <c r="M1725" s="16">
        <f t="shared" si="196"/>
        <v>1.7506251795548836E-2</v>
      </c>
      <c r="N1725" s="16"/>
      <c r="O1725" s="16"/>
      <c r="P1725" s="16"/>
    </row>
    <row r="1726" spans="1:16" ht="15.75" x14ac:dyDescent="0.25">
      <c r="A1726" s="14">
        <v>41293.916666666664</v>
      </c>
      <c r="B1726" s="15">
        <v>0.2</v>
      </c>
      <c r="C1726" s="12">
        <f t="shared" si="190"/>
        <v>5.663369320000001</v>
      </c>
      <c r="D1726" s="64">
        <f t="shared" si="191"/>
        <v>6.2540274699386519E-3</v>
      </c>
      <c r="E1726" s="13">
        <f t="shared" si="192"/>
        <v>0.30019331855705528</v>
      </c>
      <c r="F1726">
        <v>1.1399999999999999</v>
      </c>
      <c r="G1726">
        <v>1.1399999999999999</v>
      </c>
      <c r="H1726" s="16">
        <f t="shared" si="193"/>
        <v>2.7288395198316664</v>
      </c>
      <c r="I1726" s="16">
        <f t="shared" si="194"/>
        <v>15.454426015818195</v>
      </c>
      <c r="J1726" s="48">
        <f t="shared" si="195"/>
        <v>2.7817966828472748E-2</v>
      </c>
      <c r="K1726" s="16"/>
      <c r="L1726" s="15"/>
      <c r="M1726" s="16">
        <f t="shared" si="196"/>
        <v>1.7066237318081441E-2</v>
      </c>
      <c r="N1726" s="16"/>
      <c r="O1726" s="16"/>
      <c r="P1726" s="16"/>
    </row>
    <row r="1727" spans="1:16" ht="15.75" x14ac:dyDescent="0.25">
      <c r="A1727" s="14">
        <v>41293.9375</v>
      </c>
      <c r="B1727" s="15">
        <v>0.2</v>
      </c>
      <c r="C1727" s="12">
        <f t="shared" si="190"/>
        <v>5.663369320000001</v>
      </c>
      <c r="D1727" s="64">
        <f t="shared" si="191"/>
        <v>6.2540274699386519E-3</v>
      </c>
      <c r="E1727" s="13">
        <f t="shared" si="192"/>
        <v>0.30019331855705528</v>
      </c>
      <c r="F1727">
        <v>1.18</v>
      </c>
      <c r="G1727">
        <v>1.18</v>
      </c>
      <c r="H1727" s="16">
        <f t="shared" si="193"/>
        <v>2.822640761641996</v>
      </c>
      <c r="I1727" s="16">
        <f t="shared" si="194"/>
        <v>15.985657090864716</v>
      </c>
      <c r="J1727" s="48">
        <f t="shared" si="195"/>
        <v>2.8774182763556488E-2</v>
      </c>
      <c r="K1727" s="16"/>
      <c r="L1727" s="15"/>
      <c r="M1727" s="16">
        <f t="shared" si="196"/>
        <v>1.7652872861077602E-2</v>
      </c>
      <c r="N1727" s="16"/>
      <c r="O1727" s="16"/>
      <c r="P1727" s="16"/>
    </row>
    <row r="1728" spans="1:16" ht="15.75" x14ac:dyDescent="0.25">
      <c r="A1728" s="14">
        <v>41293.958333333336</v>
      </c>
      <c r="B1728" s="15">
        <v>0.2</v>
      </c>
      <c r="C1728" s="12">
        <f t="shared" si="190"/>
        <v>5.663369320000001</v>
      </c>
      <c r="D1728" s="64">
        <f t="shared" si="191"/>
        <v>6.2540274699386519E-3</v>
      </c>
      <c r="E1728" s="13">
        <f t="shared" si="192"/>
        <v>0.30019331855705528</v>
      </c>
      <c r="F1728">
        <v>1.17</v>
      </c>
      <c r="G1728">
        <v>1.17</v>
      </c>
      <c r="H1728" s="16">
        <f t="shared" si="193"/>
        <v>2.7991964985277815</v>
      </c>
      <c r="I1728" s="16">
        <f t="shared" si="194"/>
        <v>15.852883570413667</v>
      </c>
      <c r="J1728" s="48">
        <f t="shared" si="195"/>
        <v>2.85351904267446E-2</v>
      </c>
      <c r="K1728" s="16"/>
      <c r="L1728" s="15"/>
      <c r="M1728" s="16">
        <f t="shared" si="196"/>
        <v>1.7506251795548836E-2</v>
      </c>
      <c r="N1728" s="16"/>
      <c r="O1728" s="16"/>
      <c r="P1728" s="16"/>
    </row>
    <row r="1729" spans="1:16" ht="15.75" x14ac:dyDescent="0.25">
      <c r="A1729" s="14">
        <v>41293.979166666664</v>
      </c>
      <c r="B1729" s="15">
        <v>0.2</v>
      </c>
      <c r="C1729" s="12">
        <f t="shared" si="190"/>
        <v>5.663369320000001</v>
      </c>
      <c r="D1729" s="64">
        <f t="shared" si="191"/>
        <v>6.2540274699386519E-3</v>
      </c>
      <c r="E1729" s="13">
        <f t="shared" si="192"/>
        <v>0.30019331855705528</v>
      </c>
      <c r="F1729">
        <v>1.19</v>
      </c>
      <c r="G1729">
        <v>1.19</v>
      </c>
      <c r="H1729" s="16">
        <f t="shared" si="193"/>
        <v>2.8460810514409887</v>
      </c>
      <c r="I1729" s="16">
        <f t="shared" si="194"/>
        <v>16.118408108964239</v>
      </c>
      <c r="J1729" s="48">
        <f t="shared" si="195"/>
        <v>2.901313459613563E-2</v>
      </c>
      <c r="K1729" s="16"/>
      <c r="L1729" s="15"/>
      <c r="M1729" s="16">
        <f t="shared" si="196"/>
        <v>1.7799469077383823E-2</v>
      </c>
      <c r="N1729" s="16"/>
      <c r="O1729" s="16"/>
      <c r="P1729" s="16"/>
    </row>
    <row r="1730" spans="1:16" ht="15.75" x14ac:dyDescent="0.25">
      <c r="A1730" s="14">
        <v>41294</v>
      </c>
      <c r="B1730" s="15">
        <v>0.2</v>
      </c>
      <c r="C1730" s="12">
        <f t="shared" si="190"/>
        <v>5.663369320000001</v>
      </c>
      <c r="D1730" s="64">
        <f t="shared" si="191"/>
        <v>6.2540274699386519E-3</v>
      </c>
      <c r="E1730" s="13">
        <f t="shared" si="192"/>
        <v>0.30019331855705528</v>
      </c>
      <c r="F1730">
        <v>1.1499999999999999</v>
      </c>
      <c r="G1730">
        <v>1.1499999999999999</v>
      </c>
      <c r="H1730" s="16">
        <f t="shared" si="193"/>
        <v>2.7522959131785081</v>
      </c>
      <c r="I1730" s="16">
        <f t="shared" si="194"/>
        <v>15.58726823425655</v>
      </c>
      <c r="J1730" s="48">
        <f t="shared" si="195"/>
        <v>2.8057082821661788E-2</v>
      </c>
      <c r="K1730" s="16">
        <f>SUM(J1730:J1777)</f>
        <v>1.2079708621273564</v>
      </c>
      <c r="L1730" s="16">
        <f>K1730/1.63</f>
        <v>0.7410864184830408</v>
      </c>
      <c r="M1730" s="16">
        <f t="shared" si="196"/>
        <v>1.7212934246418277E-2</v>
      </c>
      <c r="N1730" s="16">
        <f>AVERAGE(H1730:H1777)</f>
        <v>2.5258273209861013</v>
      </c>
      <c r="O1730" s="16">
        <f>AVERAGE(E1730:E1777)</f>
        <v>0.29331388834012256</v>
      </c>
      <c r="P1730" s="16">
        <f>MAX(E1730:E1777)</f>
        <v>0.30019331855705528</v>
      </c>
    </row>
    <row r="1731" spans="1:16" ht="15.75" x14ac:dyDescent="0.25">
      <c r="A1731" s="14">
        <v>41294.020833333336</v>
      </c>
      <c r="B1731" s="15">
        <v>0.2</v>
      </c>
      <c r="C1731" s="12">
        <f t="shared" si="190"/>
        <v>5.663369320000001</v>
      </c>
      <c r="D1731" s="64">
        <f t="shared" si="191"/>
        <v>6.2540274699386519E-3</v>
      </c>
      <c r="E1731" s="13">
        <f t="shared" si="192"/>
        <v>0.30019331855705528</v>
      </c>
      <c r="F1731">
        <v>1.1399999999999999</v>
      </c>
      <c r="G1731">
        <v>1.1399999999999999</v>
      </c>
      <c r="H1731" s="16">
        <f t="shared" si="193"/>
        <v>2.7288395198316664</v>
      </c>
      <c r="I1731" s="16">
        <f t="shared" si="194"/>
        <v>15.454426015818195</v>
      </c>
      <c r="J1731" s="48">
        <f t="shared" si="195"/>
        <v>2.7817966828472748E-2</v>
      </c>
      <c r="K1731" s="16"/>
      <c r="L1731" s="15"/>
      <c r="M1731" s="16">
        <f t="shared" si="196"/>
        <v>1.7066237318081441E-2</v>
      </c>
      <c r="N1731" s="16"/>
      <c r="O1731" s="16"/>
      <c r="P1731" s="16"/>
    </row>
    <row r="1732" spans="1:16" ht="15.75" x14ac:dyDescent="0.25">
      <c r="A1732" s="14">
        <v>41294.041666666664</v>
      </c>
      <c r="B1732" s="15">
        <v>0.2</v>
      </c>
      <c r="C1732" s="12">
        <f t="shared" si="190"/>
        <v>5.663369320000001</v>
      </c>
      <c r="D1732" s="64">
        <f t="shared" si="191"/>
        <v>6.2540274699386519E-3</v>
      </c>
      <c r="E1732" s="13">
        <f t="shared" si="192"/>
        <v>0.30019331855705528</v>
      </c>
      <c r="F1732">
        <v>1.1599999999999999</v>
      </c>
      <c r="G1732">
        <v>1.1599999999999999</v>
      </c>
      <c r="H1732" s="16">
        <f t="shared" si="193"/>
        <v>2.7757482274553853</v>
      </c>
      <c r="I1732" s="16">
        <f t="shared" si="194"/>
        <v>15.720087351415213</v>
      </c>
      <c r="J1732" s="48">
        <f t="shared" si="195"/>
        <v>2.8296157232547383E-2</v>
      </c>
      <c r="K1732" s="16"/>
      <c r="L1732" s="15"/>
      <c r="M1732" s="16">
        <f t="shared" si="196"/>
        <v>1.7359605664139501E-2</v>
      </c>
      <c r="N1732" s="16"/>
      <c r="O1732" s="16"/>
      <c r="P1732" s="16"/>
    </row>
    <row r="1733" spans="1:16" ht="15.75" x14ac:dyDescent="0.25">
      <c r="A1733" s="14">
        <v>41294.0625</v>
      </c>
      <c r="B1733" s="15">
        <v>0.2</v>
      </c>
      <c r="C1733" s="12">
        <f t="shared" si="190"/>
        <v>5.663369320000001</v>
      </c>
      <c r="D1733" s="64">
        <f t="shared" si="191"/>
        <v>6.2540274699386519E-3</v>
      </c>
      <c r="E1733" s="13">
        <f t="shared" si="192"/>
        <v>0.30019331855705528</v>
      </c>
      <c r="F1733">
        <v>1.1200000000000001</v>
      </c>
      <c r="G1733">
        <v>1.1200000000000001</v>
      </c>
      <c r="H1733" s="16">
        <f t="shared" si="193"/>
        <v>2.6819143492712052</v>
      </c>
      <c r="I1733" s="16">
        <f t="shared" si="194"/>
        <v>15.188671444530311</v>
      </c>
      <c r="J1733" s="48">
        <f t="shared" si="195"/>
        <v>2.7339608600154559E-2</v>
      </c>
      <c r="K1733" s="16"/>
      <c r="L1733" s="15"/>
      <c r="M1733" s="16">
        <f t="shared" si="196"/>
        <v>1.677276601236476E-2</v>
      </c>
      <c r="N1733" s="16"/>
      <c r="O1733" s="16"/>
      <c r="P1733" s="16"/>
    </row>
    <row r="1734" spans="1:16" ht="15.75" x14ac:dyDescent="0.25">
      <c r="A1734" s="14">
        <v>41294.083333333336</v>
      </c>
      <c r="B1734" s="15">
        <v>0.2</v>
      </c>
      <c r="C1734" s="12">
        <f t="shared" si="190"/>
        <v>5.663369320000001</v>
      </c>
      <c r="D1734" s="64">
        <f t="shared" si="191"/>
        <v>6.2540274699386519E-3</v>
      </c>
      <c r="E1734" s="13">
        <f t="shared" si="192"/>
        <v>0.30019331855705528</v>
      </c>
      <c r="F1734">
        <v>1.1000000000000001</v>
      </c>
      <c r="G1734">
        <v>1.1000000000000001</v>
      </c>
      <c r="H1734" s="16">
        <f t="shared" si="193"/>
        <v>2.6349724158282029</v>
      </c>
      <c r="I1734" s="16">
        <f t="shared" si="194"/>
        <v>14.922821938847729</v>
      </c>
      <c r="J1734" s="48">
        <f t="shared" si="195"/>
        <v>2.6861079489925912E-2</v>
      </c>
      <c r="K1734" s="16"/>
      <c r="L1734" s="15"/>
      <c r="M1734" s="16">
        <f t="shared" si="196"/>
        <v>1.6479189871120192E-2</v>
      </c>
      <c r="N1734" s="16"/>
      <c r="O1734" s="16"/>
      <c r="P1734" s="16"/>
    </row>
    <row r="1735" spans="1:16" ht="15.75" x14ac:dyDescent="0.25">
      <c r="A1735" s="14">
        <v>41294.104166666664</v>
      </c>
      <c r="B1735" s="15">
        <v>0.2</v>
      </c>
      <c r="C1735" s="12">
        <f t="shared" si="190"/>
        <v>5.663369320000001</v>
      </c>
      <c r="D1735" s="64">
        <f t="shared" si="191"/>
        <v>6.2540274699386519E-3</v>
      </c>
      <c r="E1735" s="13">
        <f t="shared" si="192"/>
        <v>0.30019331855705528</v>
      </c>
      <c r="F1735">
        <v>1.1000000000000001</v>
      </c>
      <c r="G1735">
        <v>1.1000000000000001</v>
      </c>
      <c r="H1735" s="16">
        <f t="shared" si="193"/>
        <v>2.6349724158282029</v>
      </c>
      <c r="I1735" s="16">
        <f t="shared" si="194"/>
        <v>14.922821938847729</v>
      </c>
      <c r="J1735" s="48">
        <f t="shared" si="195"/>
        <v>2.6861079489925912E-2</v>
      </c>
      <c r="K1735" s="16"/>
      <c r="L1735" s="15"/>
      <c r="M1735" s="16">
        <f t="shared" si="196"/>
        <v>1.6479189871120192E-2</v>
      </c>
      <c r="N1735" s="16"/>
      <c r="O1735" s="16"/>
      <c r="P1735" s="16"/>
    </row>
    <row r="1736" spans="1:16" ht="15.75" x14ac:dyDescent="0.25">
      <c r="A1736" s="14">
        <v>41294.125</v>
      </c>
      <c r="B1736" s="15">
        <v>0.2</v>
      </c>
      <c r="C1736" s="12">
        <f t="shared" si="190"/>
        <v>5.663369320000001</v>
      </c>
      <c r="D1736" s="64">
        <f t="shared" si="191"/>
        <v>6.2540274699386519E-3</v>
      </c>
      <c r="E1736" s="13">
        <f t="shared" si="192"/>
        <v>0.30019331855705528</v>
      </c>
      <c r="F1736">
        <v>1.08</v>
      </c>
      <c r="G1736">
        <v>1.08</v>
      </c>
      <c r="H1736" s="16">
        <f t="shared" si="193"/>
        <v>2.5880134085368849</v>
      </c>
      <c r="I1736" s="16">
        <f t="shared" si="194"/>
        <v>14.656875737656422</v>
      </c>
      <c r="J1736" s="48">
        <f t="shared" si="195"/>
        <v>2.6382376327781558E-2</v>
      </c>
      <c r="K1736" s="16"/>
      <c r="L1736" s="15"/>
      <c r="M1736" s="16">
        <f t="shared" si="196"/>
        <v>1.6185506949559239E-2</v>
      </c>
      <c r="N1736" s="16"/>
      <c r="O1736" s="16"/>
      <c r="P1736" s="16"/>
    </row>
    <row r="1737" spans="1:16" ht="15.75" x14ac:dyDescent="0.25">
      <c r="A1737" s="14">
        <v>41294.145833333336</v>
      </c>
      <c r="B1737" s="15">
        <v>0.2</v>
      </c>
      <c r="C1737" s="12">
        <f t="shared" si="190"/>
        <v>5.663369320000001</v>
      </c>
      <c r="D1737" s="64">
        <f t="shared" si="191"/>
        <v>6.2540274699386519E-3</v>
      </c>
      <c r="E1737" s="13">
        <f t="shared" si="192"/>
        <v>0.30019331855705528</v>
      </c>
      <c r="F1737">
        <v>1.0900000000000001</v>
      </c>
      <c r="G1737">
        <v>1.0900000000000001</v>
      </c>
      <c r="H1737" s="16">
        <f t="shared" si="193"/>
        <v>2.6114950662959622</v>
      </c>
      <c r="I1737" s="16">
        <f t="shared" si="194"/>
        <v>14.789861037791921</v>
      </c>
      <c r="J1737" s="48">
        <f t="shared" si="195"/>
        <v>2.6621749868025457E-2</v>
      </c>
      <c r="K1737" s="16"/>
      <c r="L1737" s="15"/>
      <c r="M1737" s="16">
        <f t="shared" si="196"/>
        <v>1.6332361882224207E-2</v>
      </c>
      <c r="N1737" s="16"/>
      <c r="O1737" s="16"/>
      <c r="P1737" s="16"/>
    </row>
    <row r="1738" spans="1:16" ht="15.75" x14ac:dyDescent="0.25">
      <c r="A1738" s="14">
        <v>41294.166666666664</v>
      </c>
      <c r="B1738" s="15">
        <v>0.2</v>
      </c>
      <c r="C1738" s="12">
        <f t="shared" si="190"/>
        <v>5.663369320000001</v>
      </c>
      <c r="D1738" s="64">
        <f t="shared" si="191"/>
        <v>6.2540274699386519E-3</v>
      </c>
      <c r="E1738" s="13">
        <f t="shared" si="192"/>
        <v>0.30019331855705528</v>
      </c>
      <c r="F1738">
        <v>1.05</v>
      </c>
      <c r="G1738">
        <v>1.05</v>
      </c>
      <c r="H1738" s="16">
        <f t="shared" si="193"/>
        <v>2.5175421750976921</v>
      </c>
      <c r="I1738" s="16">
        <f t="shared" si="194"/>
        <v>14.257771116254339</v>
      </c>
      <c r="J1738" s="48">
        <f t="shared" si="195"/>
        <v>2.5663988009257808E-2</v>
      </c>
      <c r="K1738" s="16"/>
      <c r="L1738" s="15"/>
      <c r="M1738" s="16">
        <f t="shared" si="196"/>
        <v>1.5744777919790068E-2</v>
      </c>
      <c r="N1738" s="16"/>
      <c r="O1738" s="16"/>
      <c r="P1738" s="16"/>
    </row>
    <row r="1739" spans="1:16" ht="15.75" x14ac:dyDescent="0.25">
      <c r="A1739" s="14">
        <v>41294.1875</v>
      </c>
      <c r="B1739" s="15">
        <v>0.2</v>
      </c>
      <c r="C1739" s="12">
        <f t="shared" si="190"/>
        <v>5.663369320000001</v>
      </c>
      <c r="D1739" s="64">
        <f t="shared" si="191"/>
        <v>6.2540274699386519E-3</v>
      </c>
      <c r="E1739" s="13">
        <f t="shared" si="192"/>
        <v>0.30019331855705528</v>
      </c>
      <c r="F1739">
        <v>1.07</v>
      </c>
      <c r="G1739">
        <v>1.07</v>
      </c>
      <c r="H1739" s="16">
        <f t="shared" si="193"/>
        <v>2.5645274018572382</v>
      </c>
      <c r="I1739" s="16">
        <f t="shared" si="194"/>
        <v>14.523865807977597</v>
      </c>
      <c r="J1739" s="48">
        <f t="shared" si="195"/>
        <v>2.6142958454359676E-2</v>
      </c>
      <c r="K1739" s="16"/>
      <c r="L1739" s="15"/>
      <c r="M1739" s="16">
        <f t="shared" si="196"/>
        <v>1.6038624818625568E-2</v>
      </c>
      <c r="N1739" s="16"/>
      <c r="O1739" s="16"/>
      <c r="P1739" s="16"/>
    </row>
    <row r="1740" spans="1:16" ht="15.75" x14ac:dyDescent="0.25">
      <c r="A1740" s="14">
        <v>41294.208333333336</v>
      </c>
      <c r="B1740" s="15">
        <v>0.19</v>
      </c>
      <c r="C1740" s="12">
        <f t="shared" si="190"/>
        <v>5.3802008540000008</v>
      </c>
      <c r="D1740" s="64">
        <f t="shared" si="191"/>
        <v>5.9413260964417194E-3</v>
      </c>
      <c r="E1740" s="13">
        <f t="shared" si="192"/>
        <v>0.28518365262920248</v>
      </c>
      <c r="F1740">
        <v>1.05</v>
      </c>
      <c r="G1740">
        <v>1.05</v>
      </c>
      <c r="H1740" s="16">
        <f t="shared" si="193"/>
        <v>2.5175421750976921</v>
      </c>
      <c r="I1740" s="16">
        <f t="shared" si="194"/>
        <v>13.544882560441623</v>
      </c>
      <c r="J1740" s="48">
        <f t="shared" si="195"/>
        <v>2.4380788608794921E-2</v>
      </c>
      <c r="K1740" s="16"/>
      <c r="L1740" s="15"/>
      <c r="M1740" s="16">
        <f t="shared" si="196"/>
        <v>1.4957539023800566E-2</v>
      </c>
      <c r="N1740" s="16"/>
      <c r="O1740" s="16"/>
      <c r="P1740" s="16"/>
    </row>
    <row r="1741" spans="1:16" ht="15.75" x14ac:dyDescent="0.25">
      <c r="A1741" s="14">
        <v>41294.229166666664</v>
      </c>
      <c r="B1741" s="15">
        <v>0.2</v>
      </c>
      <c r="C1741" s="12">
        <f t="shared" si="190"/>
        <v>5.663369320000001</v>
      </c>
      <c r="D1741" s="64">
        <f t="shared" si="191"/>
        <v>6.2540274699386519E-3</v>
      </c>
      <c r="E1741" s="13">
        <f t="shared" si="192"/>
        <v>0.30019331855705528</v>
      </c>
      <c r="F1741">
        <v>0.99</v>
      </c>
      <c r="G1741">
        <v>0.99</v>
      </c>
      <c r="H1741" s="16">
        <f t="shared" si="193"/>
        <v>2.3764776399625704</v>
      </c>
      <c r="I1741" s="16">
        <f t="shared" si="194"/>
        <v>13.45887055583003</v>
      </c>
      <c r="J1741" s="48">
        <f t="shared" si="195"/>
        <v>2.422596700049405E-2</v>
      </c>
      <c r="K1741" s="16"/>
      <c r="L1741" s="15"/>
      <c r="M1741" s="16">
        <f t="shared" si="196"/>
        <v>1.4862556442020891E-2</v>
      </c>
      <c r="N1741" s="16"/>
      <c r="O1741" s="16"/>
      <c r="P1741" s="16"/>
    </row>
    <row r="1742" spans="1:16" ht="15.75" x14ac:dyDescent="0.25">
      <c r="A1742" s="14">
        <v>41294.25</v>
      </c>
      <c r="B1742" s="15">
        <v>0.2</v>
      </c>
      <c r="C1742" s="12">
        <f t="shared" si="190"/>
        <v>5.663369320000001</v>
      </c>
      <c r="D1742" s="64">
        <f t="shared" si="191"/>
        <v>6.2540274699386519E-3</v>
      </c>
      <c r="E1742" s="13">
        <f t="shared" si="192"/>
        <v>0.30019331855705528</v>
      </c>
      <c r="F1742">
        <v>1.06</v>
      </c>
      <c r="G1742">
        <v>1.06</v>
      </c>
      <c r="H1742" s="16">
        <f t="shared" si="193"/>
        <v>2.5410370047949447</v>
      </c>
      <c r="I1742" s="16">
        <f t="shared" si="194"/>
        <v>14.390831013940385</v>
      </c>
      <c r="J1742" s="48">
        <f t="shared" si="195"/>
        <v>2.5903495825092694E-2</v>
      </c>
      <c r="K1742" s="16"/>
      <c r="L1742" s="15"/>
      <c r="M1742" s="16">
        <f t="shared" si="196"/>
        <v>1.5891715230118217E-2</v>
      </c>
      <c r="N1742" s="16"/>
      <c r="O1742" s="16"/>
      <c r="P1742" s="16"/>
    </row>
    <row r="1743" spans="1:16" ht="15.75" x14ac:dyDescent="0.25">
      <c r="A1743" s="14">
        <v>41294.270833333336</v>
      </c>
      <c r="B1743" s="15">
        <v>0.19</v>
      </c>
      <c r="C1743" s="12">
        <f t="shared" si="190"/>
        <v>5.3802008540000008</v>
      </c>
      <c r="D1743" s="64">
        <f t="shared" si="191"/>
        <v>5.9413260964417194E-3</v>
      </c>
      <c r="E1743" s="13">
        <f t="shared" si="192"/>
        <v>0.28518365262920248</v>
      </c>
      <c r="F1743">
        <v>1.02</v>
      </c>
      <c r="G1743">
        <v>1.02</v>
      </c>
      <c r="H1743" s="16">
        <f t="shared" si="193"/>
        <v>2.4470306553359609</v>
      </c>
      <c r="I1743" s="16">
        <f t="shared" si="194"/>
        <v>13.165516421602719</v>
      </c>
      <c r="J1743" s="48">
        <f t="shared" si="195"/>
        <v>2.3697929558884893E-2</v>
      </c>
      <c r="K1743" s="16"/>
      <c r="L1743" s="15"/>
      <c r="M1743" s="16">
        <f t="shared" si="196"/>
        <v>1.4538607091340427E-2</v>
      </c>
      <c r="N1743" s="16"/>
      <c r="O1743" s="16"/>
      <c r="P1743" s="16"/>
    </row>
    <row r="1744" spans="1:16" ht="15.75" x14ac:dyDescent="0.25">
      <c r="A1744" s="14">
        <v>41294.291666666664</v>
      </c>
      <c r="B1744" s="15">
        <v>0.2</v>
      </c>
      <c r="C1744" s="12">
        <f t="shared" si="190"/>
        <v>5.663369320000001</v>
      </c>
      <c r="D1744" s="64">
        <f t="shared" si="191"/>
        <v>6.2540274699386519E-3</v>
      </c>
      <c r="E1744" s="13">
        <f t="shared" si="192"/>
        <v>0.30019331855705528</v>
      </c>
      <c r="F1744">
        <v>1.03</v>
      </c>
      <c r="G1744">
        <v>1.03</v>
      </c>
      <c r="H1744" s="16">
        <f t="shared" si="193"/>
        <v>2.4705390447006148</v>
      </c>
      <c r="I1744" s="16">
        <f t="shared" si="194"/>
        <v>13.991575029619574</v>
      </c>
      <c r="J1744" s="48">
        <f t="shared" si="195"/>
        <v>2.5184835053315233E-2</v>
      </c>
      <c r="K1744" s="16"/>
      <c r="L1744" s="15"/>
      <c r="M1744" s="16">
        <f t="shared" si="196"/>
        <v>1.545081905111364E-2</v>
      </c>
      <c r="N1744" s="16"/>
      <c r="O1744" s="16"/>
      <c r="P1744" s="16"/>
    </row>
    <row r="1745" spans="1:16" ht="15.75" x14ac:dyDescent="0.25">
      <c r="A1745" s="14">
        <v>41294.3125</v>
      </c>
      <c r="B1745" s="15">
        <v>0.19</v>
      </c>
      <c r="C1745" s="12">
        <f t="shared" si="190"/>
        <v>5.3802008540000008</v>
      </c>
      <c r="D1745" s="64">
        <f t="shared" si="191"/>
        <v>5.9413260964417194E-3</v>
      </c>
      <c r="E1745" s="13">
        <f t="shared" si="192"/>
        <v>0.28518365262920248</v>
      </c>
      <c r="F1745">
        <v>1.01</v>
      </c>
      <c r="G1745">
        <v>1.01</v>
      </c>
      <c r="H1745" s="16">
        <f t="shared" si="193"/>
        <v>2.4235176559566582</v>
      </c>
      <c r="I1745" s="16">
        <f t="shared" si="194"/>
        <v>13.039011762262092</v>
      </c>
      <c r="J1745" s="48">
        <f t="shared" si="195"/>
        <v>2.3470221172071763E-2</v>
      </c>
      <c r="K1745" s="16"/>
      <c r="L1745" s="15"/>
      <c r="M1745" s="16">
        <f t="shared" si="196"/>
        <v>1.4398908694522554E-2</v>
      </c>
      <c r="N1745" s="16"/>
      <c r="O1745" s="16"/>
      <c r="P1745" s="16"/>
    </row>
    <row r="1746" spans="1:16" ht="15.75" x14ac:dyDescent="0.25">
      <c r="A1746" s="14">
        <v>41294.333333333336</v>
      </c>
      <c r="B1746" s="15">
        <v>0.19</v>
      </c>
      <c r="C1746" s="12">
        <f t="shared" si="190"/>
        <v>5.3802008540000008</v>
      </c>
      <c r="D1746" s="64">
        <f t="shared" si="191"/>
        <v>5.9413260964417194E-3</v>
      </c>
      <c r="E1746" s="13">
        <f t="shared" si="192"/>
        <v>0.28518365262920248</v>
      </c>
      <c r="F1746">
        <v>1.04</v>
      </c>
      <c r="G1746">
        <v>1.04</v>
      </c>
      <c r="H1746" s="16">
        <f t="shared" si="193"/>
        <v>2.4940428697002015</v>
      </c>
      <c r="I1746" s="16">
        <f t="shared" si="194"/>
        <v>13.418451577473636</v>
      </c>
      <c r="J1746" s="48">
        <f t="shared" si="195"/>
        <v>2.4153212839452546E-2</v>
      </c>
      <c r="K1746" s="16"/>
      <c r="L1746" s="15"/>
      <c r="M1746" s="16">
        <f t="shared" si="196"/>
        <v>1.4817921987394201E-2</v>
      </c>
      <c r="N1746" s="16"/>
      <c r="O1746" s="16"/>
      <c r="P1746" s="16"/>
    </row>
    <row r="1747" spans="1:16" ht="15.75" x14ac:dyDescent="0.25">
      <c r="A1747" s="14">
        <v>41294.354166666664</v>
      </c>
      <c r="B1747" s="15">
        <v>0.19</v>
      </c>
      <c r="C1747" s="12">
        <f t="shared" si="190"/>
        <v>5.3802008540000008</v>
      </c>
      <c r="D1747" s="64">
        <f t="shared" si="191"/>
        <v>5.9413260964417194E-3</v>
      </c>
      <c r="E1747" s="13">
        <f t="shared" si="192"/>
        <v>0.28518365262920248</v>
      </c>
      <c r="F1747">
        <v>1.06</v>
      </c>
      <c r="G1747">
        <v>1.06</v>
      </c>
      <c r="H1747" s="16">
        <f t="shared" si="193"/>
        <v>2.5410370047949447</v>
      </c>
      <c r="I1747" s="16">
        <f t="shared" si="194"/>
        <v>13.671289463243365</v>
      </c>
      <c r="J1747" s="48">
        <f t="shared" si="195"/>
        <v>2.4608321033838056E-2</v>
      </c>
      <c r="K1747" s="16"/>
      <c r="L1747" s="15"/>
      <c r="M1747" s="16">
        <f t="shared" si="196"/>
        <v>1.5097129468612306E-2</v>
      </c>
      <c r="N1747" s="16"/>
      <c r="O1747" s="16"/>
      <c r="P1747" s="16"/>
    </row>
    <row r="1748" spans="1:16" ht="15.75" x14ac:dyDescent="0.25">
      <c r="A1748" s="14">
        <v>41294.375</v>
      </c>
      <c r="B1748" s="15">
        <v>0.19</v>
      </c>
      <c r="C1748" s="12">
        <f t="shared" si="190"/>
        <v>5.3802008540000008</v>
      </c>
      <c r="D1748" s="64">
        <f t="shared" si="191"/>
        <v>5.9413260964417194E-3</v>
      </c>
      <c r="E1748" s="13">
        <f t="shared" si="192"/>
        <v>0.28518365262920248</v>
      </c>
      <c r="F1748">
        <v>1.08</v>
      </c>
      <c r="G1748">
        <v>1.08</v>
      </c>
      <c r="H1748" s="16">
        <f t="shared" si="193"/>
        <v>2.5880134085368849</v>
      </c>
      <c r="I1748" s="16">
        <f t="shared" si="194"/>
        <v>13.924031950773601</v>
      </c>
      <c r="J1748" s="48">
        <f t="shared" si="195"/>
        <v>2.5063257511392482E-2</v>
      </c>
      <c r="K1748" s="16"/>
      <c r="L1748" s="15"/>
      <c r="M1748" s="16">
        <f t="shared" si="196"/>
        <v>1.5376231602081278E-2</v>
      </c>
      <c r="N1748" s="16"/>
      <c r="O1748" s="16"/>
      <c r="P1748" s="16"/>
    </row>
    <row r="1749" spans="1:16" ht="15.75" x14ac:dyDescent="0.25">
      <c r="A1749" s="14">
        <v>41294.395833333336</v>
      </c>
      <c r="B1749" s="15">
        <v>0.2</v>
      </c>
      <c r="C1749" s="12">
        <f t="shared" si="190"/>
        <v>5.663369320000001</v>
      </c>
      <c r="D1749" s="64">
        <f t="shared" si="191"/>
        <v>6.2540274699386519E-3</v>
      </c>
      <c r="E1749" s="13">
        <f t="shared" si="192"/>
        <v>0.30019331855705528</v>
      </c>
      <c r="F1749">
        <v>1.03</v>
      </c>
      <c r="G1749">
        <v>1.03</v>
      </c>
      <c r="H1749" s="16">
        <f t="shared" si="193"/>
        <v>2.4705390447006148</v>
      </c>
      <c r="I1749" s="16">
        <f t="shared" si="194"/>
        <v>13.991575029619574</v>
      </c>
      <c r="J1749" s="48">
        <f t="shared" si="195"/>
        <v>2.5184835053315233E-2</v>
      </c>
      <c r="K1749" s="16"/>
      <c r="L1749" s="15"/>
      <c r="M1749" s="16">
        <f t="shared" si="196"/>
        <v>1.545081905111364E-2</v>
      </c>
      <c r="N1749" s="16"/>
      <c r="O1749" s="16"/>
      <c r="P1749" s="16"/>
    </row>
    <row r="1750" spans="1:16" ht="15.75" x14ac:dyDescent="0.25">
      <c r="A1750" s="14">
        <v>41294.416666666664</v>
      </c>
      <c r="B1750" s="15">
        <v>0.19</v>
      </c>
      <c r="C1750" s="12">
        <f t="shared" si="190"/>
        <v>5.3802008540000008</v>
      </c>
      <c r="D1750" s="64">
        <f t="shared" si="191"/>
        <v>5.9413260964417194E-3</v>
      </c>
      <c r="E1750" s="13">
        <f t="shared" si="192"/>
        <v>0.28518365262920248</v>
      </c>
      <c r="F1750">
        <v>1.08</v>
      </c>
      <c r="G1750">
        <v>1.08</v>
      </c>
      <c r="H1750" s="16">
        <f t="shared" si="193"/>
        <v>2.5880134085368849</v>
      </c>
      <c r="I1750" s="16">
        <f t="shared" si="194"/>
        <v>13.924031950773601</v>
      </c>
      <c r="J1750" s="48">
        <f t="shared" si="195"/>
        <v>2.5063257511392482E-2</v>
      </c>
      <c r="K1750" s="16"/>
      <c r="L1750" s="15"/>
      <c r="M1750" s="16">
        <f t="shared" si="196"/>
        <v>1.5376231602081278E-2</v>
      </c>
      <c r="N1750" s="16"/>
      <c r="O1750" s="16"/>
      <c r="P1750" s="16"/>
    </row>
    <row r="1751" spans="1:16" ht="15.75" x14ac:dyDescent="0.25">
      <c r="A1751" s="14">
        <v>41294.4375</v>
      </c>
      <c r="B1751" s="15">
        <v>0.19</v>
      </c>
      <c r="C1751" s="12">
        <f t="shared" si="190"/>
        <v>5.3802008540000008</v>
      </c>
      <c r="D1751" s="64">
        <f t="shared" si="191"/>
        <v>5.9413260964417194E-3</v>
      </c>
      <c r="E1751" s="13">
        <f t="shared" si="192"/>
        <v>0.28518365262920248</v>
      </c>
      <c r="F1751">
        <v>1.06</v>
      </c>
      <c r="G1751">
        <v>1.06</v>
      </c>
      <c r="H1751" s="16">
        <f t="shared" si="193"/>
        <v>2.5410370047949447</v>
      </c>
      <c r="I1751" s="16">
        <f t="shared" si="194"/>
        <v>13.671289463243365</v>
      </c>
      <c r="J1751" s="48">
        <f t="shared" si="195"/>
        <v>2.4608321033838056E-2</v>
      </c>
      <c r="K1751" s="16"/>
      <c r="L1751" s="15"/>
      <c r="M1751" s="16">
        <f t="shared" si="196"/>
        <v>1.5097129468612306E-2</v>
      </c>
      <c r="N1751" s="16"/>
      <c r="O1751" s="16"/>
      <c r="P1751" s="16"/>
    </row>
    <row r="1752" spans="1:16" ht="15.75" x14ac:dyDescent="0.25">
      <c r="A1752" s="14">
        <v>41294.458333333336</v>
      </c>
      <c r="B1752" s="15">
        <v>0.2</v>
      </c>
      <c r="C1752" s="12">
        <f t="shared" si="190"/>
        <v>5.663369320000001</v>
      </c>
      <c r="D1752" s="64">
        <f t="shared" si="191"/>
        <v>6.2540274699386519E-3</v>
      </c>
      <c r="E1752" s="13">
        <f t="shared" si="192"/>
        <v>0.30019331855705528</v>
      </c>
      <c r="F1752">
        <v>1.05</v>
      </c>
      <c r="G1752">
        <v>1.05</v>
      </c>
      <c r="H1752" s="16">
        <f t="shared" si="193"/>
        <v>2.5175421750976921</v>
      </c>
      <c r="I1752" s="16">
        <f t="shared" si="194"/>
        <v>14.257771116254339</v>
      </c>
      <c r="J1752" s="48">
        <f t="shared" si="195"/>
        <v>2.5663988009257808E-2</v>
      </c>
      <c r="K1752" s="16"/>
      <c r="L1752" s="15"/>
      <c r="M1752" s="16">
        <f t="shared" si="196"/>
        <v>1.5744777919790068E-2</v>
      </c>
      <c r="N1752" s="16"/>
      <c r="O1752" s="16"/>
      <c r="P1752" s="16"/>
    </row>
    <row r="1753" spans="1:16" ht="15.75" x14ac:dyDescent="0.25">
      <c r="A1753" s="14">
        <v>41294.479166666664</v>
      </c>
      <c r="B1753" s="15">
        <v>0.19</v>
      </c>
      <c r="C1753" s="12">
        <f t="shared" si="190"/>
        <v>5.3802008540000008</v>
      </c>
      <c r="D1753" s="64">
        <f t="shared" si="191"/>
        <v>5.9413260964417194E-3</v>
      </c>
      <c r="E1753" s="13">
        <f t="shared" si="192"/>
        <v>0.28518365262920248</v>
      </c>
      <c r="F1753">
        <v>1</v>
      </c>
      <c r="G1753">
        <v>1</v>
      </c>
      <c r="H1753" s="16">
        <f t="shared" si="193"/>
        <v>2.4</v>
      </c>
      <c r="I1753" s="16">
        <f t="shared" si="194"/>
        <v>12.912482049600001</v>
      </c>
      <c r="J1753" s="48">
        <f t="shared" si="195"/>
        <v>2.324246768928E-2</v>
      </c>
      <c r="K1753" s="16"/>
      <c r="L1753" s="15"/>
      <c r="M1753" s="16">
        <f t="shared" si="196"/>
        <v>1.4259182631460124E-2</v>
      </c>
      <c r="N1753" s="16"/>
      <c r="O1753" s="16"/>
      <c r="P1753" s="16"/>
    </row>
    <row r="1754" spans="1:16" ht="15.75" x14ac:dyDescent="0.25">
      <c r="A1754" s="14">
        <v>41294.5</v>
      </c>
      <c r="B1754" s="15">
        <v>0.2</v>
      </c>
      <c r="C1754" s="12">
        <f t="shared" si="190"/>
        <v>5.663369320000001</v>
      </c>
      <c r="D1754" s="64">
        <f t="shared" si="191"/>
        <v>6.2540274699386519E-3</v>
      </c>
      <c r="E1754" s="13">
        <f t="shared" si="192"/>
        <v>0.30019331855705528</v>
      </c>
      <c r="F1754">
        <v>1.03</v>
      </c>
      <c r="G1754">
        <v>1.03</v>
      </c>
      <c r="H1754" s="16">
        <f t="shared" si="193"/>
        <v>2.4705390447006148</v>
      </c>
      <c r="I1754" s="16">
        <f t="shared" si="194"/>
        <v>13.991575029619574</v>
      </c>
      <c r="J1754" s="48">
        <f t="shared" si="195"/>
        <v>2.5184835053315233E-2</v>
      </c>
      <c r="K1754" s="16"/>
      <c r="L1754" s="15"/>
      <c r="M1754" s="16">
        <f t="shared" si="196"/>
        <v>1.545081905111364E-2</v>
      </c>
      <c r="N1754" s="16"/>
      <c r="O1754" s="16"/>
      <c r="P1754" s="16"/>
    </row>
    <row r="1755" spans="1:16" ht="15.75" x14ac:dyDescent="0.25">
      <c r="A1755" s="14">
        <v>41294.520833333336</v>
      </c>
      <c r="B1755" s="15">
        <v>0.19</v>
      </c>
      <c r="C1755" s="12">
        <f t="shared" si="190"/>
        <v>5.3802008540000008</v>
      </c>
      <c r="D1755" s="64">
        <f t="shared" si="191"/>
        <v>5.9413260964417194E-3</v>
      </c>
      <c r="E1755" s="13">
        <f t="shared" si="192"/>
        <v>0.28518365262920248</v>
      </c>
      <c r="F1755">
        <v>1.07</v>
      </c>
      <c r="G1755">
        <v>1.07</v>
      </c>
      <c r="H1755" s="16">
        <f t="shared" si="193"/>
        <v>2.5645274018572382</v>
      </c>
      <c r="I1755" s="16">
        <f t="shared" si="194"/>
        <v>13.797672517578716</v>
      </c>
      <c r="J1755" s="48">
        <f t="shared" si="195"/>
        <v>2.4835810531641685E-2</v>
      </c>
      <c r="K1755" s="16"/>
      <c r="L1755" s="15"/>
      <c r="M1755" s="16">
        <f t="shared" si="196"/>
        <v>1.5236693577694287E-2</v>
      </c>
      <c r="N1755" s="16"/>
      <c r="O1755" s="16"/>
      <c r="P1755" s="16"/>
    </row>
    <row r="1756" spans="1:16" ht="15.75" x14ac:dyDescent="0.25">
      <c r="A1756" s="14">
        <v>41294.541666666664</v>
      </c>
      <c r="B1756" s="15">
        <v>0.2</v>
      </c>
      <c r="C1756" s="12">
        <f t="shared" si="190"/>
        <v>5.663369320000001</v>
      </c>
      <c r="D1756" s="64">
        <f t="shared" si="191"/>
        <v>6.2540274699386519E-3</v>
      </c>
      <c r="E1756" s="13">
        <f t="shared" si="192"/>
        <v>0.30019331855705528</v>
      </c>
      <c r="F1756">
        <v>1.06</v>
      </c>
      <c r="G1756">
        <v>1.06</v>
      </c>
      <c r="H1756" s="16">
        <f t="shared" si="193"/>
        <v>2.5410370047949447</v>
      </c>
      <c r="I1756" s="16">
        <f t="shared" si="194"/>
        <v>14.390831013940385</v>
      </c>
      <c r="J1756" s="48">
        <f t="shared" si="195"/>
        <v>2.5903495825092694E-2</v>
      </c>
      <c r="K1756" s="16"/>
      <c r="L1756" s="15"/>
      <c r="M1756" s="16">
        <f t="shared" si="196"/>
        <v>1.5891715230118217E-2</v>
      </c>
      <c r="N1756" s="16"/>
      <c r="O1756" s="16"/>
      <c r="P1756" s="16"/>
    </row>
    <row r="1757" spans="1:16" ht="15.75" x14ac:dyDescent="0.25">
      <c r="A1757" s="14">
        <v>41294.5625</v>
      </c>
      <c r="B1757" s="15">
        <v>0.2</v>
      </c>
      <c r="C1757" s="12">
        <f t="shared" si="190"/>
        <v>5.663369320000001</v>
      </c>
      <c r="D1757" s="64">
        <f t="shared" si="191"/>
        <v>6.2540274699386519E-3</v>
      </c>
      <c r="E1757" s="13">
        <f t="shared" si="192"/>
        <v>0.30019331855705528</v>
      </c>
      <c r="F1757">
        <v>1.04</v>
      </c>
      <c r="G1757">
        <v>1.04</v>
      </c>
      <c r="H1757" s="16">
        <f t="shared" si="193"/>
        <v>2.4940428697002015</v>
      </c>
      <c r="I1757" s="16">
        <f t="shared" si="194"/>
        <v>14.124685871024882</v>
      </c>
      <c r="J1757" s="48">
        <f t="shared" si="195"/>
        <v>2.5424434567844784E-2</v>
      </c>
      <c r="K1757" s="16"/>
      <c r="L1757" s="15"/>
      <c r="M1757" s="16">
        <f t="shared" si="196"/>
        <v>1.5597812618309684E-2</v>
      </c>
      <c r="N1757" s="16"/>
      <c r="O1757" s="16"/>
      <c r="P1757" s="16"/>
    </row>
    <row r="1758" spans="1:16" ht="15.75" x14ac:dyDescent="0.25">
      <c r="A1758" s="14">
        <v>41294.583333333336</v>
      </c>
      <c r="B1758" s="15">
        <v>0.2</v>
      </c>
      <c r="C1758" s="12">
        <f t="shared" si="190"/>
        <v>5.663369320000001</v>
      </c>
      <c r="D1758" s="64">
        <f t="shared" si="191"/>
        <v>6.2540274699386519E-3</v>
      </c>
      <c r="E1758" s="13">
        <f t="shared" si="192"/>
        <v>0.30019331855705528</v>
      </c>
      <c r="F1758">
        <v>1.05</v>
      </c>
      <c r="G1758">
        <v>1.05</v>
      </c>
      <c r="H1758" s="16">
        <f t="shared" si="193"/>
        <v>2.5175421750976921</v>
      </c>
      <c r="I1758" s="16">
        <f t="shared" si="194"/>
        <v>14.257771116254339</v>
      </c>
      <c r="J1758" s="48">
        <f t="shared" si="195"/>
        <v>2.5663988009257808E-2</v>
      </c>
      <c r="K1758" s="16"/>
      <c r="L1758" s="15"/>
      <c r="M1758" s="16">
        <f t="shared" si="196"/>
        <v>1.5744777919790068E-2</v>
      </c>
      <c r="N1758" s="16"/>
      <c r="O1758" s="16"/>
      <c r="P1758" s="16"/>
    </row>
    <row r="1759" spans="1:16" ht="15.75" x14ac:dyDescent="0.25">
      <c r="A1759" s="14">
        <v>41294.604166666664</v>
      </c>
      <c r="B1759" s="15">
        <v>0.2</v>
      </c>
      <c r="C1759" s="12">
        <f t="shared" si="190"/>
        <v>5.663369320000001</v>
      </c>
      <c r="D1759" s="64">
        <f t="shared" si="191"/>
        <v>6.2540274699386519E-3</v>
      </c>
      <c r="E1759" s="13">
        <f t="shared" si="192"/>
        <v>0.30019331855705528</v>
      </c>
      <c r="F1759">
        <v>1.04</v>
      </c>
      <c r="G1759">
        <v>1.04</v>
      </c>
      <c r="H1759" s="16">
        <f t="shared" si="193"/>
        <v>2.4940428697002015</v>
      </c>
      <c r="I1759" s="16">
        <f t="shared" si="194"/>
        <v>14.124685871024882</v>
      </c>
      <c r="J1759" s="48">
        <f t="shared" si="195"/>
        <v>2.5424434567844784E-2</v>
      </c>
      <c r="K1759" s="16"/>
      <c r="L1759" s="15"/>
      <c r="M1759" s="16">
        <f t="shared" si="196"/>
        <v>1.5597812618309684E-2</v>
      </c>
      <c r="N1759" s="16"/>
      <c r="O1759" s="16"/>
      <c r="P1759" s="16"/>
    </row>
    <row r="1760" spans="1:16" ht="15.75" x14ac:dyDescent="0.25">
      <c r="A1760" s="14">
        <v>41294.625</v>
      </c>
      <c r="B1760" s="15">
        <v>0.2</v>
      </c>
      <c r="C1760" s="12">
        <f t="shared" si="190"/>
        <v>5.663369320000001</v>
      </c>
      <c r="D1760" s="64">
        <f t="shared" si="191"/>
        <v>6.2540274699386519E-3</v>
      </c>
      <c r="E1760" s="13">
        <f t="shared" si="192"/>
        <v>0.30019331855705528</v>
      </c>
      <c r="F1760">
        <v>1.06</v>
      </c>
      <c r="G1760">
        <v>1.06</v>
      </c>
      <c r="H1760" s="16">
        <f t="shared" si="193"/>
        <v>2.5410370047949447</v>
      </c>
      <c r="I1760" s="16">
        <f t="shared" si="194"/>
        <v>14.390831013940385</v>
      </c>
      <c r="J1760" s="48">
        <f t="shared" si="195"/>
        <v>2.5903495825092694E-2</v>
      </c>
      <c r="K1760" s="16"/>
      <c r="L1760" s="15"/>
      <c r="M1760" s="16">
        <f t="shared" si="196"/>
        <v>1.5891715230118217E-2</v>
      </c>
      <c r="N1760" s="16"/>
      <c r="O1760" s="16"/>
      <c r="P1760" s="16"/>
    </row>
    <row r="1761" spans="1:16" ht="15.75" x14ac:dyDescent="0.25">
      <c r="A1761" s="14">
        <v>41294.645833333336</v>
      </c>
      <c r="B1761" s="15">
        <v>0.2</v>
      </c>
      <c r="C1761" s="12">
        <f t="shared" si="190"/>
        <v>5.663369320000001</v>
      </c>
      <c r="D1761" s="64">
        <f t="shared" si="191"/>
        <v>6.2540274699386519E-3</v>
      </c>
      <c r="E1761" s="13">
        <f t="shared" si="192"/>
        <v>0.30019331855705528</v>
      </c>
      <c r="F1761">
        <v>1.06</v>
      </c>
      <c r="G1761">
        <v>1.06</v>
      </c>
      <c r="H1761" s="16">
        <f t="shared" si="193"/>
        <v>2.5410370047949447</v>
      </c>
      <c r="I1761" s="16">
        <f t="shared" si="194"/>
        <v>14.390831013940385</v>
      </c>
      <c r="J1761" s="48">
        <f t="shared" si="195"/>
        <v>2.5903495825092694E-2</v>
      </c>
      <c r="K1761" s="16"/>
      <c r="L1761" s="15"/>
      <c r="M1761" s="16">
        <f t="shared" si="196"/>
        <v>1.5891715230118217E-2</v>
      </c>
      <c r="N1761" s="16"/>
      <c r="O1761" s="16"/>
      <c r="P1761" s="16"/>
    </row>
    <row r="1762" spans="1:16" ht="15.75" x14ac:dyDescent="0.25">
      <c r="A1762" s="14">
        <v>41294.666666666664</v>
      </c>
      <c r="B1762" s="15">
        <v>0.2</v>
      </c>
      <c r="C1762" s="12">
        <f t="shared" si="190"/>
        <v>5.663369320000001</v>
      </c>
      <c r="D1762" s="64">
        <f t="shared" si="191"/>
        <v>6.2540274699386519E-3</v>
      </c>
      <c r="E1762" s="13">
        <f t="shared" si="192"/>
        <v>0.30019331855705528</v>
      </c>
      <c r="F1762">
        <v>1.06</v>
      </c>
      <c r="G1762">
        <v>1.06</v>
      </c>
      <c r="H1762" s="16">
        <f t="shared" si="193"/>
        <v>2.5410370047949447</v>
      </c>
      <c r="I1762" s="16">
        <f t="shared" si="194"/>
        <v>14.390831013940385</v>
      </c>
      <c r="J1762" s="48">
        <f t="shared" si="195"/>
        <v>2.5903495825092694E-2</v>
      </c>
      <c r="K1762" s="16"/>
      <c r="L1762" s="15"/>
      <c r="M1762" s="16">
        <f t="shared" si="196"/>
        <v>1.5891715230118217E-2</v>
      </c>
      <c r="N1762" s="16"/>
      <c r="O1762" s="16"/>
      <c r="P1762" s="16"/>
    </row>
    <row r="1763" spans="1:16" ht="15.75" x14ac:dyDescent="0.25">
      <c r="A1763" s="14">
        <v>41294.6875</v>
      </c>
      <c r="B1763" s="15">
        <v>0.19</v>
      </c>
      <c r="C1763" s="12">
        <f t="shared" si="190"/>
        <v>5.3802008540000008</v>
      </c>
      <c r="D1763" s="64">
        <f t="shared" si="191"/>
        <v>5.9413260964417194E-3</v>
      </c>
      <c r="E1763" s="13">
        <f t="shared" si="192"/>
        <v>0.28518365262920248</v>
      </c>
      <c r="F1763">
        <v>1.08</v>
      </c>
      <c r="G1763">
        <v>1.08</v>
      </c>
      <c r="H1763" s="16">
        <f t="shared" si="193"/>
        <v>2.5880134085368849</v>
      </c>
      <c r="I1763" s="16">
        <f t="shared" si="194"/>
        <v>13.924031950773601</v>
      </c>
      <c r="J1763" s="48">
        <f t="shared" si="195"/>
        <v>2.5063257511392482E-2</v>
      </c>
      <c r="K1763" s="16"/>
      <c r="L1763" s="15"/>
      <c r="M1763" s="16">
        <f t="shared" si="196"/>
        <v>1.5376231602081278E-2</v>
      </c>
      <c r="N1763" s="16"/>
      <c r="O1763" s="16"/>
      <c r="P1763" s="16"/>
    </row>
    <row r="1764" spans="1:16" ht="15.75" x14ac:dyDescent="0.25">
      <c r="A1764" s="14">
        <v>41294.708333333336</v>
      </c>
      <c r="B1764" s="15">
        <v>0.2</v>
      </c>
      <c r="C1764" s="12">
        <f t="shared" si="190"/>
        <v>5.663369320000001</v>
      </c>
      <c r="D1764" s="64">
        <f t="shared" si="191"/>
        <v>6.2540274699386519E-3</v>
      </c>
      <c r="E1764" s="13">
        <f t="shared" si="192"/>
        <v>0.30019331855705528</v>
      </c>
      <c r="F1764">
        <v>1.06</v>
      </c>
      <c r="G1764">
        <v>1.06</v>
      </c>
      <c r="H1764" s="16">
        <f t="shared" si="193"/>
        <v>2.5410370047949447</v>
      </c>
      <c r="I1764" s="16">
        <f t="shared" si="194"/>
        <v>14.390831013940385</v>
      </c>
      <c r="J1764" s="48">
        <f t="shared" si="195"/>
        <v>2.5903495825092694E-2</v>
      </c>
      <c r="K1764" s="16"/>
      <c r="L1764" s="15"/>
      <c r="M1764" s="16">
        <f t="shared" si="196"/>
        <v>1.5891715230118217E-2</v>
      </c>
      <c r="N1764" s="16"/>
      <c r="O1764" s="16"/>
      <c r="P1764" s="16"/>
    </row>
    <row r="1765" spans="1:16" ht="15.75" x14ac:dyDescent="0.25">
      <c r="A1765" s="14">
        <v>41294.729166666664</v>
      </c>
      <c r="B1765" s="15">
        <v>0.19</v>
      </c>
      <c r="C1765" s="12">
        <f t="shared" si="190"/>
        <v>5.3802008540000008</v>
      </c>
      <c r="D1765" s="64">
        <f t="shared" si="191"/>
        <v>5.9413260964417194E-3</v>
      </c>
      <c r="E1765" s="13">
        <f t="shared" si="192"/>
        <v>0.28518365262920248</v>
      </c>
      <c r="F1765">
        <v>1</v>
      </c>
      <c r="G1765">
        <v>1</v>
      </c>
      <c r="H1765" s="16">
        <f t="shared" si="193"/>
        <v>2.4</v>
      </c>
      <c r="I1765" s="16">
        <f t="shared" si="194"/>
        <v>12.912482049600001</v>
      </c>
      <c r="J1765" s="48">
        <f t="shared" si="195"/>
        <v>2.324246768928E-2</v>
      </c>
      <c r="K1765" s="16"/>
      <c r="L1765" s="15"/>
      <c r="M1765" s="16">
        <f t="shared" si="196"/>
        <v>1.4259182631460124E-2</v>
      </c>
      <c r="N1765" s="16"/>
      <c r="O1765" s="16"/>
      <c r="P1765" s="16"/>
    </row>
    <row r="1766" spans="1:16" ht="15.75" x14ac:dyDescent="0.25">
      <c r="A1766" s="14">
        <v>41294.75</v>
      </c>
      <c r="B1766" s="15">
        <v>0.2</v>
      </c>
      <c r="C1766" s="12">
        <f t="shared" si="190"/>
        <v>5.663369320000001</v>
      </c>
      <c r="D1766" s="64">
        <f t="shared" si="191"/>
        <v>6.2540274699386519E-3</v>
      </c>
      <c r="E1766" s="13">
        <f t="shared" si="192"/>
        <v>0.30019331855705528</v>
      </c>
      <c r="F1766">
        <v>1.02</v>
      </c>
      <c r="G1766">
        <v>1.02</v>
      </c>
      <c r="H1766" s="16">
        <f t="shared" si="193"/>
        <v>2.4470306553359609</v>
      </c>
      <c r="I1766" s="16">
        <f t="shared" si="194"/>
        <v>13.858438338529178</v>
      </c>
      <c r="J1766" s="48">
        <f t="shared" si="195"/>
        <v>2.4945189009352518E-2</v>
      </c>
      <c r="K1766" s="16"/>
      <c r="L1766" s="15"/>
      <c r="M1766" s="16">
        <f t="shared" si="196"/>
        <v>1.5303796938253079E-2</v>
      </c>
      <c r="N1766" s="16"/>
      <c r="O1766" s="16"/>
      <c r="P1766" s="16"/>
    </row>
    <row r="1767" spans="1:16" ht="15.75" x14ac:dyDescent="0.25">
      <c r="A1767" s="14">
        <v>41294.770833333336</v>
      </c>
      <c r="B1767" s="15">
        <v>0.2</v>
      </c>
      <c r="C1767" s="12">
        <f t="shared" si="190"/>
        <v>5.663369320000001</v>
      </c>
      <c r="D1767" s="64">
        <f t="shared" si="191"/>
        <v>6.2540274699386519E-3</v>
      </c>
      <c r="E1767" s="13">
        <f t="shared" si="192"/>
        <v>0.30019331855705528</v>
      </c>
      <c r="F1767">
        <v>1</v>
      </c>
      <c r="G1767">
        <v>1</v>
      </c>
      <c r="H1767" s="16">
        <f t="shared" si="193"/>
        <v>2.4</v>
      </c>
      <c r="I1767" s="16">
        <f t="shared" si="194"/>
        <v>13.592086368000002</v>
      </c>
      <c r="J1767" s="48">
        <f t="shared" si="195"/>
        <v>2.4465755462400002E-2</v>
      </c>
      <c r="K1767" s="16"/>
      <c r="L1767" s="15"/>
      <c r="M1767" s="16">
        <f t="shared" si="196"/>
        <v>1.5009665927852764E-2</v>
      </c>
      <c r="N1767" s="16"/>
      <c r="O1767" s="16"/>
      <c r="P1767" s="16"/>
    </row>
    <row r="1768" spans="1:16" ht="15.75" x14ac:dyDescent="0.25">
      <c r="A1768" s="14">
        <v>41294.791666666664</v>
      </c>
      <c r="B1768" s="15">
        <v>0.19</v>
      </c>
      <c r="C1768" s="12">
        <f t="shared" si="190"/>
        <v>5.3802008540000008</v>
      </c>
      <c r="D1768" s="64">
        <f t="shared" si="191"/>
        <v>5.9413260964417194E-3</v>
      </c>
      <c r="E1768" s="13">
        <f t="shared" si="192"/>
        <v>0.28518365262920248</v>
      </c>
      <c r="F1768">
        <v>1.01</v>
      </c>
      <c r="G1768">
        <v>1.01</v>
      </c>
      <c r="H1768" s="16">
        <f t="shared" si="193"/>
        <v>2.4235176559566582</v>
      </c>
      <c r="I1768" s="16">
        <f t="shared" si="194"/>
        <v>13.039011762262092</v>
      </c>
      <c r="J1768" s="48">
        <f t="shared" si="195"/>
        <v>2.3470221172071763E-2</v>
      </c>
      <c r="K1768" s="16"/>
      <c r="L1768" s="15"/>
      <c r="M1768" s="16">
        <f t="shared" si="196"/>
        <v>1.4398908694522554E-2</v>
      </c>
      <c r="N1768" s="16"/>
      <c r="O1768" s="16"/>
      <c r="P1768" s="16"/>
    </row>
    <row r="1769" spans="1:16" ht="15.75" x14ac:dyDescent="0.25">
      <c r="A1769" s="14">
        <v>41294.8125</v>
      </c>
      <c r="B1769" s="15">
        <v>0.19</v>
      </c>
      <c r="C1769" s="12">
        <f t="shared" si="190"/>
        <v>5.3802008540000008</v>
      </c>
      <c r="D1769" s="64">
        <f t="shared" si="191"/>
        <v>5.9413260964417194E-3</v>
      </c>
      <c r="E1769" s="13">
        <f t="shared" si="192"/>
        <v>0.28518365262920248</v>
      </c>
      <c r="F1769">
        <v>1.03</v>
      </c>
      <c r="G1769">
        <v>1.03</v>
      </c>
      <c r="H1769" s="16">
        <f t="shared" si="193"/>
        <v>2.4705390447006148</v>
      </c>
      <c r="I1769" s="16">
        <f t="shared" si="194"/>
        <v>13.291996278138594</v>
      </c>
      <c r="J1769" s="48">
        <f t="shared" si="195"/>
        <v>2.3925593300649469E-2</v>
      </c>
      <c r="K1769" s="16"/>
      <c r="L1769" s="15"/>
      <c r="M1769" s="16">
        <f t="shared" si="196"/>
        <v>1.4678278098557958E-2</v>
      </c>
      <c r="N1769" s="16"/>
      <c r="O1769" s="16"/>
      <c r="P1769" s="16"/>
    </row>
    <row r="1770" spans="1:16" ht="15.75" x14ac:dyDescent="0.25">
      <c r="A1770" s="14">
        <v>41294.833333333336</v>
      </c>
      <c r="B1770" s="15">
        <v>0.19</v>
      </c>
      <c r="C1770" s="12">
        <f t="shared" si="190"/>
        <v>5.3802008540000008</v>
      </c>
      <c r="D1770" s="64">
        <f t="shared" si="191"/>
        <v>5.9413260964417194E-3</v>
      </c>
      <c r="E1770" s="13">
        <f t="shared" si="192"/>
        <v>0.28518365262920248</v>
      </c>
      <c r="F1770">
        <v>1.06</v>
      </c>
      <c r="G1770">
        <v>1.06</v>
      </c>
      <c r="H1770" s="16">
        <f t="shared" si="193"/>
        <v>2.5410370047949447</v>
      </c>
      <c r="I1770" s="16">
        <f t="shared" si="194"/>
        <v>13.671289463243365</v>
      </c>
      <c r="J1770" s="48">
        <f t="shared" si="195"/>
        <v>2.4608321033838056E-2</v>
      </c>
      <c r="K1770" s="16"/>
      <c r="L1770" s="15"/>
      <c r="M1770" s="16">
        <f t="shared" si="196"/>
        <v>1.5097129468612306E-2</v>
      </c>
      <c r="N1770" s="16"/>
      <c r="O1770" s="16"/>
      <c r="P1770" s="16"/>
    </row>
    <row r="1771" spans="1:16" ht="15.75" x14ac:dyDescent="0.25">
      <c r="A1771" s="14">
        <v>41294.854166666664</v>
      </c>
      <c r="B1771" s="15">
        <v>0.19</v>
      </c>
      <c r="C1771" s="12">
        <f t="shared" si="190"/>
        <v>5.3802008540000008</v>
      </c>
      <c r="D1771" s="64">
        <f t="shared" si="191"/>
        <v>5.9413260964417194E-3</v>
      </c>
      <c r="E1771" s="13">
        <f t="shared" si="192"/>
        <v>0.28518365262920248</v>
      </c>
      <c r="F1771">
        <v>1.07</v>
      </c>
      <c r="G1771">
        <v>1.07</v>
      </c>
      <c r="H1771" s="16">
        <f t="shared" si="193"/>
        <v>2.5645274018572382</v>
      </c>
      <c r="I1771" s="16">
        <f t="shared" si="194"/>
        <v>13.797672517578716</v>
      </c>
      <c r="J1771" s="48">
        <f t="shared" si="195"/>
        <v>2.4835810531641685E-2</v>
      </c>
      <c r="K1771" s="16"/>
      <c r="L1771" s="15"/>
      <c r="M1771" s="16">
        <f t="shared" si="196"/>
        <v>1.5236693577694287E-2</v>
      </c>
      <c r="N1771" s="16"/>
      <c r="O1771" s="16"/>
      <c r="P1771" s="16"/>
    </row>
    <row r="1772" spans="1:16" ht="15.75" x14ac:dyDescent="0.25">
      <c r="A1772" s="14">
        <v>41294.875</v>
      </c>
      <c r="B1772" s="15">
        <v>0.19</v>
      </c>
      <c r="C1772" s="12">
        <f t="shared" si="190"/>
        <v>5.3802008540000008</v>
      </c>
      <c r="D1772" s="64">
        <f t="shared" si="191"/>
        <v>5.9413260964417194E-3</v>
      </c>
      <c r="E1772" s="13">
        <f t="shared" si="192"/>
        <v>0.28518365262920248</v>
      </c>
      <c r="F1772">
        <v>1.1000000000000001</v>
      </c>
      <c r="G1772">
        <v>1.1000000000000001</v>
      </c>
      <c r="H1772" s="16">
        <f t="shared" si="193"/>
        <v>2.6349724158282029</v>
      </c>
      <c r="I1772" s="16">
        <f t="shared" si="194"/>
        <v>14.176680841905343</v>
      </c>
      <c r="J1772" s="48">
        <f t="shared" si="195"/>
        <v>2.5518025515429615E-2</v>
      </c>
      <c r="K1772" s="16"/>
      <c r="L1772" s="15"/>
      <c r="M1772" s="16">
        <f t="shared" si="196"/>
        <v>1.5655230377564184E-2</v>
      </c>
      <c r="N1772" s="16"/>
      <c r="O1772" s="16"/>
      <c r="P1772" s="16"/>
    </row>
    <row r="1773" spans="1:16" ht="15.75" x14ac:dyDescent="0.25">
      <c r="A1773" s="14">
        <v>41294.895833333336</v>
      </c>
      <c r="B1773" s="15">
        <v>0.19</v>
      </c>
      <c r="C1773" s="12">
        <f t="shared" si="190"/>
        <v>5.3802008540000008</v>
      </c>
      <c r="D1773" s="64">
        <f t="shared" si="191"/>
        <v>5.9413260964417194E-3</v>
      </c>
      <c r="E1773" s="13">
        <f t="shared" si="192"/>
        <v>0.28518365262920248</v>
      </c>
      <c r="F1773">
        <v>1.04</v>
      </c>
      <c r="G1773">
        <v>1.04</v>
      </c>
      <c r="H1773" s="16">
        <f t="shared" si="193"/>
        <v>2.4940428697002015</v>
      </c>
      <c r="I1773" s="16">
        <f t="shared" si="194"/>
        <v>13.418451577473636</v>
      </c>
      <c r="J1773" s="48">
        <f t="shared" si="195"/>
        <v>2.4153212839452546E-2</v>
      </c>
      <c r="K1773" s="16"/>
      <c r="L1773" s="15"/>
      <c r="M1773" s="16">
        <f t="shared" si="196"/>
        <v>1.4817921987394201E-2</v>
      </c>
      <c r="N1773" s="16"/>
      <c r="O1773" s="16"/>
      <c r="P1773" s="16"/>
    </row>
    <row r="1774" spans="1:16" ht="15.75" x14ac:dyDescent="0.25">
      <c r="A1774" s="14">
        <v>41294.916666666664</v>
      </c>
      <c r="B1774" s="15">
        <v>0.19</v>
      </c>
      <c r="C1774" s="12">
        <f t="shared" si="190"/>
        <v>5.3802008540000008</v>
      </c>
      <c r="D1774" s="64">
        <f t="shared" si="191"/>
        <v>5.9413260964417194E-3</v>
      </c>
      <c r="E1774" s="13">
        <f t="shared" si="192"/>
        <v>0.28518365262920248</v>
      </c>
      <c r="F1774">
        <v>1.04</v>
      </c>
      <c r="G1774">
        <v>1.04</v>
      </c>
      <c r="H1774" s="16">
        <f t="shared" si="193"/>
        <v>2.4940428697002015</v>
      </c>
      <c r="I1774" s="16">
        <f t="shared" si="194"/>
        <v>13.418451577473636</v>
      </c>
      <c r="J1774" s="48">
        <f t="shared" si="195"/>
        <v>2.4153212839452546E-2</v>
      </c>
      <c r="K1774" s="16"/>
      <c r="L1774" s="15"/>
      <c r="M1774" s="16">
        <f t="shared" si="196"/>
        <v>1.4817921987394201E-2</v>
      </c>
      <c r="N1774" s="16"/>
      <c r="O1774" s="16"/>
      <c r="P1774" s="16"/>
    </row>
    <row r="1775" spans="1:16" ht="15.75" x14ac:dyDescent="0.25">
      <c r="A1775" s="14">
        <v>41294.9375</v>
      </c>
      <c r="B1775" s="15">
        <v>0.19</v>
      </c>
      <c r="C1775" s="12">
        <f t="shared" si="190"/>
        <v>5.3802008540000008</v>
      </c>
      <c r="D1775" s="64">
        <f t="shared" si="191"/>
        <v>5.9413260964417194E-3</v>
      </c>
      <c r="E1775" s="13">
        <f t="shared" si="192"/>
        <v>0.28518365262920248</v>
      </c>
      <c r="F1775">
        <v>0.98</v>
      </c>
      <c r="G1775">
        <v>0.98</v>
      </c>
      <c r="H1775" s="16">
        <f t="shared" si="193"/>
        <v>2.3529505273715468</v>
      </c>
      <c r="I1775" s="16">
        <f t="shared" si="194"/>
        <v>12.659346436784148</v>
      </c>
      <c r="J1775" s="48">
        <f t="shared" si="195"/>
        <v>2.2786823586211466E-2</v>
      </c>
      <c r="K1775" s="16"/>
      <c r="L1775" s="15"/>
      <c r="M1775" s="16">
        <f t="shared" si="196"/>
        <v>1.3979646371908875E-2</v>
      </c>
      <c r="N1775" s="16"/>
      <c r="O1775" s="16"/>
      <c r="P1775" s="16"/>
    </row>
    <row r="1776" spans="1:16" ht="15.75" x14ac:dyDescent="0.25">
      <c r="A1776" s="14">
        <v>41294.958333333336</v>
      </c>
      <c r="B1776" s="15">
        <v>0.19</v>
      </c>
      <c r="C1776" s="12">
        <f t="shared" si="190"/>
        <v>5.3802008540000008</v>
      </c>
      <c r="D1776" s="64">
        <f t="shared" si="191"/>
        <v>5.9413260964417194E-3</v>
      </c>
      <c r="E1776" s="13">
        <f t="shared" si="192"/>
        <v>0.28518365262920248</v>
      </c>
      <c r="F1776">
        <v>0.98</v>
      </c>
      <c r="G1776">
        <v>0.98</v>
      </c>
      <c r="H1776" s="16">
        <f t="shared" si="193"/>
        <v>2.3529505273715468</v>
      </c>
      <c r="I1776" s="16">
        <f t="shared" si="194"/>
        <v>12.659346436784148</v>
      </c>
      <c r="J1776" s="48">
        <f t="shared" si="195"/>
        <v>2.2786823586211466E-2</v>
      </c>
      <c r="K1776" s="16"/>
      <c r="L1776" s="15"/>
      <c r="M1776" s="16">
        <f t="shared" si="196"/>
        <v>1.3979646371908875E-2</v>
      </c>
      <c r="N1776" s="16"/>
      <c r="O1776" s="16"/>
      <c r="P1776" s="16"/>
    </row>
    <row r="1777" spans="1:16" ht="15.75" x14ac:dyDescent="0.25">
      <c r="A1777" s="14">
        <v>41294.979166666664</v>
      </c>
      <c r="B1777" s="15">
        <v>0.19</v>
      </c>
      <c r="C1777" s="12">
        <f t="shared" ref="C1777:C1840" si="197">28.3168466*B1777</f>
        <v>5.3802008540000008</v>
      </c>
      <c r="D1777" s="64">
        <f t="shared" ref="D1777:D1840" si="198">C1777*1800*10^6/(1.63*10^12)</f>
        <v>5.9413260964417194E-3</v>
      </c>
      <c r="E1777" s="13">
        <f t="shared" ref="E1777:E1840" si="199">C1777*86400*10^6/(1.63*10^12)</f>
        <v>0.28518365262920248</v>
      </c>
      <c r="F1777">
        <v>1.01</v>
      </c>
      <c r="G1777">
        <v>1.01</v>
      </c>
      <c r="H1777" s="16">
        <f t="shared" ref="H1777:H1840" si="200" xml:space="preserve"> 2.4*(G1777^0.98)</f>
        <v>2.4235176559566582</v>
      </c>
      <c r="I1777" s="16">
        <f t="shared" ref="I1777:I1840" si="201">C1777*H1777</f>
        <v>13.039011762262092</v>
      </c>
      <c r="J1777" s="48">
        <f t="shared" ref="J1777:J1840" si="202">I1777*1800*10^-6</f>
        <v>2.3470221172071763E-2</v>
      </c>
      <c r="K1777" s="16"/>
      <c r="L1777" s="15"/>
      <c r="M1777" s="16">
        <f t="shared" ref="M1777:M1840" si="203">J1777/1.63</f>
        <v>1.4398908694522554E-2</v>
      </c>
      <c r="N1777" s="16"/>
      <c r="O1777" s="16"/>
      <c r="P1777" s="16"/>
    </row>
    <row r="1778" spans="1:16" ht="15.75" x14ac:dyDescent="0.25">
      <c r="A1778" s="14">
        <v>41295</v>
      </c>
      <c r="B1778" s="15">
        <v>0.19</v>
      </c>
      <c r="C1778" s="12">
        <f t="shared" si="197"/>
        <v>5.3802008540000008</v>
      </c>
      <c r="D1778" s="64">
        <f t="shared" si="198"/>
        <v>5.9413260964417194E-3</v>
      </c>
      <c r="E1778" s="13">
        <f t="shared" si="199"/>
        <v>0.28518365262920248</v>
      </c>
      <c r="F1778">
        <v>1</v>
      </c>
      <c r="G1778">
        <v>1</v>
      </c>
      <c r="H1778" s="16">
        <f t="shared" si="200"/>
        <v>2.4</v>
      </c>
      <c r="I1778" s="16">
        <f t="shared" si="201"/>
        <v>12.912482049600001</v>
      </c>
      <c r="J1778" s="48">
        <f t="shared" si="202"/>
        <v>2.324246768928E-2</v>
      </c>
      <c r="K1778" s="16">
        <f>SUM(J1778:J1825)</f>
        <v>1.0159306188610133</v>
      </c>
      <c r="L1778" s="16">
        <f>K1778/1.63</f>
        <v>0.62327031831964008</v>
      </c>
      <c r="M1778" s="16">
        <f t="shared" si="203"/>
        <v>1.4259182631460124E-2</v>
      </c>
      <c r="N1778" s="16">
        <f>AVERAGE(H1778:H1825)</f>
        <v>2.1855050686584043</v>
      </c>
      <c r="O1778" s="16">
        <f>AVERAGE(E1778:E1825)</f>
        <v>0.28518365262920231</v>
      </c>
      <c r="P1778" s="16">
        <f>MAX(E1778:E1825)</f>
        <v>0.28518365262920248</v>
      </c>
    </row>
    <row r="1779" spans="1:16" ht="15.75" x14ac:dyDescent="0.25">
      <c r="A1779" s="14">
        <v>41295.020833333336</v>
      </c>
      <c r="B1779" s="15">
        <v>0.19</v>
      </c>
      <c r="C1779" s="12">
        <f t="shared" si="197"/>
        <v>5.3802008540000008</v>
      </c>
      <c r="D1779" s="64">
        <f t="shared" si="198"/>
        <v>5.9413260964417194E-3</v>
      </c>
      <c r="E1779" s="13">
        <f t="shared" si="199"/>
        <v>0.28518365262920248</v>
      </c>
      <c r="F1779">
        <v>1.03</v>
      </c>
      <c r="G1779">
        <v>1.03</v>
      </c>
      <c r="H1779" s="16">
        <f t="shared" si="200"/>
        <v>2.4705390447006148</v>
      </c>
      <c r="I1779" s="16">
        <f t="shared" si="201"/>
        <v>13.291996278138594</v>
      </c>
      <c r="J1779" s="48">
        <f t="shared" si="202"/>
        <v>2.3925593300649469E-2</v>
      </c>
      <c r="K1779" s="16"/>
      <c r="L1779" s="15"/>
      <c r="M1779" s="16">
        <f t="shared" si="203"/>
        <v>1.4678278098557958E-2</v>
      </c>
      <c r="N1779" s="16"/>
      <c r="O1779" s="16"/>
      <c r="P1779" s="16"/>
    </row>
    <row r="1780" spans="1:16" ht="15.75" x14ac:dyDescent="0.25">
      <c r="A1780" s="14">
        <v>41295.041666666664</v>
      </c>
      <c r="B1780" s="15">
        <v>0.19</v>
      </c>
      <c r="C1780" s="12">
        <f t="shared" si="197"/>
        <v>5.3802008540000008</v>
      </c>
      <c r="D1780" s="64">
        <f t="shared" si="198"/>
        <v>5.9413260964417194E-3</v>
      </c>
      <c r="E1780" s="13">
        <f t="shared" si="199"/>
        <v>0.28518365262920248</v>
      </c>
      <c r="F1780">
        <v>0.96</v>
      </c>
      <c r="G1780">
        <v>0.96</v>
      </c>
      <c r="H1780" s="16">
        <f t="shared" si="200"/>
        <v>2.3058818456098726</v>
      </c>
      <c r="I1780" s="16">
        <f t="shared" si="201"/>
        <v>12.406107474973334</v>
      </c>
      <c r="J1780" s="48">
        <f t="shared" si="202"/>
        <v>2.2330993454952E-2</v>
      </c>
      <c r="K1780" s="16"/>
      <c r="L1780" s="15"/>
      <c r="M1780" s="16">
        <f t="shared" si="203"/>
        <v>1.369999598463313E-2</v>
      </c>
      <c r="N1780" s="16"/>
      <c r="O1780" s="16"/>
      <c r="P1780" s="16"/>
    </row>
    <row r="1781" spans="1:16" ht="15.75" x14ac:dyDescent="0.25">
      <c r="A1781" s="14">
        <v>41295.0625</v>
      </c>
      <c r="B1781" s="15">
        <v>0.19</v>
      </c>
      <c r="C1781" s="12">
        <f t="shared" si="197"/>
        <v>5.3802008540000008</v>
      </c>
      <c r="D1781" s="64">
        <f t="shared" si="198"/>
        <v>5.9413260964417194E-3</v>
      </c>
      <c r="E1781" s="13">
        <f t="shared" si="199"/>
        <v>0.28518365262920248</v>
      </c>
      <c r="F1781">
        <v>0.95</v>
      </c>
      <c r="G1781">
        <v>0.95</v>
      </c>
      <c r="H1781" s="16">
        <f t="shared" si="200"/>
        <v>2.282340174371368</v>
      </c>
      <c r="I1781" s="16">
        <f t="shared" si="201"/>
        <v>12.279448555271346</v>
      </c>
      <c r="J1781" s="48">
        <f t="shared" si="202"/>
        <v>2.2103007399488422E-2</v>
      </c>
      <c r="K1781" s="16"/>
      <c r="L1781" s="15"/>
      <c r="M1781" s="16">
        <f t="shared" si="203"/>
        <v>1.3560127238949954E-2</v>
      </c>
      <c r="N1781" s="16"/>
      <c r="O1781" s="16"/>
      <c r="P1781" s="16"/>
    </row>
    <row r="1782" spans="1:16" ht="15.75" x14ac:dyDescent="0.25">
      <c r="A1782" s="14">
        <v>41295.083333333336</v>
      </c>
      <c r="B1782" s="15">
        <v>0.19</v>
      </c>
      <c r="C1782" s="12">
        <f t="shared" si="197"/>
        <v>5.3802008540000008</v>
      </c>
      <c r="D1782" s="64">
        <f t="shared" si="198"/>
        <v>5.9413260964417194E-3</v>
      </c>
      <c r="E1782" s="13">
        <f t="shared" si="199"/>
        <v>0.28518365262920248</v>
      </c>
      <c r="F1782">
        <v>0.95</v>
      </c>
      <c r="G1782">
        <v>0.95</v>
      </c>
      <c r="H1782" s="16">
        <f t="shared" si="200"/>
        <v>2.282340174371368</v>
      </c>
      <c r="I1782" s="16">
        <f t="shared" si="201"/>
        <v>12.279448555271346</v>
      </c>
      <c r="J1782" s="48">
        <f t="shared" si="202"/>
        <v>2.2103007399488422E-2</v>
      </c>
      <c r="K1782" s="16"/>
      <c r="L1782" s="15"/>
      <c r="M1782" s="16">
        <f t="shared" si="203"/>
        <v>1.3560127238949954E-2</v>
      </c>
      <c r="N1782" s="16"/>
      <c r="O1782" s="16"/>
      <c r="P1782" s="16"/>
    </row>
    <row r="1783" spans="1:16" ht="15.75" x14ac:dyDescent="0.25">
      <c r="A1783" s="14">
        <v>41295.104166666664</v>
      </c>
      <c r="B1783" s="15">
        <v>0.19</v>
      </c>
      <c r="C1783" s="12">
        <f t="shared" si="197"/>
        <v>5.3802008540000008</v>
      </c>
      <c r="D1783" s="64">
        <f t="shared" si="198"/>
        <v>5.9413260964417194E-3</v>
      </c>
      <c r="E1783" s="13">
        <f t="shared" si="199"/>
        <v>0.28518365262920248</v>
      </c>
      <c r="F1783">
        <v>1.05</v>
      </c>
      <c r="G1783">
        <v>1.05</v>
      </c>
      <c r="H1783" s="16">
        <f t="shared" si="200"/>
        <v>2.5175421750976921</v>
      </c>
      <c r="I1783" s="16">
        <f t="shared" si="201"/>
        <v>13.544882560441623</v>
      </c>
      <c r="J1783" s="48">
        <f t="shared" si="202"/>
        <v>2.4380788608794921E-2</v>
      </c>
      <c r="K1783" s="16"/>
      <c r="L1783" s="15"/>
      <c r="M1783" s="16">
        <f t="shared" si="203"/>
        <v>1.4957539023800566E-2</v>
      </c>
      <c r="N1783" s="16"/>
      <c r="O1783" s="16"/>
      <c r="P1783" s="16"/>
    </row>
    <row r="1784" spans="1:16" ht="15.75" x14ac:dyDescent="0.25">
      <c r="A1784" s="14">
        <v>41295.125</v>
      </c>
      <c r="B1784" s="15">
        <v>0.19</v>
      </c>
      <c r="C1784" s="12">
        <f t="shared" si="197"/>
        <v>5.3802008540000008</v>
      </c>
      <c r="D1784" s="64">
        <f t="shared" si="198"/>
        <v>5.9413260964417194E-3</v>
      </c>
      <c r="E1784" s="13">
        <f t="shared" si="199"/>
        <v>0.28518365262920248</v>
      </c>
      <c r="F1784">
        <v>1.02</v>
      </c>
      <c r="G1784">
        <v>1.02</v>
      </c>
      <c r="H1784" s="16">
        <f t="shared" si="200"/>
        <v>2.4470306553359609</v>
      </c>
      <c r="I1784" s="16">
        <f t="shared" si="201"/>
        <v>13.165516421602719</v>
      </c>
      <c r="J1784" s="48">
        <f t="shared" si="202"/>
        <v>2.3697929558884893E-2</v>
      </c>
      <c r="K1784" s="16"/>
      <c r="L1784" s="15"/>
      <c r="M1784" s="16">
        <f t="shared" si="203"/>
        <v>1.4538607091340427E-2</v>
      </c>
      <c r="N1784" s="16"/>
      <c r="O1784" s="16"/>
      <c r="P1784" s="16"/>
    </row>
    <row r="1785" spans="1:16" ht="15.75" x14ac:dyDescent="0.25">
      <c r="A1785" s="14">
        <v>41295.145833333336</v>
      </c>
      <c r="B1785" s="15">
        <v>0.19</v>
      </c>
      <c r="C1785" s="12">
        <f t="shared" si="197"/>
        <v>5.3802008540000008</v>
      </c>
      <c r="D1785" s="64">
        <f t="shared" si="198"/>
        <v>5.9413260964417194E-3</v>
      </c>
      <c r="E1785" s="13">
        <f t="shared" si="199"/>
        <v>0.28518365262920248</v>
      </c>
      <c r="F1785">
        <v>1.08</v>
      </c>
      <c r="G1785">
        <v>1.08</v>
      </c>
      <c r="H1785" s="16">
        <f t="shared" si="200"/>
        <v>2.5880134085368849</v>
      </c>
      <c r="I1785" s="16">
        <f t="shared" si="201"/>
        <v>13.924031950773601</v>
      </c>
      <c r="J1785" s="48">
        <f t="shared" si="202"/>
        <v>2.5063257511392482E-2</v>
      </c>
      <c r="K1785" s="16"/>
      <c r="L1785" s="15"/>
      <c r="M1785" s="16">
        <f t="shared" si="203"/>
        <v>1.5376231602081278E-2</v>
      </c>
      <c r="N1785" s="16"/>
      <c r="O1785" s="16"/>
      <c r="P1785" s="16"/>
    </row>
    <row r="1786" spans="1:16" ht="15.75" x14ac:dyDescent="0.25">
      <c r="A1786" s="14">
        <v>41295.166666666664</v>
      </c>
      <c r="B1786" s="15">
        <v>0.19</v>
      </c>
      <c r="C1786" s="12">
        <f t="shared" si="197"/>
        <v>5.3802008540000008</v>
      </c>
      <c r="D1786" s="64">
        <f t="shared" si="198"/>
        <v>5.9413260964417194E-3</v>
      </c>
      <c r="E1786" s="13">
        <f t="shared" si="199"/>
        <v>0.28518365262920248</v>
      </c>
      <c r="F1786">
        <v>0.97</v>
      </c>
      <c r="G1786">
        <v>0.97</v>
      </c>
      <c r="H1786" s="16">
        <f t="shared" si="200"/>
        <v>2.3294186127548189</v>
      </c>
      <c r="I1786" s="16">
        <f t="shared" si="201"/>
        <v>12.532740009666973</v>
      </c>
      <c r="J1786" s="48">
        <f t="shared" si="202"/>
        <v>2.255893201740055E-2</v>
      </c>
      <c r="K1786" s="16"/>
      <c r="L1786" s="15"/>
      <c r="M1786" s="16">
        <f t="shared" si="203"/>
        <v>1.383983559349727E-2</v>
      </c>
      <c r="N1786" s="16"/>
      <c r="O1786" s="16"/>
      <c r="P1786" s="16"/>
    </row>
    <row r="1787" spans="1:16" ht="15.75" x14ac:dyDescent="0.25">
      <c r="A1787" s="14">
        <v>41295.1875</v>
      </c>
      <c r="B1787" s="15">
        <v>0.19</v>
      </c>
      <c r="C1787" s="12">
        <f t="shared" si="197"/>
        <v>5.3802008540000008</v>
      </c>
      <c r="D1787" s="64">
        <f t="shared" si="198"/>
        <v>5.9413260964417194E-3</v>
      </c>
      <c r="E1787" s="13">
        <f t="shared" si="199"/>
        <v>0.28518365262920248</v>
      </c>
      <c r="F1787">
        <v>0.94</v>
      </c>
      <c r="G1787">
        <v>0.94</v>
      </c>
      <c r="H1787" s="16">
        <f t="shared" si="200"/>
        <v>2.2587935463773499</v>
      </c>
      <c r="I1787" s="16">
        <f t="shared" si="201"/>
        <v>12.152762967229108</v>
      </c>
      <c r="J1787" s="48">
        <f t="shared" si="202"/>
        <v>2.1874973341012394E-2</v>
      </c>
      <c r="K1787" s="16"/>
      <c r="L1787" s="15"/>
      <c r="M1787" s="16">
        <f t="shared" si="203"/>
        <v>1.3420229043565888E-2</v>
      </c>
      <c r="N1787" s="16"/>
      <c r="O1787" s="16"/>
      <c r="P1787" s="16"/>
    </row>
    <row r="1788" spans="1:16" ht="15.75" x14ac:dyDescent="0.25">
      <c r="A1788" s="14">
        <v>41295.208333333336</v>
      </c>
      <c r="B1788" s="15">
        <v>0.19</v>
      </c>
      <c r="C1788" s="12">
        <f t="shared" si="197"/>
        <v>5.3802008540000008</v>
      </c>
      <c r="D1788" s="64">
        <f t="shared" si="198"/>
        <v>5.9413260964417194E-3</v>
      </c>
      <c r="E1788" s="13">
        <f t="shared" si="199"/>
        <v>0.28518365262920248</v>
      </c>
      <c r="F1788">
        <v>0.97</v>
      </c>
      <c r="G1788">
        <v>0.97</v>
      </c>
      <c r="H1788" s="16">
        <f t="shared" si="200"/>
        <v>2.3294186127548189</v>
      </c>
      <c r="I1788" s="16">
        <f t="shared" si="201"/>
        <v>12.532740009666973</v>
      </c>
      <c r="J1788" s="48">
        <f t="shared" si="202"/>
        <v>2.255893201740055E-2</v>
      </c>
      <c r="K1788" s="16"/>
      <c r="L1788" s="15"/>
      <c r="M1788" s="16">
        <f t="shared" si="203"/>
        <v>1.383983559349727E-2</v>
      </c>
      <c r="N1788" s="16"/>
      <c r="O1788" s="16"/>
      <c r="P1788" s="16"/>
    </row>
    <row r="1789" spans="1:16" ht="15.75" x14ac:dyDescent="0.25">
      <c r="A1789" s="14">
        <v>41295.229166666664</v>
      </c>
      <c r="B1789" s="15">
        <v>0.19</v>
      </c>
      <c r="C1789" s="12">
        <f t="shared" si="197"/>
        <v>5.3802008540000008</v>
      </c>
      <c r="D1789" s="64">
        <f t="shared" si="198"/>
        <v>5.9413260964417194E-3</v>
      </c>
      <c r="E1789" s="13">
        <f t="shared" si="199"/>
        <v>0.28518365262920248</v>
      </c>
      <c r="F1789">
        <v>0.97</v>
      </c>
      <c r="G1789">
        <v>0.97</v>
      </c>
      <c r="H1789" s="16">
        <f t="shared" si="200"/>
        <v>2.3294186127548189</v>
      </c>
      <c r="I1789" s="16">
        <f t="shared" si="201"/>
        <v>12.532740009666973</v>
      </c>
      <c r="J1789" s="48">
        <f t="shared" si="202"/>
        <v>2.255893201740055E-2</v>
      </c>
      <c r="K1789" s="16"/>
      <c r="L1789" s="15"/>
      <c r="M1789" s="16">
        <f t="shared" si="203"/>
        <v>1.383983559349727E-2</v>
      </c>
      <c r="N1789" s="16"/>
      <c r="O1789" s="16"/>
      <c r="P1789" s="16"/>
    </row>
    <row r="1790" spans="1:16" ht="15.75" x14ac:dyDescent="0.25">
      <c r="A1790" s="14">
        <v>41295.25</v>
      </c>
      <c r="B1790" s="15">
        <v>0.19</v>
      </c>
      <c r="C1790" s="12">
        <f t="shared" si="197"/>
        <v>5.3802008540000008</v>
      </c>
      <c r="D1790" s="64">
        <f t="shared" si="198"/>
        <v>5.9413260964417194E-3</v>
      </c>
      <c r="E1790" s="13">
        <f t="shared" si="199"/>
        <v>0.28518365262920248</v>
      </c>
      <c r="F1790">
        <v>0.97</v>
      </c>
      <c r="G1790">
        <v>0.97</v>
      </c>
      <c r="H1790" s="16">
        <f t="shared" si="200"/>
        <v>2.3294186127548189</v>
      </c>
      <c r="I1790" s="16">
        <f t="shared" si="201"/>
        <v>12.532740009666973</v>
      </c>
      <c r="J1790" s="48">
        <f t="shared" si="202"/>
        <v>2.255893201740055E-2</v>
      </c>
      <c r="K1790" s="16"/>
      <c r="L1790" s="15"/>
      <c r="M1790" s="16">
        <f t="shared" si="203"/>
        <v>1.383983559349727E-2</v>
      </c>
      <c r="N1790" s="16"/>
      <c r="O1790" s="16"/>
      <c r="P1790" s="16"/>
    </row>
    <row r="1791" spans="1:16" ht="15.75" x14ac:dyDescent="0.25">
      <c r="A1791" s="14">
        <v>41295.270833333336</v>
      </c>
      <c r="B1791" s="15">
        <v>0.19</v>
      </c>
      <c r="C1791" s="12">
        <f t="shared" si="197"/>
        <v>5.3802008540000008</v>
      </c>
      <c r="D1791" s="64">
        <f t="shared" si="198"/>
        <v>5.9413260964417194E-3</v>
      </c>
      <c r="E1791" s="13">
        <f t="shared" si="199"/>
        <v>0.28518365262920248</v>
      </c>
      <c r="F1791">
        <v>1.1299999999999999</v>
      </c>
      <c r="G1791">
        <v>1.1299999999999999</v>
      </c>
      <c r="H1791" s="16">
        <f t="shared" si="200"/>
        <v>2.7053790109137839</v>
      </c>
      <c r="I1791" s="16">
        <f t="shared" si="201"/>
        <v>14.555482464912018</v>
      </c>
      <c r="J1791" s="48">
        <f t="shared" si="202"/>
        <v>2.619986843684163E-2</v>
      </c>
      <c r="K1791" s="16"/>
      <c r="L1791" s="15"/>
      <c r="M1791" s="16">
        <f t="shared" si="203"/>
        <v>1.6073538918307751E-2</v>
      </c>
      <c r="N1791" s="16"/>
      <c r="O1791" s="16"/>
      <c r="P1791" s="16"/>
    </row>
    <row r="1792" spans="1:16" ht="15.75" x14ac:dyDescent="0.25">
      <c r="A1792" s="14">
        <v>41295.291666666664</v>
      </c>
      <c r="B1792" s="15">
        <v>0.19</v>
      </c>
      <c r="C1792" s="12">
        <f t="shared" si="197"/>
        <v>5.3802008540000008</v>
      </c>
      <c r="D1792" s="64">
        <f t="shared" si="198"/>
        <v>5.9413260964417194E-3</v>
      </c>
      <c r="E1792" s="13">
        <f t="shared" si="199"/>
        <v>0.28518365262920248</v>
      </c>
      <c r="F1792">
        <v>1.05</v>
      </c>
      <c r="G1792">
        <v>1.05</v>
      </c>
      <c r="H1792" s="16">
        <f t="shared" si="200"/>
        <v>2.5175421750976921</v>
      </c>
      <c r="I1792" s="16">
        <f t="shared" si="201"/>
        <v>13.544882560441623</v>
      </c>
      <c r="J1792" s="48">
        <f t="shared" si="202"/>
        <v>2.4380788608794921E-2</v>
      </c>
      <c r="K1792" s="16"/>
      <c r="L1792" s="15"/>
      <c r="M1792" s="16">
        <f t="shared" si="203"/>
        <v>1.4957539023800566E-2</v>
      </c>
      <c r="N1792" s="16"/>
      <c r="O1792" s="16"/>
      <c r="P1792" s="16"/>
    </row>
    <row r="1793" spans="1:16" ht="15.75" x14ac:dyDescent="0.25">
      <c r="A1793" s="14">
        <v>41295.3125</v>
      </c>
      <c r="B1793" s="15">
        <v>0.19</v>
      </c>
      <c r="C1793" s="12">
        <f t="shared" si="197"/>
        <v>5.3802008540000008</v>
      </c>
      <c r="D1793" s="64">
        <f t="shared" si="198"/>
        <v>5.9413260964417194E-3</v>
      </c>
      <c r="E1793" s="13">
        <f t="shared" si="199"/>
        <v>0.28518365262920248</v>
      </c>
      <c r="F1793">
        <v>0.99</v>
      </c>
      <c r="G1793">
        <v>0.99</v>
      </c>
      <c r="H1793" s="16">
        <f t="shared" si="200"/>
        <v>2.3764776399625704</v>
      </c>
      <c r="I1793" s="16">
        <f t="shared" si="201"/>
        <v>12.785927028038527</v>
      </c>
      <c r="J1793" s="48">
        <f t="shared" si="202"/>
        <v>2.3014668650469347E-2</v>
      </c>
      <c r="K1793" s="16"/>
      <c r="L1793" s="15"/>
      <c r="M1793" s="16">
        <f t="shared" si="203"/>
        <v>1.4119428619919846E-2</v>
      </c>
      <c r="N1793" s="16"/>
      <c r="O1793" s="16"/>
      <c r="P1793" s="16"/>
    </row>
    <row r="1794" spans="1:16" ht="15.75" x14ac:dyDescent="0.25">
      <c r="A1794" s="14">
        <v>41295.333333333336</v>
      </c>
      <c r="B1794" s="15">
        <v>0.19</v>
      </c>
      <c r="C1794" s="12">
        <f t="shared" si="197"/>
        <v>5.3802008540000008</v>
      </c>
      <c r="D1794" s="64">
        <f t="shared" si="198"/>
        <v>5.9413260964417194E-3</v>
      </c>
      <c r="E1794" s="13">
        <f t="shared" si="199"/>
        <v>0.28518365262920248</v>
      </c>
      <c r="F1794">
        <v>0.97</v>
      </c>
      <c r="G1794">
        <v>0.97</v>
      </c>
      <c r="H1794" s="16">
        <f t="shared" si="200"/>
        <v>2.3294186127548189</v>
      </c>
      <c r="I1794" s="16">
        <f t="shared" si="201"/>
        <v>12.532740009666973</v>
      </c>
      <c r="J1794" s="48">
        <f t="shared" si="202"/>
        <v>2.255893201740055E-2</v>
      </c>
      <c r="K1794" s="16"/>
      <c r="L1794" s="15"/>
      <c r="M1794" s="16">
        <f t="shared" si="203"/>
        <v>1.383983559349727E-2</v>
      </c>
      <c r="N1794" s="16"/>
      <c r="O1794" s="16"/>
      <c r="P1794" s="16"/>
    </row>
    <row r="1795" spans="1:16" ht="15.75" x14ac:dyDescent="0.25">
      <c r="A1795" s="14">
        <v>41295.354166666664</v>
      </c>
      <c r="B1795" s="15">
        <v>0.19</v>
      </c>
      <c r="C1795" s="12">
        <f t="shared" si="197"/>
        <v>5.3802008540000008</v>
      </c>
      <c r="D1795" s="64">
        <f t="shared" si="198"/>
        <v>5.9413260964417194E-3</v>
      </c>
      <c r="E1795" s="13">
        <f t="shared" si="199"/>
        <v>0.28518365262920248</v>
      </c>
      <c r="F1795">
        <v>0.95</v>
      </c>
      <c r="G1795">
        <v>0.95</v>
      </c>
      <c r="H1795" s="16">
        <f t="shared" si="200"/>
        <v>2.282340174371368</v>
      </c>
      <c r="I1795" s="16">
        <f t="shared" si="201"/>
        <v>12.279448555271346</v>
      </c>
      <c r="J1795" s="48">
        <f t="shared" si="202"/>
        <v>2.2103007399488422E-2</v>
      </c>
      <c r="K1795" s="16"/>
      <c r="L1795" s="15"/>
      <c r="M1795" s="16">
        <f t="shared" si="203"/>
        <v>1.3560127238949954E-2</v>
      </c>
      <c r="N1795" s="16"/>
      <c r="O1795" s="16"/>
      <c r="P1795" s="16"/>
    </row>
    <row r="1796" spans="1:16" ht="15.75" x14ac:dyDescent="0.25">
      <c r="A1796" s="14">
        <v>41295.375</v>
      </c>
      <c r="B1796" s="15">
        <v>0.19</v>
      </c>
      <c r="C1796" s="12">
        <f t="shared" si="197"/>
        <v>5.3802008540000008</v>
      </c>
      <c r="D1796" s="64">
        <f t="shared" si="198"/>
        <v>5.9413260964417194E-3</v>
      </c>
      <c r="E1796" s="13">
        <f t="shared" si="199"/>
        <v>0.28518365262920248</v>
      </c>
      <c r="F1796">
        <v>0.93</v>
      </c>
      <c r="G1796">
        <v>0.93</v>
      </c>
      <c r="H1796" s="16">
        <f t="shared" si="200"/>
        <v>2.235241907834006</v>
      </c>
      <c r="I1796" s="16">
        <f t="shared" si="201"/>
        <v>12.02605042142511</v>
      </c>
      <c r="J1796" s="48">
        <f t="shared" si="202"/>
        <v>2.1646890758565195E-2</v>
      </c>
      <c r="K1796" s="16"/>
      <c r="L1796" s="15"/>
      <c r="M1796" s="16">
        <f t="shared" si="203"/>
        <v>1.3280301078874355E-2</v>
      </c>
      <c r="N1796" s="16"/>
      <c r="O1796" s="16"/>
      <c r="P1796" s="16"/>
    </row>
    <row r="1797" spans="1:16" ht="15.75" x14ac:dyDescent="0.25">
      <c r="A1797" s="14">
        <v>41295.395833333336</v>
      </c>
      <c r="B1797" s="15">
        <v>0.19</v>
      </c>
      <c r="C1797" s="12">
        <f t="shared" si="197"/>
        <v>5.3802008540000008</v>
      </c>
      <c r="D1797" s="64">
        <f t="shared" si="198"/>
        <v>5.9413260964417194E-3</v>
      </c>
      <c r="E1797" s="13">
        <f t="shared" si="199"/>
        <v>0.28518365262920248</v>
      </c>
      <c r="F1797">
        <v>0.92</v>
      </c>
      <c r="G1797">
        <v>0.92</v>
      </c>
      <c r="H1797" s="16">
        <f t="shared" si="200"/>
        <v>2.2116852037789072</v>
      </c>
      <c r="I1797" s="16">
        <f t="shared" si="201"/>
        <v>11.899310622150443</v>
      </c>
      <c r="J1797" s="48">
        <f t="shared" si="202"/>
        <v>2.1418759119870796E-2</v>
      </c>
      <c r="K1797" s="16"/>
      <c r="L1797" s="15"/>
      <c r="M1797" s="16">
        <f t="shared" si="203"/>
        <v>1.3140343018325644E-2</v>
      </c>
      <c r="N1797" s="16"/>
      <c r="O1797" s="16"/>
      <c r="P1797" s="16"/>
    </row>
    <row r="1798" spans="1:16" ht="15.75" x14ac:dyDescent="0.25">
      <c r="A1798" s="14">
        <v>41295.416666666664</v>
      </c>
      <c r="B1798" s="15">
        <v>0.19</v>
      </c>
      <c r="C1798" s="12">
        <f t="shared" si="197"/>
        <v>5.3802008540000008</v>
      </c>
      <c r="D1798" s="64">
        <f t="shared" si="198"/>
        <v>5.9413260964417194E-3</v>
      </c>
      <c r="E1798" s="13">
        <f t="shared" si="199"/>
        <v>0.28518365262920248</v>
      </c>
      <c r="F1798">
        <v>0.85</v>
      </c>
      <c r="G1798">
        <v>0.85</v>
      </c>
      <c r="H1798" s="16">
        <f t="shared" si="200"/>
        <v>2.0466415602688421</v>
      </c>
      <c r="I1798" s="16">
        <f t="shared" si="201"/>
        <v>11.011342670390318</v>
      </c>
      <c r="J1798" s="48">
        <f t="shared" si="202"/>
        <v>1.982041680670257E-2</v>
      </c>
      <c r="K1798" s="16"/>
      <c r="L1798" s="15"/>
      <c r="M1798" s="16">
        <f t="shared" si="203"/>
        <v>1.2159764912087466E-2</v>
      </c>
      <c r="N1798" s="16"/>
      <c r="O1798" s="16"/>
      <c r="P1798" s="16"/>
    </row>
    <row r="1799" spans="1:16" ht="15.75" x14ac:dyDescent="0.25">
      <c r="A1799" s="14">
        <v>41295.4375</v>
      </c>
      <c r="B1799" s="15">
        <v>0.19</v>
      </c>
      <c r="C1799" s="12">
        <f t="shared" si="197"/>
        <v>5.3802008540000008</v>
      </c>
      <c r="D1799" s="64">
        <f t="shared" si="198"/>
        <v>5.9413260964417194E-3</v>
      </c>
      <c r="E1799" s="13">
        <f t="shared" si="199"/>
        <v>0.28518365262920248</v>
      </c>
      <c r="F1799">
        <v>0.89</v>
      </c>
      <c r="G1799">
        <v>0.89</v>
      </c>
      <c r="H1799" s="16">
        <f t="shared" si="200"/>
        <v>2.1409841305718453</v>
      </c>
      <c r="I1799" s="16">
        <f t="shared" si="201"/>
        <v>11.518924647703091</v>
      </c>
      <c r="J1799" s="48">
        <f t="shared" si="202"/>
        <v>2.0734064365865564E-2</v>
      </c>
      <c r="K1799" s="16"/>
      <c r="L1799" s="15"/>
      <c r="M1799" s="16">
        <f t="shared" si="203"/>
        <v>1.2720284887034089E-2</v>
      </c>
      <c r="N1799" s="16"/>
      <c r="O1799" s="16"/>
      <c r="P1799" s="16"/>
    </row>
    <row r="1800" spans="1:16" ht="15.75" x14ac:dyDescent="0.25">
      <c r="A1800" s="14">
        <v>41295.458333333336</v>
      </c>
      <c r="B1800" s="15">
        <v>0.19</v>
      </c>
      <c r="C1800" s="12">
        <f t="shared" si="197"/>
        <v>5.3802008540000008</v>
      </c>
      <c r="D1800" s="64">
        <f t="shared" si="198"/>
        <v>5.9413260964417194E-3</v>
      </c>
      <c r="E1800" s="13">
        <f t="shared" si="199"/>
        <v>0.28518365262920248</v>
      </c>
      <c r="F1800">
        <v>0.82</v>
      </c>
      <c r="G1800">
        <v>0.82</v>
      </c>
      <c r="H1800" s="16">
        <f t="shared" si="200"/>
        <v>1.9758265505368067</v>
      </c>
      <c r="I1800" s="16">
        <f t="shared" si="201"/>
        <v>10.630343694554004</v>
      </c>
      <c r="J1800" s="48">
        <f t="shared" si="202"/>
        <v>1.9134618650197208E-2</v>
      </c>
      <c r="K1800" s="16"/>
      <c r="L1800" s="15"/>
      <c r="M1800" s="16">
        <f t="shared" si="203"/>
        <v>1.1739029846746754E-2</v>
      </c>
      <c r="N1800" s="16"/>
      <c r="O1800" s="16"/>
      <c r="P1800" s="16"/>
    </row>
    <row r="1801" spans="1:16" ht="15.75" x14ac:dyDescent="0.25">
      <c r="A1801" s="14">
        <v>41295.479166666664</v>
      </c>
      <c r="B1801" s="15">
        <v>0.19</v>
      </c>
      <c r="C1801" s="12">
        <f t="shared" si="197"/>
        <v>5.3802008540000008</v>
      </c>
      <c r="D1801" s="64">
        <f t="shared" si="198"/>
        <v>5.9413260964417194E-3</v>
      </c>
      <c r="E1801" s="13">
        <f t="shared" si="199"/>
        <v>0.28518365262920248</v>
      </c>
      <c r="F1801">
        <v>0.82</v>
      </c>
      <c r="G1801">
        <v>0.82</v>
      </c>
      <c r="H1801" s="16">
        <f t="shared" si="200"/>
        <v>1.9758265505368067</v>
      </c>
      <c r="I1801" s="16">
        <f t="shared" si="201"/>
        <v>10.630343694554004</v>
      </c>
      <c r="J1801" s="48">
        <f t="shared" si="202"/>
        <v>1.9134618650197208E-2</v>
      </c>
      <c r="K1801" s="16"/>
      <c r="L1801" s="15"/>
      <c r="M1801" s="16">
        <f t="shared" si="203"/>
        <v>1.1739029846746754E-2</v>
      </c>
      <c r="N1801" s="16"/>
      <c r="O1801" s="16"/>
      <c r="P1801" s="16"/>
    </row>
    <row r="1802" spans="1:16" ht="15.75" x14ac:dyDescent="0.25">
      <c r="A1802" s="14">
        <v>41295.5</v>
      </c>
      <c r="B1802" s="15">
        <v>0.19</v>
      </c>
      <c r="C1802" s="12">
        <f t="shared" si="197"/>
        <v>5.3802008540000008</v>
      </c>
      <c r="D1802" s="64">
        <f t="shared" si="198"/>
        <v>5.9413260964417194E-3</v>
      </c>
      <c r="E1802" s="13">
        <f t="shared" si="199"/>
        <v>0.28518365262920248</v>
      </c>
      <c r="F1802">
        <v>0.79</v>
      </c>
      <c r="G1802">
        <v>0.79</v>
      </c>
      <c r="H1802" s="16">
        <f t="shared" si="200"/>
        <v>1.9049596942927358</v>
      </c>
      <c r="I1802" s="16">
        <f t="shared" si="201"/>
        <v>10.249065774069358</v>
      </c>
      <c r="J1802" s="48">
        <f t="shared" si="202"/>
        <v>1.8448318393324843E-2</v>
      </c>
      <c r="K1802" s="16"/>
      <c r="L1802" s="15"/>
      <c r="M1802" s="16">
        <f t="shared" si="203"/>
        <v>1.131798674437107E-2</v>
      </c>
      <c r="N1802" s="16"/>
      <c r="O1802" s="16"/>
      <c r="P1802" s="16"/>
    </row>
    <row r="1803" spans="1:16" ht="15.75" x14ac:dyDescent="0.25">
      <c r="A1803" s="14">
        <v>41295.520833333336</v>
      </c>
      <c r="B1803" s="15">
        <v>0.19</v>
      </c>
      <c r="C1803" s="12">
        <f t="shared" si="197"/>
        <v>5.3802008540000008</v>
      </c>
      <c r="D1803" s="64">
        <f t="shared" si="198"/>
        <v>5.9413260964417194E-3</v>
      </c>
      <c r="E1803" s="13">
        <f t="shared" si="199"/>
        <v>0.28518365262920248</v>
      </c>
      <c r="F1803">
        <v>0.77</v>
      </c>
      <c r="G1803">
        <v>0.77</v>
      </c>
      <c r="H1803" s="16">
        <f t="shared" si="200"/>
        <v>1.8576853336779386</v>
      </c>
      <c r="I1803" s="16">
        <f t="shared" si="201"/>
        <v>9.9947202187173225</v>
      </c>
      <c r="J1803" s="48">
        <f t="shared" si="202"/>
        <v>1.7990496393691179E-2</v>
      </c>
      <c r="K1803" s="16"/>
      <c r="L1803" s="15"/>
      <c r="M1803" s="16">
        <f t="shared" si="203"/>
        <v>1.103711435195778E-2</v>
      </c>
      <c r="N1803" s="16"/>
      <c r="O1803" s="16"/>
      <c r="P1803" s="16"/>
    </row>
    <row r="1804" spans="1:16" ht="15.75" x14ac:dyDescent="0.25">
      <c r="A1804" s="14">
        <v>41295.541666666664</v>
      </c>
      <c r="B1804" s="15">
        <v>0.19</v>
      </c>
      <c r="C1804" s="12">
        <f t="shared" si="197"/>
        <v>5.3802008540000008</v>
      </c>
      <c r="D1804" s="64">
        <f t="shared" si="198"/>
        <v>5.9413260964417194E-3</v>
      </c>
      <c r="E1804" s="13">
        <f t="shared" si="199"/>
        <v>0.28518365262920248</v>
      </c>
      <c r="F1804">
        <v>0.84</v>
      </c>
      <c r="G1804">
        <v>0.84</v>
      </c>
      <c r="H1804" s="16">
        <f t="shared" si="200"/>
        <v>2.0230421997475827</v>
      </c>
      <c r="I1804" s="16">
        <f t="shared" si="201"/>
        <v>10.884373370759985</v>
      </c>
      <c r="J1804" s="48">
        <f t="shared" si="202"/>
        <v>1.9591872067367969E-2</v>
      </c>
      <c r="K1804" s="16"/>
      <c r="L1804" s="15"/>
      <c r="M1804" s="16">
        <f t="shared" si="203"/>
        <v>1.2019553415563171E-2</v>
      </c>
      <c r="N1804" s="16"/>
      <c r="O1804" s="16"/>
      <c r="P1804" s="16"/>
    </row>
    <row r="1805" spans="1:16" ht="15.75" x14ac:dyDescent="0.25">
      <c r="A1805" s="14">
        <v>41295.5625</v>
      </c>
      <c r="B1805" s="15">
        <v>0.19</v>
      </c>
      <c r="C1805" s="12">
        <f t="shared" si="197"/>
        <v>5.3802008540000008</v>
      </c>
      <c r="D1805" s="64">
        <f t="shared" si="198"/>
        <v>5.9413260964417194E-3</v>
      </c>
      <c r="E1805" s="13">
        <f t="shared" si="199"/>
        <v>0.28518365262920248</v>
      </c>
      <c r="F1805">
        <v>0.82</v>
      </c>
      <c r="G1805">
        <v>0.82</v>
      </c>
      <c r="H1805" s="16">
        <f t="shared" si="200"/>
        <v>1.9758265505368067</v>
      </c>
      <c r="I1805" s="16">
        <f t="shared" si="201"/>
        <v>10.630343694554004</v>
      </c>
      <c r="J1805" s="48">
        <f t="shared" si="202"/>
        <v>1.9134618650197208E-2</v>
      </c>
      <c r="K1805" s="16"/>
      <c r="L1805" s="15"/>
      <c r="M1805" s="16">
        <f t="shared" si="203"/>
        <v>1.1739029846746754E-2</v>
      </c>
      <c r="N1805" s="16"/>
      <c r="O1805" s="16"/>
      <c r="P1805" s="16"/>
    </row>
    <row r="1806" spans="1:16" ht="15.75" x14ac:dyDescent="0.25">
      <c r="A1806" s="14">
        <v>41295.583333333336</v>
      </c>
      <c r="B1806" s="15">
        <v>0.19</v>
      </c>
      <c r="C1806" s="12">
        <f t="shared" si="197"/>
        <v>5.3802008540000008</v>
      </c>
      <c r="D1806" s="64">
        <f t="shared" si="198"/>
        <v>5.9413260964417194E-3</v>
      </c>
      <c r="E1806" s="13">
        <f t="shared" si="199"/>
        <v>0.28518365262920248</v>
      </c>
      <c r="F1806">
        <v>0.86</v>
      </c>
      <c r="G1806">
        <v>0.86</v>
      </c>
      <c r="H1806" s="16">
        <f t="shared" si="200"/>
        <v>2.0702353685232593</v>
      </c>
      <c r="I1806" s="16">
        <f t="shared" si="201"/>
        <v>11.138282097709846</v>
      </c>
      <c r="J1806" s="48">
        <f t="shared" si="202"/>
        <v>2.0048907775877724E-2</v>
      </c>
      <c r="K1806" s="16"/>
      <c r="L1806" s="15"/>
      <c r="M1806" s="16">
        <f t="shared" si="203"/>
        <v>1.2299943420783881E-2</v>
      </c>
      <c r="N1806" s="16"/>
      <c r="O1806" s="16"/>
      <c r="P1806" s="16"/>
    </row>
    <row r="1807" spans="1:16" ht="15.75" x14ac:dyDescent="0.25">
      <c r="A1807" s="14">
        <v>41295.604166666664</v>
      </c>
      <c r="B1807" s="15">
        <v>0.19</v>
      </c>
      <c r="C1807" s="12">
        <f t="shared" si="197"/>
        <v>5.3802008540000008</v>
      </c>
      <c r="D1807" s="64">
        <f t="shared" si="198"/>
        <v>5.9413260964417194E-3</v>
      </c>
      <c r="E1807" s="13">
        <f t="shared" si="199"/>
        <v>0.28518365262920248</v>
      </c>
      <c r="F1807">
        <v>0.84</v>
      </c>
      <c r="G1807">
        <v>0.84</v>
      </c>
      <c r="H1807" s="16">
        <f t="shared" si="200"/>
        <v>2.0230421997475827</v>
      </c>
      <c r="I1807" s="16">
        <f t="shared" si="201"/>
        <v>10.884373370759985</v>
      </c>
      <c r="J1807" s="48">
        <f t="shared" si="202"/>
        <v>1.9591872067367969E-2</v>
      </c>
      <c r="K1807" s="16"/>
      <c r="L1807" s="15"/>
      <c r="M1807" s="16">
        <f t="shared" si="203"/>
        <v>1.2019553415563171E-2</v>
      </c>
      <c r="N1807" s="16"/>
      <c r="O1807" s="16"/>
      <c r="P1807" s="16"/>
    </row>
    <row r="1808" spans="1:16" ht="15.75" x14ac:dyDescent="0.25">
      <c r="A1808" s="14">
        <v>41295.625</v>
      </c>
      <c r="B1808" s="15">
        <v>0.19</v>
      </c>
      <c r="C1808" s="12">
        <f t="shared" si="197"/>
        <v>5.3802008540000008</v>
      </c>
      <c r="D1808" s="64">
        <f t="shared" si="198"/>
        <v>5.9413260964417194E-3</v>
      </c>
      <c r="E1808" s="13">
        <f t="shared" si="199"/>
        <v>0.28518365262920248</v>
      </c>
      <c r="F1808">
        <v>0.84</v>
      </c>
      <c r="G1808">
        <v>0.84</v>
      </c>
      <c r="H1808" s="16">
        <f t="shared" si="200"/>
        <v>2.0230421997475827</v>
      </c>
      <c r="I1808" s="16">
        <f t="shared" si="201"/>
        <v>10.884373370759985</v>
      </c>
      <c r="J1808" s="48">
        <f t="shared" si="202"/>
        <v>1.9591872067367969E-2</v>
      </c>
      <c r="K1808" s="16"/>
      <c r="L1808" s="15"/>
      <c r="M1808" s="16">
        <f t="shared" si="203"/>
        <v>1.2019553415563171E-2</v>
      </c>
      <c r="N1808" s="16"/>
      <c r="O1808" s="16"/>
      <c r="P1808" s="16"/>
    </row>
    <row r="1809" spans="1:16" ht="15.75" x14ac:dyDescent="0.25">
      <c r="A1809" s="14">
        <v>41295.645833333336</v>
      </c>
      <c r="B1809" s="15">
        <v>0.19</v>
      </c>
      <c r="C1809" s="12">
        <f t="shared" si="197"/>
        <v>5.3802008540000008</v>
      </c>
      <c r="D1809" s="64">
        <f t="shared" si="198"/>
        <v>5.9413260964417194E-3</v>
      </c>
      <c r="E1809" s="13">
        <f t="shared" si="199"/>
        <v>0.28518365262920248</v>
      </c>
      <c r="F1809">
        <v>0.87</v>
      </c>
      <c r="G1809">
        <v>0.87</v>
      </c>
      <c r="H1809" s="16">
        <f t="shared" si="200"/>
        <v>2.0938236903586294</v>
      </c>
      <c r="I1809" s="16">
        <f t="shared" si="201"/>
        <v>11.265192006992931</v>
      </c>
      <c r="J1809" s="48">
        <f t="shared" si="202"/>
        <v>2.0277345612587275E-2</v>
      </c>
      <c r="K1809" s="16"/>
      <c r="L1809" s="15"/>
      <c r="M1809" s="16">
        <f t="shared" si="203"/>
        <v>1.2440089332875629E-2</v>
      </c>
      <c r="N1809" s="16"/>
      <c r="O1809" s="16"/>
      <c r="P1809" s="16"/>
    </row>
    <row r="1810" spans="1:16" ht="15.75" x14ac:dyDescent="0.25">
      <c r="A1810" s="14">
        <v>41295.666666666664</v>
      </c>
      <c r="B1810" s="15">
        <v>0.19</v>
      </c>
      <c r="C1810" s="12">
        <f t="shared" si="197"/>
        <v>5.3802008540000008</v>
      </c>
      <c r="D1810" s="64">
        <f t="shared" si="198"/>
        <v>5.9413260964417194E-3</v>
      </c>
      <c r="E1810" s="13">
        <f t="shared" si="199"/>
        <v>0.28518365262920248</v>
      </c>
      <c r="F1810">
        <v>0.9</v>
      </c>
      <c r="G1810">
        <v>0.9</v>
      </c>
      <c r="H1810" s="16">
        <f t="shared" si="200"/>
        <v>2.1645563732087405</v>
      </c>
      <c r="I1810" s="16">
        <f t="shared" si="201"/>
        <v>11.64574804766881</v>
      </c>
      <c r="J1810" s="48">
        <f t="shared" si="202"/>
        <v>2.0962346485803859E-2</v>
      </c>
      <c r="K1810" s="16"/>
      <c r="L1810" s="15"/>
      <c r="M1810" s="16">
        <f t="shared" si="203"/>
        <v>1.2860335267364331E-2</v>
      </c>
      <c r="N1810" s="16"/>
      <c r="O1810" s="16"/>
      <c r="P1810" s="16"/>
    </row>
    <row r="1811" spans="1:16" ht="15.75" x14ac:dyDescent="0.25">
      <c r="A1811" s="14">
        <v>41295.6875</v>
      </c>
      <c r="B1811" s="15">
        <v>0.19</v>
      </c>
      <c r="C1811" s="12">
        <f t="shared" si="197"/>
        <v>5.3802008540000008</v>
      </c>
      <c r="D1811" s="64">
        <f t="shared" si="198"/>
        <v>5.9413260964417194E-3</v>
      </c>
      <c r="E1811" s="13">
        <f t="shared" si="199"/>
        <v>0.28518365262920248</v>
      </c>
      <c r="F1811">
        <v>0.85</v>
      </c>
      <c r="G1811">
        <v>0.85</v>
      </c>
      <c r="H1811" s="16">
        <f t="shared" si="200"/>
        <v>2.0466415602688421</v>
      </c>
      <c r="I1811" s="16">
        <f t="shared" si="201"/>
        <v>11.011342670390318</v>
      </c>
      <c r="J1811" s="48">
        <f t="shared" si="202"/>
        <v>1.982041680670257E-2</v>
      </c>
      <c r="K1811" s="16"/>
      <c r="L1811" s="15"/>
      <c r="M1811" s="16">
        <f t="shared" si="203"/>
        <v>1.2159764912087466E-2</v>
      </c>
      <c r="N1811" s="16"/>
      <c r="O1811" s="16"/>
      <c r="P1811" s="16"/>
    </row>
    <row r="1812" spans="1:16" ht="15.75" x14ac:dyDescent="0.25">
      <c r="A1812" s="14">
        <v>41295.708333333336</v>
      </c>
      <c r="B1812" s="15">
        <v>0.19</v>
      </c>
      <c r="C1812" s="12">
        <f t="shared" si="197"/>
        <v>5.3802008540000008</v>
      </c>
      <c r="D1812" s="64">
        <f t="shared" si="198"/>
        <v>5.9413260964417194E-3</v>
      </c>
      <c r="E1812" s="13">
        <f t="shared" si="199"/>
        <v>0.28518365262920248</v>
      </c>
      <c r="F1812">
        <v>0.86</v>
      </c>
      <c r="G1812">
        <v>0.86</v>
      </c>
      <c r="H1812" s="16">
        <f t="shared" si="200"/>
        <v>2.0702353685232593</v>
      </c>
      <c r="I1812" s="16">
        <f t="shared" si="201"/>
        <v>11.138282097709846</v>
      </c>
      <c r="J1812" s="48">
        <f t="shared" si="202"/>
        <v>2.0048907775877724E-2</v>
      </c>
      <c r="K1812" s="16"/>
      <c r="L1812" s="15"/>
      <c r="M1812" s="16">
        <f t="shared" si="203"/>
        <v>1.2299943420783881E-2</v>
      </c>
      <c r="N1812" s="16"/>
      <c r="O1812" s="16"/>
      <c r="P1812" s="16"/>
    </row>
    <row r="1813" spans="1:16" ht="15.75" x14ac:dyDescent="0.25">
      <c r="A1813" s="14">
        <v>41295.729166666664</v>
      </c>
      <c r="B1813" s="15">
        <v>0.19</v>
      </c>
      <c r="C1813" s="12">
        <f t="shared" si="197"/>
        <v>5.3802008540000008</v>
      </c>
      <c r="D1813" s="64">
        <f t="shared" si="198"/>
        <v>5.9413260964417194E-3</v>
      </c>
      <c r="E1813" s="13">
        <f t="shared" si="199"/>
        <v>0.28518365262920248</v>
      </c>
      <c r="F1813">
        <v>0.85</v>
      </c>
      <c r="G1813">
        <v>0.85</v>
      </c>
      <c r="H1813" s="16">
        <f t="shared" si="200"/>
        <v>2.0466415602688421</v>
      </c>
      <c r="I1813" s="16">
        <f t="shared" si="201"/>
        <v>11.011342670390318</v>
      </c>
      <c r="J1813" s="48">
        <f t="shared" si="202"/>
        <v>1.982041680670257E-2</v>
      </c>
      <c r="K1813" s="16"/>
      <c r="L1813" s="15"/>
      <c r="M1813" s="16">
        <f t="shared" si="203"/>
        <v>1.2159764912087466E-2</v>
      </c>
      <c r="N1813" s="16"/>
      <c r="O1813" s="16"/>
      <c r="P1813" s="16"/>
    </row>
    <row r="1814" spans="1:16" ht="15.75" x14ac:dyDescent="0.25">
      <c r="A1814" s="14">
        <v>41295.75</v>
      </c>
      <c r="B1814" s="15">
        <v>0.19</v>
      </c>
      <c r="C1814" s="12">
        <f t="shared" si="197"/>
        <v>5.3802008540000008</v>
      </c>
      <c r="D1814" s="64">
        <f t="shared" si="198"/>
        <v>5.9413260964417194E-3</v>
      </c>
      <c r="E1814" s="13">
        <f t="shared" si="199"/>
        <v>0.28518365262920248</v>
      </c>
      <c r="F1814">
        <v>0.83</v>
      </c>
      <c r="G1814">
        <v>0.83</v>
      </c>
      <c r="H1814" s="16">
        <f t="shared" si="200"/>
        <v>1.9994372195279038</v>
      </c>
      <c r="I1814" s="16">
        <f t="shared" si="201"/>
        <v>10.757373836023415</v>
      </c>
      <c r="J1814" s="48">
        <f t="shared" si="202"/>
        <v>1.9363272904842146E-2</v>
      </c>
      <c r="K1814" s="16"/>
      <c r="L1814" s="15"/>
      <c r="M1814" s="16">
        <f t="shared" si="203"/>
        <v>1.1879308530578005E-2</v>
      </c>
      <c r="N1814" s="16"/>
      <c r="O1814" s="16"/>
      <c r="P1814" s="16"/>
    </row>
    <row r="1815" spans="1:16" ht="15.75" x14ac:dyDescent="0.25">
      <c r="A1815" s="14">
        <v>41295.770833333336</v>
      </c>
      <c r="B1815" s="15">
        <v>0.19</v>
      </c>
      <c r="C1815" s="12">
        <f t="shared" si="197"/>
        <v>5.3802008540000008</v>
      </c>
      <c r="D1815" s="64">
        <f t="shared" si="198"/>
        <v>5.9413260964417194E-3</v>
      </c>
      <c r="E1815" s="13">
        <f t="shared" si="199"/>
        <v>0.28518365262920248</v>
      </c>
      <c r="F1815">
        <v>0.86</v>
      </c>
      <c r="G1815">
        <v>0.86</v>
      </c>
      <c r="H1815" s="16">
        <f t="shared" si="200"/>
        <v>2.0702353685232593</v>
      </c>
      <c r="I1815" s="16">
        <f t="shared" si="201"/>
        <v>11.138282097709846</v>
      </c>
      <c r="J1815" s="48">
        <f t="shared" si="202"/>
        <v>2.0048907775877724E-2</v>
      </c>
      <c r="K1815" s="16"/>
      <c r="L1815" s="15"/>
      <c r="M1815" s="16">
        <f t="shared" si="203"/>
        <v>1.2299943420783881E-2</v>
      </c>
      <c r="N1815" s="16"/>
      <c r="O1815" s="16"/>
      <c r="P1815" s="16"/>
    </row>
    <row r="1816" spans="1:16" ht="15.75" x14ac:dyDescent="0.25">
      <c r="A1816" s="14">
        <v>41295.791666666664</v>
      </c>
      <c r="B1816" s="15">
        <v>0.19</v>
      </c>
      <c r="C1816" s="12">
        <f t="shared" si="197"/>
        <v>5.3802008540000008</v>
      </c>
      <c r="D1816" s="64">
        <f t="shared" si="198"/>
        <v>5.9413260964417194E-3</v>
      </c>
      <c r="E1816" s="13">
        <f t="shared" si="199"/>
        <v>0.28518365262920248</v>
      </c>
      <c r="F1816">
        <v>0.85</v>
      </c>
      <c r="G1816">
        <v>0.85</v>
      </c>
      <c r="H1816" s="16">
        <f t="shared" si="200"/>
        <v>2.0466415602688421</v>
      </c>
      <c r="I1816" s="16">
        <f t="shared" si="201"/>
        <v>11.011342670390318</v>
      </c>
      <c r="J1816" s="48">
        <f t="shared" si="202"/>
        <v>1.982041680670257E-2</v>
      </c>
      <c r="K1816" s="16"/>
      <c r="L1816" s="15"/>
      <c r="M1816" s="16">
        <f t="shared" si="203"/>
        <v>1.2159764912087466E-2</v>
      </c>
      <c r="N1816" s="16"/>
      <c r="O1816" s="16"/>
      <c r="P1816" s="16"/>
    </row>
    <row r="1817" spans="1:16" ht="15.75" x14ac:dyDescent="0.25">
      <c r="A1817" s="14">
        <v>41295.8125</v>
      </c>
      <c r="B1817" s="15">
        <v>0.19</v>
      </c>
      <c r="C1817" s="12">
        <f t="shared" si="197"/>
        <v>5.3802008540000008</v>
      </c>
      <c r="D1817" s="64">
        <f t="shared" si="198"/>
        <v>5.9413260964417194E-3</v>
      </c>
      <c r="E1817" s="13">
        <f t="shared" si="199"/>
        <v>0.28518365262920248</v>
      </c>
      <c r="F1817">
        <v>0.86</v>
      </c>
      <c r="G1817">
        <v>0.86</v>
      </c>
      <c r="H1817" s="16">
        <f t="shared" si="200"/>
        <v>2.0702353685232593</v>
      </c>
      <c r="I1817" s="16">
        <f t="shared" si="201"/>
        <v>11.138282097709846</v>
      </c>
      <c r="J1817" s="48">
        <f t="shared" si="202"/>
        <v>2.0048907775877724E-2</v>
      </c>
      <c r="K1817" s="16"/>
      <c r="L1817" s="15"/>
      <c r="M1817" s="16">
        <f t="shared" si="203"/>
        <v>1.2299943420783881E-2</v>
      </c>
      <c r="N1817" s="16"/>
      <c r="O1817" s="16"/>
      <c r="P1817" s="16"/>
    </row>
    <row r="1818" spans="1:16" ht="15.75" x14ac:dyDescent="0.25">
      <c r="A1818" s="14">
        <v>41295.833333333336</v>
      </c>
      <c r="B1818" s="15">
        <v>0.19</v>
      </c>
      <c r="C1818" s="12">
        <f t="shared" si="197"/>
        <v>5.3802008540000008</v>
      </c>
      <c r="D1818" s="64">
        <f t="shared" si="198"/>
        <v>5.9413260964417194E-3</v>
      </c>
      <c r="E1818" s="13">
        <f t="shared" si="199"/>
        <v>0.28518365262920248</v>
      </c>
      <c r="F1818">
        <v>0.87</v>
      </c>
      <c r="G1818">
        <v>0.87</v>
      </c>
      <c r="H1818" s="16">
        <f t="shared" si="200"/>
        <v>2.0938236903586294</v>
      </c>
      <c r="I1818" s="16">
        <f t="shared" si="201"/>
        <v>11.265192006992931</v>
      </c>
      <c r="J1818" s="48">
        <f t="shared" si="202"/>
        <v>2.0277345612587275E-2</v>
      </c>
      <c r="K1818" s="16"/>
      <c r="L1818" s="15"/>
      <c r="M1818" s="16">
        <f t="shared" si="203"/>
        <v>1.2440089332875629E-2</v>
      </c>
      <c r="N1818" s="16"/>
      <c r="O1818" s="16"/>
      <c r="P1818" s="16"/>
    </row>
    <row r="1819" spans="1:16" ht="15.75" x14ac:dyDescent="0.25">
      <c r="A1819" s="14">
        <v>41295.854166666664</v>
      </c>
      <c r="B1819" s="15">
        <v>0.19</v>
      </c>
      <c r="C1819" s="12">
        <f t="shared" si="197"/>
        <v>5.3802008540000008</v>
      </c>
      <c r="D1819" s="64">
        <f t="shared" si="198"/>
        <v>5.9413260964417194E-3</v>
      </c>
      <c r="E1819" s="13">
        <f t="shared" si="199"/>
        <v>0.28518365262920248</v>
      </c>
      <c r="F1819">
        <v>0.9</v>
      </c>
      <c r="G1819">
        <v>0.9</v>
      </c>
      <c r="H1819" s="16">
        <f t="shared" si="200"/>
        <v>2.1645563732087405</v>
      </c>
      <c r="I1819" s="16">
        <f t="shared" si="201"/>
        <v>11.64574804766881</v>
      </c>
      <c r="J1819" s="48">
        <f t="shared" si="202"/>
        <v>2.0962346485803859E-2</v>
      </c>
      <c r="K1819" s="16"/>
      <c r="L1819" s="15"/>
      <c r="M1819" s="16">
        <f t="shared" si="203"/>
        <v>1.2860335267364331E-2</v>
      </c>
      <c r="N1819" s="16"/>
      <c r="O1819" s="16"/>
      <c r="P1819" s="16"/>
    </row>
    <row r="1820" spans="1:16" ht="15.75" x14ac:dyDescent="0.25">
      <c r="A1820" s="14">
        <v>41295.875</v>
      </c>
      <c r="B1820" s="15">
        <v>0.19</v>
      </c>
      <c r="C1820" s="12">
        <f t="shared" si="197"/>
        <v>5.3802008540000008</v>
      </c>
      <c r="D1820" s="64">
        <f t="shared" si="198"/>
        <v>5.9413260964417194E-3</v>
      </c>
      <c r="E1820" s="13">
        <f t="shared" si="199"/>
        <v>0.28518365262920248</v>
      </c>
      <c r="F1820">
        <v>0.91</v>
      </c>
      <c r="G1820">
        <v>0.91</v>
      </c>
      <c r="H1820" s="16">
        <f t="shared" si="200"/>
        <v>2.1881233780426395</v>
      </c>
      <c r="I1820" s="16">
        <f t="shared" si="201"/>
        <v>11.772543267202375</v>
      </c>
      <c r="J1820" s="48">
        <f t="shared" si="202"/>
        <v>2.1190577880964276E-2</v>
      </c>
      <c r="K1820" s="16"/>
      <c r="L1820" s="15"/>
      <c r="M1820" s="16">
        <f t="shared" si="203"/>
        <v>1.3000354528198943E-2</v>
      </c>
      <c r="N1820" s="16"/>
      <c r="O1820" s="16"/>
      <c r="P1820" s="16"/>
    </row>
    <row r="1821" spans="1:16" ht="15.75" x14ac:dyDescent="0.25">
      <c r="A1821" s="14">
        <v>41295.895833333336</v>
      </c>
      <c r="B1821" s="15">
        <v>0.19</v>
      </c>
      <c r="C1821" s="12">
        <f t="shared" si="197"/>
        <v>5.3802008540000008</v>
      </c>
      <c r="D1821" s="64">
        <f t="shared" si="198"/>
        <v>5.9413260964417194E-3</v>
      </c>
      <c r="E1821" s="13">
        <f t="shared" si="199"/>
        <v>0.28518365262920248</v>
      </c>
      <c r="F1821">
        <v>0.88</v>
      </c>
      <c r="G1821">
        <v>0.88</v>
      </c>
      <c r="H1821" s="16">
        <f t="shared" si="200"/>
        <v>2.1174065900939421</v>
      </c>
      <c r="I1821" s="16">
        <f t="shared" si="201"/>
        <v>11.392072744288656</v>
      </c>
      <c r="J1821" s="48">
        <f t="shared" si="202"/>
        <v>2.050573093971958E-2</v>
      </c>
      <c r="K1821" s="16"/>
      <c r="L1821" s="15"/>
      <c r="M1821" s="16">
        <f t="shared" si="203"/>
        <v>1.258020303050281E-2</v>
      </c>
      <c r="N1821" s="16"/>
      <c r="O1821" s="16"/>
      <c r="P1821" s="16"/>
    </row>
    <row r="1822" spans="1:16" ht="15.75" x14ac:dyDescent="0.25">
      <c r="A1822" s="14">
        <v>41295.916666666664</v>
      </c>
      <c r="B1822" s="15">
        <v>0.19</v>
      </c>
      <c r="C1822" s="12">
        <f t="shared" si="197"/>
        <v>5.3802008540000008</v>
      </c>
      <c r="D1822" s="64">
        <f t="shared" si="198"/>
        <v>5.9413260964417194E-3</v>
      </c>
      <c r="E1822" s="13">
        <f t="shared" si="199"/>
        <v>0.28518365262920248</v>
      </c>
      <c r="F1822">
        <v>0.86</v>
      </c>
      <c r="G1822">
        <v>0.86</v>
      </c>
      <c r="H1822" s="16">
        <f t="shared" si="200"/>
        <v>2.0702353685232593</v>
      </c>
      <c r="I1822" s="16">
        <f t="shared" si="201"/>
        <v>11.138282097709846</v>
      </c>
      <c r="J1822" s="48">
        <f t="shared" si="202"/>
        <v>2.0048907775877724E-2</v>
      </c>
      <c r="K1822" s="16"/>
      <c r="L1822" s="15"/>
      <c r="M1822" s="16">
        <f t="shared" si="203"/>
        <v>1.2299943420783881E-2</v>
      </c>
      <c r="N1822" s="16"/>
      <c r="O1822" s="16"/>
      <c r="P1822" s="16"/>
    </row>
    <row r="1823" spans="1:16" ht="15.75" x14ac:dyDescent="0.25">
      <c r="A1823" s="14">
        <v>41295.9375</v>
      </c>
      <c r="B1823" s="15">
        <v>0.19</v>
      </c>
      <c r="C1823" s="12">
        <f t="shared" si="197"/>
        <v>5.3802008540000008</v>
      </c>
      <c r="D1823" s="64">
        <f t="shared" si="198"/>
        <v>5.9413260964417194E-3</v>
      </c>
      <c r="E1823" s="13">
        <f t="shared" si="199"/>
        <v>0.28518365262920248</v>
      </c>
      <c r="F1823">
        <v>0.86</v>
      </c>
      <c r="G1823">
        <v>0.86</v>
      </c>
      <c r="H1823" s="16">
        <f t="shared" si="200"/>
        <v>2.0702353685232593</v>
      </c>
      <c r="I1823" s="16">
        <f t="shared" si="201"/>
        <v>11.138282097709846</v>
      </c>
      <c r="J1823" s="48">
        <f t="shared" si="202"/>
        <v>2.0048907775877724E-2</v>
      </c>
      <c r="K1823" s="16"/>
      <c r="L1823" s="15"/>
      <c r="M1823" s="16">
        <f t="shared" si="203"/>
        <v>1.2299943420783881E-2</v>
      </c>
      <c r="N1823" s="16"/>
      <c r="O1823" s="16"/>
      <c r="P1823" s="16"/>
    </row>
    <row r="1824" spans="1:16" ht="15.75" x14ac:dyDescent="0.25">
      <c r="A1824" s="14">
        <v>41295.958333333336</v>
      </c>
      <c r="B1824" s="15">
        <v>0.19</v>
      </c>
      <c r="C1824" s="12">
        <f t="shared" si="197"/>
        <v>5.3802008540000008</v>
      </c>
      <c r="D1824" s="64">
        <f t="shared" si="198"/>
        <v>5.9413260964417194E-3</v>
      </c>
      <c r="E1824" s="13">
        <f t="shared" si="199"/>
        <v>0.28518365262920248</v>
      </c>
      <c r="F1824">
        <v>0.86</v>
      </c>
      <c r="G1824">
        <v>0.86</v>
      </c>
      <c r="H1824" s="16">
        <f t="shared" si="200"/>
        <v>2.0702353685232593</v>
      </c>
      <c r="I1824" s="16">
        <f t="shared" si="201"/>
        <v>11.138282097709846</v>
      </c>
      <c r="J1824" s="48">
        <f t="shared" si="202"/>
        <v>2.0048907775877724E-2</v>
      </c>
      <c r="K1824" s="16"/>
      <c r="L1824" s="15"/>
      <c r="M1824" s="16">
        <f t="shared" si="203"/>
        <v>1.2299943420783881E-2</v>
      </c>
      <c r="N1824" s="16"/>
      <c r="O1824" s="16"/>
      <c r="P1824" s="16"/>
    </row>
    <row r="1825" spans="1:16" ht="15.75" x14ac:dyDescent="0.25">
      <c r="A1825" s="14">
        <v>41295.979166666664</v>
      </c>
      <c r="B1825" s="15">
        <v>0.19</v>
      </c>
      <c r="C1825" s="12">
        <f t="shared" si="197"/>
        <v>5.3802008540000008</v>
      </c>
      <c r="D1825" s="64">
        <f t="shared" si="198"/>
        <v>5.9413260964417194E-3</v>
      </c>
      <c r="E1825" s="13">
        <f t="shared" si="199"/>
        <v>0.28518365262920248</v>
      </c>
      <c r="F1825">
        <v>0.82</v>
      </c>
      <c r="G1825">
        <v>0.82</v>
      </c>
      <c r="H1825" s="16">
        <f t="shared" si="200"/>
        <v>1.9758265505368067</v>
      </c>
      <c r="I1825" s="16">
        <f t="shared" si="201"/>
        <v>10.630343694554004</v>
      </c>
      <c r="J1825" s="48">
        <f t="shared" si="202"/>
        <v>1.9134618650197208E-2</v>
      </c>
      <c r="K1825" s="16"/>
      <c r="L1825" s="15"/>
      <c r="M1825" s="16">
        <f t="shared" si="203"/>
        <v>1.1739029846746754E-2</v>
      </c>
      <c r="N1825" s="16"/>
      <c r="O1825" s="16"/>
      <c r="P1825" s="16"/>
    </row>
    <row r="1826" spans="1:16" ht="15.75" x14ac:dyDescent="0.25">
      <c r="A1826" s="14">
        <v>41296</v>
      </c>
      <c r="B1826" s="15">
        <v>0.17</v>
      </c>
      <c r="C1826" s="12">
        <f t="shared" si="197"/>
        <v>4.8138639220000004</v>
      </c>
      <c r="D1826" s="64">
        <f t="shared" si="198"/>
        <v>5.3159233494478528E-3</v>
      </c>
      <c r="E1826" s="13">
        <f t="shared" si="199"/>
        <v>0.25516432077349699</v>
      </c>
      <c r="F1826">
        <v>0.79</v>
      </c>
      <c r="G1826">
        <v>0.79</v>
      </c>
      <c r="H1826" s="16">
        <f t="shared" si="200"/>
        <v>1.9049596942927358</v>
      </c>
      <c r="I1826" s="16">
        <f t="shared" si="201"/>
        <v>9.1702167452199514</v>
      </c>
      <c r="J1826" s="48">
        <f t="shared" si="202"/>
        <v>1.6506390141395912E-2</v>
      </c>
      <c r="K1826" s="16">
        <f>SUM(J1826:J1873)</f>
        <v>0.78540964804950919</v>
      </c>
      <c r="L1826" s="16">
        <f>K1826/1.63</f>
        <v>0.48184640984632471</v>
      </c>
      <c r="M1826" s="16">
        <f t="shared" si="203"/>
        <v>1.0126619718647799E-2</v>
      </c>
      <c r="N1826" s="16">
        <f>AVERAGE(H1826:H1873)</f>
        <v>1.805351068379508</v>
      </c>
      <c r="O1826" s="16">
        <f>AVERAGE(E1826:E1873)</f>
        <v>0.26642157021938667</v>
      </c>
      <c r="P1826" s="16">
        <f>MAX(E1826:E1873)</f>
        <v>0.30019331855705528</v>
      </c>
    </row>
    <row r="1827" spans="1:16" ht="15.75" x14ac:dyDescent="0.25">
      <c r="A1827" s="14">
        <v>41296.020833333336</v>
      </c>
      <c r="B1827" s="15">
        <v>0.17</v>
      </c>
      <c r="C1827" s="12">
        <f t="shared" si="197"/>
        <v>4.8138639220000004</v>
      </c>
      <c r="D1827" s="64">
        <f t="shared" si="198"/>
        <v>5.3159233494478528E-3</v>
      </c>
      <c r="E1827" s="13">
        <f t="shared" si="199"/>
        <v>0.25516432077349699</v>
      </c>
      <c r="F1827">
        <v>0.8</v>
      </c>
      <c r="G1827">
        <v>0.8</v>
      </c>
      <c r="H1827" s="16">
        <f t="shared" si="200"/>
        <v>1.9285878613754668</v>
      </c>
      <c r="I1827" s="16">
        <f t="shared" si="201"/>
        <v>9.2839595262824979</v>
      </c>
      <c r="J1827" s="48">
        <f t="shared" si="202"/>
        <v>1.6711127147308494E-2</v>
      </c>
      <c r="K1827" s="16"/>
      <c r="L1827" s="15"/>
      <c r="M1827" s="16">
        <f t="shared" si="203"/>
        <v>1.0252225243747543E-2</v>
      </c>
      <c r="N1827" s="16"/>
      <c r="O1827" s="16"/>
      <c r="P1827" s="16"/>
    </row>
    <row r="1828" spans="1:16" ht="15.75" x14ac:dyDescent="0.25">
      <c r="A1828" s="14">
        <v>41296.041666666664</v>
      </c>
      <c r="B1828" s="15">
        <v>0.19</v>
      </c>
      <c r="C1828" s="12">
        <f t="shared" si="197"/>
        <v>5.3802008540000008</v>
      </c>
      <c r="D1828" s="64">
        <f t="shared" si="198"/>
        <v>5.9413260964417194E-3</v>
      </c>
      <c r="E1828" s="13">
        <f t="shared" si="199"/>
        <v>0.28518365262920248</v>
      </c>
      <c r="F1828">
        <v>0.81</v>
      </c>
      <c r="G1828">
        <v>0.81</v>
      </c>
      <c r="H1828" s="16">
        <f t="shared" si="200"/>
        <v>1.9522101219994075</v>
      </c>
      <c r="I1828" s="16">
        <f t="shared" si="201"/>
        <v>10.503282565568657</v>
      </c>
      <c r="J1828" s="48">
        <f t="shared" si="202"/>
        <v>1.8905908618023583E-2</v>
      </c>
      <c r="K1828" s="16"/>
      <c r="L1828" s="15"/>
      <c r="M1828" s="16">
        <f t="shared" si="203"/>
        <v>1.1598716943572751E-2</v>
      </c>
      <c r="N1828" s="16"/>
      <c r="O1828" s="16"/>
      <c r="P1828" s="16"/>
    </row>
    <row r="1829" spans="1:16" ht="15.75" x14ac:dyDescent="0.25">
      <c r="A1829" s="14">
        <v>41296.0625</v>
      </c>
      <c r="B1829" s="15">
        <v>0.19</v>
      </c>
      <c r="C1829" s="12">
        <f t="shared" si="197"/>
        <v>5.3802008540000008</v>
      </c>
      <c r="D1829" s="64">
        <f t="shared" si="198"/>
        <v>5.9413260964417194E-3</v>
      </c>
      <c r="E1829" s="13">
        <f t="shared" si="199"/>
        <v>0.28518365262920248</v>
      </c>
      <c r="F1829">
        <v>0.83</v>
      </c>
      <c r="G1829">
        <v>0.83</v>
      </c>
      <c r="H1829" s="16">
        <f t="shared" si="200"/>
        <v>1.9994372195279038</v>
      </c>
      <c r="I1829" s="16">
        <f t="shared" si="201"/>
        <v>10.757373836023415</v>
      </c>
      <c r="J1829" s="48">
        <f t="shared" si="202"/>
        <v>1.9363272904842146E-2</v>
      </c>
      <c r="K1829" s="16"/>
      <c r="L1829" s="15"/>
      <c r="M1829" s="16">
        <f t="shared" si="203"/>
        <v>1.1879308530578005E-2</v>
      </c>
      <c r="N1829" s="16"/>
      <c r="O1829" s="16"/>
      <c r="P1829" s="16"/>
    </row>
    <row r="1830" spans="1:16" ht="15.75" x14ac:dyDescent="0.25">
      <c r="A1830" s="14">
        <v>41296.083333333336</v>
      </c>
      <c r="B1830" s="15">
        <v>0.19</v>
      </c>
      <c r="C1830" s="12">
        <f t="shared" si="197"/>
        <v>5.3802008540000008</v>
      </c>
      <c r="D1830" s="64">
        <f t="shared" si="198"/>
        <v>5.9413260964417194E-3</v>
      </c>
      <c r="E1830" s="13">
        <f t="shared" si="199"/>
        <v>0.28518365262920248</v>
      </c>
      <c r="F1830">
        <v>0.84</v>
      </c>
      <c r="G1830">
        <v>0.84</v>
      </c>
      <c r="H1830" s="16">
        <f t="shared" si="200"/>
        <v>2.0230421997475827</v>
      </c>
      <c r="I1830" s="16">
        <f t="shared" si="201"/>
        <v>10.884373370759985</v>
      </c>
      <c r="J1830" s="48">
        <f t="shared" si="202"/>
        <v>1.9591872067367969E-2</v>
      </c>
      <c r="K1830" s="16"/>
      <c r="L1830" s="15"/>
      <c r="M1830" s="16">
        <f t="shared" si="203"/>
        <v>1.2019553415563171E-2</v>
      </c>
      <c r="N1830" s="16"/>
      <c r="O1830" s="16"/>
      <c r="P1830" s="16"/>
    </row>
    <row r="1831" spans="1:16" ht="15.75" x14ac:dyDescent="0.25">
      <c r="A1831" s="14">
        <v>41296.104166666664</v>
      </c>
      <c r="B1831" s="15">
        <v>0.19</v>
      </c>
      <c r="C1831" s="12">
        <f t="shared" si="197"/>
        <v>5.3802008540000008</v>
      </c>
      <c r="D1831" s="64">
        <f t="shared" si="198"/>
        <v>5.9413260964417194E-3</v>
      </c>
      <c r="E1831" s="13">
        <f t="shared" si="199"/>
        <v>0.28518365262920248</v>
      </c>
      <c r="F1831">
        <v>0.81</v>
      </c>
      <c r="G1831">
        <v>0.81</v>
      </c>
      <c r="H1831" s="16">
        <f t="shared" si="200"/>
        <v>1.9522101219994075</v>
      </c>
      <c r="I1831" s="16">
        <f t="shared" si="201"/>
        <v>10.503282565568657</v>
      </c>
      <c r="J1831" s="48">
        <f t="shared" si="202"/>
        <v>1.8905908618023583E-2</v>
      </c>
      <c r="K1831" s="16"/>
      <c r="L1831" s="15"/>
      <c r="M1831" s="16">
        <f t="shared" si="203"/>
        <v>1.1598716943572751E-2</v>
      </c>
      <c r="N1831" s="16"/>
      <c r="O1831" s="16"/>
      <c r="P1831" s="16"/>
    </row>
    <row r="1832" spans="1:16" ht="15.75" x14ac:dyDescent="0.25">
      <c r="A1832" s="14">
        <v>41296.125</v>
      </c>
      <c r="B1832" s="15">
        <v>0.17</v>
      </c>
      <c r="C1832" s="12">
        <f t="shared" si="197"/>
        <v>4.8138639220000004</v>
      </c>
      <c r="D1832" s="64">
        <f t="shared" si="198"/>
        <v>5.3159233494478528E-3</v>
      </c>
      <c r="E1832" s="13">
        <f t="shared" si="199"/>
        <v>0.25516432077349699</v>
      </c>
      <c r="F1832">
        <v>0.89</v>
      </c>
      <c r="G1832">
        <v>0.89</v>
      </c>
      <c r="H1832" s="16">
        <f t="shared" si="200"/>
        <v>2.1409841305718453</v>
      </c>
      <c r="I1832" s="16">
        <f t="shared" si="201"/>
        <v>10.306406263734344</v>
      </c>
      <c r="J1832" s="48">
        <f t="shared" si="202"/>
        <v>1.8551531274721818E-2</v>
      </c>
      <c r="K1832" s="16"/>
      <c r="L1832" s="15"/>
      <c r="M1832" s="16">
        <f t="shared" si="203"/>
        <v>1.1381307530504184E-2</v>
      </c>
      <c r="N1832" s="16"/>
      <c r="O1832" s="16"/>
      <c r="P1832" s="16"/>
    </row>
    <row r="1833" spans="1:16" ht="15.75" x14ac:dyDescent="0.25">
      <c r="A1833" s="14">
        <v>41296.145833333336</v>
      </c>
      <c r="B1833" s="15">
        <v>0.19</v>
      </c>
      <c r="C1833" s="12">
        <f t="shared" si="197"/>
        <v>5.3802008540000008</v>
      </c>
      <c r="D1833" s="64">
        <f t="shared" si="198"/>
        <v>5.9413260964417194E-3</v>
      </c>
      <c r="E1833" s="13">
        <f t="shared" si="199"/>
        <v>0.28518365262920248</v>
      </c>
      <c r="F1833">
        <v>0.82</v>
      </c>
      <c r="G1833">
        <v>0.82</v>
      </c>
      <c r="H1833" s="16">
        <f t="shared" si="200"/>
        <v>1.9758265505368067</v>
      </c>
      <c r="I1833" s="16">
        <f t="shared" si="201"/>
        <v>10.630343694554004</v>
      </c>
      <c r="J1833" s="48">
        <f t="shared" si="202"/>
        <v>1.9134618650197208E-2</v>
      </c>
      <c r="K1833" s="16"/>
      <c r="L1833" s="15"/>
      <c r="M1833" s="16">
        <f t="shared" si="203"/>
        <v>1.1739029846746754E-2</v>
      </c>
      <c r="N1833" s="16"/>
      <c r="O1833" s="16"/>
      <c r="P1833" s="16"/>
    </row>
    <row r="1834" spans="1:16" ht="15.75" x14ac:dyDescent="0.25">
      <c r="A1834" s="14">
        <v>41296.166666666664</v>
      </c>
      <c r="B1834" s="15">
        <v>0.17</v>
      </c>
      <c r="C1834" s="12">
        <f t="shared" si="197"/>
        <v>4.8138639220000004</v>
      </c>
      <c r="D1834" s="64">
        <f t="shared" si="198"/>
        <v>5.3159233494478528E-3</v>
      </c>
      <c r="E1834" s="13">
        <f t="shared" si="199"/>
        <v>0.25516432077349699</v>
      </c>
      <c r="F1834">
        <v>0.82</v>
      </c>
      <c r="G1834">
        <v>0.82</v>
      </c>
      <c r="H1834" s="16">
        <f t="shared" si="200"/>
        <v>1.9758265505368067</v>
      </c>
      <c r="I1834" s="16">
        <f t="shared" si="201"/>
        <v>9.5113601477588432</v>
      </c>
      <c r="J1834" s="48">
        <f t="shared" si="202"/>
        <v>1.7120448265965919E-2</v>
      </c>
      <c r="K1834" s="16"/>
      <c r="L1834" s="15"/>
      <c r="M1834" s="16">
        <f t="shared" si="203"/>
        <v>1.050334249445762E-2</v>
      </c>
      <c r="N1834" s="16"/>
      <c r="O1834" s="16"/>
      <c r="P1834" s="16"/>
    </row>
    <row r="1835" spans="1:16" ht="15.75" x14ac:dyDescent="0.25">
      <c r="A1835" s="14">
        <v>41296.1875</v>
      </c>
      <c r="B1835" s="15">
        <v>0.17</v>
      </c>
      <c r="C1835" s="12">
        <f t="shared" si="197"/>
        <v>4.8138639220000004</v>
      </c>
      <c r="D1835" s="64">
        <f t="shared" si="198"/>
        <v>5.3159233494478528E-3</v>
      </c>
      <c r="E1835" s="13">
        <f t="shared" si="199"/>
        <v>0.25516432077349699</v>
      </c>
      <c r="F1835">
        <v>0.85</v>
      </c>
      <c r="G1835">
        <v>0.85</v>
      </c>
      <c r="H1835" s="16">
        <f t="shared" si="200"/>
        <v>2.0466415602688421</v>
      </c>
      <c r="I1835" s="16">
        <f t="shared" si="201"/>
        <v>9.8522539682439678</v>
      </c>
      <c r="J1835" s="48">
        <f t="shared" si="202"/>
        <v>1.7734057142839141E-2</v>
      </c>
      <c r="K1835" s="16"/>
      <c r="L1835" s="15"/>
      <c r="M1835" s="16">
        <f t="shared" si="203"/>
        <v>1.0879789658183522E-2</v>
      </c>
      <c r="N1835" s="16"/>
      <c r="O1835" s="16"/>
      <c r="P1835" s="16"/>
    </row>
    <row r="1836" spans="1:16" ht="15.75" x14ac:dyDescent="0.25">
      <c r="A1836" s="14">
        <v>41296.208333333336</v>
      </c>
      <c r="B1836" s="15">
        <v>0.17</v>
      </c>
      <c r="C1836" s="12">
        <f t="shared" si="197"/>
        <v>4.8138639220000004</v>
      </c>
      <c r="D1836" s="64">
        <f t="shared" si="198"/>
        <v>5.3159233494478528E-3</v>
      </c>
      <c r="E1836" s="13">
        <f t="shared" si="199"/>
        <v>0.25516432077349699</v>
      </c>
      <c r="F1836">
        <v>0.81</v>
      </c>
      <c r="G1836">
        <v>0.81</v>
      </c>
      <c r="H1836" s="16">
        <f t="shared" si="200"/>
        <v>1.9522101219994075</v>
      </c>
      <c r="I1836" s="16">
        <f t="shared" si="201"/>
        <v>9.3976738744561672</v>
      </c>
      <c r="J1836" s="48">
        <f t="shared" si="202"/>
        <v>1.6915812974021099E-2</v>
      </c>
      <c r="K1836" s="16"/>
      <c r="L1836" s="15"/>
      <c r="M1836" s="16">
        <f t="shared" si="203"/>
        <v>1.0377799370565093E-2</v>
      </c>
      <c r="N1836" s="16"/>
      <c r="O1836" s="16"/>
      <c r="P1836" s="16"/>
    </row>
    <row r="1837" spans="1:16" ht="15.75" x14ac:dyDescent="0.25">
      <c r="A1837" s="14">
        <v>41296.229166666664</v>
      </c>
      <c r="B1837" s="15">
        <v>0.17</v>
      </c>
      <c r="C1837" s="12">
        <f t="shared" si="197"/>
        <v>4.8138639220000004</v>
      </c>
      <c r="D1837" s="64">
        <f t="shared" si="198"/>
        <v>5.3159233494478528E-3</v>
      </c>
      <c r="E1837" s="13">
        <f t="shared" si="199"/>
        <v>0.25516432077349699</v>
      </c>
      <c r="F1837">
        <v>0.81</v>
      </c>
      <c r="G1837">
        <v>0.81</v>
      </c>
      <c r="H1837" s="16">
        <f t="shared" si="200"/>
        <v>1.9522101219994075</v>
      </c>
      <c r="I1837" s="16">
        <f t="shared" si="201"/>
        <v>9.3976738744561672</v>
      </c>
      <c r="J1837" s="48">
        <f t="shared" si="202"/>
        <v>1.6915812974021099E-2</v>
      </c>
      <c r="K1837" s="16"/>
      <c r="L1837" s="15"/>
      <c r="M1837" s="16">
        <f t="shared" si="203"/>
        <v>1.0377799370565093E-2</v>
      </c>
      <c r="N1837" s="16"/>
      <c r="O1837" s="16"/>
      <c r="P1837" s="16"/>
    </row>
    <row r="1838" spans="1:16" ht="15.75" x14ac:dyDescent="0.25">
      <c r="A1838" s="14">
        <v>41296.25</v>
      </c>
      <c r="B1838" s="15">
        <v>0.19</v>
      </c>
      <c r="C1838" s="12">
        <f t="shared" si="197"/>
        <v>5.3802008540000008</v>
      </c>
      <c r="D1838" s="64">
        <f t="shared" si="198"/>
        <v>5.9413260964417194E-3</v>
      </c>
      <c r="E1838" s="13">
        <f t="shared" si="199"/>
        <v>0.28518365262920248</v>
      </c>
      <c r="F1838">
        <v>0.81</v>
      </c>
      <c r="G1838">
        <v>0.81</v>
      </c>
      <c r="H1838" s="16">
        <f t="shared" si="200"/>
        <v>1.9522101219994075</v>
      </c>
      <c r="I1838" s="16">
        <f t="shared" si="201"/>
        <v>10.503282565568657</v>
      </c>
      <c r="J1838" s="48">
        <f t="shared" si="202"/>
        <v>1.8905908618023583E-2</v>
      </c>
      <c r="K1838" s="16"/>
      <c r="L1838" s="15"/>
      <c r="M1838" s="16">
        <f t="shared" si="203"/>
        <v>1.1598716943572751E-2</v>
      </c>
      <c r="N1838" s="16"/>
      <c r="O1838" s="16"/>
      <c r="P1838" s="16"/>
    </row>
    <row r="1839" spans="1:16" ht="15.75" x14ac:dyDescent="0.25">
      <c r="A1839" s="14">
        <v>41296.270833333336</v>
      </c>
      <c r="B1839" s="15">
        <v>0.2</v>
      </c>
      <c r="C1839" s="12">
        <f t="shared" si="197"/>
        <v>5.663369320000001</v>
      </c>
      <c r="D1839" s="64">
        <f t="shared" si="198"/>
        <v>6.2540274699386519E-3</v>
      </c>
      <c r="E1839" s="13">
        <f t="shared" si="199"/>
        <v>0.30019331855705528</v>
      </c>
      <c r="F1839">
        <v>0.78</v>
      </c>
      <c r="G1839">
        <v>0.78</v>
      </c>
      <c r="H1839" s="16">
        <f t="shared" si="200"/>
        <v>1.8813255444769037</v>
      </c>
      <c r="I1839" s="16">
        <f t="shared" si="201"/>
        <v>10.654641369522794</v>
      </c>
      <c r="J1839" s="48">
        <f t="shared" si="202"/>
        <v>1.9178354465141028E-2</v>
      </c>
      <c r="K1839" s="16"/>
      <c r="L1839" s="15"/>
      <c r="M1839" s="16">
        <f t="shared" si="203"/>
        <v>1.1765861635055845E-2</v>
      </c>
      <c r="N1839" s="16"/>
      <c r="O1839" s="16"/>
      <c r="P1839" s="16"/>
    </row>
    <row r="1840" spans="1:16" ht="15.75" x14ac:dyDescent="0.25">
      <c r="A1840" s="14">
        <v>41296.291666666664</v>
      </c>
      <c r="B1840" s="15">
        <v>0.2</v>
      </c>
      <c r="C1840" s="12">
        <f t="shared" si="197"/>
        <v>5.663369320000001</v>
      </c>
      <c r="D1840" s="64">
        <f t="shared" si="198"/>
        <v>6.2540274699386519E-3</v>
      </c>
      <c r="E1840" s="13">
        <f t="shared" si="199"/>
        <v>0.30019331855705528</v>
      </c>
      <c r="F1840">
        <v>0.77</v>
      </c>
      <c r="G1840">
        <v>0.77</v>
      </c>
      <c r="H1840" s="16">
        <f t="shared" si="200"/>
        <v>1.8576853336779386</v>
      </c>
      <c r="I1840" s="16">
        <f t="shared" si="201"/>
        <v>10.520758124965603</v>
      </c>
      <c r="J1840" s="48">
        <f t="shared" si="202"/>
        <v>1.8937364624938086E-2</v>
      </c>
      <c r="K1840" s="16"/>
      <c r="L1840" s="15"/>
      <c r="M1840" s="16">
        <f t="shared" si="203"/>
        <v>1.161801510732398E-2</v>
      </c>
      <c r="N1840" s="16"/>
      <c r="O1840" s="16"/>
      <c r="P1840" s="16"/>
    </row>
    <row r="1841" spans="1:16" ht="15.75" x14ac:dyDescent="0.25">
      <c r="A1841" s="14">
        <v>41296.3125</v>
      </c>
      <c r="B1841" s="15">
        <v>0.19</v>
      </c>
      <c r="C1841" s="12">
        <f t="shared" ref="C1841:C1904" si="204">28.3168466*B1841</f>
        <v>5.3802008540000008</v>
      </c>
      <c r="D1841" s="64">
        <f t="shared" ref="D1841:D1904" si="205">C1841*1800*10^6/(1.63*10^12)</f>
        <v>5.9413260964417194E-3</v>
      </c>
      <c r="E1841" s="13">
        <f t="shared" ref="E1841:E1904" si="206">C1841*86400*10^6/(1.63*10^12)</f>
        <v>0.28518365262920248</v>
      </c>
      <c r="F1841">
        <v>0.86</v>
      </c>
      <c r="G1841">
        <v>0.86</v>
      </c>
      <c r="H1841" s="16">
        <f t="shared" ref="H1841:H1904" si="207" xml:space="preserve"> 2.4*(G1841^0.98)</f>
        <v>2.0702353685232593</v>
      </c>
      <c r="I1841" s="16">
        <f t="shared" ref="I1841:I1904" si="208">C1841*H1841</f>
        <v>11.138282097709846</v>
      </c>
      <c r="J1841" s="48">
        <f t="shared" ref="J1841:J1904" si="209">I1841*1800*10^-6</f>
        <v>2.0048907775877724E-2</v>
      </c>
      <c r="K1841" s="16"/>
      <c r="L1841" s="15"/>
      <c r="M1841" s="16">
        <f t="shared" ref="M1841:M1904" si="210">J1841/1.63</f>
        <v>1.2299943420783881E-2</v>
      </c>
      <c r="N1841" s="16"/>
      <c r="O1841" s="16"/>
      <c r="P1841" s="16"/>
    </row>
    <row r="1842" spans="1:16" ht="15.75" x14ac:dyDescent="0.25">
      <c r="A1842" s="14">
        <v>41296.333333333336</v>
      </c>
      <c r="B1842" s="15">
        <v>0.2</v>
      </c>
      <c r="C1842" s="12">
        <f t="shared" si="204"/>
        <v>5.663369320000001</v>
      </c>
      <c r="D1842" s="64">
        <f t="shared" si="205"/>
        <v>6.2540274699386519E-3</v>
      </c>
      <c r="E1842" s="13">
        <f t="shared" si="206"/>
        <v>0.30019331855705528</v>
      </c>
      <c r="F1842">
        <v>0.8</v>
      </c>
      <c r="G1842">
        <v>0.8</v>
      </c>
      <c r="H1842" s="16">
        <f t="shared" si="207"/>
        <v>1.9285878613754668</v>
      </c>
      <c r="I1842" s="16">
        <f t="shared" si="208"/>
        <v>10.922305325038234</v>
      </c>
      <c r="J1842" s="48">
        <f t="shared" si="209"/>
        <v>1.9660149585068822E-2</v>
      </c>
      <c r="K1842" s="16"/>
      <c r="L1842" s="15"/>
      <c r="M1842" s="16">
        <f t="shared" si="210"/>
        <v>1.2061441463232406E-2</v>
      </c>
      <c r="N1842" s="16"/>
      <c r="O1842" s="16"/>
      <c r="P1842" s="16"/>
    </row>
    <row r="1843" spans="1:16" ht="15.75" x14ac:dyDescent="0.25">
      <c r="A1843" s="14">
        <v>41296.354166666664</v>
      </c>
      <c r="B1843" s="15">
        <v>0.19</v>
      </c>
      <c r="C1843" s="12">
        <f t="shared" si="204"/>
        <v>5.3802008540000008</v>
      </c>
      <c r="D1843" s="64">
        <f t="shared" si="205"/>
        <v>5.9413260964417194E-3</v>
      </c>
      <c r="E1843" s="13">
        <f t="shared" si="206"/>
        <v>0.28518365262920248</v>
      </c>
      <c r="F1843">
        <v>0.75</v>
      </c>
      <c r="G1843">
        <v>0.75</v>
      </c>
      <c r="H1843" s="16">
        <f t="shared" si="207"/>
        <v>1.8103864057827199</v>
      </c>
      <c r="I1843" s="16">
        <f t="shared" si="208"/>
        <v>9.740242486462181</v>
      </c>
      <c r="J1843" s="48">
        <f t="shared" si="209"/>
        <v>1.7532436475631925E-2</v>
      </c>
      <c r="K1843" s="16"/>
      <c r="L1843" s="15"/>
      <c r="M1843" s="16">
        <f t="shared" si="210"/>
        <v>1.0756095997320201E-2</v>
      </c>
      <c r="N1843" s="16"/>
      <c r="O1843" s="16"/>
      <c r="P1843" s="16"/>
    </row>
    <row r="1844" spans="1:16" ht="15.75" x14ac:dyDescent="0.25">
      <c r="A1844" s="14">
        <v>41296.375</v>
      </c>
      <c r="B1844" s="15">
        <v>0.17</v>
      </c>
      <c r="C1844" s="12">
        <f t="shared" si="204"/>
        <v>4.8138639220000004</v>
      </c>
      <c r="D1844" s="64">
        <f t="shared" si="205"/>
        <v>5.3159233494478528E-3</v>
      </c>
      <c r="E1844" s="13">
        <f t="shared" si="206"/>
        <v>0.25516432077349699</v>
      </c>
      <c r="F1844">
        <v>0.75</v>
      </c>
      <c r="G1844">
        <v>0.75</v>
      </c>
      <c r="H1844" s="16">
        <f t="shared" si="207"/>
        <v>1.8103864057827199</v>
      </c>
      <c r="I1844" s="16">
        <f t="shared" si="208"/>
        <v>8.7149538036766874</v>
      </c>
      <c r="J1844" s="48">
        <f t="shared" si="209"/>
        <v>1.5686916846618038E-2</v>
      </c>
      <c r="K1844" s="16"/>
      <c r="L1844" s="15"/>
      <c r="M1844" s="16">
        <f t="shared" si="210"/>
        <v>9.6238753660233371E-3</v>
      </c>
      <c r="N1844" s="16"/>
      <c r="O1844" s="16"/>
      <c r="P1844" s="16"/>
    </row>
    <row r="1845" spans="1:16" ht="15.75" x14ac:dyDescent="0.25">
      <c r="A1845" s="14">
        <v>41296.395833333336</v>
      </c>
      <c r="B1845" s="15">
        <v>0.19</v>
      </c>
      <c r="C1845" s="12">
        <f t="shared" si="204"/>
        <v>5.3802008540000008</v>
      </c>
      <c r="D1845" s="64">
        <f t="shared" si="205"/>
        <v>5.9413260964417194E-3</v>
      </c>
      <c r="E1845" s="13">
        <f t="shared" si="206"/>
        <v>0.28518365262920248</v>
      </c>
      <c r="F1845">
        <v>0.75</v>
      </c>
      <c r="G1845">
        <v>0.75</v>
      </c>
      <c r="H1845" s="16">
        <f t="shared" si="207"/>
        <v>1.8103864057827199</v>
      </c>
      <c r="I1845" s="16">
        <f t="shared" si="208"/>
        <v>9.740242486462181</v>
      </c>
      <c r="J1845" s="48">
        <f t="shared" si="209"/>
        <v>1.7532436475631925E-2</v>
      </c>
      <c r="K1845" s="16"/>
      <c r="L1845" s="15"/>
      <c r="M1845" s="16">
        <f t="shared" si="210"/>
        <v>1.0756095997320201E-2</v>
      </c>
      <c r="N1845" s="16"/>
      <c r="O1845" s="16"/>
      <c r="P1845" s="16"/>
    </row>
    <row r="1846" spans="1:16" ht="15.75" x14ac:dyDescent="0.25">
      <c r="A1846" s="14">
        <v>41296.416666666664</v>
      </c>
      <c r="B1846" s="15">
        <v>0.17</v>
      </c>
      <c r="C1846" s="12">
        <f t="shared" si="204"/>
        <v>4.8138639220000004</v>
      </c>
      <c r="D1846" s="64">
        <f t="shared" si="205"/>
        <v>5.3159233494478528E-3</v>
      </c>
      <c r="E1846" s="13">
        <f t="shared" si="206"/>
        <v>0.25516432077349699</v>
      </c>
      <c r="F1846">
        <v>0.73</v>
      </c>
      <c r="G1846">
        <v>0.73</v>
      </c>
      <c r="H1846" s="16">
        <f t="shared" si="207"/>
        <v>1.7630622420423341</v>
      </c>
      <c r="I1846" s="16">
        <f t="shared" si="208"/>
        <v>8.4871417192080241</v>
      </c>
      <c r="J1846" s="48">
        <f t="shared" si="209"/>
        <v>1.5276855094574443E-2</v>
      </c>
      <c r="K1846" s="16"/>
      <c r="L1846" s="15"/>
      <c r="M1846" s="16">
        <f t="shared" si="210"/>
        <v>9.3723037390027256E-3</v>
      </c>
      <c r="N1846" s="16"/>
      <c r="O1846" s="16"/>
      <c r="P1846" s="16"/>
    </row>
    <row r="1847" spans="1:16" ht="15.75" x14ac:dyDescent="0.25">
      <c r="A1847" s="14">
        <v>41296.4375</v>
      </c>
      <c r="B1847" s="15">
        <v>0.17</v>
      </c>
      <c r="C1847" s="12">
        <f t="shared" si="204"/>
        <v>4.8138639220000004</v>
      </c>
      <c r="D1847" s="64">
        <f t="shared" si="205"/>
        <v>5.3159233494478528E-3</v>
      </c>
      <c r="E1847" s="13">
        <f t="shared" si="206"/>
        <v>0.25516432077349699</v>
      </c>
      <c r="F1847">
        <v>0.72</v>
      </c>
      <c r="G1847">
        <v>0.72</v>
      </c>
      <c r="H1847" s="16">
        <f t="shared" si="207"/>
        <v>1.7393904777638673</v>
      </c>
      <c r="I1847" s="16">
        <f t="shared" si="208"/>
        <v>8.3731890671778242</v>
      </c>
      <c r="J1847" s="48">
        <f t="shared" si="209"/>
        <v>1.5071740320920082E-2</v>
      </c>
      <c r="K1847" s="16"/>
      <c r="L1847" s="15"/>
      <c r="M1847" s="16">
        <f t="shared" si="210"/>
        <v>9.246466454552198E-3</v>
      </c>
      <c r="N1847" s="16"/>
      <c r="O1847" s="16"/>
      <c r="P1847" s="16"/>
    </row>
    <row r="1848" spans="1:16" ht="15.75" x14ac:dyDescent="0.25">
      <c r="A1848" s="14">
        <v>41296.458333333336</v>
      </c>
      <c r="B1848" s="15">
        <v>0.17</v>
      </c>
      <c r="C1848" s="12">
        <f t="shared" si="204"/>
        <v>4.8138639220000004</v>
      </c>
      <c r="D1848" s="64">
        <f t="shared" si="205"/>
        <v>5.3159233494478528E-3</v>
      </c>
      <c r="E1848" s="13">
        <f t="shared" si="206"/>
        <v>0.25516432077349699</v>
      </c>
      <c r="F1848">
        <v>0.71</v>
      </c>
      <c r="G1848">
        <v>0.71</v>
      </c>
      <c r="H1848" s="16">
        <f t="shared" si="207"/>
        <v>1.7157121368683832</v>
      </c>
      <c r="I1848" s="16">
        <f t="shared" si="208"/>
        <v>8.259204756208236</v>
      </c>
      <c r="J1848" s="48">
        <f t="shared" si="209"/>
        <v>1.4866568561174824E-2</v>
      </c>
      <c r="K1848" s="16"/>
      <c r="L1848" s="15"/>
      <c r="M1848" s="16">
        <f t="shared" si="210"/>
        <v>9.1205942093097077E-3</v>
      </c>
      <c r="N1848" s="16"/>
      <c r="O1848" s="16"/>
      <c r="P1848" s="16"/>
    </row>
    <row r="1849" spans="1:16" ht="15.75" x14ac:dyDescent="0.25">
      <c r="A1849" s="14">
        <v>41296.479166666664</v>
      </c>
      <c r="B1849" s="15">
        <v>0.17</v>
      </c>
      <c r="C1849" s="12">
        <f t="shared" si="204"/>
        <v>4.8138639220000004</v>
      </c>
      <c r="D1849" s="64">
        <f t="shared" si="205"/>
        <v>5.3159233494478528E-3</v>
      </c>
      <c r="E1849" s="13">
        <f t="shared" si="206"/>
        <v>0.25516432077349699</v>
      </c>
      <c r="F1849">
        <v>0.73</v>
      </c>
      <c r="G1849">
        <v>0.73</v>
      </c>
      <c r="H1849" s="16">
        <f t="shared" si="207"/>
        <v>1.7630622420423341</v>
      </c>
      <c r="I1849" s="16">
        <f t="shared" si="208"/>
        <v>8.4871417192080241</v>
      </c>
      <c r="J1849" s="48">
        <f t="shared" si="209"/>
        <v>1.5276855094574443E-2</v>
      </c>
      <c r="K1849" s="16"/>
      <c r="L1849" s="15"/>
      <c r="M1849" s="16">
        <f t="shared" si="210"/>
        <v>9.3723037390027256E-3</v>
      </c>
      <c r="N1849" s="16"/>
      <c r="O1849" s="16"/>
      <c r="P1849" s="16"/>
    </row>
    <row r="1850" spans="1:16" ht="15.75" x14ac:dyDescent="0.25">
      <c r="A1850" s="14">
        <v>41296.5</v>
      </c>
      <c r="B1850" s="15">
        <v>0.17</v>
      </c>
      <c r="C1850" s="12">
        <f t="shared" si="204"/>
        <v>4.8138639220000004</v>
      </c>
      <c r="D1850" s="64">
        <f t="shared" si="205"/>
        <v>5.3159233494478528E-3</v>
      </c>
      <c r="E1850" s="13">
        <f t="shared" si="206"/>
        <v>0.25516432077349699</v>
      </c>
      <c r="F1850">
        <v>0.71</v>
      </c>
      <c r="G1850">
        <v>0.71</v>
      </c>
      <c r="H1850" s="16">
        <f t="shared" si="207"/>
        <v>1.7157121368683832</v>
      </c>
      <c r="I1850" s="16">
        <f t="shared" si="208"/>
        <v>8.259204756208236</v>
      </c>
      <c r="J1850" s="48">
        <f t="shared" si="209"/>
        <v>1.4866568561174824E-2</v>
      </c>
      <c r="K1850" s="16"/>
      <c r="L1850" s="15"/>
      <c r="M1850" s="16">
        <f t="shared" si="210"/>
        <v>9.1205942093097077E-3</v>
      </c>
      <c r="N1850" s="16"/>
      <c r="O1850" s="16"/>
      <c r="P1850" s="16"/>
    </row>
    <row r="1851" spans="1:16" ht="15.75" x14ac:dyDescent="0.25">
      <c r="A1851" s="14">
        <v>41296.520833333336</v>
      </c>
      <c r="B1851" s="15">
        <v>0.17</v>
      </c>
      <c r="C1851" s="12">
        <f t="shared" si="204"/>
        <v>4.8138639220000004</v>
      </c>
      <c r="D1851" s="64">
        <f t="shared" si="205"/>
        <v>5.3159233494478528E-3</v>
      </c>
      <c r="E1851" s="13">
        <f t="shared" si="206"/>
        <v>0.25516432077349699</v>
      </c>
      <c r="F1851">
        <v>0.71</v>
      </c>
      <c r="G1851">
        <v>0.71</v>
      </c>
      <c r="H1851" s="16">
        <f t="shared" si="207"/>
        <v>1.7157121368683832</v>
      </c>
      <c r="I1851" s="16">
        <f t="shared" si="208"/>
        <v>8.259204756208236</v>
      </c>
      <c r="J1851" s="48">
        <f t="shared" si="209"/>
        <v>1.4866568561174824E-2</v>
      </c>
      <c r="K1851" s="16"/>
      <c r="L1851" s="15"/>
      <c r="M1851" s="16">
        <f t="shared" si="210"/>
        <v>9.1205942093097077E-3</v>
      </c>
      <c r="N1851" s="16"/>
      <c r="O1851" s="16"/>
      <c r="P1851" s="16"/>
    </row>
    <row r="1852" spans="1:16" ht="15.75" x14ac:dyDescent="0.25">
      <c r="A1852" s="14">
        <v>41296.541666666664</v>
      </c>
      <c r="B1852" s="15">
        <v>0.17</v>
      </c>
      <c r="C1852" s="12">
        <f t="shared" si="204"/>
        <v>4.8138639220000004</v>
      </c>
      <c r="D1852" s="64">
        <f t="shared" si="205"/>
        <v>5.3159233494478528E-3</v>
      </c>
      <c r="E1852" s="13">
        <f t="shared" si="206"/>
        <v>0.25516432077349699</v>
      </c>
      <c r="F1852">
        <v>0.71</v>
      </c>
      <c r="G1852">
        <v>0.71</v>
      </c>
      <c r="H1852" s="16">
        <f t="shared" si="207"/>
        <v>1.7157121368683832</v>
      </c>
      <c r="I1852" s="16">
        <f t="shared" si="208"/>
        <v>8.259204756208236</v>
      </c>
      <c r="J1852" s="48">
        <f t="shared" si="209"/>
        <v>1.4866568561174824E-2</v>
      </c>
      <c r="K1852" s="16"/>
      <c r="L1852" s="15"/>
      <c r="M1852" s="16">
        <f t="shared" si="210"/>
        <v>9.1205942093097077E-3</v>
      </c>
      <c r="N1852" s="16"/>
      <c r="O1852" s="16"/>
      <c r="P1852" s="16"/>
    </row>
    <row r="1853" spans="1:16" ht="15.75" x14ac:dyDescent="0.25">
      <c r="A1853" s="14">
        <v>41296.5625</v>
      </c>
      <c r="B1853" s="15">
        <v>0.17</v>
      </c>
      <c r="C1853" s="12">
        <f t="shared" si="204"/>
        <v>4.8138639220000004</v>
      </c>
      <c r="D1853" s="64">
        <f t="shared" si="205"/>
        <v>5.3159233494478528E-3</v>
      </c>
      <c r="E1853" s="13">
        <f t="shared" si="206"/>
        <v>0.25516432077349699</v>
      </c>
      <c r="F1853">
        <v>0.74</v>
      </c>
      <c r="G1853">
        <v>0.74</v>
      </c>
      <c r="H1853" s="16">
        <f t="shared" si="207"/>
        <v>1.7867275215894403</v>
      </c>
      <c r="I1853" s="16">
        <f t="shared" si="208"/>
        <v>8.6010631546238834</v>
      </c>
      <c r="J1853" s="48">
        <f t="shared" si="209"/>
        <v>1.548191367832299E-2</v>
      </c>
      <c r="K1853" s="16"/>
      <c r="L1853" s="15"/>
      <c r="M1853" s="16">
        <f t="shared" si="210"/>
        <v>9.4981065511183984E-3</v>
      </c>
      <c r="N1853" s="16"/>
      <c r="O1853" s="16"/>
      <c r="P1853" s="16"/>
    </row>
    <row r="1854" spans="1:16" ht="15.75" x14ac:dyDescent="0.25">
      <c r="A1854" s="14">
        <v>41296.583333333336</v>
      </c>
      <c r="B1854" s="15">
        <v>0.17</v>
      </c>
      <c r="C1854" s="12">
        <f t="shared" si="204"/>
        <v>4.8138639220000004</v>
      </c>
      <c r="D1854" s="64">
        <f t="shared" si="205"/>
        <v>5.3159233494478528E-3</v>
      </c>
      <c r="E1854" s="13">
        <f t="shared" si="206"/>
        <v>0.25516432077349699</v>
      </c>
      <c r="F1854">
        <v>0.73</v>
      </c>
      <c r="G1854">
        <v>0.73</v>
      </c>
      <c r="H1854" s="16">
        <f t="shared" si="207"/>
        <v>1.7630622420423341</v>
      </c>
      <c r="I1854" s="16">
        <f t="shared" si="208"/>
        <v>8.4871417192080241</v>
      </c>
      <c r="J1854" s="48">
        <f t="shared" si="209"/>
        <v>1.5276855094574443E-2</v>
      </c>
      <c r="K1854" s="16"/>
      <c r="L1854" s="15"/>
      <c r="M1854" s="16">
        <f t="shared" si="210"/>
        <v>9.3723037390027256E-3</v>
      </c>
      <c r="N1854" s="16"/>
      <c r="O1854" s="16"/>
      <c r="P1854" s="16"/>
    </row>
    <row r="1855" spans="1:16" ht="15.75" x14ac:dyDescent="0.25">
      <c r="A1855" s="14">
        <v>41296.604166666664</v>
      </c>
      <c r="B1855" s="15">
        <v>0.19</v>
      </c>
      <c r="C1855" s="12">
        <f t="shared" si="204"/>
        <v>5.3802008540000008</v>
      </c>
      <c r="D1855" s="64">
        <f t="shared" si="205"/>
        <v>5.9413260964417194E-3</v>
      </c>
      <c r="E1855" s="13">
        <f t="shared" si="206"/>
        <v>0.28518365262920248</v>
      </c>
      <c r="F1855">
        <v>0.72</v>
      </c>
      <c r="G1855">
        <v>0.72</v>
      </c>
      <c r="H1855" s="16">
        <f t="shared" si="207"/>
        <v>1.7393904777638673</v>
      </c>
      <c r="I1855" s="16">
        <f t="shared" si="208"/>
        <v>9.3582701339046288</v>
      </c>
      <c r="J1855" s="48">
        <f t="shared" si="209"/>
        <v>1.6844886241028333E-2</v>
      </c>
      <c r="K1855" s="16"/>
      <c r="L1855" s="15"/>
      <c r="M1855" s="16">
        <f t="shared" si="210"/>
        <v>1.0334286037440696E-2</v>
      </c>
      <c r="N1855" s="16"/>
      <c r="O1855" s="16"/>
      <c r="P1855" s="16"/>
    </row>
    <row r="1856" spans="1:16" ht="15.75" x14ac:dyDescent="0.25">
      <c r="A1856" s="14">
        <v>41296.625</v>
      </c>
      <c r="B1856" s="15">
        <v>0.17</v>
      </c>
      <c r="C1856" s="12">
        <f t="shared" si="204"/>
        <v>4.8138639220000004</v>
      </c>
      <c r="D1856" s="64">
        <f t="shared" si="205"/>
        <v>5.3159233494478528E-3</v>
      </c>
      <c r="E1856" s="13">
        <f t="shared" si="206"/>
        <v>0.25516432077349699</v>
      </c>
      <c r="F1856">
        <v>0.71</v>
      </c>
      <c r="G1856">
        <v>0.71</v>
      </c>
      <c r="H1856" s="16">
        <f t="shared" si="207"/>
        <v>1.7157121368683832</v>
      </c>
      <c r="I1856" s="16">
        <f t="shared" si="208"/>
        <v>8.259204756208236</v>
      </c>
      <c r="J1856" s="48">
        <f t="shared" si="209"/>
        <v>1.4866568561174824E-2</v>
      </c>
      <c r="K1856" s="16"/>
      <c r="L1856" s="15"/>
      <c r="M1856" s="16">
        <f t="shared" si="210"/>
        <v>9.1205942093097077E-3</v>
      </c>
      <c r="N1856" s="16"/>
      <c r="O1856" s="16"/>
      <c r="P1856" s="16"/>
    </row>
    <row r="1857" spans="1:16" ht="15.75" x14ac:dyDescent="0.25">
      <c r="A1857" s="14">
        <v>41296.645833333336</v>
      </c>
      <c r="B1857" s="15">
        <v>0.17</v>
      </c>
      <c r="C1857" s="12">
        <f t="shared" si="204"/>
        <v>4.8138639220000004</v>
      </c>
      <c r="D1857" s="64">
        <f t="shared" si="205"/>
        <v>5.3159233494478528E-3</v>
      </c>
      <c r="E1857" s="13">
        <f t="shared" si="206"/>
        <v>0.25516432077349699</v>
      </c>
      <c r="F1857">
        <v>0.71</v>
      </c>
      <c r="G1857">
        <v>0.71</v>
      </c>
      <c r="H1857" s="16">
        <f t="shared" si="207"/>
        <v>1.7157121368683832</v>
      </c>
      <c r="I1857" s="16">
        <f t="shared" si="208"/>
        <v>8.259204756208236</v>
      </c>
      <c r="J1857" s="48">
        <f t="shared" si="209"/>
        <v>1.4866568561174824E-2</v>
      </c>
      <c r="K1857" s="16"/>
      <c r="L1857" s="15"/>
      <c r="M1857" s="16">
        <f t="shared" si="210"/>
        <v>9.1205942093097077E-3</v>
      </c>
      <c r="N1857" s="16"/>
      <c r="O1857" s="16"/>
      <c r="P1857" s="16"/>
    </row>
    <row r="1858" spans="1:16" ht="15.75" x14ac:dyDescent="0.25">
      <c r="A1858" s="14">
        <v>41296.666666666664</v>
      </c>
      <c r="B1858" s="15">
        <v>0.17</v>
      </c>
      <c r="C1858" s="12">
        <f t="shared" si="204"/>
        <v>4.8138639220000004</v>
      </c>
      <c r="D1858" s="64">
        <f t="shared" si="205"/>
        <v>5.3159233494478528E-3</v>
      </c>
      <c r="E1858" s="13">
        <f t="shared" si="206"/>
        <v>0.25516432077349699</v>
      </c>
      <c r="F1858">
        <v>0.71</v>
      </c>
      <c r="G1858">
        <v>0.71</v>
      </c>
      <c r="H1858" s="16">
        <f t="shared" si="207"/>
        <v>1.7157121368683832</v>
      </c>
      <c r="I1858" s="16">
        <f t="shared" si="208"/>
        <v>8.259204756208236</v>
      </c>
      <c r="J1858" s="48">
        <f t="shared" si="209"/>
        <v>1.4866568561174824E-2</v>
      </c>
      <c r="K1858" s="16"/>
      <c r="L1858" s="15"/>
      <c r="M1858" s="16">
        <f t="shared" si="210"/>
        <v>9.1205942093097077E-3</v>
      </c>
      <c r="N1858" s="16"/>
      <c r="O1858" s="16"/>
      <c r="P1858" s="16"/>
    </row>
    <row r="1859" spans="1:16" ht="15.75" x14ac:dyDescent="0.25">
      <c r="A1859" s="14">
        <v>41296.6875</v>
      </c>
      <c r="B1859" s="15">
        <v>0.17</v>
      </c>
      <c r="C1859" s="12">
        <f t="shared" si="204"/>
        <v>4.8138639220000004</v>
      </c>
      <c r="D1859" s="64">
        <f t="shared" si="205"/>
        <v>5.3159233494478528E-3</v>
      </c>
      <c r="E1859" s="13">
        <f t="shared" si="206"/>
        <v>0.25516432077349699</v>
      </c>
      <c r="F1859">
        <v>0.7</v>
      </c>
      <c r="G1859">
        <v>0.7</v>
      </c>
      <c r="H1859" s="16">
        <f t="shared" si="207"/>
        <v>1.6920271248553889</v>
      </c>
      <c r="I1859" s="16">
        <f t="shared" si="208"/>
        <v>8.1451883313867466</v>
      </c>
      <c r="J1859" s="48">
        <f t="shared" si="209"/>
        <v>1.4661338996496144E-2</v>
      </c>
      <c r="K1859" s="16"/>
      <c r="L1859" s="15"/>
      <c r="M1859" s="16">
        <f t="shared" si="210"/>
        <v>8.9946865009178801E-3</v>
      </c>
      <c r="N1859" s="16"/>
      <c r="O1859" s="16"/>
      <c r="P1859" s="16"/>
    </row>
    <row r="1860" spans="1:16" ht="15.75" x14ac:dyDescent="0.25">
      <c r="A1860" s="14">
        <v>41296.708333333336</v>
      </c>
      <c r="B1860" s="15">
        <v>0.17</v>
      </c>
      <c r="C1860" s="12">
        <f t="shared" si="204"/>
        <v>4.8138639220000004</v>
      </c>
      <c r="D1860" s="64">
        <f t="shared" si="205"/>
        <v>5.3159233494478528E-3</v>
      </c>
      <c r="E1860" s="13">
        <f t="shared" si="206"/>
        <v>0.25516432077349699</v>
      </c>
      <c r="F1860">
        <v>0.69</v>
      </c>
      <c r="G1860">
        <v>0.69</v>
      </c>
      <c r="H1860" s="16">
        <f t="shared" si="207"/>
        <v>1.6683353444967157</v>
      </c>
      <c r="I1860" s="16">
        <f t="shared" si="208"/>
        <v>8.0311393246701819</v>
      </c>
      <c r="J1860" s="48">
        <f t="shared" si="209"/>
        <v>1.4456050784406326E-2</v>
      </c>
      <c r="K1860" s="16"/>
      <c r="L1860" s="15"/>
      <c r="M1860" s="16">
        <f t="shared" si="210"/>
        <v>8.8687428125192192E-3</v>
      </c>
      <c r="N1860" s="16"/>
      <c r="O1860" s="16"/>
      <c r="P1860" s="16"/>
    </row>
    <row r="1861" spans="1:16" ht="15.75" x14ac:dyDescent="0.25">
      <c r="A1861" s="14">
        <v>41296.729166666664</v>
      </c>
      <c r="B1861" s="15">
        <v>0.17</v>
      </c>
      <c r="C1861" s="12">
        <f t="shared" si="204"/>
        <v>4.8138639220000004</v>
      </c>
      <c r="D1861" s="64">
        <f t="shared" si="205"/>
        <v>5.3159233494478528E-3</v>
      </c>
      <c r="E1861" s="13">
        <f t="shared" si="206"/>
        <v>0.25516432077349699</v>
      </c>
      <c r="F1861">
        <v>0.69</v>
      </c>
      <c r="G1861">
        <v>0.69</v>
      </c>
      <c r="H1861" s="16">
        <f t="shared" si="207"/>
        <v>1.6683353444967157</v>
      </c>
      <c r="I1861" s="16">
        <f t="shared" si="208"/>
        <v>8.0311393246701819</v>
      </c>
      <c r="J1861" s="48">
        <f t="shared" si="209"/>
        <v>1.4456050784406326E-2</v>
      </c>
      <c r="K1861" s="16"/>
      <c r="L1861" s="15"/>
      <c r="M1861" s="16">
        <f t="shared" si="210"/>
        <v>8.8687428125192192E-3</v>
      </c>
      <c r="N1861" s="16"/>
      <c r="O1861" s="16"/>
      <c r="P1861" s="16"/>
    </row>
    <row r="1862" spans="1:16" ht="15.75" x14ac:dyDescent="0.25">
      <c r="A1862" s="14">
        <v>41296.75</v>
      </c>
      <c r="B1862" s="15">
        <v>0.17</v>
      </c>
      <c r="C1862" s="12">
        <f t="shared" si="204"/>
        <v>4.8138639220000004</v>
      </c>
      <c r="D1862" s="64">
        <f t="shared" si="205"/>
        <v>5.3159233494478528E-3</v>
      </c>
      <c r="E1862" s="13">
        <f t="shared" si="206"/>
        <v>0.25516432077349699</v>
      </c>
      <c r="F1862">
        <v>0.69</v>
      </c>
      <c r="G1862">
        <v>0.69</v>
      </c>
      <c r="H1862" s="16">
        <f t="shared" si="207"/>
        <v>1.6683353444967157</v>
      </c>
      <c r="I1862" s="16">
        <f t="shared" si="208"/>
        <v>8.0311393246701819</v>
      </c>
      <c r="J1862" s="48">
        <f t="shared" si="209"/>
        <v>1.4456050784406326E-2</v>
      </c>
      <c r="K1862" s="16"/>
      <c r="L1862" s="15"/>
      <c r="M1862" s="16">
        <f t="shared" si="210"/>
        <v>8.8687428125192192E-3</v>
      </c>
      <c r="N1862" s="16"/>
      <c r="O1862" s="16"/>
      <c r="P1862" s="16"/>
    </row>
    <row r="1863" spans="1:16" ht="15.75" x14ac:dyDescent="0.25">
      <c r="A1863" s="14">
        <v>41296.770833333336</v>
      </c>
      <c r="B1863" s="15">
        <v>0.17</v>
      </c>
      <c r="C1863" s="12">
        <f t="shared" si="204"/>
        <v>4.8138639220000004</v>
      </c>
      <c r="D1863" s="64">
        <f t="shared" si="205"/>
        <v>5.3159233494478528E-3</v>
      </c>
      <c r="E1863" s="13">
        <f t="shared" si="206"/>
        <v>0.25516432077349699</v>
      </c>
      <c r="F1863">
        <v>0.68</v>
      </c>
      <c r="G1863">
        <v>0.68</v>
      </c>
      <c r="H1863" s="16">
        <f t="shared" si="207"/>
        <v>1.6446366957170981</v>
      </c>
      <c r="I1863" s="16">
        <f t="shared" si="208"/>
        <v>7.9170572543098316</v>
      </c>
      <c r="J1863" s="48">
        <f t="shared" si="209"/>
        <v>1.4250703057757696E-2</v>
      </c>
      <c r="K1863" s="16"/>
      <c r="L1863" s="15"/>
      <c r="M1863" s="16">
        <f t="shared" si="210"/>
        <v>8.7427626121212871E-3</v>
      </c>
      <c r="N1863" s="16"/>
      <c r="O1863" s="16"/>
      <c r="P1863" s="16"/>
    </row>
    <row r="1864" spans="1:16" ht="15.75" x14ac:dyDescent="0.25">
      <c r="A1864" s="14">
        <v>41296.791666666664</v>
      </c>
      <c r="B1864" s="15">
        <v>0.17</v>
      </c>
      <c r="C1864" s="12">
        <f t="shared" si="204"/>
        <v>4.8138639220000004</v>
      </c>
      <c r="D1864" s="64">
        <f t="shared" si="205"/>
        <v>5.3159233494478528E-3</v>
      </c>
      <c r="E1864" s="13">
        <f t="shared" si="206"/>
        <v>0.25516432077349699</v>
      </c>
      <c r="F1864">
        <v>0.74</v>
      </c>
      <c r="G1864">
        <v>0.74</v>
      </c>
      <c r="H1864" s="16">
        <f t="shared" si="207"/>
        <v>1.7867275215894403</v>
      </c>
      <c r="I1864" s="16">
        <f t="shared" si="208"/>
        <v>8.6010631546238834</v>
      </c>
      <c r="J1864" s="48">
        <f t="shared" si="209"/>
        <v>1.548191367832299E-2</v>
      </c>
      <c r="K1864" s="16"/>
      <c r="L1864" s="15"/>
      <c r="M1864" s="16">
        <f t="shared" si="210"/>
        <v>9.4981065511183984E-3</v>
      </c>
      <c r="N1864" s="16"/>
      <c r="O1864" s="16"/>
      <c r="P1864" s="16"/>
    </row>
    <row r="1865" spans="1:16" ht="15.75" x14ac:dyDescent="0.25">
      <c r="A1865" s="14">
        <v>41296.8125</v>
      </c>
      <c r="B1865" s="15">
        <v>0.19</v>
      </c>
      <c r="C1865" s="12">
        <f t="shared" si="204"/>
        <v>5.3802008540000008</v>
      </c>
      <c r="D1865" s="64">
        <f t="shared" si="205"/>
        <v>5.9413260964417194E-3</v>
      </c>
      <c r="E1865" s="13">
        <f t="shared" si="206"/>
        <v>0.28518365262920248</v>
      </c>
      <c r="F1865">
        <v>0.75</v>
      </c>
      <c r="G1865">
        <v>0.75</v>
      </c>
      <c r="H1865" s="16">
        <f t="shared" si="207"/>
        <v>1.8103864057827199</v>
      </c>
      <c r="I1865" s="16">
        <f t="shared" si="208"/>
        <v>9.740242486462181</v>
      </c>
      <c r="J1865" s="48">
        <f t="shared" si="209"/>
        <v>1.7532436475631925E-2</v>
      </c>
      <c r="K1865" s="16"/>
      <c r="L1865" s="15"/>
      <c r="M1865" s="16">
        <f t="shared" si="210"/>
        <v>1.0756095997320201E-2</v>
      </c>
      <c r="N1865" s="16"/>
      <c r="O1865" s="16"/>
      <c r="P1865" s="16"/>
    </row>
    <row r="1866" spans="1:16" ht="15.75" x14ac:dyDescent="0.25">
      <c r="A1866" s="14">
        <v>41296.833333333336</v>
      </c>
      <c r="B1866" s="15">
        <v>0.19</v>
      </c>
      <c r="C1866" s="12">
        <f t="shared" si="204"/>
        <v>5.3802008540000008</v>
      </c>
      <c r="D1866" s="64">
        <f t="shared" si="205"/>
        <v>5.9413260964417194E-3</v>
      </c>
      <c r="E1866" s="13">
        <f t="shared" si="206"/>
        <v>0.28518365262920248</v>
      </c>
      <c r="F1866">
        <v>0.69</v>
      </c>
      <c r="G1866">
        <v>0.69</v>
      </c>
      <c r="H1866" s="16">
        <f t="shared" si="207"/>
        <v>1.6683353444967157</v>
      </c>
      <c r="I1866" s="16">
        <f t="shared" si="208"/>
        <v>8.9759792452196159</v>
      </c>
      <c r="J1866" s="48">
        <f t="shared" si="209"/>
        <v>1.615676264139531E-2</v>
      </c>
      <c r="K1866" s="16"/>
      <c r="L1866" s="15"/>
      <c r="M1866" s="16">
        <f t="shared" si="210"/>
        <v>9.9121243198744234E-3</v>
      </c>
      <c r="N1866" s="16"/>
      <c r="O1866" s="16"/>
      <c r="P1866" s="16"/>
    </row>
    <row r="1867" spans="1:16" ht="15.75" x14ac:dyDescent="0.25">
      <c r="A1867" s="14">
        <v>41296.854166666664</v>
      </c>
      <c r="B1867" s="15">
        <v>0.17</v>
      </c>
      <c r="C1867" s="12">
        <f t="shared" si="204"/>
        <v>4.8138639220000004</v>
      </c>
      <c r="D1867" s="64">
        <f t="shared" si="205"/>
        <v>5.3159233494478528E-3</v>
      </c>
      <c r="E1867" s="13">
        <f t="shared" si="206"/>
        <v>0.25516432077349699</v>
      </c>
      <c r="F1867">
        <v>0.72</v>
      </c>
      <c r="G1867">
        <v>0.72</v>
      </c>
      <c r="H1867" s="16">
        <f t="shared" si="207"/>
        <v>1.7393904777638673</v>
      </c>
      <c r="I1867" s="16">
        <f t="shared" si="208"/>
        <v>8.3731890671778242</v>
      </c>
      <c r="J1867" s="48">
        <f t="shared" si="209"/>
        <v>1.5071740320920082E-2</v>
      </c>
      <c r="K1867" s="16"/>
      <c r="L1867" s="15"/>
      <c r="M1867" s="16">
        <f t="shared" si="210"/>
        <v>9.246466454552198E-3</v>
      </c>
      <c r="N1867" s="16"/>
      <c r="O1867" s="16"/>
      <c r="P1867" s="16"/>
    </row>
    <row r="1868" spans="1:16" ht="15.75" x14ac:dyDescent="0.25">
      <c r="A1868" s="14">
        <v>41296.875</v>
      </c>
      <c r="B1868" s="15">
        <v>0.2</v>
      </c>
      <c r="C1868" s="12">
        <f t="shared" si="204"/>
        <v>5.663369320000001</v>
      </c>
      <c r="D1868" s="64">
        <f t="shared" si="205"/>
        <v>6.2540274699386519E-3</v>
      </c>
      <c r="E1868" s="13">
        <f t="shared" si="206"/>
        <v>0.30019331855705528</v>
      </c>
      <c r="F1868">
        <v>0.72</v>
      </c>
      <c r="G1868">
        <v>0.72</v>
      </c>
      <c r="H1868" s="16">
        <f t="shared" si="207"/>
        <v>1.7393904777638673</v>
      </c>
      <c r="I1868" s="16">
        <f t="shared" si="208"/>
        <v>9.8508106672680302</v>
      </c>
      <c r="J1868" s="48">
        <f t="shared" si="209"/>
        <v>1.7731459201082451E-2</v>
      </c>
      <c r="K1868" s="16"/>
      <c r="L1868" s="15"/>
      <c r="M1868" s="16">
        <f t="shared" si="210"/>
        <v>1.087819582888494E-2</v>
      </c>
      <c r="N1868" s="16"/>
      <c r="O1868" s="16"/>
      <c r="P1868" s="16"/>
    </row>
    <row r="1869" spans="1:16" ht="15.75" x14ac:dyDescent="0.25">
      <c r="A1869" s="14">
        <v>41296.895833333336</v>
      </c>
      <c r="B1869" s="15">
        <v>0.17</v>
      </c>
      <c r="C1869" s="12">
        <f t="shared" si="204"/>
        <v>4.8138639220000004</v>
      </c>
      <c r="D1869" s="64">
        <f t="shared" si="205"/>
        <v>5.3159233494478528E-3</v>
      </c>
      <c r="E1869" s="13">
        <f t="shared" si="206"/>
        <v>0.25516432077349699</v>
      </c>
      <c r="F1869">
        <v>0.67</v>
      </c>
      <c r="G1869">
        <v>0.67</v>
      </c>
      <c r="H1869" s="16">
        <f t="shared" si="207"/>
        <v>1.6209310754676924</v>
      </c>
      <c r="I1869" s="16">
        <f t="shared" si="208"/>
        <v>7.8029416242425844</v>
      </c>
      <c r="J1869" s="48">
        <f t="shared" si="209"/>
        <v>1.4045294923636651E-2</v>
      </c>
      <c r="K1869" s="16"/>
      <c r="L1869" s="15"/>
      <c r="M1869" s="16">
        <f t="shared" si="210"/>
        <v>8.6167453519243268E-3</v>
      </c>
      <c r="N1869" s="16"/>
      <c r="O1869" s="16"/>
      <c r="P1869" s="16"/>
    </row>
    <row r="1870" spans="1:16" ht="15.75" x14ac:dyDescent="0.25">
      <c r="A1870" s="14">
        <v>41296.916666666664</v>
      </c>
      <c r="B1870" s="15">
        <v>0.17</v>
      </c>
      <c r="C1870" s="12">
        <f t="shared" si="204"/>
        <v>4.8138639220000004</v>
      </c>
      <c r="D1870" s="64">
        <f t="shared" si="205"/>
        <v>5.3159233494478528E-3</v>
      </c>
      <c r="E1870" s="13">
        <f t="shared" si="206"/>
        <v>0.25516432077349699</v>
      </c>
      <c r="F1870">
        <v>0.65</v>
      </c>
      <c r="G1870">
        <v>0.65</v>
      </c>
      <c r="H1870" s="16">
        <f t="shared" si="207"/>
        <v>1.5734984926836586</v>
      </c>
      <c r="I1870" s="16">
        <f t="shared" si="208"/>
        <v>7.5746076252512458</v>
      </c>
      <c r="J1870" s="48">
        <f t="shared" si="209"/>
        <v>1.3634293725452242E-2</v>
      </c>
      <c r="K1870" s="16"/>
      <c r="L1870" s="15"/>
      <c r="M1870" s="16">
        <f t="shared" si="210"/>
        <v>8.364597377578064E-3</v>
      </c>
      <c r="N1870" s="16"/>
      <c r="O1870" s="16"/>
      <c r="P1870" s="16"/>
    </row>
    <row r="1871" spans="1:16" ht="15.75" x14ac:dyDescent="0.25">
      <c r="A1871" s="14">
        <v>41296.9375</v>
      </c>
      <c r="B1871" s="15">
        <v>0.17</v>
      </c>
      <c r="C1871" s="12">
        <f t="shared" si="204"/>
        <v>4.8138639220000004</v>
      </c>
      <c r="D1871" s="64">
        <f t="shared" si="205"/>
        <v>5.3159233494478528E-3</v>
      </c>
      <c r="E1871" s="13">
        <f t="shared" si="206"/>
        <v>0.25516432077349699</v>
      </c>
      <c r="F1871">
        <v>0.68</v>
      </c>
      <c r="G1871">
        <v>0.68</v>
      </c>
      <c r="H1871" s="16">
        <f t="shared" si="207"/>
        <v>1.6446366957170981</v>
      </c>
      <c r="I1871" s="16">
        <f t="shared" si="208"/>
        <v>7.9170572543098316</v>
      </c>
      <c r="J1871" s="48">
        <f t="shared" si="209"/>
        <v>1.4250703057757696E-2</v>
      </c>
      <c r="K1871" s="16"/>
      <c r="L1871" s="15"/>
      <c r="M1871" s="16">
        <f t="shared" si="210"/>
        <v>8.7427626121212871E-3</v>
      </c>
      <c r="N1871" s="16"/>
      <c r="O1871" s="16"/>
      <c r="P1871" s="16"/>
    </row>
    <row r="1872" spans="1:16" ht="15.75" x14ac:dyDescent="0.25">
      <c r="A1872" s="14">
        <v>41296.958333333336</v>
      </c>
      <c r="B1872" s="15">
        <v>0.17</v>
      </c>
      <c r="C1872" s="12">
        <f t="shared" si="204"/>
        <v>4.8138639220000004</v>
      </c>
      <c r="D1872" s="64">
        <f t="shared" si="205"/>
        <v>5.3159233494478528E-3</v>
      </c>
      <c r="E1872" s="13">
        <f t="shared" si="206"/>
        <v>0.25516432077349699</v>
      </c>
      <c r="F1872">
        <v>0.66</v>
      </c>
      <c r="G1872">
        <v>0.66</v>
      </c>
      <c r="H1872" s="16">
        <f t="shared" si="207"/>
        <v>1.5972183775920072</v>
      </c>
      <c r="I1872" s="16">
        <f t="shared" si="208"/>
        <v>7.6887919234455371</v>
      </c>
      <c r="J1872" s="48">
        <f t="shared" si="209"/>
        <v>1.3839825462201966E-2</v>
      </c>
      <c r="K1872" s="16"/>
      <c r="L1872" s="15"/>
      <c r="M1872" s="16">
        <f t="shared" si="210"/>
        <v>8.4906904676085686E-3</v>
      </c>
      <c r="N1872" s="16"/>
      <c r="O1872" s="16"/>
      <c r="P1872" s="16"/>
    </row>
    <row r="1873" spans="1:16" ht="15.75" x14ac:dyDescent="0.25">
      <c r="A1873" s="14">
        <v>41296.979166666664</v>
      </c>
      <c r="B1873" s="15">
        <v>0.17</v>
      </c>
      <c r="C1873" s="12">
        <f t="shared" si="204"/>
        <v>4.8138639220000004</v>
      </c>
      <c r="D1873" s="64">
        <f t="shared" si="205"/>
        <v>5.3159233494478528E-3</v>
      </c>
      <c r="E1873" s="13">
        <f t="shared" si="206"/>
        <v>0.25516432077349699</v>
      </c>
      <c r="F1873">
        <v>0.68</v>
      </c>
      <c r="G1873">
        <v>0.68</v>
      </c>
      <c r="H1873" s="16">
        <f t="shared" si="207"/>
        <v>1.6446366957170981</v>
      </c>
      <c r="I1873" s="16">
        <f t="shared" si="208"/>
        <v>7.9170572543098316</v>
      </c>
      <c r="J1873" s="48">
        <f t="shared" si="209"/>
        <v>1.4250703057757696E-2</v>
      </c>
      <c r="K1873" s="16"/>
      <c r="L1873" s="15"/>
      <c r="M1873" s="16">
        <f t="shared" si="210"/>
        <v>8.7427626121212871E-3</v>
      </c>
      <c r="N1873" s="16"/>
      <c r="O1873" s="16"/>
      <c r="P1873" s="16"/>
    </row>
    <row r="1874" spans="1:16" ht="15.75" x14ac:dyDescent="0.25">
      <c r="A1874" s="14">
        <v>41297</v>
      </c>
      <c r="B1874" s="15">
        <v>0.17</v>
      </c>
      <c r="C1874" s="12">
        <f t="shared" si="204"/>
        <v>4.8138639220000004</v>
      </c>
      <c r="D1874" s="64">
        <f t="shared" si="205"/>
        <v>5.3159233494478528E-3</v>
      </c>
      <c r="E1874" s="13">
        <f t="shared" si="206"/>
        <v>0.25516432077349699</v>
      </c>
      <c r="F1874">
        <v>0.67</v>
      </c>
      <c r="G1874">
        <v>0.67</v>
      </c>
      <c r="H1874" s="16">
        <f t="shared" si="207"/>
        <v>1.6209310754676924</v>
      </c>
      <c r="I1874" s="16">
        <f t="shared" si="208"/>
        <v>7.8029416242425844</v>
      </c>
      <c r="J1874" s="48">
        <f t="shared" si="209"/>
        <v>1.4045294923636651E-2</v>
      </c>
      <c r="K1874" s="16">
        <f>SUM(J1874:J1921)</f>
        <v>0.66781511284579076</v>
      </c>
      <c r="L1874" s="16">
        <f>K1874/1.63</f>
        <v>0.40970252321827655</v>
      </c>
      <c r="M1874" s="16">
        <f t="shared" si="210"/>
        <v>8.6167453519243268E-3</v>
      </c>
      <c r="N1874" s="16">
        <f>AVERAGE(H1874:H1921)</f>
        <v>1.5448091312089769</v>
      </c>
      <c r="O1874" s="16">
        <f>AVERAGE(E1874:E1921)</f>
        <v>0.26517076472539886</v>
      </c>
      <c r="P1874" s="16">
        <f>MAX(E1874:E1921)</f>
        <v>0.30019331855705528</v>
      </c>
    </row>
    <row r="1875" spans="1:16" ht="15.75" x14ac:dyDescent="0.25">
      <c r="A1875" s="14">
        <v>41297.020833333336</v>
      </c>
      <c r="B1875" s="15">
        <v>0.17</v>
      </c>
      <c r="C1875" s="12">
        <f t="shared" si="204"/>
        <v>4.8138639220000004</v>
      </c>
      <c r="D1875" s="64">
        <f t="shared" si="205"/>
        <v>5.3159233494478528E-3</v>
      </c>
      <c r="E1875" s="13">
        <f t="shared" si="206"/>
        <v>0.25516432077349699</v>
      </c>
      <c r="F1875">
        <v>0.67</v>
      </c>
      <c r="G1875">
        <v>0.67</v>
      </c>
      <c r="H1875" s="16">
        <f t="shared" si="207"/>
        <v>1.6209310754676924</v>
      </c>
      <c r="I1875" s="16">
        <f t="shared" si="208"/>
        <v>7.8029416242425844</v>
      </c>
      <c r="J1875" s="48">
        <f t="shared" si="209"/>
        <v>1.4045294923636651E-2</v>
      </c>
      <c r="K1875" s="16"/>
      <c r="L1875" s="15"/>
      <c r="M1875" s="16">
        <f t="shared" si="210"/>
        <v>8.6167453519243268E-3</v>
      </c>
      <c r="N1875" s="16"/>
      <c r="O1875" s="16"/>
      <c r="P1875" s="16"/>
    </row>
    <row r="1876" spans="1:16" ht="15.75" x14ac:dyDescent="0.25">
      <c r="A1876" s="14">
        <v>41297.041666666664</v>
      </c>
      <c r="B1876" s="15">
        <v>0.17</v>
      </c>
      <c r="C1876" s="12">
        <f t="shared" si="204"/>
        <v>4.8138639220000004</v>
      </c>
      <c r="D1876" s="64">
        <f t="shared" si="205"/>
        <v>5.3159233494478528E-3</v>
      </c>
      <c r="E1876" s="13">
        <f t="shared" si="206"/>
        <v>0.25516432077349699</v>
      </c>
      <c r="F1876">
        <v>0.67</v>
      </c>
      <c r="G1876">
        <v>0.67</v>
      </c>
      <c r="H1876" s="16">
        <f t="shared" si="207"/>
        <v>1.6209310754676924</v>
      </c>
      <c r="I1876" s="16">
        <f t="shared" si="208"/>
        <v>7.8029416242425844</v>
      </c>
      <c r="J1876" s="48">
        <f t="shared" si="209"/>
        <v>1.4045294923636651E-2</v>
      </c>
      <c r="K1876" s="16"/>
      <c r="L1876" s="15"/>
      <c r="M1876" s="16">
        <f t="shared" si="210"/>
        <v>8.6167453519243268E-3</v>
      </c>
      <c r="N1876" s="16"/>
      <c r="O1876" s="16"/>
      <c r="P1876" s="16"/>
    </row>
    <row r="1877" spans="1:16" ht="15.75" x14ac:dyDescent="0.25">
      <c r="A1877" s="14">
        <v>41297.0625</v>
      </c>
      <c r="B1877" s="15">
        <v>0.17</v>
      </c>
      <c r="C1877" s="12">
        <f t="shared" si="204"/>
        <v>4.8138639220000004</v>
      </c>
      <c r="D1877" s="64">
        <f t="shared" si="205"/>
        <v>5.3159233494478528E-3</v>
      </c>
      <c r="E1877" s="13">
        <f t="shared" si="206"/>
        <v>0.25516432077349699</v>
      </c>
      <c r="F1877">
        <v>0.66</v>
      </c>
      <c r="G1877">
        <v>0.66</v>
      </c>
      <c r="H1877" s="16">
        <f t="shared" si="207"/>
        <v>1.5972183775920072</v>
      </c>
      <c r="I1877" s="16">
        <f t="shared" si="208"/>
        <v>7.6887919234455371</v>
      </c>
      <c r="J1877" s="48">
        <f t="shared" si="209"/>
        <v>1.3839825462201966E-2</v>
      </c>
      <c r="K1877" s="16"/>
      <c r="L1877" s="15"/>
      <c r="M1877" s="16">
        <f t="shared" si="210"/>
        <v>8.4906904676085686E-3</v>
      </c>
      <c r="N1877" s="16"/>
      <c r="O1877" s="16"/>
      <c r="P1877" s="16"/>
    </row>
    <row r="1878" spans="1:16" ht="15.75" x14ac:dyDescent="0.25">
      <c r="A1878" s="14">
        <v>41297.083333333336</v>
      </c>
      <c r="B1878" s="15">
        <v>0.17</v>
      </c>
      <c r="C1878" s="12">
        <f t="shared" si="204"/>
        <v>4.8138639220000004</v>
      </c>
      <c r="D1878" s="64">
        <f t="shared" si="205"/>
        <v>5.3159233494478528E-3</v>
      </c>
      <c r="E1878" s="13">
        <f t="shared" si="206"/>
        <v>0.25516432077349699</v>
      </c>
      <c r="F1878">
        <v>0.65</v>
      </c>
      <c r="G1878">
        <v>0.65</v>
      </c>
      <c r="H1878" s="16">
        <f t="shared" si="207"/>
        <v>1.5734984926836586</v>
      </c>
      <c r="I1878" s="16">
        <f t="shared" si="208"/>
        <v>7.5746076252512458</v>
      </c>
      <c r="J1878" s="48">
        <f t="shared" si="209"/>
        <v>1.3634293725452242E-2</v>
      </c>
      <c r="K1878" s="16"/>
      <c r="L1878" s="15"/>
      <c r="M1878" s="16">
        <f t="shared" si="210"/>
        <v>8.364597377578064E-3</v>
      </c>
      <c r="N1878" s="16"/>
      <c r="O1878" s="16"/>
      <c r="P1878" s="16"/>
    </row>
    <row r="1879" spans="1:16" ht="15.75" x14ac:dyDescent="0.25">
      <c r="A1879" s="14">
        <v>41297.104166666664</v>
      </c>
      <c r="B1879" s="15">
        <v>0.17</v>
      </c>
      <c r="C1879" s="12">
        <f t="shared" si="204"/>
        <v>4.8138639220000004</v>
      </c>
      <c r="D1879" s="64">
        <f t="shared" si="205"/>
        <v>5.3159233494478528E-3</v>
      </c>
      <c r="E1879" s="13">
        <f t="shared" si="206"/>
        <v>0.25516432077349699</v>
      </c>
      <c r="F1879">
        <v>0.64</v>
      </c>
      <c r="G1879">
        <v>0.64</v>
      </c>
      <c r="H1879" s="16">
        <f t="shared" si="207"/>
        <v>1.5497713079353319</v>
      </c>
      <c r="I1879" s="16">
        <f t="shared" si="208"/>
        <v>7.460388186620647</v>
      </c>
      <c r="J1879" s="48">
        <f t="shared" si="209"/>
        <v>1.3428698735917165E-2</v>
      </c>
      <c r="K1879" s="16"/>
      <c r="L1879" s="15"/>
      <c r="M1879" s="16">
        <f t="shared" si="210"/>
        <v>8.2384654821577707E-3</v>
      </c>
      <c r="N1879" s="16"/>
      <c r="O1879" s="16"/>
      <c r="P1879" s="16"/>
    </row>
    <row r="1880" spans="1:16" ht="15.75" x14ac:dyDescent="0.25">
      <c r="A1880" s="14">
        <v>41297.125</v>
      </c>
      <c r="B1880" s="15">
        <v>0.17</v>
      </c>
      <c r="C1880" s="12">
        <f t="shared" si="204"/>
        <v>4.8138639220000004</v>
      </c>
      <c r="D1880" s="64">
        <f t="shared" si="205"/>
        <v>5.3159233494478528E-3</v>
      </c>
      <c r="E1880" s="13">
        <f t="shared" si="206"/>
        <v>0.25516432077349699</v>
      </c>
      <c r="F1880">
        <v>0.66</v>
      </c>
      <c r="G1880">
        <v>0.66</v>
      </c>
      <c r="H1880" s="16">
        <f t="shared" si="207"/>
        <v>1.5972183775920072</v>
      </c>
      <c r="I1880" s="16">
        <f t="shared" si="208"/>
        <v>7.6887919234455371</v>
      </c>
      <c r="J1880" s="48">
        <f t="shared" si="209"/>
        <v>1.3839825462201966E-2</v>
      </c>
      <c r="K1880" s="16"/>
      <c r="L1880" s="15"/>
      <c r="M1880" s="16">
        <f t="shared" si="210"/>
        <v>8.4906904676085686E-3</v>
      </c>
      <c r="N1880" s="16"/>
      <c r="O1880" s="16"/>
      <c r="P1880" s="16"/>
    </row>
    <row r="1881" spans="1:16" ht="15.75" x14ac:dyDescent="0.25">
      <c r="A1881" s="14">
        <v>41297.145833333336</v>
      </c>
      <c r="B1881" s="15">
        <v>0.17</v>
      </c>
      <c r="C1881" s="12">
        <f t="shared" si="204"/>
        <v>4.8138639220000004</v>
      </c>
      <c r="D1881" s="64">
        <f t="shared" si="205"/>
        <v>5.3159233494478528E-3</v>
      </c>
      <c r="E1881" s="13">
        <f t="shared" si="206"/>
        <v>0.25516432077349699</v>
      </c>
      <c r="F1881">
        <v>0.62</v>
      </c>
      <c r="G1881">
        <v>0.62</v>
      </c>
      <c r="H1881" s="16">
        <f t="shared" si="207"/>
        <v>1.5022945697113832</v>
      </c>
      <c r="I1881" s="16">
        <f t="shared" si="208"/>
        <v>7.231841629350142</v>
      </c>
      <c r="J1881" s="48">
        <f t="shared" si="209"/>
        <v>1.3017314932830254E-2</v>
      </c>
      <c r="K1881" s="16"/>
      <c r="L1881" s="15"/>
      <c r="M1881" s="16">
        <f t="shared" si="210"/>
        <v>7.9860827808774567E-3</v>
      </c>
      <c r="N1881" s="16"/>
      <c r="O1881" s="16"/>
      <c r="P1881" s="16"/>
    </row>
    <row r="1882" spans="1:16" ht="15.75" x14ac:dyDescent="0.25">
      <c r="A1882" s="14">
        <v>41297.166666666664</v>
      </c>
      <c r="B1882" s="15">
        <v>0.17</v>
      </c>
      <c r="C1882" s="12">
        <f t="shared" si="204"/>
        <v>4.8138639220000004</v>
      </c>
      <c r="D1882" s="64">
        <f t="shared" si="205"/>
        <v>5.3159233494478528E-3</v>
      </c>
      <c r="E1882" s="13">
        <f t="shared" si="206"/>
        <v>0.25516432077349699</v>
      </c>
      <c r="F1882">
        <v>0.63</v>
      </c>
      <c r="G1882">
        <v>0.63</v>
      </c>
      <c r="H1882" s="16">
        <f t="shared" si="207"/>
        <v>1.5260367069782477</v>
      </c>
      <c r="I1882" s="16">
        <f t="shared" si="208"/>
        <v>7.3461330473702731</v>
      </c>
      <c r="J1882" s="48">
        <f t="shared" si="209"/>
        <v>1.3223039485266491E-2</v>
      </c>
      <c r="K1882" s="16"/>
      <c r="L1882" s="15"/>
      <c r="M1882" s="16">
        <f t="shared" si="210"/>
        <v>8.1122941627401798E-3</v>
      </c>
      <c r="N1882" s="16"/>
      <c r="O1882" s="16"/>
      <c r="P1882" s="16"/>
    </row>
    <row r="1883" spans="1:16" ht="15.75" x14ac:dyDescent="0.25">
      <c r="A1883" s="14">
        <v>41297.1875</v>
      </c>
      <c r="B1883" s="15">
        <v>0.17</v>
      </c>
      <c r="C1883" s="12">
        <f t="shared" si="204"/>
        <v>4.8138639220000004</v>
      </c>
      <c r="D1883" s="64">
        <f t="shared" si="205"/>
        <v>5.3159233494478528E-3</v>
      </c>
      <c r="E1883" s="13">
        <f t="shared" si="206"/>
        <v>0.25516432077349699</v>
      </c>
      <c r="F1883">
        <v>0.62</v>
      </c>
      <c r="G1883">
        <v>0.62</v>
      </c>
      <c r="H1883" s="16">
        <f t="shared" si="207"/>
        <v>1.5022945697113832</v>
      </c>
      <c r="I1883" s="16">
        <f t="shared" si="208"/>
        <v>7.231841629350142</v>
      </c>
      <c r="J1883" s="48">
        <f t="shared" si="209"/>
        <v>1.3017314932830254E-2</v>
      </c>
      <c r="K1883" s="16"/>
      <c r="L1883" s="15"/>
      <c r="M1883" s="16">
        <f t="shared" si="210"/>
        <v>7.9860827808774567E-3</v>
      </c>
      <c r="N1883" s="16"/>
      <c r="O1883" s="16"/>
      <c r="P1883" s="16"/>
    </row>
    <row r="1884" spans="1:16" ht="15.75" x14ac:dyDescent="0.25">
      <c r="A1884" s="14">
        <v>41297.208333333336</v>
      </c>
      <c r="B1884" s="15">
        <v>0.19</v>
      </c>
      <c r="C1884" s="12">
        <f t="shared" si="204"/>
        <v>5.3802008540000008</v>
      </c>
      <c r="D1884" s="64">
        <f t="shared" si="205"/>
        <v>5.9413260964417194E-3</v>
      </c>
      <c r="E1884" s="13">
        <f t="shared" si="206"/>
        <v>0.28518365262920248</v>
      </c>
      <c r="F1884">
        <v>0.64</v>
      </c>
      <c r="G1884">
        <v>0.64</v>
      </c>
      <c r="H1884" s="16">
        <f t="shared" si="207"/>
        <v>1.5497713079353319</v>
      </c>
      <c r="I1884" s="16">
        <f t="shared" si="208"/>
        <v>8.3380809144583719</v>
      </c>
      <c r="J1884" s="48">
        <f t="shared" si="209"/>
        <v>1.5008545646025068E-2</v>
      </c>
      <c r="K1884" s="16"/>
      <c r="L1884" s="15"/>
      <c r="M1884" s="16">
        <f t="shared" si="210"/>
        <v>9.2076967153528026E-3</v>
      </c>
      <c r="N1884" s="16"/>
      <c r="O1884" s="16"/>
      <c r="P1884" s="16"/>
    </row>
    <row r="1885" spans="1:16" ht="15.75" x14ac:dyDescent="0.25">
      <c r="A1885" s="14">
        <v>41297.229166666664</v>
      </c>
      <c r="B1885" s="15">
        <v>0.17</v>
      </c>
      <c r="C1885" s="12">
        <f t="shared" si="204"/>
        <v>4.8138639220000004</v>
      </c>
      <c r="D1885" s="64">
        <f t="shared" si="205"/>
        <v>5.3159233494478528E-3</v>
      </c>
      <c r="E1885" s="13">
        <f t="shared" si="206"/>
        <v>0.25516432077349699</v>
      </c>
      <c r="F1885">
        <v>0.63</v>
      </c>
      <c r="G1885">
        <v>0.63</v>
      </c>
      <c r="H1885" s="16">
        <f t="shared" si="207"/>
        <v>1.5260367069782477</v>
      </c>
      <c r="I1885" s="16">
        <f t="shared" si="208"/>
        <v>7.3461330473702731</v>
      </c>
      <c r="J1885" s="48">
        <f t="shared" si="209"/>
        <v>1.3223039485266491E-2</v>
      </c>
      <c r="K1885" s="16"/>
      <c r="L1885" s="15"/>
      <c r="M1885" s="16">
        <f t="shared" si="210"/>
        <v>8.1122941627401798E-3</v>
      </c>
      <c r="N1885" s="16"/>
      <c r="O1885" s="16"/>
      <c r="P1885" s="16"/>
    </row>
    <row r="1886" spans="1:16" ht="15.75" x14ac:dyDescent="0.25">
      <c r="A1886" s="14">
        <v>41297.25</v>
      </c>
      <c r="B1886" s="15">
        <v>0.17</v>
      </c>
      <c r="C1886" s="12">
        <f t="shared" si="204"/>
        <v>4.8138639220000004</v>
      </c>
      <c r="D1886" s="64">
        <f t="shared" si="205"/>
        <v>5.3159233494478528E-3</v>
      </c>
      <c r="E1886" s="13">
        <f t="shared" si="206"/>
        <v>0.25516432077349699</v>
      </c>
      <c r="F1886">
        <v>0.61</v>
      </c>
      <c r="G1886">
        <v>0.61</v>
      </c>
      <c r="H1886" s="16">
        <f t="shared" si="207"/>
        <v>1.4785447721196165</v>
      </c>
      <c r="I1886" s="16">
        <f t="shared" si="208"/>
        <v>7.1175133355683338</v>
      </c>
      <c r="J1886" s="48">
        <f t="shared" si="209"/>
        <v>1.2811524004023E-2</v>
      </c>
      <c r="K1886" s="16"/>
      <c r="L1886" s="15"/>
      <c r="M1886" s="16">
        <f t="shared" si="210"/>
        <v>7.8598306773147251E-3</v>
      </c>
      <c r="N1886" s="16"/>
      <c r="O1886" s="16"/>
      <c r="P1886" s="16"/>
    </row>
    <row r="1887" spans="1:16" ht="15.75" x14ac:dyDescent="0.25">
      <c r="A1887" s="14">
        <v>41297.270833333336</v>
      </c>
      <c r="B1887" s="15">
        <v>0.17</v>
      </c>
      <c r="C1887" s="12">
        <f t="shared" si="204"/>
        <v>4.8138639220000004</v>
      </c>
      <c r="D1887" s="64">
        <f t="shared" si="205"/>
        <v>5.3159233494478528E-3</v>
      </c>
      <c r="E1887" s="13">
        <f t="shared" si="206"/>
        <v>0.25516432077349699</v>
      </c>
      <c r="F1887">
        <v>0.61</v>
      </c>
      <c r="G1887">
        <v>0.61</v>
      </c>
      <c r="H1887" s="16">
        <f t="shared" si="207"/>
        <v>1.4785447721196165</v>
      </c>
      <c r="I1887" s="16">
        <f t="shared" si="208"/>
        <v>7.1175133355683338</v>
      </c>
      <c r="J1887" s="48">
        <f t="shared" si="209"/>
        <v>1.2811524004023E-2</v>
      </c>
      <c r="K1887" s="16"/>
      <c r="L1887" s="15"/>
      <c r="M1887" s="16">
        <f t="shared" si="210"/>
        <v>7.8598306773147251E-3</v>
      </c>
      <c r="N1887" s="16"/>
      <c r="O1887" s="16"/>
      <c r="P1887" s="16"/>
    </row>
    <row r="1888" spans="1:16" ht="15.75" x14ac:dyDescent="0.25">
      <c r="A1888" s="14">
        <v>41297.291666666664</v>
      </c>
      <c r="B1888" s="15">
        <v>0.17</v>
      </c>
      <c r="C1888" s="12">
        <f t="shared" si="204"/>
        <v>4.8138639220000004</v>
      </c>
      <c r="D1888" s="64">
        <f t="shared" si="205"/>
        <v>5.3159233494478528E-3</v>
      </c>
      <c r="E1888" s="13">
        <f t="shared" si="206"/>
        <v>0.25516432077349699</v>
      </c>
      <c r="F1888">
        <v>0.6</v>
      </c>
      <c r="G1888">
        <v>0.6</v>
      </c>
      <c r="H1888" s="16">
        <f t="shared" si="207"/>
        <v>1.4547871860798807</v>
      </c>
      <c r="I1888" s="16">
        <f t="shared" si="208"/>
        <v>7.0031475492578386</v>
      </c>
      <c r="J1888" s="48">
        <f t="shared" si="209"/>
        <v>1.2605665588664109E-2</v>
      </c>
      <c r="K1888" s="16"/>
      <c r="L1888" s="15"/>
      <c r="M1888" s="16">
        <f t="shared" si="210"/>
        <v>7.7335371709595768E-3</v>
      </c>
      <c r="N1888" s="16"/>
      <c r="O1888" s="16"/>
      <c r="P1888" s="16"/>
    </row>
    <row r="1889" spans="1:16" ht="15.75" x14ac:dyDescent="0.25">
      <c r="A1889" s="14">
        <v>41297.3125</v>
      </c>
      <c r="B1889" s="15">
        <v>0.19</v>
      </c>
      <c r="C1889" s="12">
        <f t="shared" si="204"/>
        <v>5.3802008540000008</v>
      </c>
      <c r="D1889" s="64">
        <f t="shared" si="205"/>
        <v>5.9413260964417194E-3</v>
      </c>
      <c r="E1889" s="13">
        <f t="shared" si="206"/>
        <v>0.28518365262920248</v>
      </c>
      <c r="F1889">
        <v>0.61</v>
      </c>
      <c r="G1889">
        <v>0.61</v>
      </c>
      <c r="H1889" s="16">
        <f t="shared" si="207"/>
        <v>1.4785447721196165</v>
      </c>
      <c r="I1889" s="16">
        <f t="shared" si="208"/>
        <v>7.9548678456351976</v>
      </c>
      <c r="J1889" s="48">
        <f t="shared" si="209"/>
        <v>1.4318762122143355E-2</v>
      </c>
      <c r="K1889" s="16"/>
      <c r="L1889" s="15"/>
      <c r="M1889" s="16">
        <f t="shared" si="210"/>
        <v>8.7845166393517513E-3</v>
      </c>
      <c r="N1889" s="16"/>
      <c r="O1889" s="16"/>
      <c r="P1889" s="16"/>
    </row>
    <row r="1890" spans="1:16" ht="15.75" x14ac:dyDescent="0.25">
      <c r="A1890" s="14">
        <v>41297.333333333336</v>
      </c>
      <c r="B1890" s="15">
        <v>0.2</v>
      </c>
      <c r="C1890" s="12">
        <f t="shared" si="204"/>
        <v>5.663369320000001</v>
      </c>
      <c r="D1890" s="64">
        <f t="shared" si="205"/>
        <v>6.2540274699386519E-3</v>
      </c>
      <c r="E1890" s="13">
        <f t="shared" si="206"/>
        <v>0.30019331855705528</v>
      </c>
      <c r="F1890">
        <v>0.62</v>
      </c>
      <c r="G1890">
        <v>0.62</v>
      </c>
      <c r="H1890" s="16">
        <f t="shared" si="207"/>
        <v>1.5022945697113832</v>
      </c>
      <c r="I1890" s="16">
        <f t="shared" si="208"/>
        <v>8.5080489757060498</v>
      </c>
      <c r="J1890" s="48">
        <f t="shared" si="209"/>
        <v>1.5314488156270888E-2</v>
      </c>
      <c r="K1890" s="16"/>
      <c r="L1890" s="15"/>
      <c r="M1890" s="16">
        <f t="shared" si="210"/>
        <v>9.3953915069146555E-3</v>
      </c>
      <c r="N1890" s="16"/>
      <c r="O1890" s="16"/>
      <c r="P1890" s="16"/>
    </row>
    <row r="1891" spans="1:16" ht="15.75" x14ac:dyDescent="0.25">
      <c r="A1891" s="14">
        <v>41297.354166666664</v>
      </c>
      <c r="B1891" s="15">
        <v>0.2</v>
      </c>
      <c r="C1891" s="12">
        <f t="shared" si="204"/>
        <v>5.663369320000001</v>
      </c>
      <c r="D1891" s="64">
        <f t="shared" si="205"/>
        <v>6.2540274699386519E-3</v>
      </c>
      <c r="E1891" s="13">
        <f t="shared" si="206"/>
        <v>0.30019331855705528</v>
      </c>
      <c r="F1891">
        <v>0.6</v>
      </c>
      <c r="G1891">
        <v>0.6</v>
      </c>
      <c r="H1891" s="16">
        <f t="shared" si="207"/>
        <v>1.4547871860798807</v>
      </c>
      <c r="I1891" s="16">
        <f t="shared" si="208"/>
        <v>8.2389971167739287</v>
      </c>
      <c r="J1891" s="48">
        <f t="shared" si="209"/>
        <v>1.4830194810193072E-2</v>
      </c>
      <c r="K1891" s="16"/>
      <c r="L1891" s="15"/>
      <c r="M1891" s="16">
        <f t="shared" si="210"/>
        <v>9.0982790246583265E-3</v>
      </c>
      <c r="N1891" s="16"/>
      <c r="O1891" s="16"/>
      <c r="P1891" s="16"/>
    </row>
    <row r="1892" spans="1:16" ht="15.75" x14ac:dyDescent="0.25">
      <c r="A1892" s="14">
        <v>41297.375</v>
      </c>
      <c r="B1892" s="15">
        <v>0.17</v>
      </c>
      <c r="C1892" s="12">
        <f t="shared" si="204"/>
        <v>4.8138639220000004</v>
      </c>
      <c r="D1892" s="64">
        <f t="shared" si="205"/>
        <v>5.3159233494478528E-3</v>
      </c>
      <c r="E1892" s="13">
        <f t="shared" si="206"/>
        <v>0.25516432077349699</v>
      </c>
      <c r="F1892">
        <v>0.62</v>
      </c>
      <c r="G1892">
        <v>0.62</v>
      </c>
      <c r="H1892" s="16">
        <f t="shared" si="207"/>
        <v>1.5022945697113832</v>
      </c>
      <c r="I1892" s="16">
        <f t="shared" si="208"/>
        <v>7.231841629350142</v>
      </c>
      <c r="J1892" s="48">
        <f t="shared" si="209"/>
        <v>1.3017314932830254E-2</v>
      </c>
      <c r="K1892" s="16"/>
      <c r="L1892" s="15"/>
      <c r="M1892" s="16">
        <f t="shared" si="210"/>
        <v>7.9860827808774567E-3</v>
      </c>
      <c r="N1892" s="16"/>
      <c r="O1892" s="16"/>
      <c r="P1892" s="16"/>
    </row>
    <row r="1893" spans="1:16" ht="15.75" x14ac:dyDescent="0.25">
      <c r="A1893" s="14">
        <v>41297.395833333336</v>
      </c>
      <c r="B1893" s="15">
        <v>0.17</v>
      </c>
      <c r="C1893" s="12">
        <f t="shared" si="204"/>
        <v>4.8138639220000004</v>
      </c>
      <c r="D1893" s="64">
        <f t="shared" si="205"/>
        <v>5.3159233494478528E-3</v>
      </c>
      <c r="E1893" s="13">
        <f t="shared" si="206"/>
        <v>0.25516432077349699</v>
      </c>
      <c r="F1893">
        <v>0.63</v>
      </c>
      <c r="G1893">
        <v>0.63</v>
      </c>
      <c r="H1893" s="16">
        <f t="shared" si="207"/>
        <v>1.5260367069782477</v>
      </c>
      <c r="I1893" s="16">
        <f t="shared" si="208"/>
        <v>7.3461330473702731</v>
      </c>
      <c r="J1893" s="48">
        <f t="shared" si="209"/>
        <v>1.3223039485266491E-2</v>
      </c>
      <c r="K1893" s="16"/>
      <c r="L1893" s="15"/>
      <c r="M1893" s="16">
        <f t="shared" si="210"/>
        <v>8.1122941627401798E-3</v>
      </c>
      <c r="N1893" s="16"/>
      <c r="O1893" s="16"/>
      <c r="P1893" s="16"/>
    </row>
    <row r="1894" spans="1:16" ht="15.75" x14ac:dyDescent="0.25">
      <c r="A1894" s="14">
        <v>41297.416666666664</v>
      </c>
      <c r="B1894" s="15">
        <v>0.19</v>
      </c>
      <c r="C1894" s="12">
        <f t="shared" si="204"/>
        <v>5.3802008540000008</v>
      </c>
      <c r="D1894" s="64">
        <f t="shared" si="205"/>
        <v>5.9413260964417194E-3</v>
      </c>
      <c r="E1894" s="13">
        <f t="shared" si="206"/>
        <v>0.28518365262920248</v>
      </c>
      <c r="F1894">
        <v>0.63</v>
      </c>
      <c r="G1894">
        <v>0.63</v>
      </c>
      <c r="H1894" s="16">
        <f t="shared" si="207"/>
        <v>1.5260367069782477</v>
      </c>
      <c r="I1894" s="16">
        <f t="shared" si="208"/>
        <v>8.2103839941197165</v>
      </c>
      <c r="J1894" s="48">
        <f t="shared" si="209"/>
        <v>1.4778691189415489E-2</v>
      </c>
      <c r="K1894" s="16"/>
      <c r="L1894" s="15"/>
      <c r="M1894" s="16">
        <f t="shared" si="210"/>
        <v>9.0666817112978471E-3</v>
      </c>
      <c r="N1894" s="16"/>
      <c r="O1894" s="16"/>
      <c r="P1894" s="16"/>
    </row>
    <row r="1895" spans="1:16" ht="15.75" x14ac:dyDescent="0.25">
      <c r="A1895" s="14">
        <v>41297.4375</v>
      </c>
      <c r="B1895" s="15">
        <v>0.19</v>
      </c>
      <c r="C1895" s="12">
        <f t="shared" si="204"/>
        <v>5.3802008540000008</v>
      </c>
      <c r="D1895" s="64">
        <f t="shared" si="205"/>
        <v>5.9413260964417194E-3</v>
      </c>
      <c r="E1895" s="13">
        <f t="shared" si="206"/>
        <v>0.28518365262920248</v>
      </c>
      <c r="F1895">
        <v>0.63</v>
      </c>
      <c r="G1895">
        <v>0.63</v>
      </c>
      <c r="H1895" s="16">
        <f t="shared" si="207"/>
        <v>1.5260367069782477</v>
      </c>
      <c r="I1895" s="16">
        <f t="shared" si="208"/>
        <v>8.2103839941197165</v>
      </c>
      <c r="J1895" s="48">
        <f t="shared" si="209"/>
        <v>1.4778691189415489E-2</v>
      </c>
      <c r="K1895" s="16"/>
      <c r="L1895" s="15"/>
      <c r="M1895" s="16">
        <f t="shared" si="210"/>
        <v>9.0666817112978471E-3</v>
      </c>
      <c r="N1895" s="16"/>
      <c r="O1895" s="16"/>
      <c r="P1895" s="16"/>
    </row>
    <row r="1896" spans="1:16" ht="15.75" x14ac:dyDescent="0.25">
      <c r="A1896" s="14">
        <v>41297.458333333336</v>
      </c>
      <c r="B1896" s="15">
        <v>0.19</v>
      </c>
      <c r="C1896" s="12">
        <f t="shared" si="204"/>
        <v>5.3802008540000008</v>
      </c>
      <c r="D1896" s="64">
        <f t="shared" si="205"/>
        <v>5.9413260964417194E-3</v>
      </c>
      <c r="E1896" s="13">
        <f t="shared" si="206"/>
        <v>0.28518365262920248</v>
      </c>
      <c r="F1896">
        <v>0.65</v>
      </c>
      <c r="G1896">
        <v>0.65</v>
      </c>
      <c r="H1896" s="16">
        <f t="shared" si="207"/>
        <v>1.5734984926836586</v>
      </c>
      <c r="I1896" s="16">
        <f t="shared" si="208"/>
        <v>8.4657379341043342</v>
      </c>
      <c r="J1896" s="48">
        <f t="shared" si="209"/>
        <v>1.5238328281387801E-2</v>
      </c>
      <c r="K1896" s="16"/>
      <c r="L1896" s="15"/>
      <c r="M1896" s="16">
        <f t="shared" si="210"/>
        <v>9.3486676572931294E-3</v>
      </c>
      <c r="N1896" s="16"/>
      <c r="O1896" s="16"/>
      <c r="P1896" s="16"/>
    </row>
    <row r="1897" spans="1:16" ht="15.75" x14ac:dyDescent="0.25">
      <c r="A1897" s="14">
        <v>41297.479166666664</v>
      </c>
      <c r="B1897" s="15">
        <v>0.19</v>
      </c>
      <c r="C1897" s="12">
        <f t="shared" si="204"/>
        <v>5.3802008540000008</v>
      </c>
      <c r="D1897" s="64">
        <f t="shared" si="205"/>
        <v>5.9413260964417194E-3</v>
      </c>
      <c r="E1897" s="13">
        <f t="shared" si="206"/>
        <v>0.28518365262920248</v>
      </c>
      <c r="F1897">
        <v>0.65</v>
      </c>
      <c r="G1897">
        <v>0.65</v>
      </c>
      <c r="H1897" s="16">
        <f t="shared" si="207"/>
        <v>1.5734984926836586</v>
      </c>
      <c r="I1897" s="16">
        <f t="shared" si="208"/>
        <v>8.4657379341043342</v>
      </c>
      <c r="J1897" s="48">
        <f t="shared" si="209"/>
        <v>1.5238328281387801E-2</v>
      </c>
      <c r="K1897" s="16"/>
      <c r="L1897" s="15"/>
      <c r="M1897" s="16">
        <f t="shared" si="210"/>
        <v>9.3486676572931294E-3</v>
      </c>
      <c r="N1897" s="16"/>
      <c r="O1897" s="16"/>
      <c r="P1897" s="16"/>
    </row>
    <row r="1898" spans="1:16" ht="15.75" x14ac:dyDescent="0.25">
      <c r="A1898" s="14">
        <v>41297.5</v>
      </c>
      <c r="B1898" s="15">
        <v>0.19</v>
      </c>
      <c r="C1898" s="12">
        <f t="shared" si="204"/>
        <v>5.3802008540000008</v>
      </c>
      <c r="D1898" s="64">
        <f t="shared" si="205"/>
        <v>5.9413260964417194E-3</v>
      </c>
      <c r="E1898" s="13">
        <f t="shared" si="206"/>
        <v>0.28518365262920248</v>
      </c>
      <c r="F1898">
        <v>0.67</v>
      </c>
      <c r="G1898">
        <v>0.67</v>
      </c>
      <c r="H1898" s="16">
        <f t="shared" si="207"/>
        <v>1.6209310754676924</v>
      </c>
      <c r="I1898" s="16">
        <f t="shared" si="208"/>
        <v>8.7209347565064181</v>
      </c>
      <c r="J1898" s="48">
        <f t="shared" si="209"/>
        <v>1.569768256171155E-2</v>
      </c>
      <c r="K1898" s="16"/>
      <c r="L1898" s="15"/>
      <c r="M1898" s="16">
        <f t="shared" si="210"/>
        <v>9.6304800992095402E-3</v>
      </c>
      <c r="N1898" s="16"/>
      <c r="O1898" s="16"/>
      <c r="P1898" s="16"/>
    </row>
    <row r="1899" spans="1:16" ht="15.75" x14ac:dyDescent="0.25">
      <c r="A1899" s="14">
        <v>41297.520833333336</v>
      </c>
      <c r="B1899" s="15">
        <v>0.19</v>
      </c>
      <c r="C1899" s="12">
        <f t="shared" si="204"/>
        <v>5.3802008540000008</v>
      </c>
      <c r="D1899" s="64">
        <f t="shared" si="205"/>
        <v>5.9413260964417194E-3</v>
      </c>
      <c r="E1899" s="13">
        <f t="shared" si="206"/>
        <v>0.28518365262920248</v>
      </c>
      <c r="F1899">
        <v>0.65</v>
      </c>
      <c r="G1899">
        <v>0.65</v>
      </c>
      <c r="H1899" s="16">
        <f t="shared" si="207"/>
        <v>1.5734984926836586</v>
      </c>
      <c r="I1899" s="16">
        <f t="shared" si="208"/>
        <v>8.4657379341043342</v>
      </c>
      <c r="J1899" s="48">
        <f t="shared" si="209"/>
        <v>1.5238328281387801E-2</v>
      </c>
      <c r="K1899" s="16"/>
      <c r="L1899" s="15"/>
      <c r="M1899" s="16">
        <f t="shared" si="210"/>
        <v>9.3486676572931294E-3</v>
      </c>
      <c r="N1899" s="16"/>
      <c r="O1899" s="16"/>
      <c r="P1899" s="16"/>
    </row>
    <row r="1900" spans="1:16" ht="15.75" x14ac:dyDescent="0.25">
      <c r="A1900" s="14">
        <v>41297.541666666664</v>
      </c>
      <c r="B1900" s="15">
        <v>0.19</v>
      </c>
      <c r="C1900" s="12">
        <f t="shared" si="204"/>
        <v>5.3802008540000008</v>
      </c>
      <c r="D1900" s="64">
        <f t="shared" si="205"/>
        <v>5.9413260964417194E-3</v>
      </c>
      <c r="E1900" s="13">
        <f t="shared" si="206"/>
        <v>0.28518365262920248</v>
      </c>
      <c r="F1900">
        <v>0.67</v>
      </c>
      <c r="G1900">
        <v>0.67</v>
      </c>
      <c r="H1900" s="16">
        <f t="shared" si="207"/>
        <v>1.6209310754676924</v>
      </c>
      <c r="I1900" s="16">
        <f t="shared" si="208"/>
        <v>8.7209347565064181</v>
      </c>
      <c r="J1900" s="48">
        <f t="shared" si="209"/>
        <v>1.569768256171155E-2</v>
      </c>
      <c r="K1900" s="16"/>
      <c r="L1900" s="15"/>
      <c r="M1900" s="16">
        <f t="shared" si="210"/>
        <v>9.6304800992095402E-3</v>
      </c>
      <c r="N1900" s="16"/>
      <c r="O1900" s="16"/>
      <c r="P1900" s="16"/>
    </row>
    <row r="1901" spans="1:16" ht="15.75" x14ac:dyDescent="0.25">
      <c r="A1901" s="14">
        <v>41297.5625</v>
      </c>
      <c r="B1901" s="15">
        <v>0.19</v>
      </c>
      <c r="C1901" s="12">
        <f t="shared" si="204"/>
        <v>5.3802008540000008</v>
      </c>
      <c r="D1901" s="64">
        <f t="shared" si="205"/>
        <v>5.9413260964417194E-3</v>
      </c>
      <c r="E1901" s="13">
        <f t="shared" si="206"/>
        <v>0.28518365262920248</v>
      </c>
      <c r="F1901">
        <v>0.67</v>
      </c>
      <c r="G1901">
        <v>0.67</v>
      </c>
      <c r="H1901" s="16">
        <f t="shared" si="207"/>
        <v>1.6209310754676924</v>
      </c>
      <c r="I1901" s="16">
        <f t="shared" si="208"/>
        <v>8.7209347565064181</v>
      </c>
      <c r="J1901" s="48">
        <f t="shared" si="209"/>
        <v>1.569768256171155E-2</v>
      </c>
      <c r="K1901" s="16"/>
      <c r="L1901" s="15"/>
      <c r="M1901" s="16">
        <f t="shared" si="210"/>
        <v>9.6304800992095402E-3</v>
      </c>
      <c r="N1901" s="16"/>
      <c r="O1901" s="16"/>
      <c r="P1901" s="16"/>
    </row>
    <row r="1902" spans="1:16" ht="15.75" x14ac:dyDescent="0.25">
      <c r="A1902" s="14">
        <v>41297.583333333336</v>
      </c>
      <c r="B1902" s="15">
        <v>0.17</v>
      </c>
      <c r="C1902" s="12">
        <f t="shared" si="204"/>
        <v>4.8138639220000004</v>
      </c>
      <c r="D1902" s="64">
        <f t="shared" si="205"/>
        <v>5.3159233494478528E-3</v>
      </c>
      <c r="E1902" s="13">
        <f t="shared" si="206"/>
        <v>0.25516432077349699</v>
      </c>
      <c r="F1902">
        <v>0.68</v>
      </c>
      <c r="G1902">
        <v>0.68</v>
      </c>
      <c r="H1902" s="16">
        <f t="shared" si="207"/>
        <v>1.6446366957170981</v>
      </c>
      <c r="I1902" s="16">
        <f t="shared" si="208"/>
        <v>7.9170572543098316</v>
      </c>
      <c r="J1902" s="48">
        <f t="shared" si="209"/>
        <v>1.4250703057757696E-2</v>
      </c>
      <c r="K1902" s="16"/>
      <c r="L1902" s="15"/>
      <c r="M1902" s="16">
        <f t="shared" si="210"/>
        <v>8.7427626121212871E-3</v>
      </c>
      <c r="N1902" s="16"/>
      <c r="O1902" s="16"/>
      <c r="P1902" s="16"/>
    </row>
    <row r="1903" spans="1:16" ht="15.75" x14ac:dyDescent="0.25">
      <c r="A1903" s="14">
        <v>41297.604166666664</v>
      </c>
      <c r="B1903" s="15">
        <v>0.17</v>
      </c>
      <c r="C1903" s="12">
        <f t="shared" si="204"/>
        <v>4.8138639220000004</v>
      </c>
      <c r="D1903" s="64">
        <f t="shared" si="205"/>
        <v>5.3159233494478528E-3</v>
      </c>
      <c r="E1903" s="13">
        <f t="shared" si="206"/>
        <v>0.25516432077349699</v>
      </c>
      <c r="F1903">
        <v>0.66</v>
      </c>
      <c r="G1903">
        <v>0.66</v>
      </c>
      <c r="H1903" s="16">
        <f t="shared" si="207"/>
        <v>1.5972183775920072</v>
      </c>
      <c r="I1903" s="16">
        <f t="shared" si="208"/>
        <v>7.6887919234455371</v>
      </c>
      <c r="J1903" s="48">
        <f t="shared" si="209"/>
        <v>1.3839825462201966E-2</v>
      </c>
      <c r="K1903" s="16"/>
      <c r="L1903" s="15"/>
      <c r="M1903" s="16">
        <f t="shared" si="210"/>
        <v>8.4906904676085686E-3</v>
      </c>
      <c r="N1903" s="16"/>
      <c r="O1903" s="16"/>
      <c r="P1903" s="16"/>
    </row>
    <row r="1904" spans="1:16" ht="15.75" x14ac:dyDescent="0.25">
      <c r="A1904" s="14">
        <v>41297.625</v>
      </c>
      <c r="B1904" s="15">
        <v>0.19</v>
      </c>
      <c r="C1904" s="12">
        <f t="shared" si="204"/>
        <v>5.3802008540000008</v>
      </c>
      <c r="D1904" s="64">
        <f t="shared" si="205"/>
        <v>5.9413260964417194E-3</v>
      </c>
      <c r="E1904" s="13">
        <f t="shared" si="206"/>
        <v>0.28518365262920248</v>
      </c>
      <c r="F1904">
        <v>0.65</v>
      </c>
      <c r="G1904">
        <v>0.65</v>
      </c>
      <c r="H1904" s="16">
        <f t="shared" si="207"/>
        <v>1.5734984926836586</v>
      </c>
      <c r="I1904" s="16">
        <f t="shared" si="208"/>
        <v>8.4657379341043342</v>
      </c>
      <c r="J1904" s="48">
        <f t="shared" si="209"/>
        <v>1.5238328281387801E-2</v>
      </c>
      <c r="K1904" s="16"/>
      <c r="L1904" s="15"/>
      <c r="M1904" s="16">
        <f t="shared" si="210"/>
        <v>9.3486676572931294E-3</v>
      </c>
      <c r="N1904" s="16"/>
      <c r="O1904" s="16"/>
      <c r="P1904" s="16"/>
    </row>
    <row r="1905" spans="1:16" ht="15.75" x14ac:dyDescent="0.25">
      <c r="A1905" s="14">
        <v>41297.645833333336</v>
      </c>
      <c r="B1905" s="15">
        <v>0.19</v>
      </c>
      <c r="C1905" s="12">
        <f t="shared" ref="C1905:C1968" si="211">28.3168466*B1905</f>
        <v>5.3802008540000008</v>
      </c>
      <c r="D1905" s="64">
        <f t="shared" ref="D1905:D1968" si="212">C1905*1800*10^6/(1.63*10^12)</f>
        <v>5.9413260964417194E-3</v>
      </c>
      <c r="E1905" s="13">
        <f t="shared" ref="E1905:E1968" si="213">C1905*86400*10^6/(1.63*10^12)</f>
        <v>0.28518365262920248</v>
      </c>
      <c r="F1905">
        <v>0.67</v>
      </c>
      <c r="G1905">
        <v>0.67</v>
      </c>
      <c r="H1905" s="16">
        <f t="shared" ref="H1905:H1968" si="214" xml:space="preserve"> 2.4*(G1905^0.98)</f>
        <v>1.6209310754676924</v>
      </c>
      <c r="I1905" s="16">
        <f t="shared" ref="I1905:I1968" si="215">C1905*H1905</f>
        <v>8.7209347565064181</v>
      </c>
      <c r="J1905" s="48">
        <f t="shared" ref="J1905:J1968" si="216">I1905*1800*10^-6</f>
        <v>1.569768256171155E-2</v>
      </c>
      <c r="K1905" s="16"/>
      <c r="L1905" s="15"/>
      <c r="M1905" s="16">
        <f t="shared" ref="M1905:M1968" si="217">J1905/1.63</f>
        <v>9.6304800992095402E-3</v>
      </c>
      <c r="N1905" s="16"/>
      <c r="O1905" s="16"/>
      <c r="P1905" s="16"/>
    </row>
    <row r="1906" spans="1:16" ht="15.75" x14ac:dyDescent="0.25">
      <c r="A1906" s="14">
        <v>41297.666666666664</v>
      </c>
      <c r="B1906" s="15">
        <v>0.19</v>
      </c>
      <c r="C1906" s="12">
        <f t="shared" si="211"/>
        <v>5.3802008540000008</v>
      </c>
      <c r="D1906" s="64">
        <f t="shared" si="212"/>
        <v>5.9413260964417194E-3</v>
      </c>
      <c r="E1906" s="13">
        <f t="shared" si="213"/>
        <v>0.28518365262920248</v>
      </c>
      <c r="F1906">
        <v>0.63</v>
      </c>
      <c r="G1906">
        <v>0.63</v>
      </c>
      <c r="H1906" s="16">
        <f t="shared" si="214"/>
        <v>1.5260367069782477</v>
      </c>
      <c r="I1906" s="16">
        <f t="shared" si="215"/>
        <v>8.2103839941197165</v>
      </c>
      <c r="J1906" s="48">
        <f t="shared" si="216"/>
        <v>1.4778691189415489E-2</v>
      </c>
      <c r="K1906" s="16"/>
      <c r="L1906" s="15"/>
      <c r="M1906" s="16">
        <f t="shared" si="217"/>
        <v>9.0666817112978471E-3</v>
      </c>
      <c r="N1906" s="16"/>
      <c r="O1906" s="16"/>
      <c r="P1906" s="16"/>
    </row>
    <row r="1907" spans="1:16" ht="15.75" x14ac:dyDescent="0.25">
      <c r="A1907" s="14">
        <v>41297.6875</v>
      </c>
      <c r="B1907" s="15">
        <v>0.17</v>
      </c>
      <c r="C1907" s="12">
        <f t="shared" si="211"/>
        <v>4.8138639220000004</v>
      </c>
      <c r="D1907" s="64">
        <f t="shared" si="212"/>
        <v>5.3159233494478528E-3</v>
      </c>
      <c r="E1907" s="13">
        <f t="shared" si="213"/>
        <v>0.25516432077349699</v>
      </c>
      <c r="F1907">
        <v>0.62</v>
      </c>
      <c r="G1907">
        <v>0.62</v>
      </c>
      <c r="H1907" s="16">
        <f t="shared" si="214"/>
        <v>1.5022945697113832</v>
      </c>
      <c r="I1907" s="16">
        <f t="shared" si="215"/>
        <v>7.231841629350142</v>
      </c>
      <c r="J1907" s="48">
        <f t="shared" si="216"/>
        <v>1.3017314932830254E-2</v>
      </c>
      <c r="K1907" s="16"/>
      <c r="L1907" s="15"/>
      <c r="M1907" s="16">
        <f t="shared" si="217"/>
        <v>7.9860827808774567E-3</v>
      </c>
      <c r="N1907" s="16"/>
      <c r="O1907" s="16"/>
      <c r="P1907" s="16"/>
    </row>
    <row r="1908" spans="1:16" ht="15.75" x14ac:dyDescent="0.25">
      <c r="A1908" s="14">
        <v>41297.708333333336</v>
      </c>
      <c r="B1908" s="15">
        <v>0.17</v>
      </c>
      <c r="C1908" s="12">
        <f t="shared" si="211"/>
        <v>4.8138639220000004</v>
      </c>
      <c r="D1908" s="64">
        <f t="shared" si="212"/>
        <v>5.3159233494478528E-3</v>
      </c>
      <c r="E1908" s="13">
        <f t="shared" si="213"/>
        <v>0.25516432077349699</v>
      </c>
      <c r="F1908">
        <v>0.62</v>
      </c>
      <c r="G1908">
        <v>0.62</v>
      </c>
      <c r="H1908" s="16">
        <f t="shared" si="214"/>
        <v>1.5022945697113832</v>
      </c>
      <c r="I1908" s="16">
        <f t="shared" si="215"/>
        <v>7.231841629350142</v>
      </c>
      <c r="J1908" s="48">
        <f t="shared" si="216"/>
        <v>1.3017314932830254E-2</v>
      </c>
      <c r="K1908" s="16"/>
      <c r="L1908" s="15"/>
      <c r="M1908" s="16">
        <f t="shared" si="217"/>
        <v>7.9860827808774567E-3</v>
      </c>
      <c r="N1908" s="16"/>
      <c r="O1908" s="16"/>
      <c r="P1908" s="16"/>
    </row>
    <row r="1909" spans="1:16" ht="15.75" x14ac:dyDescent="0.25">
      <c r="A1909" s="14">
        <v>41297.729166666664</v>
      </c>
      <c r="B1909" s="15">
        <v>0.17</v>
      </c>
      <c r="C1909" s="12">
        <f t="shared" si="211"/>
        <v>4.8138639220000004</v>
      </c>
      <c r="D1909" s="64">
        <f t="shared" si="212"/>
        <v>5.3159233494478528E-3</v>
      </c>
      <c r="E1909" s="13">
        <f t="shared" si="213"/>
        <v>0.25516432077349699</v>
      </c>
      <c r="F1909">
        <v>0.6</v>
      </c>
      <c r="G1909">
        <v>0.6</v>
      </c>
      <c r="H1909" s="16">
        <f t="shared" si="214"/>
        <v>1.4547871860798807</v>
      </c>
      <c r="I1909" s="16">
        <f t="shared" si="215"/>
        <v>7.0031475492578386</v>
      </c>
      <c r="J1909" s="48">
        <f t="shared" si="216"/>
        <v>1.2605665588664109E-2</v>
      </c>
      <c r="K1909" s="16"/>
      <c r="L1909" s="15"/>
      <c r="M1909" s="16">
        <f t="shared" si="217"/>
        <v>7.7335371709595768E-3</v>
      </c>
      <c r="N1909" s="16"/>
      <c r="O1909" s="16"/>
      <c r="P1909" s="16"/>
    </row>
    <row r="1910" spans="1:16" ht="15.75" x14ac:dyDescent="0.25">
      <c r="A1910" s="14">
        <v>41297.75</v>
      </c>
      <c r="B1910" s="15">
        <v>0.17</v>
      </c>
      <c r="C1910" s="12">
        <f t="shared" si="211"/>
        <v>4.8138639220000004</v>
      </c>
      <c r="D1910" s="64">
        <f t="shared" si="212"/>
        <v>5.3159233494478528E-3</v>
      </c>
      <c r="E1910" s="13">
        <f t="shared" si="213"/>
        <v>0.25516432077349699</v>
      </c>
      <c r="F1910">
        <v>0.63</v>
      </c>
      <c r="G1910">
        <v>0.63</v>
      </c>
      <c r="H1910" s="16">
        <f t="shared" si="214"/>
        <v>1.5260367069782477</v>
      </c>
      <c r="I1910" s="16">
        <f t="shared" si="215"/>
        <v>7.3461330473702731</v>
      </c>
      <c r="J1910" s="48">
        <f t="shared" si="216"/>
        <v>1.3223039485266491E-2</v>
      </c>
      <c r="K1910" s="16"/>
      <c r="L1910" s="15"/>
      <c r="M1910" s="16">
        <f t="shared" si="217"/>
        <v>8.1122941627401798E-3</v>
      </c>
      <c r="N1910" s="16"/>
      <c r="O1910" s="16"/>
      <c r="P1910" s="16"/>
    </row>
    <row r="1911" spans="1:16" ht="15.75" x14ac:dyDescent="0.25">
      <c r="A1911" s="14">
        <v>41297.770833333336</v>
      </c>
      <c r="B1911" s="15">
        <v>0.17</v>
      </c>
      <c r="C1911" s="12">
        <f t="shared" si="211"/>
        <v>4.8138639220000004</v>
      </c>
      <c r="D1911" s="64">
        <f t="shared" si="212"/>
        <v>5.3159233494478528E-3</v>
      </c>
      <c r="E1911" s="13">
        <f t="shared" si="213"/>
        <v>0.25516432077349699</v>
      </c>
      <c r="F1911">
        <v>0.62</v>
      </c>
      <c r="G1911">
        <v>0.62</v>
      </c>
      <c r="H1911" s="16">
        <f t="shared" si="214"/>
        <v>1.5022945697113832</v>
      </c>
      <c r="I1911" s="16">
        <f t="shared" si="215"/>
        <v>7.231841629350142</v>
      </c>
      <c r="J1911" s="48">
        <f t="shared" si="216"/>
        <v>1.3017314932830254E-2</v>
      </c>
      <c r="K1911" s="16"/>
      <c r="L1911" s="15"/>
      <c r="M1911" s="16">
        <f t="shared" si="217"/>
        <v>7.9860827808774567E-3</v>
      </c>
      <c r="N1911" s="16"/>
      <c r="O1911" s="16"/>
      <c r="P1911" s="16"/>
    </row>
    <row r="1912" spans="1:16" ht="15.75" x14ac:dyDescent="0.25">
      <c r="A1912" s="14">
        <v>41297.791666666664</v>
      </c>
      <c r="B1912" s="15">
        <v>0.17</v>
      </c>
      <c r="C1912" s="12">
        <f t="shared" si="211"/>
        <v>4.8138639220000004</v>
      </c>
      <c r="D1912" s="64">
        <f t="shared" si="212"/>
        <v>5.3159233494478528E-3</v>
      </c>
      <c r="E1912" s="13">
        <f t="shared" si="213"/>
        <v>0.25516432077349699</v>
      </c>
      <c r="F1912">
        <v>0.64</v>
      </c>
      <c r="G1912">
        <v>0.64</v>
      </c>
      <c r="H1912" s="16">
        <f t="shared" si="214"/>
        <v>1.5497713079353319</v>
      </c>
      <c r="I1912" s="16">
        <f t="shared" si="215"/>
        <v>7.460388186620647</v>
      </c>
      <c r="J1912" s="48">
        <f t="shared" si="216"/>
        <v>1.3428698735917165E-2</v>
      </c>
      <c r="K1912" s="16"/>
      <c r="L1912" s="15"/>
      <c r="M1912" s="16">
        <f t="shared" si="217"/>
        <v>8.2384654821577707E-3</v>
      </c>
      <c r="N1912" s="16"/>
      <c r="O1912" s="16"/>
      <c r="P1912" s="16"/>
    </row>
    <row r="1913" spans="1:16" ht="15.75" x14ac:dyDescent="0.25">
      <c r="A1913" s="14">
        <v>41297.8125</v>
      </c>
      <c r="B1913" s="15">
        <v>0.17</v>
      </c>
      <c r="C1913" s="12">
        <f t="shared" si="211"/>
        <v>4.8138639220000004</v>
      </c>
      <c r="D1913" s="64">
        <f t="shared" si="212"/>
        <v>5.3159233494478528E-3</v>
      </c>
      <c r="E1913" s="13">
        <f t="shared" si="213"/>
        <v>0.25516432077349699</v>
      </c>
      <c r="F1913">
        <v>0.68</v>
      </c>
      <c r="G1913">
        <v>0.68</v>
      </c>
      <c r="H1913" s="16">
        <f t="shared" si="214"/>
        <v>1.6446366957170981</v>
      </c>
      <c r="I1913" s="16">
        <f t="shared" si="215"/>
        <v>7.9170572543098316</v>
      </c>
      <c r="J1913" s="48">
        <f t="shared" si="216"/>
        <v>1.4250703057757696E-2</v>
      </c>
      <c r="K1913" s="16"/>
      <c r="L1913" s="15"/>
      <c r="M1913" s="16">
        <f t="shared" si="217"/>
        <v>8.7427626121212871E-3</v>
      </c>
      <c r="N1913" s="16"/>
      <c r="O1913" s="16"/>
      <c r="P1913" s="16"/>
    </row>
    <row r="1914" spans="1:16" ht="15.75" x14ac:dyDescent="0.25">
      <c r="A1914" s="14">
        <v>41297.833333333336</v>
      </c>
      <c r="B1914" s="15">
        <v>0.17</v>
      </c>
      <c r="C1914" s="12">
        <f t="shared" si="211"/>
        <v>4.8138639220000004</v>
      </c>
      <c r="D1914" s="64">
        <f t="shared" si="212"/>
        <v>5.3159233494478528E-3</v>
      </c>
      <c r="E1914" s="13">
        <f t="shared" si="213"/>
        <v>0.25516432077349699</v>
      </c>
      <c r="F1914">
        <v>0.64</v>
      </c>
      <c r="G1914">
        <v>0.64</v>
      </c>
      <c r="H1914" s="16">
        <f t="shared" si="214"/>
        <v>1.5497713079353319</v>
      </c>
      <c r="I1914" s="16">
        <f t="shared" si="215"/>
        <v>7.460388186620647</v>
      </c>
      <c r="J1914" s="48">
        <f t="shared" si="216"/>
        <v>1.3428698735917165E-2</v>
      </c>
      <c r="K1914" s="16"/>
      <c r="L1914" s="15"/>
      <c r="M1914" s="16">
        <f t="shared" si="217"/>
        <v>8.2384654821577707E-3</v>
      </c>
      <c r="N1914" s="16"/>
      <c r="O1914" s="16"/>
      <c r="P1914" s="16"/>
    </row>
    <row r="1915" spans="1:16" ht="15.75" x14ac:dyDescent="0.25">
      <c r="A1915" s="14">
        <v>41297.854166666664</v>
      </c>
      <c r="B1915" s="15">
        <v>0.17</v>
      </c>
      <c r="C1915" s="12">
        <f t="shared" si="211"/>
        <v>4.8138639220000004</v>
      </c>
      <c r="D1915" s="64">
        <f t="shared" si="212"/>
        <v>5.3159233494478528E-3</v>
      </c>
      <c r="E1915" s="13">
        <f t="shared" si="213"/>
        <v>0.25516432077349699</v>
      </c>
      <c r="F1915">
        <v>0.64</v>
      </c>
      <c r="G1915">
        <v>0.64</v>
      </c>
      <c r="H1915" s="16">
        <f t="shared" si="214"/>
        <v>1.5497713079353319</v>
      </c>
      <c r="I1915" s="16">
        <f t="shared" si="215"/>
        <v>7.460388186620647</v>
      </c>
      <c r="J1915" s="48">
        <f t="shared" si="216"/>
        <v>1.3428698735917165E-2</v>
      </c>
      <c r="K1915" s="16"/>
      <c r="L1915" s="15"/>
      <c r="M1915" s="16">
        <f t="shared" si="217"/>
        <v>8.2384654821577707E-3</v>
      </c>
      <c r="N1915" s="16"/>
      <c r="O1915" s="16"/>
      <c r="P1915" s="16"/>
    </row>
    <row r="1916" spans="1:16" ht="15.75" x14ac:dyDescent="0.25">
      <c r="A1916" s="14">
        <v>41297.875</v>
      </c>
      <c r="B1916" s="15">
        <v>0.17</v>
      </c>
      <c r="C1916" s="12">
        <f t="shared" si="211"/>
        <v>4.8138639220000004</v>
      </c>
      <c r="D1916" s="64">
        <f t="shared" si="212"/>
        <v>5.3159233494478528E-3</v>
      </c>
      <c r="E1916" s="13">
        <f t="shared" si="213"/>
        <v>0.25516432077349699</v>
      </c>
      <c r="F1916">
        <v>0.64</v>
      </c>
      <c r="G1916">
        <v>0.64</v>
      </c>
      <c r="H1916" s="16">
        <f t="shared" si="214"/>
        <v>1.5497713079353319</v>
      </c>
      <c r="I1916" s="16">
        <f t="shared" si="215"/>
        <v>7.460388186620647</v>
      </c>
      <c r="J1916" s="48">
        <f t="shared" si="216"/>
        <v>1.3428698735917165E-2</v>
      </c>
      <c r="K1916" s="16"/>
      <c r="L1916" s="15"/>
      <c r="M1916" s="16">
        <f t="shared" si="217"/>
        <v>8.2384654821577707E-3</v>
      </c>
      <c r="N1916" s="16"/>
      <c r="O1916" s="16"/>
      <c r="P1916" s="16"/>
    </row>
    <row r="1917" spans="1:16" ht="15.75" x14ac:dyDescent="0.25">
      <c r="A1917" s="14">
        <v>41297.895833333336</v>
      </c>
      <c r="B1917" s="15">
        <v>0.17</v>
      </c>
      <c r="C1917" s="12">
        <f t="shared" si="211"/>
        <v>4.8138639220000004</v>
      </c>
      <c r="D1917" s="64">
        <f t="shared" si="212"/>
        <v>5.3159233494478528E-3</v>
      </c>
      <c r="E1917" s="13">
        <f t="shared" si="213"/>
        <v>0.25516432077349699</v>
      </c>
      <c r="F1917">
        <v>0.63</v>
      </c>
      <c r="G1917">
        <v>0.63</v>
      </c>
      <c r="H1917" s="16">
        <f t="shared" si="214"/>
        <v>1.5260367069782477</v>
      </c>
      <c r="I1917" s="16">
        <f t="shared" si="215"/>
        <v>7.3461330473702731</v>
      </c>
      <c r="J1917" s="48">
        <f t="shared" si="216"/>
        <v>1.3223039485266491E-2</v>
      </c>
      <c r="K1917" s="16"/>
      <c r="L1917" s="15"/>
      <c r="M1917" s="16">
        <f t="shared" si="217"/>
        <v>8.1122941627401798E-3</v>
      </c>
      <c r="N1917" s="16"/>
      <c r="O1917" s="16"/>
      <c r="P1917" s="16"/>
    </row>
    <row r="1918" spans="1:16" ht="15.75" x14ac:dyDescent="0.25">
      <c r="A1918" s="14">
        <v>41297.916666666664</v>
      </c>
      <c r="B1918" s="15">
        <v>0.17</v>
      </c>
      <c r="C1918" s="12">
        <f t="shared" si="211"/>
        <v>4.8138639220000004</v>
      </c>
      <c r="D1918" s="64">
        <f t="shared" si="212"/>
        <v>5.3159233494478528E-3</v>
      </c>
      <c r="E1918" s="13">
        <f t="shared" si="213"/>
        <v>0.25516432077349699</v>
      </c>
      <c r="F1918">
        <v>0.63</v>
      </c>
      <c r="G1918">
        <v>0.63</v>
      </c>
      <c r="H1918" s="16">
        <f t="shared" si="214"/>
        <v>1.5260367069782477</v>
      </c>
      <c r="I1918" s="16">
        <f t="shared" si="215"/>
        <v>7.3461330473702731</v>
      </c>
      <c r="J1918" s="48">
        <f t="shared" si="216"/>
        <v>1.3223039485266491E-2</v>
      </c>
      <c r="K1918" s="16"/>
      <c r="L1918" s="15"/>
      <c r="M1918" s="16">
        <f t="shared" si="217"/>
        <v>8.1122941627401798E-3</v>
      </c>
      <c r="N1918" s="16"/>
      <c r="O1918" s="16"/>
      <c r="P1918" s="16"/>
    </row>
    <row r="1919" spans="1:16" ht="15.75" x14ac:dyDescent="0.25">
      <c r="A1919" s="14">
        <v>41297.9375</v>
      </c>
      <c r="B1919" s="15">
        <v>0.17</v>
      </c>
      <c r="C1919" s="12">
        <f t="shared" si="211"/>
        <v>4.8138639220000004</v>
      </c>
      <c r="D1919" s="64">
        <f t="shared" si="212"/>
        <v>5.3159233494478528E-3</v>
      </c>
      <c r="E1919" s="13">
        <f t="shared" si="213"/>
        <v>0.25516432077349699</v>
      </c>
      <c r="F1919">
        <v>0.62</v>
      </c>
      <c r="G1919">
        <v>0.62</v>
      </c>
      <c r="H1919" s="16">
        <f t="shared" si="214"/>
        <v>1.5022945697113832</v>
      </c>
      <c r="I1919" s="16">
        <f t="shared" si="215"/>
        <v>7.231841629350142</v>
      </c>
      <c r="J1919" s="48">
        <f t="shared" si="216"/>
        <v>1.3017314932830254E-2</v>
      </c>
      <c r="K1919" s="16"/>
      <c r="L1919" s="15"/>
      <c r="M1919" s="16">
        <f t="shared" si="217"/>
        <v>7.9860827808774567E-3</v>
      </c>
      <c r="N1919" s="16"/>
      <c r="O1919" s="16"/>
      <c r="P1919" s="16"/>
    </row>
    <row r="1920" spans="1:16" ht="15.75" x14ac:dyDescent="0.25">
      <c r="A1920" s="14">
        <v>41297.958333333336</v>
      </c>
      <c r="B1920" s="15">
        <v>0.17</v>
      </c>
      <c r="C1920" s="12">
        <f t="shared" si="211"/>
        <v>4.8138639220000004</v>
      </c>
      <c r="D1920" s="64">
        <f t="shared" si="212"/>
        <v>5.3159233494478528E-3</v>
      </c>
      <c r="E1920" s="13">
        <f t="shared" si="213"/>
        <v>0.25516432077349699</v>
      </c>
      <c r="F1920">
        <v>0.62</v>
      </c>
      <c r="G1920">
        <v>0.62</v>
      </c>
      <c r="H1920" s="16">
        <f t="shared" si="214"/>
        <v>1.5022945697113832</v>
      </c>
      <c r="I1920" s="16">
        <f t="shared" si="215"/>
        <v>7.231841629350142</v>
      </c>
      <c r="J1920" s="48">
        <f t="shared" si="216"/>
        <v>1.3017314932830254E-2</v>
      </c>
      <c r="K1920" s="16"/>
      <c r="L1920" s="15"/>
      <c r="M1920" s="16">
        <f t="shared" si="217"/>
        <v>7.9860827808774567E-3</v>
      </c>
      <c r="N1920" s="16"/>
      <c r="O1920" s="16"/>
      <c r="P1920" s="16"/>
    </row>
    <row r="1921" spans="1:16" ht="15.75" x14ac:dyDescent="0.25">
      <c r="A1921" s="14">
        <v>41297.979166666664</v>
      </c>
      <c r="B1921" s="15">
        <v>0.17</v>
      </c>
      <c r="C1921" s="12">
        <f t="shared" si="211"/>
        <v>4.8138639220000004</v>
      </c>
      <c r="D1921" s="64">
        <f t="shared" si="212"/>
        <v>5.3159233494478528E-3</v>
      </c>
      <c r="E1921" s="13">
        <f t="shared" si="213"/>
        <v>0.25516432077349699</v>
      </c>
      <c r="F1921">
        <v>0.62</v>
      </c>
      <c r="G1921">
        <v>0.62</v>
      </c>
      <c r="H1921" s="16">
        <f t="shared" si="214"/>
        <v>1.5022945697113832</v>
      </c>
      <c r="I1921" s="16">
        <f t="shared" si="215"/>
        <v>7.231841629350142</v>
      </c>
      <c r="J1921" s="48">
        <f t="shared" si="216"/>
        <v>1.3017314932830254E-2</v>
      </c>
      <c r="K1921" s="16"/>
      <c r="L1921" s="15"/>
      <c r="M1921" s="16">
        <f t="shared" si="217"/>
        <v>7.9860827808774567E-3</v>
      </c>
      <c r="N1921" s="16"/>
      <c r="O1921" s="16"/>
      <c r="P1921" s="16"/>
    </row>
    <row r="1922" spans="1:16" ht="15.75" x14ac:dyDescent="0.25">
      <c r="A1922" s="14">
        <v>41298</v>
      </c>
      <c r="B1922" s="15">
        <v>0.17</v>
      </c>
      <c r="C1922" s="12">
        <f t="shared" si="211"/>
        <v>4.8138639220000004</v>
      </c>
      <c r="D1922" s="64">
        <f t="shared" si="212"/>
        <v>5.3159233494478528E-3</v>
      </c>
      <c r="E1922" s="13">
        <f t="shared" si="213"/>
        <v>0.25516432077349699</v>
      </c>
      <c r="F1922">
        <v>0.64</v>
      </c>
      <c r="G1922">
        <v>0.64</v>
      </c>
      <c r="H1922" s="16">
        <f t="shared" si="214"/>
        <v>1.5497713079353319</v>
      </c>
      <c r="I1922" s="16">
        <f t="shared" si="215"/>
        <v>7.460388186620647</v>
      </c>
      <c r="J1922" s="48">
        <f t="shared" si="216"/>
        <v>1.3428698735917165E-2</v>
      </c>
      <c r="K1922" s="16">
        <f>SUM(J1922:J1969)</f>
        <v>0.73282141000698431</v>
      </c>
      <c r="L1922" s="16">
        <f>K1922/1.63</f>
        <v>0.44958368712084928</v>
      </c>
      <c r="M1922" s="16">
        <f t="shared" si="217"/>
        <v>8.2384654821577707E-3</v>
      </c>
      <c r="N1922" s="16">
        <f>AVERAGE(H1922:H1969)</f>
        <v>1.6962036411132058</v>
      </c>
      <c r="O1922" s="16">
        <f>AVERAGE(E1922:E1969)</f>
        <v>0.26579616747239265</v>
      </c>
      <c r="P1922" s="16">
        <f>MAX(E1922:E1969)</f>
        <v>0.28518365262920248</v>
      </c>
    </row>
    <row r="1923" spans="1:16" ht="15.75" x14ac:dyDescent="0.25">
      <c r="A1923" s="14">
        <v>41298.020833333336</v>
      </c>
      <c r="B1923" s="15">
        <v>0.17</v>
      </c>
      <c r="C1923" s="12">
        <f t="shared" si="211"/>
        <v>4.8138639220000004</v>
      </c>
      <c r="D1923" s="64">
        <f t="shared" si="212"/>
        <v>5.3159233494478528E-3</v>
      </c>
      <c r="E1923" s="13">
        <f t="shared" si="213"/>
        <v>0.25516432077349699</v>
      </c>
      <c r="F1923">
        <v>0.69</v>
      </c>
      <c r="G1923">
        <v>0.69</v>
      </c>
      <c r="H1923" s="16">
        <f t="shared" si="214"/>
        <v>1.6683353444967157</v>
      </c>
      <c r="I1923" s="16">
        <f t="shared" si="215"/>
        <v>8.0311393246701819</v>
      </c>
      <c r="J1923" s="48">
        <f t="shared" si="216"/>
        <v>1.4456050784406326E-2</v>
      </c>
      <c r="K1923" s="16"/>
      <c r="L1923" s="15"/>
      <c r="M1923" s="16">
        <f t="shared" si="217"/>
        <v>8.8687428125192192E-3</v>
      </c>
      <c r="N1923" s="16"/>
      <c r="O1923" s="16"/>
      <c r="P1923" s="16"/>
    </row>
    <row r="1924" spans="1:16" ht="15.75" x14ac:dyDescent="0.25">
      <c r="A1924" s="14">
        <v>41298.041666666664</v>
      </c>
      <c r="B1924" s="15">
        <v>0.17</v>
      </c>
      <c r="C1924" s="12">
        <f t="shared" si="211"/>
        <v>4.8138639220000004</v>
      </c>
      <c r="D1924" s="64">
        <f t="shared" si="212"/>
        <v>5.3159233494478528E-3</v>
      </c>
      <c r="E1924" s="13">
        <f t="shared" si="213"/>
        <v>0.25516432077349699</v>
      </c>
      <c r="F1924">
        <v>0.74</v>
      </c>
      <c r="G1924">
        <v>0.74</v>
      </c>
      <c r="H1924" s="16">
        <f t="shared" si="214"/>
        <v>1.7867275215894403</v>
      </c>
      <c r="I1924" s="16">
        <f t="shared" si="215"/>
        <v>8.6010631546238834</v>
      </c>
      <c r="J1924" s="48">
        <f t="shared" si="216"/>
        <v>1.548191367832299E-2</v>
      </c>
      <c r="K1924" s="16"/>
      <c r="L1924" s="15"/>
      <c r="M1924" s="16">
        <f t="shared" si="217"/>
        <v>9.4981065511183984E-3</v>
      </c>
      <c r="N1924" s="16"/>
      <c r="O1924" s="16"/>
      <c r="P1924" s="16"/>
    </row>
    <row r="1925" spans="1:16" ht="15.75" x14ac:dyDescent="0.25">
      <c r="A1925" s="14">
        <v>41298.0625</v>
      </c>
      <c r="B1925" s="15">
        <v>0.17</v>
      </c>
      <c r="C1925" s="12">
        <f t="shared" si="211"/>
        <v>4.8138639220000004</v>
      </c>
      <c r="D1925" s="64">
        <f t="shared" si="212"/>
        <v>5.3159233494478528E-3</v>
      </c>
      <c r="E1925" s="13">
        <f t="shared" si="213"/>
        <v>0.25516432077349699</v>
      </c>
      <c r="F1925">
        <v>0.81</v>
      </c>
      <c r="G1925">
        <v>0.81</v>
      </c>
      <c r="H1925" s="16">
        <f t="shared" si="214"/>
        <v>1.9522101219994075</v>
      </c>
      <c r="I1925" s="16">
        <f t="shared" si="215"/>
        <v>9.3976738744561672</v>
      </c>
      <c r="J1925" s="48">
        <f t="shared" si="216"/>
        <v>1.6915812974021099E-2</v>
      </c>
      <c r="K1925" s="16"/>
      <c r="L1925" s="15"/>
      <c r="M1925" s="16">
        <f t="shared" si="217"/>
        <v>1.0377799370565093E-2</v>
      </c>
      <c r="N1925" s="16"/>
      <c r="O1925" s="16"/>
      <c r="P1925" s="16"/>
    </row>
    <row r="1926" spans="1:16" ht="15.75" x14ac:dyDescent="0.25">
      <c r="A1926" s="14">
        <v>41298.083333333336</v>
      </c>
      <c r="B1926" s="15">
        <v>0.17</v>
      </c>
      <c r="C1926" s="12">
        <f t="shared" si="211"/>
        <v>4.8138639220000004</v>
      </c>
      <c r="D1926" s="64">
        <f t="shared" si="212"/>
        <v>5.3159233494478528E-3</v>
      </c>
      <c r="E1926" s="13">
        <f t="shared" si="213"/>
        <v>0.25516432077349699</v>
      </c>
      <c r="F1926">
        <v>0.77</v>
      </c>
      <c r="G1926">
        <v>0.77</v>
      </c>
      <c r="H1926" s="16">
        <f t="shared" si="214"/>
        <v>1.8576853336779386</v>
      </c>
      <c r="I1926" s="16">
        <f t="shared" si="215"/>
        <v>8.9426444062207615</v>
      </c>
      <c r="J1926" s="48">
        <f t="shared" si="216"/>
        <v>1.6096759931197368E-2</v>
      </c>
      <c r="K1926" s="16"/>
      <c r="L1926" s="15"/>
      <c r="M1926" s="16">
        <f t="shared" si="217"/>
        <v>9.87531284122538E-3</v>
      </c>
      <c r="N1926" s="16"/>
      <c r="O1926" s="16"/>
      <c r="P1926" s="16"/>
    </row>
    <row r="1927" spans="1:16" ht="15.75" x14ac:dyDescent="0.25">
      <c r="A1927" s="14">
        <v>41298.104166666664</v>
      </c>
      <c r="B1927" s="15">
        <v>0.19</v>
      </c>
      <c r="C1927" s="12">
        <f t="shared" si="211"/>
        <v>5.3802008540000008</v>
      </c>
      <c r="D1927" s="64">
        <f t="shared" si="212"/>
        <v>5.9413260964417194E-3</v>
      </c>
      <c r="E1927" s="13">
        <f t="shared" si="213"/>
        <v>0.28518365262920248</v>
      </c>
      <c r="F1927">
        <v>0.74</v>
      </c>
      <c r="G1927">
        <v>0.74</v>
      </c>
      <c r="H1927" s="16">
        <f t="shared" si="214"/>
        <v>1.7867275215894403</v>
      </c>
      <c r="I1927" s="16">
        <f t="shared" si="215"/>
        <v>9.6129529375208111</v>
      </c>
      <c r="J1927" s="48">
        <f t="shared" si="216"/>
        <v>1.7303315287537462E-2</v>
      </c>
      <c r="K1927" s="16"/>
      <c r="L1927" s="15"/>
      <c r="M1927" s="16">
        <f t="shared" si="217"/>
        <v>1.0615530851249978E-2</v>
      </c>
      <c r="N1927" s="16"/>
      <c r="O1927" s="16"/>
      <c r="P1927" s="16"/>
    </row>
    <row r="1928" spans="1:16" ht="15.75" x14ac:dyDescent="0.25">
      <c r="A1928" s="14">
        <v>41298.125</v>
      </c>
      <c r="B1928" s="15">
        <v>0.17</v>
      </c>
      <c r="C1928" s="12">
        <f t="shared" si="211"/>
        <v>4.8138639220000004</v>
      </c>
      <c r="D1928" s="64">
        <f t="shared" si="212"/>
        <v>5.3159233494478528E-3</v>
      </c>
      <c r="E1928" s="13">
        <f t="shared" si="213"/>
        <v>0.25516432077349699</v>
      </c>
      <c r="F1928">
        <v>0.73</v>
      </c>
      <c r="G1928">
        <v>0.73</v>
      </c>
      <c r="H1928" s="16">
        <f t="shared" si="214"/>
        <v>1.7630622420423341</v>
      </c>
      <c r="I1928" s="16">
        <f t="shared" si="215"/>
        <v>8.4871417192080241</v>
      </c>
      <c r="J1928" s="48">
        <f t="shared" si="216"/>
        <v>1.5276855094574443E-2</v>
      </c>
      <c r="K1928" s="16"/>
      <c r="L1928" s="15"/>
      <c r="M1928" s="16">
        <f t="shared" si="217"/>
        <v>9.3723037390027256E-3</v>
      </c>
      <c r="N1928" s="16"/>
      <c r="O1928" s="16"/>
      <c r="P1928" s="16"/>
    </row>
    <row r="1929" spans="1:16" ht="15.75" x14ac:dyDescent="0.25">
      <c r="A1929" s="14">
        <v>41298.145833333336</v>
      </c>
      <c r="B1929" s="15">
        <v>0.17</v>
      </c>
      <c r="C1929" s="12">
        <f t="shared" si="211"/>
        <v>4.8138639220000004</v>
      </c>
      <c r="D1929" s="64">
        <f t="shared" si="212"/>
        <v>5.3159233494478528E-3</v>
      </c>
      <c r="E1929" s="13">
        <f t="shared" si="213"/>
        <v>0.25516432077349699</v>
      </c>
      <c r="F1929">
        <v>0.7</v>
      </c>
      <c r="G1929">
        <v>0.7</v>
      </c>
      <c r="H1929" s="16">
        <f t="shared" si="214"/>
        <v>1.6920271248553889</v>
      </c>
      <c r="I1929" s="16">
        <f t="shared" si="215"/>
        <v>8.1451883313867466</v>
      </c>
      <c r="J1929" s="48">
        <f t="shared" si="216"/>
        <v>1.4661338996496144E-2</v>
      </c>
      <c r="K1929" s="16"/>
      <c r="L1929" s="15"/>
      <c r="M1929" s="16">
        <f t="shared" si="217"/>
        <v>8.9946865009178801E-3</v>
      </c>
      <c r="N1929" s="16"/>
      <c r="O1929" s="16"/>
      <c r="P1929" s="16"/>
    </row>
    <row r="1930" spans="1:16" ht="15.75" x14ac:dyDescent="0.25">
      <c r="A1930" s="14">
        <v>41298.166666666664</v>
      </c>
      <c r="B1930" s="15">
        <v>0.17</v>
      </c>
      <c r="C1930" s="12">
        <f t="shared" si="211"/>
        <v>4.8138639220000004</v>
      </c>
      <c r="D1930" s="64">
        <f t="shared" si="212"/>
        <v>5.3159233494478528E-3</v>
      </c>
      <c r="E1930" s="13">
        <f t="shared" si="213"/>
        <v>0.25516432077349699</v>
      </c>
      <c r="F1930">
        <v>0.72</v>
      </c>
      <c r="G1930">
        <v>0.72</v>
      </c>
      <c r="H1930" s="16">
        <f t="shared" si="214"/>
        <v>1.7393904777638673</v>
      </c>
      <c r="I1930" s="16">
        <f t="shared" si="215"/>
        <v>8.3731890671778242</v>
      </c>
      <c r="J1930" s="48">
        <f t="shared" si="216"/>
        <v>1.5071740320920082E-2</v>
      </c>
      <c r="K1930" s="16"/>
      <c r="L1930" s="15"/>
      <c r="M1930" s="16">
        <f t="shared" si="217"/>
        <v>9.246466454552198E-3</v>
      </c>
      <c r="N1930" s="16"/>
      <c r="O1930" s="16"/>
      <c r="P1930" s="16"/>
    </row>
    <row r="1931" spans="1:16" ht="15.75" x14ac:dyDescent="0.25">
      <c r="A1931" s="14">
        <v>41298.1875</v>
      </c>
      <c r="B1931" s="15">
        <v>0.17</v>
      </c>
      <c r="C1931" s="12">
        <f t="shared" si="211"/>
        <v>4.8138639220000004</v>
      </c>
      <c r="D1931" s="64">
        <f t="shared" si="212"/>
        <v>5.3159233494478528E-3</v>
      </c>
      <c r="E1931" s="13">
        <f t="shared" si="213"/>
        <v>0.25516432077349699</v>
      </c>
      <c r="F1931">
        <v>0.68</v>
      </c>
      <c r="G1931">
        <v>0.68</v>
      </c>
      <c r="H1931" s="16">
        <f t="shared" si="214"/>
        <v>1.6446366957170981</v>
      </c>
      <c r="I1931" s="16">
        <f t="shared" si="215"/>
        <v>7.9170572543098316</v>
      </c>
      <c r="J1931" s="48">
        <f t="shared" si="216"/>
        <v>1.4250703057757696E-2</v>
      </c>
      <c r="K1931" s="16"/>
      <c r="L1931" s="15"/>
      <c r="M1931" s="16">
        <f t="shared" si="217"/>
        <v>8.7427626121212871E-3</v>
      </c>
      <c r="N1931" s="16"/>
      <c r="O1931" s="16"/>
      <c r="P1931" s="16"/>
    </row>
    <row r="1932" spans="1:16" ht="15.75" x14ac:dyDescent="0.25">
      <c r="A1932" s="14">
        <v>41298.208333333336</v>
      </c>
      <c r="B1932" s="15">
        <v>0.17</v>
      </c>
      <c r="C1932" s="12">
        <f t="shared" si="211"/>
        <v>4.8138639220000004</v>
      </c>
      <c r="D1932" s="64">
        <f t="shared" si="212"/>
        <v>5.3159233494478528E-3</v>
      </c>
      <c r="E1932" s="13">
        <f t="shared" si="213"/>
        <v>0.25516432077349699</v>
      </c>
      <c r="F1932">
        <v>0.68</v>
      </c>
      <c r="G1932">
        <v>0.68</v>
      </c>
      <c r="H1932" s="16">
        <f t="shared" si="214"/>
        <v>1.6446366957170981</v>
      </c>
      <c r="I1932" s="16">
        <f t="shared" si="215"/>
        <v>7.9170572543098316</v>
      </c>
      <c r="J1932" s="48">
        <f t="shared" si="216"/>
        <v>1.4250703057757696E-2</v>
      </c>
      <c r="K1932" s="16"/>
      <c r="L1932" s="15"/>
      <c r="M1932" s="16">
        <f t="shared" si="217"/>
        <v>8.7427626121212871E-3</v>
      </c>
      <c r="N1932" s="16"/>
      <c r="O1932" s="16"/>
      <c r="P1932" s="16"/>
    </row>
    <row r="1933" spans="1:16" ht="15.75" x14ac:dyDescent="0.25">
      <c r="A1933" s="14">
        <v>41298.229166666664</v>
      </c>
      <c r="B1933" s="15">
        <v>0.17</v>
      </c>
      <c r="C1933" s="12">
        <f t="shared" si="211"/>
        <v>4.8138639220000004</v>
      </c>
      <c r="D1933" s="64">
        <f t="shared" si="212"/>
        <v>5.3159233494478528E-3</v>
      </c>
      <c r="E1933" s="13">
        <f t="shared" si="213"/>
        <v>0.25516432077349699</v>
      </c>
      <c r="F1933">
        <v>0.67</v>
      </c>
      <c r="G1933">
        <v>0.67</v>
      </c>
      <c r="H1933" s="16">
        <f t="shared" si="214"/>
        <v>1.6209310754676924</v>
      </c>
      <c r="I1933" s="16">
        <f t="shared" si="215"/>
        <v>7.8029416242425844</v>
      </c>
      <c r="J1933" s="48">
        <f t="shared" si="216"/>
        <v>1.4045294923636651E-2</v>
      </c>
      <c r="K1933" s="16"/>
      <c r="L1933" s="15"/>
      <c r="M1933" s="16">
        <f t="shared" si="217"/>
        <v>8.6167453519243268E-3</v>
      </c>
      <c r="N1933" s="16"/>
      <c r="O1933" s="16"/>
      <c r="P1933" s="16"/>
    </row>
    <row r="1934" spans="1:16" ht="15.75" x14ac:dyDescent="0.25">
      <c r="A1934" s="14">
        <v>41298.25</v>
      </c>
      <c r="B1934" s="15">
        <v>0.17</v>
      </c>
      <c r="C1934" s="12">
        <f t="shared" si="211"/>
        <v>4.8138639220000004</v>
      </c>
      <c r="D1934" s="64">
        <f t="shared" si="212"/>
        <v>5.3159233494478528E-3</v>
      </c>
      <c r="E1934" s="13">
        <f t="shared" si="213"/>
        <v>0.25516432077349699</v>
      </c>
      <c r="F1934">
        <v>0.69</v>
      </c>
      <c r="G1934">
        <v>0.69</v>
      </c>
      <c r="H1934" s="16">
        <f t="shared" si="214"/>
        <v>1.6683353444967157</v>
      </c>
      <c r="I1934" s="16">
        <f t="shared" si="215"/>
        <v>8.0311393246701819</v>
      </c>
      <c r="J1934" s="48">
        <f t="shared" si="216"/>
        <v>1.4456050784406326E-2</v>
      </c>
      <c r="K1934" s="16"/>
      <c r="L1934" s="15"/>
      <c r="M1934" s="16">
        <f t="shared" si="217"/>
        <v>8.8687428125192192E-3</v>
      </c>
      <c r="N1934" s="16"/>
      <c r="O1934" s="16"/>
      <c r="P1934" s="16"/>
    </row>
    <row r="1935" spans="1:16" ht="15.75" x14ac:dyDescent="0.25">
      <c r="A1935" s="14">
        <v>41298.270833333336</v>
      </c>
      <c r="B1935" s="15">
        <v>0.17</v>
      </c>
      <c r="C1935" s="12">
        <f t="shared" si="211"/>
        <v>4.8138639220000004</v>
      </c>
      <c r="D1935" s="64">
        <f t="shared" si="212"/>
        <v>5.3159233494478528E-3</v>
      </c>
      <c r="E1935" s="13">
        <f t="shared" si="213"/>
        <v>0.25516432077349699</v>
      </c>
      <c r="F1935">
        <v>0.67</v>
      </c>
      <c r="G1935">
        <v>0.67</v>
      </c>
      <c r="H1935" s="16">
        <f t="shared" si="214"/>
        <v>1.6209310754676924</v>
      </c>
      <c r="I1935" s="16">
        <f t="shared" si="215"/>
        <v>7.8029416242425844</v>
      </c>
      <c r="J1935" s="48">
        <f t="shared" si="216"/>
        <v>1.4045294923636651E-2</v>
      </c>
      <c r="K1935" s="16"/>
      <c r="L1935" s="15"/>
      <c r="M1935" s="16">
        <f t="shared" si="217"/>
        <v>8.6167453519243268E-3</v>
      </c>
      <c r="N1935" s="16"/>
      <c r="O1935" s="16"/>
      <c r="P1935" s="16"/>
    </row>
    <row r="1936" spans="1:16" ht="15.75" x14ac:dyDescent="0.25">
      <c r="A1936" s="14">
        <v>41298.291666666664</v>
      </c>
      <c r="B1936" s="15">
        <v>0.17</v>
      </c>
      <c r="C1936" s="12">
        <f t="shared" si="211"/>
        <v>4.8138639220000004</v>
      </c>
      <c r="D1936" s="64">
        <f t="shared" si="212"/>
        <v>5.3159233494478528E-3</v>
      </c>
      <c r="E1936" s="13">
        <f t="shared" si="213"/>
        <v>0.25516432077349699</v>
      </c>
      <c r="F1936">
        <v>0.67</v>
      </c>
      <c r="G1936">
        <v>0.67</v>
      </c>
      <c r="H1936" s="16">
        <f t="shared" si="214"/>
        <v>1.6209310754676924</v>
      </c>
      <c r="I1936" s="16">
        <f t="shared" si="215"/>
        <v>7.8029416242425844</v>
      </c>
      <c r="J1936" s="48">
        <f t="shared" si="216"/>
        <v>1.4045294923636651E-2</v>
      </c>
      <c r="K1936" s="16"/>
      <c r="L1936" s="15"/>
      <c r="M1936" s="16">
        <f t="shared" si="217"/>
        <v>8.6167453519243268E-3</v>
      </c>
      <c r="N1936" s="16"/>
      <c r="O1936" s="16"/>
      <c r="P1936" s="16"/>
    </row>
    <row r="1937" spans="1:16" ht="15.75" x14ac:dyDescent="0.25">
      <c r="A1937" s="14">
        <v>41298.3125</v>
      </c>
      <c r="B1937" s="15">
        <v>0.17</v>
      </c>
      <c r="C1937" s="12">
        <f t="shared" si="211"/>
        <v>4.8138639220000004</v>
      </c>
      <c r="D1937" s="64">
        <f t="shared" si="212"/>
        <v>5.3159233494478528E-3</v>
      </c>
      <c r="E1937" s="13">
        <f t="shared" si="213"/>
        <v>0.25516432077349699</v>
      </c>
      <c r="F1937">
        <v>0.65</v>
      </c>
      <c r="G1937">
        <v>0.65</v>
      </c>
      <c r="H1937" s="16">
        <f t="shared" si="214"/>
        <v>1.5734984926836586</v>
      </c>
      <c r="I1937" s="16">
        <f t="shared" si="215"/>
        <v>7.5746076252512458</v>
      </c>
      <c r="J1937" s="48">
        <f t="shared" si="216"/>
        <v>1.3634293725452242E-2</v>
      </c>
      <c r="K1937" s="16"/>
      <c r="L1937" s="15"/>
      <c r="M1937" s="16">
        <f t="shared" si="217"/>
        <v>8.364597377578064E-3</v>
      </c>
      <c r="N1937" s="16"/>
      <c r="O1937" s="16"/>
      <c r="P1937" s="16"/>
    </row>
    <row r="1938" spans="1:16" ht="15.75" x14ac:dyDescent="0.25">
      <c r="A1938" s="14">
        <v>41298.333333333336</v>
      </c>
      <c r="B1938" s="15">
        <v>0.17</v>
      </c>
      <c r="C1938" s="12">
        <f t="shared" si="211"/>
        <v>4.8138639220000004</v>
      </c>
      <c r="D1938" s="64">
        <f t="shared" si="212"/>
        <v>5.3159233494478528E-3</v>
      </c>
      <c r="E1938" s="13">
        <f t="shared" si="213"/>
        <v>0.25516432077349699</v>
      </c>
      <c r="F1938">
        <v>0.64</v>
      </c>
      <c r="G1938">
        <v>0.64</v>
      </c>
      <c r="H1938" s="16">
        <f t="shared" si="214"/>
        <v>1.5497713079353319</v>
      </c>
      <c r="I1938" s="16">
        <f t="shared" si="215"/>
        <v>7.460388186620647</v>
      </c>
      <c r="J1938" s="48">
        <f t="shared" si="216"/>
        <v>1.3428698735917165E-2</v>
      </c>
      <c r="K1938" s="16"/>
      <c r="L1938" s="15"/>
      <c r="M1938" s="16">
        <f t="shared" si="217"/>
        <v>8.2384654821577707E-3</v>
      </c>
      <c r="N1938" s="16"/>
      <c r="O1938" s="16"/>
      <c r="P1938" s="16"/>
    </row>
    <row r="1939" spans="1:16" ht="15.75" x14ac:dyDescent="0.25">
      <c r="A1939" s="14">
        <v>41298.354166666664</v>
      </c>
      <c r="B1939" s="15">
        <v>0.17</v>
      </c>
      <c r="C1939" s="12">
        <f t="shared" si="211"/>
        <v>4.8138639220000004</v>
      </c>
      <c r="D1939" s="64">
        <f t="shared" si="212"/>
        <v>5.3159233494478528E-3</v>
      </c>
      <c r="E1939" s="13">
        <f t="shared" si="213"/>
        <v>0.25516432077349699</v>
      </c>
      <c r="F1939">
        <v>0.62</v>
      </c>
      <c r="G1939">
        <v>0.62</v>
      </c>
      <c r="H1939" s="16">
        <f t="shared" si="214"/>
        <v>1.5022945697113832</v>
      </c>
      <c r="I1939" s="16">
        <f t="shared" si="215"/>
        <v>7.231841629350142</v>
      </c>
      <c r="J1939" s="48">
        <f t="shared" si="216"/>
        <v>1.3017314932830254E-2</v>
      </c>
      <c r="K1939" s="16"/>
      <c r="L1939" s="15"/>
      <c r="M1939" s="16">
        <f t="shared" si="217"/>
        <v>7.9860827808774567E-3</v>
      </c>
      <c r="N1939" s="16"/>
      <c r="O1939" s="16"/>
      <c r="P1939" s="16"/>
    </row>
    <row r="1940" spans="1:16" ht="15.75" x14ac:dyDescent="0.25">
      <c r="A1940" s="14">
        <v>41298.375</v>
      </c>
      <c r="B1940" s="15">
        <v>0.17</v>
      </c>
      <c r="C1940" s="12">
        <f t="shared" si="211"/>
        <v>4.8138639220000004</v>
      </c>
      <c r="D1940" s="64">
        <f t="shared" si="212"/>
        <v>5.3159233494478528E-3</v>
      </c>
      <c r="E1940" s="13">
        <f t="shared" si="213"/>
        <v>0.25516432077349699</v>
      </c>
      <c r="F1940">
        <v>0.63</v>
      </c>
      <c r="G1940">
        <v>0.63</v>
      </c>
      <c r="H1940" s="16">
        <f t="shared" si="214"/>
        <v>1.5260367069782477</v>
      </c>
      <c r="I1940" s="16">
        <f t="shared" si="215"/>
        <v>7.3461330473702731</v>
      </c>
      <c r="J1940" s="48">
        <f t="shared" si="216"/>
        <v>1.3223039485266491E-2</v>
      </c>
      <c r="K1940" s="16"/>
      <c r="L1940" s="15"/>
      <c r="M1940" s="16">
        <f t="shared" si="217"/>
        <v>8.1122941627401798E-3</v>
      </c>
      <c r="N1940" s="16"/>
      <c r="O1940" s="16"/>
      <c r="P1940" s="16"/>
    </row>
    <row r="1941" spans="1:16" ht="15.75" x14ac:dyDescent="0.25">
      <c r="A1941" s="14">
        <v>41298.395833333336</v>
      </c>
      <c r="B1941" s="15">
        <v>0.17</v>
      </c>
      <c r="C1941" s="12">
        <f t="shared" si="211"/>
        <v>4.8138639220000004</v>
      </c>
      <c r="D1941" s="64">
        <f t="shared" si="212"/>
        <v>5.3159233494478528E-3</v>
      </c>
      <c r="E1941" s="13">
        <f t="shared" si="213"/>
        <v>0.25516432077349699</v>
      </c>
      <c r="F1941">
        <v>0.64</v>
      </c>
      <c r="G1941">
        <v>0.64</v>
      </c>
      <c r="H1941" s="16">
        <f t="shared" si="214"/>
        <v>1.5497713079353319</v>
      </c>
      <c r="I1941" s="16">
        <f t="shared" si="215"/>
        <v>7.460388186620647</v>
      </c>
      <c r="J1941" s="48">
        <f t="shared" si="216"/>
        <v>1.3428698735917165E-2</v>
      </c>
      <c r="K1941" s="16"/>
      <c r="L1941" s="15"/>
      <c r="M1941" s="16">
        <f t="shared" si="217"/>
        <v>8.2384654821577707E-3</v>
      </c>
      <c r="N1941" s="16"/>
      <c r="O1941" s="16"/>
      <c r="P1941" s="16"/>
    </row>
    <row r="1942" spans="1:16" ht="15.75" x14ac:dyDescent="0.25">
      <c r="A1942" s="14">
        <v>41298.416666666664</v>
      </c>
      <c r="B1942" s="15">
        <v>0.17</v>
      </c>
      <c r="C1942" s="12">
        <f t="shared" si="211"/>
        <v>4.8138639220000004</v>
      </c>
      <c r="D1942" s="64">
        <f t="shared" si="212"/>
        <v>5.3159233494478528E-3</v>
      </c>
      <c r="E1942" s="13">
        <f t="shared" si="213"/>
        <v>0.25516432077349699</v>
      </c>
      <c r="F1942">
        <v>0.63</v>
      </c>
      <c r="G1942">
        <v>0.63</v>
      </c>
      <c r="H1942" s="16">
        <f t="shared" si="214"/>
        <v>1.5260367069782477</v>
      </c>
      <c r="I1942" s="16">
        <f t="shared" si="215"/>
        <v>7.3461330473702731</v>
      </c>
      <c r="J1942" s="48">
        <f t="shared" si="216"/>
        <v>1.3223039485266491E-2</v>
      </c>
      <c r="K1942" s="16"/>
      <c r="L1942" s="15"/>
      <c r="M1942" s="16">
        <f t="shared" si="217"/>
        <v>8.1122941627401798E-3</v>
      </c>
      <c r="N1942" s="16"/>
      <c r="O1942" s="16"/>
      <c r="P1942" s="16"/>
    </row>
    <row r="1943" spans="1:16" ht="15.75" x14ac:dyDescent="0.25">
      <c r="A1943" s="14">
        <v>41298.4375</v>
      </c>
      <c r="B1943" s="15">
        <v>0.19</v>
      </c>
      <c r="C1943" s="12">
        <f t="shared" si="211"/>
        <v>5.3802008540000008</v>
      </c>
      <c r="D1943" s="64">
        <f t="shared" si="212"/>
        <v>5.9413260964417194E-3</v>
      </c>
      <c r="E1943" s="13">
        <f t="shared" si="213"/>
        <v>0.28518365262920248</v>
      </c>
      <c r="F1943">
        <v>0.64</v>
      </c>
      <c r="G1943">
        <v>0.64</v>
      </c>
      <c r="H1943" s="16">
        <f t="shared" si="214"/>
        <v>1.5497713079353319</v>
      </c>
      <c r="I1943" s="16">
        <f t="shared" si="215"/>
        <v>8.3380809144583719</v>
      </c>
      <c r="J1943" s="48">
        <f t="shared" si="216"/>
        <v>1.5008545646025068E-2</v>
      </c>
      <c r="K1943" s="16"/>
      <c r="L1943" s="15"/>
      <c r="M1943" s="16">
        <f t="shared" si="217"/>
        <v>9.2076967153528026E-3</v>
      </c>
      <c r="N1943" s="16"/>
      <c r="O1943" s="16"/>
      <c r="P1943" s="16"/>
    </row>
    <row r="1944" spans="1:16" ht="15.75" x14ac:dyDescent="0.25">
      <c r="A1944" s="14">
        <v>41298.458333333336</v>
      </c>
      <c r="B1944" s="15">
        <v>0.19</v>
      </c>
      <c r="C1944" s="12">
        <f t="shared" si="211"/>
        <v>5.3802008540000008</v>
      </c>
      <c r="D1944" s="64">
        <f t="shared" si="212"/>
        <v>5.9413260964417194E-3</v>
      </c>
      <c r="E1944" s="13">
        <f t="shared" si="213"/>
        <v>0.28518365262920248</v>
      </c>
      <c r="F1944">
        <v>0.64</v>
      </c>
      <c r="G1944">
        <v>0.64</v>
      </c>
      <c r="H1944" s="16">
        <f t="shared" si="214"/>
        <v>1.5497713079353319</v>
      </c>
      <c r="I1944" s="16">
        <f t="shared" si="215"/>
        <v>8.3380809144583719</v>
      </c>
      <c r="J1944" s="48">
        <f t="shared" si="216"/>
        <v>1.5008545646025068E-2</v>
      </c>
      <c r="K1944" s="16"/>
      <c r="L1944" s="15"/>
      <c r="M1944" s="16">
        <f t="shared" si="217"/>
        <v>9.2076967153528026E-3</v>
      </c>
      <c r="N1944" s="16"/>
      <c r="O1944" s="16"/>
      <c r="P1944" s="16"/>
    </row>
    <row r="1945" spans="1:16" ht="15.75" x14ac:dyDescent="0.25">
      <c r="A1945" s="14">
        <v>41298.479166666664</v>
      </c>
      <c r="B1945" s="15">
        <v>0.19</v>
      </c>
      <c r="C1945" s="12">
        <f t="shared" si="211"/>
        <v>5.3802008540000008</v>
      </c>
      <c r="D1945" s="64">
        <f t="shared" si="212"/>
        <v>5.9413260964417194E-3</v>
      </c>
      <c r="E1945" s="13">
        <f t="shared" si="213"/>
        <v>0.28518365262920248</v>
      </c>
      <c r="F1945">
        <v>0.63</v>
      </c>
      <c r="G1945">
        <v>0.63</v>
      </c>
      <c r="H1945" s="16">
        <f t="shared" si="214"/>
        <v>1.5260367069782477</v>
      </c>
      <c r="I1945" s="16">
        <f t="shared" si="215"/>
        <v>8.2103839941197165</v>
      </c>
      <c r="J1945" s="48">
        <f t="shared" si="216"/>
        <v>1.4778691189415489E-2</v>
      </c>
      <c r="K1945" s="16"/>
      <c r="L1945" s="15"/>
      <c r="M1945" s="16">
        <f t="shared" si="217"/>
        <v>9.0666817112978471E-3</v>
      </c>
      <c r="N1945" s="16"/>
      <c r="O1945" s="16"/>
      <c r="P1945" s="16"/>
    </row>
    <row r="1946" spans="1:16" ht="15.75" x14ac:dyDescent="0.25">
      <c r="A1946" s="14">
        <v>41298.5</v>
      </c>
      <c r="B1946" s="15">
        <v>0.19</v>
      </c>
      <c r="C1946" s="12">
        <f t="shared" si="211"/>
        <v>5.3802008540000008</v>
      </c>
      <c r="D1946" s="64">
        <f t="shared" si="212"/>
        <v>5.9413260964417194E-3</v>
      </c>
      <c r="E1946" s="13">
        <f t="shared" si="213"/>
        <v>0.28518365262920248</v>
      </c>
      <c r="F1946">
        <v>0.66</v>
      </c>
      <c r="G1946">
        <v>0.66</v>
      </c>
      <c r="H1946" s="16">
        <f t="shared" si="214"/>
        <v>1.5972183775920072</v>
      </c>
      <c r="I1946" s="16">
        <f t="shared" si="215"/>
        <v>8.593355679145013</v>
      </c>
      <c r="J1946" s="48">
        <f t="shared" si="216"/>
        <v>1.5468040222461022E-2</v>
      </c>
      <c r="K1946" s="16"/>
      <c r="L1946" s="15"/>
      <c r="M1946" s="16">
        <f t="shared" si="217"/>
        <v>9.4895952285036951E-3</v>
      </c>
      <c r="N1946" s="16"/>
      <c r="O1946" s="16"/>
      <c r="P1946" s="16"/>
    </row>
    <row r="1947" spans="1:16" ht="15.75" x14ac:dyDescent="0.25">
      <c r="A1947" s="14">
        <v>41298.520833333336</v>
      </c>
      <c r="B1947" s="15">
        <v>0.19</v>
      </c>
      <c r="C1947" s="12">
        <f t="shared" si="211"/>
        <v>5.3802008540000008</v>
      </c>
      <c r="D1947" s="64">
        <f t="shared" si="212"/>
        <v>5.9413260964417194E-3</v>
      </c>
      <c r="E1947" s="13">
        <f t="shared" si="213"/>
        <v>0.28518365262920248</v>
      </c>
      <c r="F1947">
        <v>0.67</v>
      </c>
      <c r="G1947">
        <v>0.67</v>
      </c>
      <c r="H1947" s="16">
        <f t="shared" si="214"/>
        <v>1.6209310754676924</v>
      </c>
      <c r="I1947" s="16">
        <f t="shared" si="215"/>
        <v>8.7209347565064181</v>
      </c>
      <c r="J1947" s="48">
        <f t="shared" si="216"/>
        <v>1.569768256171155E-2</v>
      </c>
      <c r="K1947" s="16"/>
      <c r="L1947" s="15"/>
      <c r="M1947" s="16">
        <f t="shared" si="217"/>
        <v>9.6304800992095402E-3</v>
      </c>
      <c r="N1947" s="16"/>
      <c r="O1947" s="16"/>
      <c r="P1947" s="16"/>
    </row>
    <row r="1948" spans="1:16" ht="15.75" x14ac:dyDescent="0.25">
      <c r="A1948" s="14">
        <v>41298.541666666664</v>
      </c>
      <c r="B1948" s="15">
        <v>0.19</v>
      </c>
      <c r="C1948" s="12">
        <f t="shared" si="211"/>
        <v>5.3802008540000008</v>
      </c>
      <c r="D1948" s="64">
        <f t="shared" si="212"/>
        <v>5.9413260964417194E-3</v>
      </c>
      <c r="E1948" s="13">
        <f t="shared" si="213"/>
        <v>0.28518365262920248</v>
      </c>
      <c r="F1948">
        <v>0.68</v>
      </c>
      <c r="G1948">
        <v>0.68</v>
      </c>
      <c r="H1948" s="16">
        <f t="shared" si="214"/>
        <v>1.6446366957170981</v>
      </c>
      <c r="I1948" s="16">
        <f t="shared" si="215"/>
        <v>8.8484757548168709</v>
      </c>
      <c r="J1948" s="48">
        <f t="shared" si="216"/>
        <v>1.5927256358670365E-2</v>
      </c>
      <c r="K1948" s="16"/>
      <c r="L1948" s="15"/>
      <c r="M1948" s="16">
        <f t="shared" si="217"/>
        <v>9.771322919429672E-3</v>
      </c>
      <c r="N1948" s="16"/>
      <c r="O1948" s="16"/>
      <c r="P1948" s="16"/>
    </row>
    <row r="1949" spans="1:16" ht="15.75" x14ac:dyDescent="0.25">
      <c r="A1949" s="14">
        <v>41298.5625</v>
      </c>
      <c r="B1949" s="15">
        <v>0.19</v>
      </c>
      <c r="C1949" s="12">
        <f t="shared" si="211"/>
        <v>5.3802008540000008</v>
      </c>
      <c r="D1949" s="64">
        <f t="shared" si="212"/>
        <v>5.9413260964417194E-3</v>
      </c>
      <c r="E1949" s="13">
        <f t="shared" si="213"/>
        <v>0.28518365262920248</v>
      </c>
      <c r="F1949">
        <v>0.68</v>
      </c>
      <c r="G1949">
        <v>0.68</v>
      </c>
      <c r="H1949" s="16">
        <f t="shared" si="214"/>
        <v>1.6446366957170981</v>
      </c>
      <c r="I1949" s="16">
        <f t="shared" si="215"/>
        <v>8.8484757548168709</v>
      </c>
      <c r="J1949" s="48">
        <f t="shared" si="216"/>
        <v>1.5927256358670365E-2</v>
      </c>
      <c r="K1949" s="16"/>
      <c r="L1949" s="15"/>
      <c r="M1949" s="16">
        <f t="shared" si="217"/>
        <v>9.771322919429672E-3</v>
      </c>
      <c r="N1949" s="16"/>
      <c r="O1949" s="16"/>
      <c r="P1949" s="16"/>
    </row>
    <row r="1950" spans="1:16" ht="15.75" x14ac:dyDescent="0.25">
      <c r="A1950" s="14">
        <v>41298.583333333336</v>
      </c>
      <c r="B1950" s="15">
        <v>0.19</v>
      </c>
      <c r="C1950" s="12">
        <f t="shared" si="211"/>
        <v>5.3802008540000008</v>
      </c>
      <c r="D1950" s="64">
        <f t="shared" si="212"/>
        <v>5.9413260964417194E-3</v>
      </c>
      <c r="E1950" s="13">
        <f t="shared" si="213"/>
        <v>0.28518365262920248</v>
      </c>
      <c r="F1950">
        <v>0.71</v>
      </c>
      <c r="G1950">
        <v>0.71</v>
      </c>
      <c r="H1950" s="16">
        <f t="shared" si="214"/>
        <v>1.7157121368683832</v>
      </c>
      <c r="I1950" s="16">
        <f t="shared" si="215"/>
        <v>9.2308759039974415</v>
      </c>
      <c r="J1950" s="48">
        <f t="shared" si="216"/>
        <v>1.6615576627195393E-2</v>
      </c>
      <c r="K1950" s="16"/>
      <c r="L1950" s="15"/>
      <c r="M1950" s="16">
        <f t="shared" si="217"/>
        <v>1.019360529275791E-2</v>
      </c>
      <c r="N1950" s="16"/>
      <c r="O1950" s="16"/>
      <c r="P1950" s="16"/>
    </row>
    <row r="1951" spans="1:16" ht="15.75" x14ac:dyDescent="0.25">
      <c r="A1951" s="14">
        <v>41298.604166666664</v>
      </c>
      <c r="B1951" s="15">
        <v>0.19</v>
      </c>
      <c r="C1951" s="12">
        <f t="shared" si="211"/>
        <v>5.3802008540000008</v>
      </c>
      <c r="D1951" s="64">
        <f t="shared" si="212"/>
        <v>5.9413260964417194E-3</v>
      </c>
      <c r="E1951" s="13">
        <f t="shared" si="213"/>
        <v>0.28518365262920248</v>
      </c>
      <c r="F1951">
        <v>0.71</v>
      </c>
      <c r="G1951">
        <v>0.71</v>
      </c>
      <c r="H1951" s="16">
        <f t="shared" si="214"/>
        <v>1.7157121368683832</v>
      </c>
      <c r="I1951" s="16">
        <f t="shared" si="215"/>
        <v>9.2308759039974415</v>
      </c>
      <c r="J1951" s="48">
        <f t="shared" si="216"/>
        <v>1.6615576627195393E-2</v>
      </c>
      <c r="K1951" s="16"/>
      <c r="L1951" s="15"/>
      <c r="M1951" s="16">
        <f t="shared" si="217"/>
        <v>1.019360529275791E-2</v>
      </c>
      <c r="N1951" s="16"/>
      <c r="O1951" s="16"/>
      <c r="P1951" s="16"/>
    </row>
    <row r="1952" spans="1:16" ht="15.75" x14ac:dyDescent="0.25">
      <c r="A1952" s="14">
        <v>41298.625</v>
      </c>
      <c r="B1952" s="15">
        <v>0.19</v>
      </c>
      <c r="C1952" s="12">
        <f t="shared" si="211"/>
        <v>5.3802008540000008</v>
      </c>
      <c r="D1952" s="64">
        <f t="shared" si="212"/>
        <v>5.9413260964417194E-3</v>
      </c>
      <c r="E1952" s="13">
        <f t="shared" si="213"/>
        <v>0.28518365262920248</v>
      </c>
      <c r="F1952">
        <v>0.64</v>
      </c>
      <c r="G1952">
        <v>0.64</v>
      </c>
      <c r="H1952" s="16">
        <f t="shared" si="214"/>
        <v>1.5497713079353319</v>
      </c>
      <c r="I1952" s="16">
        <f t="shared" si="215"/>
        <v>8.3380809144583719</v>
      </c>
      <c r="J1952" s="48">
        <f t="shared" si="216"/>
        <v>1.5008545646025068E-2</v>
      </c>
      <c r="K1952" s="16"/>
      <c r="L1952" s="15"/>
      <c r="M1952" s="16">
        <f t="shared" si="217"/>
        <v>9.2076967153528026E-3</v>
      </c>
      <c r="N1952" s="16"/>
      <c r="O1952" s="16"/>
      <c r="P1952" s="16"/>
    </row>
    <row r="1953" spans="1:16" ht="15.75" x14ac:dyDescent="0.25">
      <c r="A1953" s="14">
        <v>41298.645833333336</v>
      </c>
      <c r="B1953" s="15">
        <v>0.19</v>
      </c>
      <c r="C1953" s="12">
        <f t="shared" si="211"/>
        <v>5.3802008540000008</v>
      </c>
      <c r="D1953" s="64">
        <f t="shared" si="212"/>
        <v>5.9413260964417194E-3</v>
      </c>
      <c r="E1953" s="13">
        <f t="shared" si="213"/>
        <v>0.28518365262920248</v>
      </c>
      <c r="F1953">
        <v>0.64</v>
      </c>
      <c r="G1953">
        <v>0.64</v>
      </c>
      <c r="H1953" s="16">
        <f t="shared" si="214"/>
        <v>1.5497713079353319</v>
      </c>
      <c r="I1953" s="16">
        <f t="shared" si="215"/>
        <v>8.3380809144583719</v>
      </c>
      <c r="J1953" s="48">
        <f t="shared" si="216"/>
        <v>1.5008545646025068E-2</v>
      </c>
      <c r="K1953" s="16"/>
      <c r="L1953" s="15"/>
      <c r="M1953" s="16">
        <f t="shared" si="217"/>
        <v>9.2076967153528026E-3</v>
      </c>
      <c r="N1953" s="16"/>
      <c r="O1953" s="16"/>
      <c r="P1953" s="16"/>
    </row>
    <row r="1954" spans="1:16" ht="15.75" x14ac:dyDescent="0.25">
      <c r="A1954" s="14">
        <v>41298.666666666664</v>
      </c>
      <c r="B1954" s="15">
        <v>0.19</v>
      </c>
      <c r="C1954" s="12">
        <f t="shared" si="211"/>
        <v>5.3802008540000008</v>
      </c>
      <c r="D1954" s="64">
        <f t="shared" si="212"/>
        <v>5.9413260964417194E-3</v>
      </c>
      <c r="E1954" s="13">
        <f t="shared" si="213"/>
        <v>0.28518365262920248</v>
      </c>
      <c r="F1954">
        <v>0.64</v>
      </c>
      <c r="G1954">
        <v>0.64</v>
      </c>
      <c r="H1954" s="16">
        <f t="shared" si="214"/>
        <v>1.5497713079353319</v>
      </c>
      <c r="I1954" s="16">
        <f t="shared" si="215"/>
        <v>8.3380809144583719</v>
      </c>
      <c r="J1954" s="48">
        <f t="shared" si="216"/>
        <v>1.5008545646025068E-2</v>
      </c>
      <c r="K1954" s="16"/>
      <c r="L1954" s="15"/>
      <c r="M1954" s="16">
        <f t="shared" si="217"/>
        <v>9.2076967153528026E-3</v>
      </c>
      <c r="N1954" s="16"/>
      <c r="O1954" s="16"/>
      <c r="P1954" s="16"/>
    </row>
    <row r="1955" spans="1:16" ht="15.75" x14ac:dyDescent="0.25">
      <c r="A1955" s="14">
        <v>41298.6875</v>
      </c>
      <c r="B1955" s="15">
        <v>0.19</v>
      </c>
      <c r="C1955" s="12">
        <f t="shared" si="211"/>
        <v>5.3802008540000008</v>
      </c>
      <c r="D1955" s="64">
        <f t="shared" si="212"/>
        <v>5.9413260964417194E-3</v>
      </c>
      <c r="E1955" s="13">
        <f t="shared" si="213"/>
        <v>0.28518365262920248</v>
      </c>
      <c r="F1955">
        <v>0.62</v>
      </c>
      <c r="G1955">
        <v>0.62</v>
      </c>
      <c r="H1955" s="16">
        <f t="shared" si="214"/>
        <v>1.5022945697113832</v>
      </c>
      <c r="I1955" s="16">
        <f t="shared" si="215"/>
        <v>8.0826465269207475</v>
      </c>
      <c r="J1955" s="48">
        <f t="shared" si="216"/>
        <v>1.4548763748457346E-2</v>
      </c>
      <c r="K1955" s="16"/>
      <c r="L1955" s="15"/>
      <c r="M1955" s="16">
        <f t="shared" si="217"/>
        <v>8.9256219315689243E-3</v>
      </c>
      <c r="N1955" s="16"/>
      <c r="O1955" s="16"/>
      <c r="P1955" s="16"/>
    </row>
    <row r="1956" spans="1:16" ht="15.75" x14ac:dyDescent="0.25">
      <c r="A1956" s="14">
        <v>41298.708333333336</v>
      </c>
      <c r="B1956" s="15">
        <v>0.19</v>
      </c>
      <c r="C1956" s="12">
        <f t="shared" si="211"/>
        <v>5.3802008540000008</v>
      </c>
      <c r="D1956" s="64">
        <f t="shared" si="212"/>
        <v>5.9413260964417194E-3</v>
      </c>
      <c r="E1956" s="13">
        <f t="shared" si="213"/>
        <v>0.28518365262920248</v>
      </c>
      <c r="F1956">
        <v>0.61</v>
      </c>
      <c r="G1956">
        <v>0.61</v>
      </c>
      <c r="H1956" s="16">
        <f t="shared" si="214"/>
        <v>1.4785447721196165</v>
      </c>
      <c r="I1956" s="16">
        <f t="shared" si="215"/>
        <v>7.9548678456351976</v>
      </c>
      <c r="J1956" s="48">
        <f t="shared" si="216"/>
        <v>1.4318762122143355E-2</v>
      </c>
      <c r="K1956" s="16"/>
      <c r="L1956" s="15"/>
      <c r="M1956" s="16">
        <f t="shared" si="217"/>
        <v>8.7845166393517513E-3</v>
      </c>
      <c r="N1956" s="16"/>
      <c r="O1956" s="16"/>
      <c r="P1956" s="16"/>
    </row>
    <row r="1957" spans="1:16" ht="15.75" x14ac:dyDescent="0.25">
      <c r="A1957" s="14">
        <v>41298.729166666664</v>
      </c>
      <c r="B1957" s="15">
        <v>0.19</v>
      </c>
      <c r="C1957" s="12">
        <f t="shared" si="211"/>
        <v>5.3802008540000008</v>
      </c>
      <c r="D1957" s="64">
        <f t="shared" si="212"/>
        <v>5.9413260964417194E-3</v>
      </c>
      <c r="E1957" s="13">
        <f t="shared" si="213"/>
        <v>0.28518365262920248</v>
      </c>
      <c r="F1957">
        <v>0.57999999999999996</v>
      </c>
      <c r="G1957">
        <v>0.57999999999999996</v>
      </c>
      <c r="H1957" s="16">
        <f t="shared" si="214"/>
        <v>1.4072481143693787</v>
      </c>
      <c r="I1957" s="16">
        <f t="shared" si="215"/>
        <v>7.5712775067200218</v>
      </c>
      <c r="J1957" s="48">
        <f t="shared" si="216"/>
        <v>1.3628299512096037E-2</v>
      </c>
      <c r="K1957" s="16"/>
      <c r="L1957" s="15"/>
      <c r="M1957" s="16">
        <f t="shared" si="217"/>
        <v>8.3609199460711898E-3</v>
      </c>
      <c r="N1957" s="16"/>
      <c r="O1957" s="16"/>
      <c r="P1957" s="16"/>
    </row>
    <row r="1958" spans="1:16" ht="15.75" x14ac:dyDescent="0.25">
      <c r="A1958" s="14">
        <v>41298.75</v>
      </c>
      <c r="B1958" s="15">
        <v>0.19</v>
      </c>
      <c r="C1958" s="12">
        <f t="shared" si="211"/>
        <v>5.3802008540000008</v>
      </c>
      <c r="D1958" s="64">
        <f t="shared" si="212"/>
        <v>5.9413260964417194E-3</v>
      </c>
      <c r="E1958" s="13">
        <f t="shared" si="213"/>
        <v>0.28518365262920248</v>
      </c>
      <c r="F1958">
        <v>0.59</v>
      </c>
      <c r="G1958">
        <v>0.59</v>
      </c>
      <c r="H1958" s="16">
        <f t="shared" si="214"/>
        <v>1.4310216791543251</v>
      </c>
      <c r="I1958" s="16">
        <f t="shared" si="215"/>
        <v>7.6991840602786148</v>
      </c>
      <c r="J1958" s="48">
        <f t="shared" si="216"/>
        <v>1.3858531308501506E-2</v>
      </c>
      <c r="K1958" s="16"/>
      <c r="L1958" s="15"/>
      <c r="M1958" s="16">
        <f t="shared" si="217"/>
        <v>8.5021664469334401E-3</v>
      </c>
      <c r="N1958" s="16"/>
      <c r="O1958" s="16"/>
      <c r="P1958" s="16"/>
    </row>
    <row r="1959" spans="1:16" ht="15.75" x14ac:dyDescent="0.25">
      <c r="A1959" s="14">
        <v>41298.770833333336</v>
      </c>
      <c r="B1959" s="15">
        <v>0.17</v>
      </c>
      <c r="C1959" s="12">
        <f t="shared" si="211"/>
        <v>4.8138639220000004</v>
      </c>
      <c r="D1959" s="64">
        <f t="shared" si="212"/>
        <v>5.3159233494478528E-3</v>
      </c>
      <c r="E1959" s="13">
        <f t="shared" si="213"/>
        <v>0.25516432077349699</v>
      </c>
      <c r="F1959">
        <v>0.59</v>
      </c>
      <c r="G1959">
        <v>0.59</v>
      </c>
      <c r="H1959" s="16">
        <f t="shared" si="214"/>
        <v>1.4310216791543251</v>
      </c>
      <c r="I1959" s="16">
        <f t="shared" si="215"/>
        <v>6.8887436328808658</v>
      </c>
      <c r="J1959" s="48">
        <f t="shared" si="216"/>
        <v>1.2399738539185558E-2</v>
      </c>
      <c r="K1959" s="16"/>
      <c r="L1959" s="15"/>
      <c r="M1959" s="16">
        <f t="shared" si="217"/>
        <v>7.6072015577825511E-3</v>
      </c>
      <c r="N1959" s="16"/>
      <c r="O1959" s="16"/>
      <c r="P1959" s="16"/>
    </row>
    <row r="1960" spans="1:16" ht="15.75" x14ac:dyDescent="0.25">
      <c r="A1960" s="14">
        <v>41298.791666666664</v>
      </c>
      <c r="B1960" s="15">
        <v>0.17</v>
      </c>
      <c r="C1960" s="12">
        <f t="shared" si="211"/>
        <v>4.8138639220000004</v>
      </c>
      <c r="D1960" s="64">
        <f t="shared" si="212"/>
        <v>5.3159233494478528E-3</v>
      </c>
      <c r="E1960" s="13">
        <f t="shared" si="213"/>
        <v>0.25516432077349699</v>
      </c>
      <c r="F1960">
        <v>0.63</v>
      </c>
      <c r="G1960">
        <v>0.63</v>
      </c>
      <c r="H1960" s="16">
        <f t="shared" si="214"/>
        <v>1.5260367069782477</v>
      </c>
      <c r="I1960" s="16">
        <f t="shared" si="215"/>
        <v>7.3461330473702731</v>
      </c>
      <c r="J1960" s="48">
        <f t="shared" si="216"/>
        <v>1.3223039485266491E-2</v>
      </c>
      <c r="K1960" s="16"/>
      <c r="L1960" s="15"/>
      <c r="M1960" s="16">
        <f t="shared" si="217"/>
        <v>8.1122941627401798E-3</v>
      </c>
      <c r="N1960" s="16"/>
      <c r="O1960" s="16"/>
      <c r="P1960" s="16"/>
    </row>
    <row r="1961" spans="1:16" ht="15.75" x14ac:dyDescent="0.25">
      <c r="A1961" s="14">
        <v>41298.8125</v>
      </c>
      <c r="B1961" s="15">
        <v>0.17</v>
      </c>
      <c r="C1961" s="12">
        <f t="shared" si="211"/>
        <v>4.8138639220000004</v>
      </c>
      <c r="D1961" s="64">
        <f t="shared" si="212"/>
        <v>5.3159233494478528E-3</v>
      </c>
      <c r="E1961" s="13">
        <f t="shared" si="213"/>
        <v>0.25516432077349699</v>
      </c>
      <c r="F1961">
        <v>0.74</v>
      </c>
      <c r="G1961">
        <v>0.74</v>
      </c>
      <c r="H1961" s="16">
        <f t="shared" si="214"/>
        <v>1.7867275215894403</v>
      </c>
      <c r="I1961" s="16">
        <f t="shared" si="215"/>
        <v>8.6010631546238834</v>
      </c>
      <c r="J1961" s="48">
        <f t="shared" si="216"/>
        <v>1.548191367832299E-2</v>
      </c>
      <c r="K1961" s="16"/>
      <c r="L1961" s="15"/>
      <c r="M1961" s="16">
        <f t="shared" si="217"/>
        <v>9.4981065511183984E-3</v>
      </c>
      <c r="N1961" s="16"/>
      <c r="O1961" s="16"/>
      <c r="P1961" s="16"/>
    </row>
    <row r="1962" spans="1:16" ht="15.75" x14ac:dyDescent="0.25">
      <c r="A1962" s="14">
        <v>41298.833333333336</v>
      </c>
      <c r="B1962" s="15">
        <v>0.17</v>
      </c>
      <c r="C1962" s="12">
        <f t="shared" si="211"/>
        <v>4.8138639220000004</v>
      </c>
      <c r="D1962" s="64">
        <f t="shared" si="212"/>
        <v>5.3159233494478528E-3</v>
      </c>
      <c r="E1962" s="13">
        <f t="shared" si="213"/>
        <v>0.25516432077349699</v>
      </c>
      <c r="F1962">
        <v>0.8</v>
      </c>
      <c r="G1962">
        <v>0.8</v>
      </c>
      <c r="H1962" s="16">
        <f t="shared" si="214"/>
        <v>1.9285878613754668</v>
      </c>
      <c r="I1962" s="16">
        <f t="shared" si="215"/>
        <v>9.2839595262824979</v>
      </c>
      <c r="J1962" s="48">
        <f t="shared" si="216"/>
        <v>1.6711127147308494E-2</v>
      </c>
      <c r="K1962" s="16"/>
      <c r="L1962" s="15"/>
      <c r="M1962" s="16">
        <f t="shared" si="217"/>
        <v>1.0252225243747543E-2</v>
      </c>
      <c r="N1962" s="16"/>
      <c r="O1962" s="16"/>
      <c r="P1962" s="16"/>
    </row>
    <row r="1963" spans="1:16" ht="15.75" x14ac:dyDescent="0.25">
      <c r="A1963" s="14">
        <v>41298.854166666664</v>
      </c>
      <c r="B1963" s="15">
        <v>0.17</v>
      </c>
      <c r="C1963" s="12">
        <f t="shared" si="211"/>
        <v>4.8138639220000004</v>
      </c>
      <c r="D1963" s="64">
        <f t="shared" si="212"/>
        <v>5.3159233494478528E-3</v>
      </c>
      <c r="E1963" s="13">
        <f t="shared" si="213"/>
        <v>0.25516432077349699</v>
      </c>
      <c r="F1963">
        <v>0.83</v>
      </c>
      <c r="G1963">
        <v>0.83</v>
      </c>
      <c r="H1963" s="16">
        <f t="shared" si="214"/>
        <v>1.9994372195279038</v>
      </c>
      <c r="I1963" s="16">
        <f t="shared" si="215"/>
        <v>9.6250186953893699</v>
      </c>
      <c r="J1963" s="48">
        <f t="shared" si="216"/>
        <v>1.7325033651700864E-2</v>
      </c>
      <c r="K1963" s="16"/>
      <c r="L1963" s="15"/>
      <c r="M1963" s="16">
        <f t="shared" si="217"/>
        <v>1.0628855001043476E-2</v>
      </c>
      <c r="N1963" s="16"/>
      <c r="O1963" s="16"/>
      <c r="P1963" s="16"/>
    </row>
    <row r="1964" spans="1:16" ht="15.75" x14ac:dyDescent="0.25">
      <c r="A1964" s="14">
        <v>41298.875</v>
      </c>
      <c r="B1964" s="15">
        <v>0.17</v>
      </c>
      <c r="C1964" s="12">
        <f t="shared" si="211"/>
        <v>4.8138639220000004</v>
      </c>
      <c r="D1964" s="64">
        <f t="shared" si="212"/>
        <v>5.3159233494478528E-3</v>
      </c>
      <c r="E1964" s="13">
        <f t="shared" si="213"/>
        <v>0.25516432077349699</v>
      </c>
      <c r="F1964">
        <v>0.87</v>
      </c>
      <c r="G1964">
        <v>0.87</v>
      </c>
      <c r="H1964" s="16">
        <f t="shared" si="214"/>
        <v>2.0938236903586294</v>
      </c>
      <c r="I1964" s="16">
        <f t="shared" si="215"/>
        <v>10.079382322046305</v>
      </c>
      <c r="J1964" s="48">
        <f t="shared" si="216"/>
        <v>1.8142888179683347E-2</v>
      </c>
      <c r="K1964" s="16"/>
      <c r="L1964" s="15"/>
      <c r="M1964" s="16">
        <f t="shared" si="217"/>
        <v>1.1130606245204509E-2</v>
      </c>
      <c r="N1964" s="16"/>
      <c r="O1964" s="16"/>
      <c r="P1964" s="16"/>
    </row>
    <row r="1965" spans="1:16" ht="15.75" x14ac:dyDescent="0.25">
      <c r="A1965" s="14">
        <v>41298.895833333336</v>
      </c>
      <c r="B1965" s="15">
        <v>0.17</v>
      </c>
      <c r="C1965" s="12">
        <f t="shared" si="211"/>
        <v>4.8138639220000004</v>
      </c>
      <c r="D1965" s="64">
        <f t="shared" si="212"/>
        <v>5.3159233494478528E-3</v>
      </c>
      <c r="E1965" s="13">
        <f t="shared" si="213"/>
        <v>0.25516432077349699</v>
      </c>
      <c r="F1965">
        <v>0.9</v>
      </c>
      <c r="G1965">
        <v>0.9</v>
      </c>
      <c r="H1965" s="16">
        <f t="shared" si="214"/>
        <v>2.1645563732087405</v>
      </c>
      <c r="I1965" s="16">
        <f t="shared" si="215"/>
        <v>10.419879832124725</v>
      </c>
      <c r="J1965" s="48">
        <f t="shared" si="216"/>
        <v>1.8755783697824501E-2</v>
      </c>
      <c r="K1965" s="16"/>
      <c r="L1965" s="15"/>
      <c r="M1965" s="16">
        <f t="shared" si="217"/>
        <v>1.1506615765536505E-2</v>
      </c>
      <c r="N1965" s="16"/>
      <c r="O1965" s="16"/>
      <c r="P1965" s="16"/>
    </row>
    <row r="1966" spans="1:16" ht="15.75" x14ac:dyDescent="0.25">
      <c r="A1966" s="14">
        <v>41298.916666666664</v>
      </c>
      <c r="B1966" s="15">
        <v>0.17</v>
      </c>
      <c r="C1966" s="12">
        <f t="shared" si="211"/>
        <v>4.8138639220000004</v>
      </c>
      <c r="D1966" s="64">
        <f t="shared" si="212"/>
        <v>5.3159233494478528E-3</v>
      </c>
      <c r="E1966" s="13">
        <f t="shared" si="213"/>
        <v>0.25516432077349699</v>
      </c>
      <c r="F1966">
        <v>0.93</v>
      </c>
      <c r="G1966">
        <v>0.93</v>
      </c>
      <c r="H1966" s="16">
        <f t="shared" si="214"/>
        <v>2.235241907834006</v>
      </c>
      <c r="I1966" s="16">
        <f t="shared" si="215"/>
        <v>10.760150377064571</v>
      </c>
      <c r="J1966" s="48">
        <f t="shared" si="216"/>
        <v>1.9368270678716226E-2</v>
      </c>
      <c r="K1966" s="16"/>
      <c r="L1966" s="15"/>
      <c r="M1966" s="16">
        <f t="shared" si="217"/>
        <v>1.1882374649519158E-2</v>
      </c>
      <c r="N1966" s="16"/>
      <c r="O1966" s="16"/>
      <c r="P1966" s="16"/>
    </row>
    <row r="1967" spans="1:16" ht="15.75" x14ac:dyDescent="0.25">
      <c r="A1967" s="14">
        <v>41298.9375</v>
      </c>
      <c r="B1967" s="15">
        <v>0.17</v>
      </c>
      <c r="C1967" s="12">
        <f t="shared" si="211"/>
        <v>4.8138639220000004</v>
      </c>
      <c r="D1967" s="64">
        <f t="shared" si="212"/>
        <v>5.3159233494478528E-3</v>
      </c>
      <c r="E1967" s="13">
        <f t="shared" si="213"/>
        <v>0.25516432077349699</v>
      </c>
      <c r="F1967">
        <v>0.92</v>
      </c>
      <c r="G1967">
        <v>0.92</v>
      </c>
      <c r="H1967" s="16">
        <f t="shared" si="214"/>
        <v>2.2116852037789072</v>
      </c>
      <c r="I1967" s="16">
        <f t="shared" si="215"/>
        <v>10.646751609292501</v>
      </c>
      <c r="J1967" s="48">
        <f t="shared" si="216"/>
        <v>1.9164152896726499E-2</v>
      </c>
      <c r="K1967" s="16"/>
      <c r="L1967" s="15"/>
      <c r="M1967" s="16">
        <f t="shared" si="217"/>
        <v>1.1757149016396625E-2</v>
      </c>
      <c r="N1967" s="16"/>
      <c r="O1967" s="16"/>
      <c r="P1967" s="16"/>
    </row>
    <row r="1968" spans="1:16" ht="15.75" x14ac:dyDescent="0.25">
      <c r="A1968" s="14">
        <v>41298.958333333336</v>
      </c>
      <c r="B1968" s="15">
        <v>0.17</v>
      </c>
      <c r="C1968" s="12">
        <f t="shared" si="211"/>
        <v>4.8138639220000004</v>
      </c>
      <c r="D1968" s="64">
        <f t="shared" si="212"/>
        <v>5.3159233494478528E-3</v>
      </c>
      <c r="E1968" s="13">
        <f t="shared" si="213"/>
        <v>0.25516432077349699</v>
      </c>
      <c r="F1968">
        <v>0.86</v>
      </c>
      <c r="G1968">
        <v>0.86</v>
      </c>
      <c r="H1968" s="16">
        <f t="shared" si="214"/>
        <v>2.0702353685232593</v>
      </c>
      <c r="I1968" s="16">
        <f t="shared" si="215"/>
        <v>9.9658313505824925</v>
      </c>
      <c r="J1968" s="48">
        <f t="shared" si="216"/>
        <v>1.7938496431048487E-2</v>
      </c>
      <c r="K1968" s="16"/>
      <c r="L1968" s="15"/>
      <c r="M1968" s="16">
        <f t="shared" si="217"/>
        <v>1.1005212534385576E-2</v>
      </c>
      <c r="N1968" s="16"/>
      <c r="O1968" s="16"/>
      <c r="P1968" s="16"/>
    </row>
    <row r="1969" spans="1:16" ht="15.75" x14ac:dyDescent="0.25">
      <c r="A1969" s="14">
        <v>41298.979166666664</v>
      </c>
      <c r="B1969" s="15">
        <v>0.17</v>
      </c>
      <c r="C1969" s="12">
        <f t="shared" ref="C1969:C2032" si="218">28.3168466*B1969</f>
        <v>4.8138639220000004</v>
      </c>
      <c r="D1969" s="64">
        <f t="shared" ref="D1969:D2032" si="219">C1969*1800*10^6/(1.63*10^12)</f>
        <v>5.3159233494478528E-3</v>
      </c>
      <c r="E1969" s="13">
        <f t="shared" ref="E1969:E2032" si="220">C1969*86400*10^6/(1.63*10^12)</f>
        <v>0.25516432077349699</v>
      </c>
      <c r="F1969">
        <v>0.87</v>
      </c>
      <c r="G1969">
        <v>0.87</v>
      </c>
      <c r="H1969" s="16">
        <f t="shared" ref="H1969:H2032" si="221" xml:space="preserve"> 2.4*(G1969^0.98)</f>
        <v>2.0938236903586294</v>
      </c>
      <c r="I1969" s="16">
        <f t="shared" ref="I1969:I2032" si="222">C1969*H1969</f>
        <v>10.079382322046305</v>
      </c>
      <c r="J1969" s="48">
        <f t="shared" ref="J1969:J2032" si="223">I1969*1800*10^-6</f>
        <v>1.8142888179683347E-2</v>
      </c>
      <c r="K1969" s="16"/>
      <c r="L1969" s="15"/>
      <c r="M1969" s="16">
        <f t="shared" ref="M1969:M2032" si="224">J1969/1.63</f>
        <v>1.1130606245204509E-2</v>
      </c>
      <c r="N1969" s="16"/>
      <c r="O1969" s="16"/>
      <c r="P1969" s="16"/>
    </row>
    <row r="1970" spans="1:16" ht="15.75" x14ac:dyDescent="0.25">
      <c r="A1970" s="14">
        <v>41299</v>
      </c>
      <c r="B1970" s="15">
        <v>0.17</v>
      </c>
      <c r="C1970" s="12">
        <f t="shared" si="218"/>
        <v>4.8138639220000004</v>
      </c>
      <c r="D1970" s="64">
        <f t="shared" si="219"/>
        <v>5.3159233494478528E-3</v>
      </c>
      <c r="E1970" s="13">
        <f t="shared" si="220"/>
        <v>0.25516432077349699</v>
      </c>
      <c r="F1970">
        <v>0.83</v>
      </c>
      <c r="G1970">
        <v>0.83</v>
      </c>
      <c r="H1970" s="16">
        <f t="shared" si="221"/>
        <v>1.9994372195279038</v>
      </c>
      <c r="I1970" s="16">
        <f t="shared" si="222"/>
        <v>9.6250186953893699</v>
      </c>
      <c r="J1970" s="48">
        <f t="shared" si="223"/>
        <v>1.7325033651700864E-2</v>
      </c>
      <c r="K1970" s="16">
        <f>SUM(J1970:J2017)</f>
        <v>2.0465326552924248</v>
      </c>
      <c r="L1970" s="16">
        <f>K1970/1.63</f>
        <v>1.2555415063143711</v>
      </c>
      <c r="M1970" s="16">
        <f t="shared" si="224"/>
        <v>1.0628855001043476E-2</v>
      </c>
      <c r="N1970" s="16">
        <f>AVERAGE(H1970:H2017)</f>
        <v>3.5087522058874399</v>
      </c>
      <c r="O1970" s="16">
        <f>AVERAGE(E1970:E2017)</f>
        <v>0.30175682542453985</v>
      </c>
      <c r="P1970" s="16">
        <f>MAX(E1970:E2017)</f>
        <v>0.48030930969128838</v>
      </c>
    </row>
    <row r="1971" spans="1:16" ht="15.75" x14ac:dyDescent="0.25">
      <c r="A1971" s="14">
        <v>41299.020833333336</v>
      </c>
      <c r="B1971" s="15">
        <v>0.17</v>
      </c>
      <c r="C1971" s="12">
        <f t="shared" si="218"/>
        <v>4.8138639220000004</v>
      </c>
      <c r="D1971" s="64">
        <f t="shared" si="219"/>
        <v>5.3159233494478528E-3</v>
      </c>
      <c r="E1971" s="13">
        <f t="shared" si="220"/>
        <v>0.25516432077349699</v>
      </c>
      <c r="F1971">
        <v>0.78</v>
      </c>
      <c r="G1971">
        <v>0.78</v>
      </c>
      <c r="H1971" s="16">
        <f t="shared" si="221"/>
        <v>1.8813255444769037</v>
      </c>
      <c r="I1971" s="16">
        <f t="shared" si="222"/>
        <v>9.0564451640943737</v>
      </c>
      <c r="J1971" s="48">
        <f t="shared" si="223"/>
        <v>1.630160129536987E-2</v>
      </c>
      <c r="K1971" s="16"/>
      <c r="L1971" s="15"/>
      <c r="M1971" s="16">
        <f t="shared" si="224"/>
        <v>1.0000982389797467E-2</v>
      </c>
      <c r="N1971" s="16"/>
      <c r="O1971" s="16"/>
      <c r="P1971" s="16"/>
    </row>
    <row r="1972" spans="1:16" ht="15.75" x14ac:dyDescent="0.25">
      <c r="A1972" s="14">
        <v>41299.041666666664</v>
      </c>
      <c r="B1972" s="15">
        <v>0.17</v>
      </c>
      <c r="C1972" s="12">
        <f t="shared" si="218"/>
        <v>4.8138639220000004</v>
      </c>
      <c r="D1972" s="64">
        <f t="shared" si="219"/>
        <v>5.3159233494478528E-3</v>
      </c>
      <c r="E1972" s="13">
        <f t="shared" si="220"/>
        <v>0.25516432077349699</v>
      </c>
      <c r="F1972">
        <v>0.74</v>
      </c>
      <c r="G1972">
        <v>0.74</v>
      </c>
      <c r="H1972" s="16">
        <f t="shared" si="221"/>
        <v>1.7867275215894403</v>
      </c>
      <c r="I1972" s="16">
        <f t="shared" si="222"/>
        <v>8.6010631546238834</v>
      </c>
      <c r="J1972" s="48">
        <f t="shared" si="223"/>
        <v>1.548191367832299E-2</v>
      </c>
      <c r="K1972" s="16"/>
      <c r="L1972" s="15"/>
      <c r="M1972" s="16">
        <f t="shared" si="224"/>
        <v>9.4981065511183984E-3</v>
      </c>
      <c r="N1972" s="16"/>
      <c r="O1972" s="16"/>
      <c r="P1972" s="16"/>
    </row>
    <row r="1973" spans="1:16" ht="15.75" x14ac:dyDescent="0.25">
      <c r="A1973" s="14">
        <v>41299.0625</v>
      </c>
      <c r="B1973" s="15">
        <v>0.17</v>
      </c>
      <c r="C1973" s="12">
        <f t="shared" si="218"/>
        <v>4.8138639220000004</v>
      </c>
      <c r="D1973" s="64">
        <f t="shared" si="219"/>
        <v>5.3159233494478528E-3</v>
      </c>
      <c r="E1973" s="13">
        <f t="shared" si="220"/>
        <v>0.25516432077349699</v>
      </c>
      <c r="F1973">
        <v>0.72</v>
      </c>
      <c r="G1973">
        <v>0.72</v>
      </c>
      <c r="H1973" s="16">
        <f t="shared" si="221"/>
        <v>1.7393904777638673</v>
      </c>
      <c r="I1973" s="16">
        <f t="shared" si="222"/>
        <v>8.3731890671778242</v>
      </c>
      <c r="J1973" s="48">
        <f t="shared" si="223"/>
        <v>1.5071740320920082E-2</v>
      </c>
      <c r="K1973" s="16"/>
      <c r="L1973" s="15"/>
      <c r="M1973" s="16">
        <f t="shared" si="224"/>
        <v>9.246466454552198E-3</v>
      </c>
      <c r="N1973" s="16"/>
      <c r="O1973" s="16"/>
      <c r="P1973" s="16"/>
    </row>
    <row r="1974" spans="1:16" ht="15.75" x14ac:dyDescent="0.25">
      <c r="A1974" s="14">
        <v>41299.083333333336</v>
      </c>
      <c r="B1974" s="15">
        <v>0.17</v>
      </c>
      <c r="C1974" s="12">
        <f t="shared" si="218"/>
        <v>4.8138639220000004</v>
      </c>
      <c r="D1974" s="64">
        <f t="shared" si="219"/>
        <v>5.3159233494478528E-3</v>
      </c>
      <c r="E1974" s="13">
        <f t="shared" si="220"/>
        <v>0.25516432077349699</v>
      </c>
      <c r="F1974">
        <v>0.67</v>
      </c>
      <c r="G1974">
        <v>0.67</v>
      </c>
      <c r="H1974" s="16">
        <f t="shared" si="221"/>
        <v>1.6209310754676924</v>
      </c>
      <c r="I1974" s="16">
        <f t="shared" si="222"/>
        <v>7.8029416242425844</v>
      </c>
      <c r="J1974" s="48">
        <f t="shared" si="223"/>
        <v>1.4045294923636651E-2</v>
      </c>
      <c r="K1974" s="16"/>
      <c r="L1974" s="15"/>
      <c r="M1974" s="16">
        <f t="shared" si="224"/>
        <v>8.6167453519243268E-3</v>
      </c>
      <c r="N1974" s="16"/>
      <c r="O1974" s="16"/>
      <c r="P1974" s="16"/>
    </row>
    <row r="1975" spans="1:16" ht="15.75" x14ac:dyDescent="0.25">
      <c r="A1975" s="14">
        <v>41299.104166666664</v>
      </c>
      <c r="B1975" s="15">
        <v>0.17</v>
      </c>
      <c r="C1975" s="12">
        <f t="shared" si="218"/>
        <v>4.8138639220000004</v>
      </c>
      <c r="D1975" s="64">
        <f t="shared" si="219"/>
        <v>5.3159233494478528E-3</v>
      </c>
      <c r="E1975" s="13">
        <f t="shared" si="220"/>
        <v>0.25516432077349699</v>
      </c>
      <c r="F1975">
        <v>0.66</v>
      </c>
      <c r="G1975">
        <v>0.66</v>
      </c>
      <c r="H1975" s="16">
        <f t="shared" si="221"/>
        <v>1.5972183775920072</v>
      </c>
      <c r="I1975" s="16">
        <f t="shared" si="222"/>
        <v>7.6887919234455371</v>
      </c>
      <c r="J1975" s="48">
        <f t="shared" si="223"/>
        <v>1.3839825462201966E-2</v>
      </c>
      <c r="K1975" s="16"/>
      <c r="L1975" s="15"/>
      <c r="M1975" s="16">
        <f t="shared" si="224"/>
        <v>8.4906904676085686E-3</v>
      </c>
      <c r="N1975" s="16"/>
      <c r="O1975" s="16"/>
      <c r="P1975" s="16"/>
    </row>
    <row r="1976" spans="1:16" ht="15.75" x14ac:dyDescent="0.25">
      <c r="A1976" s="14">
        <v>41299.125</v>
      </c>
      <c r="B1976" s="15">
        <v>0.17</v>
      </c>
      <c r="C1976" s="12">
        <f t="shared" si="218"/>
        <v>4.8138639220000004</v>
      </c>
      <c r="D1976" s="64">
        <f t="shared" si="219"/>
        <v>5.3159233494478528E-3</v>
      </c>
      <c r="E1976" s="13">
        <f t="shared" si="220"/>
        <v>0.25516432077349699</v>
      </c>
      <c r="F1976">
        <v>0.63</v>
      </c>
      <c r="G1976">
        <v>0.63</v>
      </c>
      <c r="H1976" s="16">
        <f t="shared" si="221"/>
        <v>1.5260367069782477</v>
      </c>
      <c r="I1976" s="16">
        <f t="shared" si="222"/>
        <v>7.3461330473702731</v>
      </c>
      <c r="J1976" s="48">
        <f t="shared" si="223"/>
        <v>1.3223039485266491E-2</v>
      </c>
      <c r="K1976" s="16"/>
      <c r="L1976" s="15"/>
      <c r="M1976" s="16">
        <f t="shared" si="224"/>
        <v>8.1122941627401798E-3</v>
      </c>
      <c r="N1976" s="16"/>
      <c r="O1976" s="16"/>
      <c r="P1976" s="16"/>
    </row>
    <row r="1977" spans="1:16" ht="15.75" x14ac:dyDescent="0.25">
      <c r="A1977" s="14">
        <v>41299.145833333336</v>
      </c>
      <c r="B1977" s="15">
        <v>0.17</v>
      </c>
      <c r="C1977" s="12">
        <f t="shared" si="218"/>
        <v>4.8138639220000004</v>
      </c>
      <c r="D1977" s="64">
        <f t="shared" si="219"/>
        <v>5.3159233494478528E-3</v>
      </c>
      <c r="E1977" s="13">
        <f t="shared" si="220"/>
        <v>0.25516432077349699</v>
      </c>
      <c r="F1977">
        <v>0.64</v>
      </c>
      <c r="G1977">
        <v>0.64</v>
      </c>
      <c r="H1977" s="16">
        <f t="shared" si="221"/>
        <v>1.5497713079353319</v>
      </c>
      <c r="I1977" s="16">
        <f t="shared" si="222"/>
        <v>7.460388186620647</v>
      </c>
      <c r="J1977" s="48">
        <f t="shared" si="223"/>
        <v>1.3428698735917165E-2</v>
      </c>
      <c r="K1977" s="16"/>
      <c r="L1977" s="15"/>
      <c r="M1977" s="16">
        <f t="shared" si="224"/>
        <v>8.2384654821577707E-3</v>
      </c>
      <c r="N1977" s="16"/>
      <c r="O1977" s="16"/>
      <c r="P1977" s="16"/>
    </row>
    <row r="1978" spans="1:16" ht="15.75" x14ac:dyDescent="0.25">
      <c r="A1978" s="14">
        <v>41299.166666666664</v>
      </c>
      <c r="B1978" s="15">
        <v>0.19</v>
      </c>
      <c r="C1978" s="12">
        <f t="shared" si="218"/>
        <v>5.3802008540000008</v>
      </c>
      <c r="D1978" s="64">
        <f t="shared" si="219"/>
        <v>5.9413260964417194E-3</v>
      </c>
      <c r="E1978" s="13">
        <f t="shared" si="220"/>
        <v>0.28518365262920248</v>
      </c>
      <c r="F1978">
        <v>0.65</v>
      </c>
      <c r="G1978">
        <v>0.65</v>
      </c>
      <c r="H1978" s="16">
        <f t="shared" si="221"/>
        <v>1.5734984926836586</v>
      </c>
      <c r="I1978" s="16">
        <f t="shared" si="222"/>
        <v>8.4657379341043342</v>
      </c>
      <c r="J1978" s="48">
        <f t="shared" si="223"/>
        <v>1.5238328281387801E-2</v>
      </c>
      <c r="K1978" s="16"/>
      <c r="L1978" s="15"/>
      <c r="M1978" s="16">
        <f t="shared" si="224"/>
        <v>9.3486676572931294E-3</v>
      </c>
      <c r="N1978" s="16"/>
      <c r="O1978" s="16"/>
      <c r="P1978" s="16"/>
    </row>
    <row r="1979" spans="1:16" ht="15.75" x14ac:dyDescent="0.25">
      <c r="A1979" s="14">
        <v>41299.1875</v>
      </c>
      <c r="B1979" s="15">
        <v>0.17</v>
      </c>
      <c r="C1979" s="12">
        <f t="shared" si="218"/>
        <v>4.8138639220000004</v>
      </c>
      <c r="D1979" s="64">
        <f t="shared" si="219"/>
        <v>5.3159233494478528E-3</v>
      </c>
      <c r="E1979" s="13">
        <f t="shared" si="220"/>
        <v>0.25516432077349699</v>
      </c>
      <c r="F1979">
        <v>0.62</v>
      </c>
      <c r="G1979">
        <v>0.62</v>
      </c>
      <c r="H1979" s="16">
        <f t="shared" si="221"/>
        <v>1.5022945697113832</v>
      </c>
      <c r="I1979" s="16">
        <f t="shared" si="222"/>
        <v>7.231841629350142</v>
      </c>
      <c r="J1979" s="48">
        <f t="shared" si="223"/>
        <v>1.3017314932830254E-2</v>
      </c>
      <c r="K1979" s="16"/>
      <c r="L1979" s="15"/>
      <c r="M1979" s="16">
        <f t="shared" si="224"/>
        <v>7.9860827808774567E-3</v>
      </c>
      <c r="N1979" s="16"/>
      <c r="O1979" s="16"/>
      <c r="P1979" s="16"/>
    </row>
    <row r="1980" spans="1:16" ht="15.75" x14ac:dyDescent="0.25">
      <c r="A1980" s="14">
        <v>41299.208333333336</v>
      </c>
      <c r="B1980" s="15">
        <v>0.17</v>
      </c>
      <c r="C1980" s="12">
        <f t="shared" si="218"/>
        <v>4.8138639220000004</v>
      </c>
      <c r="D1980" s="64">
        <f t="shared" si="219"/>
        <v>5.3159233494478528E-3</v>
      </c>
      <c r="E1980" s="13">
        <f t="shared" si="220"/>
        <v>0.25516432077349699</v>
      </c>
      <c r="F1980">
        <v>0.71</v>
      </c>
      <c r="G1980">
        <v>0.71</v>
      </c>
      <c r="H1980" s="16">
        <f t="shared" si="221"/>
        <v>1.7157121368683832</v>
      </c>
      <c r="I1980" s="16">
        <f t="shared" si="222"/>
        <v>8.259204756208236</v>
      </c>
      <c r="J1980" s="48">
        <f t="shared" si="223"/>
        <v>1.4866568561174824E-2</v>
      </c>
      <c r="K1980" s="16"/>
      <c r="L1980" s="15"/>
      <c r="M1980" s="16">
        <f t="shared" si="224"/>
        <v>9.1205942093097077E-3</v>
      </c>
      <c r="N1980" s="16"/>
      <c r="O1980" s="16"/>
      <c r="P1980" s="16"/>
    </row>
    <row r="1981" spans="1:16" ht="15.75" x14ac:dyDescent="0.25">
      <c r="A1981" s="14">
        <v>41299.229166666664</v>
      </c>
      <c r="B1981" s="15">
        <v>0.17</v>
      </c>
      <c r="C1981" s="12">
        <f t="shared" si="218"/>
        <v>4.8138639220000004</v>
      </c>
      <c r="D1981" s="64">
        <f t="shared" si="219"/>
        <v>5.3159233494478528E-3</v>
      </c>
      <c r="E1981" s="13">
        <f t="shared" si="220"/>
        <v>0.25516432077349699</v>
      </c>
      <c r="F1981">
        <v>0.64</v>
      </c>
      <c r="G1981">
        <v>0.64</v>
      </c>
      <c r="H1981" s="16">
        <f t="shared" si="221"/>
        <v>1.5497713079353319</v>
      </c>
      <c r="I1981" s="16">
        <f t="shared" si="222"/>
        <v>7.460388186620647</v>
      </c>
      <c r="J1981" s="48">
        <f t="shared" si="223"/>
        <v>1.3428698735917165E-2</v>
      </c>
      <c r="K1981" s="16"/>
      <c r="L1981" s="15"/>
      <c r="M1981" s="16">
        <f t="shared" si="224"/>
        <v>8.2384654821577707E-3</v>
      </c>
      <c r="N1981" s="16"/>
      <c r="O1981" s="16"/>
      <c r="P1981" s="16"/>
    </row>
    <row r="1982" spans="1:16" ht="15.75" x14ac:dyDescent="0.25">
      <c r="A1982" s="14">
        <v>41299.25</v>
      </c>
      <c r="B1982" s="15">
        <v>0.19</v>
      </c>
      <c r="C1982" s="12">
        <f t="shared" si="218"/>
        <v>5.3802008540000008</v>
      </c>
      <c r="D1982" s="64">
        <f t="shared" si="219"/>
        <v>5.9413260964417194E-3</v>
      </c>
      <c r="E1982" s="13">
        <f t="shared" si="220"/>
        <v>0.28518365262920248</v>
      </c>
      <c r="F1982">
        <v>0.62</v>
      </c>
      <c r="G1982">
        <v>0.62</v>
      </c>
      <c r="H1982" s="16">
        <f t="shared" si="221"/>
        <v>1.5022945697113832</v>
      </c>
      <c r="I1982" s="16">
        <f t="shared" si="222"/>
        <v>8.0826465269207475</v>
      </c>
      <c r="J1982" s="48">
        <f t="shared" si="223"/>
        <v>1.4548763748457346E-2</v>
      </c>
      <c r="K1982" s="16"/>
      <c r="L1982" s="15"/>
      <c r="M1982" s="16">
        <f t="shared" si="224"/>
        <v>8.9256219315689243E-3</v>
      </c>
      <c r="N1982" s="16"/>
      <c r="O1982" s="16"/>
      <c r="P1982" s="16"/>
    </row>
    <row r="1983" spans="1:16" ht="15.75" x14ac:dyDescent="0.25">
      <c r="A1983" s="14">
        <v>41299.270833333336</v>
      </c>
      <c r="B1983" s="15">
        <v>0.19</v>
      </c>
      <c r="C1983" s="12">
        <f t="shared" si="218"/>
        <v>5.3802008540000008</v>
      </c>
      <c r="D1983" s="64">
        <f t="shared" si="219"/>
        <v>5.9413260964417194E-3</v>
      </c>
      <c r="E1983" s="13">
        <f t="shared" si="220"/>
        <v>0.28518365262920248</v>
      </c>
      <c r="F1983">
        <v>0.62</v>
      </c>
      <c r="G1983">
        <v>0.62</v>
      </c>
      <c r="H1983" s="16">
        <f t="shared" si="221"/>
        <v>1.5022945697113832</v>
      </c>
      <c r="I1983" s="16">
        <f t="shared" si="222"/>
        <v>8.0826465269207475</v>
      </c>
      <c r="J1983" s="48">
        <f t="shared" si="223"/>
        <v>1.4548763748457346E-2</v>
      </c>
      <c r="K1983" s="16"/>
      <c r="L1983" s="15"/>
      <c r="M1983" s="16">
        <f t="shared" si="224"/>
        <v>8.9256219315689243E-3</v>
      </c>
      <c r="N1983" s="16"/>
      <c r="O1983" s="16"/>
      <c r="P1983" s="16"/>
    </row>
    <row r="1984" spans="1:16" ht="15.75" x14ac:dyDescent="0.25">
      <c r="A1984" s="14">
        <v>41299.291666666664</v>
      </c>
      <c r="B1984" s="15">
        <v>0.19</v>
      </c>
      <c r="C1984" s="12">
        <f t="shared" si="218"/>
        <v>5.3802008540000008</v>
      </c>
      <c r="D1984" s="64">
        <f t="shared" si="219"/>
        <v>5.9413260964417194E-3</v>
      </c>
      <c r="E1984" s="13">
        <f t="shared" si="220"/>
        <v>0.28518365262920248</v>
      </c>
      <c r="F1984">
        <v>0.61</v>
      </c>
      <c r="G1984">
        <v>0.61</v>
      </c>
      <c r="H1984" s="16">
        <f t="shared" si="221"/>
        <v>1.4785447721196165</v>
      </c>
      <c r="I1984" s="16">
        <f t="shared" si="222"/>
        <v>7.9548678456351976</v>
      </c>
      <c r="J1984" s="48">
        <f t="shared" si="223"/>
        <v>1.4318762122143355E-2</v>
      </c>
      <c r="K1984" s="16"/>
      <c r="L1984" s="15"/>
      <c r="M1984" s="16">
        <f t="shared" si="224"/>
        <v>8.7845166393517513E-3</v>
      </c>
      <c r="N1984" s="16"/>
      <c r="O1984" s="16"/>
      <c r="P1984" s="16"/>
    </row>
    <row r="1985" spans="1:16" ht="15.75" x14ac:dyDescent="0.25">
      <c r="A1985" s="14">
        <v>41299.3125</v>
      </c>
      <c r="B1985" s="15">
        <v>0.2</v>
      </c>
      <c r="C1985" s="12">
        <f t="shared" si="218"/>
        <v>5.663369320000001</v>
      </c>
      <c r="D1985" s="64">
        <f t="shared" si="219"/>
        <v>6.2540274699386519E-3</v>
      </c>
      <c r="E1985" s="13">
        <f t="shared" si="220"/>
        <v>0.30019331855705528</v>
      </c>
      <c r="F1985">
        <v>0.64</v>
      </c>
      <c r="G1985">
        <v>0.64</v>
      </c>
      <c r="H1985" s="16">
        <f t="shared" si="221"/>
        <v>1.5497713079353319</v>
      </c>
      <c r="I1985" s="16">
        <f t="shared" si="222"/>
        <v>8.776927278377233</v>
      </c>
      <c r="J1985" s="48">
        <f t="shared" si="223"/>
        <v>1.5798469101079019E-2</v>
      </c>
      <c r="K1985" s="16"/>
      <c r="L1985" s="15"/>
      <c r="M1985" s="16">
        <f t="shared" si="224"/>
        <v>9.6923123319503195E-3</v>
      </c>
      <c r="N1985" s="16"/>
      <c r="O1985" s="16"/>
      <c r="P1985" s="16"/>
    </row>
    <row r="1986" spans="1:16" ht="15.75" x14ac:dyDescent="0.25">
      <c r="A1986" s="14">
        <v>41299.333333333336</v>
      </c>
      <c r="B1986" s="15">
        <v>0.19</v>
      </c>
      <c r="C1986" s="12">
        <f t="shared" si="218"/>
        <v>5.3802008540000008</v>
      </c>
      <c r="D1986" s="64">
        <f t="shared" si="219"/>
        <v>5.9413260964417194E-3</v>
      </c>
      <c r="E1986" s="13">
        <f t="shared" si="220"/>
        <v>0.28518365262920248</v>
      </c>
      <c r="F1986">
        <v>0.62</v>
      </c>
      <c r="G1986">
        <v>0.62</v>
      </c>
      <c r="H1986" s="16">
        <f t="shared" si="221"/>
        <v>1.5022945697113832</v>
      </c>
      <c r="I1986" s="16">
        <f t="shared" si="222"/>
        <v>8.0826465269207475</v>
      </c>
      <c r="J1986" s="48">
        <f t="shared" si="223"/>
        <v>1.4548763748457346E-2</v>
      </c>
      <c r="K1986" s="16"/>
      <c r="L1986" s="15"/>
      <c r="M1986" s="16">
        <f t="shared" si="224"/>
        <v>8.9256219315689243E-3</v>
      </c>
      <c r="N1986" s="16"/>
      <c r="O1986" s="16"/>
      <c r="P1986" s="16"/>
    </row>
    <row r="1987" spans="1:16" ht="15.75" x14ac:dyDescent="0.25">
      <c r="A1987" s="14">
        <v>41299.354166666664</v>
      </c>
      <c r="B1987" s="15">
        <v>0.17</v>
      </c>
      <c r="C1987" s="12">
        <f t="shared" si="218"/>
        <v>4.8138639220000004</v>
      </c>
      <c r="D1987" s="64">
        <f t="shared" si="219"/>
        <v>5.3159233494478528E-3</v>
      </c>
      <c r="E1987" s="13">
        <f t="shared" si="220"/>
        <v>0.25516432077349699</v>
      </c>
      <c r="F1987">
        <v>0.62</v>
      </c>
      <c r="G1987">
        <v>0.62</v>
      </c>
      <c r="H1987" s="16">
        <f t="shared" si="221"/>
        <v>1.5022945697113832</v>
      </c>
      <c r="I1987" s="16">
        <f t="shared" si="222"/>
        <v>7.231841629350142</v>
      </c>
      <c r="J1987" s="48">
        <f t="shared" si="223"/>
        <v>1.3017314932830254E-2</v>
      </c>
      <c r="K1987" s="16"/>
      <c r="L1987" s="15"/>
      <c r="M1987" s="16">
        <f t="shared" si="224"/>
        <v>7.9860827808774567E-3</v>
      </c>
      <c r="N1987" s="16"/>
      <c r="O1987" s="16"/>
      <c r="P1987" s="16"/>
    </row>
    <row r="1988" spans="1:16" ht="15.75" x14ac:dyDescent="0.25">
      <c r="A1988" s="14">
        <v>41299.375</v>
      </c>
      <c r="B1988" s="15">
        <v>0.19</v>
      </c>
      <c r="C1988" s="12">
        <f t="shared" si="218"/>
        <v>5.3802008540000008</v>
      </c>
      <c r="D1988" s="64">
        <f t="shared" si="219"/>
        <v>5.9413260964417194E-3</v>
      </c>
      <c r="E1988" s="13">
        <f t="shared" si="220"/>
        <v>0.28518365262920248</v>
      </c>
      <c r="F1988">
        <v>0.65</v>
      </c>
      <c r="G1988">
        <v>0.65</v>
      </c>
      <c r="H1988" s="16">
        <f t="shared" si="221"/>
        <v>1.5734984926836586</v>
      </c>
      <c r="I1988" s="16">
        <f t="shared" si="222"/>
        <v>8.4657379341043342</v>
      </c>
      <c r="J1988" s="48">
        <f t="shared" si="223"/>
        <v>1.5238328281387801E-2</v>
      </c>
      <c r="K1988" s="16"/>
      <c r="L1988" s="15"/>
      <c r="M1988" s="16">
        <f t="shared" si="224"/>
        <v>9.3486676572931294E-3</v>
      </c>
      <c r="N1988" s="16"/>
      <c r="O1988" s="16"/>
      <c r="P1988" s="16"/>
    </row>
    <row r="1989" spans="1:16" ht="15.75" x14ac:dyDescent="0.25">
      <c r="A1989" s="14">
        <v>41299.395833333336</v>
      </c>
      <c r="B1989" s="15">
        <v>0.19</v>
      </c>
      <c r="C1989" s="12">
        <f t="shared" si="218"/>
        <v>5.3802008540000008</v>
      </c>
      <c r="D1989" s="64">
        <f t="shared" si="219"/>
        <v>5.9413260964417194E-3</v>
      </c>
      <c r="E1989" s="13">
        <f t="shared" si="220"/>
        <v>0.28518365262920248</v>
      </c>
      <c r="F1989">
        <v>0.63</v>
      </c>
      <c r="G1989">
        <v>0.63</v>
      </c>
      <c r="H1989" s="16">
        <f t="shared" si="221"/>
        <v>1.5260367069782477</v>
      </c>
      <c r="I1989" s="16">
        <f t="shared" si="222"/>
        <v>8.2103839941197165</v>
      </c>
      <c r="J1989" s="48">
        <f t="shared" si="223"/>
        <v>1.4778691189415489E-2</v>
      </c>
      <c r="K1989" s="16"/>
      <c r="L1989" s="15"/>
      <c r="M1989" s="16">
        <f t="shared" si="224"/>
        <v>9.0666817112978471E-3</v>
      </c>
      <c r="N1989" s="16"/>
      <c r="O1989" s="16"/>
      <c r="P1989" s="16"/>
    </row>
    <row r="1990" spans="1:16" ht="15.75" x14ac:dyDescent="0.25">
      <c r="A1990" s="14">
        <v>41299.416666666664</v>
      </c>
      <c r="B1990" s="15">
        <v>0.19</v>
      </c>
      <c r="C1990" s="12">
        <f t="shared" si="218"/>
        <v>5.3802008540000008</v>
      </c>
      <c r="D1990" s="64">
        <f t="shared" si="219"/>
        <v>5.9413260964417194E-3</v>
      </c>
      <c r="E1990" s="13">
        <f t="shared" si="220"/>
        <v>0.28518365262920248</v>
      </c>
      <c r="F1990">
        <v>0.64</v>
      </c>
      <c r="G1990">
        <v>0.64</v>
      </c>
      <c r="H1990" s="16">
        <f t="shared" si="221"/>
        <v>1.5497713079353319</v>
      </c>
      <c r="I1990" s="16">
        <f t="shared" si="222"/>
        <v>8.3380809144583719</v>
      </c>
      <c r="J1990" s="48">
        <f t="shared" si="223"/>
        <v>1.5008545646025068E-2</v>
      </c>
      <c r="K1990" s="16"/>
      <c r="L1990" s="15"/>
      <c r="M1990" s="16">
        <f t="shared" si="224"/>
        <v>9.2076967153528026E-3</v>
      </c>
      <c r="N1990" s="16"/>
      <c r="O1990" s="16"/>
      <c r="P1990" s="16"/>
    </row>
    <row r="1991" spans="1:16" ht="15.75" x14ac:dyDescent="0.25">
      <c r="A1991" s="14">
        <v>41299.4375</v>
      </c>
      <c r="B1991" s="15">
        <v>0.17</v>
      </c>
      <c r="C1991" s="12">
        <f t="shared" si="218"/>
        <v>4.8138639220000004</v>
      </c>
      <c r="D1991" s="64">
        <f t="shared" si="219"/>
        <v>5.3159233494478528E-3</v>
      </c>
      <c r="E1991" s="13">
        <f t="shared" si="220"/>
        <v>0.25516432077349699</v>
      </c>
      <c r="F1991">
        <v>1.42</v>
      </c>
      <c r="G1991">
        <v>1.42</v>
      </c>
      <c r="H1991" s="16">
        <f t="shared" si="221"/>
        <v>3.3841828417515716</v>
      </c>
      <c r="I1991" s="16">
        <f t="shared" si="222"/>
        <v>16.290995687359327</v>
      </c>
      <c r="J1991" s="48">
        <f t="shared" si="223"/>
        <v>2.9323792237246786E-2</v>
      </c>
      <c r="K1991" s="16"/>
      <c r="L1991" s="15"/>
      <c r="M1991" s="16">
        <f t="shared" si="224"/>
        <v>1.7990056587267968E-2</v>
      </c>
      <c r="N1991" s="16"/>
      <c r="O1991" s="16"/>
      <c r="P1991" s="16"/>
    </row>
    <row r="1992" spans="1:16" ht="15.75" x14ac:dyDescent="0.25">
      <c r="A1992" s="14">
        <v>41299.458333333336</v>
      </c>
      <c r="B1992" s="15">
        <v>0.19</v>
      </c>
      <c r="C1992" s="12">
        <f t="shared" si="218"/>
        <v>5.3802008540000008</v>
      </c>
      <c r="D1992" s="64">
        <f t="shared" si="219"/>
        <v>5.9413260964417194E-3</v>
      </c>
      <c r="E1992" s="13">
        <f t="shared" si="220"/>
        <v>0.28518365262920248</v>
      </c>
      <c r="F1992">
        <v>0.56000000000000005</v>
      </c>
      <c r="G1992">
        <v>0.56000000000000005</v>
      </c>
      <c r="H1992" s="16">
        <f t="shared" si="221"/>
        <v>1.3596762392142228</v>
      </c>
      <c r="I1992" s="16">
        <f t="shared" si="222"/>
        <v>7.3153312633838707</v>
      </c>
      <c r="J1992" s="48">
        <f t="shared" si="223"/>
        <v>1.3167596274090967E-2</v>
      </c>
      <c r="K1992" s="16"/>
      <c r="L1992" s="15"/>
      <c r="M1992" s="16">
        <f t="shared" si="224"/>
        <v>8.0782799227551959E-3</v>
      </c>
      <c r="N1992" s="16"/>
      <c r="O1992" s="16"/>
      <c r="P1992" s="16"/>
    </row>
    <row r="1993" spans="1:16" ht="15.75" x14ac:dyDescent="0.25">
      <c r="A1993" s="14">
        <v>41299.479166666664</v>
      </c>
      <c r="B1993" s="15">
        <v>0.19</v>
      </c>
      <c r="C1993" s="12">
        <f t="shared" si="218"/>
        <v>5.3802008540000008</v>
      </c>
      <c r="D1993" s="64">
        <f t="shared" si="219"/>
        <v>5.9413260964417194E-3</v>
      </c>
      <c r="E1993" s="13">
        <f t="shared" si="220"/>
        <v>0.28518365262920248</v>
      </c>
      <c r="F1993">
        <v>0.57999999999999996</v>
      </c>
      <c r="G1993">
        <v>0.57999999999999996</v>
      </c>
      <c r="H1993" s="16">
        <f t="shared" si="221"/>
        <v>1.4072481143693787</v>
      </c>
      <c r="I1993" s="16">
        <f t="shared" si="222"/>
        <v>7.5712775067200218</v>
      </c>
      <c r="J1993" s="48">
        <f t="shared" si="223"/>
        <v>1.3628299512096037E-2</v>
      </c>
      <c r="K1993" s="16"/>
      <c r="L1993" s="15"/>
      <c r="M1993" s="16">
        <f t="shared" si="224"/>
        <v>8.3609199460711898E-3</v>
      </c>
      <c r="N1993" s="16"/>
      <c r="O1993" s="16"/>
      <c r="P1993" s="16"/>
    </row>
    <row r="1994" spans="1:16" ht="15.75" x14ac:dyDescent="0.25">
      <c r="A1994" s="14">
        <v>41299.5</v>
      </c>
      <c r="B1994" s="15">
        <v>0.19</v>
      </c>
      <c r="C1994" s="12">
        <f t="shared" si="218"/>
        <v>5.3802008540000008</v>
      </c>
      <c r="D1994" s="64">
        <f t="shared" si="219"/>
        <v>5.9413260964417194E-3</v>
      </c>
      <c r="E1994" s="13">
        <f t="shared" si="220"/>
        <v>0.28518365262920248</v>
      </c>
      <c r="F1994">
        <v>0.56999999999999995</v>
      </c>
      <c r="G1994">
        <v>0.56999999999999995</v>
      </c>
      <c r="H1994" s="16">
        <f t="shared" si="221"/>
        <v>1.3834663499794946</v>
      </c>
      <c r="I1994" s="16">
        <f t="shared" si="222"/>
        <v>7.4433268376399404</v>
      </c>
      <c r="J1994" s="48">
        <f t="shared" si="223"/>
        <v>1.3397988307751893E-2</v>
      </c>
      <c r="K1994" s="16"/>
      <c r="L1994" s="15"/>
      <c r="M1994" s="16">
        <f t="shared" si="224"/>
        <v>8.2196247286821442E-3</v>
      </c>
      <c r="N1994" s="16"/>
      <c r="O1994" s="16"/>
      <c r="P1994" s="16"/>
    </row>
    <row r="1995" spans="1:16" ht="15.75" x14ac:dyDescent="0.25">
      <c r="A1995" s="14">
        <v>41299.520833333336</v>
      </c>
      <c r="B1995" s="15">
        <v>0.19</v>
      </c>
      <c r="C1995" s="12">
        <f t="shared" si="218"/>
        <v>5.3802008540000008</v>
      </c>
      <c r="D1995" s="64">
        <f t="shared" si="219"/>
        <v>5.9413260964417194E-3</v>
      </c>
      <c r="E1995" s="13">
        <f t="shared" si="220"/>
        <v>0.28518365262920248</v>
      </c>
      <c r="F1995">
        <v>0.63</v>
      </c>
      <c r="G1995">
        <v>0.63</v>
      </c>
      <c r="H1995" s="16">
        <f t="shared" si="221"/>
        <v>1.5260367069782477</v>
      </c>
      <c r="I1995" s="16">
        <f t="shared" si="222"/>
        <v>8.2103839941197165</v>
      </c>
      <c r="J1995" s="48">
        <f t="shared" si="223"/>
        <v>1.4778691189415489E-2</v>
      </c>
      <c r="K1995" s="16"/>
      <c r="L1995" s="15"/>
      <c r="M1995" s="16">
        <f t="shared" si="224"/>
        <v>9.0666817112978471E-3</v>
      </c>
      <c r="N1995" s="16"/>
      <c r="O1995" s="16"/>
      <c r="P1995" s="16"/>
    </row>
    <row r="1996" spans="1:16" ht="15.75" x14ac:dyDescent="0.25">
      <c r="A1996" s="14">
        <v>41299.541666666664</v>
      </c>
      <c r="B1996" s="15">
        <v>0.19</v>
      </c>
      <c r="C1996" s="12">
        <f t="shared" si="218"/>
        <v>5.3802008540000008</v>
      </c>
      <c r="D1996" s="64">
        <f t="shared" si="219"/>
        <v>5.9413260964417194E-3</v>
      </c>
      <c r="E1996" s="13">
        <f t="shared" si="220"/>
        <v>0.28518365262920248</v>
      </c>
      <c r="F1996">
        <v>0.66</v>
      </c>
      <c r="G1996">
        <v>0.66</v>
      </c>
      <c r="H1996" s="16">
        <f t="shared" si="221"/>
        <v>1.5972183775920072</v>
      </c>
      <c r="I1996" s="16">
        <f t="shared" si="222"/>
        <v>8.593355679145013</v>
      </c>
      <c r="J1996" s="48">
        <f t="shared" si="223"/>
        <v>1.5468040222461022E-2</v>
      </c>
      <c r="K1996" s="16"/>
      <c r="L1996" s="15"/>
      <c r="M1996" s="16">
        <f t="shared" si="224"/>
        <v>9.4895952285036951E-3</v>
      </c>
      <c r="N1996" s="16"/>
      <c r="O1996" s="16"/>
      <c r="P1996" s="16"/>
    </row>
    <row r="1997" spans="1:16" ht="15.75" x14ac:dyDescent="0.25">
      <c r="A1997" s="14">
        <v>41299.5625</v>
      </c>
      <c r="B1997" s="15">
        <v>0.19</v>
      </c>
      <c r="C1997" s="12">
        <f t="shared" si="218"/>
        <v>5.3802008540000008</v>
      </c>
      <c r="D1997" s="64">
        <f t="shared" si="219"/>
        <v>5.9413260964417194E-3</v>
      </c>
      <c r="E1997" s="13">
        <f t="shared" si="220"/>
        <v>0.28518365262920248</v>
      </c>
      <c r="F1997">
        <v>0.56999999999999995</v>
      </c>
      <c r="G1997">
        <v>0.56999999999999995</v>
      </c>
      <c r="H1997" s="16">
        <f t="shared" si="221"/>
        <v>1.3834663499794946</v>
      </c>
      <c r="I1997" s="16">
        <f t="shared" si="222"/>
        <v>7.4433268376399404</v>
      </c>
      <c r="J1997" s="48">
        <f t="shared" si="223"/>
        <v>1.3397988307751893E-2</v>
      </c>
      <c r="K1997" s="16"/>
      <c r="L1997" s="15"/>
      <c r="M1997" s="16">
        <f t="shared" si="224"/>
        <v>8.2196247286821442E-3</v>
      </c>
      <c r="N1997" s="16"/>
      <c r="O1997" s="16"/>
      <c r="P1997" s="16"/>
    </row>
    <row r="1998" spans="1:16" ht="15.75" x14ac:dyDescent="0.25">
      <c r="A1998" s="14">
        <v>41299.583333333336</v>
      </c>
      <c r="B1998" s="15">
        <v>0.19</v>
      </c>
      <c r="C1998" s="12">
        <f t="shared" si="218"/>
        <v>5.3802008540000008</v>
      </c>
      <c r="D1998" s="64">
        <f t="shared" si="219"/>
        <v>5.9413260964417194E-3</v>
      </c>
      <c r="E1998" s="13">
        <f t="shared" si="220"/>
        <v>0.28518365262920248</v>
      </c>
      <c r="F1998">
        <v>0.56000000000000005</v>
      </c>
      <c r="G1998">
        <v>0.56000000000000005</v>
      </c>
      <c r="H1998" s="16">
        <f t="shared" si="221"/>
        <v>1.3596762392142228</v>
      </c>
      <c r="I1998" s="16">
        <f t="shared" si="222"/>
        <v>7.3153312633838707</v>
      </c>
      <c r="J1998" s="48">
        <f t="shared" si="223"/>
        <v>1.3167596274090967E-2</v>
      </c>
      <c r="K1998" s="16"/>
      <c r="L1998" s="15"/>
      <c r="M1998" s="16">
        <f t="shared" si="224"/>
        <v>8.0782799227551959E-3</v>
      </c>
      <c r="N1998" s="16"/>
      <c r="O1998" s="16"/>
      <c r="P1998" s="16"/>
    </row>
    <row r="1999" spans="1:16" ht="15.75" x14ac:dyDescent="0.25">
      <c r="A1999" s="14">
        <v>41299.604166666664</v>
      </c>
      <c r="B1999" s="15">
        <v>0.19</v>
      </c>
      <c r="C1999" s="12">
        <f t="shared" si="218"/>
        <v>5.3802008540000008</v>
      </c>
      <c r="D1999" s="64">
        <f t="shared" si="219"/>
        <v>5.9413260964417194E-3</v>
      </c>
      <c r="E1999" s="13">
        <f t="shared" si="220"/>
        <v>0.28518365262920248</v>
      </c>
      <c r="F1999">
        <v>0.54</v>
      </c>
      <c r="G1999">
        <v>0.54</v>
      </c>
      <c r="H1999" s="16">
        <f t="shared" si="221"/>
        <v>1.3120703647048402</v>
      </c>
      <c r="I1999" s="16">
        <f t="shared" si="222"/>
        <v>7.059202096693074</v>
      </c>
      <c r="J1999" s="48">
        <f t="shared" si="223"/>
        <v>1.2706563774047533E-2</v>
      </c>
      <c r="K1999" s="16"/>
      <c r="L1999" s="15"/>
      <c r="M1999" s="16">
        <f t="shared" si="224"/>
        <v>7.7954378981886716E-3</v>
      </c>
      <c r="N1999" s="16"/>
      <c r="O1999" s="16"/>
      <c r="P1999" s="16"/>
    </row>
    <row r="2000" spans="1:16" ht="15.75" x14ac:dyDescent="0.25">
      <c r="A2000" s="14">
        <v>41299.625</v>
      </c>
      <c r="B2000" s="15">
        <v>0.19</v>
      </c>
      <c r="C2000" s="12">
        <f t="shared" si="218"/>
        <v>5.3802008540000008</v>
      </c>
      <c r="D2000" s="64">
        <f t="shared" si="219"/>
        <v>5.9413260964417194E-3</v>
      </c>
      <c r="E2000" s="13">
        <f t="shared" si="220"/>
        <v>0.28518365262920248</v>
      </c>
      <c r="F2000">
        <v>0.63</v>
      </c>
      <c r="G2000">
        <v>0.63</v>
      </c>
      <c r="H2000" s="16">
        <f t="shared" si="221"/>
        <v>1.5260367069782477</v>
      </c>
      <c r="I2000" s="16">
        <f t="shared" si="222"/>
        <v>8.2103839941197165</v>
      </c>
      <c r="J2000" s="48">
        <f t="shared" si="223"/>
        <v>1.4778691189415489E-2</v>
      </c>
      <c r="K2000" s="16"/>
      <c r="L2000" s="15"/>
      <c r="M2000" s="16">
        <f t="shared" si="224"/>
        <v>9.0666817112978471E-3</v>
      </c>
      <c r="N2000" s="16"/>
      <c r="O2000" s="16"/>
      <c r="P2000" s="16"/>
    </row>
    <row r="2001" spans="1:16" ht="15.75" x14ac:dyDescent="0.25">
      <c r="A2001" s="14">
        <v>41299.645833333336</v>
      </c>
      <c r="B2001" s="15">
        <v>0.17</v>
      </c>
      <c r="C2001" s="12">
        <f t="shared" si="218"/>
        <v>4.8138639220000004</v>
      </c>
      <c r="D2001" s="64">
        <f t="shared" si="219"/>
        <v>5.3159233494478528E-3</v>
      </c>
      <c r="E2001" s="13">
        <f t="shared" si="220"/>
        <v>0.25516432077349699</v>
      </c>
      <c r="F2001">
        <v>0.57999999999999996</v>
      </c>
      <c r="G2001">
        <v>0.57999999999999996</v>
      </c>
      <c r="H2001" s="16">
        <f t="shared" si="221"/>
        <v>1.4072481143693787</v>
      </c>
      <c r="I2001" s="16">
        <f t="shared" si="222"/>
        <v>6.7743009270652825</v>
      </c>
      <c r="J2001" s="48">
        <f t="shared" si="223"/>
        <v>1.2193741668717508E-2</v>
      </c>
      <c r="K2001" s="16"/>
      <c r="L2001" s="15"/>
      <c r="M2001" s="16">
        <f t="shared" si="224"/>
        <v>7.4808231096426432E-3</v>
      </c>
      <c r="N2001" s="16"/>
      <c r="O2001" s="16"/>
      <c r="P2001" s="16"/>
    </row>
    <row r="2002" spans="1:16" ht="15.75" x14ac:dyDescent="0.25">
      <c r="A2002" s="14">
        <v>41299.666666666664</v>
      </c>
      <c r="B2002" s="15">
        <v>0.17</v>
      </c>
      <c r="C2002" s="12">
        <f t="shared" si="218"/>
        <v>4.8138639220000004</v>
      </c>
      <c r="D2002" s="64">
        <f t="shared" si="219"/>
        <v>5.3159233494478528E-3</v>
      </c>
      <c r="E2002" s="13">
        <f t="shared" si="220"/>
        <v>0.25516432077349699</v>
      </c>
      <c r="F2002">
        <v>0.56999999999999995</v>
      </c>
      <c r="G2002">
        <v>0.56999999999999995</v>
      </c>
      <c r="H2002" s="16">
        <f t="shared" si="221"/>
        <v>1.3834663499794946</v>
      </c>
      <c r="I2002" s="16">
        <f t="shared" si="222"/>
        <v>6.6598187494673144</v>
      </c>
      <c r="J2002" s="48">
        <f t="shared" si="223"/>
        <v>1.1987673749041165E-2</v>
      </c>
      <c r="K2002" s="16"/>
      <c r="L2002" s="15"/>
      <c r="M2002" s="16">
        <f t="shared" si="224"/>
        <v>7.35440107303139E-3</v>
      </c>
      <c r="N2002" s="16"/>
      <c r="O2002" s="16"/>
      <c r="P2002" s="16"/>
    </row>
    <row r="2003" spans="1:16" ht="15.75" x14ac:dyDescent="0.25">
      <c r="A2003" s="14">
        <v>41299.6875</v>
      </c>
      <c r="B2003" s="15">
        <v>0.17</v>
      </c>
      <c r="C2003" s="12">
        <f t="shared" si="218"/>
        <v>4.8138639220000004</v>
      </c>
      <c r="D2003" s="64">
        <f t="shared" si="219"/>
        <v>5.3159233494478528E-3</v>
      </c>
      <c r="E2003" s="13">
        <f t="shared" si="220"/>
        <v>0.25516432077349699</v>
      </c>
      <c r="F2003">
        <v>0.57999999999999996</v>
      </c>
      <c r="G2003">
        <v>0.57999999999999996</v>
      </c>
      <c r="H2003" s="16">
        <f t="shared" si="221"/>
        <v>1.4072481143693787</v>
      </c>
      <c r="I2003" s="16">
        <f t="shared" si="222"/>
        <v>6.7743009270652825</v>
      </c>
      <c r="J2003" s="48">
        <f t="shared" si="223"/>
        <v>1.2193741668717508E-2</v>
      </c>
      <c r="K2003" s="16"/>
      <c r="L2003" s="15"/>
      <c r="M2003" s="16">
        <f t="shared" si="224"/>
        <v>7.4808231096426432E-3</v>
      </c>
      <c r="N2003" s="16"/>
      <c r="O2003" s="16"/>
      <c r="P2003" s="16"/>
    </row>
    <row r="2004" spans="1:16" ht="15.75" x14ac:dyDescent="0.25">
      <c r="A2004" s="14">
        <v>41299.708333333336</v>
      </c>
      <c r="B2004" s="15">
        <v>0.19</v>
      </c>
      <c r="C2004" s="12">
        <f t="shared" si="218"/>
        <v>5.3802008540000008</v>
      </c>
      <c r="D2004" s="64">
        <f t="shared" si="219"/>
        <v>5.9413260964417194E-3</v>
      </c>
      <c r="E2004" s="13">
        <f t="shared" si="220"/>
        <v>0.28518365262920248</v>
      </c>
      <c r="F2004">
        <v>0.6</v>
      </c>
      <c r="G2004">
        <v>0.6</v>
      </c>
      <c r="H2004" s="16">
        <f t="shared" si="221"/>
        <v>1.4547871860798807</v>
      </c>
      <c r="I2004" s="16">
        <f t="shared" si="222"/>
        <v>7.827047260935232</v>
      </c>
      <c r="J2004" s="48">
        <f t="shared" si="223"/>
        <v>1.4088685069683417E-2</v>
      </c>
      <c r="K2004" s="16"/>
      <c r="L2004" s="15"/>
      <c r="M2004" s="16">
        <f t="shared" si="224"/>
        <v>8.6433650734254099E-3</v>
      </c>
      <c r="N2004" s="16"/>
      <c r="O2004" s="16"/>
      <c r="P2004" s="16"/>
    </row>
    <row r="2005" spans="1:16" ht="15.75" x14ac:dyDescent="0.25">
      <c r="A2005" s="14">
        <v>41299.729166666664</v>
      </c>
      <c r="B2005" s="15">
        <v>0.19</v>
      </c>
      <c r="C2005" s="12">
        <f t="shared" si="218"/>
        <v>5.3802008540000008</v>
      </c>
      <c r="D2005" s="64">
        <f t="shared" si="219"/>
        <v>5.9413260964417194E-3</v>
      </c>
      <c r="E2005" s="13">
        <f t="shared" si="220"/>
        <v>0.28518365262920248</v>
      </c>
      <c r="F2005">
        <v>0.56999999999999995</v>
      </c>
      <c r="G2005">
        <v>0.56999999999999995</v>
      </c>
      <c r="H2005" s="16">
        <f t="shared" si="221"/>
        <v>1.3834663499794946</v>
      </c>
      <c r="I2005" s="16">
        <f t="shared" si="222"/>
        <v>7.4433268376399404</v>
      </c>
      <c r="J2005" s="48">
        <f t="shared" si="223"/>
        <v>1.3397988307751893E-2</v>
      </c>
      <c r="K2005" s="16"/>
      <c r="L2005" s="15"/>
      <c r="M2005" s="16">
        <f t="shared" si="224"/>
        <v>8.2196247286821442E-3</v>
      </c>
      <c r="N2005" s="16"/>
      <c r="O2005" s="16"/>
      <c r="P2005" s="16"/>
    </row>
    <row r="2006" spans="1:16" ht="15.75" x14ac:dyDescent="0.25">
      <c r="A2006" s="14">
        <v>41299.75</v>
      </c>
      <c r="B2006" s="15">
        <v>0.19</v>
      </c>
      <c r="C2006" s="12">
        <f t="shared" si="218"/>
        <v>5.3802008540000008</v>
      </c>
      <c r="D2006" s="64">
        <f t="shared" si="219"/>
        <v>5.9413260964417194E-3</v>
      </c>
      <c r="E2006" s="13">
        <f t="shared" si="220"/>
        <v>0.28518365262920248</v>
      </c>
      <c r="F2006">
        <v>0.56000000000000005</v>
      </c>
      <c r="G2006">
        <v>0.56000000000000005</v>
      </c>
      <c r="H2006" s="16">
        <f t="shared" si="221"/>
        <v>1.3596762392142228</v>
      </c>
      <c r="I2006" s="16">
        <f t="shared" si="222"/>
        <v>7.3153312633838707</v>
      </c>
      <c r="J2006" s="48">
        <f t="shared" si="223"/>
        <v>1.3167596274090967E-2</v>
      </c>
      <c r="K2006" s="16"/>
      <c r="L2006" s="15"/>
      <c r="M2006" s="16">
        <f t="shared" si="224"/>
        <v>8.0782799227551959E-3</v>
      </c>
      <c r="N2006" s="16"/>
      <c r="O2006" s="16"/>
      <c r="P2006" s="16"/>
    </row>
    <row r="2007" spans="1:16" ht="15.75" x14ac:dyDescent="0.25">
      <c r="A2007" s="14">
        <v>41299.770833333336</v>
      </c>
      <c r="B2007" s="15">
        <v>0.19</v>
      </c>
      <c r="C2007" s="12">
        <f t="shared" si="218"/>
        <v>5.3802008540000008</v>
      </c>
      <c r="D2007" s="64">
        <f t="shared" si="219"/>
        <v>5.9413260964417194E-3</v>
      </c>
      <c r="E2007" s="13">
        <f t="shared" si="220"/>
        <v>0.28518365262920248</v>
      </c>
      <c r="F2007">
        <v>0.56000000000000005</v>
      </c>
      <c r="G2007">
        <v>0.56000000000000005</v>
      </c>
      <c r="H2007" s="16">
        <f t="shared" si="221"/>
        <v>1.3596762392142228</v>
      </c>
      <c r="I2007" s="16">
        <f t="shared" si="222"/>
        <v>7.3153312633838707</v>
      </c>
      <c r="J2007" s="48">
        <f t="shared" si="223"/>
        <v>1.3167596274090967E-2</v>
      </c>
      <c r="K2007" s="16"/>
      <c r="L2007" s="15"/>
      <c r="M2007" s="16">
        <f t="shared" si="224"/>
        <v>8.0782799227551959E-3</v>
      </c>
      <c r="N2007" s="16"/>
      <c r="O2007" s="16"/>
      <c r="P2007" s="16"/>
    </row>
    <row r="2008" spans="1:16" ht="15.75" x14ac:dyDescent="0.25">
      <c r="A2008" s="14">
        <v>41299.791666666664</v>
      </c>
      <c r="B2008" s="15">
        <v>0.22</v>
      </c>
      <c r="C2008" s="12">
        <f t="shared" si="218"/>
        <v>6.2297062520000006</v>
      </c>
      <c r="D2008" s="64">
        <f t="shared" si="219"/>
        <v>6.879430216932516E-3</v>
      </c>
      <c r="E2008" s="13">
        <f t="shared" si="220"/>
        <v>0.33021265041276077</v>
      </c>
      <c r="F2008">
        <v>0.62</v>
      </c>
      <c r="G2008">
        <v>0.62</v>
      </c>
      <c r="H2008" s="16">
        <f t="shared" si="221"/>
        <v>1.5022945697113832</v>
      </c>
      <c r="I2008" s="16">
        <f t="shared" si="222"/>
        <v>9.3588538732766544</v>
      </c>
      <c r="J2008" s="48">
        <f t="shared" si="223"/>
        <v>1.6845936971897978E-2</v>
      </c>
      <c r="K2008" s="16"/>
      <c r="L2008" s="15"/>
      <c r="M2008" s="16">
        <f t="shared" si="224"/>
        <v>1.0334930657606121E-2</v>
      </c>
      <c r="N2008" s="16"/>
      <c r="O2008" s="16"/>
      <c r="P2008" s="16"/>
    </row>
    <row r="2009" spans="1:16" ht="15.75" x14ac:dyDescent="0.25">
      <c r="A2009" s="14">
        <v>41299.8125</v>
      </c>
      <c r="B2009" s="15">
        <v>0.26</v>
      </c>
      <c r="C2009" s="12">
        <f t="shared" si="218"/>
        <v>7.3623801160000006</v>
      </c>
      <c r="D2009" s="64">
        <f t="shared" si="219"/>
        <v>8.1302357109202458E-3</v>
      </c>
      <c r="E2009" s="13">
        <f t="shared" si="220"/>
        <v>0.3902513141241718</v>
      </c>
      <c r="F2009">
        <v>0.72</v>
      </c>
      <c r="G2009">
        <v>0.72</v>
      </c>
      <c r="H2009" s="16">
        <f t="shared" si="221"/>
        <v>1.7393904777638673</v>
      </c>
      <c r="I2009" s="16">
        <f t="shared" si="222"/>
        <v>12.806053867448439</v>
      </c>
      <c r="J2009" s="48">
        <f t="shared" si="223"/>
        <v>2.3050896961407188E-2</v>
      </c>
      <c r="K2009" s="16"/>
      <c r="L2009" s="15"/>
      <c r="M2009" s="16">
        <f t="shared" si="224"/>
        <v>1.4141654577550422E-2</v>
      </c>
      <c r="N2009" s="16"/>
      <c r="O2009" s="16"/>
      <c r="P2009" s="16"/>
    </row>
    <row r="2010" spans="1:16" ht="15.75" x14ac:dyDescent="0.25">
      <c r="A2010" s="14">
        <v>41299.833333333336</v>
      </c>
      <c r="B2010" s="15">
        <v>0.28000000000000003</v>
      </c>
      <c r="C2010" s="12">
        <f t="shared" si="218"/>
        <v>7.9287170480000011</v>
      </c>
      <c r="D2010" s="64">
        <f t="shared" si="219"/>
        <v>8.7556384579141108E-3</v>
      </c>
      <c r="E2010" s="13">
        <f t="shared" si="220"/>
        <v>0.42027064597987734</v>
      </c>
      <c r="F2010">
        <v>0.72</v>
      </c>
      <c r="G2010">
        <v>0.72</v>
      </c>
      <c r="H2010" s="16">
        <f t="shared" si="221"/>
        <v>1.7393904777638673</v>
      </c>
      <c r="I2010" s="16">
        <f t="shared" si="222"/>
        <v>13.791134934175242</v>
      </c>
      <c r="J2010" s="48">
        <f t="shared" si="223"/>
        <v>2.4824042881515431E-2</v>
      </c>
      <c r="K2010" s="16"/>
      <c r="L2010" s="15"/>
      <c r="M2010" s="16">
        <f t="shared" si="224"/>
        <v>1.5229474160438915E-2</v>
      </c>
      <c r="N2010" s="16"/>
      <c r="O2010" s="16"/>
      <c r="P2010" s="16"/>
    </row>
    <row r="2011" spans="1:16" ht="15.75" x14ac:dyDescent="0.25">
      <c r="A2011" s="14">
        <v>41299.854166666664</v>
      </c>
      <c r="B2011" s="15">
        <v>0.32</v>
      </c>
      <c r="C2011" s="12">
        <f t="shared" si="218"/>
        <v>9.0613909120000002</v>
      </c>
      <c r="D2011" s="64">
        <f t="shared" si="219"/>
        <v>1.0006443951901841E-2</v>
      </c>
      <c r="E2011" s="13">
        <f t="shared" si="220"/>
        <v>0.48030930969128838</v>
      </c>
      <c r="F2011">
        <v>0.77</v>
      </c>
      <c r="G2011">
        <v>0.77</v>
      </c>
      <c r="H2011" s="16">
        <f t="shared" si="221"/>
        <v>1.8576853336779386</v>
      </c>
      <c r="I2011" s="16">
        <f t="shared" si="222"/>
        <v>16.833212999944962</v>
      </c>
      <c r="J2011" s="48">
        <f t="shared" si="223"/>
        <v>3.0299783399900929E-2</v>
      </c>
      <c r="K2011" s="16"/>
      <c r="L2011" s="15"/>
      <c r="M2011" s="16">
        <f t="shared" si="224"/>
        <v>1.8588824171718362E-2</v>
      </c>
      <c r="N2011" s="16"/>
      <c r="O2011" s="16"/>
      <c r="P2011" s="16"/>
    </row>
    <row r="2012" spans="1:16" ht="15.75" x14ac:dyDescent="0.25">
      <c r="A2012" s="14">
        <v>41299.875</v>
      </c>
      <c r="B2012" s="15">
        <v>0.3</v>
      </c>
      <c r="C2012" s="12">
        <f t="shared" si="218"/>
        <v>8.4950539799999998</v>
      </c>
      <c r="D2012" s="64">
        <f t="shared" si="219"/>
        <v>9.381041204907974E-3</v>
      </c>
      <c r="E2012" s="13">
        <f t="shared" si="220"/>
        <v>0.45028997783558283</v>
      </c>
      <c r="F2012">
        <v>1.69</v>
      </c>
      <c r="G2012">
        <v>1.69</v>
      </c>
      <c r="H2012" s="16">
        <f t="shared" si="221"/>
        <v>4.0136565982688683</v>
      </c>
      <c r="I2012" s="16">
        <f t="shared" si="222"/>
        <v>34.096229459477208</v>
      </c>
      <c r="J2012" s="48">
        <f t="shared" si="223"/>
        <v>6.1373213027058976E-2</v>
      </c>
      <c r="K2012" s="16"/>
      <c r="L2012" s="15"/>
      <c r="M2012" s="16">
        <f t="shared" si="224"/>
        <v>3.7652277930711034E-2</v>
      </c>
      <c r="N2012" s="16"/>
      <c r="O2012" s="16"/>
      <c r="P2012" s="16"/>
    </row>
    <row r="2013" spans="1:16" ht="15.75" x14ac:dyDescent="0.25">
      <c r="A2013" s="14">
        <v>41299.895833333336</v>
      </c>
      <c r="B2013" s="15">
        <v>0.28000000000000003</v>
      </c>
      <c r="C2013" s="12">
        <f t="shared" si="218"/>
        <v>7.9287170480000011</v>
      </c>
      <c r="D2013" s="64">
        <f t="shared" si="219"/>
        <v>8.7556384579141108E-3</v>
      </c>
      <c r="E2013" s="13">
        <f t="shared" si="220"/>
        <v>0.42027064597987734</v>
      </c>
      <c r="F2013">
        <v>3.99</v>
      </c>
      <c r="G2013">
        <v>3.99</v>
      </c>
      <c r="H2013" s="16">
        <f t="shared" si="221"/>
        <v>9.3146100783869468</v>
      </c>
      <c r="I2013" s="16">
        <f t="shared" si="222"/>
        <v>73.852907723979214</v>
      </c>
      <c r="J2013" s="48">
        <f t="shared" si="223"/>
        <v>0.13293523390316259</v>
      </c>
      <c r="K2013" s="16"/>
      <c r="L2013" s="15"/>
      <c r="M2013" s="16">
        <f t="shared" si="224"/>
        <v>8.1555358222799135E-2</v>
      </c>
      <c r="N2013" s="16"/>
      <c r="O2013" s="16"/>
      <c r="P2013" s="16"/>
    </row>
    <row r="2014" spans="1:16" ht="15.75" x14ac:dyDescent="0.25">
      <c r="A2014" s="14">
        <v>41299.916666666664</v>
      </c>
      <c r="B2014" s="15">
        <v>0.3</v>
      </c>
      <c r="C2014" s="12">
        <f t="shared" si="218"/>
        <v>8.4950539799999998</v>
      </c>
      <c r="D2014" s="64">
        <f t="shared" si="219"/>
        <v>9.381041204907974E-3</v>
      </c>
      <c r="E2014" s="13">
        <f t="shared" si="220"/>
        <v>0.45028997783558283</v>
      </c>
      <c r="F2014">
        <v>6.99</v>
      </c>
      <c r="G2014">
        <v>6.99</v>
      </c>
      <c r="H2014" s="16">
        <f t="shared" si="221"/>
        <v>16.136111045474699</v>
      </c>
      <c r="I2014" s="16">
        <f t="shared" si="222"/>
        <v>137.07713435858179</v>
      </c>
      <c r="J2014" s="48">
        <f t="shared" si="223"/>
        <v>0.24673884184544723</v>
      </c>
      <c r="K2014" s="16"/>
      <c r="L2014" s="15"/>
      <c r="M2014" s="16">
        <f t="shared" si="224"/>
        <v>0.15137352260456885</v>
      </c>
      <c r="N2014" s="16"/>
      <c r="O2014" s="16"/>
      <c r="P2014" s="16"/>
    </row>
    <row r="2015" spans="1:16" ht="15.75" x14ac:dyDescent="0.25">
      <c r="A2015" s="14">
        <v>41299.9375</v>
      </c>
      <c r="B2015" s="15">
        <v>0.26</v>
      </c>
      <c r="C2015" s="12">
        <f t="shared" si="218"/>
        <v>7.3623801160000006</v>
      </c>
      <c r="D2015" s="64">
        <f t="shared" si="219"/>
        <v>8.1302357109202458E-3</v>
      </c>
      <c r="E2015" s="13">
        <f t="shared" si="220"/>
        <v>0.3902513141241718</v>
      </c>
      <c r="F2015">
        <v>9.8000000000000007</v>
      </c>
      <c r="G2015">
        <v>9.8000000000000007</v>
      </c>
      <c r="H2015" s="16">
        <f t="shared" si="221"/>
        <v>22.470503089150554</v>
      </c>
      <c r="I2015" s="16">
        <f t="shared" si="222"/>
        <v>165.43638514007864</v>
      </c>
      <c r="J2015" s="48">
        <f t="shared" si="223"/>
        <v>0.29778549325214154</v>
      </c>
      <c r="K2015" s="16"/>
      <c r="L2015" s="15"/>
      <c r="M2015" s="16">
        <f t="shared" si="224"/>
        <v>0.18269048665775556</v>
      </c>
      <c r="N2015" s="16"/>
      <c r="O2015" s="16"/>
      <c r="P2015" s="16"/>
    </row>
    <row r="2016" spans="1:16" ht="15.75" x14ac:dyDescent="0.25">
      <c r="A2016" s="14">
        <v>41299.958333333336</v>
      </c>
      <c r="B2016" s="15">
        <v>0.26</v>
      </c>
      <c r="C2016" s="12">
        <f t="shared" si="218"/>
        <v>7.3623801160000006</v>
      </c>
      <c r="D2016" s="64">
        <f t="shared" si="219"/>
        <v>8.1302357109202458E-3</v>
      </c>
      <c r="E2016" s="13">
        <f t="shared" si="220"/>
        <v>0.3902513141241718</v>
      </c>
      <c r="F2016">
        <v>11.43</v>
      </c>
      <c r="G2016">
        <v>11.43</v>
      </c>
      <c r="H2016" s="16">
        <f t="shared" si="221"/>
        <v>26.127421254915745</v>
      </c>
      <c r="I2016" s="16">
        <f t="shared" si="222"/>
        <v>192.36000672954748</v>
      </c>
      <c r="J2016" s="48">
        <f t="shared" si="223"/>
        <v>0.34624801211318545</v>
      </c>
      <c r="K2016" s="16"/>
      <c r="L2016" s="15"/>
      <c r="M2016" s="16">
        <f t="shared" si="224"/>
        <v>0.2124220933209727</v>
      </c>
      <c r="N2016" s="16"/>
      <c r="O2016" s="16"/>
      <c r="P2016" s="16"/>
    </row>
    <row r="2017" spans="1:16" ht="15.75" x14ac:dyDescent="0.25">
      <c r="A2017" s="14">
        <v>41299.979166666664</v>
      </c>
      <c r="B2017" s="15">
        <v>0.26</v>
      </c>
      <c r="C2017" s="12">
        <f t="shared" si="218"/>
        <v>7.3623801160000006</v>
      </c>
      <c r="D2017" s="64">
        <f t="shared" si="219"/>
        <v>8.1302357109202458E-3</v>
      </c>
      <c r="E2017" s="13">
        <f t="shared" si="220"/>
        <v>0.3902513141241718</v>
      </c>
      <c r="F2017">
        <v>10.39</v>
      </c>
      <c r="G2017">
        <v>10.39</v>
      </c>
      <c r="H2017" s="16">
        <f t="shared" si="221"/>
        <v>23.795480468487586</v>
      </c>
      <c r="I2017" s="16">
        <f t="shared" si="222"/>
        <v>175.19137225185938</v>
      </c>
      <c r="J2017" s="48">
        <f t="shared" si="223"/>
        <v>0.31534447005334687</v>
      </c>
      <c r="K2017" s="16"/>
      <c r="L2017" s="15"/>
      <c r="M2017" s="16">
        <f t="shared" si="224"/>
        <v>0.19346286506340299</v>
      </c>
      <c r="N2017" s="16"/>
      <c r="O2017" s="16"/>
      <c r="P2017" s="16"/>
    </row>
    <row r="2018" spans="1:16" ht="15.75" x14ac:dyDescent="0.25">
      <c r="A2018" s="14">
        <v>41300</v>
      </c>
      <c r="B2018" s="15">
        <v>0.32</v>
      </c>
      <c r="C2018" s="12">
        <f t="shared" si="218"/>
        <v>9.0613909120000002</v>
      </c>
      <c r="D2018" s="64">
        <f t="shared" si="219"/>
        <v>1.0006443951901841E-2</v>
      </c>
      <c r="E2018" s="13">
        <f t="shared" si="220"/>
        <v>0.48030930969128838</v>
      </c>
      <c r="F2018">
        <v>9.27</v>
      </c>
      <c r="G2018">
        <v>9.27</v>
      </c>
      <c r="H2018" s="16">
        <f t="shared" si="221"/>
        <v>21.278910169870763</v>
      </c>
      <c r="I2018" s="16">
        <f t="shared" si="222"/>
        <v>192.81652323053132</v>
      </c>
      <c r="J2018" s="48">
        <f t="shared" si="223"/>
        <v>0.34706974181495637</v>
      </c>
      <c r="K2018" s="16">
        <f>SUM(J2018:J2065)</f>
        <v>7.8916967493398911</v>
      </c>
      <c r="L2018" s="16">
        <f>K2018/1.63</f>
        <v>4.8415317480612829</v>
      </c>
      <c r="M2018" s="16">
        <f t="shared" si="224"/>
        <v>0.21292622197236588</v>
      </c>
      <c r="N2018" s="16">
        <f>AVERAGE(H2018:H2065)</f>
        <v>12.453852881080252</v>
      </c>
      <c r="O2018" s="16">
        <f>AVERAGE(E2018:E2065)</f>
        <v>0.38587349489521472</v>
      </c>
      <c r="P2018" s="16">
        <f>MAX(E2018:E2065)</f>
        <v>0.48030930969128838</v>
      </c>
    </row>
    <row r="2019" spans="1:16" ht="15.75" x14ac:dyDescent="0.25">
      <c r="A2019" s="14">
        <v>41300.020833333336</v>
      </c>
      <c r="B2019" s="15">
        <v>0.3</v>
      </c>
      <c r="C2019" s="12">
        <f t="shared" si="218"/>
        <v>8.4950539799999998</v>
      </c>
      <c r="D2019" s="64">
        <f t="shared" si="219"/>
        <v>9.381041204907974E-3</v>
      </c>
      <c r="E2019" s="13">
        <f t="shared" si="220"/>
        <v>0.45028997783558283</v>
      </c>
      <c r="F2019">
        <v>7.91</v>
      </c>
      <c r="G2019">
        <v>7.91</v>
      </c>
      <c r="H2019" s="16">
        <f t="shared" si="221"/>
        <v>18.214791130472772</v>
      </c>
      <c r="I2019" s="16">
        <f t="shared" si="222"/>
        <v>154.73563388779141</v>
      </c>
      <c r="J2019" s="48">
        <f t="shared" si="223"/>
        <v>0.27852414099802453</v>
      </c>
      <c r="K2019" s="16"/>
      <c r="L2019" s="15"/>
      <c r="M2019" s="16">
        <f t="shared" si="224"/>
        <v>0.17087370613375738</v>
      </c>
      <c r="N2019" s="16"/>
      <c r="O2019" s="16"/>
      <c r="P2019" s="16"/>
    </row>
    <row r="2020" spans="1:16" ht="15.75" x14ac:dyDescent="0.25">
      <c r="A2020" s="14">
        <v>41300.041666666664</v>
      </c>
      <c r="B2020" s="15">
        <v>0.26</v>
      </c>
      <c r="C2020" s="12">
        <f t="shared" si="218"/>
        <v>7.3623801160000006</v>
      </c>
      <c r="D2020" s="64">
        <f t="shared" si="219"/>
        <v>8.1302357109202458E-3</v>
      </c>
      <c r="E2020" s="13">
        <f t="shared" si="220"/>
        <v>0.3902513141241718</v>
      </c>
      <c r="F2020">
        <v>8.01</v>
      </c>
      <c r="G2020">
        <v>8.01</v>
      </c>
      <c r="H2020" s="16">
        <f t="shared" si="221"/>
        <v>18.440432701227742</v>
      </c>
      <c r="I2020" s="16">
        <f t="shared" si="222"/>
        <v>135.76547504995531</v>
      </c>
      <c r="J2020" s="48">
        <f t="shared" si="223"/>
        <v>0.24437785508991955</v>
      </c>
      <c r="K2020" s="16"/>
      <c r="L2020" s="15"/>
      <c r="M2020" s="16">
        <f t="shared" si="224"/>
        <v>0.1499250644723433</v>
      </c>
      <c r="N2020" s="16"/>
      <c r="O2020" s="16"/>
      <c r="P2020" s="16"/>
    </row>
    <row r="2021" spans="1:16" ht="15.75" x14ac:dyDescent="0.25">
      <c r="A2021" s="14">
        <v>41300.0625</v>
      </c>
      <c r="B2021" s="15">
        <v>0.3</v>
      </c>
      <c r="C2021" s="12">
        <f t="shared" si="218"/>
        <v>8.4950539799999998</v>
      </c>
      <c r="D2021" s="64">
        <f t="shared" si="219"/>
        <v>9.381041204907974E-3</v>
      </c>
      <c r="E2021" s="13">
        <f t="shared" si="220"/>
        <v>0.45028997783558283</v>
      </c>
      <c r="F2021">
        <v>7.99</v>
      </c>
      <c r="G2021">
        <v>7.99</v>
      </c>
      <c r="H2021" s="16">
        <f t="shared" si="221"/>
        <v>18.395308916814958</v>
      </c>
      <c r="I2021" s="16">
        <f t="shared" si="222"/>
        <v>156.26914222711841</v>
      </c>
      <c r="J2021" s="48">
        <f t="shared" si="223"/>
        <v>0.28128445600881308</v>
      </c>
      <c r="K2021" s="16"/>
      <c r="L2021" s="15"/>
      <c r="M2021" s="16">
        <f t="shared" si="224"/>
        <v>0.1725671509256522</v>
      </c>
      <c r="N2021" s="16"/>
      <c r="O2021" s="16"/>
      <c r="P2021" s="16"/>
    </row>
    <row r="2022" spans="1:16" ht="15.75" x14ac:dyDescent="0.25">
      <c r="A2022" s="14">
        <v>41300.083333333336</v>
      </c>
      <c r="B2022" s="15">
        <v>0.26</v>
      </c>
      <c r="C2022" s="12">
        <f t="shared" si="218"/>
        <v>7.3623801160000006</v>
      </c>
      <c r="D2022" s="64">
        <f t="shared" si="219"/>
        <v>8.1302357109202458E-3</v>
      </c>
      <c r="E2022" s="13">
        <f t="shared" si="220"/>
        <v>0.3902513141241718</v>
      </c>
      <c r="F2022">
        <v>7.02</v>
      </c>
      <c r="G2022">
        <v>7.02</v>
      </c>
      <c r="H2022" s="16">
        <f t="shared" si="221"/>
        <v>16.20397675846425</v>
      </c>
      <c r="I2022" s="16">
        <f t="shared" si="222"/>
        <v>119.29983628664334</v>
      </c>
      <c r="J2022" s="48">
        <f t="shared" si="223"/>
        <v>0.21473970531595801</v>
      </c>
      <c r="K2022" s="16"/>
      <c r="L2022" s="15"/>
      <c r="M2022" s="16">
        <f t="shared" si="224"/>
        <v>0.13174215050058774</v>
      </c>
      <c r="N2022" s="16"/>
      <c r="O2022" s="16"/>
      <c r="P2022" s="16"/>
    </row>
    <row r="2023" spans="1:16" ht="15.75" x14ac:dyDescent="0.25">
      <c r="A2023" s="14">
        <v>41300.104166666664</v>
      </c>
      <c r="B2023" s="15">
        <v>0.3</v>
      </c>
      <c r="C2023" s="12">
        <f t="shared" si="218"/>
        <v>8.4950539799999998</v>
      </c>
      <c r="D2023" s="64">
        <f t="shared" si="219"/>
        <v>9.381041204907974E-3</v>
      </c>
      <c r="E2023" s="13">
        <f t="shared" si="220"/>
        <v>0.45028997783558283</v>
      </c>
      <c r="F2023">
        <v>6.23</v>
      </c>
      <c r="G2023">
        <v>6.23</v>
      </c>
      <c r="H2023" s="16">
        <f t="shared" si="221"/>
        <v>14.41483008284705</v>
      </c>
      <c r="I2023" s="16">
        <f t="shared" si="222"/>
        <v>122.45475966631356</v>
      </c>
      <c r="J2023" s="48">
        <f t="shared" si="223"/>
        <v>0.22041856739936438</v>
      </c>
      <c r="K2023" s="16"/>
      <c r="L2023" s="15"/>
      <c r="M2023" s="16">
        <f t="shared" si="224"/>
        <v>0.13522611496893522</v>
      </c>
      <c r="N2023" s="16"/>
      <c r="O2023" s="16"/>
      <c r="P2023" s="16"/>
    </row>
    <row r="2024" spans="1:16" ht="15.75" x14ac:dyDescent="0.25">
      <c r="A2024" s="14">
        <v>41300.125</v>
      </c>
      <c r="B2024" s="15">
        <v>0.26</v>
      </c>
      <c r="C2024" s="12">
        <f t="shared" si="218"/>
        <v>7.3623801160000006</v>
      </c>
      <c r="D2024" s="64">
        <f t="shared" si="219"/>
        <v>8.1302357109202458E-3</v>
      </c>
      <c r="E2024" s="13">
        <f t="shared" si="220"/>
        <v>0.3902513141241718</v>
      </c>
      <c r="F2024">
        <v>5.44</v>
      </c>
      <c r="G2024">
        <v>5.44</v>
      </c>
      <c r="H2024" s="16">
        <f t="shared" si="221"/>
        <v>12.6211277722166</v>
      </c>
      <c r="I2024" s="16">
        <f t="shared" si="222"/>
        <v>92.921540151662882</v>
      </c>
      <c r="J2024" s="48">
        <f t="shared" si="223"/>
        <v>0.16725877227299318</v>
      </c>
      <c r="K2024" s="16"/>
      <c r="L2024" s="15"/>
      <c r="M2024" s="16">
        <f t="shared" si="224"/>
        <v>0.10261274372576269</v>
      </c>
      <c r="N2024" s="16"/>
      <c r="O2024" s="16"/>
      <c r="P2024" s="16"/>
    </row>
    <row r="2025" spans="1:16" ht="15.75" x14ac:dyDescent="0.25">
      <c r="A2025" s="14">
        <v>41300.145833333336</v>
      </c>
      <c r="B2025" s="15">
        <v>0.28000000000000003</v>
      </c>
      <c r="C2025" s="12">
        <f t="shared" si="218"/>
        <v>7.9287170480000011</v>
      </c>
      <c r="D2025" s="64">
        <f t="shared" si="219"/>
        <v>8.7556384579141108E-3</v>
      </c>
      <c r="E2025" s="13">
        <f t="shared" si="220"/>
        <v>0.42027064597987734</v>
      </c>
      <c r="F2025">
        <v>4.92</v>
      </c>
      <c r="G2025">
        <v>4.92</v>
      </c>
      <c r="H2025" s="16">
        <f t="shared" si="221"/>
        <v>11.437656313336252</v>
      </c>
      <c r="I2025" s="16">
        <f t="shared" si="222"/>
        <v>90.685940600713977</v>
      </c>
      <c r="J2025" s="48">
        <f t="shared" si="223"/>
        <v>0.16323469308128516</v>
      </c>
      <c r="K2025" s="16"/>
      <c r="L2025" s="15"/>
      <c r="M2025" s="16">
        <f t="shared" si="224"/>
        <v>0.10014398348545102</v>
      </c>
      <c r="N2025" s="16"/>
      <c r="O2025" s="16"/>
      <c r="P2025" s="16"/>
    </row>
    <row r="2026" spans="1:16" ht="15.75" x14ac:dyDescent="0.25">
      <c r="A2026" s="14">
        <v>41300.166666666664</v>
      </c>
      <c r="B2026" s="15">
        <v>0.26</v>
      </c>
      <c r="C2026" s="12">
        <f t="shared" si="218"/>
        <v>7.3623801160000006</v>
      </c>
      <c r="D2026" s="64">
        <f t="shared" si="219"/>
        <v>8.1302357109202458E-3</v>
      </c>
      <c r="E2026" s="13">
        <f t="shared" si="220"/>
        <v>0.3902513141241718</v>
      </c>
      <c r="F2026">
        <v>4.82</v>
      </c>
      <c r="G2026">
        <v>4.82</v>
      </c>
      <c r="H2026" s="16">
        <f t="shared" si="221"/>
        <v>11.209786448968025</v>
      </c>
      <c r="I2026" s="16">
        <f t="shared" si="222"/>
        <v>82.530708856488445</v>
      </c>
      <c r="J2026" s="48">
        <f t="shared" si="223"/>
        <v>0.14855527594167919</v>
      </c>
      <c r="K2026" s="16"/>
      <c r="L2026" s="15"/>
      <c r="M2026" s="16">
        <f t="shared" si="224"/>
        <v>9.1138206099189698E-2</v>
      </c>
      <c r="N2026" s="16"/>
      <c r="O2026" s="16"/>
      <c r="P2026" s="16"/>
    </row>
    <row r="2027" spans="1:16" ht="15.75" x14ac:dyDescent="0.25">
      <c r="A2027" s="14">
        <v>41300.1875</v>
      </c>
      <c r="B2027" s="15">
        <v>0.26</v>
      </c>
      <c r="C2027" s="12">
        <f t="shared" si="218"/>
        <v>7.3623801160000006</v>
      </c>
      <c r="D2027" s="64">
        <f t="shared" si="219"/>
        <v>8.1302357109202458E-3</v>
      </c>
      <c r="E2027" s="13">
        <f t="shared" si="220"/>
        <v>0.3902513141241718</v>
      </c>
      <c r="F2027">
        <v>4.59</v>
      </c>
      <c r="G2027">
        <v>4.59</v>
      </c>
      <c r="H2027" s="16">
        <f t="shared" si="221"/>
        <v>10.685323463072926</v>
      </c>
      <c r="I2027" s="16">
        <f t="shared" si="222"/>
        <v>78.669412997556378</v>
      </c>
      <c r="J2027" s="48">
        <f t="shared" si="223"/>
        <v>0.14160494339560145</v>
      </c>
      <c r="K2027" s="16"/>
      <c r="L2027" s="15"/>
      <c r="M2027" s="16">
        <f t="shared" si="224"/>
        <v>8.6874198402209488E-2</v>
      </c>
      <c r="N2027" s="16"/>
      <c r="O2027" s="16"/>
      <c r="P2027" s="16"/>
    </row>
    <row r="2028" spans="1:16" ht="15.75" x14ac:dyDescent="0.25">
      <c r="A2028" s="14">
        <v>41300.208333333336</v>
      </c>
      <c r="B2028" s="15">
        <v>0.24</v>
      </c>
      <c r="C2028" s="12">
        <f t="shared" si="218"/>
        <v>6.7960431840000002</v>
      </c>
      <c r="D2028" s="64">
        <f t="shared" si="219"/>
        <v>7.5048329639263809E-3</v>
      </c>
      <c r="E2028" s="13">
        <f t="shared" si="220"/>
        <v>0.36023198226846626</v>
      </c>
      <c r="F2028">
        <v>4.76</v>
      </c>
      <c r="G2028">
        <v>4.76</v>
      </c>
      <c r="H2028" s="16">
        <f t="shared" si="221"/>
        <v>11.073019261681749</v>
      </c>
      <c r="I2028" s="16">
        <f t="shared" si="222"/>
        <v>75.252717079652967</v>
      </c>
      <c r="J2028" s="48">
        <f t="shared" si="223"/>
        <v>0.13545489074337536</v>
      </c>
      <c r="K2028" s="16"/>
      <c r="L2028" s="15"/>
      <c r="M2028" s="16">
        <f t="shared" si="224"/>
        <v>8.3101159965260962E-2</v>
      </c>
      <c r="N2028" s="16"/>
      <c r="O2028" s="16"/>
      <c r="P2028" s="16"/>
    </row>
    <row r="2029" spans="1:16" ht="15.75" x14ac:dyDescent="0.25">
      <c r="A2029" s="14">
        <v>41300.229166666664</v>
      </c>
      <c r="B2029" s="15">
        <v>0.26</v>
      </c>
      <c r="C2029" s="12">
        <f t="shared" si="218"/>
        <v>7.3623801160000006</v>
      </c>
      <c r="D2029" s="64">
        <f t="shared" si="219"/>
        <v>8.1302357109202458E-3</v>
      </c>
      <c r="E2029" s="13">
        <f t="shared" si="220"/>
        <v>0.3902513141241718</v>
      </c>
      <c r="F2029">
        <v>4.93</v>
      </c>
      <c r="G2029">
        <v>4.93</v>
      </c>
      <c r="H2029" s="16">
        <f t="shared" si="221"/>
        <v>11.460438174151522</v>
      </c>
      <c r="I2029" s="16">
        <f t="shared" si="222"/>
        <v>84.376102134020513</v>
      </c>
      <c r="J2029" s="48">
        <f t="shared" si="223"/>
        <v>0.15187698384123691</v>
      </c>
      <c r="K2029" s="16"/>
      <c r="L2029" s="15"/>
      <c r="M2029" s="16">
        <f t="shared" si="224"/>
        <v>9.3176063706280315E-2</v>
      </c>
      <c r="N2029" s="16"/>
      <c r="O2029" s="16"/>
      <c r="P2029" s="16"/>
    </row>
    <row r="2030" spans="1:16" ht="15.75" x14ac:dyDescent="0.25">
      <c r="A2030" s="14">
        <v>41300.25</v>
      </c>
      <c r="B2030" s="15">
        <v>0.26</v>
      </c>
      <c r="C2030" s="12">
        <f t="shared" si="218"/>
        <v>7.3623801160000006</v>
      </c>
      <c r="D2030" s="64">
        <f t="shared" si="219"/>
        <v>8.1302357109202458E-3</v>
      </c>
      <c r="E2030" s="13">
        <f t="shared" si="220"/>
        <v>0.3902513141241718</v>
      </c>
      <c r="F2030">
        <v>5.62</v>
      </c>
      <c r="G2030">
        <v>5.62</v>
      </c>
      <c r="H2030" s="16">
        <f t="shared" si="221"/>
        <v>13.030252482731729</v>
      </c>
      <c r="I2030" s="16">
        <f t="shared" si="222"/>
        <v>95.933671785323725</v>
      </c>
      <c r="J2030" s="48">
        <f t="shared" si="223"/>
        <v>0.17268060921358269</v>
      </c>
      <c r="K2030" s="16"/>
      <c r="L2030" s="15"/>
      <c r="M2030" s="16">
        <f t="shared" si="224"/>
        <v>0.10593902405741271</v>
      </c>
      <c r="N2030" s="16"/>
      <c r="O2030" s="16"/>
      <c r="P2030" s="16"/>
    </row>
    <row r="2031" spans="1:16" ht="15.75" x14ac:dyDescent="0.25">
      <c r="A2031" s="14">
        <v>41300.270833333336</v>
      </c>
      <c r="B2031" s="15">
        <v>0.24</v>
      </c>
      <c r="C2031" s="12">
        <f t="shared" si="218"/>
        <v>6.7960431840000002</v>
      </c>
      <c r="D2031" s="64">
        <f t="shared" si="219"/>
        <v>7.5048329639263809E-3</v>
      </c>
      <c r="E2031" s="13">
        <f t="shared" si="220"/>
        <v>0.36023198226846626</v>
      </c>
      <c r="F2031">
        <v>6.09</v>
      </c>
      <c r="G2031">
        <v>6.09</v>
      </c>
      <c r="H2031" s="16">
        <f t="shared" si="221"/>
        <v>14.097308003818746</v>
      </c>
      <c r="I2031" s="16">
        <f t="shared" si="222"/>
        <v>95.805913972101038</v>
      </c>
      <c r="J2031" s="48">
        <f t="shared" si="223"/>
        <v>0.17245064514978187</v>
      </c>
      <c r="K2031" s="16"/>
      <c r="L2031" s="15"/>
      <c r="M2031" s="16">
        <f t="shared" si="224"/>
        <v>0.10579794180968213</v>
      </c>
      <c r="N2031" s="16"/>
      <c r="O2031" s="16"/>
      <c r="P2031" s="16"/>
    </row>
    <row r="2032" spans="1:16" ht="15.75" x14ac:dyDescent="0.25">
      <c r="A2032" s="14">
        <v>41300.291666666664</v>
      </c>
      <c r="B2032" s="15">
        <v>0.24</v>
      </c>
      <c r="C2032" s="12">
        <f t="shared" si="218"/>
        <v>6.7960431840000002</v>
      </c>
      <c r="D2032" s="64">
        <f t="shared" si="219"/>
        <v>7.5048329639263809E-3</v>
      </c>
      <c r="E2032" s="13">
        <f t="shared" si="220"/>
        <v>0.36023198226846626</v>
      </c>
      <c r="F2032">
        <v>6.43</v>
      </c>
      <c r="G2032">
        <v>6.43</v>
      </c>
      <c r="H2032" s="16">
        <f t="shared" si="221"/>
        <v>14.868186332941818</v>
      </c>
      <c r="I2032" s="16">
        <f t="shared" si="222"/>
        <v>101.0448363864312</v>
      </c>
      <c r="J2032" s="48">
        <f t="shared" si="223"/>
        <v>0.18188070549557617</v>
      </c>
      <c r="K2032" s="16"/>
      <c r="L2032" s="15"/>
      <c r="M2032" s="16">
        <f t="shared" si="224"/>
        <v>0.11158325490526146</v>
      </c>
      <c r="N2032" s="16"/>
      <c r="O2032" s="16"/>
      <c r="P2032" s="16"/>
    </row>
    <row r="2033" spans="1:16" ht="15.75" x14ac:dyDescent="0.25">
      <c r="A2033" s="14">
        <v>41300.3125</v>
      </c>
      <c r="B2033" s="15">
        <v>0.26</v>
      </c>
      <c r="C2033" s="12">
        <f t="shared" ref="C2033:C2096" si="225">28.3168466*B2033</f>
        <v>7.3623801160000006</v>
      </c>
      <c r="D2033" s="64">
        <f t="shared" ref="D2033:D2096" si="226">C2033*1800*10^6/(1.63*10^12)</f>
        <v>8.1302357109202458E-3</v>
      </c>
      <c r="E2033" s="13">
        <f t="shared" ref="E2033:E2096" si="227">C2033*86400*10^6/(1.63*10^12)</f>
        <v>0.3902513141241718</v>
      </c>
      <c r="F2033">
        <v>7.09</v>
      </c>
      <c r="G2033">
        <v>7.09</v>
      </c>
      <c r="H2033" s="16">
        <f t="shared" ref="H2033:H2096" si="228" xml:space="preserve"> 2.4*(G2033^0.98)</f>
        <v>16.362307575694061</v>
      </c>
      <c r="I2033" s="16">
        <f t="shared" ref="I2033:I2096" si="229">C2033*H2033</f>
        <v>120.46552794716612</v>
      </c>
      <c r="J2033" s="48">
        <f t="shared" ref="J2033:J2096" si="230">I2033*1800*10^-6</f>
        <v>0.216837950304899</v>
      </c>
      <c r="K2033" s="16"/>
      <c r="L2033" s="15"/>
      <c r="M2033" s="16">
        <f t="shared" ref="M2033:M2096" si="231">J2033/1.63</f>
        <v>0.13302941736496871</v>
      </c>
      <c r="N2033" s="16"/>
      <c r="O2033" s="16"/>
      <c r="P2033" s="16"/>
    </row>
    <row r="2034" spans="1:16" ht="15.75" x14ac:dyDescent="0.25">
      <c r="A2034" s="14">
        <v>41300.333333333336</v>
      </c>
      <c r="B2034" s="15">
        <v>0.24</v>
      </c>
      <c r="C2034" s="12">
        <f t="shared" si="225"/>
        <v>6.7960431840000002</v>
      </c>
      <c r="D2034" s="64">
        <f t="shared" si="226"/>
        <v>7.5048329639263809E-3</v>
      </c>
      <c r="E2034" s="13">
        <f t="shared" si="227"/>
        <v>0.36023198226846626</v>
      </c>
      <c r="F2034">
        <v>8.2899999999999991</v>
      </c>
      <c r="G2034">
        <v>8.2899999999999991</v>
      </c>
      <c r="H2034" s="16">
        <f t="shared" si="228"/>
        <v>19.07193165056059</v>
      </c>
      <c r="I2034" s="16">
        <f t="shared" si="229"/>
        <v>129.61367109950618</v>
      </c>
      <c r="J2034" s="48">
        <f t="shared" si="230"/>
        <v>0.23330460797911109</v>
      </c>
      <c r="K2034" s="16"/>
      <c r="L2034" s="15"/>
      <c r="M2034" s="16">
        <f t="shared" si="231"/>
        <v>0.14313166133687799</v>
      </c>
      <c r="N2034" s="16"/>
      <c r="O2034" s="16"/>
      <c r="P2034" s="16"/>
    </row>
    <row r="2035" spans="1:16" ht="15.75" x14ac:dyDescent="0.25">
      <c r="A2035" s="14">
        <v>41300.354166666664</v>
      </c>
      <c r="B2035" s="15">
        <v>0.28000000000000003</v>
      </c>
      <c r="C2035" s="12">
        <f t="shared" si="225"/>
        <v>7.9287170480000011</v>
      </c>
      <c r="D2035" s="64">
        <f t="shared" si="226"/>
        <v>8.7556384579141108E-3</v>
      </c>
      <c r="E2035" s="13">
        <f t="shared" si="227"/>
        <v>0.42027064597987734</v>
      </c>
      <c r="F2035">
        <v>8.9600000000000009</v>
      </c>
      <c r="G2035">
        <v>8.9600000000000009</v>
      </c>
      <c r="H2035" s="16">
        <f t="shared" si="228"/>
        <v>20.581313650875448</v>
      </c>
      <c r="I2035" s="16">
        <f t="shared" si="229"/>
        <v>163.18341241393131</v>
      </c>
      <c r="J2035" s="48">
        <f t="shared" si="230"/>
        <v>0.29373014234507633</v>
      </c>
      <c r="K2035" s="16"/>
      <c r="L2035" s="15"/>
      <c r="M2035" s="16">
        <f t="shared" si="231"/>
        <v>0.18020254131599775</v>
      </c>
      <c r="N2035" s="16"/>
      <c r="O2035" s="16"/>
      <c r="P2035" s="16"/>
    </row>
    <row r="2036" spans="1:16" ht="15.75" x14ac:dyDescent="0.25">
      <c r="A2036" s="14">
        <v>41300.375</v>
      </c>
      <c r="B2036" s="15">
        <v>0.24</v>
      </c>
      <c r="C2036" s="12">
        <f t="shared" si="225"/>
        <v>6.7960431840000002</v>
      </c>
      <c r="D2036" s="64">
        <f t="shared" si="226"/>
        <v>7.5048329639263809E-3</v>
      </c>
      <c r="E2036" s="13">
        <f t="shared" si="227"/>
        <v>0.36023198226846626</v>
      </c>
      <c r="F2036">
        <v>8.8000000000000007</v>
      </c>
      <c r="G2036">
        <v>8.8000000000000007</v>
      </c>
      <c r="H2036" s="16">
        <f t="shared" si="228"/>
        <v>20.221075951326448</v>
      </c>
      <c r="I2036" s="16">
        <f t="shared" si="229"/>
        <v>137.42330539215843</v>
      </c>
      <c r="J2036" s="48">
        <f t="shared" si="230"/>
        <v>0.24736194970588515</v>
      </c>
      <c r="K2036" s="16"/>
      <c r="L2036" s="15"/>
      <c r="M2036" s="16">
        <f t="shared" si="231"/>
        <v>0.15175579736557374</v>
      </c>
      <c r="N2036" s="16"/>
      <c r="O2036" s="16"/>
      <c r="P2036" s="16"/>
    </row>
    <row r="2037" spans="1:16" ht="15.75" x14ac:dyDescent="0.25">
      <c r="A2037" s="14">
        <v>41300.395833333336</v>
      </c>
      <c r="B2037" s="15">
        <v>0.24</v>
      </c>
      <c r="C2037" s="12">
        <f t="shared" si="225"/>
        <v>6.7960431840000002</v>
      </c>
      <c r="D2037" s="64">
        <f t="shared" si="226"/>
        <v>7.5048329639263809E-3</v>
      </c>
      <c r="E2037" s="13">
        <f t="shared" si="227"/>
        <v>0.36023198226846626</v>
      </c>
      <c r="F2037">
        <v>7.98</v>
      </c>
      <c r="G2037">
        <v>7.98</v>
      </c>
      <c r="H2037" s="16">
        <f t="shared" si="228"/>
        <v>18.372746177817312</v>
      </c>
      <c r="I2037" s="16">
        <f t="shared" si="229"/>
        <v>124.86197643311741</v>
      </c>
      <c r="J2037" s="48">
        <f t="shared" si="230"/>
        <v>0.22475155757961132</v>
      </c>
      <c r="K2037" s="16"/>
      <c r="L2037" s="15"/>
      <c r="M2037" s="16">
        <f t="shared" si="231"/>
        <v>0.13788439115313578</v>
      </c>
      <c r="N2037" s="16"/>
      <c r="O2037" s="16"/>
      <c r="P2037" s="16"/>
    </row>
    <row r="2038" spans="1:16" ht="15.75" x14ac:dyDescent="0.25">
      <c r="A2038" s="14">
        <v>41300.416666666664</v>
      </c>
      <c r="B2038" s="15">
        <v>0.24</v>
      </c>
      <c r="C2038" s="12">
        <f t="shared" si="225"/>
        <v>6.7960431840000002</v>
      </c>
      <c r="D2038" s="64">
        <f t="shared" si="226"/>
        <v>7.5048329639263809E-3</v>
      </c>
      <c r="E2038" s="13">
        <f t="shared" si="227"/>
        <v>0.36023198226846626</v>
      </c>
      <c r="F2038">
        <v>7.34</v>
      </c>
      <c r="G2038">
        <v>7.34</v>
      </c>
      <c r="H2038" s="16">
        <f t="shared" si="228"/>
        <v>16.927521747621832</v>
      </c>
      <c r="I2038" s="16">
        <f t="shared" si="229"/>
        <v>115.04016879493712</v>
      </c>
      <c r="J2038" s="48">
        <f t="shared" si="230"/>
        <v>0.20707230383088682</v>
      </c>
      <c r="K2038" s="16"/>
      <c r="L2038" s="15"/>
      <c r="M2038" s="16">
        <f t="shared" si="231"/>
        <v>0.12703822320913302</v>
      </c>
      <c r="N2038" s="16"/>
      <c r="O2038" s="16"/>
      <c r="P2038" s="16"/>
    </row>
    <row r="2039" spans="1:16" ht="15.75" x14ac:dyDescent="0.25">
      <c r="A2039" s="14">
        <v>41300.4375</v>
      </c>
      <c r="B2039" s="15">
        <v>0.24</v>
      </c>
      <c r="C2039" s="12">
        <f t="shared" si="225"/>
        <v>6.7960431840000002</v>
      </c>
      <c r="D2039" s="64">
        <f t="shared" si="226"/>
        <v>7.5048329639263809E-3</v>
      </c>
      <c r="E2039" s="13">
        <f t="shared" si="227"/>
        <v>0.36023198226846626</v>
      </c>
      <c r="F2039">
        <v>6.33</v>
      </c>
      <c r="G2039">
        <v>6.33</v>
      </c>
      <c r="H2039" s="16">
        <f t="shared" si="228"/>
        <v>14.641544019529045</v>
      </c>
      <c r="I2039" s="16">
        <f t="shared" si="229"/>
        <v>99.50456543715633</v>
      </c>
      <c r="J2039" s="48">
        <f t="shared" si="230"/>
        <v>0.17910821778688141</v>
      </c>
      <c r="K2039" s="16"/>
      <c r="L2039" s="15"/>
      <c r="M2039" s="16">
        <f t="shared" si="231"/>
        <v>0.10988234220054074</v>
      </c>
      <c r="N2039" s="16"/>
      <c r="O2039" s="16"/>
      <c r="P2039" s="16"/>
    </row>
    <row r="2040" spans="1:16" ht="15.75" x14ac:dyDescent="0.25">
      <c r="A2040" s="14">
        <v>41300.458333333336</v>
      </c>
      <c r="B2040" s="15">
        <v>0.24</v>
      </c>
      <c r="C2040" s="12">
        <f t="shared" si="225"/>
        <v>6.7960431840000002</v>
      </c>
      <c r="D2040" s="64">
        <f t="shared" si="226"/>
        <v>7.5048329639263809E-3</v>
      </c>
      <c r="E2040" s="13">
        <f t="shared" si="227"/>
        <v>0.36023198226846626</v>
      </c>
      <c r="F2040">
        <v>6.18</v>
      </c>
      <c r="G2040">
        <v>6.18</v>
      </c>
      <c r="H2040" s="16">
        <f t="shared" si="228"/>
        <v>14.301445890726891</v>
      </c>
      <c r="I2040" s="16">
        <f t="shared" si="229"/>
        <v>97.193243867019291</v>
      </c>
      <c r="J2040" s="48">
        <f t="shared" si="230"/>
        <v>0.17494783896063471</v>
      </c>
      <c r="K2040" s="16"/>
      <c r="L2040" s="15"/>
      <c r="M2040" s="16">
        <f t="shared" si="231"/>
        <v>0.10732996255253664</v>
      </c>
      <c r="N2040" s="16"/>
      <c r="O2040" s="16"/>
      <c r="P2040" s="16"/>
    </row>
    <row r="2041" spans="1:16" ht="15.75" x14ac:dyDescent="0.25">
      <c r="A2041" s="14">
        <v>41300.479166666664</v>
      </c>
      <c r="B2041" s="15">
        <v>0.24</v>
      </c>
      <c r="C2041" s="12">
        <f t="shared" si="225"/>
        <v>6.7960431840000002</v>
      </c>
      <c r="D2041" s="64">
        <f t="shared" si="226"/>
        <v>7.5048329639263809E-3</v>
      </c>
      <c r="E2041" s="13">
        <f t="shared" si="227"/>
        <v>0.36023198226846626</v>
      </c>
      <c r="F2041">
        <v>6.01</v>
      </c>
      <c r="G2041">
        <v>6.01</v>
      </c>
      <c r="H2041" s="16">
        <f t="shared" si="228"/>
        <v>13.91580147075565</v>
      </c>
      <c r="I2041" s="16">
        <f t="shared" si="229"/>
        <v>94.572387735226116</v>
      </c>
      <c r="J2041" s="48">
        <f t="shared" si="230"/>
        <v>0.17023029792340699</v>
      </c>
      <c r="K2041" s="16"/>
      <c r="L2041" s="15"/>
      <c r="M2041" s="16">
        <f t="shared" si="231"/>
        <v>0.10443576559718221</v>
      </c>
      <c r="N2041" s="16"/>
      <c r="O2041" s="16"/>
      <c r="P2041" s="16"/>
    </row>
    <row r="2042" spans="1:16" ht="15.75" x14ac:dyDescent="0.25">
      <c r="A2042" s="14">
        <v>41300.5</v>
      </c>
      <c r="B2042" s="15">
        <v>0.24</v>
      </c>
      <c r="C2042" s="12">
        <f t="shared" si="225"/>
        <v>6.7960431840000002</v>
      </c>
      <c r="D2042" s="64">
        <f t="shared" si="226"/>
        <v>7.5048329639263809E-3</v>
      </c>
      <c r="E2042" s="13">
        <f t="shared" si="227"/>
        <v>0.36023198226846626</v>
      </c>
      <c r="F2042">
        <v>5.98</v>
      </c>
      <c r="G2042">
        <v>5.98</v>
      </c>
      <c r="H2042" s="16">
        <f t="shared" si="228"/>
        <v>13.847724096349831</v>
      </c>
      <c r="I2042" s="16">
        <f t="shared" si="229"/>
        <v>94.109730958910831</v>
      </c>
      <c r="J2042" s="48">
        <f t="shared" si="230"/>
        <v>0.1693975157260395</v>
      </c>
      <c r="K2042" s="16"/>
      <c r="L2042" s="15"/>
      <c r="M2042" s="16">
        <f t="shared" si="231"/>
        <v>0.10392485627364388</v>
      </c>
      <c r="N2042" s="16"/>
      <c r="O2042" s="16"/>
      <c r="P2042" s="16"/>
    </row>
    <row r="2043" spans="1:16" ht="15.75" x14ac:dyDescent="0.25">
      <c r="A2043" s="14">
        <v>41300.520833333336</v>
      </c>
      <c r="B2043" s="15">
        <v>0.26</v>
      </c>
      <c r="C2043" s="12">
        <f t="shared" si="225"/>
        <v>7.3623801160000006</v>
      </c>
      <c r="D2043" s="64">
        <f t="shared" si="226"/>
        <v>8.1302357109202458E-3</v>
      </c>
      <c r="E2043" s="13">
        <f t="shared" si="227"/>
        <v>0.3902513141241718</v>
      </c>
      <c r="F2043">
        <v>5.56</v>
      </c>
      <c r="G2043">
        <v>5.56</v>
      </c>
      <c r="H2043" s="16">
        <f t="shared" si="228"/>
        <v>12.893907119214147</v>
      </c>
      <c r="I2043" s="16">
        <f t="shared" si="229"/>
        <v>94.929845392053082</v>
      </c>
      <c r="J2043" s="48">
        <f t="shared" si="230"/>
        <v>0.17087372170569554</v>
      </c>
      <c r="K2043" s="16"/>
      <c r="L2043" s="15"/>
      <c r="M2043" s="16">
        <f t="shared" si="231"/>
        <v>0.10483050411392365</v>
      </c>
      <c r="N2043" s="16"/>
      <c r="O2043" s="16"/>
      <c r="P2043" s="16"/>
    </row>
    <row r="2044" spans="1:16" ht="15.75" x14ac:dyDescent="0.25">
      <c r="A2044" s="14">
        <v>41300.541666666664</v>
      </c>
      <c r="B2044" s="15">
        <v>0.26</v>
      </c>
      <c r="C2044" s="12">
        <f t="shared" si="225"/>
        <v>7.3623801160000006</v>
      </c>
      <c r="D2044" s="64">
        <f t="shared" si="226"/>
        <v>8.1302357109202458E-3</v>
      </c>
      <c r="E2044" s="13">
        <f t="shared" si="227"/>
        <v>0.3902513141241718</v>
      </c>
      <c r="F2044">
        <v>5.07</v>
      </c>
      <c r="G2044">
        <v>5.07</v>
      </c>
      <c r="H2044" s="16">
        <f t="shared" si="228"/>
        <v>11.779288042809371</v>
      </c>
      <c r="I2044" s="16">
        <f t="shared" si="229"/>
        <v>86.723596067016274</v>
      </c>
      <c r="J2044" s="48">
        <f t="shared" si="230"/>
        <v>0.15610247292062929</v>
      </c>
      <c r="K2044" s="16"/>
      <c r="L2044" s="15"/>
      <c r="M2044" s="16">
        <f t="shared" si="231"/>
        <v>9.5768388294864601E-2</v>
      </c>
      <c r="N2044" s="16"/>
      <c r="O2044" s="16"/>
      <c r="P2044" s="16"/>
    </row>
    <row r="2045" spans="1:16" ht="15.75" x14ac:dyDescent="0.25">
      <c r="A2045" s="14">
        <v>41300.5625</v>
      </c>
      <c r="B2045" s="15">
        <v>0.26</v>
      </c>
      <c r="C2045" s="12">
        <f t="shared" si="225"/>
        <v>7.3623801160000006</v>
      </c>
      <c r="D2045" s="64">
        <f t="shared" si="226"/>
        <v>8.1302357109202458E-3</v>
      </c>
      <c r="E2045" s="13">
        <f t="shared" si="227"/>
        <v>0.3902513141241718</v>
      </c>
      <c r="F2045">
        <v>5.0599999999999996</v>
      </c>
      <c r="G2045">
        <v>5.0599999999999996</v>
      </c>
      <c r="H2045" s="16">
        <f t="shared" si="228"/>
        <v>11.756518949868086</v>
      </c>
      <c r="I2045" s="16">
        <f t="shared" si="229"/>
        <v>86.555961349886005</v>
      </c>
      <c r="J2045" s="48">
        <f t="shared" si="230"/>
        <v>0.15580073042979481</v>
      </c>
      <c r="K2045" s="16"/>
      <c r="L2045" s="15"/>
      <c r="M2045" s="16">
        <f t="shared" si="231"/>
        <v>9.5583270202328111E-2</v>
      </c>
      <c r="N2045" s="16"/>
      <c r="O2045" s="16"/>
      <c r="P2045" s="16"/>
    </row>
    <row r="2046" spans="1:16" ht="15.75" x14ac:dyDescent="0.25">
      <c r="A2046" s="14">
        <v>41300.583333333336</v>
      </c>
      <c r="B2046" s="15">
        <v>0.26</v>
      </c>
      <c r="C2046" s="12">
        <f t="shared" si="225"/>
        <v>7.3623801160000006</v>
      </c>
      <c r="D2046" s="64">
        <f t="shared" si="226"/>
        <v>8.1302357109202458E-3</v>
      </c>
      <c r="E2046" s="13">
        <f t="shared" si="227"/>
        <v>0.3902513141241718</v>
      </c>
      <c r="F2046">
        <v>4.79</v>
      </c>
      <c r="G2046">
        <v>4.79</v>
      </c>
      <c r="H2046" s="16">
        <f t="shared" si="228"/>
        <v>11.141407138250466</v>
      </c>
      <c r="I2046" s="16">
        <f t="shared" si="229"/>
        <v>82.027274378915706</v>
      </c>
      <c r="J2046" s="48">
        <f t="shared" si="230"/>
        <v>0.14764909388204828</v>
      </c>
      <c r="K2046" s="16"/>
      <c r="L2046" s="15"/>
      <c r="M2046" s="16">
        <f t="shared" si="231"/>
        <v>9.0582266185305696E-2</v>
      </c>
      <c r="N2046" s="16"/>
      <c r="O2046" s="16"/>
      <c r="P2046" s="16"/>
    </row>
    <row r="2047" spans="1:16" ht="15.75" x14ac:dyDescent="0.25">
      <c r="A2047" s="14">
        <v>41300.604166666664</v>
      </c>
      <c r="B2047" s="15">
        <v>0.28000000000000003</v>
      </c>
      <c r="C2047" s="12">
        <f t="shared" si="225"/>
        <v>7.9287170480000011</v>
      </c>
      <c r="D2047" s="64">
        <f t="shared" si="226"/>
        <v>8.7556384579141108E-3</v>
      </c>
      <c r="E2047" s="13">
        <f t="shared" si="227"/>
        <v>0.42027064597987734</v>
      </c>
      <c r="F2047">
        <v>4.4400000000000004</v>
      </c>
      <c r="G2047">
        <v>4.4400000000000004</v>
      </c>
      <c r="H2047" s="16">
        <f t="shared" si="228"/>
        <v>10.343000660643469</v>
      </c>
      <c r="I2047" s="16">
        <f t="shared" si="229"/>
        <v>82.006725665519141</v>
      </c>
      <c r="J2047" s="48">
        <f t="shared" si="230"/>
        <v>0.14761210619793444</v>
      </c>
      <c r="K2047" s="16"/>
      <c r="L2047" s="15"/>
      <c r="M2047" s="16">
        <f t="shared" si="231"/>
        <v>9.0559574354561009E-2</v>
      </c>
      <c r="N2047" s="16"/>
      <c r="O2047" s="16"/>
      <c r="P2047" s="16"/>
    </row>
    <row r="2048" spans="1:16" ht="15.75" x14ac:dyDescent="0.25">
      <c r="A2048" s="14">
        <v>41300.625</v>
      </c>
      <c r="B2048" s="15">
        <v>0.28000000000000003</v>
      </c>
      <c r="C2048" s="12">
        <f t="shared" si="225"/>
        <v>7.9287170480000011</v>
      </c>
      <c r="D2048" s="64">
        <f t="shared" si="226"/>
        <v>8.7556384579141108E-3</v>
      </c>
      <c r="E2048" s="13">
        <f t="shared" si="227"/>
        <v>0.42027064597987734</v>
      </c>
      <c r="F2048">
        <v>4.2699999999999996</v>
      </c>
      <c r="G2048">
        <v>4.2699999999999996</v>
      </c>
      <c r="H2048" s="16">
        <f t="shared" si="228"/>
        <v>9.9547546175849053</v>
      </c>
      <c r="I2048" s="16">
        <f t="shared" si="229"/>
        <v>78.928432645102177</v>
      </c>
      <c r="J2048" s="48">
        <f t="shared" si="230"/>
        <v>0.14207117876118391</v>
      </c>
      <c r="K2048" s="16"/>
      <c r="L2048" s="15"/>
      <c r="M2048" s="16">
        <f t="shared" si="231"/>
        <v>8.7160232368824489E-2</v>
      </c>
      <c r="N2048" s="16"/>
      <c r="O2048" s="16"/>
      <c r="P2048" s="16"/>
    </row>
    <row r="2049" spans="1:16" ht="15.75" x14ac:dyDescent="0.25">
      <c r="A2049" s="14">
        <v>41300.645833333336</v>
      </c>
      <c r="B2049" s="15">
        <v>0.28000000000000003</v>
      </c>
      <c r="C2049" s="12">
        <f t="shared" si="225"/>
        <v>7.9287170480000011</v>
      </c>
      <c r="D2049" s="64">
        <f t="shared" si="226"/>
        <v>8.7556384579141108E-3</v>
      </c>
      <c r="E2049" s="13">
        <f t="shared" si="227"/>
        <v>0.42027064597987734</v>
      </c>
      <c r="F2049">
        <v>3.99</v>
      </c>
      <c r="G2049">
        <v>3.99</v>
      </c>
      <c r="H2049" s="16">
        <f t="shared" si="228"/>
        <v>9.3146100783869468</v>
      </c>
      <c r="I2049" s="16">
        <f t="shared" si="229"/>
        <v>73.852907723979214</v>
      </c>
      <c r="J2049" s="48">
        <f t="shared" si="230"/>
        <v>0.13293523390316259</v>
      </c>
      <c r="K2049" s="16"/>
      <c r="L2049" s="15"/>
      <c r="M2049" s="16">
        <f t="shared" si="231"/>
        <v>8.1555358222799135E-2</v>
      </c>
      <c r="N2049" s="16"/>
      <c r="O2049" s="16"/>
      <c r="P2049" s="16"/>
    </row>
    <row r="2050" spans="1:16" ht="15.75" x14ac:dyDescent="0.25">
      <c r="A2050" s="14">
        <v>41300.666666666664</v>
      </c>
      <c r="B2050" s="15">
        <v>0.28000000000000003</v>
      </c>
      <c r="C2050" s="12">
        <f t="shared" si="225"/>
        <v>7.9287170480000011</v>
      </c>
      <c r="D2050" s="64">
        <f t="shared" si="226"/>
        <v>8.7556384579141108E-3</v>
      </c>
      <c r="E2050" s="13">
        <f t="shared" si="227"/>
        <v>0.42027064597987734</v>
      </c>
      <c r="F2050">
        <v>3.39</v>
      </c>
      <c r="G2050">
        <v>3.39</v>
      </c>
      <c r="H2050" s="16">
        <f t="shared" si="228"/>
        <v>7.939752157239595</v>
      </c>
      <c r="I2050" s="16">
        <f t="shared" si="229"/>
        <v>62.952048286000363</v>
      </c>
      <c r="J2050" s="48">
        <f t="shared" si="230"/>
        <v>0.11331368691480065</v>
      </c>
      <c r="K2050" s="16"/>
      <c r="L2050" s="15"/>
      <c r="M2050" s="16">
        <f t="shared" si="231"/>
        <v>6.9517599334233529E-2</v>
      </c>
      <c r="N2050" s="16"/>
      <c r="O2050" s="16"/>
      <c r="P2050" s="16"/>
    </row>
    <row r="2051" spans="1:16" ht="15.75" x14ac:dyDescent="0.25">
      <c r="A2051" s="14">
        <v>41300.6875</v>
      </c>
      <c r="B2051" s="15">
        <v>0.26</v>
      </c>
      <c r="C2051" s="12">
        <f t="shared" si="225"/>
        <v>7.3623801160000006</v>
      </c>
      <c r="D2051" s="64">
        <f t="shared" si="226"/>
        <v>8.1302357109202458E-3</v>
      </c>
      <c r="E2051" s="13">
        <f t="shared" si="227"/>
        <v>0.3902513141241718</v>
      </c>
      <c r="F2051">
        <v>3</v>
      </c>
      <c r="G2051">
        <v>3</v>
      </c>
      <c r="H2051" s="16">
        <f t="shared" si="228"/>
        <v>7.0435251772500322</v>
      </c>
      <c r="I2051" s="16">
        <f t="shared" si="229"/>
        <v>51.857109711531017</v>
      </c>
      <c r="J2051" s="48">
        <f t="shared" si="230"/>
        <v>9.3342797480755829E-2</v>
      </c>
      <c r="K2051" s="16"/>
      <c r="L2051" s="15"/>
      <c r="M2051" s="16">
        <f t="shared" si="231"/>
        <v>5.7265519926844068E-2</v>
      </c>
      <c r="N2051" s="16"/>
      <c r="O2051" s="16"/>
      <c r="P2051" s="16"/>
    </row>
    <row r="2052" spans="1:16" ht="15.75" x14ac:dyDescent="0.25">
      <c r="A2052" s="14">
        <v>41300.708333333336</v>
      </c>
      <c r="B2052" s="15">
        <v>0.26</v>
      </c>
      <c r="C2052" s="12">
        <f t="shared" si="225"/>
        <v>7.3623801160000006</v>
      </c>
      <c r="D2052" s="64">
        <f t="shared" si="226"/>
        <v>8.1302357109202458E-3</v>
      </c>
      <c r="E2052" s="13">
        <f t="shared" si="227"/>
        <v>0.3902513141241718</v>
      </c>
      <c r="F2052">
        <v>2.81</v>
      </c>
      <c r="G2052">
        <v>2.81</v>
      </c>
      <c r="H2052" s="16">
        <f t="shared" si="228"/>
        <v>6.6060740144617016</v>
      </c>
      <c r="I2052" s="16">
        <f t="shared" si="229"/>
        <v>48.636427968897131</v>
      </c>
      <c r="J2052" s="48">
        <f t="shared" si="230"/>
        <v>8.7545570344014834E-2</v>
      </c>
      <c r="K2052" s="16"/>
      <c r="L2052" s="15"/>
      <c r="M2052" s="16">
        <f t="shared" si="231"/>
        <v>5.3708938861358795E-2</v>
      </c>
      <c r="N2052" s="16"/>
      <c r="O2052" s="16"/>
      <c r="P2052" s="16"/>
    </row>
    <row r="2053" spans="1:16" ht="15.75" x14ac:dyDescent="0.25">
      <c r="A2053" s="14">
        <v>41300.729166666664</v>
      </c>
      <c r="B2053" s="15">
        <v>0.24</v>
      </c>
      <c r="C2053" s="12">
        <f t="shared" si="225"/>
        <v>6.7960431840000002</v>
      </c>
      <c r="D2053" s="64">
        <f t="shared" si="226"/>
        <v>7.5048329639263809E-3</v>
      </c>
      <c r="E2053" s="13">
        <f t="shared" si="227"/>
        <v>0.36023198226846626</v>
      </c>
      <c r="F2053">
        <v>2.84</v>
      </c>
      <c r="G2053">
        <v>2.84</v>
      </c>
      <c r="H2053" s="16">
        <f t="shared" si="228"/>
        <v>6.675183593041349</v>
      </c>
      <c r="I2053" s="16">
        <f t="shared" si="229"/>
        <v>45.364835959437293</v>
      </c>
      <c r="J2053" s="48">
        <f t="shared" si="230"/>
        <v>8.165670472698712E-2</v>
      </c>
      <c r="K2053" s="16"/>
      <c r="L2053" s="15"/>
      <c r="M2053" s="16">
        <f t="shared" si="231"/>
        <v>5.0096137869317256E-2</v>
      </c>
      <c r="N2053" s="16"/>
      <c r="O2053" s="16"/>
      <c r="P2053" s="16"/>
    </row>
    <row r="2054" spans="1:16" ht="15.75" x14ac:dyDescent="0.25">
      <c r="A2054" s="14">
        <v>41300.75</v>
      </c>
      <c r="B2054" s="15">
        <v>0.24</v>
      </c>
      <c r="C2054" s="12">
        <f t="shared" si="225"/>
        <v>6.7960431840000002</v>
      </c>
      <c r="D2054" s="64">
        <f t="shared" si="226"/>
        <v>7.5048329639263809E-3</v>
      </c>
      <c r="E2054" s="13">
        <f t="shared" si="227"/>
        <v>0.36023198226846626</v>
      </c>
      <c r="F2054">
        <v>3.01</v>
      </c>
      <c r="G2054">
        <v>3.01</v>
      </c>
      <c r="H2054" s="16">
        <f t="shared" si="228"/>
        <v>7.0665332600685131</v>
      </c>
      <c r="I2054" s="16">
        <f t="shared" si="229"/>
        <v>48.024465196597916</v>
      </c>
      <c r="J2054" s="48">
        <f t="shared" si="230"/>
        <v>8.6444037353876249E-2</v>
      </c>
      <c r="K2054" s="16"/>
      <c r="L2054" s="15"/>
      <c r="M2054" s="16">
        <f t="shared" si="231"/>
        <v>5.3033151750844325E-2</v>
      </c>
      <c r="N2054" s="16"/>
      <c r="O2054" s="16"/>
      <c r="P2054" s="16"/>
    </row>
    <row r="2055" spans="1:16" ht="15.75" x14ac:dyDescent="0.25">
      <c r="A2055" s="14">
        <v>41300.770833333336</v>
      </c>
      <c r="B2055" s="15">
        <v>0.24</v>
      </c>
      <c r="C2055" s="12">
        <f t="shared" si="225"/>
        <v>6.7960431840000002</v>
      </c>
      <c r="D2055" s="64">
        <f t="shared" si="226"/>
        <v>7.5048329639263809E-3</v>
      </c>
      <c r="E2055" s="13">
        <f t="shared" si="227"/>
        <v>0.36023198226846626</v>
      </c>
      <c r="F2055">
        <v>3.36</v>
      </c>
      <c r="G2055">
        <v>3.36</v>
      </c>
      <c r="H2055" s="16">
        <f t="shared" si="228"/>
        <v>7.8708880176332787</v>
      </c>
      <c r="I2055" s="16">
        <f t="shared" si="229"/>
        <v>53.490894864263915</v>
      </c>
      <c r="J2055" s="48">
        <f t="shared" si="230"/>
        <v>9.6283610755675042E-2</v>
      </c>
      <c r="K2055" s="16"/>
      <c r="L2055" s="15"/>
      <c r="M2055" s="16">
        <f t="shared" si="231"/>
        <v>5.9069699850107391E-2</v>
      </c>
      <c r="N2055" s="16"/>
      <c r="O2055" s="16"/>
      <c r="P2055" s="16"/>
    </row>
    <row r="2056" spans="1:16" ht="15.75" x14ac:dyDescent="0.25">
      <c r="A2056" s="14">
        <v>41300.791666666664</v>
      </c>
      <c r="B2056" s="15">
        <v>0.24</v>
      </c>
      <c r="C2056" s="12">
        <f t="shared" si="225"/>
        <v>6.7960431840000002</v>
      </c>
      <c r="D2056" s="64">
        <f t="shared" si="226"/>
        <v>7.5048329639263809E-3</v>
      </c>
      <c r="E2056" s="13">
        <f t="shared" si="227"/>
        <v>0.36023198226846626</v>
      </c>
      <c r="F2056">
        <v>3.63</v>
      </c>
      <c r="G2056">
        <v>3.63</v>
      </c>
      <c r="H2056" s="16">
        <f t="shared" si="228"/>
        <v>8.490235450847246</v>
      </c>
      <c r="I2056" s="16">
        <f t="shared" si="229"/>
        <v>57.700006766285597</v>
      </c>
      <c r="J2056" s="48">
        <f t="shared" si="230"/>
        <v>0.10386001217931407</v>
      </c>
      <c r="K2056" s="16"/>
      <c r="L2056" s="15"/>
      <c r="M2056" s="16">
        <f t="shared" si="231"/>
        <v>6.3717798883014765E-2</v>
      </c>
      <c r="N2056" s="16"/>
      <c r="O2056" s="16"/>
      <c r="P2056" s="16"/>
    </row>
    <row r="2057" spans="1:16" ht="15.75" x14ac:dyDescent="0.25">
      <c r="A2057" s="14">
        <v>41300.8125</v>
      </c>
      <c r="B2057" s="15">
        <v>0.24</v>
      </c>
      <c r="C2057" s="12">
        <f t="shared" si="225"/>
        <v>6.7960431840000002</v>
      </c>
      <c r="D2057" s="64">
        <f t="shared" si="226"/>
        <v>7.5048329639263809E-3</v>
      </c>
      <c r="E2057" s="13">
        <f t="shared" si="227"/>
        <v>0.36023198226846626</v>
      </c>
      <c r="F2057">
        <v>3.66</v>
      </c>
      <c r="G2057">
        <v>3.66</v>
      </c>
      <c r="H2057" s="16">
        <f t="shared" si="228"/>
        <v>8.5589936742117949</v>
      </c>
      <c r="I2057" s="16">
        <f t="shared" si="229"/>
        <v>58.167290621526185</v>
      </c>
      <c r="J2057" s="48">
        <f t="shared" si="230"/>
        <v>0.10470112311874712</v>
      </c>
      <c r="K2057" s="16"/>
      <c r="L2057" s="15"/>
      <c r="M2057" s="16">
        <f t="shared" si="231"/>
        <v>6.4233817864262036E-2</v>
      </c>
      <c r="N2057" s="16"/>
      <c r="O2057" s="16"/>
      <c r="P2057" s="16"/>
    </row>
    <row r="2058" spans="1:16" ht="15.75" x14ac:dyDescent="0.25">
      <c r="A2058" s="14">
        <v>41300.833333333336</v>
      </c>
      <c r="B2058" s="15">
        <v>0.22</v>
      </c>
      <c r="C2058" s="12">
        <f t="shared" si="225"/>
        <v>6.2297062520000006</v>
      </c>
      <c r="D2058" s="64">
        <f t="shared" si="226"/>
        <v>6.879430216932516E-3</v>
      </c>
      <c r="E2058" s="13">
        <f t="shared" si="227"/>
        <v>0.33021265041276077</v>
      </c>
      <c r="F2058">
        <v>3.64</v>
      </c>
      <c r="G2058">
        <v>3.64</v>
      </c>
      <c r="H2058" s="16">
        <f t="shared" si="228"/>
        <v>8.5131561168066252</v>
      </c>
      <c r="I2058" s="16">
        <f t="shared" si="229"/>
        <v>53.034461885122283</v>
      </c>
      <c r="J2058" s="48">
        <f t="shared" si="230"/>
        <v>9.5462031393220112E-2</v>
      </c>
      <c r="K2058" s="16"/>
      <c r="L2058" s="15"/>
      <c r="M2058" s="16">
        <f t="shared" si="231"/>
        <v>5.8565663431423387E-2</v>
      </c>
      <c r="N2058" s="16"/>
      <c r="O2058" s="16"/>
      <c r="P2058" s="16"/>
    </row>
    <row r="2059" spans="1:16" ht="15.75" x14ac:dyDescent="0.25">
      <c r="A2059" s="14">
        <v>41300.854166666664</v>
      </c>
      <c r="B2059" s="15">
        <v>0.26</v>
      </c>
      <c r="C2059" s="12">
        <f t="shared" si="225"/>
        <v>7.3623801160000006</v>
      </c>
      <c r="D2059" s="64">
        <f t="shared" si="226"/>
        <v>8.1302357109202458E-3</v>
      </c>
      <c r="E2059" s="13">
        <f t="shared" si="227"/>
        <v>0.3902513141241718</v>
      </c>
      <c r="F2059">
        <v>3.83</v>
      </c>
      <c r="G2059">
        <v>3.83</v>
      </c>
      <c r="H2059" s="16">
        <f t="shared" si="228"/>
        <v>8.9484134147980221</v>
      </c>
      <c r="I2059" s="16">
        <f t="shared" si="229"/>
        <v>65.881620994856618</v>
      </c>
      <c r="J2059" s="48">
        <f t="shared" si="230"/>
        <v>0.1185869177907419</v>
      </c>
      <c r="K2059" s="16"/>
      <c r="L2059" s="15"/>
      <c r="M2059" s="16">
        <f t="shared" si="231"/>
        <v>7.2752710301068654E-2</v>
      </c>
      <c r="N2059" s="16"/>
      <c r="O2059" s="16"/>
      <c r="P2059" s="16"/>
    </row>
    <row r="2060" spans="1:16" ht="15.75" x14ac:dyDescent="0.25">
      <c r="A2060" s="14">
        <v>41300.875</v>
      </c>
      <c r="B2060" s="15">
        <v>0.26</v>
      </c>
      <c r="C2060" s="12">
        <f t="shared" si="225"/>
        <v>7.3623801160000006</v>
      </c>
      <c r="D2060" s="64">
        <f t="shared" si="226"/>
        <v>8.1302357109202458E-3</v>
      </c>
      <c r="E2060" s="13">
        <f t="shared" si="227"/>
        <v>0.3902513141241718</v>
      </c>
      <c r="F2060">
        <v>3.94</v>
      </c>
      <c r="G2060">
        <v>3.94</v>
      </c>
      <c r="H2060" s="16">
        <f t="shared" si="228"/>
        <v>9.2002057340117869</v>
      </c>
      <c r="I2060" s="16">
        <f t="shared" si="229"/>
        <v>67.735411759197575</v>
      </c>
      <c r="J2060" s="48">
        <f t="shared" si="230"/>
        <v>0.12192374116655562</v>
      </c>
      <c r="K2060" s="16"/>
      <c r="L2060" s="15"/>
      <c r="M2060" s="16">
        <f t="shared" si="231"/>
        <v>7.4799841206475842E-2</v>
      </c>
      <c r="N2060" s="16"/>
      <c r="O2060" s="16"/>
      <c r="P2060" s="16"/>
    </row>
    <row r="2061" spans="1:16" ht="15.75" x14ac:dyDescent="0.25">
      <c r="A2061" s="14">
        <v>41300.895833333336</v>
      </c>
      <c r="B2061" s="15">
        <v>0.26</v>
      </c>
      <c r="C2061" s="12">
        <f t="shared" si="225"/>
        <v>7.3623801160000006</v>
      </c>
      <c r="D2061" s="64">
        <f t="shared" si="226"/>
        <v>8.1302357109202458E-3</v>
      </c>
      <c r="E2061" s="13">
        <f t="shared" si="227"/>
        <v>0.3902513141241718</v>
      </c>
      <c r="F2061">
        <v>4.0599999999999996</v>
      </c>
      <c r="G2061">
        <v>4.0599999999999996</v>
      </c>
      <c r="H2061" s="16">
        <f t="shared" si="228"/>
        <v>9.4747280763932729</v>
      </c>
      <c r="I2061" s="16">
        <f t="shared" si="229"/>
        <v>69.756549594144772</v>
      </c>
      <c r="J2061" s="48">
        <f t="shared" si="230"/>
        <v>0.12556178926946057</v>
      </c>
      <c r="K2061" s="16"/>
      <c r="L2061" s="15"/>
      <c r="M2061" s="16">
        <f t="shared" si="231"/>
        <v>7.7031772557951281E-2</v>
      </c>
      <c r="N2061" s="16"/>
      <c r="O2061" s="16"/>
      <c r="P2061" s="16"/>
    </row>
    <row r="2062" spans="1:16" ht="15.75" x14ac:dyDescent="0.25">
      <c r="A2062" s="14">
        <v>41300.916666666664</v>
      </c>
      <c r="B2062" s="15">
        <v>0.22</v>
      </c>
      <c r="C2062" s="12">
        <f t="shared" si="225"/>
        <v>6.2297062520000006</v>
      </c>
      <c r="D2062" s="64">
        <f t="shared" si="226"/>
        <v>6.879430216932516E-3</v>
      </c>
      <c r="E2062" s="13">
        <f t="shared" si="227"/>
        <v>0.33021265041276077</v>
      </c>
      <c r="F2062">
        <v>4.17</v>
      </c>
      <c r="G2062">
        <v>4.17</v>
      </c>
      <c r="H2062" s="16">
        <f t="shared" si="228"/>
        <v>9.7262309025209692</v>
      </c>
      <c r="I2062" s="16">
        <f t="shared" si="229"/>
        <v>60.591561461830487</v>
      </c>
      <c r="J2062" s="48">
        <f t="shared" si="230"/>
        <v>0.10906481063129488</v>
      </c>
      <c r="K2062" s="16"/>
      <c r="L2062" s="15"/>
      <c r="M2062" s="16">
        <f t="shared" si="231"/>
        <v>6.6910926767665566E-2</v>
      </c>
      <c r="N2062" s="16"/>
      <c r="O2062" s="16"/>
      <c r="P2062" s="16"/>
    </row>
    <row r="2063" spans="1:16" ht="15.75" x14ac:dyDescent="0.25">
      <c r="A2063" s="14">
        <v>41300.9375</v>
      </c>
      <c r="B2063" s="15">
        <v>0.26</v>
      </c>
      <c r="C2063" s="12">
        <f t="shared" si="225"/>
        <v>7.3623801160000006</v>
      </c>
      <c r="D2063" s="64">
        <f t="shared" si="226"/>
        <v>8.1302357109202458E-3</v>
      </c>
      <c r="E2063" s="13">
        <f t="shared" si="227"/>
        <v>0.3902513141241718</v>
      </c>
      <c r="F2063">
        <v>4.0999999999999996</v>
      </c>
      <c r="G2063">
        <v>4.0999999999999996</v>
      </c>
      <c r="H2063" s="16">
        <f t="shared" si="228"/>
        <v>9.5661992267650664</v>
      </c>
      <c r="I2063" s="16">
        <f t="shared" si="229"/>
        <v>70.429994972829704</v>
      </c>
      <c r="J2063" s="48">
        <f t="shared" si="230"/>
        <v>0.12677399095109346</v>
      </c>
      <c r="K2063" s="16"/>
      <c r="L2063" s="15"/>
      <c r="M2063" s="16">
        <f t="shared" si="231"/>
        <v>7.7775454571222979E-2</v>
      </c>
      <c r="N2063" s="16"/>
      <c r="O2063" s="16"/>
      <c r="P2063" s="16"/>
    </row>
    <row r="2064" spans="1:16" ht="15.75" x14ac:dyDescent="0.25">
      <c r="A2064" s="14">
        <v>41300.958333333336</v>
      </c>
      <c r="B2064" s="15">
        <v>0.26</v>
      </c>
      <c r="C2064" s="12">
        <f t="shared" si="225"/>
        <v>7.3623801160000006</v>
      </c>
      <c r="D2064" s="64">
        <f t="shared" si="226"/>
        <v>8.1302357109202458E-3</v>
      </c>
      <c r="E2064" s="13">
        <f t="shared" si="227"/>
        <v>0.3902513141241718</v>
      </c>
      <c r="F2064">
        <v>4.24</v>
      </c>
      <c r="G2064">
        <v>4.24</v>
      </c>
      <c r="H2064" s="16">
        <f t="shared" si="228"/>
        <v>9.8862088570859914</v>
      </c>
      <c r="I2064" s="16">
        <f t="shared" si="229"/>
        <v>72.786027512033002</v>
      </c>
      <c r="J2064" s="48">
        <f t="shared" si="230"/>
        <v>0.1310148495216594</v>
      </c>
      <c r="K2064" s="16"/>
      <c r="L2064" s="15"/>
      <c r="M2064" s="16">
        <f t="shared" si="231"/>
        <v>8.0377208295496563E-2</v>
      </c>
      <c r="N2064" s="16"/>
      <c r="O2064" s="16"/>
      <c r="P2064" s="16"/>
    </row>
    <row r="2065" spans="1:16" ht="15.75" x14ac:dyDescent="0.25">
      <c r="A2065" s="14">
        <v>41300.979166666664</v>
      </c>
      <c r="B2065" s="15">
        <v>0.22</v>
      </c>
      <c r="C2065" s="12">
        <f t="shared" si="225"/>
        <v>6.2297062520000006</v>
      </c>
      <c r="D2065" s="64">
        <f t="shared" si="226"/>
        <v>6.879430216932516E-3</v>
      </c>
      <c r="E2065" s="13">
        <f t="shared" si="227"/>
        <v>0.33021265041276077</v>
      </c>
      <c r="F2065">
        <v>4.01</v>
      </c>
      <c r="G2065">
        <v>4.01</v>
      </c>
      <c r="H2065" s="16">
        <f t="shared" si="228"/>
        <v>9.3603637680854881</v>
      </c>
      <c r="I2065" s="16">
        <f t="shared" si="229"/>
        <v>58.31231668703645</v>
      </c>
      <c r="J2065" s="48">
        <f t="shared" si="230"/>
        <v>0.10496217003666561</v>
      </c>
      <c r="K2065" s="16"/>
      <c r="L2065" s="15"/>
      <c r="M2065" s="16">
        <f t="shared" si="231"/>
        <v>6.4393969347647614E-2</v>
      </c>
      <c r="N2065" s="16"/>
      <c r="O2065" s="16"/>
      <c r="P2065" s="16"/>
    </row>
    <row r="2066" spans="1:16" ht="15.75" x14ac:dyDescent="0.25">
      <c r="A2066" s="14">
        <v>41301</v>
      </c>
      <c r="B2066" s="15">
        <v>0.22</v>
      </c>
      <c r="C2066" s="12">
        <f t="shared" si="225"/>
        <v>6.2297062520000006</v>
      </c>
      <c r="D2066" s="64">
        <f t="shared" si="226"/>
        <v>6.879430216932516E-3</v>
      </c>
      <c r="E2066" s="13">
        <f t="shared" si="227"/>
        <v>0.33021265041276077</v>
      </c>
      <c r="F2066">
        <v>3.7</v>
      </c>
      <c r="G2066">
        <v>3.7</v>
      </c>
      <c r="H2066" s="16">
        <f t="shared" si="228"/>
        <v>8.6506537888282935</v>
      </c>
      <c r="I2066" s="16">
        <f t="shared" si="229"/>
        <v>53.891031992151113</v>
      </c>
      <c r="J2066" s="48">
        <f t="shared" si="230"/>
        <v>9.7003857585871989E-2</v>
      </c>
      <c r="K2066" s="16">
        <f>SUM(J2066:J2113)</f>
        <v>3.3249993457957032</v>
      </c>
      <c r="L2066" s="16">
        <f>K2066/1.63</f>
        <v>2.0398768992611678</v>
      </c>
      <c r="M2066" s="16">
        <f t="shared" si="231"/>
        <v>5.9511569071087116E-2</v>
      </c>
      <c r="N2066" s="16">
        <f>AVERAGE(H2066:H2113)</f>
        <v>5.7702407677844221</v>
      </c>
      <c r="O2066" s="16">
        <f>AVERAGE(E2066:E2113)</f>
        <v>0.35272714930454002</v>
      </c>
      <c r="P2066" s="16">
        <f>MAX(E2066:E2113)</f>
        <v>0.3902513141241718</v>
      </c>
    </row>
    <row r="2067" spans="1:16" ht="15.75" x14ac:dyDescent="0.25">
      <c r="A2067" s="14">
        <v>41301.020833333336</v>
      </c>
      <c r="B2067" s="15">
        <v>0.26</v>
      </c>
      <c r="C2067" s="12">
        <f t="shared" si="225"/>
        <v>7.3623801160000006</v>
      </c>
      <c r="D2067" s="64">
        <f t="shared" si="226"/>
        <v>8.1302357109202458E-3</v>
      </c>
      <c r="E2067" s="13">
        <f t="shared" si="227"/>
        <v>0.3902513141241718</v>
      </c>
      <c r="F2067">
        <v>3.53</v>
      </c>
      <c r="G2067">
        <v>3.53</v>
      </c>
      <c r="H2067" s="16">
        <f t="shared" si="228"/>
        <v>8.2609587388849626</v>
      </c>
      <c r="I2067" s="16">
        <f t="shared" si="229"/>
        <v>60.820318358263087</v>
      </c>
      <c r="J2067" s="48">
        <f t="shared" si="230"/>
        <v>0.10947657304487356</v>
      </c>
      <c r="K2067" s="16"/>
      <c r="L2067" s="15"/>
      <c r="M2067" s="16">
        <f t="shared" si="231"/>
        <v>6.7163541745321201E-2</v>
      </c>
      <c r="N2067" s="16"/>
      <c r="O2067" s="16"/>
      <c r="P2067" s="16"/>
    </row>
    <row r="2068" spans="1:16" ht="15.75" x14ac:dyDescent="0.25">
      <c r="A2068" s="14">
        <v>41301.041666666664</v>
      </c>
      <c r="B2068" s="15">
        <v>0.22</v>
      </c>
      <c r="C2068" s="12">
        <f t="shared" si="225"/>
        <v>6.2297062520000006</v>
      </c>
      <c r="D2068" s="64">
        <f t="shared" si="226"/>
        <v>6.879430216932516E-3</v>
      </c>
      <c r="E2068" s="13">
        <f t="shared" si="227"/>
        <v>0.33021265041276077</v>
      </c>
      <c r="F2068">
        <v>3.39</v>
      </c>
      <c r="G2068">
        <v>3.39</v>
      </c>
      <c r="H2068" s="16">
        <f t="shared" si="228"/>
        <v>7.939752157239595</v>
      </c>
      <c r="I2068" s="16">
        <f t="shared" si="229"/>
        <v>49.462323653285999</v>
      </c>
      <c r="J2068" s="48">
        <f t="shared" si="230"/>
        <v>8.9032182575914803E-2</v>
      </c>
      <c r="K2068" s="16"/>
      <c r="L2068" s="15"/>
      <c r="M2068" s="16">
        <f t="shared" si="231"/>
        <v>5.4620970905469211E-2</v>
      </c>
      <c r="N2068" s="16"/>
      <c r="O2068" s="16"/>
      <c r="P2068" s="16"/>
    </row>
    <row r="2069" spans="1:16" ht="15.75" x14ac:dyDescent="0.25">
      <c r="A2069" s="14">
        <v>41301.0625</v>
      </c>
      <c r="B2069" s="15">
        <v>0.22</v>
      </c>
      <c r="C2069" s="12">
        <f t="shared" si="225"/>
        <v>6.2297062520000006</v>
      </c>
      <c r="D2069" s="64">
        <f t="shared" si="226"/>
        <v>6.879430216932516E-3</v>
      </c>
      <c r="E2069" s="13">
        <f t="shared" si="227"/>
        <v>0.33021265041276077</v>
      </c>
      <c r="F2069">
        <v>3.14</v>
      </c>
      <c r="G2069">
        <v>3.14</v>
      </c>
      <c r="H2069" s="16">
        <f t="shared" si="228"/>
        <v>7.3655010680182205</v>
      </c>
      <c r="I2069" s="16">
        <f t="shared" si="229"/>
        <v>45.884908052545789</v>
      </c>
      <c r="J2069" s="48">
        <f t="shared" si="230"/>
        <v>8.2592834494582421E-2</v>
      </c>
      <c r="K2069" s="16"/>
      <c r="L2069" s="15"/>
      <c r="M2069" s="16">
        <f t="shared" si="231"/>
        <v>5.0670450610173265E-2</v>
      </c>
      <c r="N2069" s="16"/>
      <c r="O2069" s="16"/>
      <c r="P2069" s="16"/>
    </row>
    <row r="2070" spans="1:16" ht="15.75" x14ac:dyDescent="0.25">
      <c r="A2070" s="14">
        <v>41301.083333333336</v>
      </c>
      <c r="B2070" s="15">
        <v>0.22</v>
      </c>
      <c r="C2070" s="12">
        <f t="shared" si="225"/>
        <v>6.2297062520000006</v>
      </c>
      <c r="D2070" s="64">
        <f t="shared" si="226"/>
        <v>6.879430216932516E-3</v>
      </c>
      <c r="E2070" s="13">
        <f t="shared" si="227"/>
        <v>0.33021265041276077</v>
      </c>
      <c r="F2070">
        <v>3.09</v>
      </c>
      <c r="G2070">
        <v>3.09</v>
      </c>
      <c r="H2070" s="16">
        <f t="shared" si="228"/>
        <v>7.2505433178033414</v>
      </c>
      <c r="I2070" s="16">
        <f t="shared" si="229"/>
        <v>45.168755037316302</v>
      </c>
      <c r="J2070" s="48">
        <f t="shared" si="230"/>
        <v>8.1303759067169343E-2</v>
      </c>
      <c r="K2070" s="16"/>
      <c r="L2070" s="15"/>
      <c r="M2070" s="16">
        <f t="shared" si="231"/>
        <v>4.9879606789674444E-2</v>
      </c>
      <c r="N2070" s="16"/>
      <c r="O2070" s="16"/>
      <c r="P2070" s="16"/>
    </row>
    <row r="2071" spans="1:16" ht="15.75" x14ac:dyDescent="0.25">
      <c r="A2071" s="14">
        <v>41301.104166666664</v>
      </c>
      <c r="B2071" s="15">
        <v>0.26</v>
      </c>
      <c r="C2071" s="12">
        <f t="shared" si="225"/>
        <v>7.3623801160000006</v>
      </c>
      <c r="D2071" s="64">
        <f t="shared" si="226"/>
        <v>8.1302357109202458E-3</v>
      </c>
      <c r="E2071" s="13">
        <f t="shared" si="227"/>
        <v>0.3902513141241718</v>
      </c>
      <c r="F2071">
        <v>2.95</v>
      </c>
      <c r="G2071">
        <v>2.95</v>
      </c>
      <c r="H2071" s="16">
        <f t="shared" si="228"/>
        <v>6.9284616490708197</v>
      </c>
      <c r="I2071" s="16">
        <f t="shared" si="229"/>
        <v>51.009968279587575</v>
      </c>
      <c r="J2071" s="48">
        <f t="shared" si="230"/>
        <v>9.1817942903257621E-2</v>
      </c>
      <c r="K2071" s="16"/>
      <c r="L2071" s="15"/>
      <c r="M2071" s="16">
        <f t="shared" si="231"/>
        <v>5.6330026321016947E-2</v>
      </c>
      <c r="N2071" s="16"/>
      <c r="O2071" s="16"/>
      <c r="P2071" s="16"/>
    </row>
    <row r="2072" spans="1:16" ht="15.75" x14ac:dyDescent="0.25">
      <c r="A2072" s="14">
        <v>41301.125</v>
      </c>
      <c r="B2072" s="15">
        <v>0.26</v>
      </c>
      <c r="C2072" s="12">
        <f t="shared" si="225"/>
        <v>7.3623801160000006</v>
      </c>
      <c r="D2072" s="64">
        <f t="shared" si="226"/>
        <v>8.1302357109202458E-3</v>
      </c>
      <c r="E2072" s="13">
        <f t="shared" si="227"/>
        <v>0.3902513141241718</v>
      </c>
      <c r="F2072">
        <v>2.91</v>
      </c>
      <c r="G2072">
        <v>2.91</v>
      </c>
      <c r="H2072" s="16">
        <f t="shared" si="228"/>
        <v>6.8363827697055894</v>
      </c>
      <c r="I2072" s="16">
        <f t="shared" si="229"/>
        <v>50.33204856904544</v>
      </c>
      <c r="J2072" s="48">
        <f t="shared" si="230"/>
        <v>9.0597687424281786E-2</v>
      </c>
      <c r="K2072" s="16"/>
      <c r="L2072" s="15"/>
      <c r="M2072" s="16">
        <f t="shared" si="231"/>
        <v>5.5581403327780242E-2</v>
      </c>
      <c r="N2072" s="16"/>
      <c r="O2072" s="16"/>
      <c r="P2072" s="16"/>
    </row>
    <row r="2073" spans="1:16" ht="15.75" x14ac:dyDescent="0.25">
      <c r="A2073" s="14">
        <v>41301.145833333336</v>
      </c>
      <c r="B2073" s="15">
        <v>0.22</v>
      </c>
      <c r="C2073" s="12">
        <f t="shared" si="225"/>
        <v>6.2297062520000006</v>
      </c>
      <c r="D2073" s="64">
        <f t="shared" si="226"/>
        <v>6.879430216932516E-3</v>
      </c>
      <c r="E2073" s="13">
        <f t="shared" si="227"/>
        <v>0.33021265041276077</v>
      </c>
      <c r="F2073">
        <v>2.93</v>
      </c>
      <c r="G2073">
        <v>2.93</v>
      </c>
      <c r="H2073" s="16">
        <f t="shared" si="228"/>
        <v>6.8824253520367167</v>
      </c>
      <c r="I2073" s="16">
        <f t="shared" si="229"/>
        <v>42.875488244506442</v>
      </c>
      <c r="J2073" s="48">
        <f t="shared" si="230"/>
        <v>7.7175878840111595E-2</v>
      </c>
      <c r="K2073" s="16"/>
      <c r="L2073" s="15"/>
      <c r="M2073" s="16">
        <f t="shared" si="231"/>
        <v>4.7347164932583806E-2</v>
      </c>
      <c r="N2073" s="16"/>
      <c r="O2073" s="16"/>
      <c r="P2073" s="16"/>
    </row>
    <row r="2074" spans="1:16" ht="15.75" x14ac:dyDescent="0.25">
      <c r="A2074" s="14">
        <v>41301.166666666664</v>
      </c>
      <c r="B2074" s="15">
        <v>0.26</v>
      </c>
      <c r="C2074" s="12">
        <f t="shared" si="225"/>
        <v>7.3623801160000006</v>
      </c>
      <c r="D2074" s="64">
        <f t="shared" si="226"/>
        <v>8.1302357109202458E-3</v>
      </c>
      <c r="E2074" s="13">
        <f t="shared" si="227"/>
        <v>0.3902513141241718</v>
      </c>
      <c r="F2074">
        <v>2.91</v>
      </c>
      <c r="G2074">
        <v>2.91</v>
      </c>
      <c r="H2074" s="16">
        <f t="shared" si="228"/>
        <v>6.8363827697055894</v>
      </c>
      <c r="I2074" s="16">
        <f t="shared" si="229"/>
        <v>50.33204856904544</v>
      </c>
      <c r="J2074" s="48">
        <f t="shared" si="230"/>
        <v>9.0597687424281786E-2</v>
      </c>
      <c r="K2074" s="16"/>
      <c r="L2074" s="15"/>
      <c r="M2074" s="16">
        <f t="shared" si="231"/>
        <v>5.5581403327780242E-2</v>
      </c>
      <c r="N2074" s="16"/>
      <c r="O2074" s="16"/>
      <c r="P2074" s="16"/>
    </row>
    <row r="2075" spans="1:16" ht="15.75" x14ac:dyDescent="0.25">
      <c r="A2075" s="14">
        <v>41301.1875</v>
      </c>
      <c r="B2075" s="15">
        <v>0.26</v>
      </c>
      <c r="C2075" s="12">
        <f t="shared" si="225"/>
        <v>7.3623801160000006</v>
      </c>
      <c r="D2075" s="64">
        <f t="shared" si="226"/>
        <v>8.1302357109202458E-3</v>
      </c>
      <c r="E2075" s="13">
        <f t="shared" si="227"/>
        <v>0.3902513141241718</v>
      </c>
      <c r="F2075">
        <v>2.85</v>
      </c>
      <c r="G2075">
        <v>2.85</v>
      </c>
      <c r="H2075" s="16">
        <f t="shared" si="228"/>
        <v>6.6982168671808182</v>
      </c>
      <c r="I2075" s="16">
        <f t="shared" si="229"/>
        <v>49.314818675587873</v>
      </c>
      <c r="J2075" s="48">
        <f t="shared" si="230"/>
        <v>8.8766673616058153E-2</v>
      </c>
      <c r="K2075" s="16"/>
      <c r="L2075" s="15"/>
      <c r="M2075" s="16">
        <f t="shared" si="231"/>
        <v>5.4458081973041812E-2</v>
      </c>
      <c r="N2075" s="16"/>
      <c r="O2075" s="16"/>
      <c r="P2075" s="16"/>
    </row>
    <row r="2076" spans="1:16" ht="15.75" x14ac:dyDescent="0.25">
      <c r="A2076" s="14">
        <v>41301.208333333336</v>
      </c>
      <c r="B2076" s="15">
        <v>0.26</v>
      </c>
      <c r="C2076" s="12">
        <f t="shared" si="225"/>
        <v>7.3623801160000006</v>
      </c>
      <c r="D2076" s="64">
        <f t="shared" si="226"/>
        <v>8.1302357109202458E-3</v>
      </c>
      <c r="E2076" s="13">
        <f t="shared" si="227"/>
        <v>0.3902513141241718</v>
      </c>
      <c r="F2076">
        <v>2.61</v>
      </c>
      <c r="G2076">
        <v>2.61</v>
      </c>
      <c r="H2076" s="16">
        <f t="shared" si="228"/>
        <v>6.1449582832348248</v>
      </c>
      <c r="I2076" s="16">
        <f t="shared" si="229"/>
        <v>45.241518678137574</v>
      </c>
      <c r="J2076" s="48">
        <f t="shared" si="230"/>
        <v>8.1434733620647626E-2</v>
      </c>
      <c r="K2076" s="16"/>
      <c r="L2076" s="15"/>
      <c r="M2076" s="16">
        <f t="shared" si="231"/>
        <v>4.9959959276470942E-2</v>
      </c>
      <c r="N2076" s="16"/>
      <c r="O2076" s="16"/>
      <c r="P2076" s="16"/>
    </row>
    <row r="2077" spans="1:16" ht="15.75" x14ac:dyDescent="0.25">
      <c r="A2077" s="14">
        <v>41301.229166666664</v>
      </c>
      <c r="B2077" s="15">
        <v>0.22</v>
      </c>
      <c r="C2077" s="12">
        <f t="shared" si="225"/>
        <v>6.2297062520000006</v>
      </c>
      <c r="D2077" s="64">
        <f t="shared" si="226"/>
        <v>6.879430216932516E-3</v>
      </c>
      <c r="E2077" s="13">
        <f t="shared" si="227"/>
        <v>0.33021265041276077</v>
      </c>
      <c r="F2077">
        <v>2.56</v>
      </c>
      <c r="G2077">
        <v>2.56</v>
      </c>
      <c r="H2077" s="16">
        <f t="shared" si="228"/>
        <v>6.0295709200836365</v>
      </c>
      <c r="I2077" s="16">
        <f t="shared" si="229"/>
        <v>37.562455657722424</v>
      </c>
      <c r="J2077" s="48">
        <f t="shared" si="230"/>
        <v>6.761242018390036E-2</v>
      </c>
      <c r="K2077" s="16"/>
      <c r="L2077" s="15"/>
      <c r="M2077" s="16">
        <f t="shared" si="231"/>
        <v>4.1480012382760958E-2</v>
      </c>
      <c r="N2077" s="16"/>
      <c r="O2077" s="16"/>
      <c r="P2077" s="16"/>
    </row>
    <row r="2078" spans="1:16" ht="15.75" x14ac:dyDescent="0.25">
      <c r="A2078" s="14">
        <v>41301.25</v>
      </c>
      <c r="B2078" s="15">
        <v>0.26</v>
      </c>
      <c r="C2078" s="12">
        <f t="shared" si="225"/>
        <v>7.3623801160000006</v>
      </c>
      <c r="D2078" s="64">
        <f t="shared" si="226"/>
        <v>8.1302357109202458E-3</v>
      </c>
      <c r="E2078" s="13">
        <f t="shared" si="227"/>
        <v>0.3902513141241718</v>
      </c>
      <c r="F2078">
        <v>2.5299999999999998</v>
      </c>
      <c r="G2078">
        <v>2.5299999999999998</v>
      </c>
      <c r="H2078" s="16">
        <f t="shared" si="228"/>
        <v>5.9603169192749315</v>
      </c>
      <c r="I2078" s="16">
        <f t="shared" si="229"/>
        <v>43.882118771528134</v>
      </c>
      <c r="J2078" s="48">
        <f t="shared" si="230"/>
        <v>7.8987813788750638E-2</v>
      </c>
      <c r="K2078" s="16"/>
      <c r="L2078" s="15"/>
      <c r="M2078" s="16">
        <f t="shared" si="231"/>
        <v>4.8458781465491194E-2</v>
      </c>
      <c r="N2078" s="16"/>
      <c r="O2078" s="16"/>
      <c r="P2078" s="16"/>
    </row>
    <row r="2079" spans="1:16" ht="15.75" x14ac:dyDescent="0.25">
      <c r="A2079" s="14">
        <v>41301.270833333336</v>
      </c>
      <c r="B2079" s="15">
        <v>0.26</v>
      </c>
      <c r="C2079" s="12">
        <f t="shared" si="225"/>
        <v>7.3623801160000006</v>
      </c>
      <c r="D2079" s="64">
        <f t="shared" si="226"/>
        <v>8.1302357109202458E-3</v>
      </c>
      <c r="E2079" s="13">
        <f t="shared" si="227"/>
        <v>0.3902513141241718</v>
      </c>
      <c r="F2079">
        <v>2.33</v>
      </c>
      <c r="G2079">
        <v>2.33</v>
      </c>
      <c r="H2079" s="16">
        <f t="shared" si="228"/>
        <v>5.4981938070191054</v>
      </c>
      <c r="I2079" s="16">
        <f t="shared" si="229"/>
        <v>40.47979275871181</v>
      </c>
      <c r="J2079" s="48">
        <f t="shared" si="230"/>
        <v>7.2863626965681244E-2</v>
      </c>
      <c r="K2079" s="16"/>
      <c r="L2079" s="15"/>
      <c r="M2079" s="16">
        <f t="shared" si="231"/>
        <v>4.4701611635387266E-2</v>
      </c>
      <c r="N2079" s="16"/>
      <c r="O2079" s="16"/>
      <c r="P2079" s="16"/>
    </row>
    <row r="2080" spans="1:16" ht="15.75" x14ac:dyDescent="0.25">
      <c r="A2080" s="14">
        <v>41301.291666666664</v>
      </c>
      <c r="B2080" s="15">
        <v>0.26</v>
      </c>
      <c r="C2080" s="12">
        <f t="shared" si="225"/>
        <v>7.3623801160000006</v>
      </c>
      <c r="D2080" s="64">
        <f t="shared" si="226"/>
        <v>8.1302357109202458E-3</v>
      </c>
      <c r="E2080" s="13">
        <f t="shared" si="227"/>
        <v>0.3902513141241718</v>
      </c>
      <c r="F2080">
        <v>2.3199999999999998</v>
      </c>
      <c r="G2080">
        <v>2.3199999999999998</v>
      </c>
      <c r="H2080" s="16">
        <f t="shared" si="228"/>
        <v>5.4750673627119442</v>
      </c>
      <c r="I2080" s="16">
        <f t="shared" si="229"/>
        <v>40.309527084990982</v>
      </c>
      <c r="J2080" s="48">
        <f t="shared" si="230"/>
        <v>7.2557148752983761E-2</v>
      </c>
      <c r="K2080" s="16"/>
      <c r="L2080" s="15"/>
      <c r="M2080" s="16">
        <f t="shared" si="231"/>
        <v>4.4513588192014578E-2</v>
      </c>
      <c r="N2080" s="16"/>
      <c r="O2080" s="16"/>
      <c r="P2080" s="16"/>
    </row>
    <row r="2081" spans="1:16" ht="15.75" x14ac:dyDescent="0.25">
      <c r="A2081" s="14">
        <v>41301.3125</v>
      </c>
      <c r="B2081" s="15">
        <v>0.22</v>
      </c>
      <c r="C2081" s="12">
        <f t="shared" si="225"/>
        <v>6.2297062520000006</v>
      </c>
      <c r="D2081" s="64">
        <f t="shared" si="226"/>
        <v>6.879430216932516E-3</v>
      </c>
      <c r="E2081" s="13">
        <f t="shared" si="227"/>
        <v>0.33021265041276077</v>
      </c>
      <c r="F2081">
        <v>2.33</v>
      </c>
      <c r="G2081">
        <v>2.33</v>
      </c>
      <c r="H2081" s="16">
        <f t="shared" si="228"/>
        <v>5.4981938070191054</v>
      </c>
      <c r="I2081" s="16">
        <f t="shared" si="229"/>
        <v>34.252132334294608</v>
      </c>
      <c r="J2081" s="48">
        <f t="shared" si="230"/>
        <v>6.1653838201730288E-2</v>
      </c>
      <c r="K2081" s="16"/>
      <c r="L2081" s="15"/>
      <c r="M2081" s="16">
        <f t="shared" si="231"/>
        <v>3.7824440614558461E-2</v>
      </c>
      <c r="N2081" s="16"/>
      <c r="O2081" s="16"/>
      <c r="P2081" s="16"/>
    </row>
    <row r="2082" spans="1:16" ht="15.75" x14ac:dyDescent="0.25">
      <c r="A2082" s="14">
        <v>41301.333333333336</v>
      </c>
      <c r="B2082" s="15">
        <v>0.26</v>
      </c>
      <c r="C2082" s="12">
        <f t="shared" si="225"/>
        <v>7.3623801160000006</v>
      </c>
      <c r="D2082" s="64">
        <f t="shared" si="226"/>
        <v>8.1302357109202458E-3</v>
      </c>
      <c r="E2082" s="13">
        <f t="shared" si="227"/>
        <v>0.3902513141241718</v>
      </c>
      <c r="F2082">
        <v>2.2599999999999998</v>
      </c>
      <c r="G2082">
        <v>2.2599999999999998</v>
      </c>
      <c r="H2082" s="16">
        <f t="shared" si="228"/>
        <v>5.3362665172261394</v>
      </c>
      <c r="I2082" s="16">
        <f t="shared" si="229"/>
        <v>39.287622500102302</v>
      </c>
      <c r="J2082" s="48">
        <f t="shared" si="230"/>
        <v>7.0717720500184128E-2</v>
      </c>
      <c r="K2082" s="16"/>
      <c r="L2082" s="15"/>
      <c r="M2082" s="16">
        <f t="shared" si="231"/>
        <v>4.3385104601339958E-2</v>
      </c>
      <c r="N2082" s="16"/>
      <c r="O2082" s="16"/>
      <c r="P2082" s="16"/>
    </row>
    <row r="2083" spans="1:16" ht="15.75" x14ac:dyDescent="0.25">
      <c r="A2083" s="14">
        <v>41301.354166666664</v>
      </c>
      <c r="B2083" s="15">
        <v>0.24</v>
      </c>
      <c r="C2083" s="12">
        <f t="shared" si="225"/>
        <v>6.7960431840000002</v>
      </c>
      <c r="D2083" s="64">
        <f t="shared" si="226"/>
        <v>7.5048329639263809E-3</v>
      </c>
      <c r="E2083" s="13">
        <f t="shared" si="227"/>
        <v>0.36023198226846626</v>
      </c>
      <c r="F2083">
        <v>2.2000000000000002</v>
      </c>
      <c r="G2083">
        <v>2.2000000000000002</v>
      </c>
      <c r="H2083" s="16">
        <f t="shared" si="228"/>
        <v>5.1973919438552985</v>
      </c>
      <c r="I2083" s="16">
        <f t="shared" si="229"/>
        <v>35.321700094614314</v>
      </c>
      <c r="J2083" s="48">
        <f t="shared" si="230"/>
        <v>6.3579060170305762E-2</v>
      </c>
      <c r="K2083" s="16"/>
      <c r="L2083" s="15"/>
      <c r="M2083" s="16">
        <f t="shared" si="231"/>
        <v>3.9005558386690654E-2</v>
      </c>
      <c r="N2083" s="16"/>
      <c r="O2083" s="16"/>
      <c r="P2083" s="16"/>
    </row>
    <row r="2084" spans="1:16" ht="15.75" x14ac:dyDescent="0.25">
      <c r="A2084" s="14">
        <v>41301.375</v>
      </c>
      <c r="B2084" s="15">
        <v>0.22</v>
      </c>
      <c r="C2084" s="12">
        <f t="shared" si="225"/>
        <v>6.2297062520000006</v>
      </c>
      <c r="D2084" s="64">
        <f t="shared" si="226"/>
        <v>6.879430216932516E-3</v>
      </c>
      <c r="E2084" s="13">
        <f t="shared" si="227"/>
        <v>0.33021265041276077</v>
      </c>
      <c r="F2084">
        <v>2.19</v>
      </c>
      <c r="G2084">
        <v>2.19</v>
      </c>
      <c r="H2084" s="16">
        <f t="shared" si="228"/>
        <v>5.1742388712016965</v>
      </c>
      <c r="I2084" s="16">
        <f t="shared" si="229"/>
        <v>32.233988245266637</v>
      </c>
      <c r="J2084" s="48">
        <f t="shared" si="230"/>
        <v>5.8021178841479941E-2</v>
      </c>
      <c r="K2084" s="16"/>
      <c r="L2084" s="15"/>
      <c r="M2084" s="16">
        <f t="shared" si="231"/>
        <v>3.5595815240171746E-2</v>
      </c>
      <c r="N2084" s="16"/>
      <c r="O2084" s="16"/>
      <c r="P2084" s="16"/>
    </row>
    <row r="2085" spans="1:16" ht="15.75" x14ac:dyDescent="0.25">
      <c r="A2085" s="14">
        <v>41301.395833333336</v>
      </c>
      <c r="B2085" s="15">
        <v>0.22</v>
      </c>
      <c r="C2085" s="12">
        <f t="shared" si="225"/>
        <v>6.2297062520000006</v>
      </c>
      <c r="D2085" s="64">
        <f t="shared" si="226"/>
        <v>6.879430216932516E-3</v>
      </c>
      <c r="E2085" s="13">
        <f t="shared" si="227"/>
        <v>0.33021265041276077</v>
      </c>
      <c r="F2085">
        <v>2.16</v>
      </c>
      <c r="G2085">
        <v>2.16</v>
      </c>
      <c r="H2085" s="16">
        <f t="shared" si="228"/>
        <v>5.1047669263328181</v>
      </c>
      <c r="I2085" s="16">
        <f t="shared" si="229"/>
        <v>31.801198435978385</v>
      </c>
      <c r="J2085" s="48">
        <f t="shared" si="230"/>
        <v>5.724215718476109E-2</v>
      </c>
      <c r="K2085" s="16"/>
      <c r="L2085" s="15"/>
      <c r="M2085" s="16">
        <f t="shared" si="231"/>
        <v>3.5117887843411716E-2</v>
      </c>
      <c r="N2085" s="16"/>
      <c r="O2085" s="16"/>
      <c r="P2085" s="16"/>
    </row>
    <row r="2086" spans="1:16" ht="15.75" x14ac:dyDescent="0.25">
      <c r="A2086" s="14">
        <v>41301.416666666664</v>
      </c>
      <c r="B2086" s="15">
        <v>0.22</v>
      </c>
      <c r="C2086" s="12">
        <f t="shared" si="225"/>
        <v>6.2297062520000006</v>
      </c>
      <c r="D2086" s="64">
        <f t="shared" si="226"/>
        <v>6.879430216932516E-3</v>
      </c>
      <c r="E2086" s="13">
        <f t="shared" si="227"/>
        <v>0.33021265041276077</v>
      </c>
      <c r="F2086">
        <v>2.25</v>
      </c>
      <c r="G2086">
        <v>2.25</v>
      </c>
      <c r="H2086" s="16">
        <f t="shared" si="228"/>
        <v>5.3131259290340767</v>
      </c>
      <c r="I2086" s="16">
        <f t="shared" si="229"/>
        <v>33.099213817766902</v>
      </c>
      <c r="J2086" s="48">
        <f t="shared" si="230"/>
        <v>5.9578584871980422E-2</v>
      </c>
      <c r="K2086" s="16"/>
      <c r="L2086" s="15"/>
      <c r="M2086" s="16">
        <f t="shared" si="231"/>
        <v>3.6551279062564682E-2</v>
      </c>
      <c r="N2086" s="16"/>
      <c r="O2086" s="16"/>
      <c r="P2086" s="16"/>
    </row>
    <row r="2087" spans="1:16" ht="15.75" x14ac:dyDescent="0.25">
      <c r="A2087" s="14">
        <v>41301.4375</v>
      </c>
      <c r="B2087" s="15">
        <v>0.22</v>
      </c>
      <c r="C2087" s="12">
        <f t="shared" si="225"/>
        <v>6.2297062520000006</v>
      </c>
      <c r="D2087" s="64">
        <f t="shared" si="226"/>
        <v>6.879430216932516E-3</v>
      </c>
      <c r="E2087" s="13">
        <f t="shared" si="227"/>
        <v>0.33021265041276077</v>
      </c>
      <c r="F2087">
        <v>2.1800000000000002</v>
      </c>
      <c r="G2087">
        <v>2.1800000000000002</v>
      </c>
      <c r="H2087" s="16">
        <f t="shared" si="228"/>
        <v>5.1510836840082623</v>
      </c>
      <c r="I2087" s="16">
        <f t="shared" si="229"/>
        <v>32.089738230841469</v>
      </c>
      <c r="J2087" s="48">
        <f t="shared" si="230"/>
        <v>5.7761528815514641E-2</v>
      </c>
      <c r="K2087" s="16"/>
      <c r="L2087" s="15"/>
      <c r="M2087" s="16">
        <f t="shared" si="231"/>
        <v>3.5436520745714503E-2</v>
      </c>
      <c r="N2087" s="16"/>
      <c r="O2087" s="16"/>
      <c r="P2087" s="16"/>
    </row>
    <row r="2088" spans="1:16" ht="15.75" x14ac:dyDescent="0.25">
      <c r="A2088" s="14">
        <v>41301.458333333336</v>
      </c>
      <c r="B2088" s="15">
        <v>0.22</v>
      </c>
      <c r="C2088" s="12">
        <f t="shared" si="225"/>
        <v>6.2297062520000006</v>
      </c>
      <c r="D2088" s="64">
        <f t="shared" si="226"/>
        <v>6.879430216932516E-3</v>
      </c>
      <c r="E2088" s="13">
        <f t="shared" si="227"/>
        <v>0.33021265041276077</v>
      </c>
      <c r="F2088">
        <v>2.0299999999999998</v>
      </c>
      <c r="G2088">
        <v>2.0299999999999998</v>
      </c>
      <c r="H2088" s="16">
        <f t="shared" si="228"/>
        <v>4.8034951757458542</v>
      </c>
      <c r="I2088" s="16">
        <f t="shared" si="229"/>
        <v>29.924363927795788</v>
      </c>
      <c r="J2088" s="48">
        <f t="shared" si="230"/>
        <v>5.386385507003242E-2</v>
      </c>
      <c r="K2088" s="16"/>
      <c r="L2088" s="15"/>
      <c r="M2088" s="16">
        <f t="shared" si="231"/>
        <v>3.30453098589156E-2</v>
      </c>
      <c r="N2088" s="16"/>
      <c r="O2088" s="16"/>
      <c r="P2088" s="16"/>
    </row>
    <row r="2089" spans="1:16" ht="15.75" x14ac:dyDescent="0.25">
      <c r="A2089" s="14">
        <v>41301.479166666664</v>
      </c>
      <c r="B2089" s="15">
        <v>0.22</v>
      </c>
      <c r="C2089" s="12">
        <f t="shared" si="225"/>
        <v>6.2297062520000006</v>
      </c>
      <c r="D2089" s="64">
        <f t="shared" si="226"/>
        <v>6.879430216932516E-3</v>
      </c>
      <c r="E2089" s="13">
        <f t="shared" si="227"/>
        <v>0.33021265041276077</v>
      </c>
      <c r="F2089">
        <v>2.12</v>
      </c>
      <c r="G2089">
        <v>2.12</v>
      </c>
      <c r="H2089" s="16">
        <f t="shared" si="228"/>
        <v>5.012107594913247</v>
      </c>
      <c r="I2089" s="16">
        <f t="shared" si="229"/>
        <v>31.223958019727743</v>
      </c>
      <c r="J2089" s="48">
        <f t="shared" si="230"/>
        <v>5.6203124435509934E-2</v>
      </c>
      <c r="K2089" s="16"/>
      <c r="L2089" s="15"/>
      <c r="M2089" s="16">
        <f t="shared" si="231"/>
        <v>3.448044443896315E-2</v>
      </c>
      <c r="N2089" s="16"/>
      <c r="O2089" s="16"/>
      <c r="P2089" s="16"/>
    </row>
    <row r="2090" spans="1:16" ht="15.75" x14ac:dyDescent="0.25">
      <c r="A2090" s="14">
        <v>41301.5</v>
      </c>
      <c r="B2090" s="15">
        <v>0.22</v>
      </c>
      <c r="C2090" s="12">
        <f t="shared" si="225"/>
        <v>6.2297062520000006</v>
      </c>
      <c r="D2090" s="64">
        <f t="shared" si="226"/>
        <v>6.879430216932516E-3</v>
      </c>
      <c r="E2090" s="13">
        <f t="shared" si="227"/>
        <v>0.33021265041276077</v>
      </c>
      <c r="F2090">
        <v>2.02</v>
      </c>
      <c r="G2090">
        <v>2.02</v>
      </c>
      <c r="H2090" s="16">
        <f t="shared" si="228"/>
        <v>4.7803047444430833</v>
      </c>
      <c r="I2090" s="16">
        <f t="shared" si="229"/>
        <v>29.779894352922341</v>
      </c>
      <c r="J2090" s="48">
        <f t="shared" si="230"/>
        <v>5.360380983526021E-2</v>
      </c>
      <c r="K2090" s="16"/>
      <c r="L2090" s="15"/>
      <c r="M2090" s="16">
        <f t="shared" si="231"/>
        <v>3.2885772905067619E-2</v>
      </c>
      <c r="N2090" s="16"/>
      <c r="O2090" s="16"/>
      <c r="P2090" s="16"/>
    </row>
    <row r="2091" spans="1:16" ht="15.75" x14ac:dyDescent="0.25">
      <c r="A2091" s="14">
        <v>41301.520833333336</v>
      </c>
      <c r="B2091" s="15">
        <v>0.22</v>
      </c>
      <c r="C2091" s="12">
        <f t="shared" si="225"/>
        <v>6.2297062520000006</v>
      </c>
      <c r="D2091" s="64">
        <f t="shared" si="226"/>
        <v>6.879430216932516E-3</v>
      </c>
      <c r="E2091" s="13">
        <f t="shared" si="227"/>
        <v>0.33021265041276077</v>
      </c>
      <c r="F2091">
        <v>2.13</v>
      </c>
      <c r="G2091">
        <v>2.13</v>
      </c>
      <c r="H2091" s="16">
        <f t="shared" si="228"/>
        <v>5.0352756803941281</v>
      </c>
      <c r="I2091" s="16">
        <f t="shared" si="229"/>
        <v>31.368288386694857</v>
      </c>
      <c r="J2091" s="48">
        <f t="shared" si="230"/>
        <v>5.6462919096050737E-2</v>
      </c>
      <c r="K2091" s="16"/>
      <c r="L2091" s="15"/>
      <c r="M2091" s="16">
        <f t="shared" si="231"/>
        <v>3.46398276662888E-2</v>
      </c>
      <c r="N2091" s="16"/>
      <c r="O2091" s="16"/>
      <c r="P2091" s="16"/>
    </row>
    <row r="2092" spans="1:16" ht="15.75" x14ac:dyDescent="0.25">
      <c r="A2092" s="14">
        <v>41301.541666666664</v>
      </c>
      <c r="B2092" s="15">
        <v>0.22</v>
      </c>
      <c r="C2092" s="12">
        <f t="shared" si="225"/>
        <v>6.2297062520000006</v>
      </c>
      <c r="D2092" s="64">
        <f t="shared" si="226"/>
        <v>6.879430216932516E-3</v>
      </c>
      <c r="E2092" s="13">
        <f t="shared" si="227"/>
        <v>0.33021265041276077</v>
      </c>
      <c r="F2092">
        <v>2.1800000000000002</v>
      </c>
      <c r="G2092">
        <v>2.1800000000000002</v>
      </c>
      <c r="H2092" s="16">
        <f t="shared" si="228"/>
        <v>5.1510836840082623</v>
      </c>
      <c r="I2092" s="16">
        <f t="shared" si="229"/>
        <v>32.089738230841469</v>
      </c>
      <c r="J2092" s="48">
        <f t="shared" si="230"/>
        <v>5.7761528815514641E-2</v>
      </c>
      <c r="K2092" s="16"/>
      <c r="L2092" s="15"/>
      <c r="M2092" s="16">
        <f t="shared" si="231"/>
        <v>3.5436520745714503E-2</v>
      </c>
      <c r="N2092" s="16"/>
      <c r="O2092" s="16"/>
      <c r="P2092" s="16"/>
    </row>
    <row r="2093" spans="1:16" ht="15.75" x14ac:dyDescent="0.25">
      <c r="A2093" s="14">
        <v>41301.5625</v>
      </c>
      <c r="B2093" s="15">
        <v>0.24</v>
      </c>
      <c r="C2093" s="12">
        <f t="shared" si="225"/>
        <v>6.7960431840000002</v>
      </c>
      <c r="D2093" s="64">
        <f t="shared" si="226"/>
        <v>7.5048329639263809E-3</v>
      </c>
      <c r="E2093" s="13">
        <f t="shared" si="227"/>
        <v>0.36023198226846626</v>
      </c>
      <c r="F2093">
        <v>2.15</v>
      </c>
      <c r="G2093">
        <v>2.15</v>
      </c>
      <c r="H2093" s="16">
        <f t="shared" si="228"/>
        <v>5.0816053357847126</v>
      </c>
      <c r="I2093" s="16">
        <f t="shared" si="229"/>
        <v>34.534809306037729</v>
      </c>
      <c r="J2093" s="48">
        <f t="shared" si="230"/>
        <v>6.2162656750867913E-2</v>
      </c>
      <c r="K2093" s="16"/>
      <c r="L2093" s="15"/>
      <c r="M2093" s="16">
        <f t="shared" si="231"/>
        <v>3.8136599233661299E-2</v>
      </c>
      <c r="N2093" s="16"/>
      <c r="O2093" s="16"/>
      <c r="P2093" s="16"/>
    </row>
    <row r="2094" spans="1:16" ht="15.75" x14ac:dyDescent="0.25">
      <c r="A2094" s="14">
        <v>41301.583333333336</v>
      </c>
      <c r="B2094" s="15">
        <v>0.24</v>
      </c>
      <c r="C2094" s="12">
        <f t="shared" si="225"/>
        <v>6.7960431840000002</v>
      </c>
      <c r="D2094" s="64">
        <f t="shared" si="226"/>
        <v>7.5048329639263809E-3</v>
      </c>
      <c r="E2094" s="13">
        <f t="shared" si="227"/>
        <v>0.36023198226846626</v>
      </c>
      <c r="F2094">
        <v>2.79</v>
      </c>
      <c r="G2094">
        <v>2.79</v>
      </c>
      <c r="H2094" s="16">
        <f t="shared" si="228"/>
        <v>6.5599927729471741</v>
      </c>
      <c r="I2094" s="16">
        <f t="shared" si="229"/>
        <v>44.581994171676904</v>
      </c>
      <c r="J2094" s="48">
        <f t="shared" si="230"/>
        <v>8.0247589509018419E-2</v>
      </c>
      <c r="K2094" s="16"/>
      <c r="L2094" s="15"/>
      <c r="M2094" s="16">
        <f t="shared" si="231"/>
        <v>4.9231650005532777E-2</v>
      </c>
      <c r="N2094" s="16"/>
      <c r="O2094" s="16"/>
      <c r="P2094" s="16"/>
    </row>
    <row r="2095" spans="1:16" ht="15.75" x14ac:dyDescent="0.25">
      <c r="A2095" s="14">
        <v>41301.604166666664</v>
      </c>
      <c r="B2095" s="15">
        <v>0.24</v>
      </c>
      <c r="C2095" s="12">
        <f t="shared" si="225"/>
        <v>6.7960431840000002</v>
      </c>
      <c r="D2095" s="64">
        <f t="shared" si="226"/>
        <v>7.5048329639263809E-3</v>
      </c>
      <c r="E2095" s="13">
        <f t="shared" si="227"/>
        <v>0.36023198226846626</v>
      </c>
      <c r="F2095">
        <v>2.2599999999999998</v>
      </c>
      <c r="G2095">
        <v>2.2599999999999998</v>
      </c>
      <c r="H2095" s="16">
        <f t="shared" si="228"/>
        <v>5.3362665172261394</v>
      </c>
      <c r="I2095" s="16">
        <f t="shared" si="229"/>
        <v>36.265497692402121</v>
      </c>
      <c r="J2095" s="48">
        <f t="shared" si="230"/>
        <v>6.5277895846323819E-2</v>
      </c>
      <c r="K2095" s="16"/>
      <c r="L2095" s="15"/>
      <c r="M2095" s="16">
        <f t="shared" si="231"/>
        <v>4.0047788862775352E-2</v>
      </c>
      <c r="N2095" s="16"/>
      <c r="O2095" s="16"/>
      <c r="P2095" s="16"/>
    </row>
    <row r="2096" spans="1:16" ht="15.75" x14ac:dyDescent="0.25">
      <c r="A2096" s="14">
        <v>41301.625</v>
      </c>
      <c r="B2096" s="15">
        <v>0.24</v>
      </c>
      <c r="C2096" s="12">
        <f t="shared" si="225"/>
        <v>6.7960431840000002</v>
      </c>
      <c r="D2096" s="64">
        <f t="shared" si="226"/>
        <v>7.5048329639263809E-3</v>
      </c>
      <c r="E2096" s="13">
        <f t="shared" si="227"/>
        <v>0.36023198226846626</v>
      </c>
      <c r="F2096">
        <v>2.71</v>
      </c>
      <c r="G2096">
        <v>2.71</v>
      </c>
      <c r="H2096" s="16">
        <f t="shared" si="228"/>
        <v>6.3756012450586352</v>
      </c>
      <c r="I2096" s="16">
        <f t="shared" si="229"/>
        <v>43.328861385382652</v>
      </c>
      <c r="J2096" s="48">
        <f t="shared" si="230"/>
        <v>7.7991950493688761E-2</v>
      </c>
      <c r="K2096" s="16"/>
      <c r="L2096" s="15"/>
      <c r="M2096" s="16">
        <f t="shared" si="231"/>
        <v>4.7847822388766115E-2</v>
      </c>
      <c r="N2096" s="16"/>
      <c r="O2096" s="16"/>
      <c r="P2096" s="16"/>
    </row>
    <row r="2097" spans="1:16" ht="15.75" x14ac:dyDescent="0.25">
      <c r="A2097" s="14">
        <v>41301.645833333336</v>
      </c>
      <c r="B2097" s="15">
        <v>0.24</v>
      </c>
      <c r="C2097" s="12">
        <f t="shared" ref="C2097:C2160" si="232">28.3168466*B2097</f>
        <v>6.7960431840000002</v>
      </c>
      <c r="D2097" s="64">
        <f t="shared" ref="D2097:D2160" si="233">C2097*1800*10^6/(1.63*10^12)</f>
        <v>7.5048329639263809E-3</v>
      </c>
      <c r="E2097" s="13">
        <f t="shared" ref="E2097:E2160" si="234">C2097*86400*10^6/(1.63*10^12)</f>
        <v>0.36023198226846626</v>
      </c>
      <c r="F2097">
        <v>2.38</v>
      </c>
      <c r="G2097">
        <v>2.38</v>
      </c>
      <c r="H2097" s="16">
        <f t="shared" ref="H2097:H2160" si="235" xml:space="preserve"> 2.4*(G2097^0.98)</f>
        <v>5.6137964251398982</v>
      </c>
      <c r="I2097" s="16">
        <f t="shared" ref="I2097:I2160" si="236">C2097*H2097</f>
        <v>38.151602931435569</v>
      </c>
      <c r="J2097" s="48">
        <f t="shared" ref="J2097:J2160" si="237">I2097*1800*10^-6</f>
        <v>6.8672885276584023E-2</v>
      </c>
      <c r="K2097" s="16"/>
      <c r="L2097" s="15"/>
      <c r="M2097" s="16">
        <f t="shared" ref="M2097:M2160" si="238">J2097/1.63</f>
        <v>4.2130604464161982E-2</v>
      </c>
      <c r="N2097" s="16"/>
      <c r="O2097" s="16"/>
      <c r="P2097" s="16"/>
    </row>
    <row r="2098" spans="1:16" ht="15.75" x14ac:dyDescent="0.25">
      <c r="A2098" s="14">
        <v>41301.666666666664</v>
      </c>
      <c r="B2098" s="15">
        <v>0.24</v>
      </c>
      <c r="C2098" s="12">
        <f t="shared" si="232"/>
        <v>6.7960431840000002</v>
      </c>
      <c r="D2098" s="64">
        <f t="shared" si="233"/>
        <v>7.5048329639263809E-3</v>
      </c>
      <c r="E2098" s="13">
        <f t="shared" si="234"/>
        <v>0.36023198226846626</v>
      </c>
      <c r="F2098">
        <v>2.35</v>
      </c>
      <c r="G2098">
        <v>2.35</v>
      </c>
      <c r="H2098" s="16">
        <f t="shared" si="235"/>
        <v>5.54444074921535</v>
      </c>
      <c r="I2098" s="16">
        <f t="shared" si="236"/>
        <v>37.680258762796832</v>
      </c>
      <c r="J2098" s="48">
        <f t="shared" si="237"/>
        <v>6.7824465773034304E-2</v>
      </c>
      <c r="K2098" s="16"/>
      <c r="L2098" s="15"/>
      <c r="M2098" s="16">
        <f t="shared" si="238"/>
        <v>4.1610101701248042E-2</v>
      </c>
      <c r="N2098" s="16"/>
      <c r="O2098" s="16"/>
      <c r="P2098" s="16"/>
    </row>
    <row r="2099" spans="1:16" ht="15.75" x14ac:dyDescent="0.25">
      <c r="A2099" s="14">
        <v>41301.6875</v>
      </c>
      <c r="B2099" s="15">
        <v>0.24</v>
      </c>
      <c r="C2099" s="12">
        <f t="shared" si="232"/>
        <v>6.7960431840000002</v>
      </c>
      <c r="D2099" s="64">
        <f t="shared" si="233"/>
        <v>7.5048329639263809E-3</v>
      </c>
      <c r="E2099" s="13">
        <f t="shared" si="234"/>
        <v>0.36023198226846626</v>
      </c>
      <c r="F2099">
        <v>2.2599999999999998</v>
      </c>
      <c r="G2099">
        <v>2.2599999999999998</v>
      </c>
      <c r="H2099" s="16">
        <f t="shared" si="235"/>
        <v>5.3362665172261394</v>
      </c>
      <c r="I2099" s="16">
        <f t="shared" si="236"/>
        <v>36.265497692402121</v>
      </c>
      <c r="J2099" s="48">
        <f t="shared" si="237"/>
        <v>6.5277895846323819E-2</v>
      </c>
      <c r="K2099" s="16"/>
      <c r="L2099" s="15"/>
      <c r="M2099" s="16">
        <f t="shared" si="238"/>
        <v>4.0047788862775352E-2</v>
      </c>
      <c r="N2099" s="16"/>
      <c r="O2099" s="16"/>
      <c r="P2099" s="16"/>
    </row>
    <row r="2100" spans="1:16" ht="15.75" x14ac:dyDescent="0.25">
      <c r="A2100" s="14">
        <v>41301.708333333336</v>
      </c>
      <c r="B2100" s="15">
        <v>0.24</v>
      </c>
      <c r="C2100" s="12">
        <f t="shared" si="232"/>
        <v>6.7960431840000002</v>
      </c>
      <c r="D2100" s="64">
        <f t="shared" si="233"/>
        <v>7.5048329639263809E-3</v>
      </c>
      <c r="E2100" s="13">
        <f t="shared" si="234"/>
        <v>0.36023198226846626</v>
      </c>
      <c r="F2100">
        <v>2.17</v>
      </c>
      <c r="G2100">
        <v>2.17</v>
      </c>
      <c r="H2100" s="16">
        <f t="shared" si="235"/>
        <v>5.1279263723807516</v>
      </c>
      <c r="I2100" s="16">
        <f t="shared" si="236"/>
        <v>34.849609071072052</v>
      </c>
      <c r="J2100" s="48">
        <f t="shared" si="237"/>
        <v>6.2729296327929687E-2</v>
      </c>
      <c r="K2100" s="16"/>
      <c r="L2100" s="15"/>
      <c r="M2100" s="16">
        <f t="shared" si="238"/>
        <v>3.8484230876030485E-2</v>
      </c>
      <c r="N2100" s="16"/>
      <c r="O2100" s="16"/>
      <c r="P2100" s="16"/>
    </row>
    <row r="2101" spans="1:16" ht="15.75" x14ac:dyDescent="0.25">
      <c r="A2101" s="14">
        <v>41301.729166666664</v>
      </c>
      <c r="B2101" s="15">
        <v>0.24</v>
      </c>
      <c r="C2101" s="12">
        <f t="shared" si="232"/>
        <v>6.7960431840000002</v>
      </c>
      <c r="D2101" s="64">
        <f t="shared" si="233"/>
        <v>7.5048329639263809E-3</v>
      </c>
      <c r="E2101" s="13">
        <f t="shared" si="234"/>
        <v>0.36023198226846626</v>
      </c>
      <c r="F2101">
        <v>2.17</v>
      </c>
      <c r="G2101">
        <v>2.17</v>
      </c>
      <c r="H2101" s="16">
        <f t="shared" si="235"/>
        <v>5.1279263723807516</v>
      </c>
      <c r="I2101" s="16">
        <f t="shared" si="236"/>
        <v>34.849609071072052</v>
      </c>
      <c r="J2101" s="48">
        <f t="shared" si="237"/>
        <v>6.2729296327929687E-2</v>
      </c>
      <c r="K2101" s="16"/>
      <c r="L2101" s="15"/>
      <c r="M2101" s="16">
        <f t="shared" si="238"/>
        <v>3.8484230876030485E-2</v>
      </c>
      <c r="N2101" s="16"/>
      <c r="O2101" s="16"/>
      <c r="P2101" s="16"/>
    </row>
    <row r="2102" spans="1:16" ht="15.75" x14ac:dyDescent="0.25">
      <c r="A2102" s="14">
        <v>41301.75</v>
      </c>
      <c r="B2102" s="15">
        <v>0.24</v>
      </c>
      <c r="C2102" s="12">
        <f t="shared" si="232"/>
        <v>6.7960431840000002</v>
      </c>
      <c r="D2102" s="64">
        <f t="shared" si="233"/>
        <v>7.5048329639263809E-3</v>
      </c>
      <c r="E2102" s="13">
        <f t="shared" si="234"/>
        <v>0.36023198226846626</v>
      </c>
      <c r="F2102">
        <v>2.15</v>
      </c>
      <c r="G2102">
        <v>2.15</v>
      </c>
      <c r="H2102" s="16">
        <f t="shared" si="235"/>
        <v>5.0816053357847126</v>
      </c>
      <c r="I2102" s="16">
        <f t="shared" si="236"/>
        <v>34.534809306037729</v>
      </c>
      <c r="J2102" s="48">
        <f t="shared" si="237"/>
        <v>6.2162656750867913E-2</v>
      </c>
      <c r="K2102" s="16"/>
      <c r="L2102" s="15"/>
      <c r="M2102" s="16">
        <f t="shared" si="238"/>
        <v>3.8136599233661299E-2</v>
      </c>
      <c r="N2102" s="16"/>
      <c r="O2102" s="16"/>
      <c r="P2102" s="16"/>
    </row>
    <row r="2103" spans="1:16" ht="15.75" x14ac:dyDescent="0.25">
      <c r="A2103" s="14">
        <v>41301.770833333336</v>
      </c>
      <c r="B2103" s="15">
        <v>0.24</v>
      </c>
      <c r="C2103" s="12">
        <f t="shared" si="232"/>
        <v>6.7960431840000002</v>
      </c>
      <c r="D2103" s="64">
        <f t="shared" si="233"/>
        <v>7.5048329639263809E-3</v>
      </c>
      <c r="E2103" s="13">
        <f t="shared" si="234"/>
        <v>0.36023198226846626</v>
      </c>
      <c r="F2103">
        <v>2.08</v>
      </c>
      <c r="G2103">
        <v>2.08</v>
      </c>
      <c r="H2103" s="16">
        <f t="shared" si="235"/>
        <v>4.9194132890136171</v>
      </c>
      <c r="I2103" s="16">
        <f t="shared" si="236"/>
        <v>33.432545152080017</v>
      </c>
      <c r="J2103" s="48">
        <f t="shared" si="237"/>
        <v>6.0178581273744022E-2</v>
      </c>
      <c r="K2103" s="16"/>
      <c r="L2103" s="15"/>
      <c r="M2103" s="16">
        <f t="shared" si="238"/>
        <v>3.6919375014566887E-2</v>
      </c>
      <c r="N2103" s="16"/>
      <c r="O2103" s="16"/>
      <c r="P2103" s="16"/>
    </row>
    <row r="2104" spans="1:16" ht="15.75" x14ac:dyDescent="0.25">
      <c r="A2104" s="14">
        <v>41301.791666666664</v>
      </c>
      <c r="B2104" s="15">
        <v>0.24</v>
      </c>
      <c r="C2104" s="12">
        <f t="shared" si="232"/>
        <v>6.7960431840000002</v>
      </c>
      <c r="D2104" s="64">
        <f t="shared" si="233"/>
        <v>7.5048329639263809E-3</v>
      </c>
      <c r="E2104" s="13">
        <f t="shared" si="234"/>
        <v>0.36023198226846626</v>
      </c>
      <c r="F2104">
        <v>2.2799999999999998</v>
      </c>
      <c r="G2104">
        <v>2.2799999999999998</v>
      </c>
      <c r="H2104" s="16">
        <f t="shared" si="235"/>
        <v>5.3825415595438884</v>
      </c>
      <c r="I2104" s="16">
        <f t="shared" si="236"/>
        <v>36.579984878334976</v>
      </c>
      <c r="J2104" s="48">
        <f t="shared" si="237"/>
        <v>6.5843972781002957E-2</v>
      </c>
      <c r="K2104" s="16"/>
      <c r="L2104" s="15"/>
      <c r="M2104" s="16">
        <f t="shared" si="238"/>
        <v>4.0395075325768685E-2</v>
      </c>
      <c r="N2104" s="16"/>
      <c r="O2104" s="16"/>
      <c r="P2104" s="16"/>
    </row>
    <row r="2105" spans="1:16" ht="15.75" x14ac:dyDescent="0.25">
      <c r="A2105" s="14">
        <v>41301.8125</v>
      </c>
      <c r="B2105" s="15">
        <v>0.24</v>
      </c>
      <c r="C2105" s="12">
        <f t="shared" si="232"/>
        <v>6.7960431840000002</v>
      </c>
      <c r="D2105" s="64">
        <f t="shared" si="233"/>
        <v>7.5048329639263809E-3</v>
      </c>
      <c r="E2105" s="13">
        <f t="shared" si="234"/>
        <v>0.36023198226846626</v>
      </c>
      <c r="F2105">
        <v>2.2599999999999998</v>
      </c>
      <c r="G2105">
        <v>2.2599999999999998</v>
      </c>
      <c r="H2105" s="16">
        <f t="shared" si="235"/>
        <v>5.3362665172261394</v>
      </c>
      <c r="I2105" s="16">
        <f t="shared" si="236"/>
        <v>36.265497692402121</v>
      </c>
      <c r="J2105" s="48">
        <f t="shared" si="237"/>
        <v>6.5277895846323819E-2</v>
      </c>
      <c r="K2105" s="16"/>
      <c r="L2105" s="15"/>
      <c r="M2105" s="16">
        <f t="shared" si="238"/>
        <v>4.0047788862775352E-2</v>
      </c>
      <c r="N2105" s="16"/>
      <c r="O2105" s="16"/>
      <c r="P2105" s="16"/>
    </row>
    <row r="2106" spans="1:16" ht="15.75" x14ac:dyDescent="0.25">
      <c r="A2106" s="14">
        <v>41301.833333333336</v>
      </c>
      <c r="B2106" s="15">
        <v>0.22</v>
      </c>
      <c r="C2106" s="12">
        <f t="shared" si="232"/>
        <v>6.2297062520000006</v>
      </c>
      <c r="D2106" s="64">
        <f t="shared" si="233"/>
        <v>6.879430216932516E-3</v>
      </c>
      <c r="E2106" s="13">
        <f t="shared" si="234"/>
        <v>0.33021265041276077</v>
      </c>
      <c r="F2106">
        <v>2.15</v>
      </c>
      <c r="G2106">
        <v>2.15</v>
      </c>
      <c r="H2106" s="16">
        <f t="shared" si="235"/>
        <v>5.0816053357847126</v>
      </c>
      <c r="I2106" s="16">
        <f t="shared" si="236"/>
        <v>31.656908530534587</v>
      </c>
      <c r="J2106" s="48">
        <f t="shared" si="237"/>
        <v>5.6982435354962252E-2</v>
      </c>
      <c r="K2106" s="16"/>
      <c r="L2106" s="15"/>
      <c r="M2106" s="16">
        <f t="shared" si="238"/>
        <v>3.4958549297522859E-2</v>
      </c>
      <c r="N2106" s="16"/>
      <c r="O2106" s="16"/>
      <c r="P2106" s="16"/>
    </row>
    <row r="2107" spans="1:16" ht="15.75" x14ac:dyDescent="0.25">
      <c r="A2107" s="14">
        <v>41301.854166666664</v>
      </c>
      <c r="B2107" s="15">
        <v>0.22</v>
      </c>
      <c r="C2107" s="12">
        <f t="shared" si="232"/>
        <v>6.2297062520000006</v>
      </c>
      <c r="D2107" s="64">
        <f t="shared" si="233"/>
        <v>6.879430216932516E-3</v>
      </c>
      <c r="E2107" s="13">
        <f t="shared" si="234"/>
        <v>0.33021265041276077</v>
      </c>
      <c r="F2107">
        <v>2.09</v>
      </c>
      <c r="G2107">
        <v>2.09</v>
      </c>
      <c r="H2107" s="16">
        <f t="shared" si="235"/>
        <v>4.9425901814229354</v>
      </c>
      <c r="I2107" s="16">
        <f t="shared" si="236"/>
        <v>30.790884954284277</v>
      </c>
      <c r="J2107" s="48">
        <f t="shared" si="237"/>
        <v>5.5423592917711699E-2</v>
      </c>
      <c r="K2107" s="16"/>
      <c r="L2107" s="15"/>
      <c r="M2107" s="16">
        <f t="shared" si="238"/>
        <v>3.4002204243994909E-2</v>
      </c>
      <c r="N2107" s="16"/>
      <c r="O2107" s="16"/>
      <c r="P2107" s="16"/>
    </row>
    <row r="2108" spans="1:16" ht="15.75" x14ac:dyDescent="0.25">
      <c r="A2108" s="14">
        <v>41301.875</v>
      </c>
      <c r="B2108" s="15">
        <v>0.22</v>
      </c>
      <c r="C2108" s="12">
        <f t="shared" si="232"/>
        <v>6.2297062520000006</v>
      </c>
      <c r="D2108" s="64">
        <f t="shared" si="233"/>
        <v>6.879430216932516E-3</v>
      </c>
      <c r="E2108" s="13">
        <f t="shared" si="234"/>
        <v>0.33021265041276077</v>
      </c>
      <c r="F2108">
        <v>2.12</v>
      </c>
      <c r="G2108">
        <v>2.12</v>
      </c>
      <c r="H2108" s="16">
        <f t="shared" si="235"/>
        <v>5.012107594913247</v>
      </c>
      <c r="I2108" s="16">
        <f t="shared" si="236"/>
        <v>31.223958019727743</v>
      </c>
      <c r="J2108" s="48">
        <f t="shared" si="237"/>
        <v>5.6203124435509934E-2</v>
      </c>
      <c r="K2108" s="16"/>
      <c r="L2108" s="15"/>
      <c r="M2108" s="16">
        <f t="shared" si="238"/>
        <v>3.448044443896315E-2</v>
      </c>
      <c r="N2108" s="16"/>
      <c r="O2108" s="16"/>
      <c r="P2108" s="16"/>
    </row>
    <row r="2109" spans="1:16" ht="15.75" x14ac:dyDescent="0.25">
      <c r="A2109" s="14">
        <v>41301.895833333336</v>
      </c>
      <c r="B2109" s="15">
        <v>0.22</v>
      </c>
      <c r="C2109" s="12">
        <f t="shared" si="232"/>
        <v>6.2297062520000006</v>
      </c>
      <c r="D2109" s="64">
        <f t="shared" si="233"/>
        <v>6.879430216932516E-3</v>
      </c>
      <c r="E2109" s="13">
        <f t="shared" si="234"/>
        <v>0.33021265041276077</v>
      </c>
      <c r="F2109">
        <v>2.19</v>
      </c>
      <c r="G2109">
        <v>2.19</v>
      </c>
      <c r="H2109" s="16">
        <f t="shared" si="235"/>
        <v>5.1742388712016965</v>
      </c>
      <c r="I2109" s="16">
        <f t="shared" si="236"/>
        <v>32.233988245266637</v>
      </c>
      <c r="J2109" s="48">
        <f t="shared" si="237"/>
        <v>5.8021178841479941E-2</v>
      </c>
      <c r="K2109" s="16"/>
      <c r="L2109" s="15"/>
      <c r="M2109" s="16">
        <f t="shared" si="238"/>
        <v>3.5595815240171746E-2</v>
      </c>
      <c r="N2109" s="16"/>
      <c r="O2109" s="16"/>
      <c r="P2109" s="16"/>
    </row>
    <row r="2110" spans="1:16" ht="15.75" x14ac:dyDescent="0.25">
      <c r="A2110" s="14">
        <v>41301.916666666664</v>
      </c>
      <c r="B2110" s="15">
        <v>0.22</v>
      </c>
      <c r="C2110" s="12">
        <f t="shared" si="232"/>
        <v>6.2297062520000006</v>
      </c>
      <c r="D2110" s="64">
        <f t="shared" si="233"/>
        <v>6.879430216932516E-3</v>
      </c>
      <c r="E2110" s="13">
        <f t="shared" si="234"/>
        <v>0.33021265041276077</v>
      </c>
      <c r="F2110">
        <v>2.2400000000000002</v>
      </c>
      <c r="G2110">
        <v>2.2400000000000002</v>
      </c>
      <c r="H2110" s="16">
        <f t="shared" si="235"/>
        <v>5.2899832838025764</v>
      </c>
      <c r="I2110" s="16">
        <f t="shared" si="236"/>
        <v>32.955041936080406</v>
      </c>
      <c r="J2110" s="48">
        <f t="shared" si="237"/>
        <v>5.9319075484944729E-2</v>
      </c>
      <c r="K2110" s="16"/>
      <c r="L2110" s="15"/>
      <c r="M2110" s="16">
        <f t="shared" si="238"/>
        <v>3.6392070849659348E-2</v>
      </c>
      <c r="N2110" s="16"/>
      <c r="O2110" s="16"/>
      <c r="P2110" s="16"/>
    </row>
    <row r="2111" spans="1:16" ht="15.75" x14ac:dyDescent="0.25">
      <c r="A2111" s="14">
        <v>41301.9375</v>
      </c>
      <c r="B2111" s="15">
        <v>0.22</v>
      </c>
      <c r="C2111" s="12">
        <f t="shared" si="232"/>
        <v>6.2297062520000006</v>
      </c>
      <c r="D2111" s="64">
        <f t="shared" si="233"/>
        <v>6.879430216932516E-3</v>
      </c>
      <c r="E2111" s="13">
        <f t="shared" si="234"/>
        <v>0.33021265041276077</v>
      </c>
      <c r="F2111">
        <v>2.27</v>
      </c>
      <c r="G2111">
        <v>2.27</v>
      </c>
      <c r="H2111" s="16">
        <f t="shared" si="235"/>
        <v>5.3594050576624035</v>
      </c>
      <c r="I2111" s="16">
        <f t="shared" si="236"/>
        <v>33.3875191947199</v>
      </c>
      <c r="J2111" s="48">
        <f t="shared" si="237"/>
        <v>6.0097534550495817E-2</v>
      </c>
      <c r="K2111" s="16"/>
      <c r="L2111" s="15"/>
      <c r="M2111" s="16">
        <f t="shared" si="238"/>
        <v>3.6869653098463691E-2</v>
      </c>
      <c r="N2111" s="16"/>
      <c r="O2111" s="16"/>
      <c r="P2111" s="16"/>
    </row>
    <row r="2112" spans="1:16" ht="15.75" x14ac:dyDescent="0.25">
      <c r="A2112" s="14">
        <v>41301.958333333336</v>
      </c>
      <c r="B2112" s="15">
        <v>0.22</v>
      </c>
      <c r="C2112" s="12">
        <f t="shared" si="232"/>
        <v>6.2297062520000006</v>
      </c>
      <c r="D2112" s="64">
        <f t="shared" si="233"/>
        <v>6.879430216932516E-3</v>
      </c>
      <c r="E2112" s="13">
        <f t="shared" si="234"/>
        <v>0.33021265041276077</v>
      </c>
      <c r="F2112">
        <v>2.31</v>
      </c>
      <c r="G2112">
        <v>2.31</v>
      </c>
      <c r="H2112" s="16">
        <f t="shared" si="235"/>
        <v>5.4519389246536205</v>
      </c>
      <c r="I2112" s="16">
        <f t="shared" si="236"/>
        <v>33.963978004436818</v>
      </c>
      <c r="J2112" s="48">
        <f t="shared" si="237"/>
        <v>6.1135160407986271E-2</v>
      </c>
      <c r="K2112" s="16"/>
      <c r="L2112" s="15"/>
      <c r="M2112" s="16">
        <f t="shared" si="238"/>
        <v>3.7506233379132684E-2</v>
      </c>
      <c r="N2112" s="16"/>
      <c r="O2112" s="16"/>
      <c r="P2112" s="16"/>
    </row>
    <row r="2113" spans="1:16" ht="15.75" x14ac:dyDescent="0.25">
      <c r="A2113" s="14">
        <v>41301.979166666664</v>
      </c>
      <c r="B2113" s="15">
        <v>0.26</v>
      </c>
      <c r="C2113" s="12">
        <f t="shared" si="232"/>
        <v>7.3623801160000006</v>
      </c>
      <c r="D2113" s="64">
        <f t="shared" si="233"/>
        <v>8.1302357109202458E-3</v>
      </c>
      <c r="E2113" s="13">
        <f t="shared" si="234"/>
        <v>0.3902513141241718</v>
      </c>
      <c r="F2113">
        <v>2.34</v>
      </c>
      <c r="G2113">
        <v>2.34</v>
      </c>
      <c r="H2113" s="16">
        <f t="shared" si="235"/>
        <v>5.5213182663027904</v>
      </c>
      <c r="I2113" s="16">
        <f t="shared" si="236"/>
        <v>40.650043817935263</v>
      </c>
      <c r="J2113" s="48">
        <f t="shared" si="237"/>
        <v>7.3170078872283467E-2</v>
      </c>
      <c r="K2113" s="16"/>
      <c r="L2113" s="15"/>
      <c r="M2113" s="16">
        <f t="shared" si="238"/>
        <v>4.488961894005121E-2</v>
      </c>
      <c r="N2113" s="16"/>
      <c r="O2113" s="16"/>
      <c r="P2113" s="16"/>
    </row>
    <row r="2114" spans="1:16" ht="15.75" x14ac:dyDescent="0.25">
      <c r="A2114" s="14">
        <v>41302</v>
      </c>
      <c r="B2114" s="15">
        <v>0.26</v>
      </c>
      <c r="C2114" s="12">
        <f t="shared" si="232"/>
        <v>7.3623801160000006</v>
      </c>
      <c r="D2114" s="64">
        <f t="shared" si="233"/>
        <v>8.1302357109202458E-3</v>
      </c>
      <c r="E2114" s="13">
        <f t="shared" si="234"/>
        <v>0.3902513141241718</v>
      </c>
      <c r="F2114">
        <v>2.29</v>
      </c>
      <c r="G2114">
        <v>2.29</v>
      </c>
      <c r="H2114" s="16">
        <f t="shared" si="235"/>
        <v>5.4056760319901036</v>
      </c>
      <c r="I2114" s="16">
        <f t="shared" si="236"/>
        <v>39.798641731461721</v>
      </c>
      <c r="J2114" s="48">
        <f t="shared" si="237"/>
        <v>7.1637555116631099E-2</v>
      </c>
      <c r="K2114" s="16">
        <f>SUM(J2114:J2161)</f>
        <v>29.115734858315069</v>
      </c>
      <c r="L2114" s="16">
        <f>K2114/1.63</f>
        <v>17.862414023506179</v>
      </c>
      <c r="M2114" s="16">
        <f t="shared" si="238"/>
        <v>4.39494203169516E-2</v>
      </c>
      <c r="N2114" s="16">
        <f>AVERAGE(H2114:H2161)</f>
        <v>20.63558234852481</v>
      </c>
      <c r="O2114" s="16">
        <f>AVERAGE(E2114:E2161)</f>
        <v>0.57193081212588937</v>
      </c>
      <c r="P2114" s="16">
        <f>MAX(E2114:E2161)</f>
        <v>1.9512565706208596</v>
      </c>
    </row>
    <row r="2115" spans="1:16" ht="15.75" x14ac:dyDescent="0.25">
      <c r="A2115" s="14">
        <v>41302.020833333336</v>
      </c>
      <c r="B2115" s="15">
        <v>0.24</v>
      </c>
      <c r="C2115" s="12">
        <f t="shared" si="232"/>
        <v>6.7960431840000002</v>
      </c>
      <c r="D2115" s="64">
        <f t="shared" si="233"/>
        <v>7.5048329639263809E-3</v>
      </c>
      <c r="E2115" s="13">
        <f t="shared" si="234"/>
        <v>0.36023198226846626</v>
      </c>
      <c r="F2115">
        <v>2.3199999999999998</v>
      </c>
      <c r="G2115">
        <v>2.3199999999999998</v>
      </c>
      <c r="H2115" s="16">
        <f t="shared" si="235"/>
        <v>5.4750673627119442</v>
      </c>
      <c r="I2115" s="16">
        <f t="shared" si="236"/>
        <v>37.208794232299368</v>
      </c>
      <c r="J2115" s="48">
        <f t="shared" si="237"/>
        <v>6.697582961813886E-2</v>
      </c>
      <c r="K2115" s="16"/>
      <c r="L2115" s="15"/>
      <c r="M2115" s="16">
        <f t="shared" si="238"/>
        <v>4.1089466023398073E-2</v>
      </c>
      <c r="N2115" s="16"/>
      <c r="O2115" s="16"/>
      <c r="P2115" s="16"/>
    </row>
    <row r="2116" spans="1:16" ht="15.75" x14ac:dyDescent="0.25">
      <c r="A2116" s="14">
        <v>41302.041666666664</v>
      </c>
      <c r="B2116" s="15">
        <v>0.22</v>
      </c>
      <c r="C2116" s="12">
        <f t="shared" si="232"/>
        <v>6.2297062520000006</v>
      </c>
      <c r="D2116" s="64">
        <f t="shared" si="233"/>
        <v>6.879430216932516E-3</v>
      </c>
      <c r="E2116" s="13">
        <f t="shared" si="234"/>
        <v>0.33021265041276077</v>
      </c>
      <c r="F2116">
        <v>2.25</v>
      </c>
      <c r="G2116">
        <v>2.25</v>
      </c>
      <c r="H2116" s="16">
        <f t="shared" si="235"/>
        <v>5.3131259290340767</v>
      </c>
      <c r="I2116" s="16">
        <f t="shared" si="236"/>
        <v>33.099213817766902</v>
      </c>
      <c r="J2116" s="48">
        <f t="shared" si="237"/>
        <v>5.9578584871980422E-2</v>
      </c>
      <c r="K2116" s="16"/>
      <c r="L2116" s="15"/>
      <c r="M2116" s="16">
        <f t="shared" si="238"/>
        <v>3.6551279062564682E-2</v>
      </c>
      <c r="N2116" s="16"/>
      <c r="O2116" s="16"/>
      <c r="P2116" s="16"/>
    </row>
    <row r="2117" spans="1:16" ht="15.75" x14ac:dyDescent="0.25">
      <c r="A2117" s="14">
        <v>41302.0625</v>
      </c>
      <c r="B2117" s="15">
        <v>0.22</v>
      </c>
      <c r="C2117" s="12">
        <f t="shared" si="232"/>
        <v>6.2297062520000006</v>
      </c>
      <c r="D2117" s="64">
        <f t="shared" si="233"/>
        <v>6.879430216932516E-3</v>
      </c>
      <c r="E2117" s="13">
        <f t="shared" si="234"/>
        <v>0.33021265041276077</v>
      </c>
      <c r="F2117">
        <v>2.21</v>
      </c>
      <c r="G2117">
        <v>2.21</v>
      </c>
      <c r="H2117" s="16">
        <f t="shared" si="235"/>
        <v>5.2205429117724629</v>
      </c>
      <c r="I2117" s="16">
        <f t="shared" si="236"/>
        <v>32.522448816303196</v>
      </c>
      <c r="J2117" s="48">
        <f t="shared" si="237"/>
        <v>5.8540407869345751E-2</v>
      </c>
      <c r="K2117" s="16"/>
      <c r="L2117" s="15"/>
      <c r="M2117" s="16">
        <f t="shared" si="238"/>
        <v>3.5914360656040339E-2</v>
      </c>
      <c r="N2117" s="16"/>
      <c r="O2117" s="16"/>
      <c r="P2117" s="16"/>
    </row>
    <row r="2118" spans="1:16" ht="15.75" x14ac:dyDescent="0.25">
      <c r="A2118" s="14">
        <v>41302.083333333336</v>
      </c>
      <c r="B2118" s="15">
        <v>0.22</v>
      </c>
      <c r="C2118" s="12">
        <f t="shared" si="232"/>
        <v>6.2297062520000006</v>
      </c>
      <c r="D2118" s="64">
        <f t="shared" si="233"/>
        <v>6.879430216932516E-3</v>
      </c>
      <c r="E2118" s="13">
        <f t="shared" si="234"/>
        <v>0.33021265041276077</v>
      </c>
      <c r="F2118">
        <v>1.99</v>
      </c>
      <c r="G2118">
        <v>1.99</v>
      </c>
      <c r="H2118" s="16">
        <f t="shared" si="235"/>
        <v>4.710719626572109</v>
      </c>
      <c r="I2118" s="16">
        <f t="shared" si="236"/>
        <v>29.346399509075376</v>
      </c>
      <c r="J2118" s="48">
        <f t="shared" si="237"/>
        <v>5.2823519116335677E-2</v>
      </c>
      <c r="K2118" s="16"/>
      <c r="L2118" s="15"/>
      <c r="M2118" s="16">
        <f t="shared" si="238"/>
        <v>3.2407066942537227E-2</v>
      </c>
      <c r="N2118" s="16"/>
      <c r="O2118" s="16"/>
      <c r="P2118" s="16"/>
    </row>
    <row r="2119" spans="1:16" ht="15.75" x14ac:dyDescent="0.25">
      <c r="A2119" s="14">
        <v>41302.104166666664</v>
      </c>
      <c r="B2119" s="15">
        <v>0.22</v>
      </c>
      <c r="C2119" s="12">
        <f t="shared" si="232"/>
        <v>6.2297062520000006</v>
      </c>
      <c r="D2119" s="64">
        <f t="shared" si="233"/>
        <v>6.879430216932516E-3</v>
      </c>
      <c r="E2119" s="13">
        <f t="shared" si="234"/>
        <v>0.33021265041276077</v>
      </c>
      <c r="F2119">
        <v>2.0099999999999998</v>
      </c>
      <c r="G2119">
        <v>2.0099999999999998</v>
      </c>
      <c r="H2119" s="16">
        <f t="shared" si="235"/>
        <v>4.7571120169348591</v>
      </c>
      <c r="I2119" s="16">
        <f t="shared" si="236"/>
        <v>29.635410473363425</v>
      </c>
      <c r="J2119" s="48">
        <f t="shared" si="237"/>
        <v>5.3343738852054165E-2</v>
      </c>
      <c r="K2119" s="16"/>
      <c r="L2119" s="15"/>
      <c r="M2119" s="16">
        <f t="shared" si="238"/>
        <v>3.2726220154634458E-2</v>
      </c>
      <c r="N2119" s="16"/>
      <c r="O2119" s="16"/>
      <c r="P2119" s="16"/>
    </row>
    <row r="2120" spans="1:16" ht="15.75" x14ac:dyDescent="0.25">
      <c r="A2120" s="14">
        <v>41302.125</v>
      </c>
      <c r="B2120" s="15">
        <v>0.22</v>
      </c>
      <c r="C2120" s="12">
        <f t="shared" si="232"/>
        <v>6.2297062520000006</v>
      </c>
      <c r="D2120" s="64">
        <f t="shared" si="233"/>
        <v>6.879430216932516E-3</v>
      </c>
      <c r="E2120" s="13">
        <f t="shared" si="234"/>
        <v>0.33021265041276077</v>
      </c>
      <c r="F2120">
        <v>1.87</v>
      </c>
      <c r="G2120">
        <v>1.87</v>
      </c>
      <c r="H2120" s="16">
        <f t="shared" si="235"/>
        <v>4.432165982208633</v>
      </c>
      <c r="I2120" s="16">
        <f t="shared" si="236"/>
        <v>27.611092129266844</v>
      </c>
      <c r="J2120" s="48">
        <f t="shared" si="237"/>
        <v>4.9699965832680319E-2</v>
      </c>
      <c r="K2120" s="16"/>
      <c r="L2120" s="15"/>
      <c r="M2120" s="16">
        <f t="shared" si="238"/>
        <v>3.0490776584466455E-2</v>
      </c>
      <c r="N2120" s="16"/>
      <c r="O2120" s="16"/>
      <c r="P2120" s="16"/>
    </row>
    <row r="2121" spans="1:16" ht="15.75" x14ac:dyDescent="0.25">
      <c r="A2121" s="14">
        <v>41302.145833333336</v>
      </c>
      <c r="B2121" s="15">
        <v>0.22</v>
      </c>
      <c r="C2121" s="12">
        <f t="shared" si="232"/>
        <v>6.2297062520000006</v>
      </c>
      <c r="D2121" s="64">
        <f t="shared" si="233"/>
        <v>6.879430216932516E-3</v>
      </c>
      <c r="E2121" s="13">
        <f t="shared" si="234"/>
        <v>0.33021265041276077</v>
      </c>
      <c r="F2121">
        <v>1.81</v>
      </c>
      <c r="G2121">
        <v>1.81</v>
      </c>
      <c r="H2121" s="16">
        <f t="shared" si="235"/>
        <v>4.2927564069955624</v>
      </c>
      <c r="I2121" s="16">
        <f t="shared" si="236"/>
        <v>26.742611426973316</v>
      </c>
      <c r="J2121" s="48">
        <f t="shared" si="237"/>
        <v>4.8136700568551967E-2</v>
      </c>
      <c r="K2121" s="16"/>
      <c r="L2121" s="15"/>
      <c r="M2121" s="16">
        <f t="shared" si="238"/>
        <v>2.9531718140215931E-2</v>
      </c>
      <c r="N2121" s="16"/>
      <c r="O2121" s="16"/>
      <c r="P2121" s="16"/>
    </row>
    <row r="2122" spans="1:16" ht="15.75" x14ac:dyDescent="0.25">
      <c r="A2122" s="14">
        <v>41302.166666666664</v>
      </c>
      <c r="B2122" s="15">
        <v>0.22</v>
      </c>
      <c r="C2122" s="12">
        <f t="shared" si="232"/>
        <v>6.2297062520000006</v>
      </c>
      <c r="D2122" s="64">
        <f t="shared" si="233"/>
        <v>6.879430216932516E-3</v>
      </c>
      <c r="E2122" s="13">
        <f t="shared" si="234"/>
        <v>0.33021265041276077</v>
      </c>
      <c r="F2122">
        <v>1.8</v>
      </c>
      <c r="G2122">
        <v>1.8</v>
      </c>
      <c r="H2122" s="16">
        <f t="shared" si="235"/>
        <v>4.2695125719559863</v>
      </c>
      <c r="I2122" s="16">
        <f t="shared" si="236"/>
        <v>26.59780916250681</v>
      </c>
      <c r="J2122" s="48">
        <f t="shared" si="237"/>
        <v>4.787605649251226E-2</v>
      </c>
      <c r="K2122" s="16"/>
      <c r="L2122" s="15"/>
      <c r="M2122" s="16">
        <f t="shared" si="238"/>
        <v>2.9371813799087279E-2</v>
      </c>
      <c r="N2122" s="16"/>
      <c r="O2122" s="16"/>
      <c r="P2122" s="16"/>
    </row>
    <row r="2123" spans="1:16" ht="15.75" x14ac:dyDescent="0.25">
      <c r="A2123" s="14">
        <v>41302.1875</v>
      </c>
      <c r="B2123" s="15">
        <v>0.22</v>
      </c>
      <c r="C2123" s="12">
        <f t="shared" si="232"/>
        <v>6.2297062520000006</v>
      </c>
      <c r="D2123" s="64">
        <f t="shared" si="233"/>
        <v>6.879430216932516E-3</v>
      </c>
      <c r="E2123" s="13">
        <f t="shared" si="234"/>
        <v>0.33021265041276077</v>
      </c>
      <c r="F2123">
        <v>1.76</v>
      </c>
      <c r="G2123">
        <v>1.76</v>
      </c>
      <c r="H2123" s="16">
        <f t="shared" si="235"/>
        <v>4.1765112557208202</v>
      </c>
      <c r="I2123" s="16">
        <f t="shared" si="236"/>
        <v>26.018438281312367</v>
      </c>
      <c r="J2123" s="48">
        <f t="shared" si="237"/>
        <v>4.6833188906362254E-2</v>
      </c>
      <c r="K2123" s="16"/>
      <c r="L2123" s="15"/>
      <c r="M2123" s="16">
        <f t="shared" si="238"/>
        <v>2.8732017733964575E-2</v>
      </c>
      <c r="N2123" s="16"/>
      <c r="O2123" s="16"/>
      <c r="P2123" s="16"/>
    </row>
    <row r="2124" spans="1:16" ht="15.75" x14ac:dyDescent="0.25">
      <c r="A2124" s="14">
        <v>41302.208333333336</v>
      </c>
      <c r="B2124" s="15">
        <v>0.22</v>
      </c>
      <c r="C2124" s="12">
        <f t="shared" si="232"/>
        <v>6.2297062520000006</v>
      </c>
      <c r="D2124" s="64">
        <f t="shared" si="233"/>
        <v>6.879430216932516E-3</v>
      </c>
      <c r="E2124" s="13">
        <f t="shared" si="234"/>
        <v>0.33021265041276077</v>
      </c>
      <c r="F2124">
        <v>1.73</v>
      </c>
      <c r="G2124">
        <v>1.73</v>
      </c>
      <c r="H2124" s="16">
        <f t="shared" si="235"/>
        <v>4.1067325720340042</v>
      </c>
      <c r="I2124" s="16">
        <f t="shared" si="236"/>
        <v>25.583737579292279</v>
      </c>
      <c r="J2124" s="48">
        <f t="shared" si="237"/>
        <v>4.6050727642726101E-2</v>
      </c>
      <c r="K2124" s="16"/>
      <c r="L2124" s="15"/>
      <c r="M2124" s="16">
        <f t="shared" si="238"/>
        <v>2.8251980148911719E-2</v>
      </c>
      <c r="N2124" s="16"/>
      <c r="O2124" s="16"/>
      <c r="P2124" s="16"/>
    </row>
    <row r="2125" spans="1:16" ht="15.75" x14ac:dyDescent="0.25">
      <c r="A2125" s="14">
        <v>41302.229166666664</v>
      </c>
      <c r="B2125" s="15">
        <v>0.22</v>
      </c>
      <c r="C2125" s="12">
        <f t="shared" si="232"/>
        <v>6.2297062520000006</v>
      </c>
      <c r="D2125" s="64">
        <f t="shared" si="233"/>
        <v>6.879430216932516E-3</v>
      </c>
      <c r="E2125" s="13">
        <f t="shared" si="234"/>
        <v>0.33021265041276077</v>
      </c>
      <c r="F2125">
        <v>1.78</v>
      </c>
      <c r="G2125">
        <v>1.78</v>
      </c>
      <c r="H2125" s="16">
        <f t="shared" si="235"/>
        <v>4.2230171387424686</v>
      </c>
      <c r="I2125" s="16">
        <f t="shared" si="236"/>
        <v>26.30815627152711</v>
      </c>
      <c r="J2125" s="48">
        <f t="shared" si="237"/>
        <v>4.7354681288748798E-2</v>
      </c>
      <c r="K2125" s="16"/>
      <c r="L2125" s="15"/>
      <c r="M2125" s="16">
        <f t="shared" si="238"/>
        <v>2.9051951710888837E-2</v>
      </c>
      <c r="N2125" s="16"/>
      <c r="O2125" s="16"/>
      <c r="P2125" s="16"/>
    </row>
    <row r="2126" spans="1:16" ht="15.75" x14ac:dyDescent="0.25">
      <c r="A2126" s="14">
        <v>41302.25</v>
      </c>
      <c r="B2126" s="15">
        <v>0.22</v>
      </c>
      <c r="C2126" s="12">
        <f t="shared" si="232"/>
        <v>6.2297062520000006</v>
      </c>
      <c r="D2126" s="64">
        <f t="shared" si="233"/>
        <v>6.879430216932516E-3</v>
      </c>
      <c r="E2126" s="13">
        <f t="shared" si="234"/>
        <v>0.33021265041276077</v>
      </c>
      <c r="F2126">
        <v>1.86</v>
      </c>
      <c r="G2126">
        <v>1.86</v>
      </c>
      <c r="H2126" s="16">
        <f t="shared" si="235"/>
        <v>4.408937343920055</v>
      </c>
      <c r="I2126" s="16">
        <f t="shared" si="236"/>
        <v>27.466384536095042</v>
      </c>
      <c r="J2126" s="48">
        <f t="shared" si="237"/>
        <v>4.9439492164971073E-2</v>
      </c>
      <c r="K2126" s="16"/>
      <c r="L2126" s="15"/>
      <c r="M2126" s="16">
        <f t="shared" si="238"/>
        <v>3.0330976788325813E-2</v>
      </c>
      <c r="N2126" s="16"/>
      <c r="O2126" s="16"/>
      <c r="P2126" s="16"/>
    </row>
    <row r="2127" spans="1:16" ht="15.75" x14ac:dyDescent="0.25">
      <c r="A2127" s="14">
        <v>41302.270833333336</v>
      </c>
      <c r="B2127" s="15">
        <v>0.24</v>
      </c>
      <c r="C2127" s="12">
        <f t="shared" si="232"/>
        <v>6.7960431840000002</v>
      </c>
      <c r="D2127" s="64">
        <f t="shared" si="233"/>
        <v>7.5048329639263809E-3</v>
      </c>
      <c r="E2127" s="13">
        <f t="shared" si="234"/>
        <v>0.36023198226846626</v>
      </c>
      <c r="F2127">
        <v>2.0099999999999998</v>
      </c>
      <c r="G2127">
        <v>2.0099999999999998</v>
      </c>
      <c r="H2127" s="16">
        <f t="shared" si="235"/>
        <v>4.7571120169348591</v>
      </c>
      <c r="I2127" s="16">
        <f t="shared" si="236"/>
        <v>32.329538698214641</v>
      </c>
      <c r="J2127" s="48">
        <f t="shared" si="237"/>
        <v>5.819316965678635E-2</v>
      </c>
      <c r="K2127" s="16"/>
      <c r="L2127" s="15"/>
      <c r="M2127" s="16">
        <f t="shared" si="238"/>
        <v>3.570133107778304E-2</v>
      </c>
      <c r="N2127" s="16"/>
      <c r="O2127" s="16"/>
      <c r="P2127" s="16"/>
    </row>
    <row r="2128" spans="1:16" ht="15.75" x14ac:dyDescent="0.25">
      <c r="A2128" s="14">
        <v>41302.291666666664</v>
      </c>
      <c r="B2128" s="15">
        <v>0.22</v>
      </c>
      <c r="C2128" s="12">
        <f t="shared" si="232"/>
        <v>6.2297062520000006</v>
      </c>
      <c r="D2128" s="64">
        <f t="shared" si="233"/>
        <v>6.879430216932516E-3</v>
      </c>
      <c r="E2128" s="13">
        <f t="shared" si="234"/>
        <v>0.33021265041276077</v>
      </c>
      <c r="F2128">
        <v>1.96</v>
      </c>
      <c r="G2128">
        <v>1.96</v>
      </c>
      <c r="H2128" s="16">
        <f t="shared" si="235"/>
        <v>4.6411135242974328</v>
      </c>
      <c r="I2128" s="16">
        <f t="shared" si="236"/>
        <v>28.912773938557475</v>
      </c>
      <c r="J2128" s="48">
        <f t="shared" si="237"/>
        <v>5.2042993089403453E-2</v>
      </c>
      <c r="K2128" s="16"/>
      <c r="L2128" s="15"/>
      <c r="M2128" s="16">
        <f t="shared" si="238"/>
        <v>3.1928216619265926E-2</v>
      </c>
      <c r="N2128" s="16"/>
      <c r="O2128" s="16"/>
      <c r="P2128" s="16"/>
    </row>
    <row r="2129" spans="1:16" ht="15.75" x14ac:dyDescent="0.25">
      <c r="A2129" s="14">
        <v>41302.3125</v>
      </c>
      <c r="B2129" s="15">
        <v>0.24</v>
      </c>
      <c r="C2129" s="12">
        <f t="shared" si="232"/>
        <v>6.7960431840000002</v>
      </c>
      <c r="D2129" s="64">
        <f t="shared" si="233"/>
        <v>7.5048329639263809E-3</v>
      </c>
      <c r="E2129" s="13">
        <f t="shared" si="234"/>
        <v>0.36023198226846626</v>
      </c>
      <c r="F2129">
        <v>1.96</v>
      </c>
      <c r="G2129">
        <v>1.96</v>
      </c>
      <c r="H2129" s="16">
        <f t="shared" si="235"/>
        <v>4.6411135242974328</v>
      </c>
      <c r="I2129" s="16">
        <f t="shared" si="236"/>
        <v>31.541207932971787</v>
      </c>
      <c r="J2129" s="48">
        <f t="shared" si="237"/>
        <v>5.6774174279349214E-2</v>
      </c>
      <c r="K2129" s="16"/>
      <c r="L2129" s="15"/>
      <c r="M2129" s="16">
        <f t="shared" si="238"/>
        <v>3.4830781766471912E-2</v>
      </c>
      <c r="N2129" s="16"/>
      <c r="O2129" s="16"/>
      <c r="P2129" s="16"/>
    </row>
    <row r="2130" spans="1:16" ht="15.75" x14ac:dyDescent="0.25">
      <c r="A2130" s="14">
        <v>41302.333333333336</v>
      </c>
      <c r="B2130" s="15">
        <v>0.32</v>
      </c>
      <c r="C2130" s="12">
        <f t="shared" si="232"/>
        <v>9.0613909120000002</v>
      </c>
      <c r="D2130" s="64">
        <f t="shared" si="233"/>
        <v>1.0006443951901841E-2</v>
      </c>
      <c r="E2130" s="13">
        <f t="shared" si="234"/>
        <v>0.48030930969128838</v>
      </c>
      <c r="F2130">
        <v>4</v>
      </c>
      <c r="G2130">
        <v>4</v>
      </c>
      <c r="H2130" s="16">
        <f t="shared" si="235"/>
        <v>9.3374874951579407</v>
      </c>
      <c r="I2130" s="16">
        <f t="shared" si="236"/>
        <v>84.610624329537814</v>
      </c>
      <c r="J2130" s="48">
        <f t="shared" si="237"/>
        <v>0.15229912379316804</v>
      </c>
      <c r="K2130" s="16"/>
      <c r="L2130" s="15"/>
      <c r="M2130" s="16">
        <f t="shared" si="238"/>
        <v>9.3435045271882233E-2</v>
      </c>
      <c r="N2130" s="16"/>
      <c r="O2130" s="16"/>
      <c r="P2130" s="16"/>
    </row>
    <row r="2131" spans="1:16" ht="15.75" x14ac:dyDescent="0.25">
      <c r="A2131" s="14">
        <v>41302.354166666664</v>
      </c>
      <c r="B2131" s="15">
        <v>0.37</v>
      </c>
      <c r="C2131" s="12">
        <f t="shared" si="232"/>
        <v>10.477233242000001</v>
      </c>
      <c r="D2131" s="64">
        <f t="shared" si="233"/>
        <v>1.1569950819386502E-2</v>
      </c>
      <c r="E2131" s="13">
        <f t="shared" si="234"/>
        <v>0.55535763933055216</v>
      </c>
      <c r="F2131">
        <v>4.0999999999999996</v>
      </c>
      <c r="G2131">
        <v>4.0999999999999996</v>
      </c>
      <c r="H2131" s="16">
        <f t="shared" si="235"/>
        <v>9.5661992267650664</v>
      </c>
      <c r="I2131" s="16">
        <f t="shared" si="236"/>
        <v>100.22730053825765</v>
      </c>
      <c r="J2131" s="48">
        <f t="shared" si="237"/>
        <v>0.18040914096886376</v>
      </c>
      <c r="K2131" s="16"/>
      <c r="L2131" s="15"/>
      <c r="M2131" s="16">
        <f t="shared" si="238"/>
        <v>0.11068045458212501</v>
      </c>
      <c r="N2131" s="16"/>
      <c r="O2131" s="16"/>
      <c r="P2131" s="16"/>
    </row>
    <row r="2132" spans="1:16" ht="15.75" x14ac:dyDescent="0.25">
      <c r="A2132" s="14">
        <v>41302.375</v>
      </c>
      <c r="B2132" s="15">
        <v>0.32</v>
      </c>
      <c r="C2132" s="12">
        <f t="shared" si="232"/>
        <v>9.0613909120000002</v>
      </c>
      <c r="D2132" s="64">
        <f t="shared" si="233"/>
        <v>1.0006443951901841E-2</v>
      </c>
      <c r="E2132" s="13">
        <f t="shared" si="234"/>
        <v>0.48030930969128838</v>
      </c>
      <c r="F2132">
        <v>4.1100000000000003</v>
      </c>
      <c r="G2132">
        <v>4.1100000000000003</v>
      </c>
      <c r="H2132" s="16">
        <f t="shared" si="235"/>
        <v>9.5890642189019442</v>
      </c>
      <c r="I2132" s="16">
        <f t="shared" si="236"/>
        <v>86.890259367742459</v>
      </c>
      <c r="J2132" s="48">
        <f t="shared" si="237"/>
        <v>0.15640246686193643</v>
      </c>
      <c r="K2132" s="16"/>
      <c r="L2132" s="15"/>
      <c r="M2132" s="16">
        <f t="shared" si="238"/>
        <v>9.5952433657629718E-2</v>
      </c>
      <c r="N2132" s="16"/>
      <c r="O2132" s="16"/>
      <c r="P2132" s="16"/>
    </row>
    <row r="2133" spans="1:16" ht="15.75" x14ac:dyDescent="0.25">
      <c r="A2133" s="14">
        <v>41302.395833333336</v>
      </c>
      <c r="B2133" s="15">
        <v>0.32</v>
      </c>
      <c r="C2133" s="12">
        <f t="shared" si="232"/>
        <v>9.0613909120000002</v>
      </c>
      <c r="D2133" s="64">
        <f t="shared" si="233"/>
        <v>1.0006443951901841E-2</v>
      </c>
      <c r="E2133" s="13">
        <f t="shared" si="234"/>
        <v>0.48030930969128838</v>
      </c>
      <c r="F2133">
        <v>5.69</v>
      </c>
      <c r="G2133">
        <v>5.69</v>
      </c>
      <c r="H2133" s="16">
        <f t="shared" si="235"/>
        <v>13.189285303387521</v>
      </c>
      <c r="I2133" s="16">
        <f t="shared" si="236"/>
        <v>119.51326998389085</v>
      </c>
      <c r="J2133" s="48">
        <f t="shared" si="237"/>
        <v>0.21512388597100351</v>
      </c>
      <c r="K2133" s="16"/>
      <c r="L2133" s="15"/>
      <c r="M2133" s="16">
        <f t="shared" si="238"/>
        <v>0.13197784415398989</v>
      </c>
      <c r="N2133" s="16"/>
      <c r="O2133" s="16"/>
      <c r="P2133" s="16"/>
    </row>
    <row r="2134" spans="1:16" ht="15.75" x14ac:dyDescent="0.25">
      <c r="A2134" s="14">
        <v>41302.416666666664</v>
      </c>
      <c r="B2134" s="15">
        <v>0.43</v>
      </c>
      <c r="C2134" s="12">
        <f t="shared" si="232"/>
        <v>12.176244038</v>
      </c>
      <c r="D2134" s="64">
        <f t="shared" si="233"/>
        <v>1.3446159060368099E-2</v>
      </c>
      <c r="E2134" s="13">
        <f t="shared" si="234"/>
        <v>0.64541563489766873</v>
      </c>
      <c r="F2134">
        <v>7.42</v>
      </c>
      <c r="G2134">
        <v>7.42</v>
      </c>
      <c r="H2134" s="16">
        <f t="shared" si="235"/>
        <v>17.108308340689298</v>
      </c>
      <c r="I2134" s="16">
        <f t="shared" si="236"/>
        <v>208.31493743358374</v>
      </c>
      <c r="J2134" s="48">
        <f t="shared" si="237"/>
        <v>0.3749668873804507</v>
      </c>
      <c r="K2134" s="16"/>
      <c r="L2134" s="15"/>
      <c r="M2134" s="16">
        <f t="shared" si="238"/>
        <v>0.2300410352027305</v>
      </c>
      <c r="N2134" s="16"/>
      <c r="O2134" s="16"/>
      <c r="P2134" s="16"/>
    </row>
    <row r="2135" spans="1:16" ht="15.75" x14ac:dyDescent="0.25">
      <c r="A2135" s="14">
        <v>41302.4375</v>
      </c>
      <c r="B2135" s="15">
        <v>0.69</v>
      </c>
      <c r="C2135" s="12">
        <f t="shared" si="232"/>
        <v>19.538624154000001</v>
      </c>
      <c r="D2135" s="64">
        <f t="shared" si="233"/>
        <v>2.1576394771288348E-2</v>
      </c>
      <c r="E2135" s="13">
        <f t="shared" si="234"/>
        <v>1.0356669490218406</v>
      </c>
      <c r="F2135">
        <v>11.6</v>
      </c>
      <c r="G2135">
        <v>11.6</v>
      </c>
      <c r="H2135" s="16">
        <f t="shared" si="235"/>
        <v>26.508189778820356</v>
      </c>
      <c r="I2135" s="16">
        <f t="shared" si="236"/>
        <v>517.93355709127536</v>
      </c>
      <c r="J2135" s="48">
        <f t="shared" si="237"/>
        <v>0.93228040276429569</v>
      </c>
      <c r="K2135" s="16"/>
      <c r="L2135" s="15"/>
      <c r="M2135" s="16">
        <f t="shared" si="238"/>
        <v>0.5719511673400588</v>
      </c>
      <c r="N2135" s="16"/>
      <c r="O2135" s="16"/>
      <c r="P2135" s="16"/>
    </row>
    <row r="2136" spans="1:16" ht="15.75" x14ac:dyDescent="0.25">
      <c r="A2136" s="14">
        <v>41302.458333333336</v>
      </c>
      <c r="B2136" s="15">
        <v>1.1000000000000001</v>
      </c>
      <c r="C2136" s="12">
        <f t="shared" si="232"/>
        <v>31.148531260000006</v>
      </c>
      <c r="D2136" s="64">
        <f t="shared" si="233"/>
        <v>3.4397151084662583E-2</v>
      </c>
      <c r="E2136" s="13">
        <f t="shared" si="234"/>
        <v>1.651063252063804</v>
      </c>
      <c r="F2136">
        <v>17.71</v>
      </c>
      <c r="G2136">
        <v>17.71</v>
      </c>
      <c r="H2136" s="16">
        <f t="shared" si="235"/>
        <v>40.129655518893834</v>
      </c>
      <c r="I2136" s="16">
        <f t="shared" si="236"/>
        <v>1249.9798293832964</v>
      </c>
      <c r="J2136" s="48">
        <f t="shared" si="237"/>
        <v>2.2499636928899336</v>
      </c>
      <c r="K2136" s="16"/>
      <c r="L2136" s="15"/>
      <c r="M2136" s="16">
        <f t="shared" si="238"/>
        <v>1.3803458238588551</v>
      </c>
      <c r="N2136" s="16"/>
      <c r="O2136" s="16"/>
      <c r="P2136" s="16"/>
    </row>
    <row r="2137" spans="1:16" ht="15.75" x14ac:dyDescent="0.25">
      <c r="A2137" s="14">
        <v>41302.479166666664</v>
      </c>
      <c r="B2137" s="15">
        <v>1.3</v>
      </c>
      <c r="C2137" s="12">
        <f t="shared" si="232"/>
        <v>36.811900580000007</v>
      </c>
      <c r="D2137" s="64">
        <f t="shared" si="233"/>
        <v>4.0651178554601236E-2</v>
      </c>
      <c r="E2137" s="13">
        <f t="shared" si="234"/>
        <v>1.9512565706208596</v>
      </c>
      <c r="F2137">
        <v>28</v>
      </c>
      <c r="G2137">
        <v>28</v>
      </c>
      <c r="H2137" s="16">
        <f t="shared" si="235"/>
        <v>62.867488703645996</v>
      </c>
      <c r="I2137" s="16">
        <f t="shared" si="236"/>
        <v>2314.2717438728901</v>
      </c>
      <c r="J2137" s="48">
        <f t="shared" si="237"/>
        <v>4.1656891389712021</v>
      </c>
      <c r="K2137" s="16"/>
      <c r="L2137" s="15"/>
      <c r="M2137" s="16">
        <f t="shared" si="238"/>
        <v>2.5556375085712899</v>
      </c>
      <c r="N2137" s="16"/>
      <c r="O2137" s="16"/>
      <c r="P2137" s="16"/>
    </row>
    <row r="2138" spans="1:16" ht="15.75" x14ac:dyDescent="0.25">
      <c r="A2138" s="14">
        <v>41302.5</v>
      </c>
      <c r="B2138" s="15">
        <v>1.1000000000000001</v>
      </c>
      <c r="C2138" s="12">
        <f t="shared" si="232"/>
        <v>31.148531260000006</v>
      </c>
      <c r="D2138" s="64">
        <f t="shared" si="233"/>
        <v>3.4397151084662583E-2</v>
      </c>
      <c r="E2138" s="13">
        <f t="shared" si="234"/>
        <v>1.651063252063804</v>
      </c>
      <c r="F2138">
        <v>33.369999999999997</v>
      </c>
      <c r="G2138">
        <v>33.369999999999997</v>
      </c>
      <c r="H2138" s="16">
        <f t="shared" si="235"/>
        <v>74.662121178629292</v>
      </c>
      <c r="I2138" s="16">
        <f t="shared" si="236"/>
        <v>2325.6154154704432</v>
      </c>
      <c r="J2138" s="48">
        <f t="shared" si="237"/>
        <v>4.1861077478467976</v>
      </c>
      <c r="K2138" s="16"/>
      <c r="L2138" s="15"/>
      <c r="M2138" s="16">
        <f t="shared" si="238"/>
        <v>2.5681642624826981</v>
      </c>
      <c r="N2138" s="16"/>
      <c r="O2138" s="16"/>
      <c r="P2138" s="16"/>
    </row>
    <row r="2139" spans="1:16" ht="15.75" x14ac:dyDescent="0.25">
      <c r="A2139" s="14">
        <v>41302.520833333336</v>
      </c>
      <c r="B2139" s="15">
        <v>1</v>
      </c>
      <c r="C2139" s="12">
        <f t="shared" si="232"/>
        <v>28.316846600000002</v>
      </c>
      <c r="D2139" s="64">
        <f t="shared" si="233"/>
        <v>3.127013734969325E-2</v>
      </c>
      <c r="E2139" s="13">
        <f t="shared" si="234"/>
        <v>1.500966592785276</v>
      </c>
      <c r="F2139">
        <v>27.42</v>
      </c>
      <c r="G2139">
        <v>27.42</v>
      </c>
      <c r="H2139" s="16">
        <f t="shared" si="235"/>
        <v>61.591012443614588</v>
      </c>
      <c r="I2139" s="16">
        <f t="shared" si="236"/>
        <v>1744.0632513045255</v>
      </c>
      <c r="J2139" s="48">
        <f t="shared" si="237"/>
        <v>3.1393138523481459</v>
      </c>
      <c r="K2139" s="16"/>
      <c r="L2139" s="15"/>
      <c r="M2139" s="16">
        <f t="shared" si="238"/>
        <v>1.9259594186184945</v>
      </c>
      <c r="N2139" s="16"/>
      <c r="O2139" s="16"/>
      <c r="P2139" s="16"/>
    </row>
    <row r="2140" spans="1:16" ht="15.75" x14ac:dyDescent="0.25">
      <c r="A2140" s="14">
        <v>41302.541666666664</v>
      </c>
      <c r="B2140" s="15">
        <v>0.74</v>
      </c>
      <c r="C2140" s="12">
        <f t="shared" si="232"/>
        <v>20.954466484000001</v>
      </c>
      <c r="D2140" s="64">
        <f t="shared" si="233"/>
        <v>2.3139901638773004E-2</v>
      </c>
      <c r="E2140" s="13">
        <f t="shared" si="234"/>
        <v>1.1107152786611043</v>
      </c>
      <c r="F2140">
        <v>23.06</v>
      </c>
      <c r="G2140">
        <v>23.06</v>
      </c>
      <c r="H2140" s="16">
        <f t="shared" si="235"/>
        <v>51.977257227313139</v>
      </c>
      <c r="I2140" s="16">
        <f t="shared" si="236"/>
        <v>1089.15569449998</v>
      </c>
      <c r="J2140" s="48">
        <f t="shared" si="237"/>
        <v>1.9604802500999639</v>
      </c>
      <c r="K2140" s="16"/>
      <c r="L2140" s="15"/>
      <c r="M2140" s="16">
        <f t="shared" si="238"/>
        <v>1.2027486196932293</v>
      </c>
      <c r="N2140" s="16"/>
      <c r="O2140" s="16"/>
      <c r="P2140" s="16"/>
    </row>
    <row r="2141" spans="1:16" ht="15.75" x14ac:dyDescent="0.25">
      <c r="A2141" s="14">
        <v>41302.5625</v>
      </c>
      <c r="B2141" s="15">
        <v>0.61</v>
      </c>
      <c r="C2141" s="12">
        <f t="shared" si="232"/>
        <v>17.273276425999999</v>
      </c>
      <c r="D2141" s="64">
        <f t="shared" si="233"/>
        <v>1.9074783783312881E-2</v>
      </c>
      <c r="E2141" s="13">
        <f t="shared" si="234"/>
        <v>0.91558962159901836</v>
      </c>
      <c r="F2141">
        <v>23.51</v>
      </c>
      <c r="G2141">
        <v>23.51</v>
      </c>
      <c r="H2141" s="16">
        <f t="shared" si="235"/>
        <v>52.971078856188953</v>
      </c>
      <c r="I2141" s="16">
        <f t="shared" si="236"/>
        <v>914.98408766639568</v>
      </c>
      <c r="J2141" s="48">
        <f t="shared" si="237"/>
        <v>1.6469713577995122</v>
      </c>
      <c r="K2141" s="16"/>
      <c r="L2141" s="15"/>
      <c r="M2141" s="16">
        <f t="shared" si="238"/>
        <v>1.0104118759506211</v>
      </c>
      <c r="N2141" s="16"/>
      <c r="O2141" s="16"/>
      <c r="P2141" s="16"/>
    </row>
    <row r="2142" spans="1:16" ht="15.75" x14ac:dyDescent="0.25">
      <c r="A2142" s="14">
        <v>41302.583333333336</v>
      </c>
      <c r="B2142" s="15">
        <v>0.53</v>
      </c>
      <c r="C2142" s="12">
        <f t="shared" si="232"/>
        <v>15.007928698000002</v>
      </c>
      <c r="D2142" s="64">
        <f t="shared" si="233"/>
        <v>1.6573172795337425E-2</v>
      </c>
      <c r="E2142" s="13">
        <f t="shared" si="234"/>
        <v>0.7955122941761964</v>
      </c>
      <c r="F2142">
        <v>23.11</v>
      </c>
      <c r="G2142">
        <v>23.11</v>
      </c>
      <c r="H2142" s="16">
        <f t="shared" si="235"/>
        <v>52.087700870929204</v>
      </c>
      <c r="I2142" s="16">
        <f t="shared" si="236"/>
        <v>781.72850071365815</v>
      </c>
      <c r="J2142" s="48">
        <f t="shared" si="237"/>
        <v>1.4071113012845846</v>
      </c>
      <c r="K2142" s="16"/>
      <c r="L2142" s="15"/>
      <c r="M2142" s="16">
        <f t="shared" si="238"/>
        <v>0.86325846704575748</v>
      </c>
      <c r="N2142" s="16"/>
      <c r="O2142" s="16"/>
      <c r="P2142" s="16"/>
    </row>
    <row r="2143" spans="1:16" ht="15.75" x14ac:dyDescent="0.25">
      <c r="A2143" s="14">
        <v>41302.604166666664</v>
      </c>
      <c r="B2143" s="15">
        <v>0.5</v>
      </c>
      <c r="C2143" s="12">
        <f t="shared" si="232"/>
        <v>14.158423300000001</v>
      </c>
      <c r="D2143" s="64">
        <f t="shared" si="233"/>
        <v>1.5635068674846625E-2</v>
      </c>
      <c r="E2143" s="13">
        <f t="shared" si="234"/>
        <v>0.750483296392638</v>
      </c>
      <c r="F2143">
        <v>21.56</v>
      </c>
      <c r="G2143">
        <v>21.56</v>
      </c>
      <c r="H2143" s="16">
        <f t="shared" si="235"/>
        <v>48.661671554136078</v>
      </c>
      <c r="I2143" s="16">
        <f t="shared" si="236"/>
        <v>688.97254434902754</v>
      </c>
      <c r="J2143" s="48">
        <f t="shared" si="237"/>
        <v>1.2401505798282495</v>
      </c>
      <c r="K2143" s="16"/>
      <c r="L2143" s="15"/>
      <c r="M2143" s="16">
        <f t="shared" si="238"/>
        <v>0.76082857658174818</v>
      </c>
      <c r="N2143" s="16"/>
      <c r="O2143" s="16"/>
      <c r="P2143" s="16"/>
    </row>
    <row r="2144" spans="1:16" ht="15.75" x14ac:dyDescent="0.25">
      <c r="A2144" s="14">
        <v>41302.625</v>
      </c>
      <c r="B2144" s="15">
        <v>0.4</v>
      </c>
      <c r="C2144" s="12">
        <f t="shared" si="232"/>
        <v>11.326738640000002</v>
      </c>
      <c r="D2144" s="64">
        <f t="shared" si="233"/>
        <v>1.2508054939877304E-2</v>
      </c>
      <c r="E2144" s="13">
        <f t="shared" si="234"/>
        <v>0.60038663711411056</v>
      </c>
      <c r="F2144">
        <v>20.39</v>
      </c>
      <c r="G2144">
        <v>20.39</v>
      </c>
      <c r="H2144" s="16">
        <f t="shared" si="235"/>
        <v>46.072324350056491</v>
      </c>
      <c r="I2144" s="16">
        <f t="shared" si="236"/>
        <v>521.84917645039786</v>
      </c>
      <c r="J2144" s="48">
        <f t="shared" si="237"/>
        <v>0.93932851761071612</v>
      </c>
      <c r="K2144" s="16"/>
      <c r="L2144" s="15"/>
      <c r="M2144" s="16">
        <f t="shared" si="238"/>
        <v>0.57627516417835345</v>
      </c>
      <c r="N2144" s="16"/>
      <c r="O2144" s="16"/>
      <c r="P2144" s="16"/>
    </row>
    <row r="2145" spans="1:16" ht="15.75" x14ac:dyDescent="0.25">
      <c r="A2145" s="14">
        <v>41302.645833333336</v>
      </c>
      <c r="B2145" s="15">
        <v>0.37</v>
      </c>
      <c r="C2145" s="12">
        <f t="shared" si="232"/>
        <v>10.477233242000001</v>
      </c>
      <c r="D2145" s="64">
        <f t="shared" si="233"/>
        <v>1.1569950819386502E-2</v>
      </c>
      <c r="E2145" s="13">
        <f t="shared" si="234"/>
        <v>0.55535763933055216</v>
      </c>
      <c r="F2145">
        <v>18.559999999999999</v>
      </c>
      <c r="G2145">
        <v>18.559999999999999</v>
      </c>
      <c r="H2145" s="16">
        <f t="shared" si="235"/>
        <v>42.016285375506968</v>
      </c>
      <c r="I2145" s="16">
        <f t="shared" si="236"/>
        <v>440.21442184162009</v>
      </c>
      <c r="J2145" s="48">
        <f t="shared" si="237"/>
        <v>0.79238595931491618</v>
      </c>
      <c r="K2145" s="16"/>
      <c r="L2145" s="15"/>
      <c r="M2145" s="16">
        <f t="shared" si="238"/>
        <v>0.48612635540792409</v>
      </c>
      <c r="N2145" s="16"/>
      <c r="O2145" s="16"/>
      <c r="P2145" s="16"/>
    </row>
    <row r="2146" spans="1:16" ht="15.75" x14ac:dyDescent="0.25">
      <c r="A2146" s="14">
        <v>41302.666666666664</v>
      </c>
      <c r="B2146" s="15">
        <v>0.37</v>
      </c>
      <c r="C2146" s="12">
        <f t="shared" si="232"/>
        <v>10.477233242000001</v>
      </c>
      <c r="D2146" s="64">
        <f t="shared" si="233"/>
        <v>1.1569950819386502E-2</v>
      </c>
      <c r="E2146" s="13">
        <f t="shared" si="234"/>
        <v>0.55535763933055216</v>
      </c>
      <c r="F2146">
        <v>16.329999999999998</v>
      </c>
      <c r="G2146">
        <v>16.329999999999998</v>
      </c>
      <c r="H2146" s="16">
        <f t="shared" si="235"/>
        <v>37.062755340700718</v>
      </c>
      <c r="I2146" s="16">
        <f t="shared" si="236"/>
        <v>388.3151322957026</v>
      </c>
      <c r="J2146" s="48">
        <f t="shared" si="237"/>
        <v>0.69896723813226469</v>
      </c>
      <c r="K2146" s="16"/>
      <c r="L2146" s="15"/>
      <c r="M2146" s="16">
        <f t="shared" si="238"/>
        <v>0.42881425652286181</v>
      </c>
      <c r="N2146" s="16"/>
      <c r="O2146" s="16"/>
      <c r="P2146" s="16"/>
    </row>
    <row r="2147" spans="1:16" ht="15.75" x14ac:dyDescent="0.25">
      <c r="A2147" s="14">
        <v>41302.6875</v>
      </c>
      <c r="B2147" s="15">
        <v>0.32</v>
      </c>
      <c r="C2147" s="12">
        <f t="shared" si="232"/>
        <v>9.0613909120000002</v>
      </c>
      <c r="D2147" s="64">
        <f t="shared" si="233"/>
        <v>1.0006443951901841E-2</v>
      </c>
      <c r="E2147" s="13">
        <f t="shared" si="234"/>
        <v>0.48030930969128838</v>
      </c>
      <c r="F2147">
        <v>13.66</v>
      </c>
      <c r="G2147">
        <v>13.66</v>
      </c>
      <c r="H2147" s="16">
        <f t="shared" si="235"/>
        <v>31.113790782350375</v>
      </c>
      <c r="I2147" s="16">
        <f t="shared" si="236"/>
        <v>281.93422103305909</v>
      </c>
      <c r="J2147" s="48">
        <f t="shared" si="237"/>
        <v>0.50748159785950631</v>
      </c>
      <c r="K2147" s="16"/>
      <c r="L2147" s="15"/>
      <c r="M2147" s="16">
        <f t="shared" si="238"/>
        <v>0.31133840359478915</v>
      </c>
      <c r="N2147" s="16"/>
      <c r="O2147" s="16"/>
      <c r="P2147" s="16"/>
    </row>
    <row r="2148" spans="1:16" ht="15.75" x14ac:dyDescent="0.25">
      <c r="A2148" s="14">
        <v>41302.708333333336</v>
      </c>
      <c r="B2148" s="15">
        <v>0.32</v>
      </c>
      <c r="C2148" s="12">
        <f t="shared" si="232"/>
        <v>9.0613909120000002</v>
      </c>
      <c r="D2148" s="64">
        <f t="shared" si="233"/>
        <v>1.0006443951901841E-2</v>
      </c>
      <c r="E2148" s="13">
        <f t="shared" si="234"/>
        <v>0.48030930969128838</v>
      </c>
      <c r="F2148">
        <v>12.14</v>
      </c>
      <c r="G2148">
        <v>12.14</v>
      </c>
      <c r="H2148" s="16">
        <f t="shared" si="235"/>
        <v>27.716957424389904</v>
      </c>
      <c r="I2148" s="16">
        <f t="shared" si="236"/>
        <v>251.1541861136576</v>
      </c>
      <c r="J2148" s="48">
        <f t="shared" si="237"/>
        <v>0.4520775350045837</v>
      </c>
      <c r="K2148" s="16"/>
      <c r="L2148" s="15"/>
      <c r="M2148" s="16">
        <f t="shared" si="238"/>
        <v>0.27734818098440717</v>
      </c>
      <c r="N2148" s="16"/>
      <c r="O2148" s="16"/>
      <c r="P2148" s="16"/>
    </row>
    <row r="2149" spans="1:16" ht="15.75" x14ac:dyDescent="0.25">
      <c r="A2149" s="14">
        <v>41302.729166666664</v>
      </c>
      <c r="B2149" s="15">
        <v>0.3</v>
      </c>
      <c r="C2149" s="12">
        <f t="shared" si="232"/>
        <v>8.4950539799999998</v>
      </c>
      <c r="D2149" s="64">
        <f t="shared" si="233"/>
        <v>9.381041204907974E-3</v>
      </c>
      <c r="E2149" s="13">
        <f t="shared" si="234"/>
        <v>0.45028997783558283</v>
      </c>
      <c r="F2149">
        <v>10.99</v>
      </c>
      <c r="G2149">
        <v>10.99</v>
      </c>
      <c r="H2149" s="16">
        <f t="shared" si="235"/>
        <v>25.141372360645249</v>
      </c>
      <c r="I2149" s="16">
        <f t="shared" si="236"/>
        <v>213.57731533496141</v>
      </c>
      <c r="J2149" s="48">
        <f t="shared" si="237"/>
        <v>0.38443916760293056</v>
      </c>
      <c r="K2149" s="16"/>
      <c r="L2149" s="15"/>
      <c r="M2149" s="16">
        <f t="shared" si="238"/>
        <v>0.23585225006314761</v>
      </c>
      <c r="N2149" s="16"/>
      <c r="O2149" s="16"/>
      <c r="P2149" s="16"/>
    </row>
    <row r="2150" spans="1:16" ht="15.75" x14ac:dyDescent="0.25">
      <c r="A2150" s="14">
        <v>41302.75</v>
      </c>
      <c r="B2150" s="15">
        <v>0.3</v>
      </c>
      <c r="C2150" s="12">
        <f t="shared" si="232"/>
        <v>8.4950539799999998</v>
      </c>
      <c r="D2150" s="64">
        <f t="shared" si="233"/>
        <v>9.381041204907974E-3</v>
      </c>
      <c r="E2150" s="13">
        <f t="shared" si="234"/>
        <v>0.45028997783558283</v>
      </c>
      <c r="F2150">
        <v>9.64</v>
      </c>
      <c r="G2150">
        <v>9.64</v>
      </c>
      <c r="H2150" s="16">
        <f t="shared" si="235"/>
        <v>22.110916012717489</v>
      </c>
      <c r="I2150" s="16">
        <f t="shared" si="236"/>
        <v>187.83342507528144</v>
      </c>
      <c r="J2150" s="48">
        <f t="shared" si="237"/>
        <v>0.33810016513550656</v>
      </c>
      <c r="K2150" s="16"/>
      <c r="L2150" s="15"/>
      <c r="M2150" s="16">
        <f t="shared" si="238"/>
        <v>0.20742341419356233</v>
      </c>
      <c r="N2150" s="16"/>
      <c r="O2150" s="16"/>
      <c r="P2150" s="16"/>
    </row>
    <row r="2151" spans="1:16" ht="15.75" x14ac:dyDescent="0.25">
      <c r="A2151" s="14">
        <v>41302.770833333336</v>
      </c>
      <c r="B2151" s="15">
        <v>0.28000000000000003</v>
      </c>
      <c r="C2151" s="12">
        <f t="shared" si="232"/>
        <v>7.9287170480000011</v>
      </c>
      <c r="D2151" s="64">
        <f t="shared" si="233"/>
        <v>8.7556384579141108E-3</v>
      </c>
      <c r="E2151" s="13">
        <f t="shared" si="234"/>
        <v>0.42027064597987734</v>
      </c>
      <c r="F2151">
        <v>8.64</v>
      </c>
      <c r="G2151">
        <v>8.64</v>
      </c>
      <c r="H2151" s="16">
        <f t="shared" si="235"/>
        <v>19.860707225136881</v>
      </c>
      <c r="I2151" s="16">
        <f t="shared" si="236"/>
        <v>157.46992796127958</v>
      </c>
      <c r="J2151" s="48">
        <f t="shared" si="237"/>
        <v>0.28344587033030327</v>
      </c>
      <c r="K2151" s="16"/>
      <c r="L2151" s="15"/>
      <c r="M2151" s="16">
        <f t="shared" si="238"/>
        <v>0.17389317198178117</v>
      </c>
      <c r="N2151" s="16"/>
      <c r="O2151" s="16"/>
      <c r="P2151" s="16"/>
    </row>
    <row r="2152" spans="1:16" ht="15.75" x14ac:dyDescent="0.25">
      <c r="A2152" s="14">
        <v>41302.791666666664</v>
      </c>
      <c r="B2152" s="15">
        <v>0.28000000000000003</v>
      </c>
      <c r="C2152" s="12">
        <f t="shared" si="232"/>
        <v>7.9287170480000011</v>
      </c>
      <c r="D2152" s="64">
        <f t="shared" si="233"/>
        <v>8.7556384579141108E-3</v>
      </c>
      <c r="E2152" s="13">
        <f t="shared" si="234"/>
        <v>0.42027064597987734</v>
      </c>
      <c r="F2152">
        <v>8.01</v>
      </c>
      <c r="G2152">
        <v>8.01</v>
      </c>
      <c r="H2152" s="16">
        <f t="shared" si="235"/>
        <v>18.440432701227742</v>
      </c>
      <c r="I2152" s="16">
        <f t="shared" si="236"/>
        <v>146.20897313072112</v>
      </c>
      <c r="J2152" s="48">
        <f t="shared" si="237"/>
        <v>0.26317615163529801</v>
      </c>
      <c r="K2152" s="16"/>
      <c r="L2152" s="15"/>
      <c r="M2152" s="16">
        <f t="shared" si="238"/>
        <v>0.16145776173944665</v>
      </c>
      <c r="N2152" s="16"/>
      <c r="O2152" s="16"/>
      <c r="P2152" s="16"/>
    </row>
    <row r="2153" spans="1:16" ht="15.75" x14ac:dyDescent="0.25">
      <c r="A2153" s="14">
        <v>41302.8125</v>
      </c>
      <c r="B2153" s="15">
        <v>0.28000000000000003</v>
      </c>
      <c r="C2153" s="12">
        <f t="shared" si="232"/>
        <v>7.9287170480000011</v>
      </c>
      <c r="D2153" s="64">
        <f t="shared" si="233"/>
        <v>8.7556384579141108E-3</v>
      </c>
      <c r="E2153" s="13">
        <f t="shared" si="234"/>
        <v>0.42027064597987734</v>
      </c>
      <c r="F2153">
        <v>7.19</v>
      </c>
      <c r="G2153">
        <v>7.19</v>
      </c>
      <c r="H2153" s="16">
        <f t="shared" si="235"/>
        <v>16.588440305574149</v>
      </c>
      <c r="I2153" s="16">
        <f t="shared" si="236"/>
        <v>131.5250494505361</v>
      </c>
      <c r="J2153" s="48">
        <f t="shared" si="237"/>
        <v>0.23674508901096497</v>
      </c>
      <c r="K2153" s="16"/>
      <c r="L2153" s="15"/>
      <c r="M2153" s="16">
        <f t="shared" si="238"/>
        <v>0.14524238589629754</v>
      </c>
      <c r="N2153" s="16"/>
      <c r="O2153" s="16"/>
      <c r="P2153" s="16"/>
    </row>
    <row r="2154" spans="1:16" ht="15.75" x14ac:dyDescent="0.25">
      <c r="A2154" s="14">
        <v>41302.833333333336</v>
      </c>
      <c r="B2154" s="15">
        <v>0.28000000000000003</v>
      </c>
      <c r="C2154" s="12">
        <f t="shared" si="232"/>
        <v>7.9287170480000011</v>
      </c>
      <c r="D2154" s="64">
        <f t="shared" si="233"/>
        <v>8.7556384579141108E-3</v>
      </c>
      <c r="E2154" s="13">
        <f t="shared" si="234"/>
        <v>0.42027064597987734</v>
      </c>
      <c r="F2154">
        <v>6.89</v>
      </c>
      <c r="G2154">
        <v>6.89</v>
      </c>
      <c r="H2154" s="16">
        <f t="shared" si="235"/>
        <v>15.909849783727678</v>
      </c>
      <c r="I2154" s="16">
        <f t="shared" si="236"/>
        <v>126.14469721136076</v>
      </c>
      <c r="J2154" s="48">
        <f t="shared" si="237"/>
        <v>0.22706045498044936</v>
      </c>
      <c r="K2154" s="16"/>
      <c r="L2154" s="15"/>
      <c r="M2154" s="16">
        <f t="shared" si="238"/>
        <v>0.13930089262604256</v>
      </c>
      <c r="N2154" s="16"/>
      <c r="O2154" s="16"/>
      <c r="P2154" s="16"/>
    </row>
    <row r="2155" spans="1:16" ht="15.75" x14ac:dyDescent="0.25">
      <c r="A2155" s="14">
        <v>41302.854166666664</v>
      </c>
      <c r="B2155" s="15">
        <v>0.28000000000000003</v>
      </c>
      <c r="C2155" s="12">
        <f t="shared" si="232"/>
        <v>7.9287170480000011</v>
      </c>
      <c r="D2155" s="64">
        <f t="shared" si="233"/>
        <v>8.7556384579141108E-3</v>
      </c>
      <c r="E2155" s="13">
        <f t="shared" si="234"/>
        <v>0.42027064597987734</v>
      </c>
      <c r="F2155">
        <v>6.26</v>
      </c>
      <c r="G2155">
        <v>6.26</v>
      </c>
      <c r="H2155" s="16">
        <f t="shared" si="235"/>
        <v>14.482851853353377</v>
      </c>
      <c r="I2155" s="16">
        <f t="shared" si="236"/>
        <v>114.83043439334133</v>
      </c>
      <c r="J2155" s="48">
        <f t="shared" si="237"/>
        <v>0.20669478190801441</v>
      </c>
      <c r="K2155" s="16"/>
      <c r="L2155" s="15"/>
      <c r="M2155" s="16">
        <f t="shared" si="238"/>
        <v>0.12680661466749352</v>
      </c>
      <c r="N2155" s="16"/>
      <c r="O2155" s="16"/>
      <c r="P2155" s="16"/>
    </row>
    <row r="2156" spans="1:16" ht="15.75" x14ac:dyDescent="0.25">
      <c r="A2156" s="14">
        <v>41302.875</v>
      </c>
      <c r="B2156" s="15">
        <v>0.26</v>
      </c>
      <c r="C2156" s="12">
        <f t="shared" si="232"/>
        <v>7.3623801160000006</v>
      </c>
      <c r="D2156" s="64">
        <f t="shared" si="233"/>
        <v>8.1302357109202458E-3</v>
      </c>
      <c r="E2156" s="13">
        <f t="shared" si="234"/>
        <v>0.3902513141241718</v>
      </c>
      <c r="F2156">
        <v>5.76</v>
      </c>
      <c r="G2156">
        <v>5.76</v>
      </c>
      <c r="H2156" s="16">
        <f t="shared" si="235"/>
        <v>13.348278998519259</v>
      </c>
      <c r="I2156" s="16">
        <f t="shared" si="236"/>
        <v>98.275103881518589</v>
      </c>
      <c r="J2156" s="48">
        <f t="shared" si="237"/>
        <v>0.17689518698673345</v>
      </c>
      <c r="K2156" s="16"/>
      <c r="L2156" s="15"/>
      <c r="M2156" s="16">
        <f t="shared" si="238"/>
        <v>0.10852465459308802</v>
      </c>
      <c r="N2156" s="16"/>
      <c r="O2156" s="16"/>
      <c r="P2156" s="16"/>
    </row>
    <row r="2157" spans="1:16" ht="15.75" x14ac:dyDescent="0.25">
      <c r="A2157" s="14">
        <v>41302.895833333336</v>
      </c>
      <c r="B2157" s="15">
        <v>0.26</v>
      </c>
      <c r="C2157" s="12">
        <f t="shared" si="232"/>
        <v>7.3623801160000006</v>
      </c>
      <c r="D2157" s="64">
        <f t="shared" si="233"/>
        <v>8.1302357109202458E-3</v>
      </c>
      <c r="E2157" s="13">
        <f t="shared" si="234"/>
        <v>0.3902513141241718</v>
      </c>
      <c r="F2157">
        <v>5.46</v>
      </c>
      <c r="G2157">
        <v>5.46</v>
      </c>
      <c r="H2157" s="16">
        <f t="shared" si="235"/>
        <v>12.666599283438378</v>
      </c>
      <c r="I2157" s="16">
        <f t="shared" si="236"/>
        <v>93.25631870172657</v>
      </c>
      <c r="J2157" s="48">
        <f t="shared" si="237"/>
        <v>0.16786137366310783</v>
      </c>
      <c r="K2157" s="16"/>
      <c r="L2157" s="15"/>
      <c r="M2157" s="16">
        <f t="shared" si="238"/>
        <v>0.1029824378301275</v>
      </c>
      <c r="N2157" s="16"/>
      <c r="O2157" s="16"/>
      <c r="P2157" s="16"/>
    </row>
    <row r="2158" spans="1:16" ht="15.75" x14ac:dyDescent="0.25">
      <c r="A2158" s="14">
        <v>41302.916666666664</v>
      </c>
      <c r="B2158" s="15">
        <v>0.26</v>
      </c>
      <c r="C2158" s="12">
        <f t="shared" si="232"/>
        <v>7.3623801160000006</v>
      </c>
      <c r="D2158" s="64">
        <f t="shared" si="233"/>
        <v>8.1302357109202458E-3</v>
      </c>
      <c r="E2158" s="13">
        <f t="shared" si="234"/>
        <v>0.3902513141241718</v>
      </c>
      <c r="F2158">
        <v>5.15</v>
      </c>
      <c r="G2158">
        <v>5.15</v>
      </c>
      <c r="H2158" s="16">
        <f t="shared" si="235"/>
        <v>11.961408602737402</v>
      </c>
      <c r="I2158" s="16">
        <f t="shared" si="236"/>
        <v>88.064436856145193</v>
      </c>
      <c r="J2158" s="48">
        <f t="shared" si="237"/>
        <v>0.15851598634106132</v>
      </c>
      <c r="K2158" s="16"/>
      <c r="L2158" s="15"/>
      <c r="M2158" s="16">
        <f t="shared" si="238"/>
        <v>9.7249071374884255E-2</v>
      </c>
      <c r="N2158" s="16"/>
      <c r="O2158" s="16"/>
      <c r="P2158" s="16"/>
    </row>
    <row r="2159" spans="1:16" ht="15.75" x14ac:dyDescent="0.25">
      <c r="A2159" s="14">
        <v>41302.9375</v>
      </c>
      <c r="B2159" s="15">
        <v>0.26</v>
      </c>
      <c r="C2159" s="12">
        <f t="shared" si="232"/>
        <v>7.3623801160000006</v>
      </c>
      <c r="D2159" s="64">
        <f t="shared" si="233"/>
        <v>8.1302357109202458E-3</v>
      </c>
      <c r="E2159" s="13">
        <f t="shared" si="234"/>
        <v>0.3902513141241718</v>
      </c>
      <c r="F2159">
        <v>4.5999999999999996</v>
      </c>
      <c r="G2159">
        <v>4.5999999999999996</v>
      </c>
      <c r="H2159" s="16">
        <f t="shared" si="235"/>
        <v>10.708136946782759</v>
      </c>
      <c r="I2159" s="16">
        <f t="shared" si="236"/>
        <v>78.837374536398343</v>
      </c>
      <c r="J2159" s="48">
        <f t="shared" si="237"/>
        <v>0.14190727416551702</v>
      </c>
      <c r="K2159" s="16"/>
      <c r="L2159" s="15"/>
      <c r="M2159" s="16">
        <f t="shared" si="238"/>
        <v>8.7059677402157684E-2</v>
      </c>
      <c r="N2159" s="16"/>
      <c r="O2159" s="16"/>
      <c r="P2159" s="16"/>
    </row>
    <row r="2160" spans="1:16" ht="15.75" x14ac:dyDescent="0.25">
      <c r="A2160" s="14">
        <v>41302.958333333336</v>
      </c>
      <c r="B2160" s="15">
        <v>0.26</v>
      </c>
      <c r="C2160" s="12">
        <f t="shared" si="232"/>
        <v>7.3623801160000006</v>
      </c>
      <c r="D2160" s="64">
        <f t="shared" si="233"/>
        <v>8.1302357109202458E-3</v>
      </c>
      <c r="E2160" s="13">
        <f t="shared" si="234"/>
        <v>0.3902513141241718</v>
      </c>
      <c r="F2160">
        <v>4.4800000000000004</v>
      </c>
      <c r="G2160">
        <v>4.4800000000000004</v>
      </c>
      <c r="H2160" s="16">
        <f t="shared" si="235"/>
        <v>10.434309041418553</v>
      </c>
      <c r="I2160" s="16">
        <f t="shared" si="236"/>
        <v>76.821349410738975</v>
      </c>
      <c r="J2160" s="48">
        <f t="shared" si="237"/>
        <v>0.13827842893933015</v>
      </c>
      <c r="K2160" s="16"/>
      <c r="L2160" s="15"/>
      <c r="M2160" s="16">
        <f t="shared" si="238"/>
        <v>8.4833391987319109E-2</v>
      </c>
      <c r="N2160" s="16"/>
      <c r="O2160" s="16"/>
      <c r="P2160" s="16"/>
    </row>
    <row r="2161" spans="1:16" ht="15.75" x14ac:dyDescent="0.25">
      <c r="A2161" s="14">
        <v>41302.979166666664</v>
      </c>
      <c r="B2161" s="15">
        <v>0.26</v>
      </c>
      <c r="C2161" s="12">
        <f t="shared" ref="C2161:C2224" si="239">28.3168466*B2161</f>
        <v>7.3623801160000006</v>
      </c>
      <c r="D2161" s="64">
        <f t="shared" ref="D2161:D2224" si="240">C2161*1800*10^6/(1.63*10^12)</f>
        <v>8.1302357109202458E-3</v>
      </c>
      <c r="E2161" s="13">
        <f t="shared" ref="E2161:E2224" si="241">C2161*86400*10^6/(1.63*10^12)</f>
        <v>0.3902513141241718</v>
      </c>
      <c r="F2161">
        <v>4.2</v>
      </c>
      <c r="G2161">
        <v>4.2</v>
      </c>
      <c r="H2161" s="16">
        <f t="shared" ref="H2161:H2224" si="242" xml:space="preserve"> 2.4*(G2161^0.98)</f>
        <v>9.7947994077114284</v>
      </c>
      <c r="I2161" s="16">
        <f t="shared" ref="I2161:I2224" si="243">C2161*H2161</f>
        <v>72.113036399543205</v>
      </c>
      <c r="J2161" s="48">
        <f t="shared" ref="J2161:J2224" si="244">I2161*1800*10^-6</f>
        <v>0.12980346551917776</v>
      </c>
      <c r="K2161" s="16"/>
      <c r="L2161" s="15"/>
      <c r="M2161" s="16">
        <f t="shared" ref="M2161:M2224" si="245">J2161/1.63</f>
        <v>7.9634027925875928E-2</v>
      </c>
      <c r="N2161" s="16"/>
      <c r="O2161" s="16"/>
      <c r="P2161" s="16"/>
    </row>
    <row r="2162" spans="1:16" ht="15.75" x14ac:dyDescent="0.25">
      <c r="A2162" s="14">
        <v>41303</v>
      </c>
      <c r="B2162" s="15">
        <v>0.26</v>
      </c>
      <c r="C2162" s="12">
        <f t="shared" si="239"/>
        <v>7.3623801160000006</v>
      </c>
      <c r="D2162" s="64">
        <f t="shared" si="240"/>
        <v>8.1302357109202458E-3</v>
      </c>
      <c r="E2162" s="13">
        <f t="shared" si="241"/>
        <v>0.3902513141241718</v>
      </c>
      <c r="F2162">
        <v>4.1100000000000003</v>
      </c>
      <c r="G2162">
        <v>4.1100000000000003</v>
      </c>
      <c r="H2162" s="16">
        <f t="shared" si="242"/>
        <v>9.5890642189019442</v>
      </c>
      <c r="I2162" s="16">
        <f t="shared" si="243"/>
        <v>70.59833573629075</v>
      </c>
      <c r="J2162" s="48">
        <f t="shared" si="244"/>
        <v>0.12707700432532335</v>
      </c>
      <c r="K2162" s="16">
        <f>SUM(J2162:J2209)</f>
        <v>5.1090052399657759</v>
      </c>
      <c r="L2162" s="16">
        <f>K2162/1.63</f>
        <v>3.1343590429237893</v>
      </c>
      <c r="M2162" s="16">
        <f t="shared" si="245"/>
        <v>7.7961352346824137E-2</v>
      </c>
      <c r="N2162" s="16">
        <f>AVERAGE(H2162:H2209)</f>
        <v>8.2094691542768157</v>
      </c>
      <c r="O2162" s="16">
        <f>AVERAGE(E2162:E2209)</f>
        <v>0.38087027291926373</v>
      </c>
      <c r="P2162" s="16">
        <f>MAX(E2162:E2209)</f>
        <v>0.42027064597987734</v>
      </c>
    </row>
    <row r="2163" spans="1:16" ht="15.75" x14ac:dyDescent="0.25">
      <c r="A2163" s="14">
        <v>41303.020833333336</v>
      </c>
      <c r="B2163" s="15">
        <v>0.26</v>
      </c>
      <c r="C2163" s="12">
        <f t="shared" si="239"/>
        <v>7.3623801160000006</v>
      </c>
      <c r="D2163" s="64">
        <f t="shared" si="240"/>
        <v>8.1302357109202458E-3</v>
      </c>
      <c r="E2163" s="13">
        <f t="shared" si="241"/>
        <v>0.3902513141241718</v>
      </c>
      <c r="F2163">
        <v>3.8</v>
      </c>
      <c r="G2163">
        <v>3.8</v>
      </c>
      <c r="H2163" s="16">
        <f t="shared" si="242"/>
        <v>8.8797178491205173</v>
      </c>
      <c r="I2163" s="16">
        <f t="shared" si="243"/>
        <v>65.375858128055185</v>
      </c>
      <c r="J2163" s="48">
        <f t="shared" si="244"/>
        <v>0.11767654463049933</v>
      </c>
      <c r="K2163" s="16"/>
      <c r="L2163" s="15"/>
      <c r="M2163" s="16">
        <f t="shared" si="245"/>
        <v>7.2194199159815536E-2</v>
      </c>
      <c r="N2163" s="16"/>
      <c r="O2163" s="16"/>
      <c r="P2163" s="16"/>
    </row>
    <row r="2164" spans="1:16" ht="15.75" x14ac:dyDescent="0.25">
      <c r="A2164" s="14">
        <v>41303.041666666664</v>
      </c>
      <c r="B2164" s="15">
        <v>0.24</v>
      </c>
      <c r="C2164" s="12">
        <f t="shared" si="239"/>
        <v>6.7960431840000002</v>
      </c>
      <c r="D2164" s="64">
        <f t="shared" si="240"/>
        <v>7.5048329639263809E-3</v>
      </c>
      <c r="E2164" s="13">
        <f t="shared" si="241"/>
        <v>0.36023198226846626</v>
      </c>
      <c r="F2164">
        <v>3.78</v>
      </c>
      <c r="G2164">
        <v>3.78</v>
      </c>
      <c r="H2164" s="16">
        <f t="shared" si="242"/>
        <v>8.8339147842762351</v>
      </c>
      <c r="I2164" s="16">
        <f t="shared" si="243"/>
        <v>60.035666357717339</v>
      </c>
      <c r="J2164" s="48">
        <f t="shared" si="244"/>
        <v>0.1080641994438912</v>
      </c>
      <c r="K2164" s="16"/>
      <c r="L2164" s="15"/>
      <c r="M2164" s="16">
        <f t="shared" si="245"/>
        <v>6.6297054873552891E-2</v>
      </c>
      <c r="N2164" s="16"/>
      <c r="O2164" s="16"/>
      <c r="P2164" s="16"/>
    </row>
    <row r="2165" spans="1:16" ht="15.75" x14ac:dyDescent="0.25">
      <c r="A2165" s="14">
        <v>41303.0625</v>
      </c>
      <c r="B2165" s="15">
        <v>0.24</v>
      </c>
      <c r="C2165" s="12">
        <f t="shared" si="239"/>
        <v>6.7960431840000002</v>
      </c>
      <c r="D2165" s="64">
        <f t="shared" si="240"/>
        <v>7.5048329639263809E-3</v>
      </c>
      <c r="E2165" s="13">
        <f t="shared" si="241"/>
        <v>0.36023198226846626</v>
      </c>
      <c r="F2165">
        <v>3.89</v>
      </c>
      <c r="G2165">
        <v>3.89</v>
      </c>
      <c r="H2165" s="16">
        <f t="shared" si="242"/>
        <v>9.0857723485284207</v>
      </c>
      <c r="I2165" s="16">
        <f t="shared" si="243"/>
        <v>61.74730124059225</v>
      </c>
      <c r="J2165" s="48">
        <f t="shared" si="244"/>
        <v>0.11114514223306605</v>
      </c>
      <c r="K2165" s="16"/>
      <c r="L2165" s="15"/>
      <c r="M2165" s="16">
        <f t="shared" si="245"/>
        <v>6.818720382396691E-2</v>
      </c>
      <c r="N2165" s="16"/>
      <c r="O2165" s="16"/>
      <c r="P2165" s="16"/>
    </row>
    <row r="2166" spans="1:16" ht="15.75" x14ac:dyDescent="0.25">
      <c r="A2166" s="14">
        <v>41303.083333333336</v>
      </c>
      <c r="B2166" s="15">
        <v>0.24</v>
      </c>
      <c r="C2166" s="12">
        <f t="shared" si="239"/>
        <v>6.7960431840000002</v>
      </c>
      <c r="D2166" s="64">
        <f t="shared" si="240"/>
        <v>7.5048329639263809E-3</v>
      </c>
      <c r="E2166" s="13">
        <f t="shared" si="241"/>
        <v>0.36023198226846626</v>
      </c>
      <c r="F2166">
        <v>4.17</v>
      </c>
      <c r="G2166">
        <v>4.17</v>
      </c>
      <c r="H2166" s="16">
        <f t="shared" si="242"/>
        <v>9.7262309025209692</v>
      </c>
      <c r="I2166" s="16">
        <f t="shared" si="243"/>
        <v>66.099885231087796</v>
      </c>
      <c r="J2166" s="48">
        <f t="shared" si="244"/>
        <v>0.11897979341595803</v>
      </c>
      <c r="K2166" s="16"/>
      <c r="L2166" s="15"/>
      <c r="M2166" s="16">
        <f t="shared" si="245"/>
        <v>7.2993738291998803E-2</v>
      </c>
      <c r="N2166" s="16"/>
      <c r="O2166" s="16"/>
      <c r="P2166" s="16"/>
    </row>
    <row r="2167" spans="1:16" ht="15.75" x14ac:dyDescent="0.25">
      <c r="A2167" s="14">
        <v>41303.104166666664</v>
      </c>
      <c r="B2167" s="15">
        <v>0.24</v>
      </c>
      <c r="C2167" s="12">
        <f t="shared" si="239"/>
        <v>6.7960431840000002</v>
      </c>
      <c r="D2167" s="64">
        <f t="shared" si="240"/>
        <v>7.5048329639263809E-3</v>
      </c>
      <c r="E2167" s="13">
        <f t="shared" si="241"/>
        <v>0.36023198226846626</v>
      </c>
      <c r="F2167">
        <v>4.33</v>
      </c>
      <c r="G2167">
        <v>4.33</v>
      </c>
      <c r="H2167" s="16">
        <f t="shared" si="242"/>
        <v>10.091817313738439</v>
      </c>
      <c r="I2167" s="16">
        <f t="shared" si="243"/>
        <v>68.584426269205309</v>
      </c>
      <c r="J2167" s="48">
        <f t="shared" si="244"/>
        <v>0.12345196728456956</v>
      </c>
      <c r="K2167" s="16"/>
      <c r="L2167" s="15"/>
      <c r="M2167" s="16">
        <f t="shared" si="245"/>
        <v>7.5737403242067222E-2</v>
      </c>
      <c r="N2167" s="16"/>
      <c r="O2167" s="16"/>
      <c r="P2167" s="16"/>
    </row>
    <row r="2168" spans="1:16" ht="15.75" x14ac:dyDescent="0.25">
      <c r="A2168" s="14">
        <v>41303.125</v>
      </c>
      <c r="B2168" s="15">
        <v>0.24</v>
      </c>
      <c r="C2168" s="12">
        <f t="shared" si="239"/>
        <v>6.7960431840000002</v>
      </c>
      <c r="D2168" s="64">
        <f t="shared" si="240"/>
        <v>7.5048329639263809E-3</v>
      </c>
      <c r="E2168" s="13">
        <f t="shared" si="241"/>
        <v>0.36023198226846626</v>
      </c>
      <c r="F2168">
        <v>4.25</v>
      </c>
      <c r="G2168">
        <v>4.25</v>
      </c>
      <c r="H2168" s="16">
        <f t="shared" si="242"/>
        <v>9.9090585183146747</v>
      </c>
      <c r="I2168" s="16">
        <f t="shared" si="243"/>
        <v>67.342389603249586</v>
      </c>
      <c r="J2168" s="48">
        <f t="shared" si="244"/>
        <v>0.12121630128584926</v>
      </c>
      <c r="K2168" s="16"/>
      <c r="L2168" s="15"/>
      <c r="M2168" s="16">
        <f t="shared" si="245"/>
        <v>7.436582900972348E-2</v>
      </c>
      <c r="N2168" s="16"/>
      <c r="O2168" s="16"/>
      <c r="P2168" s="16"/>
    </row>
    <row r="2169" spans="1:16" ht="15.75" x14ac:dyDescent="0.25">
      <c r="A2169" s="14">
        <v>41303.145833333336</v>
      </c>
      <c r="B2169" s="15">
        <v>0.24</v>
      </c>
      <c r="C2169" s="12">
        <f t="shared" si="239"/>
        <v>6.7960431840000002</v>
      </c>
      <c r="D2169" s="64">
        <f t="shared" si="240"/>
        <v>7.5048329639263809E-3</v>
      </c>
      <c r="E2169" s="13">
        <f t="shared" si="241"/>
        <v>0.36023198226846626</v>
      </c>
      <c r="F2169">
        <v>3.89</v>
      </c>
      <c r="G2169">
        <v>3.89</v>
      </c>
      <c r="H2169" s="16">
        <f t="shared" si="242"/>
        <v>9.0857723485284207</v>
      </c>
      <c r="I2169" s="16">
        <f t="shared" si="243"/>
        <v>61.74730124059225</v>
      </c>
      <c r="J2169" s="48">
        <f t="shared" si="244"/>
        <v>0.11114514223306605</v>
      </c>
      <c r="K2169" s="16"/>
      <c r="L2169" s="15"/>
      <c r="M2169" s="16">
        <f t="shared" si="245"/>
        <v>6.818720382396691E-2</v>
      </c>
      <c r="N2169" s="16"/>
      <c r="O2169" s="16"/>
      <c r="P2169" s="16"/>
    </row>
    <row r="2170" spans="1:16" ht="15.75" x14ac:dyDescent="0.25">
      <c r="A2170" s="14">
        <v>41303.166666666664</v>
      </c>
      <c r="B2170" s="15">
        <v>0.24</v>
      </c>
      <c r="C2170" s="12">
        <f t="shared" si="239"/>
        <v>6.7960431840000002</v>
      </c>
      <c r="D2170" s="64">
        <f t="shared" si="240"/>
        <v>7.5048329639263809E-3</v>
      </c>
      <c r="E2170" s="13">
        <f t="shared" si="241"/>
        <v>0.36023198226846626</v>
      </c>
      <c r="F2170">
        <v>3.75</v>
      </c>
      <c r="G2170">
        <v>3.75</v>
      </c>
      <c r="H2170" s="16">
        <f t="shared" si="242"/>
        <v>8.7652010903686985</v>
      </c>
      <c r="I2170" s="16">
        <f t="shared" si="243"/>
        <v>59.568685126589564</v>
      </c>
      <c r="J2170" s="48">
        <f t="shared" si="244"/>
        <v>0.1072236332278612</v>
      </c>
      <c r="K2170" s="16"/>
      <c r="L2170" s="15"/>
      <c r="M2170" s="16">
        <f t="shared" si="245"/>
        <v>6.5781370078442453E-2</v>
      </c>
      <c r="N2170" s="16"/>
      <c r="O2170" s="16"/>
      <c r="P2170" s="16"/>
    </row>
    <row r="2171" spans="1:16" ht="15.75" x14ac:dyDescent="0.25">
      <c r="A2171" s="14">
        <v>41303.1875</v>
      </c>
      <c r="B2171" s="15">
        <v>0.24</v>
      </c>
      <c r="C2171" s="12">
        <f t="shared" si="239"/>
        <v>6.7960431840000002</v>
      </c>
      <c r="D2171" s="64">
        <f t="shared" si="240"/>
        <v>7.5048329639263809E-3</v>
      </c>
      <c r="E2171" s="13">
        <f t="shared" si="241"/>
        <v>0.36023198226846626</v>
      </c>
      <c r="F2171">
        <v>3.58</v>
      </c>
      <c r="G2171">
        <v>3.58</v>
      </c>
      <c r="H2171" s="16">
        <f t="shared" si="242"/>
        <v>8.3756131063353454</v>
      </c>
      <c r="I2171" s="16">
        <f t="shared" si="243"/>
        <v>56.921028363131391</v>
      </c>
      <c r="J2171" s="48">
        <f t="shared" si="244"/>
        <v>0.1024578510536365</v>
      </c>
      <c r="K2171" s="16"/>
      <c r="L2171" s="15"/>
      <c r="M2171" s="16">
        <f t="shared" si="245"/>
        <v>6.2857577333519335E-2</v>
      </c>
      <c r="N2171" s="16"/>
      <c r="O2171" s="16"/>
      <c r="P2171" s="16"/>
    </row>
    <row r="2172" spans="1:16" ht="15.75" x14ac:dyDescent="0.25">
      <c r="A2172" s="14">
        <v>41303.208333333336</v>
      </c>
      <c r="B2172" s="15">
        <v>0.24</v>
      </c>
      <c r="C2172" s="12">
        <f t="shared" si="239"/>
        <v>6.7960431840000002</v>
      </c>
      <c r="D2172" s="64">
        <f t="shared" si="240"/>
        <v>7.5048329639263809E-3</v>
      </c>
      <c r="E2172" s="13">
        <f t="shared" si="241"/>
        <v>0.36023198226846626</v>
      </c>
      <c r="F2172">
        <v>3.3</v>
      </c>
      <c r="G2172">
        <v>3.3</v>
      </c>
      <c r="H2172" s="16">
        <f t="shared" si="242"/>
        <v>7.7331227301022043</v>
      </c>
      <c r="I2172" s="16">
        <f t="shared" si="243"/>
        <v>52.55463602094656</v>
      </c>
      <c r="J2172" s="48">
        <f t="shared" si="244"/>
        <v>9.459834483770381E-2</v>
      </c>
      <c r="K2172" s="16"/>
      <c r="L2172" s="15"/>
      <c r="M2172" s="16">
        <f t="shared" si="245"/>
        <v>5.8035794378959393E-2</v>
      </c>
      <c r="N2172" s="16"/>
      <c r="O2172" s="16"/>
      <c r="P2172" s="16"/>
    </row>
    <row r="2173" spans="1:16" ht="15.75" x14ac:dyDescent="0.25">
      <c r="A2173" s="14">
        <v>41303.229166666664</v>
      </c>
      <c r="B2173" s="15">
        <v>0.24</v>
      </c>
      <c r="C2173" s="12">
        <f t="shared" si="239"/>
        <v>6.7960431840000002</v>
      </c>
      <c r="D2173" s="64">
        <f t="shared" si="240"/>
        <v>7.5048329639263809E-3</v>
      </c>
      <c r="E2173" s="13">
        <f t="shared" si="241"/>
        <v>0.36023198226846626</v>
      </c>
      <c r="F2173">
        <v>3.1</v>
      </c>
      <c r="G2173">
        <v>3.1</v>
      </c>
      <c r="H2173" s="16">
        <f t="shared" si="242"/>
        <v>7.2735378250899139</v>
      </c>
      <c r="I2173" s="16">
        <f t="shared" si="243"/>
        <v>49.431277159768491</v>
      </c>
      <c r="J2173" s="48">
        <f t="shared" si="244"/>
        <v>8.897629888758328E-2</v>
      </c>
      <c r="K2173" s="16"/>
      <c r="L2173" s="15"/>
      <c r="M2173" s="16">
        <f t="shared" si="245"/>
        <v>5.4586686434100175E-2</v>
      </c>
      <c r="N2173" s="16"/>
      <c r="O2173" s="16"/>
      <c r="P2173" s="16"/>
    </row>
    <row r="2174" spans="1:16" ht="15.75" x14ac:dyDescent="0.25">
      <c r="A2174" s="14">
        <v>41303.25</v>
      </c>
      <c r="B2174" s="15">
        <v>0.24</v>
      </c>
      <c r="C2174" s="12">
        <f t="shared" si="239"/>
        <v>6.7960431840000002</v>
      </c>
      <c r="D2174" s="64">
        <f t="shared" si="240"/>
        <v>7.5048329639263809E-3</v>
      </c>
      <c r="E2174" s="13">
        <f t="shared" si="241"/>
        <v>0.36023198226846626</v>
      </c>
      <c r="F2174">
        <v>3.1</v>
      </c>
      <c r="G2174">
        <v>3.1</v>
      </c>
      <c r="H2174" s="16">
        <f t="shared" si="242"/>
        <v>7.2735378250899139</v>
      </c>
      <c r="I2174" s="16">
        <f t="shared" si="243"/>
        <v>49.431277159768491</v>
      </c>
      <c r="J2174" s="48">
        <f t="shared" si="244"/>
        <v>8.897629888758328E-2</v>
      </c>
      <c r="K2174" s="16"/>
      <c r="L2174" s="15"/>
      <c r="M2174" s="16">
        <f t="shared" si="245"/>
        <v>5.4586686434100175E-2</v>
      </c>
      <c r="N2174" s="16"/>
      <c r="O2174" s="16"/>
      <c r="P2174" s="16"/>
    </row>
    <row r="2175" spans="1:16" ht="15.75" x14ac:dyDescent="0.25">
      <c r="A2175" s="14">
        <v>41303.270833333336</v>
      </c>
      <c r="B2175" s="15">
        <v>0.24</v>
      </c>
      <c r="C2175" s="12">
        <f t="shared" si="239"/>
        <v>6.7960431840000002</v>
      </c>
      <c r="D2175" s="64">
        <f t="shared" si="240"/>
        <v>7.5048329639263809E-3</v>
      </c>
      <c r="E2175" s="13">
        <f t="shared" si="241"/>
        <v>0.36023198226846626</v>
      </c>
      <c r="F2175">
        <v>3.2</v>
      </c>
      <c r="G2175">
        <v>3.2</v>
      </c>
      <c r="H2175" s="16">
        <f t="shared" si="242"/>
        <v>7.5034020995445072</v>
      </c>
      <c r="I2175" s="16">
        <f t="shared" si="243"/>
        <v>50.993444695420742</v>
      </c>
      <c r="J2175" s="48">
        <f t="shared" si="244"/>
        <v>9.1788200451757326E-2</v>
      </c>
      <c r="K2175" s="16"/>
      <c r="L2175" s="15"/>
      <c r="M2175" s="16">
        <f t="shared" si="245"/>
        <v>5.6311779418256033E-2</v>
      </c>
      <c r="N2175" s="16"/>
      <c r="O2175" s="16"/>
      <c r="P2175" s="16"/>
    </row>
    <row r="2176" spans="1:16" ht="15.75" x14ac:dyDescent="0.25">
      <c r="A2176" s="14">
        <v>41303.291666666664</v>
      </c>
      <c r="B2176" s="15">
        <v>0.24</v>
      </c>
      <c r="C2176" s="12">
        <f t="shared" si="239"/>
        <v>6.7960431840000002</v>
      </c>
      <c r="D2176" s="64">
        <f t="shared" si="240"/>
        <v>7.5048329639263809E-3</v>
      </c>
      <c r="E2176" s="13">
        <f t="shared" si="241"/>
        <v>0.36023198226846626</v>
      </c>
      <c r="F2176">
        <v>2.83</v>
      </c>
      <c r="G2176">
        <v>2.83</v>
      </c>
      <c r="H2176" s="16">
        <f t="shared" si="242"/>
        <v>6.6521486967798191</v>
      </c>
      <c r="I2176" s="16">
        <f t="shared" si="243"/>
        <v>45.208289809704972</v>
      </c>
      <c r="J2176" s="48">
        <f t="shared" si="244"/>
        <v>8.1374921657468943E-2</v>
      </c>
      <c r="K2176" s="16"/>
      <c r="L2176" s="15"/>
      <c r="M2176" s="16">
        <f t="shared" si="245"/>
        <v>4.9923264820533095E-2</v>
      </c>
      <c r="N2176" s="16"/>
      <c r="O2176" s="16"/>
      <c r="P2176" s="16"/>
    </row>
    <row r="2177" spans="1:16" ht="15.75" x14ac:dyDescent="0.25">
      <c r="A2177" s="14">
        <v>41303.3125</v>
      </c>
      <c r="B2177" s="15">
        <v>0.24</v>
      </c>
      <c r="C2177" s="12">
        <f t="shared" si="239"/>
        <v>6.7960431840000002</v>
      </c>
      <c r="D2177" s="64">
        <f t="shared" si="240"/>
        <v>7.5048329639263809E-3</v>
      </c>
      <c r="E2177" s="13">
        <f t="shared" si="241"/>
        <v>0.36023198226846626</v>
      </c>
      <c r="F2177">
        <v>2.64</v>
      </c>
      <c r="G2177">
        <v>2.64</v>
      </c>
      <c r="H2177" s="16">
        <f t="shared" si="242"/>
        <v>6.2141694282507585</v>
      </c>
      <c r="I2177" s="16">
        <f t="shared" si="243"/>
        <v>42.231763787084745</v>
      </c>
      <c r="J2177" s="48">
        <f t="shared" si="244"/>
        <v>7.6017174816752534E-2</v>
      </c>
      <c r="K2177" s="16"/>
      <c r="L2177" s="15"/>
      <c r="M2177" s="16">
        <f t="shared" si="245"/>
        <v>4.6636303568559842E-2</v>
      </c>
      <c r="N2177" s="16"/>
      <c r="O2177" s="16"/>
      <c r="P2177" s="16"/>
    </row>
    <row r="2178" spans="1:16" ht="15.75" x14ac:dyDescent="0.25">
      <c r="A2178" s="14">
        <v>41303.333333333336</v>
      </c>
      <c r="B2178" s="15">
        <v>0.24</v>
      </c>
      <c r="C2178" s="12">
        <f t="shared" si="239"/>
        <v>6.7960431840000002</v>
      </c>
      <c r="D2178" s="64">
        <f t="shared" si="240"/>
        <v>7.5048329639263809E-3</v>
      </c>
      <c r="E2178" s="13">
        <f t="shared" si="241"/>
        <v>0.36023198226846626</v>
      </c>
      <c r="F2178">
        <v>2.65</v>
      </c>
      <c r="G2178">
        <v>2.65</v>
      </c>
      <c r="H2178" s="16">
        <f t="shared" si="242"/>
        <v>6.2372363057458413</v>
      </c>
      <c r="I2178" s="16">
        <f t="shared" si="243"/>
        <v>42.388527282661364</v>
      </c>
      <c r="J2178" s="48">
        <f t="shared" si="244"/>
        <v>7.6299349108790451E-2</v>
      </c>
      <c r="K2178" s="16"/>
      <c r="L2178" s="15"/>
      <c r="M2178" s="16">
        <f t="shared" si="245"/>
        <v>4.6809416631159791E-2</v>
      </c>
      <c r="N2178" s="16"/>
      <c r="O2178" s="16"/>
      <c r="P2178" s="16"/>
    </row>
    <row r="2179" spans="1:16" ht="15.75" x14ac:dyDescent="0.25">
      <c r="A2179" s="14">
        <v>41303.354166666664</v>
      </c>
      <c r="B2179" s="15">
        <v>0.24</v>
      </c>
      <c r="C2179" s="12">
        <f t="shared" si="239"/>
        <v>6.7960431840000002</v>
      </c>
      <c r="D2179" s="64">
        <f t="shared" si="240"/>
        <v>7.5048329639263809E-3</v>
      </c>
      <c r="E2179" s="13">
        <f t="shared" si="241"/>
        <v>0.36023198226846626</v>
      </c>
      <c r="F2179">
        <v>2.64</v>
      </c>
      <c r="G2179">
        <v>2.64</v>
      </c>
      <c r="H2179" s="16">
        <f t="shared" si="242"/>
        <v>6.2141694282507585</v>
      </c>
      <c r="I2179" s="16">
        <f t="shared" si="243"/>
        <v>42.231763787084745</v>
      </c>
      <c r="J2179" s="48">
        <f t="shared" si="244"/>
        <v>7.6017174816752534E-2</v>
      </c>
      <c r="K2179" s="16"/>
      <c r="L2179" s="15"/>
      <c r="M2179" s="16">
        <f t="shared" si="245"/>
        <v>4.6636303568559842E-2</v>
      </c>
      <c r="N2179" s="16"/>
      <c r="O2179" s="16"/>
      <c r="P2179" s="16"/>
    </row>
    <row r="2180" spans="1:16" ht="15.75" x14ac:dyDescent="0.25">
      <c r="A2180" s="14">
        <v>41303.375</v>
      </c>
      <c r="B2180" s="15">
        <v>0.24</v>
      </c>
      <c r="C2180" s="12">
        <f t="shared" si="239"/>
        <v>6.7960431840000002</v>
      </c>
      <c r="D2180" s="64">
        <f t="shared" si="240"/>
        <v>7.5048329639263809E-3</v>
      </c>
      <c r="E2180" s="13">
        <f t="shared" si="241"/>
        <v>0.36023198226846626</v>
      </c>
      <c r="F2180">
        <v>2.85</v>
      </c>
      <c r="G2180">
        <v>2.85</v>
      </c>
      <c r="H2180" s="16">
        <f t="shared" si="242"/>
        <v>6.6982168671808182</v>
      </c>
      <c r="I2180" s="16">
        <f t="shared" si="243"/>
        <v>45.521371085158037</v>
      </c>
      <c r="J2180" s="48">
        <f t="shared" si="244"/>
        <v>8.1938467953284452E-2</v>
      </c>
      <c r="K2180" s="16"/>
      <c r="L2180" s="15"/>
      <c r="M2180" s="16">
        <f t="shared" si="245"/>
        <v>5.0268998744346295E-2</v>
      </c>
      <c r="N2180" s="16"/>
      <c r="O2180" s="16"/>
      <c r="P2180" s="16"/>
    </row>
    <row r="2181" spans="1:16" ht="15.75" x14ac:dyDescent="0.25">
      <c r="A2181" s="14">
        <v>41303.395833333336</v>
      </c>
      <c r="B2181" s="15">
        <v>0.24</v>
      </c>
      <c r="C2181" s="12">
        <f t="shared" si="239"/>
        <v>6.7960431840000002</v>
      </c>
      <c r="D2181" s="64">
        <f t="shared" si="240"/>
        <v>7.5048329639263809E-3</v>
      </c>
      <c r="E2181" s="13">
        <f t="shared" si="241"/>
        <v>0.36023198226846626</v>
      </c>
      <c r="F2181">
        <v>2.81</v>
      </c>
      <c r="G2181">
        <v>2.81</v>
      </c>
      <c r="H2181" s="16">
        <f t="shared" si="242"/>
        <v>6.6060740144617016</v>
      </c>
      <c r="I2181" s="16">
        <f t="shared" si="243"/>
        <v>44.895164278981966</v>
      </c>
      <c r="J2181" s="48">
        <f t="shared" si="244"/>
        <v>8.0811295702167538E-2</v>
      </c>
      <c r="K2181" s="16"/>
      <c r="L2181" s="15"/>
      <c r="M2181" s="16">
        <f t="shared" si="245"/>
        <v>4.957748202586966E-2</v>
      </c>
      <c r="N2181" s="16"/>
      <c r="O2181" s="16"/>
      <c r="P2181" s="16"/>
    </row>
    <row r="2182" spans="1:16" ht="15.75" x14ac:dyDescent="0.25">
      <c r="A2182" s="14">
        <v>41303.416666666664</v>
      </c>
      <c r="B2182" s="15">
        <v>0.24</v>
      </c>
      <c r="C2182" s="12">
        <f t="shared" si="239"/>
        <v>6.7960431840000002</v>
      </c>
      <c r="D2182" s="64">
        <f t="shared" si="240"/>
        <v>7.5048329639263809E-3</v>
      </c>
      <c r="E2182" s="13">
        <f t="shared" si="241"/>
        <v>0.36023198226846626</v>
      </c>
      <c r="F2182">
        <v>2.85</v>
      </c>
      <c r="G2182">
        <v>2.85</v>
      </c>
      <c r="H2182" s="16">
        <f t="shared" si="242"/>
        <v>6.6982168671808182</v>
      </c>
      <c r="I2182" s="16">
        <f t="shared" si="243"/>
        <v>45.521371085158037</v>
      </c>
      <c r="J2182" s="48">
        <f t="shared" si="244"/>
        <v>8.1938467953284452E-2</v>
      </c>
      <c r="K2182" s="16"/>
      <c r="L2182" s="15"/>
      <c r="M2182" s="16">
        <f t="shared" si="245"/>
        <v>5.0268998744346295E-2</v>
      </c>
      <c r="N2182" s="16"/>
      <c r="O2182" s="16"/>
      <c r="P2182" s="16"/>
    </row>
    <row r="2183" spans="1:16" ht="15.75" x14ac:dyDescent="0.25">
      <c r="A2183" s="14">
        <v>41303.4375</v>
      </c>
      <c r="B2183" s="15">
        <v>0.24</v>
      </c>
      <c r="C2183" s="12">
        <f t="shared" si="239"/>
        <v>6.7960431840000002</v>
      </c>
      <c r="D2183" s="64">
        <f t="shared" si="240"/>
        <v>7.5048329639263809E-3</v>
      </c>
      <c r="E2183" s="13">
        <f t="shared" si="241"/>
        <v>0.36023198226846626</v>
      </c>
      <c r="F2183">
        <v>4.2699999999999996</v>
      </c>
      <c r="G2183">
        <v>4.2699999999999996</v>
      </c>
      <c r="H2183" s="16">
        <f t="shared" si="242"/>
        <v>9.9547546175849053</v>
      </c>
      <c r="I2183" s="16">
        <f t="shared" si="243"/>
        <v>67.652942267230429</v>
      </c>
      <c r="J2183" s="48">
        <f t="shared" si="244"/>
        <v>0.12177529608101477</v>
      </c>
      <c r="K2183" s="16"/>
      <c r="L2183" s="15"/>
      <c r="M2183" s="16">
        <f t="shared" si="245"/>
        <v>7.470877060184955E-2</v>
      </c>
      <c r="N2183" s="16"/>
      <c r="O2183" s="16"/>
      <c r="P2183" s="16"/>
    </row>
    <row r="2184" spans="1:16" ht="15.75" x14ac:dyDescent="0.25">
      <c r="A2184" s="14">
        <v>41303.458333333336</v>
      </c>
      <c r="B2184" s="15">
        <v>0.24</v>
      </c>
      <c r="C2184" s="12">
        <f t="shared" si="239"/>
        <v>6.7960431840000002</v>
      </c>
      <c r="D2184" s="64">
        <f t="shared" si="240"/>
        <v>7.5048329639263809E-3</v>
      </c>
      <c r="E2184" s="13">
        <f t="shared" si="241"/>
        <v>0.36023198226846626</v>
      </c>
      <c r="F2184">
        <v>3.42</v>
      </c>
      <c r="G2184">
        <v>3.42</v>
      </c>
      <c r="H2184" s="16">
        <f t="shared" si="242"/>
        <v>8.0086041094205136</v>
      </c>
      <c r="I2184" s="16">
        <f t="shared" si="243"/>
        <v>54.426819371181672</v>
      </c>
      <c r="J2184" s="48">
        <f t="shared" si="244"/>
        <v>9.7968274868127009E-2</v>
      </c>
      <c r="K2184" s="16"/>
      <c r="L2184" s="15"/>
      <c r="M2184" s="16">
        <f t="shared" si="245"/>
        <v>6.0103236115415348E-2</v>
      </c>
      <c r="N2184" s="16"/>
      <c r="O2184" s="16"/>
      <c r="P2184" s="16"/>
    </row>
    <row r="2185" spans="1:16" ht="15.75" x14ac:dyDescent="0.25">
      <c r="A2185" s="14">
        <v>41303.479166666664</v>
      </c>
      <c r="B2185" s="15">
        <v>0.24</v>
      </c>
      <c r="C2185" s="12">
        <f t="shared" si="239"/>
        <v>6.7960431840000002</v>
      </c>
      <c r="D2185" s="64">
        <f t="shared" si="240"/>
        <v>7.5048329639263809E-3</v>
      </c>
      <c r="E2185" s="13">
        <f t="shared" si="241"/>
        <v>0.36023198226846626</v>
      </c>
      <c r="F2185">
        <v>4.07</v>
      </c>
      <c r="G2185">
        <v>4.07</v>
      </c>
      <c r="H2185" s="16">
        <f t="shared" si="242"/>
        <v>9.4975975468509528</v>
      </c>
      <c r="I2185" s="16">
        <f t="shared" si="243"/>
        <v>64.546083072651541</v>
      </c>
      <c r="J2185" s="48">
        <f t="shared" si="244"/>
        <v>0.11618294953077277</v>
      </c>
      <c r="K2185" s="16"/>
      <c r="L2185" s="15"/>
      <c r="M2185" s="16">
        <f t="shared" si="245"/>
        <v>7.1277883147713356E-2</v>
      </c>
      <c r="N2185" s="16"/>
      <c r="O2185" s="16"/>
      <c r="P2185" s="16"/>
    </row>
    <row r="2186" spans="1:16" ht="15.75" x14ac:dyDescent="0.25">
      <c r="A2186" s="14">
        <v>41303.5</v>
      </c>
      <c r="B2186" s="15">
        <v>0.26</v>
      </c>
      <c r="C2186" s="12">
        <f t="shared" si="239"/>
        <v>7.3623801160000006</v>
      </c>
      <c r="D2186" s="64">
        <f t="shared" si="240"/>
        <v>8.1302357109202458E-3</v>
      </c>
      <c r="E2186" s="13">
        <f t="shared" si="241"/>
        <v>0.3902513141241718</v>
      </c>
      <c r="F2186">
        <v>3.18</v>
      </c>
      <c r="G2186">
        <v>3.18</v>
      </c>
      <c r="H2186" s="16">
        <f t="shared" si="242"/>
        <v>7.4574408831655026</v>
      </c>
      <c r="I2186" s="16">
        <f t="shared" si="243"/>
        <v>54.904514474463177</v>
      </c>
      <c r="J2186" s="48">
        <f t="shared" si="244"/>
        <v>9.8828126054033724E-2</v>
      </c>
      <c r="K2186" s="16"/>
      <c r="L2186" s="15"/>
      <c r="M2186" s="16">
        <f t="shared" si="245"/>
        <v>6.063075218038879E-2</v>
      </c>
      <c r="N2186" s="16"/>
      <c r="O2186" s="16"/>
      <c r="P2186" s="16"/>
    </row>
    <row r="2187" spans="1:16" ht="15.75" x14ac:dyDescent="0.25">
      <c r="A2187" s="14">
        <v>41303.520833333336</v>
      </c>
      <c r="B2187" s="15">
        <v>0.26</v>
      </c>
      <c r="C2187" s="12">
        <f t="shared" si="239"/>
        <v>7.3623801160000006</v>
      </c>
      <c r="D2187" s="64">
        <f t="shared" si="240"/>
        <v>8.1302357109202458E-3</v>
      </c>
      <c r="E2187" s="13">
        <f t="shared" si="241"/>
        <v>0.3902513141241718</v>
      </c>
      <c r="F2187">
        <v>3.49</v>
      </c>
      <c r="G2187">
        <v>3.49</v>
      </c>
      <c r="H2187" s="16">
        <f t="shared" si="242"/>
        <v>8.1692118778872391</v>
      </c>
      <c r="I2187" s="16">
        <f t="shared" si="243"/>
        <v>60.144843093148033</v>
      </c>
      <c r="J2187" s="48">
        <f t="shared" si="244"/>
        <v>0.10826071756766646</v>
      </c>
      <c r="K2187" s="16"/>
      <c r="L2187" s="15"/>
      <c r="M2187" s="16">
        <f t="shared" si="245"/>
        <v>6.6417618139672674E-2</v>
      </c>
      <c r="N2187" s="16"/>
      <c r="O2187" s="16"/>
      <c r="P2187" s="16"/>
    </row>
    <row r="2188" spans="1:16" ht="15.75" x14ac:dyDescent="0.25">
      <c r="A2188" s="14">
        <v>41303.541666666664</v>
      </c>
      <c r="B2188" s="15">
        <v>0.26</v>
      </c>
      <c r="C2188" s="12">
        <f t="shared" si="239"/>
        <v>7.3623801160000006</v>
      </c>
      <c r="D2188" s="64">
        <f t="shared" si="240"/>
        <v>8.1302357109202458E-3</v>
      </c>
      <c r="E2188" s="13">
        <f t="shared" si="241"/>
        <v>0.3902513141241718</v>
      </c>
      <c r="F2188">
        <v>3.76</v>
      </c>
      <c r="G2188">
        <v>3.76</v>
      </c>
      <c r="H2188" s="16">
        <f t="shared" si="242"/>
        <v>8.788106872267484</v>
      </c>
      <c r="I2188" s="16">
        <f t="shared" si="243"/>
        <v>64.701383293665089</v>
      </c>
      <c r="J2188" s="48">
        <f t="shared" si="244"/>
        <v>0.11646248992859716</v>
      </c>
      <c r="K2188" s="16"/>
      <c r="L2188" s="15"/>
      <c r="M2188" s="16">
        <f t="shared" si="245"/>
        <v>7.1449380324292738E-2</v>
      </c>
      <c r="N2188" s="16"/>
      <c r="O2188" s="16"/>
      <c r="P2188" s="16"/>
    </row>
    <row r="2189" spans="1:16" ht="15.75" x14ac:dyDescent="0.25">
      <c r="A2189" s="14">
        <v>41303.5625</v>
      </c>
      <c r="B2189" s="15">
        <v>0.28000000000000003</v>
      </c>
      <c r="C2189" s="12">
        <f t="shared" si="239"/>
        <v>7.9287170480000011</v>
      </c>
      <c r="D2189" s="64">
        <f t="shared" si="240"/>
        <v>8.7556384579141108E-3</v>
      </c>
      <c r="E2189" s="13">
        <f t="shared" si="241"/>
        <v>0.42027064597987734</v>
      </c>
      <c r="F2189">
        <v>3.86</v>
      </c>
      <c r="G2189">
        <v>3.86</v>
      </c>
      <c r="H2189" s="16">
        <f t="shared" si="242"/>
        <v>9.0170982194998857</v>
      </c>
      <c r="I2189" s="16">
        <f t="shared" si="243"/>
        <v>71.494020376439195</v>
      </c>
      <c r="J2189" s="48">
        <f t="shared" si="244"/>
        <v>0.12868923667759055</v>
      </c>
      <c r="K2189" s="16"/>
      <c r="L2189" s="15"/>
      <c r="M2189" s="16">
        <f t="shared" si="245"/>
        <v>7.8950451949442058E-2</v>
      </c>
      <c r="N2189" s="16"/>
      <c r="O2189" s="16"/>
      <c r="P2189" s="16"/>
    </row>
    <row r="2190" spans="1:16" ht="15.75" x14ac:dyDescent="0.25">
      <c r="A2190" s="14">
        <v>41303.583333333336</v>
      </c>
      <c r="B2190" s="15">
        <v>0.28000000000000003</v>
      </c>
      <c r="C2190" s="12">
        <f t="shared" si="239"/>
        <v>7.9287170480000011</v>
      </c>
      <c r="D2190" s="64">
        <f t="shared" si="240"/>
        <v>8.7556384579141108E-3</v>
      </c>
      <c r="E2190" s="13">
        <f t="shared" si="241"/>
        <v>0.42027064597987734</v>
      </c>
      <c r="F2190">
        <v>4.1100000000000003</v>
      </c>
      <c r="G2190">
        <v>4.1100000000000003</v>
      </c>
      <c r="H2190" s="16">
        <f t="shared" si="242"/>
        <v>9.5890642189019442</v>
      </c>
      <c r="I2190" s="16">
        <f t="shared" si="243"/>
        <v>76.028976946774662</v>
      </c>
      <c r="J2190" s="48">
        <f t="shared" si="244"/>
        <v>0.13685215850419441</v>
      </c>
      <c r="K2190" s="16"/>
      <c r="L2190" s="15"/>
      <c r="M2190" s="16">
        <f t="shared" si="245"/>
        <v>8.3958379450426029E-2</v>
      </c>
      <c r="N2190" s="16"/>
      <c r="O2190" s="16"/>
      <c r="P2190" s="16"/>
    </row>
    <row r="2191" spans="1:16" ht="15.75" x14ac:dyDescent="0.25">
      <c r="A2191" s="14">
        <v>41303.604166666664</v>
      </c>
      <c r="B2191" s="15">
        <v>0.28000000000000003</v>
      </c>
      <c r="C2191" s="12">
        <f t="shared" si="239"/>
        <v>7.9287170480000011</v>
      </c>
      <c r="D2191" s="64">
        <f t="shared" si="240"/>
        <v>8.7556384579141108E-3</v>
      </c>
      <c r="E2191" s="13">
        <f t="shared" si="241"/>
        <v>0.42027064597987734</v>
      </c>
      <c r="F2191">
        <v>4.0199999999999996</v>
      </c>
      <c r="G2191">
        <v>4.0199999999999996</v>
      </c>
      <c r="H2191" s="16">
        <f t="shared" si="242"/>
        <v>9.3832389000790517</v>
      </c>
      <c r="I2191" s="16">
        <f t="shared" si="243"/>
        <v>74.39704623251356</v>
      </c>
      <c r="J2191" s="48">
        <f t="shared" si="244"/>
        <v>0.1339146832185244</v>
      </c>
      <c r="K2191" s="16"/>
      <c r="L2191" s="15"/>
      <c r="M2191" s="16">
        <f t="shared" si="245"/>
        <v>8.2156247373327856E-2</v>
      </c>
      <c r="N2191" s="16"/>
      <c r="O2191" s="16"/>
      <c r="P2191" s="16"/>
    </row>
    <row r="2192" spans="1:16" ht="15.75" x14ac:dyDescent="0.25">
      <c r="A2192" s="14">
        <v>41303.625</v>
      </c>
      <c r="B2192" s="15">
        <v>0.28000000000000003</v>
      </c>
      <c r="C2192" s="12">
        <f t="shared" si="239"/>
        <v>7.9287170480000011</v>
      </c>
      <c r="D2192" s="64">
        <f t="shared" si="240"/>
        <v>8.7556384579141108E-3</v>
      </c>
      <c r="E2192" s="13">
        <f t="shared" si="241"/>
        <v>0.42027064597987734</v>
      </c>
      <c r="F2192">
        <v>3.86</v>
      </c>
      <c r="G2192">
        <v>3.86</v>
      </c>
      <c r="H2192" s="16">
        <f t="shared" si="242"/>
        <v>9.0170982194998857</v>
      </c>
      <c r="I2192" s="16">
        <f t="shared" si="243"/>
        <v>71.494020376439195</v>
      </c>
      <c r="J2192" s="48">
        <f t="shared" si="244"/>
        <v>0.12868923667759055</v>
      </c>
      <c r="K2192" s="16"/>
      <c r="L2192" s="15"/>
      <c r="M2192" s="16">
        <f t="shared" si="245"/>
        <v>7.8950451949442058E-2</v>
      </c>
      <c r="N2192" s="16"/>
      <c r="O2192" s="16"/>
      <c r="P2192" s="16"/>
    </row>
    <row r="2193" spans="1:16" ht="15.75" x14ac:dyDescent="0.25">
      <c r="A2193" s="14">
        <v>41303.645833333336</v>
      </c>
      <c r="B2193" s="15">
        <v>0.28000000000000003</v>
      </c>
      <c r="C2193" s="12">
        <f t="shared" si="239"/>
        <v>7.9287170480000011</v>
      </c>
      <c r="D2193" s="64">
        <f t="shared" si="240"/>
        <v>8.7556384579141108E-3</v>
      </c>
      <c r="E2193" s="13">
        <f t="shared" si="241"/>
        <v>0.42027064597987734</v>
      </c>
      <c r="F2193">
        <v>4.5</v>
      </c>
      <c r="G2193">
        <v>4.5</v>
      </c>
      <c r="H2193" s="16">
        <f t="shared" si="242"/>
        <v>10.479957108610137</v>
      </c>
      <c r="I2193" s="16">
        <f t="shared" si="243"/>
        <v>83.092614589345985</v>
      </c>
      <c r="J2193" s="48">
        <f t="shared" si="244"/>
        <v>0.14956670626082277</v>
      </c>
      <c r="K2193" s="16"/>
      <c r="L2193" s="15"/>
      <c r="M2193" s="16">
        <f t="shared" si="245"/>
        <v>9.175871549743729E-2</v>
      </c>
      <c r="N2193" s="16"/>
      <c r="O2193" s="16"/>
      <c r="P2193" s="16"/>
    </row>
    <row r="2194" spans="1:16" ht="15.75" x14ac:dyDescent="0.25">
      <c r="A2194" s="14">
        <v>41303.666666666664</v>
      </c>
      <c r="B2194" s="15">
        <v>0.28000000000000003</v>
      </c>
      <c r="C2194" s="12">
        <f t="shared" si="239"/>
        <v>7.9287170480000011</v>
      </c>
      <c r="D2194" s="64">
        <f t="shared" si="240"/>
        <v>8.7556384579141108E-3</v>
      </c>
      <c r="E2194" s="13">
        <f t="shared" si="241"/>
        <v>0.42027064597987734</v>
      </c>
      <c r="F2194">
        <v>3.64</v>
      </c>
      <c r="G2194">
        <v>3.64</v>
      </c>
      <c r="H2194" s="16">
        <f t="shared" si="242"/>
        <v>8.5131561168066252</v>
      </c>
      <c r="I2194" s="16">
        <f t="shared" si="243"/>
        <v>67.498406035610174</v>
      </c>
      <c r="J2194" s="48">
        <f t="shared" si="244"/>
        <v>0.12149713086409832</v>
      </c>
      <c r="K2194" s="16"/>
      <c r="L2194" s="15"/>
      <c r="M2194" s="16">
        <f t="shared" si="245"/>
        <v>7.453811709453885E-2</v>
      </c>
      <c r="N2194" s="16"/>
      <c r="O2194" s="16"/>
      <c r="P2194" s="16"/>
    </row>
    <row r="2195" spans="1:16" ht="15.75" x14ac:dyDescent="0.25">
      <c r="A2195" s="14">
        <v>41303.6875</v>
      </c>
      <c r="B2195" s="15">
        <v>0.28000000000000003</v>
      </c>
      <c r="C2195" s="12">
        <f t="shared" si="239"/>
        <v>7.9287170480000011</v>
      </c>
      <c r="D2195" s="64">
        <f t="shared" si="240"/>
        <v>8.7556384579141108E-3</v>
      </c>
      <c r="E2195" s="13">
        <f t="shared" si="241"/>
        <v>0.42027064597987734</v>
      </c>
      <c r="F2195">
        <v>4.0599999999999996</v>
      </c>
      <c r="G2195">
        <v>4.0599999999999996</v>
      </c>
      <c r="H2195" s="16">
        <f t="shared" si="242"/>
        <v>9.4747280763932729</v>
      </c>
      <c r="I2195" s="16">
        <f t="shared" si="243"/>
        <v>75.122438024463605</v>
      </c>
      <c r="J2195" s="48">
        <f t="shared" si="244"/>
        <v>0.1352203884440345</v>
      </c>
      <c r="K2195" s="16"/>
      <c r="L2195" s="15"/>
      <c r="M2195" s="16">
        <f t="shared" si="245"/>
        <v>8.2957293523947553E-2</v>
      </c>
      <c r="N2195" s="16"/>
      <c r="O2195" s="16"/>
      <c r="P2195" s="16"/>
    </row>
    <row r="2196" spans="1:16" ht="15.75" x14ac:dyDescent="0.25">
      <c r="A2196" s="14">
        <v>41303.708333333336</v>
      </c>
      <c r="B2196" s="15">
        <v>0.26</v>
      </c>
      <c r="C2196" s="12">
        <f t="shared" si="239"/>
        <v>7.3623801160000006</v>
      </c>
      <c r="D2196" s="64">
        <f t="shared" si="240"/>
        <v>8.1302357109202458E-3</v>
      </c>
      <c r="E2196" s="13">
        <f t="shared" si="241"/>
        <v>0.3902513141241718</v>
      </c>
      <c r="F2196">
        <v>3.72</v>
      </c>
      <c r="G2196">
        <v>3.72</v>
      </c>
      <c r="H2196" s="16">
        <f t="shared" si="242"/>
        <v>8.6964764012720863</v>
      </c>
      <c r="I2196" s="16">
        <f t="shared" si="243"/>
        <v>64.026764935988851</v>
      </c>
      <c r="J2196" s="48">
        <f t="shared" si="244"/>
        <v>0.11524817688477992</v>
      </c>
      <c r="K2196" s="16"/>
      <c r="L2196" s="15"/>
      <c r="M2196" s="16">
        <f t="shared" si="245"/>
        <v>7.0704402996797505E-2</v>
      </c>
      <c r="N2196" s="16"/>
      <c r="O2196" s="16"/>
      <c r="P2196" s="16"/>
    </row>
    <row r="2197" spans="1:16" ht="15.75" x14ac:dyDescent="0.25">
      <c r="A2197" s="14">
        <v>41303.729166666664</v>
      </c>
      <c r="B2197" s="15">
        <v>0.26</v>
      </c>
      <c r="C2197" s="12">
        <f t="shared" si="239"/>
        <v>7.3623801160000006</v>
      </c>
      <c r="D2197" s="64">
        <f t="shared" si="240"/>
        <v>8.1302357109202458E-3</v>
      </c>
      <c r="E2197" s="13">
        <f t="shared" si="241"/>
        <v>0.3902513141241718</v>
      </c>
      <c r="F2197">
        <v>3.62</v>
      </c>
      <c r="G2197">
        <v>3.62</v>
      </c>
      <c r="H2197" s="16">
        <f t="shared" si="242"/>
        <v>8.4673135220048579</v>
      </c>
      <c r="I2197" s="16">
        <f t="shared" si="243"/>
        <v>62.339580710346496</v>
      </c>
      <c r="J2197" s="48">
        <f t="shared" si="244"/>
        <v>0.11221124527862369</v>
      </c>
      <c r="K2197" s="16"/>
      <c r="L2197" s="15"/>
      <c r="M2197" s="16">
        <f t="shared" si="245"/>
        <v>6.8841254772161783E-2</v>
      </c>
      <c r="N2197" s="16"/>
      <c r="O2197" s="16"/>
      <c r="P2197" s="16"/>
    </row>
    <row r="2198" spans="1:16" ht="15.75" x14ac:dyDescent="0.25">
      <c r="A2198" s="14">
        <v>41303.75</v>
      </c>
      <c r="B2198" s="15">
        <v>0.26</v>
      </c>
      <c r="C2198" s="12">
        <f t="shared" si="239"/>
        <v>7.3623801160000006</v>
      </c>
      <c r="D2198" s="64">
        <f t="shared" si="240"/>
        <v>8.1302357109202458E-3</v>
      </c>
      <c r="E2198" s="13">
        <f t="shared" si="241"/>
        <v>0.3902513141241718</v>
      </c>
      <c r="F2198">
        <v>4.28</v>
      </c>
      <c r="G2198">
        <v>4.28</v>
      </c>
      <c r="H2198" s="16">
        <f t="shared" si="242"/>
        <v>9.9776010607632664</v>
      </c>
      <c r="I2198" s="16">
        <f t="shared" si="243"/>
        <v>73.458891655143987</v>
      </c>
      <c r="J2198" s="48">
        <f t="shared" si="244"/>
        <v>0.13222600497925918</v>
      </c>
      <c r="K2198" s="16"/>
      <c r="L2198" s="15"/>
      <c r="M2198" s="16">
        <f t="shared" si="245"/>
        <v>8.1120248453533245E-2</v>
      </c>
      <c r="N2198" s="16"/>
      <c r="O2198" s="16"/>
      <c r="P2198" s="16"/>
    </row>
    <row r="2199" spans="1:16" ht="15.75" x14ac:dyDescent="0.25">
      <c r="A2199" s="14">
        <v>41303.770833333336</v>
      </c>
      <c r="B2199" s="15">
        <v>0.26</v>
      </c>
      <c r="C2199" s="12">
        <f t="shared" si="239"/>
        <v>7.3623801160000006</v>
      </c>
      <c r="D2199" s="64">
        <f t="shared" si="240"/>
        <v>8.1302357109202458E-3</v>
      </c>
      <c r="E2199" s="13">
        <f t="shared" si="241"/>
        <v>0.3902513141241718</v>
      </c>
      <c r="F2199">
        <v>3.47</v>
      </c>
      <c r="G2199">
        <v>3.47</v>
      </c>
      <c r="H2199" s="16">
        <f t="shared" si="242"/>
        <v>8.1233305751736538</v>
      </c>
      <c r="I2199" s="16">
        <f t="shared" si="243"/>
        <v>59.807047502353356</v>
      </c>
      <c r="J2199" s="48">
        <f t="shared" si="244"/>
        <v>0.10765268550423604</v>
      </c>
      <c r="K2199" s="16"/>
      <c r="L2199" s="15"/>
      <c r="M2199" s="16">
        <f t="shared" si="245"/>
        <v>6.6044592333887139E-2</v>
      </c>
      <c r="N2199" s="16"/>
      <c r="O2199" s="16"/>
      <c r="P2199" s="16"/>
    </row>
    <row r="2200" spans="1:16" ht="15.75" x14ac:dyDescent="0.25">
      <c r="A2200" s="14">
        <v>41303.791666666664</v>
      </c>
      <c r="B2200" s="15">
        <v>0.26</v>
      </c>
      <c r="C2200" s="12">
        <f t="shared" si="239"/>
        <v>7.3623801160000006</v>
      </c>
      <c r="D2200" s="64">
        <f t="shared" si="240"/>
        <v>8.1302357109202458E-3</v>
      </c>
      <c r="E2200" s="13">
        <f t="shared" si="241"/>
        <v>0.3902513141241718</v>
      </c>
      <c r="F2200">
        <v>3.54</v>
      </c>
      <c r="G2200">
        <v>3.54</v>
      </c>
      <c r="H2200" s="16">
        <f t="shared" si="242"/>
        <v>8.2838921962323369</v>
      </c>
      <c r="I2200" s="16">
        <f t="shared" si="243"/>
        <v>60.989163188628531</v>
      </c>
      <c r="J2200" s="48">
        <f t="shared" si="244"/>
        <v>0.10978049373953136</v>
      </c>
      <c r="K2200" s="16"/>
      <c r="L2200" s="15"/>
      <c r="M2200" s="16">
        <f t="shared" si="245"/>
        <v>6.7349996159221701E-2</v>
      </c>
      <c r="N2200" s="16"/>
      <c r="O2200" s="16"/>
      <c r="P2200" s="16"/>
    </row>
    <row r="2201" spans="1:16" ht="15.75" x14ac:dyDescent="0.25">
      <c r="A2201" s="14">
        <v>41303.8125</v>
      </c>
      <c r="B2201" s="15">
        <v>0.26</v>
      </c>
      <c r="C2201" s="12">
        <f t="shared" si="239"/>
        <v>7.3623801160000006</v>
      </c>
      <c r="D2201" s="64">
        <f t="shared" si="240"/>
        <v>8.1302357109202458E-3</v>
      </c>
      <c r="E2201" s="13">
        <f t="shared" si="241"/>
        <v>0.3902513141241718</v>
      </c>
      <c r="F2201">
        <v>3.39</v>
      </c>
      <c r="G2201">
        <v>3.39</v>
      </c>
      <c r="H2201" s="16">
        <f t="shared" si="242"/>
        <v>7.939752157239595</v>
      </c>
      <c r="I2201" s="16">
        <f t="shared" si="243"/>
        <v>58.455473408428908</v>
      </c>
      <c r="J2201" s="48">
        <f t="shared" si="244"/>
        <v>0.10521985213517204</v>
      </c>
      <c r="K2201" s="16"/>
      <c r="L2201" s="15"/>
      <c r="M2201" s="16">
        <f t="shared" si="245"/>
        <v>6.4552056524645435E-2</v>
      </c>
      <c r="N2201" s="16"/>
      <c r="O2201" s="16"/>
      <c r="P2201" s="16"/>
    </row>
    <row r="2202" spans="1:16" ht="15.75" x14ac:dyDescent="0.25">
      <c r="A2202" s="14">
        <v>41303.833333333336</v>
      </c>
      <c r="B2202" s="15">
        <v>0.26</v>
      </c>
      <c r="C2202" s="12">
        <f t="shared" si="239"/>
        <v>7.3623801160000006</v>
      </c>
      <c r="D2202" s="64">
        <f t="shared" si="240"/>
        <v>8.1302357109202458E-3</v>
      </c>
      <c r="E2202" s="13">
        <f t="shared" si="241"/>
        <v>0.3902513141241718</v>
      </c>
      <c r="F2202">
        <v>3.37</v>
      </c>
      <c r="G2202">
        <v>3.37</v>
      </c>
      <c r="H2202" s="16">
        <f t="shared" si="242"/>
        <v>7.893844091804902</v>
      </c>
      <c r="I2202" s="16">
        <f t="shared" si="243"/>
        <v>58.117480780308497</v>
      </c>
      <c r="J2202" s="48">
        <f t="shared" si="244"/>
        <v>0.10461146540455528</v>
      </c>
      <c r="K2202" s="16"/>
      <c r="L2202" s="15"/>
      <c r="M2202" s="16">
        <f t="shared" si="245"/>
        <v>6.4178813131629014E-2</v>
      </c>
      <c r="N2202" s="16"/>
      <c r="O2202" s="16"/>
      <c r="P2202" s="16"/>
    </row>
    <row r="2203" spans="1:16" ht="15.75" x14ac:dyDescent="0.25">
      <c r="A2203" s="14">
        <v>41303.854166666664</v>
      </c>
      <c r="B2203" s="15">
        <v>0.26</v>
      </c>
      <c r="C2203" s="12">
        <f t="shared" si="239"/>
        <v>7.3623801160000006</v>
      </c>
      <c r="D2203" s="64">
        <f t="shared" si="240"/>
        <v>8.1302357109202458E-3</v>
      </c>
      <c r="E2203" s="13">
        <f t="shared" si="241"/>
        <v>0.3902513141241718</v>
      </c>
      <c r="F2203">
        <v>3.45</v>
      </c>
      <c r="G2203">
        <v>3.45</v>
      </c>
      <c r="H2203" s="16">
        <f t="shared" si="242"/>
        <v>8.0774439832146623</v>
      </c>
      <c r="I2203" s="16">
        <f t="shared" si="243"/>
        <v>59.469212970123472</v>
      </c>
      <c r="J2203" s="48">
        <f t="shared" si="244"/>
        <v>0.10704458334622224</v>
      </c>
      <c r="K2203" s="16"/>
      <c r="L2203" s="15"/>
      <c r="M2203" s="16">
        <f t="shared" si="245"/>
        <v>6.5671523525289724E-2</v>
      </c>
      <c r="N2203" s="16"/>
      <c r="O2203" s="16"/>
      <c r="P2203" s="16"/>
    </row>
    <row r="2204" spans="1:16" ht="15.75" x14ac:dyDescent="0.25">
      <c r="A2204" s="14">
        <v>41303.875</v>
      </c>
      <c r="B2204" s="15">
        <v>0.26</v>
      </c>
      <c r="C2204" s="12">
        <f t="shared" si="239"/>
        <v>7.3623801160000006</v>
      </c>
      <c r="D2204" s="64">
        <f t="shared" si="240"/>
        <v>8.1302357109202458E-3</v>
      </c>
      <c r="E2204" s="13">
        <f t="shared" si="241"/>
        <v>0.3902513141241718</v>
      </c>
      <c r="F2204">
        <v>3.27</v>
      </c>
      <c r="G2204">
        <v>3.27</v>
      </c>
      <c r="H2204" s="16">
        <f t="shared" si="242"/>
        <v>7.6642213540499382</v>
      </c>
      <c r="I2204" s="16">
        <f t="shared" si="243"/>
        <v>56.426910901679868</v>
      </c>
      <c r="J2204" s="48">
        <f t="shared" si="244"/>
        <v>0.10156843962302375</v>
      </c>
      <c r="K2204" s="16"/>
      <c r="L2204" s="15"/>
      <c r="M2204" s="16">
        <f t="shared" si="245"/>
        <v>6.2311926149094331E-2</v>
      </c>
      <c r="N2204" s="16"/>
      <c r="O2204" s="16"/>
      <c r="P2204" s="16"/>
    </row>
    <row r="2205" spans="1:16" ht="15.75" x14ac:dyDescent="0.25">
      <c r="A2205" s="14">
        <v>41303.895833333336</v>
      </c>
      <c r="B2205" s="15">
        <v>0.26</v>
      </c>
      <c r="C2205" s="12">
        <f t="shared" si="239"/>
        <v>7.3623801160000006</v>
      </c>
      <c r="D2205" s="64">
        <f t="shared" si="240"/>
        <v>8.1302357109202458E-3</v>
      </c>
      <c r="E2205" s="13">
        <f t="shared" si="241"/>
        <v>0.3902513141241718</v>
      </c>
      <c r="F2205">
        <v>3.23</v>
      </c>
      <c r="G2205">
        <v>3.23</v>
      </c>
      <c r="H2205" s="16">
        <f t="shared" si="242"/>
        <v>7.5723331639462934</v>
      </c>
      <c r="I2205" s="16">
        <f t="shared" si="243"/>
        <v>55.75039511796556</v>
      </c>
      <c r="J2205" s="48">
        <f t="shared" si="244"/>
        <v>0.100350711212338</v>
      </c>
      <c r="K2205" s="16"/>
      <c r="L2205" s="15"/>
      <c r="M2205" s="16">
        <f t="shared" si="245"/>
        <v>6.1564853504501846E-2</v>
      </c>
      <c r="N2205" s="16"/>
      <c r="O2205" s="16"/>
      <c r="P2205" s="16"/>
    </row>
    <row r="2206" spans="1:16" ht="15.75" x14ac:dyDescent="0.25">
      <c r="A2206" s="14">
        <v>41303.916666666664</v>
      </c>
      <c r="B2206" s="15">
        <v>0.26</v>
      </c>
      <c r="C2206" s="12">
        <f t="shared" si="239"/>
        <v>7.3623801160000006</v>
      </c>
      <c r="D2206" s="64">
        <f t="shared" si="240"/>
        <v>8.1302357109202458E-3</v>
      </c>
      <c r="E2206" s="13">
        <f t="shared" si="241"/>
        <v>0.3902513141241718</v>
      </c>
      <c r="F2206">
        <v>2.97</v>
      </c>
      <c r="G2206">
        <v>2.97</v>
      </c>
      <c r="H2206" s="16">
        <f t="shared" si="242"/>
        <v>6.9744917042700436</v>
      </c>
      <c r="I2206" s="16">
        <f t="shared" si="243"/>
        <v>51.348859042724726</v>
      </c>
      <c r="J2206" s="48">
        <f t="shared" si="244"/>
        <v>9.2427946276904496E-2</v>
      </c>
      <c r="K2206" s="16"/>
      <c r="L2206" s="15"/>
      <c r="M2206" s="16">
        <f t="shared" si="245"/>
        <v>5.6704261519573314E-2</v>
      </c>
      <c r="N2206" s="16"/>
      <c r="O2206" s="16"/>
      <c r="P2206" s="16"/>
    </row>
    <row r="2207" spans="1:16" ht="15.75" x14ac:dyDescent="0.25">
      <c r="A2207" s="14">
        <v>41303.9375</v>
      </c>
      <c r="B2207" s="15">
        <v>0.26</v>
      </c>
      <c r="C2207" s="12">
        <f t="shared" si="239"/>
        <v>7.3623801160000006</v>
      </c>
      <c r="D2207" s="64">
        <f t="shared" si="240"/>
        <v>8.1302357109202458E-3</v>
      </c>
      <c r="E2207" s="13">
        <f t="shared" si="241"/>
        <v>0.3902513141241718</v>
      </c>
      <c r="F2207">
        <v>2.83</v>
      </c>
      <c r="G2207">
        <v>2.83</v>
      </c>
      <c r="H2207" s="16">
        <f t="shared" si="242"/>
        <v>6.6521486967798191</v>
      </c>
      <c r="I2207" s="16">
        <f t="shared" si="243"/>
        <v>48.975647293847061</v>
      </c>
      <c r="J2207" s="48">
        <f t="shared" si="244"/>
        <v>8.8156165128924699E-2</v>
      </c>
      <c r="K2207" s="16"/>
      <c r="L2207" s="15"/>
      <c r="M2207" s="16">
        <f t="shared" si="245"/>
        <v>5.4083536888910863E-2</v>
      </c>
      <c r="N2207" s="16"/>
      <c r="O2207" s="16"/>
      <c r="P2207" s="16"/>
    </row>
    <row r="2208" spans="1:16" ht="15.75" x14ac:dyDescent="0.25">
      <c r="A2208" s="14">
        <v>41303.958333333336</v>
      </c>
      <c r="B2208" s="15">
        <v>0.26</v>
      </c>
      <c r="C2208" s="12">
        <f t="shared" si="239"/>
        <v>7.3623801160000006</v>
      </c>
      <c r="D2208" s="64">
        <f t="shared" si="240"/>
        <v>8.1302357109202458E-3</v>
      </c>
      <c r="E2208" s="13">
        <f t="shared" si="241"/>
        <v>0.3902513141241718</v>
      </c>
      <c r="F2208">
        <v>2.76</v>
      </c>
      <c r="G2208">
        <v>2.76</v>
      </c>
      <c r="H2208" s="16">
        <f t="shared" si="242"/>
        <v>6.4908585070700404</v>
      </c>
      <c r="I2208" s="16">
        <f t="shared" si="243"/>
        <v>47.788167608221919</v>
      </c>
      <c r="J2208" s="48">
        <f t="shared" si="244"/>
        <v>8.6018701694799457E-2</v>
      </c>
      <c r="K2208" s="16"/>
      <c r="L2208" s="15"/>
      <c r="M2208" s="16">
        <f t="shared" si="245"/>
        <v>5.2772209628711327E-2</v>
      </c>
      <c r="N2208" s="16"/>
      <c r="O2208" s="16"/>
      <c r="P2208" s="16"/>
    </row>
    <row r="2209" spans="1:16" ht="15.75" x14ac:dyDescent="0.25">
      <c r="A2209" s="14">
        <v>41303.979166666664</v>
      </c>
      <c r="B2209" s="15">
        <v>0.26</v>
      </c>
      <c r="C2209" s="12">
        <f t="shared" si="239"/>
        <v>7.3623801160000006</v>
      </c>
      <c r="D2209" s="64">
        <f t="shared" si="240"/>
        <v>8.1302357109202458E-3</v>
      </c>
      <c r="E2209" s="13">
        <f t="shared" si="241"/>
        <v>0.3902513141241718</v>
      </c>
      <c r="F2209">
        <v>2.74</v>
      </c>
      <c r="G2209">
        <v>2.74</v>
      </c>
      <c r="H2209" s="16">
        <f t="shared" si="242"/>
        <v>6.4447606561875137</v>
      </c>
      <c r="I2209" s="16">
        <f t="shared" si="243"/>
        <v>47.448777707494067</v>
      </c>
      <c r="J2209" s="48">
        <f t="shared" si="244"/>
        <v>8.5407799873489315E-2</v>
      </c>
      <c r="K2209" s="16"/>
      <c r="L2209" s="15"/>
      <c r="M2209" s="16">
        <f t="shared" si="245"/>
        <v>5.2397423235269525E-2</v>
      </c>
      <c r="N2209" s="16"/>
      <c r="O2209" s="16"/>
      <c r="P2209" s="16"/>
    </row>
    <row r="2210" spans="1:16" ht="15.75" x14ac:dyDescent="0.25">
      <c r="A2210" s="14">
        <v>41304</v>
      </c>
      <c r="B2210" s="15">
        <v>0.26</v>
      </c>
      <c r="C2210" s="12">
        <f t="shared" si="239"/>
        <v>7.3623801160000006</v>
      </c>
      <c r="D2210" s="64">
        <f t="shared" si="240"/>
        <v>8.1302357109202458E-3</v>
      </c>
      <c r="E2210" s="13">
        <f t="shared" si="241"/>
        <v>0.3902513141241718</v>
      </c>
      <c r="F2210">
        <v>2.59</v>
      </c>
      <c r="G2210">
        <v>2.59</v>
      </c>
      <c r="H2210" s="16">
        <f t="shared" si="242"/>
        <v>6.0988086910127137</v>
      </c>
      <c r="I2210" s="16">
        <f t="shared" si="243"/>
        <v>44.901747837999999</v>
      </c>
      <c r="J2210" s="48">
        <f t="shared" si="244"/>
        <v>8.0823146108399996E-2</v>
      </c>
      <c r="K2210" s="16">
        <f>SUM(J2210:J2257)</f>
        <v>6095.3402744099067</v>
      </c>
      <c r="L2210" s="16">
        <f>K2210/1.63</f>
        <v>3739.4725609876732</v>
      </c>
      <c r="M2210" s="16">
        <f t="shared" si="245"/>
        <v>4.9584752213742332E-2</v>
      </c>
      <c r="N2210" s="16">
        <f>AVERAGE(H2210:H2257)</f>
        <v>78.95151435937116</v>
      </c>
      <c r="O2210" s="16">
        <f>AVERAGE(E2210:E2257)</f>
        <v>12.322935726767119</v>
      </c>
      <c r="P2210" s="16">
        <f>MAX(E2210:E2257)</f>
        <v>112.57249445889572</v>
      </c>
    </row>
    <row r="2211" spans="1:16" ht="15.75" x14ac:dyDescent="0.25">
      <c r="A2211" s="14">
        <v>41304.020833333336</v>
      </c>
      <c r="B2211" s="15">
        <v>0.24</v>
      </c>
      <c r="C2211" s="12">
        <f t="shared" si="239"/>
        <v>6.7960431840000002</v>
      </c>
      <c r="D2211" s="64">
        <f t="shared" si="240"/>
        <v>7.5048329639263809E-3</v>
      </c>
      <c r="E2211" s="13">
        <f t="shared" si="241"/>
        <v>0.36023198226846626</v>
      </c>
      <c r="F2211">
        <v>2.62</v>
      </c>
      <c r="G2211">
        <v>2.62</v>
      </c>
      <c r="H2211" s="16">
        <f t="shared" si="242"/>
        <v>6.1680304237992845</v>
      </c>
      <c r="I2211" s="16">
        <f t="shared" si="243"/>
        <v>41.918201120365758</v>
      </c>
      <c r="J2211" s="48">
        <f t="shared" si="244"/>
        <v>7.5452762016658362E-2</v>
      </c>
      <c r="K2211" s="16"/>
      <c r="L2211" s="15"/>
      <c r="M2211" s="16">
        <f t="shared" si="245"/>
        <v>4.629003804702967E-2</v>
      </c>
      <c r="N2211" s="16"/>
      <c r="O2211" s="16"/>
      <c r="P2211" s="16"/>
    </row>
    <row r="2212" spans="1:16" ht="15.75" x14ac:dyDescent="0.25">
      <c r="A2212" s="14">
        <v>41304.041666666664</v>
      </c>
      <c r="B2212" s="15">
        <v>0.24</v>
      </c>
      <c r="C2212" s="12">
        <f t="shared" si="239"/>
        <v>6.7960431840000002</v>
      </c>
      <c r="D2212" s="64">
        <f t="shared" si="240"/>
        <v>7.5048329639263809E-3</v>
      </c>
      <c r="E2212" s="13">
        <f t="shared" si="241"/>
        <v>0.36023198226846626</v>
      </c>
      <c r="F2212">
        <v>2.4900000000000002</v>
      </c>
      <c r="G2212">
        <v>2.4900000000000002</v>
      </c>
      <c r="H2212" s="16">
        <f t="shared" si="242"/>
        <v>5.8679526650314964</v>
      </c>
      <c r="I2212" s="16">
        <f t="shared" si="243"/>
        <v>39.878859713221935</v>
      </c>
      <c r="J2212" s="48">
        <f t="shared" si="244"/>
        <v>7.1781947483799471E-2</v>
      </c>
      <c r="K2212" s="16"/>
      <c r="L2212" s="15"/>
      <c r="M2212" s="16">
        <f t="shared" si="245"/>
        <v>4.4038004591288024E-2</v>
      </c>
      <c r="N2212" s="16"/>
      <c r="O2212" s="16"/>
      <c r="P2212" s="16"/>
    </row>
    <row r="2213" spans="1:16" ht="15.75" x14ac:dyDescent="0.25">
      <c r="A2213" s="14">
        <v>41304.0625</v>
      </c>
      <c r="B2213" s="15">
        <v>0.24</v>
      </c>
      <c r="C2213" s="12">
        <f t="shared" si="239"/>
        <v>6.7960431840000002</v>
      </c>
      <c r="D2213" s="64">
        <f t="shared" si="240"/>
        <v>7.5048329639263809E-3</v>
      </c>
      <c r="E2213" s="13">
        <f t="shared" si="241"/>
        <v>0.36023198226846626</v>
      </c>
      <c r="F2213">
        <v>2.37</v>
      </c>
      <c r="G2213">
        <v>2.37</v>
      </c>
      <c r="H2213" s="16">
        <f t="shared" si="242"/>
        <v>5.5906798201655867</v>
      </c>
      <c r="I2213" s="16">
        <f t="shared" si="243"/>
        <v>37.994501485762683</v>
      </c>
      <c r="J2213" s="48">
        <f t="shared" si="244"/>
        <v>6.839010267437283E-2</v>
      </c>
      <c r="K2213" s="16"/>
      <c r="L2213" s="15"/>
      <c r="M2213" s="16">
        <f t="shared" si="245"/>
        <v>4.1957118205136708E-2</v>
      </c>
      <c r="N2213" s="16"/>
      <c r="O2213" s="16"/>
      <c r="P2213" s="16"/>
    </row>
    <row r="2214" spans="1:16" ht="15.75" x14ac:dyDescent="0.25">
      <c r="A2214" s="14">
        <v>41304.083333333336</v>
      </c>
      <c r="B2214" s="15">
        <v>0.24</v>
      </c>
      <c r="C2214" s="12">
        <f t="shared" si="239"/>
        <v>6.7960431840000002</v>
      </c>
      <c r="D2214" s="64">
        <f t="shared" si="240"/>
        <v>7.5048329639263809E-3</v>
      </c>
      <c r="E2214" s="13">
        <f t="shared" si="241"/>
        <v>0.36023198226846626</v>
      </c>
      <c r="F2214">
        <v>2.35</v>
      </c>
      <c r="G2214">
        <v>2.35</v>
      </c>
      <c r="H2214" s="16">
        <f t="shared" si="242"/>
        <v>5.54444074921535</v>
      </c>
      <c r="I2214" s="16">
        <f t="shared" si="243"/>
        <v>37.680258762796832</v>
      </c>
      <c r="J2214" s="48">
        <f t="shared" si="244"/>
        <v>6.7824465773034304E-2</v>
      </c>
      <c r="K2214" s="16"/>
      <c r="L2214" s="15"/>
      <c r="M2214" s="16">
        <f t="shared" si="245"/>
        <v>4.1610101701248042E-2</v>
      </c>
      <c r="N2214" s="16"/>
      <c r="O2214" s="16"/>
      <c r="P2214" s="16"/>
    </row>
    <row r="2215" spans="1:16" ht="15.75" x14ac:dyDescent="0.25">
      <c r="A2215" s="14">
        <v>41304.104166666664</v>
      </c>
      <c r="B2215" s="15">
        <v>0.24</v>
      </c>
      <c r="C2215" s="12">
        <f t="shared" si="239"/>
        <v>6.7960431840000002</v>
      </c>
      <c r="D2215" s="64">
        <f t="shared" si="240"/>
        <v>7.5048329639263809E-3</v>
      </c>
      <c r="E2215" s="13">
        <f t="shared" si="241"/>
        <v>0.36023198226846626</v>
      </c>
      <c r="F2215">
        <v>2.42</v>
      </c>
      <c r="G2215">
        <v>2.42</v>
      </c>
      <c r="H2215" s="16">
        <f t="shared" si="242"/>
        <v>5.7062435026276814</v>
      </c>
      <c r="I2215" s="16">
        <f t="shared" si="243"/>
        <v>38.779877262277139</v>
      </c>
      <c r="J2215" s="48">
        <f t="shared" si="244"/>
        <v>6.9803779072098851E-2</v>
      </c>
      <c r="K2215" s="16"/>
      <c r="L2215" s="15"/>
      <c r="M2215" s="16">
        <f t="shared" si="245"/>
        <v>4.2824404338710952E-2</v>
      </c>
      <c r="N2215" s="16"/>
      <c r="O2215" s="16"/>
      <c r="P2215" s="16"/>
    </row>
    <row r="2216" spans="1:16" ht="15.75" x14ac:dyDescent="0.25">
      <c r="A2216" s="14">
        <v>41304.125</v>
      </c>
      <c r="B2216" s="15">
        <v>0.24</v>
      </c>
      <c r="C2216" s="12">
        <f t="shared" si="239"/>
        <v>6.7960431840000002</v>
      </c>
      <c r="D2216" s="64">
        <f t="shared" si="240"/>
        <v>7.5048329639263809E-3</v>
      </c>
      <c r="E2216" s="13">
        <f t="shared" si="241"/>
        <v>0.36023198226846626</v>
      </c>
      <c r="F2216">
        <v>2.37</v>
      </c>
      <c r="G2216">
        <v>2.37</v>
      </c>
      <c r="H2216" s="16">
        <f t="shared" si="242"/>
        <v>5.5906798201655867</v>
      </c>
      <c r="I2216" s="16">
        <f t="shared" si="243"/>
        <v>37.994501485762683</v>
      </c>
      <c r="J2216" s="48">
        <f t="shared" si="244"/>
        <v>6.839010267437283E-2</v>
      </c>
      <c r="K2216" s="16"/>
      <c r="L2216" s="15"/>
      <c r="M2216" s="16">
        <f t="shared" si="245"/>
        <v>4.1957118205136708E-2</v>
      </c>
      <c r="N2216" s="16"/>
      <c r="O2216" s="16"/>
      <c r="P2216" s="16"/>
    </row>
    <row r="2217" spans="1:16" ht="15.75" x14ac:dyDescent="0.25">
      <c r="A2217" s="14">
        <v>41304.145833333336</v>
      </c>
      <c r="B2217" s="15">
        <v>0.24</v>
      </c>
      <c r="C2217" s="12">
        <f t="shared" si="239"/>
        <v>6.7960431840000002</v>
      </c>
      <c r="D2217" s="64">
        <f t="shared" si="240"/>
        <v>7.5048329639263809E-3</v>
      </c>
      <c r="E2217" s="13">
        <f t="shared" si="241"/>
        <v>0.36023198226846626</v>
      </c>
      <c r="F2217">
        <v>2.52</v>
      </c>
      <c r="G2217">
        <v>2.52</v>
      </c>
      <c r="H2217" s="16">
        <f t="shared" si="242"/>
        <v>5.9372286119005784</v>
      </c>
      <c r="I2217" s="16">
        <f t="shared" si="243"/>
        <v>40.349662039756709</v>
      </c>
      <c r="J2217" s="48">
        <f t="shared" si="244"/>
        <v>7.2629391671562071E-2</v>
      </c>
      <c r="K2217" s="16"/>
      <c r="L2217" s="15"/>
      <c r="M2217" s="16">
        <f t="shared" si="245"/>
        <v>4.455790900095833E-2</v>
      </c>
      <c r="N2217" s="16"/>
      <c r="O2217" s="16"/>
      <c r="P2217" s="16"/>
    </row>
    <row r="2218" spans="1:16" ht="15.75" x14ac:dyDescent="0.25">
      <c r="A2218" s="14">
        <v>41304.166666666664</v>
      </c>
      <c r="B2218" s="15">
        <v>0.24</v>
      </c>
      <c r="C2218" s="12">
        <f t="shared" si="239"/>
        <v>6.7960431840000002</v>
      </c>
      <c r="D2218" s="64">
        <f t="shared" si="240"/>
        <v>7.5048329639263809E-3</v>
      </c>
      <c r="E2218" s="13">
        <f t="shared" si="241"/>
        <v>0.36023198226846626</v>
      </c>
      <c r="F2218">
        <v>2.62</v>
      </c>
      <c r="G2218">
        <v>2.62</v>
      </c>
      <c r="H2218" s="16">
        <f t="shared" si="242"/>
        <v>6.1680304237992845</v>
      </c>
      <c r="I2218" s="16">
        <f t="shared" si="243"/>
        <v>41.918201120365758</v>
      </c>
      <c r="J2218" s="48">
        <f t="shared" si="244"/>
        <v>7.5452762016658362E-2</v>
      </c>
      <c r="K2218" s="16"/>
      <c r="L2218" s="15"/>
      <c r="M2218" s="16">
        <f t="shared" si="245"/>
        <v>4.629003804702967E-2</v>
      </c>
      <c r="N2218" s="16"/>
      <c r="O2218" s="16"/>
      <c r="P2218" s="16"/>
    </row>
    <row r="2219" spans="1:16" ht="15.75" x14ac:dyDescent="0.25">
      <c r="A2219" s="14">
        <v>41304.1875</v>
      </c>
      <c r="B2219" s="15">
        <v>0.24</v>
      </c>
      <c r="C2219" s="12">
        <f t="shared" si="239"/>
        <v>6.7960431840000002</v>
      </c>
      <c r="D2219" s="64">
        <f t="shared" si="240"/>
        <v>7.5048329639263809E-3</v>
      </c>
      <c r="E2219" s="13">
        <f t="shared" si="241"/>
        <v>0.36023198226846626</v>
      </c>
      <c r="F2219">
        <v>2.4900000000000002</v>
      </c>
      <c r="G2219">
        <v>2.4900000000000002</v>
      </c>
      <c r="H2219" s="16">
        <f t="shared" si="242"/>
        <v>5.8679526650314964</v>
      </c>
      <c r="I2219" s="16">
        <f t="shared" si="243"/>
        <v>39.878859713221935</v>
      </c>
      <c r="J2219" s="48">
        <f t="shared" si="244"/>
        <v>7.1781947483799471E-2</v>
      </c>
      <c r="K2219" s="16"/>
      <c r="L2219" s="15"/>
      <c r="M2219" s="16">
        <f t="shared" si="245"/>
        <v>4.4038004591288024E-2</v>
      </c>
      <c r="N2219" s="16"/>
      <c r="O2219" s="16"/>
      <c r="P2219" s="16"/>
    </row>
    <row r="2220" spans="1:16" ht="15.75" x14ac:dyDescent="0.25">
      <c r="A2220" s="14">
        <v>41304.208333333336</v>
      </c>
      <c r="B2220" s="15">
        <v>0.24</v>
      </c>
      <c r="C2220" s="12">
        <f t="shared" si="239"/>
        <v>6.7960431840000002</v>
      </c>
      <c r="D2220" s="64">
        <f t="shared" si="240"/>
        <v>7.5048329639263809E-3</v>
      </c>
      <c r="E2220" s="13">
        <f t="shared" si="241"/>
        <v>0.36023198226846626</v>
      </c>
      <c r="F2220">
        <v>2.4300000000000002</v>
      </c>
      <c r="G2220">
        <v>2.4300000000000002</v>
      </c>
      <c r="H2220" s="16">
        <f t="shared" si="242"/>
        <v>5.7293504773271593</v>
      </c>
      <c r="I2220" s="16">
        <f t="shared" si="243"/>
        <v>38.936913260186387</v>
      </c>
      <c r="J2220" s="48">
        <f t="shared" si="244"/>
        <v>7.0086443868335499E-2</v>
      </c>
      <c r="K2220" s="16"/>
      <c r="L2220" s="15"/>
      <c r="M2220" s="16">
        <f t="shared" si="245"/>
        <v>4.2997818324132207E-2</v>
      </c>
      <c r="N2220" s="16"/>
      <c r="O2220" s="16"/>
      <c r="P2220" s="16"/>
    </row>
    <row r="2221" spans="1:16" ht="15.75" x14ac:dyDescent="0.25">
      <c r="A2221" s="14">
        <v>41304.229166666664</v>
      </c>
      <c r="B2221" s="15">
        <v>0.24</v>
      </c>
      <c r="C2221" s="12">
        <f t="shared" si="239"/>
        <v>6.7960431840000002</v>
      </c>
      <c r="D2221" s="64">
        <f t="shared" si="240"/>
        <v>7.5048329639263809E-3</v>
      </c>
      <c r="E2221" s="13">
        <f t="shared" si="241"/>
        <v>0.36023198226846626</v>
      </c>
      <c r="F2221">
        <v>2.2000000000000002</v>
      </c>
      <c r="G2221">
        <v>2.2000000000000002</v>
      </c>
      <c r="H2221" s="16">
        <f t="shared" si="242"/>
        <v>5.1973919438552985</v>
      </c>
      <c r="I2221" s="16">
        <f t="shared" si="243"/>
        <v>35.321700094614314</v>
      </c>
      <c r="J2221" s="48">
        <f t="shared" si="244"/>
        <v>6.3579060170305762E-2</v>
      </c>
      <c r="K2221" s="16"/>
      <c r="L2221" s="15"/>
      <c r="M2221" s="16">
        <f t="shared" si="245"/>
        <v>3.9005558386690654E-2</v>
      </c>
      <c r="N2221" s="16"/>
      <c r="O2221" s="16"/>
      <c r="P2221" s="16"/>
    </row>
    <row r="2222" spans="1:16" ht="15.75" x14ac:dyDescent="0.25">
      <c r="A2222" s="14">
        <v>41304.25</v>
      </c>
      <c r="B2222" s="15">
        <v>0.24</v>
      </c>
      <c r="C2222" s="12">
        <f t="shared" si="239"/>
        <v>6.7960431840000002</v>
      </c>
      <c r="D2222" s="64">
        <f t="shared" si="240"/>
        <v>7.5048329639263809E-3</v>
      </c>
      <c r="E2222" s="13">
        <f t="shared" si="241"/>
        <v>0.36023198226846626</v>
      </c>
      <c r="F2222">
        <v>2.1800000000000002</v>
      </c>
      <c r="G2222">
        <v>2.1800000000000002</v>
      </c>
      <c r="H2222" s="16">
        <f t="shared" si="242"/>
        <v>5.1510836840082623</v>
      </c>
      <c r="I2222" s="16">
        <f t="shared" si="243"/>
        <v>35.006987160917959</v>
      </c>
      <c r="J2222" s="48">
        <f t="shared" si="244"/>
        <v>6.3012576889652325E-2</v>
      </c>
      <c r="K2222" s="16"/>
      <c r="L2222" s="15"/>
      <c r="M2222" s="16">
        <f t="shared" si="245"/>
        <v>3.8658022631688542E-2</v>
      </c>
      <c r="N2222" s="16"/>
      <c r="O2222" s="16"/>
      <c r="P2222" s="16"/>
    </row>
    <row r="2223" spans="1:16" ht="15.75" x14ac:dyDescent="0.25">
      <c r="A2223" s="14">
        <v>41304.270833333336</v>
      </c>
      <c r="B2223" s="15">
        <v>0.24</v>
      </c>
      <c r="C2223" s="12">
        <f t="shared" si="239"/>
        <v>6.7960431840000002</v>
      </c>
      <c r="D2223" s="64">
        <f t="shared" si="240"/>
        <v>7.5048329639263809E-3</v>
      </c>
      <c r="E2223" s="13">
        <f t="shared" si="241"/>
        <v>0.36023198226846626</v>
      </c>
      <c r="F2223">
        <v>2.13</v>
      </c>
      <c r="G2223">
        <v>2.13</v>
      </c>
      <c r="H2223" s="16">
        <f t="shared" si="242"/>
        <v>5.0352756803941281</v>
      </c>
      <c r="I2223" s="16">
        <f t="shared" si="243"/>
        <v>34.219950967303475</v>
      </c>
      <c r="J2223" s="48">
        <f t="shared" si="244"/>
        <v>6.1595911741146252E-2</v>
      </c>
      <c r="K2223" s="16"/>
      <c r="L2223" s="15"/>
      <c r="M2223" s="16">
        <f t="shared" si="245"/>
        <v>3.7788902908678687E-2</v>
      </c>
      <c r="N2223" s="16"/>
      <c r="O2223" s="16"/>
      <c r="P2223" s="16"/>
    </row>
    <row r="2224" spans="1:16" ht="15.75" x14ac:dyDescent="0.25">
      <c r="A2224" s="14">
        <v>41304.291666666664</v>
      </c>
      <c r="B2224" s="15">
        <v>0.24</v>
      </c>
      <c r="C2224" s="12">
        <f t="shared" si="239"/>
        <v>6.7960431840000002</v>
      </c>
      <c r="D2224" s="64">
        <f t="shared" si="240"/>
        <v>7.5048329639263809E-3</v>
      </c>
      <c r="E2224" s="13">
        <f t="shared" si="241"/>
        <v>0.36023198226846626</v>
      </c>
      <c r="F2224">
        <v>2.13</v>
      </c>
      <c r="G2224">
        <v>2.13</v>
      </c>
      <c r="H2224" s="16">
        <f t="shared" si="242"/>
        <v>5.0352756803941281</v>
      </c>
      <c r="I2224" s="16">
        <f t="shared" si="243"/>
        <v>34.219950967303475</v>
      </c>
      <c r="J2224" s="48">
        <f t="shared" si="244"/>
        <v>6.1595911741146252E-2</v>
      </c>
      <c r="K2224" s="16"/>
      <c r="L2224" s="15"/>
      <c r="M2224" s="16">
        <f t="shared" si="245"/>
        <v>3.7788902908678687E-2</v>
      </c>
      <c r="N2224" s="16"/>
      <c r="O2224" s="16"/>
      <c r="P2224" s="16"/>
    </row>
    <row r="2225" spans="1:16" ht="15.75" x14ac:dyDescent="0.25">
      <c r="A2225" s="14">
        <v>41304.3125</v>
      </c>
      <c r="B2225" s="15">
        <v>0.24</v>
      </c>
      <c r="C2225" s="12">
        <f t="shared" ref="C2225:C2288" si="246">28.3168466*B2225</f>
        <v>6.7960431840000002</v>
      </c>
      <c r="D2225" s="64">
        <f t="shared" ref="D2225:D2288" si="247">C2225*1800*10^6/(1.63*10^12)</f>
        <v>7.5048329639263809E-3</v>
      </c>
      <c r="E2225" s="13">
        <f t="shared" ref="E2225:E2288" si="248">C2225*86400*10^6/(1.63*10^12)</f>
        <v>0.36023198226846626</v>
      </c>
      <c r="F2225">
        <v>2.08</v>
      </c>
      <c r="G2225">
        <v>2.08</v>
      </c>
      <c r="H2225" s="16">
        <f t="shared" ref="H2225:H2288" si="249" xml:space="preserve"> 2.4*(G2225^0.98)</f>
        <v>4.9194132890136171</v>
      </c>
      <c r="I2225" s="16">
        <f t="shared" ref="I2225:I2288" si="250">C2225*H2225</f>
        <v>33.432545152080017</v>
      </c>
      <c r="J2225" s="48">
        <f t="shared" ref="J2225:J2288" si="251">I2225*1800*10^-6</f>
        <v>6.0178581273744022E-2</v>
      </c>
      <c r="K2225" s="16"/>
      <c r="L2225" s="15"/>
      <c r="M2225" s="16">
        <f t="shared" ref="M2225:M2288" si="252">J2225/1.63</f>
        <v>3.6919375014566887E-2</v>
      </c>
      <c r="N2225" s="16"/>
      <c r="O2225" s="16"/>
      <c r="P2225" s="16"/>
    </row>
    <row r="2226" spans="1:16" ht="15.75" x14ac:dyDescent="0.25">
      <c r="A2226" s="14">
        <v>41304.333333333336</v>
      </c>
      <c r="B2226" s="15">
        <v>0.24</v>
      </c>
      <c r="C2226" s="12">
        <f t="shared" si="246"/>
        <v>6.7960431840000002</v>
      </c>
      <c r="D2226" s="64">
        <f t="shared" si="247"/>
        <v>7.5048329639263809E-3</v>
      </c>
      <c r="E2226" s="13">
        <f t="shared" si="248"/>
        <v>0.36023198226846626</v>
      </c>
      <c r="F2226">
        <v>2.0499999999999998</v>
      </c>
      <c r="G2226">
        <v>2.0499999999999998</v>
      </c>
      <c r="H2226" s="16">
        <f t="shared" si="249"/>
        <v>4.8498691957692435</v>
      </c>
      <c r="I2226" s="16">
        <f t="shared" si="250"/>
        <v>32.959920491199128</v>
      </c>
      <c r="J2226" s="48">
        <f t="shared" si="251"/>
        <v>5.9327856884158425E-2</v>
      </c>
      <c r="K2226" s="16"/>
      <c r="L2226" s="15"/>
      <c r="M2226" s="16">
        <f t="shared" si="252"/>
        <v>3.6397458211140141E-2</v>
      </c>
      <c r="N2226" s="16"/>
      <c r="O2226" s="16"/>
      <c r="P2226" s="16"/>
    </row>
    <row r="2227" spans="1:16" ht="15.75" x14ac:dyDescent="0.25">
      <c r="A2227" s="14">
        <v>41304.354166666664</v>
      </c>
      <c r="B2227" s="15">
        <v>0.24</v>
      </c>
      <c r="C2227" s="12">
        <f t="shared" si="246"/>
        <v>6.7960431840000002</v>
      </c>
      <c r="D2227" s="64">
        <f t="shared" si="247"/>
        <v>7.5048329639263809E-3</v>
      </c>
      <c r="E2227" s="13">
        <f t="shared" si="248"/>
        <v>0.36023198226846626</v>
      </c>
      <c r="F2227">
        <v>2.09</v>
      </c>
      <c r="G2227">
        <v>2.09</v>
      </c>
      <c r="H2227" s="16">
        <f t="shared" si="249"/>
        <v>4.9425901814229354</v>
      </c>
      <c r="I2227" s="16">
        <f t="shared" si="250"/>
        <v>33.590056313764663</v>
      </c>
      <c r="J2227" s="48">
        <f t="shared" si="251"/>
        <v>6.0462101364776387E-2</v>
      </c>
      <c r="K2227" s="16"/>
      <c r="L2227" s="15"/>
      <c r="M2227" s="16">
        <f t="shared" si="252"/>
        <v>3.7093313720721714E-2</v>
      </c>
      <c r="N2227" s="16"/>
      <c r="O2227" s="16"/>
      <c r="P2227" s="16"/>
    </row>
    <row r="2228" spans="1:16" ht="15.75" x14ac:dyDescent="0.25">
      <c r="A2228" s="14">
        <v>41304.375</v>
      </c>
      <c r="B2228" s="15">
        <v>0.24</v>
      </c>
      <c r="C2228" s="12">
        <f t="shared" si="246"/>
        <v>6.7960431840000002</v>
      </c>
      <c r="D2228" s="64">
        <f t="shared" si="247"/>
        <v>7.5048329639263809E-3</v>
      </c>
      <c r="E2228" s="13">
        <f t="shared" si="248"/>
        <v>0.36023198226846626</v>
      </c>
      <c r="F2228">
        <v>2.02</v>
      </c>
      <c r="G2228">
        <v>2.02</v>
      </c>
      <c r="H2228" s="16">
        <f t="shared" si="249"/>
        <v>4.7803047444430833</v>
      </c>
      <c r="I2228" s="16">
        <f t="shared" si="250"/>
        <v>32.487157475915282</v>
      </c>
      <c r="J2228" s="48">
        <f t="shared" si="251"/>
        <v>5.8476883456647505E-2</v>
      </c>
      <c r="K2228" s="16"/>
      <c r="L2228" s="15"/>
      <c r="M2228" s="16">
        <f t="shared" si="252"/>
        <v>3.5875388623710126E-2</v>
      </c>
      <c r="N2228" s="16"/>
      <c r="O2228" s="16"/>
      <c r="P2228" s="16"/>
    </row>
    <row r="2229" spans="1:16" ht="15.75" x14ac:dyDescent="0.25">
      <c r="A2229" s="14">
        <v>41304.395833333336</v>
      </c>
      <c r="B2229" s="15">
        <v>0.24</v>
      </c>
      <c r="C2229" s="12">
        <f t="shared" si="246"/>
        <v>6.7960431840000002</v>
      </c>
      <c r="D2229" s="64">
        <f t="shared" si="247"/>
        <v>7.5048329639263809E-3</v>
      </c>
      <c r="E2229" s="13">
        <f t="shared" si="248"/>
        <v>0.36023198226846626</v>
      </c>
      <c r="F2229">
        <v>2.02</v>
      </c>
      <c r="G2229">
        <v>2.02</v>
      </c>
      <c r="H2229" s="16">
        <f t="shared" si="249"/>
        <v>4.7803047444430833</v>
      </c>
      <c r="I2229" s="16">
        <f t="shared" si="250"/>
        <v>32.487157475915282</v>
      </c>
      <c r="J2229" s="48">
        <f t="shared" si="251"/>
        <v>5.8476883456647505E-2</v>
      </c>
      <c r="K2229" s="16"/>
      <c r="L2229" s="15"/>
      <c r="M2229" s="16">
        <f t="shared" si="252"/>
        <v>3.5875388623710126E-2</v>
      </c>
      <c r="N2229" s="16"/>
      <c r="O2229" s="16"/>
      <c r="P2229" s="16"/>
    </row>
    <row r="2230" spans="1:16" ht="15.75" x14ac:dyDescent="0.25">
      <c r="A2230" s="14">
        <v>41304.416666666664</v>
      </c>
      <c r="B2230" s="15">
        <v>0.24</v>
      </c>
      <c r="C2230" s="12">
        <f t="shared" si="246"/>
        <v>6.7960431840000002</v>
      </c>
      <c r="D2230" s="64">
        <f t="shared" si="247"/>
        <v>7.5048329639263809E-3</v>
      </c>
      <c r="E2230" s="13">
        <f t="shared" si="248"/>
        <v>0.36023198226846626</v>
      </c>
      <c r="F2230">
        <v>1.96</v>
      </c>
      <c r="G2230">
        <v>1.96</v>
      </c>
      <c r="H2230" s="16">
        <f t="shared" si="249"/>
        <v>4.6411135242974328</v>
      </c>
      <c r="I2230" s="16">
        <f t="shared" si="250"/>
        <v>31.541207932971787</v>
      </c>
      <c r="J2230" s="48">
        <f t="shared" si="251"/>
        <v>5.6774174279349214E-2</v>
      </c>
      <c r="K2230" s="16"/>
      <c r="L2230" s="15"/>
      <c r="M2230" s="16">
        <f t="shared" si="252"/>
        <v>3.4830781766471912E-2</v>
      </c>
      <c r="N2230" s="16"/>
      <c r="O2230" s="16"/>
      <c r="P2230" s="16"/>
    </row>
    <row r="2231" spans="1:16" ht="15.75" x14ac:dyDescent="0.25">
      <c r="A2231" s="14">
        <v>41304.4375</v>
      </c>
      <c r="B2231" s="15">
        <v>0.24</v>
      </c>
      <c r="C2231" s="12">
        <f t="shared" si="246"/>
        <v>6.7960431840000002</v>
      </c>
      <c r="D2231" s="64">
        <f t="shared" si="247"/>
        <v>7.5048329639263809E-3</v>
      </c>
      <c r="E2231" s="13">
        <f t="shared" si="248"/>
        <v>0.36023198226846626</v>
      </c>
      <c r="F2231">
        <v>2.2799999999999998</v>
      </c>
      <c r="G2231">
        <v>2.2799999999999998</v>
      </c>
      <c r="H2231" s="16">
        <f t="shared" si="249"/>
        <v>5.3825415595438884</v>
      </c>
      <c r="I2231" s="16">
        <f t="shared" si="250"/>
        <v>36.579984878334976</v>
      </c>
      <c r="J2231" s="48">
        <f t="shared" si="251"/>
        <v>6.5843972781002957E-2</v>
      </c>
      <c r="K2231" s="16"/>
      <c r="L2231" s="15"/>
      <c r="M2231" s="16">
        <f t="shared" si="252"/>
        <v>4.0395075325768685E-2</v>
      </c>
      <c r="N2231" s="16"/>
      <c r="O2231" s="16"/>
      <c r="P2231" s="16"/>
    </row>
    <row r="2232" spans="1:16" ht="15.75" x14ac:dyDescent="0.25">
      <c r="A2232" s="14">
        <v>41304.458333333336</v>
      </c>
      <c r="B2232" s="15">
        <v>0.24</v>
      </c>
      <c r="C2232" s="12">
        <f t="shared" si="246"/>
        <v>6.7960431840000002</v>
      </c>
      <c r="D2232" s="64">
        <f t="shared" si="247"/>
        <v>7.5048329639263809E-3</v>
      </c>
      <c r="E2232" s="13">
        <f t="shared" si="248"/>
        <v>0.36023198226846626</v>
      </c>
      <c r="F2232">
        <v>2.72</v>
      </c>
      <c r="G2232">
        <v>2.72</v>
      </c>
      <c r="H2232" s="16">
        <f t="shared" si="249"/>
        <v>6.3986560751401154</v>
      </c>
      <c r="I2232" s="16">
        <f t="shared" si="250"/>
        <v>43.485543006216176</v>
      </c>
      <c r="J2232" s="48">
        <f t="shared" si="251"/>
        <v>7.8273977411189119E-2</v>
      </c>
      <c r="K2232" s="16"/>
      <c r="L2232" s="15"/>
      <c r="M2232" s="16">
        <f t="shared" si="252"/>
        <v>4.8020845037539339E-2</v>
      </c>
      <c r="N2232" s="16"/>
      <c r="O2232" s="16"/>
      <c r="P2232" s="16"/>
    </row>
    <row r="2233" spans="1:16" ht="15.75" x14ac:dyDescent="0.25">
      <c r="A2233" s="14">
        <v>41304.479166666664</v>
      </c>
      <c r="B2233" s="15">
        <v>0.26</v>
      </c>
      <c r="C2233" s="12">
        <f t="shared" si="246"/>
        <v>7.3623801160000006</v>
      </c>
      <c r="D2233" s="64">
        <f t="shared" si="247"/>
        <v>8.1302357109202458E-3</v>
      </c>
      <c r="E2233" s="13">
        <f t="shared" si="248"/>
        <v>0.3902513141241718</v>
      </c>
      <c r="F2233">
        <v>3.03</v>
      </c>
      <c r="G2233">
        <v>3.03</v>
      </c>
      <c r="H2233" s="16">
        <f t="shared" si="249"/>
        <v>7.1125448446836259</v>
      </c>
      <c r="I2233" s="16">
        <f t="shared" si="250"/>
        <v>52.36525873865704</v>
      </c>
      <c r="J2233" s="48">
        <f t="shared" si="251"/>
        <v>9.4257465729582671E-2</v>
      </c>
      <c r="K2233" s="16"/>
      <c r="L2233" s="15"/>
      <c r="M2233" s="16">
        <f t="shared" si="252"/>
        <v>5.7826666091768515E-2</v>
      </c>
      <c r="N2233" s="16"/>
      <c r="O2233" s="16"/>
      <c r="P2233" s="16"/>
    </row>
    <row r="2234" spans="1:16" ht="15.75" x14ac:dyDescent="0.25">
      <c r="A2234" s="14">
        <v>41304.5</v>
      </c>
      <c r="B2234" s="15">
        <v>0.26</v>
      </c>
      <c r="C2234" s="12">
        <f t="shared" si="246"/>
        <v>7.3623801160000006</v>
      </c>
      <c r="D2234" s="64">
        <f t="shared" si="247"/>
        <v>8.1302357109202458E-3</v>
      </c>
      <c r="E2234" s="13">
        <f t="shared" si="248"/>
        <v>0.3902513141241718</v>
      </c>
      <c r="F2234">
        <v>2.4900000000000002</v>
      </c>
      <c r="G2234">
        <v>2.4900000000000002</v>
      </c>
      <c r="H2234" s="16">
        <f t="shared" si="249"/>
        <v>5.8679526650314964</v>
      </c>
      <c r="I2234" s="16">
        <f t="shared" si="250"/>
        <v>43.202098022657104</v>
      </c>
      <c r="J2234" s="48">
        <f t="shared" si="251"/>
        <v>7.7763776440782792E-2</v>
      </c>
      <c r="K2234" s="16"/>
      <c r="L2234" s="15"/>
      <c r="M2234" s="16">
        <f t="shared" si="252"/>
        <v>4.770783830722871E-2</v>
      </c>
      <c r="N2234" s="16"/>
      <c r="O2234" s="16"/>
      <c r="P2234" s="16"/>
    </row>
    <row r="2235" spans="1:16" ht="15.75" x14ac:dyDescent="0.25">
      <c r="A2235" s="14">
        <v>41304.520833333336</v>
      </c>
      <c r="B2235" s="15">
        <v>0.26</v>
      </c>
      <c r="C2235" s="12">
        <f t="shared" si="246"/>
        <v>7.3623801160000006</v>
      </c>
      <c r="D2235" s="64">
        <f t="shared" si="247"/>
        <v>8.1302357109202458E-3</v>
      </c>
      <c r="E2235" s="13">
        <f t="shared" si="248"/>
        <v>0.3902513141241718</v>
      </c>
      <c r="F2235">
        <v>2.5099999999999998</v>
      </c>
      <c r="G2235">
        <v>2.5099999999999998</v>
      </c>
      <c r="H2235" s="16">
        <f t="shared" si="249"/>
        <v>5.9141384720433026</v>
      </c>
      <c r="I2235" s="16">
        <f t="shared" si="250"/>
        <v>43.542135489842238</v>
      </c>
      <c r="J2235" s="48">
        <f t="shared" si="251"/>
        <v>7.8375843881716034E-2</v>
      </c>
      <c r="K2235" s="16"/>
      <c r="L2235" s="15"/>
      <c r="M2235" s="16">
        <f t="shared" si="252"/>
        <v>4.8083339804733768E-2</v>
      </c>
      <c r="N2235" s="16"/>
      <c r="O2235" s="16"/>
      <c r="P2235" s="16"/>
    </row>
    <row r="2236" spans="1:16" ht="15.75" x14ac:dyDescent="0.25">
      <c r="A2236" s="14">
        <v>41304.541666666664</v>
      </c>
      <c r="B2236" s="15">
        <v>0.26</v>
      </c>
      <c r="C2236" s="12">
        <f t="shared" si="246"/>
        <v>7.3623801160000006</v>
      </c>
      <c r="D2236" s="64">
        <f t="shared" si="247"/>
        <v>8.1302357109202458E-3</v>
      </c>
      <c r="E2236" s="13">
        <f t="shared" si="248"/>
        <v>0.3902513141241718</v>
      </c>
      <c r="F2236">
        <v>2.4500000000000002</v>
      </c>
      <c r="G2236">
        <v>2.4500000000000002</v>
      </c>
      <c r="H2236" s="16">
        <f t="shared" si="249"/>
        <v>5.7755587294683854</v>
      </c>
      <c r="I2236" s="16">
        <f t="shared" si="250"/>
        <v>42.521858748628269</v>
      </c>
      <c r="J2236" s="48">
        <f t="shared" si="251"/>
        <v>7.6539345747530879E-2</v>
      </c>
      <c r="K2236" s="16"/>
      <c r="L2236" s="15"/>
      <c r="M2236" s="16">
        <f t="shared" si="252"/>
        <v>4.6956653832841033E-2</v>
      </c>
      <c r="N2236" s="16"/>
      <c r="O2236" s="16"/>
      <c r="P2236" s="16"/>
    </row>
    <row r="2237" spans="1:16" ht="15.75" x14ac:dyDescent="0.25">
      <c r="A2237" s="14">
        <v>41304.5625</v>
      </c>
      <c r="B2237" s="15">
        <v>0.26</v>
      </c>
      <c r="C2237" s="12">
        <f t="shared" si="246"/>
        <v>7.3623801160000006</v>
      </c>
      <c r="D2237" s="64">
        <f t="shared" si="247"/>
        <v>8.1302357109202458E-3</v>
      </c>
      <c r="E2237" s="13">
        <f t="shared" si="248"/>
        <v>0.3902513141241718</v>
      </c>
      <c r="F2237">
        <v>2.4300000000000002</v>
      </c>
      <c r="G2237">
        <v>2.4300000000000002</v>
      </c>
      <c r="H2237" s="16">
        <f t="shared" si="249"/>
        <v>5.7293504773271593</v>
      </c>
      <c r="I2237" s="16">
        <f t="shared" si="250"/>
        <v>42.181656031868592</v>
      </c>
      <c r="J2237" s="48">
        <f t="shared" si="251"/>
        <v>7.5926980857363463E-2</v>
      </c>
      <c r="K2237" s="16"/>
      <c r="L2237" s="15"/>
      <c r="M2237" s="16">
        <f t="shared" si="252"/>
        <v>4.6580969851143232E-2</v>
      </c>
      <c r="N2237" s="16"/>
      <c r="O2237" s="16"/>
      <c r="P2237" s="16"/>
    </row>
    <row r="2238" spans="1:16" ht="15.75" x14ac:dyDescent="0.25">
      <c r="A2238" s="14">
        <v>41304.583333333336</v>
      </c>
      <c r="B2238" s="15">
        <v>0.26</v>
      </c>
      <c r="C2238" s="12">
        <f t="shared" si="246"/>
        <v>7.3623801160000006</v>
      </c>
      <c r="D2238" s="64">
        <f t="shared" si="247"/>
        <v>8.1302357109202458E-3</v>
      </c>
      <c r="E2238" s="13">
        <f t="shared" si="248"/>
        <v>0.3902513141241718</v>
      </c>
      <c r="F2238">
        <v>2.4300000000000002</v>
      </c>
      <c r="G2238">
        <v>2.4300000000000002</v>
      </c>
      <c r="H2238" s="16">
        <f t="shared" si="249"/>
        <v>5.7293504773271593</v>
      </c>
      <c r="I2238" s="16">
        <f t="shared" si="250"/>
        <v>42.181656031868592</v>
      </c>
      <c r="J2238" s="48">
        <f t="shared" si="251"/>
        <v>7.5926980857363463E-2</v>
      </c>
      <c r="K2238" s="16"/>
      <c r="L2238" s="15"/>
      <c r="M2238" s="16">
        <f t="shared" si="252"/>
        <v>4.6580969851143232E-2</v>
      </c>
      <c r="N2238" s="16"/>
      <c r="O2238" s="16"/>
      <c r="P2238" s="16"/>
    </row>
    <row r="2239" spans="1:16" ht="15.75" x14ac:dyDescent="0.25">
      <c r="A2239" s="14">
        <v>41304.604166666664</v>
      </c>
      <c r="B2239" s="15">
        <v>0.26</v>
      </c>
      <c r="C2239" s="12">
        <f t="shared" si="246"/>
        <v>7.3623801160000006</v>
      </c>
      <c r="D2239" s="64">
        <f t="shared" si="247"/>
        <v>8.1302357109202458E-3</v>
      </c>
      <c r="E2239" s="13">
        <f t="shared" si="248"/>
        <v>0.3902513141241718</v>
      </c>
      <c r="F2239">
        <v>3.28</v>
      </c>
      <c r="G2239">
        <v>3.28</v>
      </c>
      <c r="H2239" s="16">
        <f t="shared" si="249"/>
        <v>7.6871898784327017</v>
      </c>
      <c r="I2239" s="16">
        <f t="shared" si="250"/>
        <v>56.596013908889383</v>
      </c>
      <c r="J2239" s="48">
        <f t="shared" si="251"/>
        <v>0.10187282503600088</v>
      </c>
      <c r="K2239" s="16"/>
      <c r="L2239" s="15"/>
      <c r="M2239" s="16">
        <f t="shared" si="252"/>
        <v>6.2498665666258217E-2</v>
      </c>
      <c r="N2239" s="16"/>
      <c r="O2239" s="16"/>
      <c r="P2239" s="16"/>
    </row>
    <row r="2240" spans="1:16" ht="15.75" x14ac:dyDescent="0.25">
      <c r="A2240" s="14">
        <v>41304.625</v>
      </c>
      <c r="B2240" s="15">
        <v>0.26</v>
      </c>
      <c r="C2240" s="12">
        <f t="shared" si="246"/>
        <v>7.3623801160000006</v>
      </c>
      <c r="D2240" s="64">
        <f t="shared" si="247"/>
        <v>8.1302357109202458E-3</v>
      </c>
      <c r="E2240" s="13">
        <f t="shared" si="248"/>
        <v>0.3902513141241718</v>
      </c>
      <c r="F2240">
        <v>2.93</v>
      </c>
      <c r="G2240">
        <v>2.93</v>
      </c>
      <c r="H2240" s="16">
        <f t="shared" si="249"/>
        <v>6.8824253520367167</v>
      </c>
      <c r="I2240" s="16">
        <f t="shared" si="250"/>
        <v>50.671031561689425</v>
      </c>
      <c r="J2240" s="48">
        <f t="shared" si="251"/>
        <v>9.120785681104096E-2</v>
      </c>
      <c r="K2240" s="16"/>
      <c r="L2240" s="15"/>
      <c r="M2240" s="16">
        <f t="shared" si="252"/>
        <v>5.5955740374871756E-2</v>
      </c>
      <c r="N2240" s="16"/>
      <c r="O2240" s="16"/>
      <c r="P2240" s="16"/>
    </row>
    <row r="2241" spans="1:16" ht="15.75" x14ac:dyDescent="0.25">
      <c r="A2241" s="14">
        <v>41304.645833333336</v>
      </c>
      <c r="B2241" s="15">
        <v>0.26</v>
      </c>
      <c r="C2241" s="12">
        <f t="shared" si="246"/>
        <v>7.3623801160000006</v>
      </c>
      <c r="D2241" s="64">
        <f t="shared" si="247"/>
        <v>8.1302357109202458E-3</v>
      </c>
      <c r="E2241" s="13">
        <f t="shared" si="248"/>
        <v>0.3902513141241718</v>
      </c>
      <c r="F2241">
        <v>3.07</v>
      </c>
      <c r="G2241">
        <v>3.07</v>
      </c>
      <c r="H2241" s="16">
        <f t="shared" si="249"/>
        <v>7.2045498331957685</v>
      </c>
      <c r="I2241" s="16">
        <f t="shared" si="250"/>
        <v>53.042634436651646</v>
      </c>
      <c r="J2241" s="48">
        <f t="shared" si="251"/>
        <v>9.5476741985972946E-2</v>
      </c>
      <c r="K2241" s="16"/>
      <c r="L2241" s="15"/>
      <c r="M2241" s="16">
        <f t="shared" si="252"/>
        <v>5.8574688334952732E-2</v>
      </c>
      <c r="N2241" s="16"/>
      <c r="O2241" s="16"/>
      <c r="P2241" s="16"/>
    </row>
    <row r="2242" spans="1:16" ht="15.75" x14ac:dyDescent="0.25">
      <c r="A2242" s="14">
        <v>41304.666666666664</v>
      </c>
      <c r="B2242" s="15">
        <v>0.8</v>
      </c>
      <c r="C2242" s="12">
        <f t="shared" si="246"/>
        <v>22.653477280000004</v>
      </c>
      <c r="D2242" s="64">
        <f t="shared" si="247"/>
        <v>2.5016109879754608E-2</v>
      </c>
      <c r="E2242" s="13">
        <f t="shared" si="248"/>
        <v>1.2007732742282211</v>
      </c>
      <c r="F2242">
        <v>112.93</v>
      </c>
      <c r="G2242">
        <v>112.93</v>
      </c>
      <c r="H2242" s="16">
        <f t="shared" si="249"/>
        <v>246.5837104390759</v>
      </c>
      <c r="I2242" s="16">
        <f t="shared" si="250"/>
        <v>5585.9784820497061</v>
      </c>
      <c r="J2242" s="48">
        <f t="shared" si="251"/>
        <v>10.05476126768947</v>
      </c>
      <c r="K2242" s="16"/>
      <c r="L2242" s="15"/>
      <c r="M2242" s="16">
        <f t="shared" si="252"/>
        <v>6.1685651949015154</v>
      </c>
      <c r="N2242" s="16"/>
      <c r="O2242" s="16"/>
      <c r="P2242" s="16"/>
    </row>
    <row r="2243" spans="1:16" ht="15.75" x14ac:dyDescent="0.25">
      <c r="A2243" s="14">
        <v>41304.6875</v>
      </c>
      <c r="B2243" s="15">
        <v>28</v>
      </c>
      <c r="C2243" s="12">
        <f t="shared" si="246"/>
        <v>792.87170480000009</v>
      </c>
      <c r="D2243" s="64">
        <f t="shared" si="247"/>
        <v>0.87556384579141122</v>
      </c>
      <c r="E2243" s="13">
        <f t="shared" si="248"/>
        <v>42.027064597987732</v>
      </c>
      <c r="F2243">
        <v>311.88</v>
      </c>
      <c r="G2243">
        <v>311.88</v>
      </c>
      <c r="H2243" s="16">
        <f t="shared" si="249"/>
        <v>667.29676087821599</v>
      </c>
      <c r="I2243" s="16">
        <f t="shared" si="250"/>
        <v>529080.72040502913</v>
      </c>
      <c r="J2243" s="48">
        <f t="shared" si="251"/>
        <v>952.34529672905239</v>
      </c>
      <c r="K2243" s="16"/>
      <c r="L2243" s="15"/>
      <c r="M2243" s="16">
        <f t="shared" si="252"/>
        <v>584.26091823868251</v>
      </c>
      <c r="N2243" s="16"/>
      <c r="O2243" s="16"/>
      <c r="P2243" s="16"/>
    </row>
    <row r="2244" spans="1:16" ht="15.75" x14ac:dyDescent="0.25">
      <c r="A2244" s="14">
        <v>41304.708333333336</v>
      </c>
      <c r="B2244" s="15">
        <v>32</v>
      </c>
      <c r="C2244" s="12">
        <f t="shared" si="246"/>
        <v>906.13909120000005</v>
      </c>
      <c r="D2244" s="64">
        <f t="shared" si="247"/>
        <v>1.000644395190184</v>
      </c>
      <c r="E2244" s="13">
        <f t="shared" si="248"/>
        <v>48.030930969128832</v>
      </c>
      <c r="F2244">
        <v>170.24</v>
      </c>
      <c r="G2244">
        <v>170.24</v>
      </c>
      <c r="H2244" s="16">
        <f t="shared" si="249"/>
        <v>368.68173289543182</v>
      </c>
      <c r="I2244" s="16">
        <f t="shared" si="250"/>
        <v>334076.93038790778</v>
      </c>
      <c r="J2244" s="48">
        <f t="shared" si="251"/>
        <v>601.33847469823388</v>
      </c>
      <c r="K2244" s="16"/>
      <c r="L2244" s="15"/>
      <c r="M2244" s="16">
        <f t="shared" si="252"/>
        <v>368.91930963081836</v>
      </c>
      <c r="N2244" s="16"/>
      <c r="O2244" s="16"/>
      <c r="P2244" s="16"/>
    </row>
    <row r="2245" spans="1:16" ht="15.75" x14ac:dyDescent="0.25">
      <c r="A2245" s="14">
        <v>41304.729166666664</v>
      </c>
      <c r="B2245" s="15">
        <v>29</v>
      </c>
      <c r="C2245" s="12">
        <f t="shared" si="246"/>
        <v>821.18855140000005</v>
      </c>
      <c r="D2245" s="64">
        <f t="shared" si="247"/>
        <v>0.90683398314110431</v>
      </c>
      <c r="E2245" s="13">
        <f t="shared" si="248"/>
        <v>43.528031190773014</v>
      </c>
      <c r="F2245">
        <v>89.74</v>
      </c>
      <c r="G2245">
        <v>89.74</v>
      </c>
      <c r="H2245" s="16">
        <f t="shared" si="249"/>
        <v>196.85098198887781</v>
      </c>
      <c r="I2245" s="16">
        <f t="shared" si="250"/>
        <v>161651.77274111408</v>
      </c>
      <c r="J2245" s="48">
        <f t="shared" si="251"/>
        <v>290.97319093400529</v>
      </c>
      <c r="K2245" s="16"/>
      <c r="L2245" s="15"/>
      <c r="M2245" s="16">
        <f t="shared" si="252"/>
        <v>178.51116008221186</v>
      </c>
      <c r="N2245" s="16"/>
      <c r="O2245" s="16"/>
      <c r="P2245" s="16"/>
    </row>
    <row r="2246" spans="1:16" ht="15.75" x14ac:dyDescent="0.25">
      <c r="A2246" s="14">
        <v>41304.75</v>
      </c>
      <c r="B2246" s="15">
        <v>20</v>
      </c>
      <c r="C2246" s="12">
        <f t="shared" si="246"/>
        <v>566.33693200000005</v>
      </c>
      <c r="D2246" s="64">
        <f t="shared" si="247"/>
        <v>0.62540274699386511</v>
      </c>
      <c r="E2246" s="13">
        <f t="shared" si="248"/>
        <v>30.01933185570552</v>
      </c>
      <c r="F2246">
        <v>52.32</v>
      </c>
      <c r="G2246">
        <v>52.32</v>
      </c>
      <c r="H2246" s="16">
        <f t="shared" si="249"/>
        <v>116.01272349114471</v>
      </c>
      <c r="I2246" s="16">
        <f t="shared" si="250"/>
        <v>65702.289894939226</v>
      </c>
      <c r="J2246" s="48">
        <f t="shared" si="251"/>
        <v>118.2641218108906</v>
      </c>
      <c r="K2246" s="16"/>
      <c r="L2246" s="15"/>
      <c r="M2246" s="16">
        <f t="shared" si="252"/>
        <v>72.554675957601603</v>
      </c>
      <c r="N2246" s="16"/>
      <c r="O2246" s="16"/>
      <c r="P2246" s="16"/>
    </row>
    <row r="2247" spans="1:16" ht="15.75" x14ac:dyDescent="0.25">
      <c r="A2247" s="14">
        <v>41304.770833333336</v>
      </c>
      <c r="B2247" s="15">
        <v>13</v>
      </c>
      <c r="C2247" s="12">
        <f t="shared" si="246"/>
        <v>368.11900580000002</v>
      </c>
      <c r="D2247" s="64">
        <f t="shared" si="247"/>
        <v>0.40651178554601225</v>
      </c>
      <c r="E2247" s="13">
        <f t="shared" si="248"/>
        <v>19.512565706208591</v>
      </c>
      <c r="F2247">
        <v>47.93</v>
      </c>
      <c r="G2247">
        <v>47.93</v>
      </c>
      <c r="H2247" s="16">
        <f t="shared" si="249"/>
        <v>106.46491755605352</v>
      </c>
      <c r="I2247" s="16">
        <f t="shared" si="250"/>
        <v>39191.759603313389</v>
      </c>
      <c r="J2247" s="48">
        <f t="shared" si="251"/>
        <v>70.545167285964098</v>
      </c>
      <c r="K2247" s="16"/>
      <c r="L2247" s="15"/>
      <c r="M2247" s="16">
        <f t="shared" si="252"/>
        <v>43.279243733720307</v>
      </c>
      <c r="N2247" s="16"/>
      <c r="O2247" s="16"/>
      <c r="P2247" s="16"/>
    </row>
    <row r="2248" spans="1:16" ht="15.75" x14ac:dyDescent="0.25">
      <c r="A2248" s="14">
        <v>41304.791666666664</v>
      </c>
      <c r="B2248" s="15">
        <v>8</v>
      </c>
      <c r="C2248" s="12">
        <f t="shared" si="246"/>
        <v>226.53477280000001</v>
      </c>
      <c r="D2248" s="64">
        <f t="shared" si="247"/>
        <v>0.250161098797546</v>
      </c>
      <c r="E2248" s="13">
        <f t="shared" si="248"/>
        <v>12.007732742282208</v>
      </c>
      <c r="F2248">
        <v>41.06</v>
      </c>
      <c r="G2248">
        <v>41.06</v>
      </c>
      <c r="H2248" s="16">
        <f t="shared" si="249"/>
        <v>91.487510044003855</v>
      </c>
      <c r="I2248" s="16">
        <f t="shared" si="250"/>
        <v>20725.102301856132</v>
      </c>
      <c r="J2248" s="48">
        <f t="shared" si="251"/>
        <v>37.30518414334103</v>
      </c>
      <c r="K2248" s="16"/>
      <c r="L2248" s="15"/>
      <c r="M2248" s="16">
        <f t="shared" si="252"/>
        <v>22.886616038859529</v>
      </c>
      <c r="N2248" s="16"/>
      <c r="O2248" s="16"/>
      <c r="P2248" s="16"/>
    </row>
    <row r="2249" spans="1:16" ht="15.75" x14ac:dyDescent="0.25">
      <c r="A2249" s="14">
        <v>41304.8125</v>
      </c>
      <c r="B2249" s="15">
        <v>4.3</v>
      </c>
      <c r="C2249" s="12">
        <f t="shared" si="246"/>
        <v>121.76244038</v>
      </c>
      <c r="D2249" s="64">
        <f t="shared" si="247"/>
        <v>0.13446159060368099</v>
      </c>
      <c r="E2249" s="13">
        <f t="shared" si="248"/>
        <v>6.4541563489766869</v>
      </c>
      <c r="F2249">
        <v>35.840000000000003</v>
      </c>
      <c r="G2249">
        <v>35.840000000000003</v>
      </c>
      <c r="H2249" s="16">
        <f t="shared" si="249"/>
        <v>80.074066187072091</v>
      </c>
      <c r="I2249" s="16">
        <f t="shared" si="250"/>
        <v>9750.0137100875399</v>
      </c>
      <c r="J2249" s="48">
        <f t="shared" si="251"/>
        <v>17.55002467815757</v>
      </c>
      <c r="K2249" s="16"/>
      <c r="L2249" s="15"/>
      <c r="M2249" s="16">
        <f t="shared" si="252"/>
        <v>10.766886305618142</v>
      </c>
      <c r="N2249" s="16"/>
      <c r="O2249" s="16"/>
      <c r="P2249" s="16"/>
    </row>
    <row r="2250" spans="1:16" ht="15.75" x14ac:dyDescent="0.25">
      <c r="A2250" s="14">
        <v>41304.833333333336</v>
      </c>
      <c r="B2250" s="15">
        <v>4.0999999999999996</v>
      </c>
      <c r="C2250" s="12">
        <f t="shared" si="246"/>
        <v>116.09907106</v>
      </c>
      <c r="D2250" s="64">
        <f t="shared" si="247"/>
        <v>0.12820756313374232</v>
      </c>
      <c r="E2250" s="13">
        <f t="shared" si="248"/>
        <v>6.1539630304196322</v>
      </c>
      <c r="F2250">
        <v>45.33</v>
      </c>
      <c r="G2250">
        <v>45.33</v>
      </c>
      <c r="H2250" s="16">
        <f t="shared" si="249"/>
        <v>100.80202260962183</v>
      </c>
      <c r="I2250" s="16">
        <f t="shared" si="250"/>
        <v>11703.021185946211</v>
      </c>
      <c r="J2250" s="48">
        <f t="shared" si="251"/>
        <v>21.065438134703179</v>
      </c>
      <c r="K2250" s="16"/>
      <c r="L2250" s="15"/>
      <c r="M2250" s="16">
        <f t="shared" si="252"/>
        <v>12.923581677732013</v>
      </c>
      <c r="N2250" s="16"/>
      <c r="O2250" s="16"/>
      <c r="P2250" s="16"/>
    </row>
    <row r="2251" spans="1:16" ht="15.75" x14ac:dyDescent="0.25">
      <c r="A2251" s="14">
        <v>41304.854166666664</v>
      </c>
      <c r="B2251" s="15">
        <v>75</v>
      </c>
      <c r="C2251" s="12">
        <f t="shared" si="246"/>
        <v>2123.7634950000001</v>
      </c>
      <c r="D2251" s="64">
        <f t="shared" si="247"/>
        <v>2.3452603012269937</v>
      </c>
      <c r="E2251" s="13">
        <f t="shared" si="248"/>
        <v>112.57249445889572</v>
      </c>
      <c r="F2251">
        <v>312.32</v>
      </c>
      <c r="G2251">
        <v>312.32</v>
      </c>
      <c r="H2251" s="16">
        <f t="shared" si="249"/>
        <v>668.21934105593289</v>
      </c>
      <c r="I2251" s="16">
        <f t="shared" si="250"/>
        <v>1419139.8431875452</v>
      </c>
      <c r="J2251" s="48">
        <f t="shared" si="251"/>
        <v>2554.451717737581</v>
      </c>
      <c r="K2251" s="16"/>
      <c r="L2251" s="15"/>
      <c r="M2251" s="16">
        <f t="shared" si="252"/>
        <v>1567.1482930905406</v>
      </c>
      <c r="N2251" s="16"/>
      <c r="O2251" s="16"/>
      <c r="P2251" s="16"/>
    </row>
    <row r="2252" spans="1:16" ht="15.75" x14ac:dyDescent="0.25">
      <c r="A2252" s="14">
        <v>41304.875</v>
      </c>
      <c r="B2252" s="15">
        <v>36</v>
      </c>
      <c r="C2252" s="12">
        <f t="shared" si="246"/>
        <v>1019.4064776</v>
      </c>
      <c r="D2252" s="64">
        <f t="shared" si="247"/>
        <v>1.125724944588957</v>
      </c>
      <c r="E2252" s="13">
        <f t="shared" si="248"/>
        <v>54.03479734026994</v>
      </c>
      <c r="F2252">
        <v>89.34</v>
      </c>
      <c r="G2252">
        <v>89.34</v>
      </c>
      <c r="H2252" s="16">
        <f t="shared" si="249"/>
        <v>195.99106411856488</v>
      </c>
      <c r="I2252" s="16">
        <f t="shared" si="250"/>
        <v>199794.56031418199</v>
      </c>
      <c r="J2252" s="48">
        <f t="shared" si="251"/>
        <v>359.63020856552754</v>
      </c>
      <c r="K2252" s="16"/>
      <c r="L2252" s="15"/>
      <c r="M2252" s="16">
        <f t="shared" si="252"/>
        <v>220.63202979480218</v>
      </c>
      <c r="N2252" s="16"/>
      <c r="O2252" s="16"/>
      <c r="P2252" s="16"/>
    </row>
    <row r="2253" spans="1:16" ht="15.75" x14ac:dyDescent="0.25">
      <c r="A2253" s="14">
        <v>41304.895833333336</v>
      </c>
      <c r="B2253" s="15">
        <v>26</v>
      </c>
      <c r="C2253" s="12">
        <f t="shared" si="246"/>
        <v>736.23801160000005</v>
      </c>
      <c r="D2253" s="64">
        <f t="shared" si="247"/>
        <v>0.8130235710920245</v>
      </c>
      <c r="E2253" s="13">
        <f t="shared" si="248"/>
        <v>39.025131412417181</v>
      </c>
      <c r="F2253">
        <v>154.46</v>
      </c>
      <c r="G2253">
        <v>154.46</v>
      </c>
      <c r="H2253" s="16">
        <f t="shared" si="249"/>
        <v>335.15905065632433</v>
      </c>
      <c r="I2253" s="16">
        <f t="shared" si="250"/>
        <v>246756.83302495591</v>
      </c>
      <c r="J2253" s="48">
        <f t="shared" si="251"/>
        <v>444.16229944492062</v>
      </c>
      <c r="K2253" s="16"/>
      <c r="L2253" s="15"/>
      <c r="M2253" s="16">
        <f t="shared" si="252"/>
        <v>272.49220824841757</v>
      </c>
      <c r="N2253" s="16"/>
      <c r="O2253" s="16"/>
      <c r="P2253" s="16"/>
    </row>
    <row r="2254" spans="1:16" ht="15.75" x14ac:dyDescent="0.25">
      <c r="A2254" s="14">
        <v>41304.916666666664</v>
      </c>
      <c r="B2254" s="15">
        <v>24</v>
      </c>
      <c r="C2254" s="12">
        <f t="shared" si="246"/>
        <v>679.60431840000001</v>
      </c>
      <c r="D2254" s="64">
        <f t="shared" si="247"/>
        <v>0.750483296392638</v>
      </c>
      <c r="E2254" s="13">
        <f t="shared" si="248"/>
        <v>36.023198226846624</v>
      </c>
      <c r="F2254">
        <v>51.88</v>
      </c>
      <c r="G2254">
        <v>51.88</v>
      </c>
      <c r="H2254" s="16">
        <f t="shared" si="249"/>
        <v>115.05651352518775</v>
      </c>
      <c r="I2254" s="16">
        <f t="shared" si="250"/>
        <v>78192.903451765611</v>
      </c>
      <c r="J2254" s="48">
        <f t="shared" si="251"/>
        <v>140.7472262131781</v>
      </c>
      <c r="K2254" s="16"/>
      <c r="L2254" s="15"/>
      <c r="M2254" s="16">
        <f t="shared" si="252"/>
        <v>86.347991541827056</v>
      </c>
      <c r="N2254" s="16"/>
      <c r="O2254" s="16"/>
      <c r="P2254" s="16"/>
    </row>
    <row r="2255" spans="1:16" ht="15.75" x14ac:dyDescent="0.25">
      <c r="A2255" s="14">
        <v>41304.9375</v>
      </c>
      <c r="B2255" s="15">
        <v>32</v>
      </c>
      <c r="C2255" s="12">
        <f t="shared" si="246"/>
        <v>906.13909120000005</v>
      </c>
      <c r="D2255" s="64">
        <f t="shared" si="247"/>
        <v>1.000644395190184</v>
      </c>
      <c r="E2255" s="13">
        <f t="shared" si="248"/>
        <v>48.030930969128832</v>
      </c>
      <c r="F2255">
        <v>64.209999999999994</v>
      </c>
      <c r="G2255">
        <v>64.209999999999994</v>
      </c>
      <c r="H2255" s="16">
        <f t="shared" si="249"/>
        <v>141.79530732373641</v>
      </c>
      <c r="I2255" s="16">
        <f t="shared" si="250"/>
        <v>128486.27091475522</v>
      </c>
      <c r="J2255" s="48">
        <f t="shared" si="251"/>
        <v>231.27528764655938</v>
      </c>
      <c r="K2255" s="16"/>
      <c r="L2255" s="15"/>
      <c r="M2255" s="16">
        <f t="shared" si="252"/>
        <v>141.8866795377665</v>
      </c>
      <c r="N2255" s="16"/>
      <c r="O2255" s="16"/>
      <c r="P2255" s="16"/>
    </row>
    <row r="2256" spans="1:16" ht="15.75" x14ac:dyDescent="0.25">
      <c r="A2256" s="14">
        <v>41304.958333333336</v>
      </c>
      <c r="B2256" s="15">
        <v>29</v>
      </c>
      <c r="C2256" s="12">
        <f t="shared" si="246"/>
        <v>821.18855140000005</v>
      </c>
      <c r="D2256" s="64">
        <f t="shared" si="247"/>
        <v>0.90683398314110431</v>
      </c>
      <c r="E2256" s="13">
        <f t="shared" si="248"/>
        <v>43.528031190773014</v>
      </c>
      <c r="F2256">
        <v>42.22</v>
      </c>
      <c r="G2256">
        <v>42.22</v>
      </c>
      <c r="H2256" s="16">
        <f t="shared" si="249"/>
        <v>94.019753040781453</v>
      </c>
      <c r="I2256" s="16">
        <f t="shared" si="250"/>
        <v>77207.944802545069</v>
      </c>
      <c r="J2256" s="48">
        <f t="shared" si="251"/>
        <v>138.97430064458112</v>
      </c>
      <c r="K2256" s="16"/>
      <c r="L2256" s="15"/>
      <c r="M2256" s="16">
        <f t="shared" si="252"/>
        <v>85.260307143914801</v>
      </c>
      <c r="N2256" s="16"/>
      <c r="O2256" s="16"/>
      <c r="P2256" s="16"/>
    </row>
    <row r="2257" spans="1:16" ht="15.75" x14ac:dyDescent="0.25">
      <c r="A2257" s="14">
        <v>41304.979166666664</v>
      </c>
      <c r="B2257" s="15">
        <v>25</v>
      </c>
      <c r="C2257" s="12">
        <f t="shared" si="246"/>
        <v>707.92116500000009</v>
      </c>
      <c r="D2257" s="64">
        <f t="shared" si="247"/>
        <v>0.78175343374233131</v>
      </c>
      <c r="E2257" s="13">
        <f t="shared" si="248"/>
        <v>37.524164819631906</v>
      </c>
      <c r="F2257">
        <v>36.67</v>
      </c>
      <c r="G2257">
        <v>36.67</v>
      </c>
      <c r="H2257" s="16">
        <f t="shared" si="249"/>
        <v>81.890954557443479</v>
      </c>
      <c r="I2257" s="16">
        <f t="shared" si="250"/>
        <v>57972.339953267452</v>
      </c>
      <c r="J2257" s="48">
        <f t="shared" si="251"/>
        <v>104.3502119158814</v>
      </c>
      <c r="K2257" s="16"/>
      <c r="L2257" s="15"/>
      <c r="M2257" s="16">
        <f t="shared" si="252"/>
        <v>64.018534917718654</v>
      </c>
      <c r="N2257" s="16"/>
      <c r="O2257" s="16"/>
      <c r="P2257" s="16"/>
    </row>
    <row r="2258" spans="1:16" ht="15.75" x14ac:dyDescent="0.25">
      <c r="A2258" s="14">
        <v>41305</v>
      </c>
      <c r="B2258" s="15">
        <v>21</v>
      </c>
      <c r="C2258" s="12">
        <f t="shared" si="246"/>
        <v>594.65377860000001</v>
      </c>
      <c r="D2258" s="64">
        <f t="shared" si="247"/>
        <v>0.65667288434355819</v>
      </c>
      <c r="E2258" s="13">
        <f t="shared" si="248"/>
        <v>31.520298448490799</v>
      </c>
      <c r="F2258">
        <v>39.93</v>
      </c>
      <c r="G2258">
        <v>39.93</v>
      </c>
      <c r="H2258" s="16">
        <f t="shared" si="249"/>
        <v>89.019380104250615</v>
      </c>
      <c r="I2258" s="16">
        <f t="shared" si="250"/>
        <v>52935.710747622288</v>
      </c>
      <c r="J2258" s="48">
        <f t="shared" si="251"/>
        <v>95.284279345720108</v>
      </c>
      <c r="K2258" s="16">
        <f>SUM(J2258:J2305)</f>
        <v>2671.3189722290217</v>
      </c>
      <c r="L2258" s="16">
        <f>K2258/1.63</f>
        <v>1638.8459952325288</v>
      </c>
      <c r="M2258" s="16">
        <f t="shared" si="252"/>
        <v>58.456613095533811</v>
      </c>
      <c r="N2258" s="16">
        <f>AVERAGE(H2258:H2305)</f>
        <v>51.465994086560016</v>
      </c>
      <c r="O2258" s="16">
        <f>AVERAGE(E2258:E2305)</f>
        <v>12.001478714812274</v>
      </c>
      <c r="P2258" s="16">
        <f>MAX(E2258:E2305)</f>
        <v>114.07346105168099</v>
      </c>
    </row>
    <row r="2259" spans="1:16" ht="15.75" x14ac:dyDescent="0.25">
      <c r="A2259" s="14">
        <v>41305.020833333336</v>
      </c>
      <c r="B2259" s="15">
        <v>19</v>
      </c>
      <c r="C2259" s="12">
        <f t="shared" si="246"/>
        <v>538.02008540000008</v>
      </c>
      <c r="D2259" s="64">
        <f t="shared" si="247"/>
        <v>0.59413260964417181</v>
      </c>
      <c r="E2259" s="13">
        <f t="shared" si="248"/>
        <v>28.518365262920248</v>
      </c>
      <c r="F2259">
        <v>32.97</v>
      </c>
      <c r="G2259">
        <v>32.97</v>
      </c>
      <c r="H2259" s="16">
        <f t="shared" si="249"/>
        <v>73.784953838676245</v>
      </c>
      <c r="I2259" s="16">
        <f t="shared" si="250"/>
        <v>39697.787165519658</v>
      </c>
      <c r="J2259" s="48">
        <f t="shared" si="251"/>
        <v>71.456016897935385</v>
      </c>
      <c r="K2259" s="16"/>
      <c r="L2259" s="15"/>
      <c r="M2259" s="16">
        <f t="shared" si="252"/>
        <v>43.838047176647478</v>
      </c>
      <c r="N2259" s="16"/>
      <c r="O2259" s="16"/>
      <c r="P2259" s="16"/>
    </row>
    <row r="2260" spans="1:16" ht="15.75" x14ac:dyDescent="0.25">
      <c r="A2260" s="14">
        <v>41305.041666666664</v>
      </c>
      <c r="B2260" s="15">
        <v>66</v>
      </c>
      <c r="C2260" s="12">
        <f t="shared" si="246"/>
        <v>1868.9118756</v>
      </c>
      <c r="D2260" s="64">
        <f t="shared" si="247"/>
        <v>2.0638290650797546</v>
      </c>
      <c r="E2260" s="13">
        <f t="shared" si="248"/>
        <v>99.063795123828214</v>
      </c>
      <c r="F2260">
        <v>95.27</v>
      </c>
      <c r="G2260">
        <v>95.27</v>
      </c>
      <c r="H2260" s="16">
        <f t="shared" si="249"/>
        <v>208.73163916320945</v>
      </c>
      <c r="I2260" s="16">
        <f t="shared" si="250"/>
        <v>390101.03924557619</v>
      </c>
      <c r="J2260" s="48">
        <f t="shared" si="251"/>
        <v>702.1818706420371</v>
      </c>
      <c r="K2260" s="16"/>
      <c r="L2260" s="15"/>
      <c r="M2260" s="16">
        <f t="shared" si="252"/>
        <v>430.78642370677125</v>
      </c>
      <c r="N2260" s="16"/>
      <c r="O2260" s="16"/>
      <c r="P2260" s="16"/>
    </row>
    <row r="2261" spans="1:16" ht="15.75" x14ac:dyDescent="0.25">
      <c r="A2261" s="14">
        <v>41305.0625</v>
      </c>
      <c r="B2261" s="15">
        <v>32</v>
      </c>
      <c r="C2261" s="12">
        <f t="shared" si="246"/>
        <v>906.13909120000005</v>
      </c>
      <c r="D2261" s="64">
        <f t="shared" si="247"/>
        <v>1.000644395190184</v>
      </c>
      <c r="E2261" s="13">
        <f t="shared" si="248"/>
        <v>48.030930969128832</v>
      </c>
      <c r="F2261">
        <v>58.57</v>
      </c>
      <c r="G2261">
        <v>58.57</v>
      </c>
      <c r="H2261" s="16">
        <f t="shared" si="249"/>
        <v>129.57850388207069</v>
      </c>
      <c r="I2261" s="16">
        <f t="shared" si="250"/>
        <v>117416.14774675522</v>
      </c>
      <c r="J2261" s="48">
        <f t="shared" si="251"/>
        <v>211.34906594415938</v>
      </c>
      <c r="K2261" s="16"/>
      <c r="L2261" s="15"/>
      <c r="M2261" s="16">
        <f t="shared" si="252"/>
        <v>129.66200364672355</v>
      </c>
      <c r="N2261" s="16"/>
      <c r="O2261" s="16"/>
      <c r="P2261" s="16"/>
    </row>
    <row r="2262" spans="1:16" ht="15.75" x14ac:dyDescent="0.25">
      <c r="A2262" s="14">
        <v>41305.083333333336</v>
      </c>
      <c r="B2262" s="15">
        <v>76</v>
      </c>
      <c r="C2262" s="12">
        <f t="shared" si="246"/>
        <v>2152.0803416000003</v>
      </c>
      <c r="D2262" s="64">
        <f t="shared" si="247"/>
        <v>2.3765304385766872</v>
      </c>
      <c r="E2262" s="13">
        <f t="shared" si="248"/>
        <v>114.07346105168099</v>
      </c>
      <c r="F2262">
        <v>116.88</v>
      </c>
      <c r="G2262">
        <v>116.88</v>
      </c>
      <c r="H2262" s="16">
        <f t="shared" si="249"/>
        <v>255.0331532486982</v>
      </c>
      <c r="I2262" s="16">
        <f t="shared" si="250"/>
        <v>548851.83556278364</v>
      </c>
      <c r="J2262" s="48">
        <f t="shared" si="251"/>
        <v>987.93330401301046</v>
      </c>
      <c r="K2262" s="16"/>
      <c r="L2262" s="15"/>
      <c r="M2262" s="16">
        <f t="shared" si="252"/>
        <v>606.0940515417243</v>
      </c>
      <c r="N2262" s="16"/>
      <c r="O2262" s="16"/>
      <c r="P2262" s="16"/>
    </row>
    <row r="2263" spans="1:16" ht="15.75" x14ac:dyDescent="0.25">
      <c r="A2263" s="14">
        <v>41305.104166666664</v>
      </c>
      <c r="B2263" s="15">
        <v>29</v>
      </c>
      <c r="C2263" s="12">
        <f t="shared" si="246"/>
        <v>821.18855140000005</v>
      </c>
      <c r="D2263" s="64">
        <f t="shared" si="247"/>
        <v>0.90683398314110431</v>
      </c>
      <c r="E2263" s="13">
        <f t="shared" si="248"/>
        <v>43.528031190773014</v>
      </c>
      <c r="F2263">
        <v>56.71</v>
      </c>
      <c r="G2263">
        <v>56.71</v>
      </c>
      <c r="H2263" s="16">
        <f t="shared" si="249"/>
        <v>125.54450134877445</v>
      </c>
      <c r="I2263" s="16">
        <f t="shared" si="250"/>
        <v>103095.70719883544</v>
      </c>
      <c r="J2263" s="48">
        <f t="shared" si="251"/>
        <v>185.57227295790381</v>
      </c>
      <c r="K2263" s="16"/>
      <c r="L2263" s="15"/>
      <c r="M2263" s="16">
        <f t="shared" si="252"/>
        <v>113.84802021957289</v>
      </c>
      <c r="N2263" s="16"/>
      <c r="O2263" s="16"/>
      <c r="P2263" s="16"/>
    </row>
    <row r="2264" spans="1:16" ht="15.75" x14ac:dyDescent="0.25">
      <c r="A2264" s="14">
        <v>41305.125</v>
      </c>
      <c r="B2264" s="15">
        <v>21</v>
      </c>
      <c r="C2264" s="12">
        <f t="shared" si="246"/>
        <v>594.65377860000001</v>
      </c>
      <c r="D2264" s="64">
        <f t="shared" si="247"/>
        <v>0.65667288434355819</v>
      </c>
      <c r="E2264" s="13">
        <f t="shared" si="248"/>
        <v>31.520298448490799</v>
      </c>
      <c r="F2264">
        <v>42.26</v>
      </c>
      <c r="G2264">
        <v>42.26</v>
      </c>
      <c r="H2264" s="16">
        <f t="shared" si="249"/>
        <v>94.107046726537845</v>
      </c>
      <c r="I2264" s="16">
        <f t="shared" si="250"/>
        <v>55961.110928822491</v>
      </c>
      <c r="J2264" s="48">
        <f t="shared" si="251"/>
        <v>100.72999967188048</v>
      </c>
      <c r="K2264" s="16"/>
      <c r="L2264" s="15"/>
      <c r="M2264" s="16">
        <f t="shared" si="252"/>
        <v>61.797545810969623</v>
      </c>
      <c r="N2264" s="16"/>
      <c r="O2264" s="16"/>
      <c r="P2264" s="16"/>
    </row>
    <row r="2265" spans="1:16" ht="15.75" x14ac:dyDescent="0.25">
      <c r="A2265" s="14">
        <v>41305.145833333336</v>
      </c>
      <c r="B2265" s="15">
        <v>16</v>
      </c>
      <c r="C2265" s="12">
        <f t="shared" si="246"/>
        <v>453.06954560000003</v>
      </c>
      <c r="D2265" s="64">
        <f t="shared" si="247"/>
        <v>0.500322197595092</v>
      </c>
      <c r="E2265" s="13">
        <f t="shared" si="248"/>
        <v>24.015465484564416</v>
      </c>
      <c r="F2265">
        <v>31.57</v>
      </c>
      <c r="G2265">
        <v>31.57</v>
      </c>
      <c r="H2265" s="16">
        <f t="shared" si="249"/>
        <v>70.713174119839451</v>
      </c>
      <c r="I2265" s="16">
        <f t="shared" si="250"/>
        <v>32037.985666409342</v>
      </c>
      <c r="J2265" s="48">
        <f t="shared" si="251"/>
        <v>57.668374199536814</v>
      </c>
      <c r="K2265" s="16"/>
      <c r="L2265" s="15"/>
      <c r="M2265" s="16">
        <f t="shared" si="252"/>
        <v>35.379370674562466</v>
      </c>
      <c r="N2265" s="16"/>
      <c r="O2265" s="16"/>
      <c r="P2265" s="16"/>
    </row>
    <row r="2266" spans="1:16" ht="15.75" x14ac:dyDescent="0.25">
      <c r="A2266" s="14">
        <v>41305.166666666664</v>
      </c>
      <c r="B2266" s="15">
        <v>13</v>
      </c>
      <c r="C2266" s="12">
        <f t="shared" si="246"/>
        <v>368.11900580000002</v>
      </c>
      <c r="D2266" s="64">
        <f t="shared" si="247"/>
        <v>0.40651178554601225</v>
      </c>
      <c r="E2266" s="13">
        <f t="shared" si="248"/>
        <v>19.512565706208591</v>
      </c>
      <c r="F2266">
        <v>30.67</v>
      </c>
      <c r="G2266">
        <v>30.67</v>
      </c>
      <c r="H2266" s="16">
        <f t="shared" si="249"/>
        <v>68.737026680951345</v>
      </c>
      <c r="I2266" s="16">
        <f t="shared" si="250"/>
        <v>25303.405923439885</v>
      </c>
      <c r="J2266" s="48">
        <f t="shared" si="251"/>
        <v>45.546130662191793</v>
      </c>
      <c r="K2266" s="16"/>
      <c r="L2266" s="15"/>
      <c r="M2266" s="16">
        <f t="shared" si="252"/>
        <v>27.942411449197422</v>
      </c>
      <c r="N2266" s="16"/>
      <c r="O2266" s="16"/>
      <c r="P2266" s="16"/>
    </row>
    <row r="2267" spans="1:16" ht="15.75" x14ac:dyDescent="0.25">
      <c r="A2267" s="14">
        <v>41305.1875</v>
      </c>
      <c r="B2267" s="15">
        <v>12</v>
      </c>
      <c r="C2267" s="12">
        <f t="shared" si="246"/>
        <v>339.80215920000001</v>
      </c>
      <c r="D2267" s="64">
        <f t="shared" si="247"/>
        <v>0.375241648196319</v>
      </c>
      <c r="E2267" s="13">
        <f t="shared" si="248"/>
        <v>18.011599113423312</v>
      </c>
      <c r="F2267">
        <v>30.28</v>
      </c>
      <c r="G2267">
        <v>30.28</v>
      </c>
      <c r="H2267" s="16">
        <f t="shared" si="249"/>
        <v>67.88033783863257</v>
      </c>
      <c r="I2267" s="16">
        <f t="shared" si="250"/>
        <v>23065.885364792808</v>
      </c>
      <c r="J2267" s="48">
        <f t="shared" si="251"/>
        <v>41.518593656627047</v>
      </c>
      <c r="K2267" s="16"/>
      <c r="L2267" s="15"/>
      <c r="M2267" s="16">
        <f t="shared" si="252"/>
        <v>25.471529850691443</v>
      </c>
      <c r="N2267" s="16"/>
      <c r="O2267" s="16"/>
      <c r="P2267" s="16"/>
    </row>
    <row r="2268" spans="1:16" ht="15.75" x14ac:dyDescent="0.25">
      <c r="A2268" s="14">
        <v>41305.208333333336</v>
      </c>
      <c r="B2268" s="15">
        <v>8.5</v>
      </c>
      <c r="C2268" s="12">
        <f t="shared" si="246"/>
        <v>240.69319610000002</v>
      </c>
      <c r="D2268" s="64">
        <f t="shared" si="247"/>
        <v>0.26579616747239265</v>
      </c>
      <c r="E2268" s="13">
        <f t="shared" si="248"/>
        <v>12.758216038674847</v>
      </c>
      <c r="F2268">
        <v>27.46</v>
      </c>
      <c r="G2268">
        <v>27.46</v>
      </c>
      <c r="H2268" s="16">
        <f t="shared" si="249"/>
        <v>61.679062497761592</v>
      </c>
      <c r="I2268" s="16">
        <f t="shared" si="250"/>
        <v>14845.730685037888</v>
      </c>
      <c r="J2268" s="48">
        <f t="shared" si="251"/>
        <v>26.722315233068198</v>
      </c>
      <c r="K2268" s="16"/>
      <c r="L2268" s="15"/>
      <c r="M2268" s="16">
        <f t="shared" si="252"/>
        <v>16.394058425195215</v>
      </c>
      <c r="N2268" s="16"/>
      <c r="O2268" s="16"/>
      <c r="P2268" s="16"/>
    </row>
    <row r="2269" spans="1:16" ht="15.75" x14ac:dyDescent="0.25">
      <c r="A2269" s="14">
        <v>41305.229166666664</v>
      </c>
      <c r="B2269" s="15">
        <v>6.5</v>
      </c>
      <c r="C2269" s="12">
        <f t="shared" si="246"/>
        <v>184.05950290000001</v>
      </c>
      <c r="D2269" s="64">
        <f t="shared" si="247"/>
        <v>0.20325589277300612</v>
      </c>
      <c r="E2269" s="13">
        <f t="shared" si="248"/>
        <v>9.7562828531042953</v>
      </c>
      <c r="F2269">
        <v>25.4</v>
      </c>
      <c r="G2269">
        <v>25.4</v>
      </c>
      <c r="H2269" s="16">
        <f t="shared" si="249"/>
        <v>57.14105887659499</v>
      </c>
      <c r="I2269" s="16">
        <f t="shared" si="250"/>
        <v>10517.354892005707</v>
      </c>
      <c r="J2269" s="48">
        <f t="shared" si="251"/>
        <v>18.931238805610271</v>
      </c>
      <c r="K2269" s="16"/>
      <c r="L2269" s="15"/>
      <c r="M2269" s="16">
        <f t="shared" si="252"/>
        <v>11.614256935957222</v>
      </c>
      <c r="N2269" s="16"/>
      <c r="O2269" s="16"/>
      <c r="P2269" s="16"/>
    </row>
    <row r="2270" spans="1:16" ht="15.75" x14ac:dyDescent="0.25">
      <c r="A2270" s="14">
        <v>41305.25</v>
      </c>
      <c r="B2270" s="15">
        <v>5.3</v>
      </c>
      <c r="C2270" s="12">
        <f t="shared" si="246"/>
        <v>150.07928698000001</v>
      </c>
      <c r="D2270" s="64">
        <f t="shared" si="247"/>
        <v>0.16573172795337424</v>
      </c>
      <c r="E2270" s="13">
        <f t="shared" si="248"/>
        <v>7.9551229417619629</v>
      </c>
      <c r="F2270">
        <v>25.44</v>
      </c>
      <c r="G2270">
        <v>25.44</v>
      </c>
      <c r="H2270" s="16">
        <f t="shared" si="249"/>
        <v>57.229243689679798</v>
      </c>
      <c r="I2270" s="16">
        <f t="shared" si="250"/>
        <v>8588.9240873518083</v>
      </c>
      <c r="J2270" s="48">
        <f t="shared" si="251"/>
        <v>15.460063357233254</v>
      </c>
      <c r="K2270" s="16"/>
      <c r="L2270" s="15"/>
      <c r="M2270" s="16">
        <f t="shared" si="252"/>
        <v>9.4847014461553716</v>
      </c>
      <c r="N2270" s="16"/>
      <c r="O2270" s="16"/>
      <c r="P2270" s="16"/>
    </row>
    <row r="2271" spans="1:16" ht="15.75" x14ac:dyDescent="0.25">
      <c r="A2271" s="14">
        <v>41305.270833333336</v>
      </c>
      <c r="B2271" s="15">
        <v>4.3</v>
      </c>
      <c r="C2271" s="12">
        <f t="shared" si="246"/>
        <v>121.76244038</v>
      </c>
      <c r="D2271" s="64">
        <f t="shared" si="247"/>
        <v>0.13446159060368099</v>
      </c>
      <c r="E2271" s="13">
        <f t="shared" si="248"/>
        <v>6.4541563489766869</v>
      </c>
      <c r="F2271">
        <v>23.31</v>
      </c>
      <c r="G2271">
        <v>23.31</v>
      </c>
      <c r="H2271" s="16">
        <f t="shared" si="249"/>
        <v>52.529427760982074</v>
      </c>
      <c r="I2271" s="16">
        <f t="shared" si="250"/>
        <v>6396.1113159420966</v>
      </c>
      <c r="J2271" s="48">
        <f t="shared" si="251"/>
        <v>11.513000368695772</v>
      </c>
      <c r="K2271" s="16"/>
      <c r="L2271" s="15"/>
      <c r="M2271" s="16">
        <f t="shared" si="252"/>
        <v>7.0631904102428056</v>
      </c>
      <c r="N2271" s="16"/>
      <c r="O2271" s="16"/>
      <c r="P2271" s="16"/>
    </row>
    <row r="2272" spans="1:16" ht="15.75" x14ac:dyDescent="0.25">
      <c r="A2272" s="14">
        <v>41305.291666666664</v>
      </c>
      <c r="B2272" s="15">
        <v>3.7</v>
      </c>
      <c r="C2272" s="12">
        <f t="shared" si="246"/>
        <v>104.77233242000001</v>
      </c>
      <c r="D2272" s="64">
        <f t="shared" si="247"/>
        <v>0.11569950819386503</v>
      </c>
      <c r="E2272" s="13">
        <f t="shared" si="248"/>
        <v>5.5535763933055211</v>
      </c>
      <c r="F2272">
        <v>21.78</v>
      </c>
      <c r="G2272">
        <v>21.78</v>
      </c>
      <c r="H2272" s="16">
        <f t="shared" si="249"/>
        <v>49.148238786299935</v>
      </c>
      <c r="I2272" s="16">
        <f t="shared" si="250"/>
        <v>5149.3756119757545</v>
      </c>
      <c r="J2272" s="48">
        <f t="shared" si="251"/>
        <v>9.2688761015563585</v>
      </c>
      <c r="K2272" s="16"/>
      <c r="L2272" s="15"/>
      <c r="M2272" s="16">
        <f t="shared" si="252"/>
        <v>5.6864270561695456</v>
      </c>
      <c r="N2272" s="16"/>
      <c r="O2272" s="16"/>
      <c r="P2272" s="16"/>
    </row>
    <row r="2273" spans="1:16" ht="15.75" x14ac:dyDescent="0.25">
      <c r="A2273" s="14">
        <v>41305.3125</v>
      </c>
      <c r="B2273" s="15">
        <v>3.5</v>
      </c>
      <c r="C2273" s="12">
        <f t="shared" si="246"/>
        <v>99.108963100000011</v>
      </c>
      <c r="D2273" s="64">
        <f t="shared" si="247"/>
        <v>0.1094454807239264</v>
      </c>
      <c r="E2273" s="13">
        <f t="shared" si="248"/>
        <v>5.2533830747484664</v>
      </c>
      <c r="F2273">
        <v>21.52</v>
      </c>
      <c r="G2273">
        <v>21.52</v>
      </c>
      <c r="H2273" s="16">
        <f t="shared" si="249"/>
        <v>48.573194145157721</v>
      </c>
      <c r="I2273" s="16">
        <f t="shared" si="250"/>
        <v>4814.0389061815731</v>
      </c>
      <c r="J2273" s="48">
        <f t="shared" si="251"/>
        <v>8.6652700311268305</v>
      </c>
      <c r="K2273" s="16"/>
      <c r="L2273" s="15"/>
      <c r="M2273" s="16">
        <f t="shared" si="252"/>
        <v>5.3161165835133932</v>
      </c>
      <c r="N2273" s="16"/>
      <c r="O2273" s="16"/>
      <c r="P2273" s="16"/>
    </row>
    <row r="2274" spans="1:16" ht="15.75" x14ac:dyDescent="0.25">
      <c r="A2274" s="14">
        <v>41305.333333333336</v>
      </c>
      <c r="B2274" s="15">
        <v>3.5</v>
      </c>
      <c r="C2274" s="12">
        <f t="shared" si="246"/>
        <v>99.108963100000011</v>
      </c>
      <c r="D2274" s="64">
        <f t="shared" si="247"/>
        <v>0.1094454807239264</v>
      </c>
      <c r="E2274" s="13">
        <f t="shared" si="248"/>
        <v>5.2533830747484664</v>
      </c>
      <c r="F2274">
        <v>21.06</v>
      </c>
      <c r="G2274">
        <v>21.06</v>
      </c>
      <c r="H2274" s="16">
        <f t="shared" si="249"/>
        <v>47.555465945757213</v>
      </c>
      <c r="I2274" s="16">
        <f t="shared" si="250"/>
        <v>4713.1729196213591</v>
      </c>
      <c r="J2274" s="48">
        <f t="shared" si="251"/>
        <v>8.4837112553184451</v>
      </c>
      <c r="K2274" s="16"/>
      <c r="L2274" s="15"/>
      <c r="M2274" s="16">
        <f t="shared" si="252"/>
        <v>5.2047308314837091</v>
      </c>
      <c r="N2274" s="16"/>
      <c r="O2274" s="16"/>
      <c r="P2274" s="16"/>
    </row>
    <row r="2275" spans="1:16" ht="15.75" x14ac:dyDescent="0.25">
      <c r="A2275" s="14">
        <v>41305.354166666664</v>
      </c>
      <c r="B2275" s="15">
        <v>2.9</v>
      </c>
      <c r="C2275" s="12">
        <f t="shared" si="246"/>
        <v>82.118855140000008</v>
      </c>
      <c r="D2275" s="64">
        <f t="shared" si="247"/>
        <v>9.0683398314110431E-2</v>
      </c>
      <c r="E2275" s="13">
        <f t="shared" si="248"/>
        <v>4.3528031190773016</v>
      </c>
      <c r="F2275">
        <v>20.399999999999999</v>
      </c>
      <c r="G2275">
        <v>20.399999999999999</v>
      </c>
      <c r="H2275" s="16">
        <f t="shared" si="249"/>
        <v>46.094467879464823</v>
      </c>
      <c r="I2275" s="16">
        <f t="shared" si="250"/>
        <v>3785.224930549155</v>
      </c>
      <c r="J2275" s="48">
        <f t="shared" si="251"/>
        <v>6.8134048749884784</v>
      </c>
      <c r="K2275" s="16"/>
      <c r="L2275" s="15"/>
      <c r="M2275" s="16">
        <f t="shared" si="252"/>
        <v>4.1800029907904781</v>
      </c>
      <c r="N2275" s="16"/>
      <c r="O2275" s="16"/>
      <c r="P2275" s="16"/>
    </row>
    <row r="2276" spans="1:16" ht="15.75" x14ac:dyDescent="0.25">
      <c r="A2276" s="14">
        <v>41305.375</v>
      </c>
      <c r="B2276" s="15">
        <v>2.7</v>
      </c>
      <c r="C2276" s="12">
        <f t="shared" si="246"/>
        <v>76.455485820000007</v>
      </c>
      <c r="D2276" s="64">
        <f t="shared" si="247"/>
        <v>8.4429370844171792E-2</v>
      </c>
      <c r="E2276" s="13">
        <f t="shared" si="248"/>
        <v>4.0526098005202451</v>
      </c>
      <c r="F2276">
        <v>19.66</v>
      </c>
      <c r="G2276">
        <v>19.66</v>
      </c>
      <c r="H2276" s="16">
        <f t="shared" si="249"/>
        <v>44.455252869891922</v>
      </c>
      <c r="I2276" s="16">
        <f t="shared" si="250"/>
        <v>3398.8479554185365</v>
      </c>
      <c r="J2276" s="48">
        <f t="shared" si="251"/>
        <v>6.1179263197533649</v>
      </c>
      <c r="K2276" s="16"/>
      <c r="L2276" s="15"/>
      <c r="M2276" s="16">
        <f t="shared" si="252"/>
        <v>3.7533290305235369</v>
      </c>
      <c r="N2276" s="16"/>
      <c r="O2276" s="16"/>
      <c r="P2276" s="16"/>
    </row>
    <row r="2277" spans="1:16" ht="15.75" x14ac:dyDescent="0.25">
      <c r="A2277" s="14">
        <v>41305.395833333336</v>
      </c>
      <c r="B2277" s="15">
        <v>2.5</v>
      </c>
      <c r="C2277" s="12">
        <f t="shared" si="246"/>
        <v>70.792116500000006</v>
      </c>
      <c r="D2277" s="64">
        <f t="shared" si="247"/>
        <v>7.8175343374233139E-2</v>
      </c>
      <c r="E2277" s="13">
        <f t="shared" si="248"/>
        <v>3.75241648196319</v>
      </c>
      <c r="F2277">
        <v>19.850000000000001</v>
      </c>
      <c r="G2277">
        <v>19.850000000000001</v>
      </c>
      <c r="H2277" s="16">
        <f t="shared" si="249"/>
        <v>44.876248329290298</v>
      </c>
      <c r="I2277" s="16">
        <f t="shared" si="250"/>
        <v>3176.8845998100496</v>
      </c>
      <c r="J2277" s="48">
        <f t="shared" si="251"/>
        <v>5.7183922796580893</v>
      </c>
      <c r="K2277" s="16"/>
      <c r="L2277" s="15"/>
      <c r="M2277" s="16">
        <f t="shared" si="252"/>
        <v>3.5082161224896256</v>
      </c>
      <c r="N2277" s="16"/>
      <c r="O2277" s="16"/>
      <c r="P2277" s="16"/>
    </row>
    <row r="2278" spans="1:16" ht="15.75" x14ac:dyDescent="0.25">
      <c r="A2278" s="14">
        <v>41305.416666666664</v>
      </c>
      <c r="B2278" s="15">
        <v>2.5</v>
      </c>
      <c r="C2278" s="12">
        <f t="shared" si="246"/>
        <v>70.792116500000006</v>
      </c>
      <c r="D2278" s="64">
        <f t="shared" si="247"/>
        <v>7.8175343374233139E-2</v>
      </c>
      <c r="E2278" s="13">
        <f t="shared" si="248"/>
        <v>3.75241648196319</v>
      </c>
      <c r="F2278">
        <v>18.739999999999998</v>
      </c>
      <c r="G2278">
        <v>18.739999999999998</v>
      </c>
      <c r="H2278" s="16">
        <f t="shared" si="249"/>
        <v>42.415582589646299</v>
      </c>
      <c r="I2278" s="16">
        <f t="shared" si="250"/>
        <v>3002.6888641016126</v>
      </c>
      <c r="J2278" s="48">
        <f t="shared" si="251"/>
        <v>5.4048399553829025</v>
      </c>
      <c r="K2278" s="16"/>
      <c r="L2278" s="15"/>
      <c r="M2278" s="16">
        <f t="shared" si="252"/>
        <v>3.315852733363744</v>
      </c>
      <c r="N2278" s="16"/>
      <c r="O2278" s="16"/>
      <c r="P2278" s="16"/>
    </row>
    <row r="2279" spans="1:16" ht="15.75" x14ac:dyDescent="0.25">
      <c r="A2279" s="14">
        <v>41305.4375</v>
      </c>
      <c r="B2279" s="15">
        <v>2.2999999999999998</v>
      </c>
      <c r="C2279" s="12">
        <f t="shared" si="246"/>
        <v>65.128747180000005</v>
      </c>
      <c r="D2279" s="64">
        <f t="shared" si="247"/>
        <v>7.1921315904294486E-2</v>
      </c>
      <c r="E2279" s="13">
        <f t="shared" si="248"/>
        <v>3.4522231634061358</v>
      </c>
      <c r="F2279">
        <v>17.739999999999998</v>
      </c>
      <c r="G2279">
        <v>17.739999999999998</v>
      </c>
      <c r="H2279" s="16">
        <f t="shared" si="249"/>
        <v>40.196272791521494</v>
      </c>
      <c r="I2279" s="16">
        <f t="shared" si="250"/>
        <v>2617.9328882173163</v>
      </c>
      <c r="J2279" s="48">
        <f t="shared" si="251"/>
        <v>4.712279198791169</v>
      </c>
      <c r="K2279" s="16"/>
      <c r="L2279" s="15"/>
      <c r="M2279" s="16">
        <f t="shared" si="252"/>
        <v>2.8909688336142141</v>
      </c>
      <c r="N2279" s="16"/>
      <c r="O2279" s="16"/>
      <c r="P2279" s="16"/>
    </row>
    <row r="2280" spans="1:16" ht="15.75" x14ac:dyDescent="0.25">
      <c r="A2280" s="14">
        <v>41305.458333333336</v>
      </c>
      <c r="B2280" s="15">
        <v>1.9</v>
      </c>
      <c r="C2280" s="12">
        <f t="shared" si="246"/>
        <v>53.802008540000003</v>
      </c>
      <c r="D2280" s="64">
        <f t="shared" si="247"/>
        <v>5.9413260964417181E-2</v>
      </c>
      <c r="E2280" s="13">
        <f t="shared" si="248"/>
        <v>2.8518365262920247</v>
      </c>
      <c r="F2280">
        <v>16.71</v>
      </c>
      <c r="G2280">
        <v>16.71</v>
      </c>
      <c r="H2280" s="16">
        <f t="shared" si="249"/>
        <v>37.907763511721669</v>
      </c>
      <c r="I2280" s="16">
        <f t="shared" si="250"/>
        <v>2039.5138161899497</v>
      </c>
      <c r="J2280" s="48">
        <f t="shared" si="251"/>
        <v>3.6711248691419089</v>
      </c>
      <c r="K2280" s="16"/>
      <c r="L2280" s="15"/>
      <c r="M2280" s="16">
        <f t="shared" si="252"/>
        <v>2.2522238460993309</v>
      </c>
      <c r="N2280" s="16"/>
      <c r="O2280" s="16"/>
      <c r="P2280" s="16"/>
    </row>
    <row r="2281" spans="1:16" ht="15.75" x14ac:dyDescent="0.25">
      <c r="A2281" s="14">
        <v>41305.479166666664</v>
      </c>
      <c r="B2281" s="15">
        <v>1.9</v>
      </c>
      <c r="C2281" s="12">
        <f t="shared" si="246"/>
        <v>53.802008540000003</v>
      </c>
      <c r="D2281" s="64">
        <f t="shared" si="247"/>
        <v>5.9413260964417181E-2</v>
      </c>
      <c r="E2281" s="13">
        <f t="shared" si="248"/>
        <v>2.8518365262920247</v>
      </c>
      <c r="F2281">
        <v>15.91</v>
      </c>
      <c r="G2281">
        <v>15.91</v>
      </c>
      <c r="H2281" s="16">
        <f t="shared" si="249"/>
        <v>36.12834086529044</v>
      </c>
      <c r="I2281" s="16">
        <f t="shared" si="250"/>
        <v>1943.7773037703873</v>
      </c>
      <c r="J2281" s="48">
        <f t="shared" si="251"/>
        <v>3.498799146786697</v>
      </c>
      <c r="K2281" s="16"/>
      <c r="L2281" s="15"/>
      <c r="M2281" s="16">
        <f t="shared" si="252"/>
        <v>2.1465025440409184</v>
      </c>
      <c r="N2281" s="16"/>
      <c r="O2281" s="16"/>
      <c r="P2281" s="16"/>
    </row>
    <row r="2282" spans="1:16" ht="15.75" x14ac:dyDescent="0.25">
      <c r="A2282" s="14">
        <v>41305.5</v>
      </c>
      <c r="B2282" s="15">
        <v>1.7</v>
      </c>
      <c r="C2282" s="12">
        <f t="shared" si="246"/>
        <v>48.138639220000002</v>
      </c>
      <c r="D2282" s="64">
        <f t="shared" si="247"/>
        <v>5.3159233494478528E-2</v>
      </c>
      <c r="E2282" s="13">
        <f t="shared" si="248"/>
        <v>2.5516432077349696</v>
      </c>
      <c r="F2282">
        <v>15.51</v>
      </c>
      <c r="G2282">
        <v>15.51</v>
      </c>
      <c r="H2282" s="16">
        <f t="shared" si="249"/>
        <v>35.237963677750422</v>
      </c>
      <c r="I2282" s="16">
        <f t="shared" si="250"/>
        <v>1696.3076203306919</v>
      </c>
      <c r="J2282" s="48">
        <f t="shared" si="251"/>
        <v>3.0533537165952453</v>
      </c>
      <c r="K2282" s="16"/>
      <c r="L2282" s="15"/>
      <c r="M2282" s="16">
        <f t="shared" si="252"/>
        <v>1.8732231390154881</v>
      </c>
      <c r="N2282" s="16"/>
      <c r="O2282" s="16"/>
      <c r="P2282" s="16"/>
    </row>
    <row r="2283" spans="1:16" ht="15.75" x14ac:dyDescent="0.25">
      <c r="A2283" s="14">
        <v>41305.520833333336</v>
      </c>
      <c r="B2283" s="15">
        <v>1.7</v>
      </c>
      <c r="C2283" s="12">
        <f t="shared" si="246"/>
        <v>48.138639220000002</v>
      </c>
      <c r="D2283" s="64">
        <f t="shared" si="247"/>
        <v>5.3159233494478528E-2</v>
      </c>
      <c r="E2283" s="13">
        <f t="shared" si="248"/>
        <v>2.5516432077349696</v>
      </c>
      <c r="F2283">
        <v>15.27</v>
      </c>
      <c r="G2283">
        <v>15.27</v>
      </c>
      <c r="H2283" s="16">
        <f t="shared" si="249"/>
        <v>34.70351762175428</v>
      </c>
      <c r="I2283" s="16">
        <f t="shared" si="250"/>
        <v>1670.5801144585419</v>
      </c>
      <c r="J2283" s="48">
        <f t="shared" si="251"/>
        <v>3.0070442060253755</v>
      </c>
      <c r="K2283" s="16"/>
      <c r="L2283" s="15"/>
      <c r="M2283" s="16">
        <f t="shared" si="252"/>
        <v>1.8448123963345864</v>
      </c>
      <c r="N2283" s="16"/>
      <c r="O2283" s="16"/>
      <c r="P2283" s="16"/>
    </row>
    <row r="2284" spans="1:16" ht="15.75" x14ac:dyDescent="0.25">
      <c r="A2284" s="14">
        <v>41305.541666666664</v>
      </c>
      <c r="B2284" s="15">
        <v>1.5</v>
      </c>
      <c r="C2284" s="12">
        <f t="shared" si="246"/>
        <v>42.475269900000001</v>
      </c>
      <c r="D2284" s="64">
        <f t="shared" si="247"/>
        <v>4.6905206024539875E-2</v>
      </c>
      <c r="E2284" s="13">
        <f t="shared" si="248"/>
        <v>2.251449889177914</v>
      </c>
      <c r="F2284">
        <v>14.3</v>
      </c>
      <c r="G2284">
        <v>14.3</v>
      </c>
      <c r="H2284" s="16">
        <f t="shared" si="249"/>
        <v>32.541724082671131</v>
      </c>
      <c r="I2284" s="16">
        <f t="shared" si="250"/>
        <v>1382.2185134227861</v>
      </c>
      <c r="J2284" s="48">
        <f t="shared" si="251"/>
        <v>2.4879933241610148</v>
      </c>
      <c r="K2284" s="16"/>
      <c r="L2284" s="15"/>
      <c r="M2284" s="16">
        <f t="shared" si="252"/>
        <v>1.5263762724914203</v>
      </c>
      <c r="N2284" s="16"/>
      <c r="O2284" s="16"/>
      <c r="P2284" s="16"/>
    </row>
    <row r="2285" spans="1:16" ht="15.75" x14ac:dyDescent="0.25">
      <c r="A2285" s="14">
        <v>41305.5625</v>
      </c>
      <c r="B2285" s="15">
        <v>1.4</v>
      </c>
      <c r="C2285" s="12">
        <f t="shared" si="246"/>
        <v>39.64358524</v>
      </c>
      <c r="D2285" s="64">
        <f t="shared" si="247"/>
        <v>4.3778192289570556E-2</v>
      </c>
      <c r="E2285" s="13">
        <f t="shared" si="248"/>
        <v>2.1013532298993867</v>
      </c>
      <c r="F2285">
        <v>14.19</v>
      </c>
      <c r="G2285">
        <v>14.19</v>
      </c>
      <c r="H2285" s="16">
        <f t="shared" si="249"/>
        <v>32.296390627383978</v>
      </c>
      <c r="I2285" s="16">
        <f t="shared" si="250"/>
        <v>1280.3447147810339</v>
      </c>
      <c r="J2285" s="48">
        <f t="shared" si="251"/>
        <v>2.3046204866058608</v>
      </c>
      <c r="K2285" s="16"/>
      <c r="L2285" s="15"/>
      <c r="M2285" s="16">
        <f t="shared" si="252"/>
        <v>1.4138775991446999</v>
      </c>
      <c r="N2285" s="16"/>
      <c r="O2285" s="16"/>
      <c r="P2285" s="16"/>
    </row>
    <row r="2286" spans="1:16" ht="15.75" x14ac:dyDescent="0.25">
      <c r="A2286" s="14">
        <v>41305.583333333336</v>
      </c>
      <c r="B2286" s="15">
        <v>1.4</v>
      </c>
      <c r="C2286" s="12">
        <f t="shared" si="246"/>
        <v>39.64358524</v>
      </c>
      <c r="D2286" s="64">
        <f t="shared" si="247"/>
        <v>4.3778192289570556E-2</v>
      </c>
      <c r="E2286" s="13">
        <f t="shared" si="248"/>
        <v>2.1013532298993867</v>
      </c>
      <c r="F2286">
        <v>15.15</v>
      </c>
      <c r="G2286">
        <v>15.15</v>
      </c>
      <c r="H2286" s="16">
        <f t="shared" si="249"/>
        <v>34.436231750736809</v>
      </c>
      <c r="I2286" s="16">
        <f t="shared" si="250"/>
        <v>1365.1756887547292</v>
      </c>
      <c r="J2286" s="48">
        <f t="shared" si="251"/>
        <v>2.4573162397585122</v>
      </c>
      <c r="K2286" s="16"/>
      <c r="L2286" s="15"/>
      <c r="M2286" s="16">
        <f t="shared" si="252"/>
        <v>1.5075559753119707</v>
      </c>
      <c r="N2286" s="16"/>
      <c r="O2286" s="16"/>
      <c r="P2286" s="16"/>
    </row>
    <row r="2287" spans="1:16" ht="15.75" x14ac:dyDescent="0.25">
      <c r="A2287" s="14">
        <v>41305.604166666664</v>
      </c>
      <c r="B2287" s="15">
        <v>1.4</v>
      </c>
      <c r="C2287" s="12">
        <f t="shared" si="246"/>
        <v>39.64358524</v>
      </c>
      <c r="D2287" s="64">
        <f t="shared" si="247"/>
        <v>4.3778192289570556E-2</v>
      </c>
      <c r="E2287" s="13">
        <f t="shared" si="248"/>
        <v>2.1013532298993867</v>
      </c>
      <c r="F2287">
        <v>13.49</v>
      </c>
      <c r="G2287">
        <v>13.49</v>
      </c>
      <c r="H2287" s="16">
        <f t="shared" si="249"/>
        <v>30.734273550291732</v>
      </c>
      <c r="I2287" s="16">
        <f t="shared" si="250"/>
        <v>1218.4167932804678</v>
      </c>
      <c r="J2287" s="48">
        <f t="shared" si="251"/>
        <v>2.1931502279048423</v>
      </c>
      <c r="K2287" s="16"/>
      <c r="L2287" s="15"/>
      <c r="M2287" s="16">
        <f t="shared" si="252"/>
        <v>1.345490937364934</v>
      </c>
      <c r="N2287" s="16"/>
      <c r="O2287" s="16"/>
      <c r="P2287" s="16"/>
    </row>
    <row r="2288" spans="1:16" ht="15.75" x14ac:dyDescent="0.25">
      <c r="A2288" s="14">
        <v>41305.625</v>
      </c>
      <c r="B2288" s="15">
        <v>1.3</v>
      </c>
      <c r="C2288" s="12">
        <f t="shared" si="246"/>
        <v>36.811900580000007</v>
      </c>
      <c r="D2288" s="64">
        <f t="shared" si="247"/>
        <v>4.0651178554601236E-2</v>
      </c>
      <c r="E2288" s="13">
        <f t="shared" si="248"/>
        <v>1.9512565706208596</v>
      </c>
      <c r="F2288">
        <v>12.83</v>
      </c>
      <c r="G2288">
        <v>12.83</v>
      </c>
      <c r="H2288" s="16">
        <f t="shared" si="249"/>
        <v>29.25993553493397</v>
      </c>
      <c r="I2288" s="16">
        <f t="shared" si="250"/>
        <v>1077.1138378891985</v>
      </c>
      <c r="J2288" s="48">
        <f t="shared" si="251"/>
        <v>1.9388049082005572</v>
      </c>
      <c r="K2288" s="16"/>
      <c r="L2288" s="15"/>
      <c r="M2288" s="16">
        <f t="shared" si="252"/>
        <v>1.1894508639267223</v>
      </c>
      <c r="N2288" s="16"/>
      <c r="O2288" s="16"/>
      <c r="P2288" s="16"/>
    </row>
    <row r="2289" spans="1:16" ht="15.75" x14ac:dyDescent="0.25">
      <c r="A2289" s="14">
        <v>41305.645833333336</v>
      </c>
      <c r="B2289" s="15">
        <v>1.3</v>
      </c>
      <c r="C2289" s="12">
        <f t="shared" ref="C2289:C2352" si="253">28.3168466*B2289</f>
        <v>36.811900580000007</v>
      </c>
      <c r="D2289" s="64">
        <f t="shared" ref="D2289:D2352" si="254">C2289*1800*10^6/(1.63*10^12)</f>
        <v>4.0651178554601236E-2</v>
      </c>
      <c r="E2289" s="13">
        <f t="shared" ref="E2289:E2352" si="255">C2289*86400*10^6/(1.63*10^12)</f>
        <v>1.9512565706208596</v>
      </c>
      <c r="F2289">
        <v>12.11</v>
      </c>
      <c r="G2289">
        <v>12.11</v>
      </c>
      <c r="H2289" s="16">
        <f t="shared" ref="H2289:H2352" si="256" xml:space="preserve"> 2.4*(G2289^0.98)</f>
        <v>27.649832325357863</v>
      </c>
      <c r="I2289" s="16">
        <f t="shared" ref="I2289:I2352" si="257">C2289*H2289</f>
        <v>1017.8428786147441</v>
      </c>
      <c r="J2289" s="48">
        <f t="shared" ref="J2289:J2352" si="258">I2289*1800*10^-6</f>
        <v>1.8321171815065393</v>
      </c>
      <c r="K2289" s="16"/>
      <c r="L2289" s="15"/>
      <c r="M2289" s="16">
        <f t="shared" ref="M2289:M2352" si="259">J2289/1.63</f>
        <v>1.1239982708629077</v>
      </c>
      <c r="N2289" s="16"/>
      <c r="O2289" s="16"/>
      <c r="P2289" s="16"/>
    </row>
    <row r="2290" spans="1:16" ht="15.75" x14ac:dyDescent="0.25">
      <c r="A2290" s="14">
        <v>41305.666666666664</v>
      </c>
      <c r="B2290" s="15">
        <v>1.1000000000000001</v>
      </c>
      <c r="C2290" s="12">
        <f t="shared" si="253"/>
        <v>31.148531260000006</v>
      </c>
      <c r="D2290" s="64">
        <f t="shared" si="254"/>
        <v>3.4397151084662583E-2</v>
      </c>
      <c r="E2290" s="13">
        <f t="shared" si="255"/>
        <v>1.651063252063804</v>
      </c>
      <c r="F2290">
        <v>11.7</v>
      </c>
      <c r="G2290">
        <v>11.7</v>
      </c>
      <c r="H2290" s="16">
        <f t="shared" si="256"/>
        <v>26.732119029111946</v>
      </c>
      <c r="I2290" s="16">
        <f t="shared" si="257"/>
        <v>832.66624522433449</v>
      </c>
      <c r="J2290" s="48">
        <f t="shared" si="258"/>
        <v>1.4987992414038021</v>
      </c>
      <c r="K2290" s="16"/>
      <c r="L2290" s="15"/>
      <c r="M2290" s="16">
        <f t="shared" si="259"/>
        <v>0.91950873705754732</v>
      </c>
      <c r="N2290" s="16"/>
      <c r="O2290" s="16"/>
      <c r="P2290" s="16"/>
    </row>
    <row r="2291" spans="1:16" ht="15.75" x14ac:dyDescent="0.25">
      <c r="A2291" s="14">
        <v>41305.6875</v>
      </c>
      <c r="B2291" s="15">
        <v>1.3</v>
      </c>
      <c r="C2291" s="12">
        <f t="shared" si="253"/>
        <v>36.811900580000007</v>
      </c>
      <c r="D2291" s="64">
        <f t="shared" si="254"/>
        <v>4.0651178554601236E-2</v>
      </c>
      <c r="E2291" s="13">
        <f t="shared" si="255"/>
        <v>1.9512565706208596</v>
      </c>
      <c r="F2291">
        <v>11.51</v>
      </c>
      <c r="G2291">
        <v>11.51</v>
      </c>
      <c r="H2291" s="16">
        <f t="shared" si="256"/>
        <v>26.306620449753392</v>
      </c>
      <c r="I2291" s="16">
        <f t="shared" si="257"/>
        <v>968.396696592117</v>
      </c>
      <c r="J2291" s="48">
        <f t="shared" si="258"/>
        <v>1.7431140538658105</v>
      </c>
      <c r="K2291" s="16"/>
      <c r="L2291" s="15"/>
      <c r="M2291" s="16">
        <f t="shared" si="259"/>
        <v>1.0693951250710494</v>
      </c>
      <c r="N2291" s="16"/>
      <c r="O2291" s="16"/>
      <c r="P2291" s="16"/>
    </row>
    <row r="2292" spans="1:16" ht="15.75" x14ac:dyDescent="0.25">
      <c r="A2292" s="14">
        <v>41305.708333333336</v>
      </c>
      <c r="B2292" s="15">
        <v>1.1000000000000001</v>
      </c>
      <c r="C2292" s="12">
        <f t="shared" si="253"/>
        <v>31.148531260000006</v>
      </c>
      <c r="D2292" s="64">
        <f t="shared" si="254"/>
        <v>3.4397151084662583E-2</v>
      </c>
      <c r="E2292" s="13">
        <f t="shared" si="255"/>
        <v>1.651063252063804</v>
      </c>
      <c r="F2292">
        <v>11.2</v>
      </c>
      <c r="G2292">
        <v>11.2</v>
      </c>
      <c r="H2292" s="16">
        <f t="shared" si="256"/>
        <v>25.612083198985037</v>
      </c>
      <c r="I2292" s="16">
        <f t="shared" si="257"/>
        <v>797.77877415730632</v>
      </c>
      <c r="J2292" s="48">
        <f t="shared" si="258"/>
        <v>1.4360017934831513</v>
      </c>
      <c r="K2292" s="16"/>
      <c r="L2292" s="15"/>
      <c r="M2292" s="16">
        <f t="shared" si="259"/>
        <v>0.88098269538843643</v>
      </c>
      <c r="N2292" s="16"/>
      <c r="O2292" s="16"/>
      <c r="P2292" s="16"/>
    </row>
    <row r="2293" spans="1:16" ht="15.75" x14ac:dyDescent="0.25">
      <c r="A2293" s="14">
        <v>41305.729166666664</v>
      </c>
      <c r="B2293" s="15">
        <v>1.1000000000000001</v>
      </c>
      <c r="C2293" s="12">
        <f t="shared" si="253"/>
        <v>31.148531260000006</v>
      </c>
      <c r="D2293" s="64">
        <f t="shared" si="254"/>
        <v>3.4397151084662583E-2</v>
      </c>
      <c r="E2293" s="13">
        <f t="shared" si="255"/>
        <v>1.651063252063804</v>
      </c>
      <c r="F2293">
        <v>11.13</v>
      </c>
      <c r="G2293">
        <v>11.13</v>
      </c>
      <c r="H2293" s="16">
        <f t="shared" si="256"/>
        <v>25.455199363864825</v>
      </c>
      <c r="I2293" s="16">
        <f t="shared" si="257"/>
        <v>792.89207311487576</v>
      </c>
      <c r="J2293" s="48">
        <f t="shared" si="258"/>
        <v>1.4272057316067763</v>
      </c>
      <c r="K2293" s="16"/>
      <c r="L2293" s="15"/>
      <c r="M2293" s="16">
        <f t="shared" si="259"/>
        <v>0.8755863384090653</v>
      </c>
      <c r="N2293" s="16"/>
      <c r="O2293" s="16"/>
      <c r="P2293" s="16"/>
    </row>
    <row r="2294" spans="1:16" ht="15.75" x14ac:dyDescent="0.25">
      <c r="A2294" s="14">
        <v>41305.75</v>
      </c>
      <c r="B2294" s="15">
        <v>1</v>
      </c>
      <c r="C2294" s="12">
        <f t="shared" si="253"/>
        <v>28.316846600000002</v>
      </c>
      <c r="D2294" s="64">
        <f t="shared" si="254"/>
        <v>3.127013734969325E-2</v>
      </c>
      <c r="E2294" s="13">
        <f t="shared" si="255"/>
        <v>1.500966592785276</v>
      </c>
      <c r="F2294">
        <v>10.72</v>
      </c>
      <c r="G2294">
        <v>10.72</v>
      </c>
      <c r="H2294" s="16">
        <f t="shared" si="256"/>
        <v>24.535907820181666</v>
      </c>
      <c r="I2294" s="16">
        <f t="shared" si="257"/>
        <v>694.77953793582469</v>
      </c>
      <c r="J2294" s="48">
        <f t="shared" si="258"/>
        <v>1.2506031682844843</v>
      </c>
      <c r="K2294" s="16"/>
      <c r="L2294" s="15"/>
      <c r="M2294" s="16">
        <f t="shared" si="259"/>
        <v>0.7672412075364935</v>
      </c>
      <c r="N2294" s="16"/>
      <c r="O2294" s="16"/>
      <c r="P2294" s="16"/>
    </row>
    <row r="2295" spans="1:16" ht="15.75" x14ac:dyDescent="0.25">
      <c r="A2295" s="14">
        <v>41305.770833333336</v>
      </c>
      <c r="B2295" s="15">
        <v>1</v>
      </c>
      <c r="C2295" s="12">
        <f t="shared" si="253"/>
        <v>28.316846600000002</v>
      </c>
      <c r="D2295" s="64">
        <f t="shared" si="254"/>
        <v>3.127013734969325E-2</v>
      </c>
      <c r="E2295" s="13">
        <f t="shared" si="255"/>
        <v>1.500966592785276</v>
      </c>
      <c r="F2295">
        <v>10.54</v>
      </c>
      <c r="G2295">
        <v>10.54</v>
      </c>
      <c r="H2295" s="16">
        <f t="shared" si="256"/>
        <v>24.132095780733632</v>
      </c>
      <c r="I2295" s="16">
        <f t="shared" si="257"/>
        <v>683.3448543595415</v>
      </c>
      <c r="J2295" s="48">
        <f t="shared" si="258"/>
        <v>1.2300207378471748</v>
      </c>
      <c r="K2295" s="16"/>
      <c r="L2295" s="15"/>
      <c r="M2295" s="16">
        <f t="shared" si="259"/>
        <v>0.75461394959949379</v>
      </c>
      <c r="N2295" s="16"/>
      <c r="O2295" s="16"/>
      <c r="P2295" s="16"/>
    </row>
    <row r="2296" spans="1:16" ht="15.75" x14ac:dyDescent="0.25">
      <c r="A2296" s="14">
        <v>41305.791666666664</v>
      </c>
      <c r="B2296" s="15">
        <v>1</v>
      </c>
      <c r="C2296" s="12">
        <f t="shared" si="253"/>
        <v>28.316846600000002</v>
      </c>
      <c r="D2296" s="64">
        <f t="shared" si="254"/>
        <v>3.127013734969325E-2</v>
      </c>
      <c r="E2296" s="13">
        <f t="shared" si="255"/>
        <v>1.500966592785276</v>
      </c>
      <c r="F2296">
        <v>10.32</v>
      </c>
      <c r="G2296">
        <v>10.32</v>
      </c>
      <c r="H2296" s="16">
        <f t="shared" si="256"/>
        <v>23.638360142239211</v>
      </c>
      <c r="I2296" s="16">
        <f t="shared" si="257"/>
        <v>669.36381802334199</v>
      </c>
      <c r="J2296" s="48">
        <f t="shared" si="258"/>
        <v>1.2048548724420156</v>
      </c>
      <c r="K2296" s="16"/>
      <c r="L2296" s="15"/>
      <c r="M2296" s="16">
        <f t="shared" si="259"/>
        <v>0.73917476836933482</v>
      </c>
      <c r="N2296" s="16"/>
      <c r="O2296" s="16"/>
      <c r="P2296" s="16"/>
    </row>
    <row r="2297" spans="1:16" ht="15.75" x14ac:dyDescent="0.25">
      <c r="A2297" s="14">
        <v>41305.8125</v>
      </c>
      <c r="B2297" s="15">
        <v>0.94</v>
      </c>
      <c r="C2297" s="12">
        <f t="shared" si="253"/>
        <v>26.617835803999998</v>
      </c>
      <c r="D2297" s="64">
        <f t="shared" si="254"/>
        <v>2.9393929108711653E-2</v>
      </c>
      <c r="E2297" s="13">
        <f t="shared" si="255"/>
        <v>1.4109085972181596</v>
      </c>
      <c r="F2297">
        <v>10.15</v>
      </c>
      <c r="G2297">
        <v>10.15</v>
      </c>
      <c r="H2297" s="16">
        <f t="shared" si="256"/>
        <v>23.256693166465123</v>
      </c>
      <c r="I2297" s="16">
        <f t="shared" si="257"/>
        <v>619.0428400489775</v>
      </c>
      <c r="J2297" s="48">
        <f t="shared" si="258"/>
        <v>1.1142771120881594</v>
      </c>
      <c r="K2297" s="16"/>
      <c r="L2297" s="15"/>
      <c r="M2297" s="16">
        <f t="shared" si="259"/>
        <v>0.68360559023813461</v>
      </c>
      <c r="N2297" s="16"/>
      <c r="O2297" s="16"/>
      <c r="P2297" s="16"/>
    </row>
    <row r="2298" spans="1:16" ht="15.75" x14ac:dyDescent="0.25">
      <c r="A2298" s="14">
        <v>41305.833333333336</v>
      </c>
      <c r="B2298" s="15">
        <v>0.94</v>
      </c>
      <c r="C2298" s="12">
        <f t="shared" si="253"/>
        <v>26.617835803999998</v>
      </c>
      <c r="D2298" s="64">
        <f t="shared" si="254"/>
        <v>2.9393929108711653E-2</v>
      </c>
      <c r="E2298" s="13">
        <f t="shared" si="255"/>
        <v>1.4109085972181596</v>
      </c>
      <c r="F2298">
        <v>9.94</v>
      </c>
      <c r="G2298">
        <v>9.94</v>
      </c>
      <c r="H2298" s="16">
        <f t="shared" si="256"/>
        <v>22.785045408116048</v>
      </c>
      <c r="I2298" s="16">
        <f t="shared" si="257"/>
        <v>606.48859745991706</v>
      </c>
      <c r="J2298" s="48">
        <f t="shared" si="258"/>
        <v>1.0916794754278505</v>
      </c>
      <c r="K2298" s="16"/>
      <c r="L2298" s="15"/>
      <c r="M2298" s="16">
        <f t="shared" si="259"/>
        <v>0.669742009464939</v>
      </c>
      <c r="N2298" s="16"/>
      <c r="O2298" s="16"/>
      <c r="P2298" s="16"/>
    </row>
    <row r="2299" spans="1:16" ht="15.75" x14ac:dyDescent="0.25">
      <c r="A2299" s="14">
        <v>41305.854166666664</v>
      </c>
      <c r="B2299" s="15">
        <v>0.94</v>
      </c>
      <c r="C2299" s="12">
        <f t="shared" si="253"/>
        <v>26.617835803999998</v>
      </c>
      <c r="D2299" s="64">
        <f t="shared" si="254"/>
        <v>2.9393929108711653E-2</v>
      </c>
      <c r="E2299" s="13">
        <f t="shared" si="255"/>
        <v>1.4109085972181596</v>
      </c>
      <c r="F2299">
        <v>9.34</v>
      </c>
      <c r="G2299">
        <v>9.34</v>
      </c>
      <c r="H2299" s="16">
        <f t="shared" si="256"/>
        <v>21.436366835632594</v>
      </c>
      <c r="I2299" s="16">
        <f t="shared" si="257"/>
        <v>570.58969266517943</v>
      </c>
      <c r="J2299" s="48">
        <f t="shared" si="258"/>
        <v>1.0270614467973229</v>
      </c>
      <c r="K2299" s="16"/>
      <c r="L2299" s="15"/>
      <c r="M2299" s="16">
        <f t="shared" si="259"/>
        <v>0.63009904711492204</v>
      </c>
      <c r="N2299" s="16"/>
      <c r="O2299" s="16"/>
      <c r="P2299" s="16"/>
    </row>
    <row r="2300" spans="1:16" ht="15.75" x14ac:dyDescent="0.25">
      <c r="A2300" s="14">
        <v>41305.875</v>
      </c>
      <c r="B2300" s="15">
        <v>0.8</v>
      </c>
      <c r="C2300" s="12">
        <f t="shared" si="253"/>
        <v>22.653477280000004</v>
      </c>
      <c r="D2300" s="64">
        <f t="shared" si="254"/>
        <v>2.5016109879754608E-2</v>
      </c>
      <c r="E2300" s="13">
        <f t="shared" si="255"/>
        <v>1.2007732742282211</v>
      </c>
      <c r="F2300">
        <v>9.36</v>
      </c>
      <c r="G2300">
        <v>9.36</v>
      </c>
      <c r="H2300" s="16">
        <f t="shared" si="256"/>
        <v>21.481350111828927</v>
      </c>
      <c r="I2300" s="16">
        <f t="shared" si="257"/>
        <v>486.62727670204214</v>
      </c>
      <c r="J2300" s="48">
        <f t="shared" si="258"/>
        <v>0.8759290980636758</v>
      </c>
      <c r="K2300" s="16"/>
      <c r="L2300" s="15"/>
      <c r="M2300" s="16">
        <f t="shared" si="259"/>
        <v>0.53737981476299135</v>
      </c>
      <c r="N2300" s="16"/>
      <c r="O2300" s="16"/>
      <c r="P2300" s="16"/>
    </row>
    <row r="2301" spans="1:16" ht="15.75" x14ac:dyDescent="0.25">
      <c r="A2301" s="14">
        <v>41305.895833333336</v>
      </c>
      <c r="B2301" s="15">
        <v>0.8</v>
      </c>
      <c r="C2301" s="12">
        <f t="shared" si="253"/>
        <v>22.653477280000004</v>
      </c>
      <c r="D2301" s="64">
        <f t="shared" si="254"/>
        <v>2.5016109879754608E-2</v>
      </c>
      <c r="E2301" s="13">
        <f t="shared" si="255"/>
        <v>1.2007732742282211</v>
      </c>
      <c r="F2301">
        <v>9.16</v>
      </c>
      <c r="G2301">
        <v>9.16</v>
      </c>
      <c r="H2301" s="16">
        <f t="shared" si="256"/>
        <v>21.031430146492749</v>
      </c>
      <c r="I2301" s="16">
        <f t="shared" si="257"/>
        <v>476.43502498948067</v>
      </c>
      <c r="J2301" s="48">
        <f t="shared" si="258"/>
        <v>0.85758304498106519</v>
      </c>
      <c r="K2301" s="16"/>
      <c r="L2301" s="15"/>
      <c r="M2301" s="16">
        <f t="shared" si="259"/>
        <v>0.52612456747304615</v>
      </c>
      <c r="N2301" s="16"/>
      <c r="O2301" s="16"/>
      <c r="P2301" s="16"/>
    </row>
    <row r="2302" spans="1:16" ht="15.75" x14ac:dyDescent="0.25">
      <c r="A2302" s="14">
        <v>41305.916666666664</v>
      </c>
      <c r="B2302" s="15">
        <v>0.8</v>
      </c>
      <c r="C2302" s="12">
        <f t="shared" si="253"/>
        <v>22.653477280000004</v>
      </c>
      <c r="D2302" s="64">
        <f t="shared" si="254"/>
        <v>2.5016109879754608E-2</v>
      </c>
      <c r="E2302" s="13">
        <f t="shared" si="255"/>
        <v>1.2007732742282211</v>
      </c>
      <c r="F2302">
        <v>8.7200000000000006</v>
      </c>
      <c r="G2302">
        <v>8.7200000000000006</v>
      </c>
      <c r="H2302" s="16">
        <f t="shared" si="256"/>
        <v>20.040908119141353</v>
      </c>
      <c r="I2302" s="16">
        <f t="shared" si="257"/>
        <v>453.99625674753622</v>
      </c>
      <c r="J2302" s="48">
        <f t="shared" si="258"/>
        <v>0.8171932621455652</v>
      </c>
      <c r="K2302" s="16"/>
      <c r="L2302" s="15"/>
      <c r="M2302" s="16">
        <f t="shared" si="259"/>
        <v>0.50134555959850624</v>
      </c>
      <c r="N2302" s="16"/>
      <c r="O2302" s="16"/>
      <c r="P2302" s="16"/>
    </row>
    <row r="2303" spans="1:16" ht="15.75" x14ac:dyDescent="0.25">
      <c r="A2303" s="14">
        <v>41305.9375</v>
      </c>
      <c r="B2303" s="15">
        <v>0.8</v>
      </c>
      <c r="C2303" s="12">
        <f t="shared" si="253"/>
        <v>22.653477280000004</v>
      </c>
      <c r="D2303" s="64">
        <f t="shared" si="254"/>
        <v>2.5016109879754608E-2</v>
      </c>
      <c r="E2303" s="13">
        <f t="shared" si="255"/>
        <v>1.2007732742282211</v>
      </c>
      <c r="F2303">
        <v>8.7200000000000006</v>
      </c>
      <c r="G2303">
        <v>8.7200000000000006</v>
      </c>
      <c r="H2303" s="16">
        <f t="shared" si="256"/>
        <v>20.040908119141353</v>
      </c>
      <c r="I2303" s="16">
        <f t="shared" si="257"/>
        <v>453.99625674753622</v>
      </c>
      <c r="J2303" s="48">
        <f t="shared" si="258"/>
        <v>0.8171932621455652</v>
      </c>
      <c r="K2303" s="16"/>
      <c r="L2303" s="15"/>
      <c r="M2303" s="16">
        <f t="shared" si="259"/>
        <v>0.50134555959850624</v>
      </c>
      <c r="N2303" s="16"/>
      <c r="O2303" s="16"/>
      <c r="P2303" s="16"/>
    </row>
    <row r="2304" spans="1:16" ht="15.75" x14ac:dyDescent="0.25">
      <c r="A2304" s="14">
        <v>41305.958333333336</v>
      </c>
      <c r="B2304" s="15">
        <v>0.74</v>
      </c>
      <c r="C2304" s="12">
        <f t="shared" si="253"/>
        <v>20.954466484000001</v>
      </c>
      <c r="D2304" s="64">
        <f t="shared" si="254"/>
        <v>2.3139901638773004E-2</v>
      </c>
      <c r="E2304" s="13">
        <f t="shared" si="255"/>
        <v>1.1107152786611043</v>
      </c>
      <c r="F2304">
        <v>8.36</v>
      </c>
      <c r="G2304">
        <v>8.36</v>
      </c>
      <c r="H2304" s="16">
        <f t="shared" si="256"/>
        <v>19.229739171969623</v>
      </c>
      <c r="I2304" s="16">
        <f t="shared" si="257"/>
        <v>402.94892497509937</v>
      </c>
      <c r="J2304" s="48">
        <f t="shared" si="258"/>
        <v>0.72530806495517886</v>
      </c>
      <c r="K2304" s="16"/>
      <c r="L2304" s="15"/>
      <c r="M2304" s="16">
        <f t="shared" si="259"/>
        <v>0.44497427297863734</v>
      </c>
      <c r="N2304" s="16"/>
      <c r="O2304" s="16"/>
      <c r="P2304" s="16"/>
    </row>
    <row r="2305" spans="1:16" ht="15.75" x14ac:dyDescent="0.25">
      <c r="A2305" s="14">
        <v>41305.979166666664</v>
      </c>
      <c r="B2305" s="15">
        <v>0.74</v>
      </c>
      <c r="C2305" s="12">
        <f t="shared" si="253"/>
        <v>20.954466484000001</v>
      </c>
      <c r="D2305" s="64">
        <f t="shared" si="254"/>
        <v>2.3139901638773004E-2</v>
      </c>
      <c r="E2305" s="13">
        <f t="shared" si="255"/>
        <v>1.1107152786611043</v>
      </c>
      <c r="F2305">
        <v>8.14</v>
      </c>
      <c r="G2305">
        <v>8.14</v>
      </c>
      <c r="H2305" s="16">
        <f t="shared" si="256"/>
        <v>18.733682629640619</v>
      </c>
      <c r="I2305" s="16">
        <f t="shared" si="257"/>
        <v>392.55432478469737</v>
      </c>
      <c r="J2305" s="48">
        <f t="shared" si="258"/>
        <v>0.70659778461245526</v>
      </c>
      <c r="K2305" s="16"/>
      <c r="L2305" s="15"/>
      <c r="M2305" s="16">
        <f t="shared" si="259"/>
        <v>0.43349557338187444</v>
      </c>
      <c r="N2305" s="16"/>
      <c r="O2305" s="16"/>
      <c r="P2305" s="16"/>
    </row>
    <row r="2306" spans="1:16" ht="15.75" x14ac:dyDescent="0.25">
      <c r="A2306" s="14">
        <v>41306</v>
      </c>
      <c r="B2306" s="15">
        <v>0.74</v>
      </c>
      <c r="C2306" s="12">
        <f t="shared" si="253"/>
        <v>20.954466484000001</v>
      </c>
      <c r="D2306" s="64">
        <f t="shared" si="254"/>
        <v>2.3139901638773004E-2</v>
      </c>
      <c r="E2306" s="13">
        <f t="shared" si="255"/>
        <v>1.1107152786611043</v>
      </c>
      <c r="F2306">
        <v>7.98</v>
      </c>
      <c r="G2306">
        <v>7.98</v>
      </c>
      <c r="H2306" s="16">
        <f t="shared" si="256"/>
        <v>18.372746177817312</v>
      </c>
      <c r="I2306" s="16">
        <f t="shared" si="257"/>
        <v>384.99109400211199</v>
      </c>
      <c r="J2306" s="48">
        <f t="shared" si="258"/>
        <v>0.69298396920380156</v>
      </c>
      <c r="K2306" s="16">
        <f>SUM(J2306:J2353)</f>
        <v>14.301119454923747</v>
      </c>
      <c r="L2306" s="16">
        <f>K2306/1.63</f>
        <v>8.7736929171311342</v>
      </c>
      <c r="M2306" s="16">
        <f t="shared" si="259"/>
        <v>0.42514353938883537</v>
      </c>
      <c r="N2306" s="16">
        <f>AVERAGE(H2306:H2353)</f>
        <v>9.104806170147004</v>
      </c>
      <c r="O2306" s="16">
        <f>AVERAGE(E2306:E2353)</f>
        <v>0.91840393396049136</v>
      </c>
      <c r="P2306" s="16">
        <f>MAX(E2306:E2353)</f>
        <v>1.2007732742282211</v>
      </c>
    </row>
    <row r="2307" spans="1:16" ht="15.75" x14ac:dyDescent="0.25">
      <c r="A2307" s="14">
        <v>41306.020833333336</v>
      </c>
      <c r="B2307" s="15">
        <v>0.74</v>
      </c>
      <c r="C2307" s="12">
        <f t="shared" si="253"/>
        <v>20.954466484000001</v>
      </c>
      <c r="D2307" s="64">
        <f t="shared" si="254"/>
        <v>2.3139901638773004E-2</v>
      </c>
      <c r="E2307" s="13">
        <f t="shared" si="255"/>
        <v>1.1107152786611043</v>
      </c>
      <c r="F2307">
        <v>7.47</v>
      </c>
      <c r="G2307">
        <v>7.47</v>
      </c>
      <c r="H2307" s="16">
        <f t="shared" si="256"/>
        <v>17.221280139608655</v>
      </c>
      <c r="I2307" s="16">
        <f t="shared" si="257"/>
        <v>360.86273749700445</v>
      </c>
      <c r="J2307" s="48">
        <f t="shared" si="258"/>
        <v>0.64955292749460791</v>
      </c>
      <c r="K2307" s="16"/>
      <c r="L2307" s="15"/>
      <c r="M2307" s="16">
        <f t="shared" si="259"/>
        <v>0.39849872852429935</v>
      </c>
      <c r="N2307" s="16"/>
      <c r="O2307" s="16"/>
      <c r="P2307" s="16"/>
    </row>
    <row r="2308" spans="1:16" ht="15.75" x14ac:dyDescent="0.25">
      <c r="A2308" s="14">
        <v>41306.041666666664</v>
      </c>
      <c r="B2308" s="15">
        <v>0.74</v>
      </c>
      <c r="C2308" s="12">
        <f t="shared" si="253"/>
        <v>20.954466484000001</v>
      </c>
      <c r="D2308" s="64">
        <f t="shared" si="254"/>
        <v>2.3139901638773004E-2</v>
      </c>
      <c r="E2308" s="13">
        <f t="shared" si="255"/>
        <v>1.1107152786611043</v>
      </c>
      <c r="F2308">
        <v>7.2</v>
      </c>
      <c r="G2308">
        <v>7.2</v>
      </c>
      <c r="H2308" s="16">
        <f t="shared" si="256"/>
        <v>16.611050104607767</v>
      </c>
      <c r="I2308" s="16">
        <f t="shared" si="257"/>
        <v>348.07569268104817</v>
      </c>
      <c r="J2308" s="48">
        <f t="shared" si="258"/>
        <v>0.6265362468258866</v>
      </c>
      <c r="K2308" s="16"/>
      <c r="L2308" s="15"/>
      <c r="M2308" s="16">
        <f t="shared" si="259"/>
        <v>0.38437806553735376</v>
      </c>
      <c r="N2308" s="16"/>
      <c r="O2308" s="16"/>
      <c r="P2308" s="16"/>
    </row>
    <row r="2309" spans="1:16" ht="15.75" x14ac:dyDescent="0.25">
      <c r="A2309" s="14">
        <v>41306.0625</v>
      </c>
      <c r="B2309" s="15">
        <v>0.8</v>
      </c>
      <c r="C2309" s="12">
        <f t="shared" si="253"/>
        <v>22.653477280000004</v>
      </c>
      <c r="D2309" s="64">
        <f t="shared" si="254"/>
        <v>2.5016109879754608E-2</v>
      </c>
      <c r="E2309" s="13">
        <f t="shared" si="255"/>
        <v>1.2007732742282211</v>
      </c>
      <c r="F2309">
        <v>6.91</v>
      </c>
      <c r="G2309">
        <v>6.91</v>
      </c>
      <c r="H2309" s="16">
        <f t="shared" si="256"/>
        <v>15.955107260204271</v>
      </c>
      <c r="I2309" s="16">
        <f t="shared" si="257"/>
        <v>361.43865981900058</v>
      </c>
      <c r="J2309" s="48">
        <f t="shared" si="258"/>
        <v>0.65058958767420094</v>
      </c>
      <c r="K2309" s="16"/>
      <c r="L2309" s="15"/>
      <c r="M2309" s="16">
        <f t="shared" si="259"/>
        <v>0.39913471636454045</v>
      </c>
      <c r="N2309" s="16"/>
      <c r="O2309" s="16"/>
      <c r="P2309" s="16"/>
    </row>
    <row r="2310" spans="1:16" ht="15.75" x14ac:dyDescent="0.25">
      <c r="A2310" s="14">
        <v>41306.083333333336</v>
      </c>
      <c r="B2310" s="15">
        <v>0.8</v>
      </c>
      <c r="C2310" s="12">
        <f t="shared" si="253"/>
        <v>22.653477280000004</v>
      </c>
      <c r="D2310" s="64">
        <f t="shared" si="254"/>
        <v>2.5016109879754608E-2</v>
      </c>
      <c r="E2310" s="13">
        <f t="shared" si="255"/>
        <v>1.2007732742282211</v>
      </c>
      <c r="F2310">
        <v>6.73</v>
      </c>
      <c r="G2310">
        <v>6.73</v>
      </c>
      <c r="H2310" s="16">
        <f t="shared" si="256"/>
        <v>15.547694720309263</v>
      </c>
      <c r="I2310" s="16">
        <f t="shared" si="257"/>
        <v>352.20934910290191</v>
      </c>
      <c r="J2310" s="48">
        <f t="shared" si="258"/>
        <v>0.6339768283852234</v>
      </c>
      <c r="K2310" s="16"/>
      <c r="L2310" s="15"/>
      <c r="M2310" s="16">
        <f t="shared" si="259"/>
        <v>0.38894283950013708</v>
      </c>
      <c r="N2310" s="16"/>
      <c r="O2310" s="16"/>
      <c r="P2310" s="16"/>
    </row>
    <row r="2311" spans="1:16" ht="15.75" x14ac:dyDescent="0.25">
      <c r="A2311" s="14">
        <v>41306.104166666664</v>
      </c>
      <c r="B2311" s="15">
        <v>0.8</v>
      </c>
      <c r="C2311" s="12">
        <f t="shared" si="253"/>
        <v>22.653477280000004</v>
      </c>
      <c r="D2311" s="64">
        <f t="shared" si="254"/>
        <v>2.5016109879754608E-2</v>
      </c>
      <c r="E2311" s="13">
        <f t="shared" si="255"/>
        <v>1.2007732742282211</v>
      </c>
      <c r="F2311">
        <v>6.6</v>
      </c>
      <c r="G2311">
        <v>6.6</v>
      </c>
      <c r="H2311" s="16">
        <f t="shared" si="256"/>
        <v>15.25331708857553</v>
      </c>
      <c r="I2311" s="16">
        <f t="shared" si="257"/>
        <v>345.54067211068156</v>
      </c>
      <c r="J2311" s="48">
        <f t="shared" si="258"/>
        <v>0.62197320979922677</v>
      </c>
      <c r="K2311" s="16"/>
      <c r="L2311" s="15"/>
      <c r="M2311" s="16">
        <f t="shared" si="259"/>
        <v>0.38157865631854404</v>
      </c>
      <c r="N2311" s="16"/>
      <c r="O2311" s="16"/>
      <c r="P2311" s="16"/>
    </row>
    <row r="2312" spans="1:16" ht="15.75" x14ac:dyDescent="0.25">
      <c r="A2312" s="14">
        <v>41306.125</v>
      </c>
      <c r="B2312" s="15">
        <v>0.8</v>
      </c>
      <c r="C2312" s="12">
        <f t="shared" si="253"/>
        <v>22.653477280000004</v>
      </c>
      <c r="D2312" s="64">
        <f t="shared" si="254"/>
        <v>2.5016109879754608E-2</v>
      </c>
      <c r="E2312" s="13">
        <f t="shared" si="255"/>
        <v>1.2007732742282211</v>
      </c>
      <c r="F2312">
        <v>6.26</v>
      </c>
      <c r="G2312">
        <v>6.26</v>
      </c>
      <c r="H2312" s="16">
        <f t="shared" si="256"/>
        <v>14.482851853353377</v>
      </c>
      <c r="I2312" s="16">
        <f t="shared" si="257"/>
        <v>328.0869554095467</v>
      </c>
      <c r="J2312" s="48">
        <f t="shared" si="258"/>
        <v>0.59055651973718404</v>
      </c>
      <c r="K2312" s="16"/>
      <c r="L2312" s="15"/>
      <c r="M2312" s="16">
        <f t="shared" si="259"/>
        <v>0.36230461333569575</v>
      </c>
      <c r="N2312" s="16"/>
      <c r="O2312" s="16"/>
      <c r="P2312" s="16"/>
    </row>
    <row r="2313" spans="1:16" ht="15.75" x14ac:dyDescent="0.25">
      <c r="A2313" s="14">
        <v>41306.145833333336</v>
      </c>
      <c r="B2313" s="15">
        <v>0.69</v>
      </c>
      <c r="C2313" s="12">
        <f t="shared" si="253"/>
        <v>19.538624154000001</v>
      </c>
      <c r="D2313" s="64">
        <f t="shared" si="254"/>
        <v>2.1576394771288348E-2</v>
      </c>
      <c r="E2313" s="13">
        <f t="shared" si="255"/>
        <v>1.0356669490218406</v>
      </c>
      <c r="F2313">
        <v>5.98</v>
      </c>
      <c r="G2313">
        <v>5.98</v>
      </c>
      <c r="H2313" s="16">
        <f t="shared" si="256"/>
        <v>13.847724096349831</v>
      </c>
      <c r="I2313" s="16">
        <f t="shared" si="257"/>
        <v>270.56547650686866</v>
      </c>
      <c r="J2313" s="48">
        <f t="shared" si="258"/>
        <v>0.48701785771236356</v>
      </c>
      <c r="K2313" s="16"/>
      <c r="L2313" s="15"/>
      <c r="M2313" s="16">
        <f t="shared" si="259"/>
        <v>0.29878396178672612</v>
      </c>
      <c r="N2313" s="16"/>
      <c r="O2313" s="16"/>
      <c r="P2313" s="16"/>
    </row>
    <row r="2314" spans="1:16" ht="15.75" x14ac:dyDescent="0.25">
      <c r="A2314" s="14">
        <v>41306.166666666664</v>
      </c>
      <c r="B2314" s="15">
        <v>0.69</v>
      </c>
      <c r="C2314" s="12">
        <f t="shared" si="253"/>
        <v>19.538624154000001</v>
      </c>
      <c r="D2314" s="64">
        <f t="shared" si="254"/>
        <v>2.1576394771288348E-2</v>
      </c>
      <c r="E2314" s="13">
        <f t="shared" si="255"/>
        <v>1.0356669490218406</v>
      </c>
      <c r="F2314">
        <v>5.71</v>
      </c>
      <c r="G2314">
        <v>5.71</v>
      </c>
      <c r="H2314" s="16">
        <f t="shared" si="256"/>
        <v>13.234716044392616</v>
      </c>
      <c r="I2314" s="16">
        <f t="shared" si="257"/>
        <v>258.58814257630092</v>
      </c>
      <c r="J2314" s="48">
        <f t="shared" si="258"/>
        <v>0.46545865663734165</v>
      </c>
      <c r="K2314" s="16"/>
      <c r="L2314" s="15"/>
      <c r="M2314" s="16">
        <f t="shared" si="259"/>
        <v>0.28555745805971883</v>
      </c>
      <c r="N2314" s="16"/>
      <c r="O2314" s="16"/>
      <c r="P2314" s="16"/>
    </row>
    <row r="2315" spans="1:16" ht="15.75" x14ac:dyDescent="0.25">
      <c r="A2315" s="14">
        <v>41306.1875</v>
      </c>
      <c r="B2315" s="15">
        <v>0.74</v>
      </c>
      <c r="C2315" s="12">
        <f t="shared" si="253"/>
        <v>20.954466484000001</v>
      </c>
      <c r="D2315" s="64">
        <f t="shared" si="254"/>
        <v>2.3139901638773004E-2</v>
      </c>
      <c r="E2315" s="13">
        <f t="shared" si="255"/>
        <v>1.1107152786611043</v>
      </c>
      <c r="F2315">
        <v>5.67</v>
      </c>
      <c r="G2315">
        <v>5.67</v>
      </c>
      <c r="H2315" s="16">
        <f t="shared" si="256"/>
        <v>13.143851368538316</v>
      </c>
      <c r="I2315" s="16">
        <f t="shared" si="257"/>
        <v>275.42239297271368</v>
      </c>
      <c r="J2315" s="48">
        <f t="shared" si="258"/>
        <v>0.49576030735088455</v>
      </c>
      <c r="K2315" s="16"/>
      <c r="L2315" s="15"/>
      <c r="M2315" s="16">
        <f t="shared" si="259"/>
        <v>0.3041474278226286</v>
      </c>
      <c r="N2315" s="16"/>
      <c r="O2315" s="16"/>
      <c r="P2315" s="16"/>
    </row>
    <row r="2316" spans="1:16" ht="15.75" x14ac:dyDescent="0.25">
      <c r="A2316" s="14">
        <v>41306.208333333336</v>
      </c>
      <c r="B2316" s="15">
        <v>0.61</v>
      </c>
      <c r="C2316" s="12">
        <f t="shared" si="253"/>
        <v>17.273276425999999</v>
      </c>
      <c r="D2316" s="64">
        <f t="shared" si="254"/>
        <v>1.9074783783312881E-2</v>
      </c>
      <c r="E2316" s="13">
        <f t="shared" si="255"/>
        <v>0.91558962159901836</v>
      </c>
      <c r="F2316">
        <v>5.48</v>
      </c>
      <c r="G2316">
        <v>5.48</v>
      </c>
      <c r="H2316" s="16">
        <f t="shared" si="256"/>
        <v>12.712067463528417</v>
      </c>
      <c r="I2316" s="16">
        <f t="shared" si="257"/>
        <v>219.57905524348701</v>
      </c>
      <c r="J2316" s="48">
        <f t="shared" si="258"/>
        <v>0.3952422994382766</v>
      </c>
      <c r="K2316" s="16"/>
      <c r="L2316" s="15"/>
      <c r="M2316" s="16">
        <f t="shared" si="259"/>
        <v>0.24247993830569117</v>
      </c>
      <c r="N2316" s="16"/>
      <c r="O2316" s="16"/>
      <c r="P2316" s="16"/>
    </row>
    <row r="2317" spans="1:16" ht="15.75" x14ac:dyDescent="0.25">
      <c r="A2317" s="14">
        <v>41306.229166666664</v>
      </c>
      <c r="B2317" s="15">
        <v>0.61</v>
      </c>
      <c r="C2317" s="12">
        <f t="shared" si="253"/>
        <v>17.273276425999999</v>
      </c>
      <c r="D2317" s="64">
        <f t="shared" si="254"/>
        <v>1.9074783783312881E-2</v>
      </c>
      <c r="E2317" s="13">
        <f t="shared" si="255"/>
        <v>0.91558962159901836</v>
      </c>
      <c r="F2317">
        <v>5.21</v>
      </c>
      <c r="G2317">
        <v>5.21</v>
      </c>
      <c r="H2317" s="16">
        <f t="shared" si="256"/>
        <v>12.097961846829207</v>
      </c>
      <c r="I2317" s="16">
        <f t="shared" si="257"/>
        <v>208.97143917148236</v>
      </c>
      <c r="J2317" s="48">
        <f t="shared" si="258"/>
        <v>0.37614859050866822</v>
      </c>
      <c r="K2317" s="16"/>
      <c r="L2317" s="15"/>
      <c r="M2317" s="16">
        <f t="shared" si="259"/>
        <v>0.23076600644703574</v>
      </c>
      <c r="N2317" s="16"/>
      <c r="O2317" s="16"/>
      <c r="P2317" s="16"/>
    </row>
    <row r="2318" spans="1:16" ht="15.75" x14ac:dyDescent="0.25">
      <c r="A2318" s="14">
        <v>41306.25</v>
      </c>
      <c r="B2318" s="15">
        <v>0.61</v>
      </c>
      <c r="C2318" s="12">
        <f t="shared" si="253"/>
        <v>17.273276425999999</v>
      </c>
      <c r="D2318" s="64">
        <f t="shared" si="254"/>
        <v>1.9074783783312881E-2</v>
      </c>
      <c r="E2318" s="13">
        <f t="shared" si="255"/>
        <v>0.91558962159901836</v>
      </c>
      <c r="F2318">
        <v>4.9400000000000004</v>
      </c>
      <c r="G2318">
        <v>4.9400000000000004</v>
      </c>
      <c r="H2318" s="16">
        <f t="shared" si="256"/>
        <v>11.483219110771476</v>
      </c>
      <c r="I2318" s="16">
        <f t="shared" si="257"/>
        <v>198.35281796068159</v>
      </c>
      <c r="J2318" s="48">
        <f t="shared" si="258"/>
        <v>0.35703507232922688</v>
      </c>
      <c r="K2318" s="16"/>
      <c r="L2318" s="15"/>
      <c r="M2318" s="16">
        <f t="shared" si="259"/>
        <v>0.21903992167437233</v>
      </c>
      <c r="N2318" s="16"/>
      <c r="O2318" s="16"/>
      <c r="P2318" s="16"/>
    </row>
    <row r="2319" spans="1:16" ht="15.75" x14ac:dyDescent="0.25">
      <c r="A2319" s="14">
        <v>41306.270833333336</v>
      </c>
      <c r="B2319" s="15">
        <v>0.61</v>
      </c>
      <c r="C2319" s="12">
        <f t="shared" si="253"/>
        <v>17.273276425999999</v>
      </c>
      <c r="D2319" s="64">
        <f t="shared" si="254"/>
        <v>1.9074783783312881E-2</v>
      </c>
      <c r="E2319" s="13">
        <f t="shared" si="255"/>
        <v>0.91558962159901836</v>
      </c>
      <c r="F2319">
        <v>4.7300000000000004</v>
      </c>
      <c r="G2319">
        <v>4.7300000000000004</v>
      </c>
      <c r="H2319" s="16">
        <f t="shared" si="256"/>
        <v>11.004622764191486</v>
      </c>
      <c r="I2319" s="16">
        <f t="shared" si="257"/>
        <v>190.08589096973174</v>
      </c>
      <c r="J2319" s="48">
        <f t="shared" si="258"/>
        <v>0.34215460374551715</v>
      </c>
      <c r="K2319" s="16"/>
      <c r="L2319" s="15"/>
      <c r="M2319" s="16">
        <f t="shared" si="259"/>
        <v>0.20991079984387556</v>
      </c>
      <c r="N2319" s="16"/>
      <c r="O2319" s="16"/>
      <c r="P2319" s="16"/>
    </row>
    <row r="2320" spans="1:16" ht="15.75" x14ac:dyDescent="0.25">
      <c r="A2320" s="14">
        <v>41306.291666666664</v>
      </c>
      <c r="B2320" s="15">
        <v>0.61</v>
      </c>
      <c r="C2320" s="12">
        <f t="shared" si="253"/>
        <v>17.273276425999999</v>
      </c>
      <c r="D2320" s="64">
        <f t="shared" si="254"/>
        <v>1.9074783783312881E-2</v>
      </c>
      <c r="E2320" s="13">
        <f t="shared" si="255"/>
        <v>0.91558962159901836</v>
      </c>
      <c r="F2320">
        <v>4.5999999999999996</v>
      </c>
      <c r="G2320">
        <v>4.5999999999999996</v>
      </c>
      <c r="H2320" s="16">
        <f t="shared" si="256"/>
        <v>10.708136946782759</v>
      </c>
      <c r="I2320" s="16">
        <f t="shared" si="257"/>
        <v>184.96460948924224</v>
      </c>
      <c r="J2320" s="48">
        <f t="shared" si="258"/>
        <v>0.33293629708063599</v>
      </c>
      <c r="K2320" s="16"/>
      <c r="L2320" s="15"/>
      <c r="M2320" s="16">
        <f t="shared" si="259"/>
        <v>0.20425539698198528</v>
      </c>
      <c r="N2320" s="16"/>
      <c r="O2320" s="16"/>
      <c r="P2320" s="16"/>
    </row>
    <row r="2321" spans="1:16" ht="15.75" x14ac:dyDescent="0.25">
      <c r="A2321" s="14">
        <v>41306.3125</v>
      </c>
      <c r="B2321" s="15">
        <v>0.61</v>
      </c>
      <c r="C2321" s="12">
        <f t="shared" si="253"/>
        <v>17.273276425999999</v>
      </c>
      <c r="D2321" s="64">
        <f t="shared" si="254"/>
        <v>1.9074783783312881E-2</v>
      </c>
      <c r="E2321" s="13">
        <f t="shared" si="255"/>
        <v>0.91558962159901836</v>
      </c>
      <c r="F2321">
        <v>4.34</v>
      </c>
      <c r="G2321">
        <v>4.34</v>
      </c>
      <c r="H2321" s="16">
        <f t="shared" si="256"/>
        <v>10.114657389351779</v>
      </c>
      <c r="I2321" s="16">
        <f t="shared" si="257"/>
        <v>174.71327304055677</v>
      </c>
      <c r="J2321" s="48">
        <f t="shared" si="258"/>
        <v>0.31448389147300221</v>
      </c>
      <c r="K2321" s="16"/>
      <c r="L2321" s="15"/>
      <c r="M2321" s="16">
        <f t="shared" si="259"/>
        <v>0.19293490274417316</v>
      </c>
      <c r="N2321" s="16"/>
      <c r="O2321" s="16"/>
      <c r="P2321" s="16"/>
    </row>
    <row r="2322" spans="1:16" ht="15.75" x14ac:dyDescent="0.25">
      <c r="A2322" s="14">
        <v>41306.333333333336</v>
      </c>
      <c r="B2322" s="15">
        <v>0.61</v>
      </c>
      <c r="C2322" s="12">
        <f t="shared" si="253"/>
        <v>17.273276425999999</v>
      </c>
      <c r="D2322" s="64">
        <f t="shared" si="254"/>
        <v>1.9074783783312881E-2</v>
      </c>
      <c r="E2322" s="13">
        <f t="shared" si="255"/>
        <v>0.91558962159901836</v>
      </c>
      <c r="F2322">
        <v>4.0599999999999996</v>
      </c>
      <c r="G2322">
        <v>4.0599999999999996</v>
      </c>
      <c r="H2322" s="16">
        <f t="shared" si="256"/>
        <v>9.4747280763932729</v>
      </c>
      <c r="I2322" s="16">
        <f t="shared" si="257"/>
        <v>163.65959712472423</v>
      </c>
      <c r="J2322" s="48">
        <f t="shared" si="258"/>
        <v>0.29458727482450364</v>
      </c>
      <c r="K2322" s="16"/>
      <c r="L2322" s="15"/>
      <c r="M2322" s="16">
        <f t="shared" si="259"/>
        <v>0.18072838946288569</v>
      </c>
      <c r="N2322" s="16"/>
      <c r="O2322" s="16"/>
      <c r="P2322" s="16"/>
    </row>
    <row r="2323" spans="1:16" ht="15.75" x14ac:dyDescent="0.25">
      <c r="A2323" s="14">
        <v>41306.354166666664</v>
      </c>
      <c r="B2323" s="15">
        <v>0.61</v>
      </c>
      <c r="C2323" s="12">
        <f t="shared" si="253"/>
        <v>17.273276425999999</v>
      </c>
      <c r="D2323" s="64">
        <f t="shared" si="254"/>
        <v>1.9074783783312881E-2</v>
      </c>
      <c r="E2323" s="13">
        <f t="shared" si="255"/>
        <v>0.91558962159901836</v>
      </c>
      <c r="F2323">
        <v>4.0599999999999996</v>
      </c>
      <c r="G2323">
        <v>4.0599999999999996</v>
      </c>
      <c r="H2323" s="16">
        <f t="shared" si="256"/>
        <v>9.4747280763932729</v>
      </c>
      <c r="I2323" s="16">
        <f t="shared" si="257"/>
        <v>163.65959712472423</v>
      </c>
      <c r="J2323" s="48">
        <f t="shared" si="258"/>
        <v>0.29458727482450364</v>
      </c>
      <c r="K2323" s="16"/>
      <c r="L2323" s="15"/>
      <c r="M2323" s="16">
        <f t="shared" si="259"/>
        <v>0.18072838946288569</v>
      </c>
      <c r="N2323" s="16"/>
      <c r="O2323" s="16"/>
      <c r="P2323" s="16"/>
    </row>
    <row r="2324" spans="1:16" ht="15.75" x14ac:dyDescent="0.25">
      <c r="A2324" s="14">
        <v>41306.375</v>
      </c>
      <c r="B2324" s="15">
        <v>0.56999999999999995</v>
      </c>
      <c r="C2324" s="12">
        <f t="shared" si="253"/>
        <v>16.140602561999998</v>
      </c>
      <c r="D2324" s="64">
        <f t="shared" si="254"/>
        <v>1.7823978289325151E-2</v>
      </c>
      <c r="E2324" s="13">
        <f t="shared" si="255"/>
        <v>0.85555095788760727</v>
      </c>
      <c r="F2324">
        <v>3.89</v>
      </c>
      <c r="G2324">
        <v>3.89</v>
      </c>
      <c r="H2324" s="16">
        <f t="shared" si="256"/>
        <v>9.0857723485284207</v>
      </c>
      <c r="I2324" s="16">
        <f t="shared" si="257"/>
        <v>146.64984044640656</v>
      </c>
      <c r="J2324" s="48">
        <f t="shared" si="258"/>
        <v>0.26396971280353176</v>
      </c>
      <c r="K2324" s="16"/>
      <c r="L2324" s="15"/>
      <c r="M2324" s="16">
        <f t="shared" si="259"/>
        <v>0.16194460908192135</v>
      </c>
      <c r="N2324" s="16"/>
      <c r="O2324" s="16"/>
      <c r="P2324" s="16"/>
    </row>
    <row r="2325" spans="1:16" ht="15.75" x14ac:dyDescent="0.25">
      <c r="A2325" s="14">
        <v>41306.395833333336</v>
      </c>
      <c r="B2325" s="15">
        <v>0.56999999999999995</v>
      </c>
      <c r="C2325" s="12">
        <f t="shared" si="253"/>
        <v>16.140602561999998</v>
      </c>
      <c r="D2325" s="64">
        <f t="shared" si="254"/>
        <v>1.7823978289325151E-2</v>
      </c>
      <c r="E2325" s="13">
        <f t="shared" si="255"/>
        <v>0.85555095788760727</v>
      </c>
      <c r="F2325">
        <v>3.86</v>
      </c>
      <c r="G2325">
        <v>3.86</v>
      </c>
      <c r="H2325" s="16">
        <f t="shared" si="256"/>
        <v>9.0170982194998857</v>
      </c>
      <c r="I2325" s="16">
        <f t="shared" si="257"/>
        <v>145.54139862346548</v>
      </c>
      <c r="J2325" s="48">
        <f t="shared" si="258"/>
        <v>0.26197451752223788</v>
      </c>
      <c r="K2325" s="16"/>
      <c r="L2325" s="15"/>
      <c r="M2325" s="16">
        <f t="shared" si="259"/>
        <v>0.16072056289707848</v>
      </c>
      <c r="N2325" s="16"/>
      <c r="O2325" s="16"/>
      <c r="P2325" s="16"/>
    </row>
    <row r="2326" spans="1:16" ht="15.75" x14ac:dyDescent="0.25">
      <c r="A2326" s="14">
        <v>41306.416666666664</v>
      </c>
      <c r="B2326" s="15">
        <v>0.56999999999999995</v>
      </c>
      <c r="C2326" s="12">
        <f t="shared" si="253"/>
        <v>16.140602561999998</v>
      </c>
      <c r="D2326" s="64">
        <f t="shared" si="254"/>
        <v>1.7823978289325151E-2</v>
      </c>
      <c r="E2326" s="13">
        <f t="shared" si="255"/>
        <v>0.85555095788760727</v>
      </c>
      <c r="F2326">
        <v>4.04</v>
      </c>
      <c r="G2326">
        <v>4.04</v>
      </c>
      <c r="H2326" s="16">
        <f t="shared" si="256"/>
        <v>9.4289857528290764</v>
      </c>
      <c r="I2326" s="16">
        <f t="shared" si="257"/>
        <v>152.18951159917447</v>
      </c>
      <c r="J2326" s="48">
        <f t="shared" si="258"/>
        <v>0.27394112087851402</v>
      </c>
      <c r="K2326" s="16"/>
      <c r="L2326" s="15"/>
      <c r="M2326" s="16">
        <f t="shared" si="259"/>
        <v>0.16806203734878161</v>
      </c>
      <c r="N2326" s="16"/>
      <c r="O2326" s="16"/>
      <c r="P2326" s="16"/>
    </row>
    <row r="2327" spans="1:16" ht="15.75" x14ac:dyDescent="0.25">
      <c r="A2327" s="14">
        <v>41306.4375</v>
      </c>
      <c r="B2327" s="15">
        <v>0.56999999999999995</v>
      </c>
      <c r="C2327" s="12">
        <f t="shared" si="253"/>
        <v>16.140602561999998</v>
      </c>
      <c r="D2327" s="64">
        <f t="shared" si="254"/>
        <v>1.7823978289325151E-2</v>
      </c>
      <c r="E2327" s="13">
        <f t="shared" si="255"/>
        <v>0.85555095788760727</v>
      </c>
      <c r="F2327">
        <v>3.8</v>
      </c>
      <c r="G2327">
        <v>3.8</v>
      </c>
      <c r="H2327" s="16">
        <f t="shared" si="256"/>
        <v>8.8797178491205173</v>
      </c>
      <c r="I2327" s="16">
        <f t="shared" si="257"/>
        <v>143.32399666535173</v>
      </c>
      <c r="J2327" s="48">
        <f t="shared" si="258"/>
        <v>0.25798319399763309</v>
      </c>
      <c r="K2327" s="16"/>
      <c r="L2327" s="15"/>
      <c r="M2327" s="16">
        <f t="shared" si="259"/>
        <v>0.15827189815805712</v>
      </c>
      <c r="N2327" s="16"/>
      <c r="O2327" s="16"/>
      <c r="P2327" s="16"/>
    </row>
    <row r="2328" spans="1:16" ht="15.75" x14ac:dyDescent="0.25">
      <c r="A2328" s="14">
        <v>41306.458333333336</v>
      </c>
      <c r="B2328" s="15">
        <v>0.56999999999999995</v>
      </c>
      <c r="C2328" s="12">
        <f t="shared" si="253"/>
        <v>16.140602561999998</v>
      </c>
      <c r="D2328" s="64">
        <f t="shared" si="254"/>
        <v>1.7823978289325151E-2</v>
      </c>
      <c r="E2328" s="13">
        <f t="shared" si="255"/>
        <v>0.85555095788760727</v>
      </c>
      <c r="F2328">
        <v>3.77</v>
      </c>
      <c r="G2328">
        <v>3.77</v>
      </c>
      <c r="H2328" s="16">
        <f t="shared" si="256"/>
        <v>8.8110114358045681</v>
      </c>
      <c r="I2328" s="16">
        <f t="shared" si="257"/>
        <v>142.2150337545585</v>
      </c>
      <c r="J2328" s="48">
        <f t="shared" si="258"/>
        <v>0.25598706075820532</v>
      </c>
      <c r="K2328" s="16"/>
      <c r="L2328" s="15"/>
      <c r="M2328" s="16">
        <f t="shared" si="259"/>
        <v>0.15704727653877629</v>
      </c>
      <c r="N2328" s="16"/>
      <c r="O2328" s="16"/>
      <c r="P2328" s="16"/>
    </row>
    <row r="2329" spans="1:16" ht="15.75" x14ac:dyDescent="0.25">
      <c r="A2329" s="14">
        <v>41306.479166666664</v>
      </c>
      <c r="B2329" s="15">
        <v>0.56999999999999995</v>
      </c>
      <c r="C2329" s="12">
        <f t="shared" si="253"/>
        <v>16.140602561999998</v>
      </c>
      <c r="D2329" s="64">
        <f t="shared" si="254"/>
        <v>1.7823978289325151E-2</v>
      </c>
      <c r="E2329" s="13">
        <f t="shared" si="255"/>
        <v>0.85555095788760727</v>
      </c>
      <c r="F2329">
        <v>3.67</v>
      </c>
      <c r="G2329">
        <v>3.67</v>
      </c>
      <c r="H2329" s="16">
        <f t="shared" si="256"/>
        <v>8.5819105726765184</v>
      </c>
      <c r="I2329" s="16">
        <f t="shared" si="257"/>
        <v>138.51720777619749</v>
      </c>
      <c r="J2329" s="48">
        <f t="shared" si="258"/>
        <v>0.24933097399715548</v>
      </c>
      <c r="K2329" s="16"/>
      <c r="L2329" s="15"/>
      <c r="M2329" s="16">
        <f t="shared" si="259"/>
        <v>0.15296378772831626</v>
      </c>
      <c r="N2329" s="16"/>
      <c r="O2329" s="16"/>
      <c r="P2329" s="16"/>
    </row>
    <row r="2330" spans="1:16" ht="15.75" x14ac:dyDescent="0.25">
      <c r="A2330" s="14">
        <v>41306.5</v>
      </c>
      <c r="B2330" s="15">
        <v>0.61</v>
      </c>
      <c r="C2330" s="12">
        <f t="shared" si="253"/>
        <v>17.273276425999999</v>
      </c>
      <c r="D2330" s="64">
        <f t="shared" si="254"/>
        <v>1.9074783783312881E-2</v>
      </c>
      <c r="E2330" s="13">
        <f t="shared" si="255"/>
        <v>0.91558962159901836</v>
      </c>
      <c r="F2330">
        <v>3.34</v>
      </c>
      <c r="G2330">
        <v>3.34</v>
      </c>
      <c r="H2330" s="16">
        <f t="shared" si="256"/>
        <v>7.8249717657022053</v>
      </c>
      <c r="I2330" s="16">
        <f t="shared" si="257"/>
        <v>135.16290033461948</v>
      </c>
      <c r="J2330" s="48">
        <f t="shared" si="258"/>
        <v>0.24329322060231506</v>
      </c>
      <c r="K2330" s="16"/>
      <c r="L2330" s="15"/>
      <c r="M2330" s="16">
        <f t="shared" si="259"/>
        <v>0.14925964454129759</v>
      </c>
      <c r="N2330" s="16"/>
      <c r="O2330" s="16"/>
      <c r="P2330" s="16"/>
    </row>
    <row r="2331" spans="1:16" ht="15.75" x14ac:dyDescent="0.25">
      <c r="A2331" s="14">
        <v>41306.520833333336</v>
      </c>
      <c r="B2331" s="15">
        <v>0.61</v>
      </c>
      <c r="C2331" s="12">
        <f t="shared" si="253"/>
        <v>17.273276425999999</v>
      </c>
      <c r="D2331" s="64">
        <f t="shared" si="254"/>
        <v>1.9074783783312881E-2</v>
      </c>
      <c r="E2331" s="13">
        <f t="shared" si="255"/>
        <v>0.91558962159901836</v>
      </c>
      <c r="F2331">
        <v>3.3</v>
      </c>
      <c r="G2331">
        <v>3.3</v>
      </c>
      <c r="H2331" s="16">
        <f t="shared" si="256"/>
        <v>7.7331227301022043</v>
      </c>
      <c r="I2331" s="16">
        <f t="shared" si="257"/>
        <v>133.57636655323915</v>
      </c>
      <c r="J2331" s="48">
        <f t="shared" si="258"/>
        <v>0.24043745979583048</v>
      </c>
      <c r="K2331" s="16"/>
      <c r="L2331" s="15"/>
      <c r="M2331" s="16">
        <f t="shared" si="259"/>
        <v>0.14750764404652178</v>
      </c>
      <c r="N2331" s="16"/>
      <c r="O2331" s="16"/>
      <c r="P2331" s="16"/>
    </row>
    <row r="2332" spans="1:16" ht="15.75" x14ac:dyDescent="0.25">
      <c r="A2332" s="14">
        <v>41306.541666666664</v>
      </c>
      <c r="B2332" s="15">
        <v>0.61</v>
      </c>
      <c r="C2332" s="12">
        <f t="shared" si="253"/>
        <v>17.273276425999999</v>
      </c>
      <c r="D2332" s="64">
        <f t="shared" si="254"/>
        <v>1.9074783783312881E-2</v>
      </c>
      <c r="E2332" s="13">
        <f t="shared" si="255"/>
        <v>0.91558962159901836</v>
      </c>
      <c r="F2332">
        <v>3.18</v>
      </c>
      <c r="G2332">
        <v>3.18</v>
      </c>
      <c r="H2332" s="16">
        <f t="shared" si="256"/>
        <v>7.4574408831655026</v>
      </c>
      <c r="I2332" s="16">
        <f t="shared" si="257"/>
        <v>128.8144378054713</v>
      </c>
      <c r="J2332" s="48">
        <f t="shared" si="258"/>
        <v>0.23186598804984834</v>
      </c>
      <c r="K2332" s="16"/>
      <c r="L2332" s="15"/>
      <c r="M2332" s="16">
        <f t="shared" si="259"/>
        <v>0.14224907242321985</v>
      </c>
      <c r="N2332" s="16"/>
      <c r="O2332" s="16"/>
      <c r="P2332" s="16"/>
    </row>
    <row r="2333" spans="1:16" ht="15.75" x14ac:dyDescent="0.25">
      <c r="A2333" s="14">
        <v>41306.5625</v>
      </c>
      <c r="B2333" s="15">
        <v>0.56999999999999995</v>
      </c>
      <c r="C2333" s="12">
        <f t="shared" si="253"/>
        <v>16.140602561999998</v>
      </c>
      <c r="D2333" s="64">
        <f t="shared" si="254"/>
        <v>1.7823978289325151E-2</v>
      </c>
      <c r="E2333" s="13">
        <f t="shared" si="255"/>
        <v>0.85555095788760727</v>
      </c>
      <c r="F2333">
        <v>3.13</v>
      </c>
      <c r="G2333">
        <v>3.13</v>
      </c>
      <c r="H2333" s="16">
        <f t="shared" si="256"/>
        <v>7.3425124655511249</v>
      </c>
      <c r="I2333" s="16">
        <f t="shared" si="257"/>
        <v>118.5125755129914</v>
      </c>
      <c r="J2333" s="48">
        <f t="shared" si="258"/>
        <v>0.21332263592338452</v>
      </c>
      <c r="K2333" s="16"/>
      <c r="L2333" s="15"/>
      <c r="M2333" s="16">
        <f t="shared" si="259"/>
        <v>0.13087278277508255</v>
      </c>
      <c r="N2333" s="16"/>
      <c r="O2333" s="16"/>
      <c r="P2333" s="16"/>
    </row>
    <row r="2334" spans="1:16" ht="15.75" x14ac:dyDescent="0.25">
      <c r="A2334" s="14">
        <v>41306.583333333336</v>
      </c>
      <c r="B2334" s="15">
        <v>0.56999999999999995</v>
      </c>
      <c r="C2334" s="12">
        <f t="shared" si="253"/>
        <v>16.140602561999998</v>
      </c>
      <c r="D2334" s="64">
        <f t="shared" si="254"/>
        <v>1.7823978289325151E-2</v>
      </c>
      <c r="E2334" s="13">
        <f t="shared" si="255"/>
        <v>0.85555095788760727</v>
      </c>
      <c r="F2334">
        <v>2.92</v>
      </c>
      <c r="G2334">
        <v>2.92</v>
      </c>
      <c r="H2334" s="16">
        <f t="shared" si="256"/>
        <v>6.8594048492730915</v>
      </c>
      <c r="I2334" s="16">
        <f t="shared" si="257"/>
        <v>110.71492748397247</v>
      </c>
      <c r="J2334" s="48">
        <f t="shared" si="258"/>
        <v>0.19928686947115043</v>
      </c>
      <c r="K2334" s="16"/>
      <c r="L2334" s="15"/>
      <c r="M2334" s="16">
        <f t="shared" si="259"/>
        <v>0.12226188311113524</v>
      </c>
      <c r="N2334" s="16"/>
      <c r="O2334" s="16"/>
      <c r="P2334" s="16"/>
    </row>
    <row r="2335" spans="1:16" ht="15.75" x14ac:dyDescent="0.25">
      <c r="A2335" s="14">
        <v>41306.604166666664</v>
      </c>
      <c r="B2335" s="15">
        <v>0.56999999999999995</v>
      </c>
      <c r="C2335" s="12">
        <f t="shared" si="253"/>
        <v>16.140602561999998</v>
      </c>
      <c r="D2335" s="64">
        <f t="shared" si="254"/>
        <v>1.7823978289325151E-2</v>
      </c>
      <c r="E2335" s="13">
        <f t="shared" si="255"/>
        <v>0.85555095788760727</v>
      </c>
      <c r="F2335">
        <v>2.68</v>
      </c>
      <c r="G2335">
        <v>2.68</v>
      </c>
      <c r="H2335" s="16">
        <f t="shared" si="256"/>
        <v>6.3064265198718719</v>
      </c>
      <c r="I2335" s="16">
        <f t="shared" si="257"/>
        <v>101.78952404370867</v>
      </c>
      <c r="J2335" s="48">
        <f t="shared" si="258"/>
        <v>0.18322114327867559</v>
      </c>
      <c r="K2335" s="16"/>
      <c r="L2335" s="15"/>
      <c r="M2335" s="16">
        <f t="shared" si="259"/>
        <v>0.11240560937342062</v>
      </c>
      <c r="N2335" s="16"/>
      <c r="O2335" s="16"/>
      <c r="P2335" s="16"/>
    </row>
    <row r="2336" spans="1:16" ht="15.75" x14ac:dyDescent="0.25">
      <c r="A2336" s="14">
        <v>41306.625</v>
      </c>
      <c r="B2336" s="15">
        <v>0.56999999999999995</v>
      </c>
      <c r="C2336" s="12">
        <f t="shared" si="253"/>
        <v>16.140602561999998</v>
      </c>
      <c r="D2336" s="64">
        <f t="shared" si="254"/>
        <v>1.7823978289325151E-2</v>
      </c>
      <c r="E2336" s="13">
        <f t="shared" si="255"/>
        <v>0.85555095788760727</v>
      </c>
      <c r="F2336">
        <v>2.59</v>
      </c>
      <c r="G2336">
        <v>2.59</v>
      </c>
      <c r="H2336" s="16">
        <f t="shared" si="256"/>
        <v>6.0988086910127137</v>
      </c>
      <c r="I2336" s="16">
        <f t="shared" si="257"/>
        <v>98.438447183307659</v>
      </c>
      <c r="J2336" s="48">
        <f t="shared" si="258"/>
        <v>0.17718920492995377</v>
      </c>
      <c r="K2336" s="16"/>
      <c r="L2336" s="15"/>
      <c r="M2336" s="16">
        <f t="shared" si="259"/>
        <v>0.10870503369935815</v>
      </c>
      <c r="N2336" s="16"/>
      <c r="O2336" s="16"/>
      <c r="P2336" s="16"/>
    </row>
    <row r="2337" spans="1:16" ht="15.75" x14ac:dyDescent="0.25">
      <c r="A2337" s="14">
        <v>41306.645833333336</v>
      </c>
      <c r="B2337" s="15">
        <v>0.56999999999999995</v>
      </c>
      <c r="C2337" s="12">
        <f t="shared" si="253"/>
        <v>16.140602561999998</v>
      </c>
      <c r="D2337" s="64">
        <f t="shared" si="254"/>
        <v>1.7823978289325151E-2</v>
      </c>
      <c r="E2337" s="13">
        <f t="shared" si="255"/>
        <v>0.85555095788760727</v>
      </c>
      <c r="F2337">
        <v>2.4500000000000002</v>
      </c>
      <c r="G2337">
        <v>2.4500000000000002</v>
      </c>
      <c r="H2337" s="16">
        <f t="shared" si="256"/>
        <v>5.7755587294683854</v>
      </c>
      <c r="I2337" s="16">
        <f t="shared" si="257"/>
        <v>93.220998025838881</v>
      </c>
      <c r="J2337" s="48">
        <f t="shared" si="258"/>
        <v>0.16779779644650997</v>
      </c>
      <c r="K2337" s="16"/>
      <c r="L2337" s="15"/>
      <c r="M2337" s="16">
        <f t="shared" si="259"/>
        <v>0.10294343340276686</v>
      </c>
      <c r="N2337" s="16"/>
      <c r="O2337" s="16"/>
      <c r="P2337" s="16"/>
    </row>
    <row r="2338" spans="1:16" ht="15.75" x14ac:dyDescent="0.25">
      <c r="A2338" s="14">
        <v>41306.666666666664</v>
      </c>
      <c r="B2338" s="15">
        <v>0.56999999999999995</v>
      </c>
      <c r="C2338" s="12">
        <f t="shared" si="253"/>
        <v>16.140602561999998</v>
      </c>
      <c r="D2338" s="64">
        <f t="shared" si="254"/>
        <v>1.7823978289325151E-2</v>
      </c>
      <c r="E2338" s="13">
        <f t="shared" si="255"/>
        <v>0.85555095788760727</v>
      </c>
      <c r="F2338">
        <v>2.4500000000000002</v>
      </c>
      <c r="G2338">
        <v>2.4500000000000002</v>
      </c>
      <c r="H2338" s="16">
        <f t="shared" si="256"/>
        <v>5.7755587294683854</v>
      </c>
      <c r="I2338" s="16">
        <f t="shared" si="257"/>
        <v>93.220998025838881</v>
      </c>
      <c r="J2338" s="48">
        <f t="shared" si="258"/>
        <v>0.16779779644650997</v>
      </c>
      <c r="K2338" s="16"/>
      <c r="L2338" s="15"/>
      <c r="M2338" s="16">
        <f t="shared" si="259"/>
        <v>0.10294343340276686</v>
      </c>
      <c r="N2338" s="16"/>
      <c r="O2338" s="16"/>
      <c r="P2338" s="16"/>
    </row>
    <row r="2339" spans="1:16" ht="15.75" x14ac:dyDescent="0.25">
      <c r="A2339" s="14">
        <v>41306.6875</v>
      </c>
      <c r="B2339" s="15">
        <v>0.56999999999999995</v>
      </c>
      <c r="C2339" s="12">
        <f t="shared" si="253"/>
        <v>16.140602561999998</v>
      </c>
      <c r="D2339" s="64">
        <f t="shared" si="254"/>
        <v>1.7823978289325151E-2</v>
      </c>
      <c r="E2339" s="13">
        <f t="shared" si="255"/>
        <v>0.85555095788760727</v>
      </c>
      <c r="F2339">
        <v>2.41</v>
      </c>
      <c r="G2339">
        <v>2.41</v>
      </c>
      <c r="H2339" s="16">
        <f t="shared" si="256"/>
        <v>5.6831346181764681</v>
      </c>
      <c r="I2339" s="16">
        <f t="shared" si="257"/>
        <v>91.729217178329975</v>
      </c>
      <c r="J2339" s="48">
        <f t="shared" si="258"/>
        <v>0.16511259092099392</v>
      </c>
      <c r="K2339" s="16"/>
      <c r="L2339" s="15"/>
      <c r="M2339" s="16">
        <f t="shared" si="259"/>
        <v>0.10129606804968953</v>
      </c>
      <c r="N2339" s="16"/>
      <c r="O2339" s="16"/>
      <c r="P2339" s="16"/>
    </row>
    <row r="2340" spans="1:16" ht="15.75" x14ac:dyDescent="0.25">
      <c r="A2340" s="14">
        <v>41306.708333333336</v>
      </c>
      <c r="B2340" s="15">
        <v>0.56999999999999995</v>
      </c>
      <c r="C2340" s="12">
        <f t="shared" si="253"/>
        <v>16.140602561999998</v>
      </c>
      <c r="D2340" s="64">
        <f t="shared" si="254"/>
        <v>1.7823978289325151E-2</v>
      </c>
      <c r="E2340" s="13">
        <f t="shared" si="255"/>
        <v>0.85555095788760727</v>
      </c>
      <c r="F2340">
        <v>2.4700000000000002</v>
      </c>
      <c r="G2340">
        <v>2.4700000000000002</v>
      </c>
      <c r="H2340" s="16">
        <f t="shared" si="256"/>
        <v>5.8217594379363824</v>
      </c>
      <c r="I2340" s="16">
        <f t="shared" si="257"/>
        <v>93.966705299303641</v>
      </c>
      <c r="J2340" s="48">
        <f t="shared" si="258"/>
        <v>0.16914006953874655</v>
      </c>
      <c r="K2340" s="16"/>
      <c r="L2340" s="15"/>
      <c r="M2340" s="16">
        <f t="shared" si="259"/>
        <v>0.10376691382745187</v>
      </c>
      <c r="N2340" s="16"/>
      <c r="O2340" s="16"/>
      <c r="P2340" s="16"/>
    </row>
    <row r="2341" spans="1:16" ht="15.75" x14ac:dyDescent="0.25">
      <c r="A2341" s="14">
        <v>41306.729166666664</v>
      </c>
      <c r="B2341" s="15">
        <v>0.56999999999999995</v>
      </c>
      <c r="C2341" s="12">
        <f t="shared" si="253"/>
        <v>16.140602561999998</v>
      </c>
      <c r="D2341" s="64">
        <f t="shared" si="254"/>
        <v>1.7823978289325151E-2</v>
      </c>
      <c r="E2341" s="13">
        <f t="shared" si="255"/>
        <v>0.85555095788760727</v>
      </c>
      <c r="F2341">
        <v>2.5099999999999998</v>
      </c>
      <c r="G2341">
        <v>2.5099999999999998</v>
      </c>
      <c r="H2341" s="16">
        <f t="shared" si="256"/>
        <v>5.9141384720433026</v>
      </c>
      <c r="I2341" s="16">
        <f t="shared" si="257"/>
        <v>95.457758573884888</v>
      </c>
      <c r="J2341" s="48">
        <f t="shared" si="258"/>
        <v>0.17182396543299278</v>
      </c>
      <c r="K2341" s="16"/>
      <c r="L2341" s="15"/>
      <c r="M2341" s="16">
        <f t="shared" si="259"/>
        <v>0.10541347572576244</v>
      </c>
      <c r="N2341" s="16"/>
      <c r="O2341" s="16"/>
      <c r="P2341" s="16"/>
    </row>
    <row r="2342" spans="1:16" ht="15.75" x14ac:dyDescent="0.25">
      <c r="A2342" s="14">
        <v>41306.75</v>
      </c>
      <c r="B2342" s="15">
        <v>0.53</v>
      </c>
      <c r="C2342" s="12">
        <f t="shared" si="253"/>
        <v>15.007928698000002</v>
      </c>
      <c r="D2342" s="64">
        <f t="shared" si="254"/>
        <v>1.6573172795337425E-2</v>
      </c>
      <c r="E2342" s="13">
        <f t="shared" si="255"/>
        <v>0.7955122941761964</v>
      </c>
      <c r="F2342">
        <v>2.39</v>
      </c>
      <c r="G2342">
        <v>2.39</v>
      </c>
      <c r="H2342" s="16">
        <f t="shared" si="256"/>
        <v>5.6369110876182109</v>
      </c>
      <c r="I2342" s="16">
        <f t="shared" si="257"/>
        <v>84.598359679939747</v>
      </c>
      <c r="J2342" s="48">
        <f t="shared" si="258"/>
        <v>0.15227704742389153</v>
      </c>
      <c r="K2342" s="16"/>
      <c r="L2342" s="15"/>
      <c r="M2342" s="16">
        <f t="shared" si="259"/>
        <v>9.3421501487050029E-2</v>
      </c>
      <c r="N2342" s="16"/>
      <c r="O2342" s="16"/>
      <c r="P2342" s="16"/>
    </row>
    <row r="2343" spans="1:16" ht="15.75" x14ac:dyDescent="0.25">
      <c r="A2343" s="14">
        <v>41306.770833333336</v>
      </c>
      <c r="B2343" s="15">
        <v>0.53</v>
      </c>
      <c r="C2343" s="12">
        <f t="shared" si="253"/>
        <v>15.007928698000002</v>
      </c>
      <c r="D2343" s="64">
        <f t="shared" si="254"/>
        <v>1.6573172795337425E-2</v>
      </c>
      <c r="E2343" s="13">
        <f t="shared" si="255"/>
        <v>0.7955122941761964</v>
      </c>
      <c r="F2343">
        <v>2.4300000000000002</v>
      </c>
      <c r="G2343">
        <v>2.4300000000000002</v>
      </c>
      <c r="H2343" s="16">
        <f t="shared" si="256"/>
        <v>5.7293504773271593</v>
      </c>
      <c r="I2343" s="16">
        <f t="shared" si="257"/>
        <v>85.985683449578289</v>
      </c>
      <c r="J2343" s="48">
        <f t="shared" si="258"/>
        <v>0.15477423020924092</v>
      </c>
      <c r="K2343" s="16"/>
      <c r="L2343" s="15"/>
      <c r="M2343" s="16">
        <f t="shared" si="259"/>
        <v>9.4953515465791977E-2</v>
      </c>
      <c r="N2343" s="16"/>
      <c r="O2343" s="16"/>
      <c r="P2343" s="16"/>
    </row>
    <row r="2344" spans="1:16" ht="15.75" x14ac:dyDescent="0.25">
      <c r="A2344" s="14">
        <v>41306.791666666664</v>
      </c>
      <c r="B2344" s="15">
        <v>0.53</v>
      </c>
      <c r="C2344" s="12">
        <f t="shared" si="253"/>
        <v>15.007928698000002</v>
      </c>
      <c r="D2344" s="64">
        <f t="shared" si="254"/>
        <v>1.6573172795337425E-2</v>
      </c>
      <c r="E2344" s="13">
        <f t="shared" si="255"/>
        <v>0.7955122941761964</v>
      </c>
      <c r="F2344">
        <v>2.41</v>
      </c>
      <c r="G2344">
        <v>2.41</v>
      </c>
      <c r="H2344" s="16">
        <f t="shared" si="256"/>
        <v>5.6831346181764681</v>
      </c>
      <c r="I2344" s="16">
        <f t="shared" si="257"/>
        <v>85.292079130727899</v>
      </c>
      <c r="J2344" s="48">
        <f t="shared" si="258"/>
        <v>0.1535257424353102</v>
      </c>
      <c r="K2344" s="16"/>
      <c r="L2344" s="15"/>
      <c r="M2344" s="16">
        <f t="shared" si="259"/>
        <v>9.4187572046202581E-2</v>
      </c>
      <c r="N2344" s="16"/>
      <c r="O2344" s="16"/>
      <c r="P2344" s="16"/>
    </row>
    <row r="2345" spans="1:16" ht="15.75" x14ac:dyDescent="0.25">
      <c r="A2345" s="14">
        <v>41306.8125</v>
      </c>
      <c r="B2345" s="15">
        <v>0.53</v>
      </c>
      <c r="C2345" s="12">
        <f t="shared" si="253"/>
        <v>15.007928698000002</v>
      </c>
      <c r="D2345" s="64">
        <f t="shared" si="254"/>
        <v>1.6573172795337425E-2</v>
      </c>
      <c r="E2345" s="13">
        <f t="shared" si="255"/>
        <v>0.7955122941761964</v>
      </c>
      <c r="F2345">
        <v>2.31</v>
      </c>
      <c r="G2345">
        <v>2.31</v>
      </c>
      <c r="H2345" s="16">
        <f t="shared" si="256"/>
        <v>5.4519389246536205</v>
      </c>
      <c r="I2345" s="16">
        <f t="shared" si="257"/>
        <v>81.822310647052348</v>
      </c>
      <c r="J2345" s="48">
        <f t="shared" si="258"/>
        <v>0.14728015916469422</v>
      </c>
      <c r="K2345" s="16"/>
      <c r="L2345" s="15"/>
      <c r="M2345" s="16">
        <f t="shared" si="259"/>
        <v>9.0355925867910566E-2</v>
      </c>
      <c r="N2345" s="16"/>
      <c r="O2345" s="16"/>
      <c r="P2345" s="16"/>
    </row>
    <row r="2346" spans="1:16" ht="15.75" x14ac:dyDescent="0.25">
      <c r="A2346" s="14">
        <v>41306.833333333336</v>
      </c>
      <c r="B2346" s="15">
        <v>0.53</v>
      </c>
      <c r="C2346" s="12">
        <f t="shared" si="253"/>
        <v>15.007928698000002</v>
      </c>
      <c r="D2346" s="64">
        <f t="shared" si="254"/>
        <v>1.6573172795337425E-2</v>
      </c>
      <c r="E2346" s="13">
        <f t="shared" si="255"/>
        <v>0.7955122941761964</v>
      </c>
      <c r="F2346">
        <v>2.31</v>
      </c>
      <c r="G2346">
        <v>2.31</v>
      </c>
      <c r="H2346" s="16">
        <f t="shared" si="256"/>
        <v>5.4519389246536205</v>
      </c>
      <c r="I2346" s="16">
        <f t="shared" si="257"/>
        <v>81.822310647052348</v>
      </c>
      <c r="J2346" s="48">
        <f t="shared" si="258"/>
        <v>0.14728015916469422</v>
      </c>
      <c r="K2346" s="16"/>
      <c r="L2346" s="15"/>
      <c r="M2346" s="16">
        <f t="shared" si="259"/>
        <v>9.0355925867910566E-2</v>
      </c>
      <c r="N2346" s="16"/>
      <c r="O2346" s="16"/>
      <c r="P2346" s="16"/>
    </row>
    <row r="2347" spans="1:16" ht="15.75" x14ac:dyDescent="0.25">
      <c r="A2347" s="14">
        <v>41306.854166666664</v>
      </c>
      <c r="B2347" s="15">
        <v>0.61</v>
      </c>
      <c r="C2347" s="12">
        <f t="shared" si="253"/>
        <v>17.273276425999999</v>
      </c>
      <c r="D2347" s="64">
        <f t="shared" si="254"/>
        <v>1.9074783783312881E-2</v>
      </c>
      <c r="E2347" s="13">
        <f t="shared" si="255"/>
        <v>0.91558962159901836</v>
      </c>
      <c r="F2347">
        <v>2.38</v>
      </c>
      <c r="G2347">
        <v>2.38</v>
      </c>
      <c r="H2347" s="16">
        <f t="shared" si="256"/>
        <v>5.6137964251398982</v>
      </c>
      <c r="I2347" s="16">
        <f t="shared" si="257"/>
        <v>96.968657450732067</v>
      </c>
      <c r="J2347" s="48">
        <f t="shared" si="258"/>
        <v>0.17454358341131773</v>
      </c>
      <c r="K2347" s="16"/>
      <c r="L2347" s="15"/>
      <c r="M2347" s="16">
        <f t="shared" si="259"/>
        <v>0.10708195301307837</v>
      </c>
      <c r="N2347" s="16"/>
      <c r="O2347" s="16"/>
      <c r="P2347" s="16"/>
    </row>
    <row r="2348" spans="1:16" ht="15.75" x14ac:dyDescent="0.25">
      <c r="A2348" s="14">
        <v>41306.875</v>
      </c>
      <c r="B2348" s="15">
        <v>0.61</v>
      </c>
      <c r="C2348" s="12">
        <f t="shared" si="253"/>
        <v>17.273276425999999</v>
      </c>
      <c r="D2348" s="64">
        <f t="shared" si="254"/>
        <v>1.9074783783312881E-2</v>
      </c>
      <c r="E2348" s="13">
        <f t="shared" si="255"/>
        <v>0.91558962159901836</v>
      </c>
      <c r="F2348">
        <v>2.36</v>
      </c>
      <c r="G2348">
        <v>2.36</v>
      </c>
      <c r="H2348" s="16">
        <f t="shared" si="256"/>
        <v>5.5675612643347625</v>
      </c>
      <c r="I2348" s="16">
        <f t="shared" si="257"/>
        <v>96.170024737544395</v>
      </c>
      <c r="J2348" s="48">
        <f t="shared" si="258"/>
        <v>0.17310604452757991</v>
      </c>
      <c r="K2348" s="16"/>
      <c r="L2348" s="15"/>
      <c r="M2348" s="16">
        <f t="shared" si="259"/>
        <v>0.1062000273175337</v>
      </c>
      <c r="N2348" s="16"/>
      <c r="O2348" s="16"/>
      <c r="P2348" s="16"/>
    </row>
    <row r="2349" spans="1:16" ht="15.75" x14ac:dyDescent="0.25">
      <c r="A2349" s="14">
        <v>41306.895833333336</v>
      </c>
      <c r="B2349" s="15">
        <v>0.61</v>
      </c>
      <c r="C2349" s="12">
        <f t="shared" si="253"/>
        <v>17.273276425999999</v>
      </c>
      <c r="D2349" s="64">
        <f t="shared" si="254"/>
        <v>1.9074783783312881E-2</v>
      </c>
      <c r="E2349" s="13">
        <f t="shared" si="255"/>
        <v>0.91558962159901836</v>
      </c>
      <c r="F2349">
        <v>2.29</v>
      </c>
      <c r="G2349">
        <v>2.29</v>
      </c>
      <c r="H2349" s="16">
        <f t="shared" si="256"/>
        <v>5.4056760319901036</v>
      </c>
      <c r="I2349" s="16">
        <f t="shared" si="257"/>
        <v>93.373736369967872</v>
      </c>
      <c r="J2349" s="48">
        <f t="shared" si="258"/>
        <v>0.16807272546594218</v>
      </c>
      <c r="K2349" s="16"/>
      <c r="L2349" s="15"/>
      <c r="M2349" s="16">
        <f t="shared" si="259"/>
        <v>0.10311210151284797</v>
      </c>
      <c r="N2349" s="16"/>
      <c r="O2349" s="16"/>
      <c r="P2349" s="16"/>
    </row>
    <row r="2350" spans="1:16" ht="15.75" x14ac:dyDescent="0.25">
      <c r="A2350" s="14">
        <v>41306.916666666664</v>
      </c>
      <c r="B2350" s="15">
        <v>0.53</v>
      </c>
      <c r="C2350" s="12">
        <f t="shared" si="253"/>
        <v>15.007928698000002</v>
      </c>
      <c r="D2350" s="64">
        <f t="shared" si="254"/>
        <v>1.6573172795337425E-2</v>
      </c>
      <c r="E2350" s="13">
        <f t="shared" si="255"/>
        <v>0.7955122941761964</v>
      </c>
      <c r="F2350">
        <v>2.19</v>
      </c>
      <c r="G2350">
        <v>2.19</v>
      </c>
      <c r="H2350" s="16">
        <f t="shared" si="256"/>
        <v>5.1742388712016965</v>
      </c>
      <c r="I2350" s="16">
        <f t="shared" si="257"/>
        <v>77.654608045415074</v>
      </c>
      <c r="J2350" s="48">
        <f t="shared" si="258"/>
        <v>0.13977829448174714</v>
      </c>
      <c r="K2350" s="16"/>
      <c r="L2350" s="15"/>
      <c r="M2350" s="16">
        <f t="shared" si="259"/>
        <v>8.5753554896777398E-2</v>
      </c>
      <c r="N2350" s="16"/>
      <c r="O2350" s="16"/>
      <c r="P2350" s="16"/>
    </row>
    <row r="2351" spans="1:16" ht="15.75" x14ac:dyDescent="0.25">
      <c r="A2351" s="14">
        <v>41306.9375</v>
      </c>
      <c r="B2351" s="15">
        <v>0.5</v>
      </c>
      <c r="C2351" s="12">
        <f t="shared" si="253"/>
        <v>14.158423300000001</v>
      </c>
      <c r="D2351" s="64">
        <f t="shared" si="254"/>
        <v>1.5635068674846625E-2</v>
      </c>
      <c r="E2351" s="13">
        <f t="shared" si="255"/>
        <v>0.750483296392638</v>
      </c>
      <c r="F2351">
        <v>2.1</v>
      </c>
      <c r="G2351">
        <v>2.1</v>
      </c>
      <c r="H2351" s="16">
        <f t="shared" si="256"/>
        <v>4.9657648560453822</v>
      </c>
      <c r="I2351" s="16">
        <f t="shared" si="257"/>
        <v>70.307400840154088</v>
      </c>
      <c r="J2351" s="48">
        <f t="shared" si="258"/>
        <v>0.12655332151227736</v>
      </c>
      <c r="K2351" s="16"/>
      <c r="L2351" s="15"/>
      <c r="M2351" s="16">
        <f t="shared" si="259"/>
        <v>7.7640074547409427E-2</v>
      </c>
      <c r="N2351" s="16"/>
      <c r="O2351" s="16"/>
      <c r="P2351" s="16"/>
    </row>
    <row r="2352" spans="1:16" ht="15.75" x14ac:dyDescent="0.25">
      <c r="A2352" s="14">
        <v>41306.958333333336</v>
      </c>
      <c r="B2352" s="15">
        <v>0.53</v>
      </c>
      <c r="C2352" s="12">
        <f t="shared" si="253"/>
        <v>15.007928698000002</v>
      </c>
      <c r="D2352" s="64">
        <f t="shared" si="254"/>
        <v>1.6573172795337425E-2</v>
      </c>
      <c r="E2352" s="13">
        <f t="shared" si="255"/>
        <v>0.7955122941761964</v>
      </c>
      <c r="F2352">
        <v>1.97</v>
      </c>
      <c r="G2352">
        <v>1.97</v>
      </c>
      <c r="H2352" s="16">
        <f t="shared" si="256"/>
        <v>4.6643179100099168</v>
      </c>
      <c r="I2352" s="16">
        <f t="shared" si="257"/>
        <v>70.001750618233217</v>
      </c>
      <c r="J2352" s="48">
        <f t="shared" si="258"/>
        <v>0.12600315111281979</v>
      </c>
      <c r="K2352" s="16"/>
      <c r="L2352" s="15"/>
      <c r="M2352" s="16">
        <f t="shared" si="259"/>
        <v>7.7302546694981475E-2</v>
      </c>
      <c r="N2352" s="16"/>
      <c r="O2352" s="16"/>
      <c r="P2352" s="16"/>
    </row>
    <row r="2353" spans="1:16" ht="15.75" x14ac:dyDescent="0.25">
      <c r="A2353" s="14">
        <v>41306.979166666664</v>
      </c>
      <c r="B2353" s="15">
        <v>0.53</v>
      </c>
      <c r="C2353" s="12">
        <f t="shared" ref="C2353:C2416" si="260">28.3168466*B2353</f>
        <v>15.007928698000002</v>
      </c>
      <c r="D2353" s="64">
        <f t="shared" ref="D2353:D2416" si="261">C2353*1800*10^6/(1.63*10^12)</f>
        <v>1.6573172795337425E-2</v>
      </c>
      <c r="E2353" s="13">
        <f t="shared" ref="E2353:E2416" si="262">C2353*86400*10^6/(1.63*10^12)</f>
        <v>0.7955122941761964</v>
      </c>
      <c r="F2353">
        <v>1.92</v>
      </c>
      <c r="G2353">
        <v>1.92</v>
      </c>
      <c r="H2353" s="16">
        <f t="shared" ref="H2353:H2416" si="263" xml:space="preserve"> 2.4*(G2353^0.98)</f>
        <v>4.5482721776759254</v>
      </c>
      <c r="I2353" s="16">
        <f t="shared" ref="I2353:I2416" si="264">C2353*H2353</f>
        <v>68.260144541657482</v>
      </c>
      <c r="J2353" s="48">
        <f t="shared" ref="J2353:J2416" si="265">I2353*1800*10^-6</f>
        <v>0.12286826017498347</v>
      </c>
      <c r="K2353" s="16"/>
      <c r="L2353" s="15"/>
      <c r="M2353" s="16">
        <f t="shared" ref="M2353:M2416" si="266">J2353/1.63</f>
        <v>7.5379300720848752E-2</v>
      </c>
      <c r="N2353" s="16"/>
      <c r="O2353" s="16"/>
      <c r="P2353" s="16"/>
    </row>
    <row r="2354" spans="1:16" ht="15.75" x14ac:dyDescent="0.25">
      <c r="A2354" s="14">
        <v>41307</v>
      </c>
      <c r="B2354" s="15">
        <v>0.5</v>
      </c>
      <c r="C2354" s="12">
        <f t="shared" si="260"/>
        <v>14.158423300000001</v>
      </c>
      <c r="D2354" s="64">
        <f t="shared" si="261"/>
        <v>1.5635068674846625E-2</v>
      </c>
      <c r="E2354" s="13">
        <f t="shared" si="262"/>
        <v>0.750483296392638</v>
      </c>
      <c r="F2354">
        <v>1.96</v>
      </c>
      <c r="G2354">
        <v>1.96</v>
      </c>
      <c r="H2354" s="16">
        <f t="shared" si="263"/>
        <v>4.6411135242974328</v>
      </c>
      <c r="I2354" s="16">
        <f t="shared" si="264"/>
        <v>65.710849860357897</v>
      </c>
      <c r="J2354" s="48">
        <f t="shared" si="265"/>
        <v>0.11827952974864421</v>
      </c>
      <c r="K2354" s="16">
        <f>SUM(J2354:J2401)</f>
        <v>3.8053063072348943</v>
      </c>
      <c r="L2354" s="16">
        <f>K2354/1.63</f>
        <v>2.334543746769874</v>
      </c>
      <c r="M2354" s="16">
        <f t="shared" si="266"/>
        <v>7.2564128680149831E-2</v>
      </c>
      <c r="N2354" s="16">
        <f>AVERAGE(H2354:H2401)</f>
        <v>3.0465905038450174</v>
      </c>
      <c r="O2354" s="16">
        <f>AVERAGE(E2354:E2401)</f>
        <v>0.76674376781447817</v>
      </c>
      <c r="P2354" s="16">
        <f>MAX(E2354:E2401)</f>
        <v>0.85555095788760727</v>
      </c>
    </row>
    <row r="2355" spans="1:16" ht="15.75" x14ac:dyDescent="0.25">
      <c r="A2355" s="14">
        <v>41307.020833333336</v>
      </c>
      <c r="B2355" s="15">
        <v>0.5</v>
      </c>
      <c r="C2355" s="12">
        <f t="shared" si="260"/>
        <v>14.158423300000001</v>
      </c>
      <c r="D2355" s="64">
        <f t="shared" si="261"/>
        <v>1.5635068674846625E-2</v>
      </c>
      <c r="E2355" s="13">
        <f t="shared" si="262"/>
        <v>0.750483296392638</v>
      </c>
      <c r="F2355">
        <v>1.83</v>
      </c>
      <c r="G2355">
        <v>1.83</v>
      </c>
      <c r="H2355" s="16">
        <f t="shared" si="263"/>
        <v>4.3392363867149708</v>
      </c>
      <c r="I2355" s="16">
        <f t="shared" si="264"/>
        <v>61.436745561873053</v>
      </c>
      <c r="J2355" s="48">
        <f t="shared" si="265"/>
        <v>0.1105861420113715</v>
      </c>
      <c r="K2355" s="16"/>
      <c r="L2355" s="15"/>
      <c r="M2355" s="16">
        <f t="shared" si="266"/>
        <v>6.7844258902681906E-2</v>
      </c>
      <c r="N2355" s="16"/>
      <c r="O2355" s="16"/>
      <c r="P2355" s="16"/>
    </row>
    <row r="2356" spans="1:16" ht="15.75" x14ac:dyDescent="0.25">
      <c r="A2356" s="14">
        <v>41307.041666666664</v>
      </c>
      <c r="B2356" s="15">
        <v>0.53</v>
      </c>
      <c r="C2356" s="12">
        <f t="shared" si="260"/>
        <v>15.007928698000002</v>
      </c>
      <c r="D2356" s="64">
        <f t="shared" si="261"/>
        <v>1.6573172795337425E-2</v>
      </c>
      <c r="E2356" s="13">
        <f t="shared" si="262"/>
        <v>0.7955122941761964</v>
      </c>
      <c r="F2356">
        <v>1.88</v>
      </c>
      <c r="G2356">
        <v>1.88</v>
      </c>
      <c r="H2356" s="16">
        <f t="shared" si="263"/>
        <v>4.455392136271759</v>
      </c>
      <c r="I2356" s="16">
        <f t="shared" si="264"/>
        <v>66.86620750279647</v>
      </c>
      <c r="J2356" s="48">
        <f t="shared" si="265"/>
        <v>0.12035917350503364</v>
      </c>
      <c r="K2356" s="16"/>
      <c r="L2356" s="15"/>
      <c r="M2356" s="16">
        <f t="shared" si="266"/>
        <v>7.3839983745419419E-2</v>
      </c>
      <c r="N2356" s="16"/>
      <c r="O2356" s="16"/>
      <c r="P2356" s="16"/>
    </row>
    <row r="2357" spans="1:16" ht="15.75" x14ac:dyDescent="0.25">
      <c r="A2357" s="14">
        <v>41307.0625</v>
      </c>
      <c r="B2357" s="15">
        <v>0.5</v>
      </c>
      <c r="C2357" s="12">
        <f t="shared" si="260"/>
        <v>14.158423300000001</v>
      </c>
      <c r="D2357" s="64">
        <f t="shared" si="261"/>
        <v>1.5635068674846625E-2</v>
      </c>
      <c r="E2357" s="13">
        <f t="shared" si="262"/>
        <v>0.750483296392638</v>
      </c>
      <c r="F2357">
        <v>1.76</v>
      </c>
      <c r="G2357">
        <v>1.76</v>
      </c>
      <c r="H2357" s="16">
        <f t="shared" si="263"/>
        <v>4.1765112557208202</v>
      </c>
      <c r="I2357" s="16">
        <f t="shared" si="264"/>
        <v>59.132814275709919</v>
      </c>
      <c r="J2357" s="48">
        <f t="shared" si="265"/>
        <v>0.10643906569627785</v>
      </c>
      <c r="K2357" s="16"/>
      <c r="L2357" s="15"/>
      <c r="M2357" s="16">
        <f t="shared" si="266"/>
        <v>6.5300040304464943E-2</v>
      </c>
      <c r="N2357" s="16"/>
      <c r="O2357" s="16"/>
      <c r="P2357" s="16"/>
    </row>
    <row r="2358" spans="1:16" ht="15.75" x14ac:dyDescent="0.25">
      <c r="A2358" s="14">
        <v>41307.083333333336</v>
      </c>
      <c r="B2358" s="15">
        <v>0.5</v>
      </c>
      <c r="C2358" s="12">
        <f t="shared" si="260"/>
        <v>14.158423300000001</v>
      </c>
      <c r="D2358" s="64">
        <f t="shared" si="261"/>
        <v>1.5635068674846625E-2</v>
      </c>
      <c r="E2358" s="13">
        <f t="shared" si="262"/>
        <v>0.750483296392638</v>
      </c>
      <c r="F2358">
        <v>1.66</v>
      </c>
      <c r="G2358">
        <v>1.66</v>
      </c>
      <c r="H2358" s="16">
        <f t="shared" si="263"/>
        <v>3.9438207529593736</v>
      </c>
      <c r="I2358" s="16">
        <f t="shared" si="264"/>
        <v>55.838283639723542</v>
      </c>
      <c r="J2358" s="48">
        <f t="shared" si="265"/>
        <v>0.10050891055150236</v>
      </c>
      <c r="K2358" s="16"/>
      <c r="L2358" s="15"/>
      <c r="M2358" s="16">
        <f t="shared" si="266"/>
        <v>6.1661908313805136E-2</v>
      </c>
      <c r="N2358" s="16"/>
      <c r="O2358" s="16"/>
      <c r="P2358" s="16"/>
    </row>
    <row r="2359" spans="1:16" ht="15.75" x14ac:dyDescent="0.25">
      <c r="A2359" s="14">
        <v>41307.104166666664</v>
      </c>
      <c r="B2359" s="15">
        <v>0.5</v>
      </c>
      <c r="C2359" s="12">
        <f t="shared" si="260"/>
        <v>14.158423300000001</v>
      </c>
      <c r="D2359" s="64">
        <f t="shared" si="261"/>
        <v>1.5635068674846625E-2</v>
      </c>
      <c r="E2359" s="13">
        <f t="shared" si="262"/>
        <v>0.750483296392638</v>
      </c>
      <c r="F2359">
        <v>1.66</v>
      </c>
      <c r="G2359">
        <v>1.66</v>
      </c>
      <c r="H2359" s="16">
        <f t="shared" si="263"/>
        <v>3.9438207529593736</v>
      </c>
      <c r="I2359" s="16">
        <f t="shared" si="264"/>
        <v>55.838283639723542</v>
      </c>
      <c r="J2359" s="48">
        <f t="shared" si="265"/>
        <v>0.10050891055150236</v>
      </c>
      <c r="K2359" s="16"/>
      <c r="L2359" s="15"/>
      <c r="M2359" s="16">
        <f t="shared" si="266"/>
        <v>6.1661908313805136E-2</v>
      </c>
      <c r="N2359" s="16"/>
      <c r="O2359" s="16"/>
      <c r="P2359" s="16"/>
    </row>
    <row r="2360" spans="1:16" ht="15.75" x14ac:dyDescent="0.25">
      <c r="A2360" s="14">
        <v>41307.125</v>
      </c>
      <c r="B2360" s="15">
        <v>0.5</v>
      </c>
      <c r="C2360" s="12">
        <f t="shared" si="260"/>
        <v>14.158423300000001</v>
      </c>
      <c r="D2360" s="64">
        <f t="shared" si="261"/>
        <v>1.5635068674846625E-2</v>
      </c>
      <c r="E2360" s="13">
        <f t="shared" si="262"/>
        <v>0.750483296392638</v>
      </c>
      <c r="F2360">
        <v>1.72</v>
      </c>
      <c r="G2360">
        <v>1.72</v>
      </c>
      <c r="H2360" s="16">
        <f t="shared" si="263"/>
        <v>4.0834676528730007</v>
      </c>
      <c r="I2360" s="16">
        <f t="shared" si="264"/>
        <v>57.815463561233408</v>
      </c>
      <c r="J2360" s="48">
        <f t="shared" si="265"/>
        <v>0.10406783441022013</v>
      </c>
      <c r="K2360" s="16"/>
      <c r="L2360" s="15"/>
      <c r="M2360" s="16">
        <f t="shared" si="266"/>
        <v>6.3845297184184135E-2</v>
      </c>
      <c r="N2360" s="16"/>
      <c r="O2360" s="16"/>
      <c r="P2360" s="16"/>
    </row>
    <row r="2361" spans="1:16" ht="15.75" x14ac:dyDescent="0.25">
      <c r="A2361" s="14">
        <v>41307.145833333336</v>
      </c>
      <c r="B2361" s="15">
        <v>0.53</v>
      </c>
      <c r="C2361" s="12">
        <f t="shared" si="260"/>
        <v>15.007928698000002</v>
      </c>
      <c r="D2361" s="64">
        <f t="shared" si="261"/>
        <v>1.6573172795337425E-2</v>
      </c>
      <c r="E2361" s="13">
        <f t="shared" si="262"/>
        <v>0.7955122941761964</v>
      </c>
      <c r="F2361">
        <v>1.55</v>
      </c>
      <c r="G2361">
        <v>1.55</v>
      </c>
      <c r="H2361" s="16">
        <f t="shared" si="263"/>
        <v>3.6875363146806346</v>
      </c>
      <c r="I2361" s="16">
        <f t="shared" si="264"/>
        <v>55.342282082012666</v>
      </c>
      <c r="J2361" s="48">
        <f t="shared" si="265"/>
        <v>9.9616107747622792E-2</v>
      </c>
      <c r="K2361" s="16"/>
      <c r="L2361" s="15"/>
      <c r="M2361" s="16">
        <f t="shared" si="266"/>
        <v>6.1114176532283924E-2</v>
      </c>
      <c r="N2361" s="16"/>
      <c r="O2361" s="16"/>
      <c r="P2361" s="16"/>
    </row>
    <row r="2362" spans="1:16" ht="15.75" x14ac:dyDescent="0.25">
      <c r="A2362" s="14">
        <v>41307.166666666664</v>
      </c>
      <c r="B2362" s="15">
        <v>0.5</v>
      </c>
      <c r="C2362" s="12">
        <f t="shared" si="260"/>
        <v>14.158423300000001</v>
      </c>
      <c r="D2362" s="64">
        <f t="shared" si="261"/>
        <v>1.5635068674846625E-2</v>
      </c>
      <c r="E2362" s="13">
        <f t="shared" si="262"/>
        <v>0.750483296392638</v>
      </c>
      <c r="F2362">
        <v>1.54</v>
      </c>
      <c r="G2362">
        <v>1.54</v>
      </c>
      <c r="H2362" s="16">
        <f t="shared" si="263"/>
        <v>3.664220061461684</v>
      </c>
      <c r="I2362" s="16">
        <f t="shared" si="264"/>
        <v>51.879578694526543</v>
      </c>
      <c r="J2362" s="48">
        <f t="shared" si="265"/>
        <v>9.3383241650147761E-2</v>
      </c>
      <c r="K2362" s="16"/>
      <c r="L2362" s="15"/>
      <c r="M2362" s="16">
        <f t="shared" si="266"/>
        <v>5.7290332300704148E-2</v>
      </c>
      <c r="N2362" s="16"/>
      <c r="O2362" s="16"/>
      <c r="P2362" s="16"/>
    </row>
    <row r="2363" spans="1:16" ht="15.75" x14ac:dyDescent="0.25">
      <c r="A2363" s="14">
        <v>41307.1875</v>
      </c>
      <c r="B2363" s="15">
        <v>0.5</v>
      </c>
      <c r="C2363" s="12">
        <f t="shared" si="260"/>
        <v>14.158423300000001</v>
      </c>
      <c r="D2363" s="64">
        <f t="shared" si="261"/>
        <v>1.5635068674846625E-2</v>
      </c>
      <c r="E2363" s="13">
        <f t="shared" si="262"/>
        <v>0.750483296392638</v>
      </c>
      <c r="F2363">
        <v>1.42</v>
      </c>
      <c r="G2363">
        <v>1.42</v>
      </c>
      <c r="H2363" s="16">
        <f t="shared" si="263"/>
        <v>3.3841828417515716</v>
      </c>
      <c r="I2363" s="16">
        <f t="shared" si="264"/>
        <v>47.914693198115664</v>
      </c>
      <c r="J2363" s="48">
        <f t="shared" si="265"/>
        <v>8.6246447756608183E-2</v>
      </c>
      <c r="K2363" s="16"/>
      <c r="L2363" s="15"/>
      <c r="M2363" s="16">
        <f t="shared" si="266"/>
        <v>5.2911931139023427E-2</v>
      </c>
      <c r="N2363" s="16"/>
      <c r="O2363" s="16"/>
      <c r="P2363" s="16"/>
    </row>
    <row r="2364" spans="1:16" ht="15.75" x14ac:dyDescent="0.25">
      <c r="A2364" s="14">
        <v>41307.208333333336</v>
      </c>
      <c r="B2364" s="15">
        <v>0.5</v>
      </c>
      <c r="C2364" s="12">
        <f t="shared" si="260"/>
        <v>14.158423300000001</v>
      </c>
      <c r="D2364" s="64">
        <f t="shared" si="261"/>
        <v>1.5635068674846625E-2</v>
      </c>
      <c r="E2364" s="13">
        <f t="shared" si="262"/>
        <v>0.750483296392638</v>
      </c>
      <c r="F2364">
        <v>1.47</v>
      </c>
      <c r="G2364">
        <v>1.47</v>
      </c>
      <c r="H2364" s="16">
        <f t="shared" si="263"/>
        <v>3.5009203467010006</v>
      </c>
      <c r="I2364" s="16">
        <f t="shared" si="264"/>
        <v>49.567512208175529</v>
      </c>
      <c r="J2364" s="48">
        <f t="shared" si="265"/>
        <v>8.9221521974715959E-2</v>
      </c>
      <c r="K2364" s="16"/>
      <c r="L2364" s="15"/>
      <c r="M2364" s="16">
        <f t="shared" si="266"/>
        <v>5.4737130045838016E-2</v>
      </c>
      <c r="N2364" s="16"/>
      <c r="O2364" s="16"/>
      <c r="P2364" s="16"/>
    </row>
    <row r="2365" spans="1:16" ht="15.75" x14ac:dyDescent="0.25">
      <c r="A2365" s="14">
        <v>41307.229166666664</v>
      </c>
      <c r="B2365" s="15">
        <v>0.5</v>
      </c>
      <c r="C2365" s="12">
        <f t="shared" si="260"/>
        <v>14.158423300000001</v>
      </c>
      <c r="D2365" s="64">
        <f t="shared" si="261"/>
        <v>1.5635068674846625E-2</v>
      </c>
      <c r="E2365" s="13">
        <f t="shared" si="262"/>
        <v>0.750483296392638</v>
      </c>
      <c r="F2365">
        <v>1.37</v>
      </c>
      <c r="G2365">
        <v>1.37</v>
      </c>
      <c r="H2365" s="16">
        <f t="shared" si="263"/>
        <v>3.2673630811595689</v>
      </c>
      <c r="I2365" s="16">
        <f t="shared" si="264"/>
        <v>46.260709577849433</v>
      </c>
      <c r="J2365" s="48">
        <f t="shared" si="265"/>
        <v>8.3269277240128975E-2</v>
      </c>
      <c r="K2365" s="16"/>
      <c r="L2365" s="15"/>
      <c r="M2365" s="16">
        <f t="shared" si="266"/>
        <v>5.1085446159588328E-2</v>
      </c>
      <c r="N2365" s="16"/>
      <c r="O2365" s="16"/>
      <c r="P2365" s="16"/>
    </row>
    <row r="2366" spans="1:16" ht="15.75" x14ac:dyDescent="0.25">
      <c r="A2366" s="14">
        <v>41307.25</v>
      </c>
      <c r="B2366" s="15">
        <v>0.53</v>
      </c>
      <c r="C2366" s="12">
        <f t="shared" si="260"/>
        <v>15.007928698000002</v>
      </c>
      <c r="D2366" s="64">
        <f t="shared" si="261"/>
        <v>1.6573172795337425E-2</v>
      </c>
      <c r="E2366" s="13">
        <f t="shared" si="262"/>
        <v>0.7955122941761964</v>
      </c>
      <c r="F2366">
        <v>1.34</v>
      </c>
      <c r="G2366">
        <v>1.34</v>
      </c>
      <c r="H2366" s="16">
        <f t="shared" si="263"/>
        <v>3.1972304767116633</v>
      </c>
      <c r="I2366" s="16">
        <f t="shared" si="264"/>
        <v>47.983807025561198</v>
      </c>
      <c r="J2366" s="48">
        <f t="shared" si="265"/>
        <v>8.6370852646010146E-2</v>
      </c>
      <c r="K2366" s="16"/>
      <c r="L2366" s="15"/>
      <c r="M2366" s="16">
        <f t="shared" si="266"/>
        <v>5.2988253157061446E-2</v>
      </c>
      <c r="N2366" s="16"/>
      <c r="O2366" s="16"/>
      <c r="P2366" s="16"/>
    </row>
    <row r="2367" spans="1:16" ht="15.75" x14ac:dyDescent="0.25">
      <c r="A2367" s="14">
        <v>41307.270833333336</v>
      </c>
      <c r="B2367" s="15">
        <v>0.5</v>
      </c>
      <c r="C2367" s="12">
        <f t="shared" si="260"/>
        <v>14.158423300000001</v>
      </c>
      <c r="D2367" s="64">
        <f t="shared" si="261"/>
        <v>1.5635068674846625E-2</v>
      </c>
      <c r="E2367" s="13">
        <f t="shared" si="262"/>
        <v>0.750483296392638</v>
      </c>
      <c r="F2367">
        <v>1.32</v>
      </c>
      <c r="G2367">
        <v>1.32</v>
      </c>
      <c r="H2367" s="16">
        <f t="shared" si="263"/>
        <v>3.1504580003981211</v>
      </c>
      <c r="I2367" s="16">
        <f t="shared" si="264"/>
        <v>44.605517958508166</v>
      </c>
      <c r="J2367" s="48">
        <f t="shared" si="265"/>
        <v>8.02899323253147E-2</v>
      </c>
      <c r="K2367" s="16"/>
      <c r="L2367" s="15"/>
      <c r="M2367" s="16">
        <f t="shared" si="266"/>
        <v>4.9257627193444606E-2</v>
      </c>
      <c r="N2367" s="16"/>
      <c r="O2367" s="16"/>
      <c r="P2367" s="16"/>
    </row>
    <row r="2368" spans="1:16" ht="15.75" x14ac:dyDescent="0.25">
      <c r="A2368" s="14">
        <v>41307.291666666664</v>
      </c>
      <c r="B2368" s="15">
        <v>0.53</v>
      </c>
      <c r="C2368" s="12">
        <f t="shared" si="260"/>
        <v>15.007928698000002</v>
      </c>
      <c r="D2368" s="64">
        <f t="shared" si="261"/>
        <v>1.6573172795337425E-2</v>
      </c>
      <c r="E2368" s="13">
        <f t="shared" si="262"/>
        <v>0.7955122941761964</v>
      </c>
      <c r="F2368">
        <v>1.34</v>
      </c>
      <c r="G2368">
        <v>1.34</v>
      </c>
      <c r="H2368" s="16">
        <f t="shared" si="263"/>
        <v>3.1972304767116633</v>
      </c>
      <c r="I2368" s="16">
        <f t="shared" si="264"/>
        <v>47.983807025561198</v>
      </c>
      <c r="J2368" s="48">
        <f t="shared" si="265"/>
        <v>8.6370852646010146E-2</v>
      </c>
      <c r="K2368" s="16"/>
      <c r="L2368" s="15"/>
      <c r="M2368" s="16">
        <f t="shared" si="266"/>
        <v>5.2988253157061446E-2</v>
      </c>
      <c r="N2368" s="16"/>
      <c r="O2368" s="16"/>
      <c r="P2368" s="16"/>
    </row>
    <row r="2369" spans="1:16" ht="15.75" x14ac:dyDescent="0.25">
      <c r="A2369" s="14">
        <v>41307.3125</v>
      </c>
      <c r="B2369" s="15">
        <v>0.5</v>
      </c>
      <c r="C2369" s="12">
        <f t="shared" si="260"/>
        <v>14.158423300000001</v>
      </c>
      <c r="D2369" s="64">
        <f t="shared" si="261"/>
        <v>1.5635068674846625E-2</v>
      </c>
      <c r="E2369" s="13">
        <f t="shared" si="262"/>
        <v>0.750483296392638</v>
      </c>
      <c r="F2369">
        <v>1.25</v>
      </c>
      <c r="G2369">
        <v>1.25</v>
      </c>
      <c r="H2369" s="16">
        <f t="shared" si="263"/>
        <v>2.9866412183533986</v>
      </c>
      <c r="I2369" s="16">
        <f t="shared" si="264"/>
        <v>42.286130614675152</v>
      </c>
      <c r="J2369" s="48">
        <f t="shared" si="265"/>
        <v>7.6115035106415277E-2</v>
      </c>
      <c r="K2369" s="16"/>
      <c r="L2369" s="15"/>
      <c r="M2369" s="16">
        <f t="shared" si="266"/>
        <v>4.6696340556082995E-2</v>
      </c>
      <c r="N2369" s="16"/>
      <c r="O2369" s="16"/>
      <c r="P2369" s="16"/>
    </row>
    <row r="2370" spans="1:16" ht="15.75" x14ac:dyDescent="0.25">
      <c r="A2370" s="14">
        <v>41307.333333333336</v>
      </c>
      <c r="B2370" s="15">
        <v>0.53</v>
      </c>
      <c r="C2370" s="12">
        <f t="shared" si="260"/>
        <v>15.007928698000002</v>
      </c>
      <c r="D2370" s="64">
        <f t="shared" si="261"/>
        <v>1.6573172795337425E-2</v>
      </c>
      <c r="E2370" s="13">
        <f t="shared" si="262"/>
        <v>0.7955122941761964</v>
      </c>
      <c r="F2370">
        <v>1.28</v>
      </c>
      <c r="G2370">
        <v>1.28</v>
      </c>
      <c r="H2370" s="16">
        <f t="shared" si="263"/>
        <v>3.0568702967425461</v>
      </c>
      <c r="I2370" s="16">
        <f t="shared" si="264"/>
        <v>45.877291452546238</v>
      </c>
      <c r="J2370" s="48">
        <f t="shared" si="265"/>
        <v>8.2579124614583221E-2</v>
      </c>
      <c r="K2370" s="16"/>
      <c r="L2370" s="15"/>
      <c r="M2370" s="16">
        <f t="shared" si="266"/>
        <v>5.0662039640848602E-2</v>
      </c>
      <c r="N2370" s="16"/>
      <c r="O2370" s="16"/>
      <c r="P2370" s="16"/>
    </row>
    <row r="2371" spans="1:16" ht="15.75" x14ac:dyDescent="0.25">
      <c r="A2371" s="14">
        <v>41307.354166666664</v>
      </c>
      <c r="B2371" s="15">
        <v>0.56999999999999995</v>
      </c>
      <c r="C2371" s="12">
        <f t="shared" si="260"/>
        <v>16.140602561999998</v>
      </c>
      <c r="D2371" s="64">
        <f t="shared" si="261"/>
        <v>1.7823978289325151E-2</v>
      </c>
      <c r="E2371" s="13">
        <f t="shared" si="262"/>
        <v>0.85555095788760727</v>
      </c>
      <c r="F2371">
        <v>1.21</v>
      </c>
      <c r="G2371">
        <v>1.21</v>
      </c>
      <c r="H2371" s="16">
        <f t="shared" si="263"/>
        <v>2.8929498467397985</v>
      </c>
      <c r="I2371" s="16">
        <f t="shared" si="264"/>
        <v>46.693953708025894</v>
      </c>
      <c r="J2371" s="48">
        <f t="shared" si="265"/>
        <v>8.4049116674446603E-2</v>
      </c>
      <c r="K2371" s="16"/>
      <c r="L2371" s="15"/>
      <c r="M2371" s="16">
        <f t="shared" si="266"/>
        <v>5.1563875260396692E-2</v>
      </c>
      <c r="N2371" s="16"/>
      <c r="O2371" s="16"/>
      <c r="P2371" s="16"/>
    </row>
    <row r="2372" spans="1:16" ht="15.75" x14ac:dyDescent="0.25">
      <c r="A2372" s="14">
        <v>41307.375</v>
      </c>
      <c r="B2372" s="15">
        <v>0.5</v>
      </c>
      <c r="C2372" s="12">
        <f t="shared" si="260"/>
        <v>14.158423300000001</v>
      </c>
      <c r="D2372" s="64">
        <f t="shared" si="261"/>
        <v>1.5635068674846625E-2</v>
      </c>
      <c r="E2372" s="13">
        <f t="shared" si="262"/>
        <v>0.750483296392638</v>
      </c>
      <c r="F2372">
        <v>1.18</v>
      </c>
      <c r="G2372">
        <v>1.18</v>
      </c>
      <c r="H2372" s="16">
        <f t="shared" si="263"/>
        <v>2.822640761641996</v>
      </c>
      <c r="I2372" s="16">
        <f t="shared" si="264"/>
        <v>39.964142727161786</v>
      </c>
      <c r="J2372" s="48">
        <f t="shared" si="265"/>
        <v>7.1935456908891207E-2</v>
      </c>
      <c r="K2372" s="16"/>
      <c r="L2372" s="15"/>
      <c r="M2372" s="16">
        <f t="shared" si="266"/>
        <v>4.4132182152693995E-2</v>
      </c>
      <c r="N2372" s="16"/>
      <c r="O2372" s="16"/>
      <c r="P2372" s="16"/>
    </row>
    <row r="2373" spans="1:16" ht="15.75" x14ac:dyDescent="0.25">
      <c r="A2373" s="14">
        <v>41307.395833333336</v>
      </c>
      <c r="B2373" s="15">
        <v>0.5</v>
      </c>
      <c r="C2373" s="12">
        <f t="shared" si="260"/>
        <v>14.158423300000001</v>
      </c>
      <c r="D2373" s="64">
        <f t="shared" si="261"/>
        <v>1.5635068674846625E-2</v>
      </c>
      <c r="E2373" s="13">
        <f t="shared" si="262"/>
        <v>0.750483296392638</v>
      </c>
      <c r="F2373">
        <v>1.17</v>
      </c>
      <c r="G2373">
        <v>1.17</v>
      </c>
      <c r="H2373" s="16">
        <f t="shared" si="263"/>
        <v>2.7991964985277815</v>
      </c>
      <c r="I2373" s="16">
        <f t="shared" si="264"/>
        <v>39.63220892603416</v>
      </c>
      <c r="J2373" s="48">
        <f t="shared" si="265"/>
        <v>7.1337976066861486E-2</v>
      </c>
      <c r="K2373" s="16"/>
      <c r="L2373" s="15"/>
      <c r="M2373" s="16">
        <f t="shared" si="266"/>
        <v>4.3765629488872082E-2</v>
      </c>
      <c r="N2373" s="16"/>
      <c r="O2373" s="16"/>
      <c r="P2373" s="16"/>
    </row>
    <row r="2374" spans="1:16" ht="15.75" x14ac:dyDescent="0.25">
      <c r="A2374" s="14">
        <v>41307.416666666664</v>
      </c>
      <c r="B2374" s="15">
        <v>0.5</v>
      </c>
      <c r="C2374" s="12">
        <f t="shared" si="260"/>
        <v>14.158423300000001</v>
      </c>
      <c r="D2374" s="64">
        <f t="shared" si="261"/>
        <v>1.5635068674846625E-2</v>
      </c>
      <c r="E2374" s="13">
        <f t="shared" si="262"/>
        <v>0.750483296392638</v>
      </c>
      <c r="F2374">
        <v>1.1200000000000001</v>
      </c>
      <c r="G2374">
        <v>1.1200000000000001</v>
      </c>
      <c r="H2374" s="16">
        <f t="shared" si="263"/>
        <v>2.6819143492712052</v>
      </c>
      <c r="I2374" s="16">
        <f t="shared" si="264"/>
        <v>37.971678611325771</v>
      </c>
      <c r="J2374" s="48">
        <f t="shared" si="265"/>
        <v>6.8349021500386381E-2</v>
      </c>
      <c r="K2374" s="16"/>
      <c r="L2374" s="15"/>
      <c r="M2374" s="16">
        <f t="shared" si="266"/>
        <v>4.1931915030911891E-2</v>
      </c>
      <c r="N2374" s="16"/>
      <c r="O2374" s="16"/>
      <c r="P2374" s="16"/>
    </row>
    <row r="2375" spans="1:16" ht="15.75" x14ac:dyDescent="0.25">
      <c r="A2375" s="14">
        <v>41307.4375</v>
      </c>
      <c r="B2375" s="15">
        <v>0.5</v>
      </c>
      <c r="C2375" s="12">
        <f t="shared" si="260"/>
        <v>14.158423300000001</v>
      </c>
      <c r="D2375" s="64">
        <f t="shared" si="261"/>
        <v>1.5635068674846625E-2</v>
      </c>
      <c r="E2375" s="13">
        <f t="shared" si="262"/>
        <v>0.750483296392638</v>
      </c>
      <c r="F2375">
        <v>1.08</v>
      </c>
      <c r="G2375">
        <v>1.08</v>
      </c>
      <c r="H2375" s="16">
        <f t="shared" si="263"/>
        <v>2.5880134085368849</v>
      </c>
      <c r="I2375" s="16">
        <f t="shared" si="264"/>
        <v>36.642189344141052</v>
      </c>
      <c r="J2375" s="48">
        <f t="shared" si="265"/>
        <v>6.5955940819453898E-2</v>
      </c>
      <c r="K2375" s="16"/>
      <c r="L2375" s="15"/>
      <c r="M2375" s="16">
        <f t="shared" si="266"/>
        <v>4.0463767373898098E-2</v>
      </c>
      <c r="N2375" s="16"/>
      <c r="O2375" s="16"/>
      <c r="P2375" s="16"/>
    </row>
    <row r="2376" spans="1:16" ht="15.75" x14ac:dyDescent="0.25">
      <c r="A2376" s="14">
        <v>41307.458333333336</v>
      </c>
      <c r="B2376" s="15">
        <v>0.5</v>
      </c>
      <c r="C2376" s="12">
        <f t="shared" si="260"/>
        <v>14.158423300000001</v>
      </c>
      <c r="D2376" s="64">
        <f t="shared" si="261"/>
        <v>1.5635068674846625E-2</v>
      </c>
      <c r="E2376" s="13">
        <f t="shared" si="262"/>
        <v>0.750483296392638</v>
      </c>
      <c r="F2376">
        <v>1.0900000000000001</v>
      </c>
      <c r="G2376">
        <v>1.0900000000000001</v>
      </c>
      <c r="H2376" s="16">
        <f t="shared" si="263"/>
        <v>2.6114950662959622</v>
      </c>
      <c r="I2376" s="16">
        <f t="shared" si="264"/>
        <v>36.974652594479799</v>
      </c>
      <c r="J2376" s="48">
        <f t="shared" si="265"/>
        <v>6.6554374670063643E-2</v>
      </c>
      <c r="K2376" s="16"/>
      <c r="L2376" s="15"/>
      <c r="M2376" s="16">
        <f t="shared" si="266"/>
        <v>4.0830904705560521E-2</v>
      </c>
      <c r="N2376" s="16"/>
      <c r="O2376" s="16"/>
      <c r="P2376" s="16"/>
    </row>
    <row r="2377" spans="1:16" ht="15.75" x14ac:dyDescent="0.25">
      <c r="A2377" s="14">
        <v>41307.479166666664</v>
      </c>
      <c r="B2377" s="15">
        <v>0.5</v>
      </c>
      <c r="C2377" s="12">
        <f t="shared" si="260"/>
        <v>14.158423300000001</v>
      </c>
      <c r="D2377" s="64">
        <f t="shared" si="261"/>
        <v>1.5635068674846625E-2</v>
      </c>
      <c r="E2377" s="13">
        <f t="shared" si="262"/>
        <v>0.750483296392638</v>
      </c>
      <c r="F2377">
        <v>1.06</v>
      </c>
      <c r="G2377">
        <v>1.06</v>
      </c>
      <c r="H2377" s="16">
        <f t="shared" si="263"/>
        <v>2.5410370047949447</v>
      </c>
      <c r="I2377" s="16">
        <f t="shared" si="264"/>
        <v>35.977077534850956</v>
      </c>
      <c r="J2377" s="48">
        <f t="shared" si="265"/>
        <v>6.4758739562731718E-2</v>
      </c>
      <c r="K2377" s="16"/>
      <c r="L2377" s="15"/>
      <c r="M2377" s="16">
        <f t="shared" si="266"/>
        <v>3.9729288075295535E-2</v>
      </c>
      <c r="N2377" s="16"/>
      <c r="O2377" s="16"/>
      <c r="P2377" s="16"/>
    </row>
    <row r="2378" spans="1:16" ht="15.75" x14ac:dyDescent="0.25">
      <c r="A2378" s="14">
        <v>41307.5</v>
      </c>
      <c r="B2378" s="15">
        <v>0.5</v>
      </c>
      <c r="C2378" s="12">
        <f t="shared" si="260"/>
        <v>14.158423300000001</v>
      </c>
      <c r="D2378" s="64">
        <f t="shared" si="261"/>
        <v>1.5635068674846625E-2</v>
      </c>
      <c r="E2378" s="13">
        <f t="shared" si="262"/>
        <v>0.750483296392638</v>
      </c>
      <c r="F2378">
        <v>1.1299999999999999</v>
      </c>
      <c r="G2378">
        <v>1.1299999999999999</v>
      </c>
      <c r="H2378" s="16">
        <f t="shared" si="263"/>
        <v>2.7053790109137839</v>
      </c>
      <c r="I2378" s="16">
        <f t="shared" si="264"/>
        <v>38.303901223452677</v>
      </c>
      <c r="J2378" s="48">
        <f t="shared" si="265"/>
        <v>6.8947022202214825E-2</v>
      </c>
      <c r="K2378" s="16"/>
      <c r="L2378" s="15"/>
      <c r="M2378" s="16">
        <f t="shared" si="266"/>
        <v>4.2298786627125662E-2</v>
      </c>
      <c r="N2378" s="16"/>
      <c r="O2378" s="16"/>
      <c r="P2378" s="16"/>
    </row>
    <row r="2379" spans="1:16" ht="15.75" x14ac:dyDescent="0.25">
      <c r="A2379" s="14">
        <v>41307.520833333336</v>
      </c>
      <c r="B2379" s="15">
        <v>0.5</v>
      </c>
      <c r="C2379" s="12">
        <f t="shared" si="260"/>
        <v>14.158423300000001</v>
      </c>
      <c r="D2379" s="64">
        <f t="shared" si="261"/>
        <v>1.5635068674846625E-2</v>
      </c>
      <c r="E2379" s="13">
        <f t="shared" si="262"/>
        <v>0.750483296392638</v>
      </c>
      <c r="F2379">
        <v>1.1000000000000001</v>
      </c>
      <c r="G2379">
        <v>1.1000000000000001</v>
      </c>
      <c r="H2379" s="16">
        <f t="shared" si="263"/>
        <v>2.6349724158282029</v>
      </c>
      <c r="I2379" s="16">
        <f t="shared" si="264"/>
        <v>37.307054847119318</v>
      </c>
      <c r="J2379" s="48">
        <f t="shared" si="265"/>
        <v>6.7152698724814774E-2</v>
      </c>
      <c r="K2379" s="16"/>
      <c r="L2379" s="15"/>
      <c r="M2379" s="16">
        <f t="shared" si="266"/>
        <v>4.1197974677800481E-2</v>
      </c>
      <c r="N2379" s="16"/>
      <c r="O2379" s="16"/>
      <c r="P2379" s="16"/>
    </row>
    <row r="2380" spans="1:16" ht="15.75" x14ac:dyDescent="0.25">
      <c r="A2380" s="14">
        <v>41307.541666666664</v>
      </c>
      <c r="B2380" s="15">
        <v>0.5</v>
      </c>
      <c r="C2380" s="12">
        <f t="shared" si="260"/>
        <v>14.158423300000001</v>
      </c>
      <c r="D2380" s="64">
        <f t="shared" si="261"/>
        <v>1.5635068674846625E-2</v>
      </c>
      <c r="E2380" s="13">
        <f t="shared" si="262"/>
        <v>0.750483296392638</v>
      </c>
      <c r="F2380">
        <v>1.0900000000000001</v>
      </c>
      <c r="G2380">
        <v>1.0900000000000001</v>
      </c>
      <c r="H2380" s="16">
        <f t="shared" si="263"/>
        <v>2.6114950662959622</v>
      </c>
      <c r="I2380" s="16">
        <f t="shared" si="264"/>
        <v>36.974652594479799</v>
      </c>
      <c r="J2380" s="48">
        <f t="shared" si="265"/>
        <v>6.6554374670063643E-2</v>
      </c>
      <c r="K2380" s="16"/>
      <c r="L2380" s="15"/>
      <c r="M2380" s="16">
        <f t="shared" si="266"/>
        <v>4.0830904705560521E-2</v>
      </c>
      <c r="N2380" s="16"/>
      <c r="O2380" s="16"/>
      <c r="P2380" s="16"/>
    </row>
    <row r="2381" spans="1:16" ht="15.75" x14ac:dyDescent="0.25">
      <c r="A2381" s="14">
        <v>41307.5625</v>
      </c>
      <c r="B2381" s="15">
        <v>0.5</v>
      </c>
      <c r="C2381" s="12">
        <f t="shared" si="260"/>
        <v>14.158423300000001</v>
      </c>
      <c r="D2381" s="64">
        <f t="shared" si="261"/>
        <v>1.5635068674846625E-2</v>
      </c>
      <c r="E2381" s="13">
        <f t="shared" si="262"/>
        <v>0.750483296392638</v>
      </c>
      <c r="F2381">
        <v>1.1399999999999999</v>
      </c>
      <c r="G2381">
        <v>1.1399999999999999</v>
      </c>
      <c r="H2381" s="16">
        <f t="shared" si="263"/>
        <v>2.7288395198316664</v>
      </c>
      <c r="I2381" s="16">
        <f t="shared" si="264"/>
        <v>38.636065039545478</v>
      </c>
      <c r="J2381" s="48">
        <f t="shared" si="265"/>
        <v>6.954491707118185E-2</v>
      </c>
      <c r="K2381" s="16"/>
      <c r="L2381" s="15"/>
      <c r="M2381" s="16">
        <f t="shared" si="266"/>
        <v>4.2665593295203592E-2</v>
      </c>
      <c r="N2381" s="16"/>
      <c r="O2381" s="16"/>
      <c r="P2381" s="16"/>
    </row>
    <row r="2382" spans="1:16" ht="15.75" x14ac:dyDescent="0.25">
      <c r="A2382" s="14">
        <v>41307.583333333336</v>
      </c>
      <c r="B2382" s="15">
        <v>0.5</v>
      </c>
      <c r="C2382" s="12">
        <f t="shared" si="260"/>
        <v>14.158423300000001</v>
      </c>
      <c r="D2382" s="64">
        <f t="shared" si="261"/>
        <v>1.5635068674846625E-2</v>
      </c>
      <c r="E2382" s="13">
        <f t="shared" si="262"/>
        <v>0.750483296392638</v>
      </c>
      <c r="F2382">
        <v>1.05</v>
      </c>
      <c r="G2382">
        <v>1.05</v>
      </c>
      <c r="H2382" s="16">
        <f t="shared" si="263"/>
        <v>2.5175421750976921</v>
      </c>
      <c r="I2382" s="16">
        <f t="shared" si="264"/>
        <v>35.644427790635845</v>
      </c>
      <c r="J2382" s="48">
        <f t="shared" si="265"/>
        <v>6.4159970023144525E-2</v>
      </c>
      <c r="K2382" s="16"/>
      <c r="L2382" s="15"/>
      <c r="M2382" s="16">
        <f t="shared" si="266"/>
        <v>3.9361944799475169E-2</v>
      </c>
      <c r="N2382" s="16"/>
      <c r="O2382" s="16"/>
      <c r="P2382" s="16"/>
    </row>
    <row r="2383" spans="1:16" ht="15.75" x14ac:dyDescent="0.25">
      <c r="A2383" s="14">
        <v>41307.604166666664</v>
      </c>
      <c r="B2383" s="15">
        <v>0.53</v>
      </c>
      <c r="C2383" s="12">
        <f t="shared" si="260"/>
        <v>15.007928698000002</v>
      </c>
      <c r="D2383" s="64">
        <f t="shared" si="261"/>
        <v>1.6573172795337425E-2</v>
      </c>
      <c r="E2383" s="13">
        <f t="shared" si="262"/>
        <v>0.7955122941761964</v>
      </c>
      <c r="F2383">
        <v>1.1200000000000001</v>
      </c>
      <c r="G2383">
        <v>1.1200000000000001</v>
      </c>
      <c r="H2383" s="16">
        <f t="shared" si="263"/>
        <v>2.6819143492712052</v>
      </c>
      <c r="I2383" s="16">
        <f t="shared" si="264"/>
        <v>40.249979328005324</v>
      </c>
      <c r="J2383" s="48">
        <f t="shared" si="265"/>
        <v>7.2449962790409578E-2</v>
      </c>
      <c r="K2383" s="16"/>
      <c r="L2383" s="15"/>
      <c r="M2383" s="16">
        <f t="shared" si="266"/>
        <v>4.4447829932766615E-2</v>
      </c>
      <c r="N2383" s="16"/>
      <c r="O2383" s="16"/>
      <c r="P2383" s="16"/>
    </row>
    <row r="2384" spans="1:16" ht="15.75" x14ac:dyDescent="0.25">
      <c r="A2384" s="14">
        <v>41307.625</v>
      </c>
      <c r="B2384" s="15">
        <v>0.53</v>
      </c>
      <c r="C2384" s="12">
        <f t="shared" si="260"/>
        <v>15.007928698000002</v>
      </c>
      <c r="D2384" s="64">
        <f t="shared" si="261"/>
        <v>1.6573172795337425E-2</v>
      </c>
      <c r="E2384" s="13">
        <f t="shared" si="262"/>
        <v>0.7955122941761964</v>
      </c>
      <c r="F2384">
        <v>1.07</v>
      </c>
      <c r="G2384">
        <v>1.07</v>
      </c>
      <c r="H2384" s="16">
        <f t="shared" si="263"/>
        <v>2.5645274018572382</v>
      </c>
      <c r="I2384" s="16">
        <f t="shared" si="264"/>
        <v>38.488244391140633</v>
      </c>
      <c r="J2384" s="48">
        <f t="shared" si="265"/>
        <v>6.9278839904053133E-2</v>
      </c>
      <c r="K2384" s="16"/>
      <c r="L2384" s="15"/>
      <c r="M2384" s="16">
        <f t="shared" si="266"/>
        <v>4.250235576935775E-2</v>
      </c>
      <c r="N2384" s="16"/>
      <c r="O2384" s="16"/>
      <c r="P2384" s="16"/>
    </row>
    <row r="2385" spans="1:16" ht="15.75" x14ac:dyDescent="0.25">
      <c r="A2385" s="14">
        <v>41307.645833333336</v>
      </c>
      <c r="B2385" s="15">
        <v>0.53</v>
      </c>
      <c r="C2385" s="12">
        <f t="shared" si="260"/>
        <v>15.007928698000002</v>
      </c>
      <c r="D2385" s="64">
        <f t="shared" si="261"/>
        <v>1.6573172795337425E-2</v>
      </c>
      <c r="E2385" s="13">
        <f t="shared" si="262"/>
        <v>0.7955122941761964</v>
      </c>
      <c r="F2385">
        <v>1.05</v>
      </c>
      <c r="G2385">
        <v>1.05</v>
      </c>
      <c r="H2385" s="16">
        <f t="shared" si="263"/>
        <v>2.5175421750976921</v>
      </c>
      <c r="I2385" s="16">
        <f t="shared" si="264"/>
        <v>37.783093458073999</v>
      </c>
      <c r="J2385" s="48">
        <f t="shared" si="265"/>
        <v>6.800956822453319E-2</v>
      </c>
      <c r="K2385" s="16"/>
      <c r="L2385" s="15"/>
      <c r="M2385" s="16">
        <f t="shared" si="266"/>
        <v>4.1723661487443678E-2</v>
      </c>
      <c r="N2385" s="16"/>
      <c r="O2385" s="16"/>
      <c r="P2385" s="16"/>
    </row>
    <row r="2386" spans="1:16" ht="15.75" x14ac:dyDescent="0.25">
      <c r="A2386" s="14">
        <v>41307.666666666664</v>
      </c>
      <c r="B2386" s="15">
        <v>0.53</v>
      </c>
      <c r="C2386" s="12">
        <f t="shared" si="260"/>
        <v>15.007928698000002</v>
      </c>
      <c r="D2386" s="64">
        <f t="shared" si="261"/>
        <v>1.6573172795337425E-2</v>
      </c>
      <c r="E2386" s="13">
        <f t="shared" si="262"/>
        <v>0.7955122941761964</v>
      </c>
      <c r="F2386">
        <v>1.0900000000000001</v>
      </c>
      <c r="G2386">
        <v>1.0900000000000001</v>
      </c>
      <c r="H2386" s="16">
        <f t="shared" si="263"/>
        <v>2.6114950662959622</v>
      </c>
      <c r="I2386" s="16">
        <f t="shared" si="264"/>
        <v>39.193131750148588</v>
      </c>
      <c r="J2386" s="48">
        <f t="shared" si="265"/>
        <v>7.0547637150267462E-2</v>
      </c>
      <c r="K2386" s="16"/>
      <c r="L2386" s="15"/>
      <c r="M2386" s="16">
        <f t="shared" si="266"/>
        <v>4.3280758987894151E-2</v>
      </c>
      <c r="N2386" s="16"/>
      <c r="O2386" s="16"/>
      <c r="P2386" s="16"/>
    </row>
    <row r="2387" spans="1:16" ht="15.75" x14ac:dyDescent="0.25">
      <c r="A2387" s="14">
        <v>41307.6875</v>
      </c>
      <c r="B2387" s="15">
        <v>0.5</v>
      </c>
      <c r="C2387" s="12">
        <f t="shared" si="260"/>
        <v>14.158423300000001</v>
      </c>
      <c r="D2387" s="64">
        <f t="shared" si="261"/>
        <v>1.5635068674846625E-2</v>
      </c>
      <c r="E2387" s="13">
        <f t="shared" si="262"/>
        <v>0.750483296392638</v>
      </c>
      <c r="F2387">
        <v>1.06</v>
      </c>
      <c r="G2387">
        <v>1.06</v>
      </c>
      <c r="H2387" s="16">
        <f t="shared" si="263"/>
        <v>2.5410370047949447</v>
      </c>
      <c r="I2387" s="16">
        <f t="shared" si="264"/>
        <v>35.977077534850956</v>
      </c>
      <c r="J2387" s="48">
        <f t="shared" si="265"/>
        <v>6.4758739562731718E-2</v>
      </c>
      <c r="K2387" s="16"/>
      <c r="L2387" s="15"/>
      <c r="M2387" s="16">
        <f t="shared" si="266"/>
        <v>3.9729288075295535E-2</v>
      </c>
      <c r="N2387" s="16"/>
      <c r="O2387" s="16"/>
      <c r="P2387" s="16"/>
    </row>
    <row r="2388" spans="1:16" ht="15.75" x14ac:dyDescent="0.25">
      <c r="A2388" s="14">
        <v>41307.708333333336</v>
      </c>
      <c r="B2388" s="15">
        <v>0.53</v>
      </c>
      <c r="C2388" s="12">
        <f t="shared" si="260"/>
        <v>15.007928698000002</v>
      </c>
      <c r="D2388" s="64">
        <f t="shared" si="261"/>
        <v>1.6573172795337425E-2</v>
      </c>
      <c r="E2388" s="13">
        <f t="shared" si="262"/>
        <v>0.7955122941761964</v>
      </c>
      <c r="F2388">
        <v>1.1200000000000001</v>
      </c>
      <c r="G2388">
        <v>1.1200000000000001</v>
      </c>
      <c r="H2388" s="16">
        <f t="shared" si="263"/>
        <v>2.6819143492712052</v>
      </c>
      <c r="I2388" s="16">
        <f t="shared" si="264"/>
        <v>40.249979328005324</v>
      </c>
      <c r="J2388" s="48">
        <f t="shared" si="265"/>
        <v>7.2449962790409578E-2</v>
      </c>
      <c r="K2388" s="16"/>
      <c r="L2388" s="15"/>
      <c r="M2388" s="16">
        <f t="shared" si="266"/>
        <v>4.4447829932766615E-2</v>
      </c>
      <c r="N2388" s="16"/>
      <c r="O2388" s="16"/>
      <c r="P2388" s="16"/>
    </row>
    <row r="2389" spans="1:16" ht="15.75" x14ac:dyDescent="0.25">
      <c r="A2389" s="14">
        <v>41307.729166666664</v>
      </c>
      <c r="B2389" s="15">
        <v>0.53</v>
      </c>
      <c r="C2389" s="12">
        <f t="shared" si="260"/>
        <v>15.007928698000002</v>
      </c>
      <c r="D2389" s="64">
        <f t="shared" si="261"/>
        <v>1.6573172795337425E-2</v>
      </c>
      <c r="E2389" s="13">
        <f t="shared" si="262"/>
        <v>0.7955122941761964</v>
      </c>
      <c r="F2389">
        <v>1.1499999999999999</v>
      </c>
      <c r="G2389">
        <v>1.1499999999999999</v>
      </c>
      <c r="H2389" s="16">
        <f t="shared" si="263"/>
        <v>2.7522959131785081</v>
      </c>
      <c r="I2389" s="16">
        <f t="shared" si="264"/>
        <v>41.306260820779855</v>
      </c>
      <c r="J2389" s="48">
        <f t="shared" si="265"/>
        <v>7.4351269477403739E-2</v>
      </c>
      <c r="K2389" s="16"/>
      <c r="L2389" s="15"/>
      <c r="M2389" s="16">
        <f t="shared" si="266"/>
        <v>4.5614275753008429E-2</v>
      </c>
      <c r="N2389" s="16"/>
      <c r="O2389" s="16"/>
      <c r="P2389" s="16"/>
    </row>
    <row r="2390" spans="1:16" ht="15.75" x14ac:dyDescent="0.25">
      <c r="A2390" s="14">
        <v>41307.75</v>
      </c>
      <c r="B2390" s="15">
        <v>0.53</v>
      </c>
      <c r="C2390" s="12">
        <f t="shared" si="260"/>
        <v>15.007928698000002</v>
      </c>
      <c r="D2390" s="64">
        <f t="shared" si="261"/>
        <v>1.6573172795337425E-2</v>
      </c>
      <c r="E2390" s="13">
        <f t="shared" si="262"/>
        <v>0.7955122941761964</v>
      </c>
      <c r="F2390">
        <v>1.1499999999999999</v>
      </c>
      <c r="G2390">
        <v>1.1499999999999999</v>
      </c>
      <c r="H2390" s="16">
        <f t="shared" si="263"/>
        <v>2.7522959131785081</v>
      </c>
      <c r="I2390" s="16">
        <f t="shared" si="264"/>
        <v>41.306260820779855</v>
      </c>
      <c r="J2390" s="48">
        <f t="shared" si="265"/>
        <v>7.4351269477403739E-2</v>
      </c>
      <c r="K2390" s="16"/>
      <c r="L2390" s="15"/>
      <c r="M2390" s="16">
        <f t="shared" si="266"/>
        <v>4.5614275753008429E-2</v>
      </c>
      <c r="N2390" s="16"/>
      <c r="O2390" s="16"/>
      <c r="P2390" s="16"/>
    </row>
    <row r="2391" spans="1:16" ht="15.75" x14ac:dyDescent="0.25">
      <c r="A2391" s="14">
        <v>41307.770833333336</v>
      </c>
      <c r="B2391" s="15">
        <v>0.5</v>
      </c>
      <c r="C2391" s="12">
        <f t="shared" si="260"/>
        <v>14.158423300000001</v>
      </c>
      <c r="D2391" s="64">
        <f t="shared" si="261"/>
        <v>1.5635068674846625E-2</v>
      </c>
      <c r="E2391" s="13">
        <f t="shared" si="262"/>
        <v>0.750483296392638</v>
      </c>
      <c r="F2391">
        <v>1.21</v>
      </c>
      <c r="G2391">
        <v>1.21</v>
      </c>
      <c r="H2391" s="16">
        <f t="shared" si="263"/>
        <v>2.8929498467397985</v>
      </c>
      <c r="I2391" s="16">
        <f t="shared" si="264"/>
        <v>40.959608515812192</v>
      </c>
      <c r="J2391" s="48">
        <f t="shared" si="265"/>
        <v>7.3727295328461936E-2</v>
      </c>
      <c r="K2391" s="16"/>
      <c r="L2391" s="15"/>
      <c r="M2391" s="16">
        <f t="shared" si="266"/>
        <v>4.5231469526663765E-2</v>
      </c>
      <c r="N2391" s="16"/>
      <c r="O2391" s="16"/>
      <c r="P2391" s="16"/>
    </row>
    <row r="2392" spans="1:16" ht="15.75" x14ac:dyDescent="0.25">
      <c r="A2392" s="14">
        <v>41307.791666666664</v>
      </c>
      <c r="B2392" s="15">
        <v>0.5</v>
      </c>
      <c r="C2392" s="12">
        <f t="shared" si="260"/>
        <v>14.158423300000001</v>
      </c>
      <c r="D2392" s="64">
        <f t="shared" si="261"/>
        <v>1.5635068674846625E-2</v>
      </c>
      <c r="E2392" s="13">
        <f t="shared" si="262"/>
        <v>0.750483296392638</v>
      </c>
      <c r="F2392">
        <v>1.19</v>
      </c>
      <c r="G2392">
        <v>1.19</v>
      </c>
      <c r="H2392" s="16">
        <f t="shared" si="263"/>
        <v>2.8460810514409887</v>
      </c>
      <c r="I2392" s="16">
        <f t="shared" si="264"/>
        <v>40.296020272410594</v>
      </c>
      <c r="J2392" s="48">
        <f t="shared" si="265"/>
        <v>7.2532836490339078E-2</v>
      </c>
      <c r="K2392" s="16"/>
      <c r="L2392" s="15"/>
      <c r="M2392" s="16">
        <f t="shared" si="266"/>
        <v>4.4498672693459557E-2</v>
      </c>
      <c r="N2392" s="16"/>
      <c r="O2392" s="16"/>
      <c r="P2392" s="16"/>
    </row>
    <row r="2393" spans="1:16" ht="15.75" x14ac:dyDescent="0.25">
      <c r="A2393" s="14">
        <v>41307.8125</v>
      </c>
      <c r="B2393" s="15">
        <v>0.53</v>
      </c>
      <c r="C2393" s="12">
        <f t="shared" si="260"/>
        <v>15.007928698000002</v>
      </c>
      <c r="D2393" s="64">
        <f t="shared" si="261"/>
        <v>1.6573172795337425E-2</v>
      </c>
      <c r="E2393" s="13">
        <f t="shared" si="262"/>
        <v>0.7955122941761964</v>
      </c>
      <c r="F2393">
        <v>1.22</v>
      </c>
      <c r="G2393">
        <v>1.22</v>
      </c>
      <c r="H2393" s="16">
        <f t="shared" si="263"/>
        <v>2.916378418644094</v>
      </c>
      <c r="I2393" s="16">
        <f t="shared" si="264"/>
        <v>43.76879936339656</v>
      </c>
      <c r="J2393" s="48">
        <f t="shared" si="265"/>
        <v>7.8783838854113802E-2</v>
      </c>
      <c r="K2393" s="16"/>
      <c r="L2393" s="15"/>
      <c r="M2393" s="16">
        <f t="shared" si="266"/>
        <v>4.8333643468781474E-2</v>
      </c>
      <c r="N2393" s="16"/>
      <c r="O2393" s="16"/>
      <c r="P2393" s="16"/>
    </row>
    <row r="2394" spans="1:16" ht="15.75" x14ac:dyDescent="0.25">
      <c r="A2394" s="14">
        <v>41307.833333333336</v>
      </c>
      <c r="B2394" s="15">
        <v>0.5</v>
      </c>
      <c r="C2394" s="12">
        <f t="shared" si="260"/>
        <v>14.158423300000001</v>
      </c>
      <c r="D2394" s="64">
        <f t="shared" si="261"/>
        <v>1.5635068674846625E-2</v>
      </c>
      <c r="E2394" s="13">
        <f t="shared" si="262"/>
        <v>0.750483296392638</v>
      </c>
      <c r="F2394">
        <v>1.1499999999999999</v>
      </c>
      <c r="G2394">
        <v>1.1499999999999999</v>
      </c>
      <c r="H2394" s="16">
        <f t="shared" si="263"/>
        <v>2.7522959131785081</v>
      </c>
      <c r="I2394" s="16">
        <f t="shared" si="264"/>
        <v>38.968170585641367</v>
      </c>
      <c r="J2394" s="48">
        <f t="shared" si="265"/>
        <v>7.0142707054154457E-2</v>
      </c>
      <c r="K2394" s="16"/>
      <c r="L2394" s="15"/>
      <c r="M2394" s="16">
        <f t="shared" si="266"/>
        <v>4.3032335616045685E-2</v>
      </c>
      <c r="N2394" s="16"/>
      <c r="O2394" s="16"/>
      <c r="P2394" s="16"/>
    </row>
    <row r="2395" spans="1:16" ht="15.75" x14ac:dyDescent="0.25">
      <c r="A2395" s="14">
        <v>41307.854166666664</v>
      </c>
      <c r="B2395" s="15">
        <v>0.5</v>
      </c>
      <c r="C2395" s="12">
        <f t="shared" si="260"/>
        <v>14.158423300000001</v>
      </c>
      <c r="D2395" s="64">
        <f t="shared" si="261"/>
        <v>1.5635068674846625E-2</v>
      </c>
      <c r="E2395" s="13">
        <f t="shared" si="262"/>
        <v>0.750483296392638</v>
      </c>
      <c r="F2395">
        <v>1.1100000000000001</v>
      </c>
      <c r="G2395">
        <v>1.1100000000000001</v>
      </c>
      <c r="H2395" s="16">
        <f t="shared" si="263"/>
        <v>2.6584454970800944</v>
      </c>
      <c r="I2395" s="16">
        <f t="shared" si="264"/>
        <v>37.639396667638891</v>
      </c>
      <c r="J2395" s="48">
        <f t="shared" si="265"/>
        <v>6.7750914001749998E-2</v>
      </c>
      <c r="K2395" s="16"/>
      <c r="L2395" s="15"/>
      <c r="M2395" s="16">
        <f t="shared" si="266"/>
        <v>4.156497791518405E-2</v>
      </c>
      <c r="N2395" s="16"/>
      <c r="O2395" s="16"/>
      <c r="P2395" s="16"/>
    </row>
    <row r="2396" spans="1:16" ht="15.75" x14ac:dyDescent="0.25">
      <c r="A2396" s="14">
        <v>41307.875</v>
      </c>
      <c r="B2396" s="15">
        <v>0.5</v>
      </c>
      <c r="C2396" s="12">
        <f t="shared" si="260"/>
        <v>14.158423300000001</v>
      </c>
      <c r="D2396" s="64">
        <f t="shared" si="261"/>
        <v>1.5635068674846625E-2</v>
      </c>
      <c r="E2396" s="13">
        <f t="shared" si="262"/>
        <v>0.750483296392638</v>
      </c>
      <c r="F2396">
        <v>1.1100000000000001</v>
      </c>
      <c r="G2396">
        <v>1.1100000000000001</v>
      </c>
      <c r="H2396" s="16">
        <f t="shared" si="263"/>
        <v>2.6584454970800944</v>
      </c>
      <c r="I2396" s="16">
        <f t="shared" si="264"/>
        <v>37.639396667638891</v>
      </c>
      <c r="J2396" s="48">
        <f t="shared" si="265"/>
        <v>6.7750914001749998E-2</v>
      </c>
      <c r="K2396" s="16"/>
      <c r="L2396" s="15"/>
      <c r="M2396" s="16">
        <f t="shared" si="266"/>
        <v>4.156497791518405E-2</v>
      </c>
      <c r="N2396" s="16"/>
      <c r="O2396" s="16"/>
      <c r="P2396" s="16"/>
    </row>
    <row r="2397" spans="1:16" ht="15.75" x14ac:dyDescent="0.25">
      <c r="A2397" s="14">
        <v>41307.895833333336</v>
      </c>
      <c r="B2397" s="15">
        <v>0.5</v>
      </c>
      <c r="C2397" s="12">
        <f t="shared" si="260"/>
        <v>14.158423300000001</v>
      </c>
      <c r="D2397" s="64">
        <f t="shared" si="261"/>
        <v>1.5635068674846625E-2</v>
      </c>
      <c r="E2397" s="13">
        <f t="shared" si="262"/>
        <v>0.750483296392638</v>
      </c>
      <c r="F2397">
        <v>1.1000000000000001</v>
      </c>
      <c r="G2397">
        <v>1.1000000000000001</v>
      </c>
      <c r="H2397" s="16">
        <f t="shared" si="263"/>
        <v>2.6349724158282029</v>
      </c>
      <c r="I2397" s="16">
        <f t="shared" si="264"/>
        <v>37.307054847119318</v>
      </c>
      <c r="J2397" s="48">
        <f t="shared" si="265"/>
        <v>6.7152698724814774E-2</v>
      </c>
      <c r="K2397" s="16"/>
      <c r="L2397" s="15"/>
      <c r="M2397" s="16">
        <f t="shared" si="266"/>
        <v>4.1197974677800481E-2</v>
      </c>
      <c r="N2397" s="16"/>
      <c r="O2397" s="16"/>
      <c r="P2397" s="16"/>
    </row>
    <row r="2398" spans="1:16" ht="15.75" x14ac:dyDescent="0.25">
      <c r="A2398" s="14">
        <v>41307.916666666664</v>
      </c>
      <c r="B2398" s="15">
        <v>0.5</v>
      </c>
      <c r="C2398" s="12">
        <f t="shared" si="260"/>
        <v>14.158423300000001</v>
      </c>
      <c r="D2398" s="64">
        <f t="shared" si="261"/>
        <v>1.5635068674846625E-2</v>
      </c>
      <c r="E2398" s="13">
        <f t="shared" si="262"/>
        <v>0.750483296392638</v>
      </c>
      <c r="F2398">
        <v>1.1499999999999999</v>
      </c>
      <c r="G2398">
        <v>1.1499999999999999</v>
      </c>
      <c r="H2398" s="16">
        <f t="shared" si="263"/>
        <v>2.7522959131785081</v>
      </c>
      <c r="I2398" s="16">
        <f t="shared" si="264"/>
        <v>38.968170585641367</v>
      </c>
      <c r="J2398" s="48">
        <f t="shared" si="265"/>
        <v>7.0142707054154457E-2</v>
      </c>
      <c r="K2398" s="16"/>
      <c r="L2398" s="15"/>
      <c r="M2398" s="16">
        <f t="shared" si="266"/>
        <v>4.3032335616045685E-2</v>
      </c>
      <c r="N2398" s="16"/>
      <c r="O2398" s="16"/>
      <c r="P2398" s="16"/>
    </row>
    <row r="2399" spans="1:16" ht="15.75" x14ac:dyDescent="0.25">
      <c r="A2399" s="14">
        <v>41307.9375</v>
      </c>
      <c r="B2399" s="15">
        <v>0.5</v>
      </c>
      <c r="C2399" s="12">
        <f t="shared" si="260"/>
        <v>14.158423300000001</v>
      </c>
      <c r="D2399" s="64">
        <f t="shared" si="261"/>
        <v>1.5635068674846625E-2</v>
      </c>
      <c r="E2399" s="13">
        <f t="shared" si="262"/>
        <v>0.750483296392638</v>
      </c>
      <c r="F2399">
        <v>1.1399999999999999</v>
      </c>
      <c r="G2399">
        <v>1.1399999999999999</v>
      </c>
      <c r="H2399" s="16">
        <f t="shared" si="263"/>
        <v>2.7288395198316664</v>
      </c>
      <c r="I2399" s="16">
        <f t="shared" si="264"/>
        <v>38.636065039545478</v>
      </c>
      <c r="J2399" s="48">
        <f t="shared" si="265"/>
        <v>6.954491707118185E-2</v>
      </c>
      <c r="K2399" s="16"/>
      <c r="L2399" s="15"/>
      <c r="M2399" s="16">
        <f t="shared" si="266"/>
        <v>4.2665593295203592E-2</v>
      </c>
      <c r="N2399" s="16"/>
      <c r="O2399" s="16"/>
      <c r="P2399" s="16"/>
    </row>
    <row r="2400" spans="1:16" ht="15.75" x14ac:dyDescent="0.25">
      <c r="A2400" s="14">
        <v>41307.958333333336</v>
      </c>
      <c r="B2400" s="15">
        <v>0.53</v>
      </c>
      <c r="C2400" s="12">
        <f t="shared" si="260"/>
        <v>15.007928698000002</v>
      </c>
      <c r="D2400" s="64">
        <f t="shared" si="261"/>
        <v>1.6573172795337425E-2</v>
      </c>
      <c r="E2400" s="13">
        <f t="shared" si="262"/>
        <v>0.7955122941761964</v>
      </c>
      <c r="F2400">
        <v>1.1599999999999999</v>
      </c>
      <c r="G2400">
        <v>1.1599999999999999</v>
      </c>
      <c r="H2400" s="16">
        <f t="shared" si="263"/>
        <v>2.7757482274553853</v>
      </c>
      <c r="I2400" s="16">
        <f t="shared" si="264"/>
        <v>41.658231481250318</v>
      </c>
      <c r="J2400" s="48">
        <f t="shared" si="265"/>
        <v>7.4984816666250564E-2</v>
      </c>
      <c r="K2400" s="16"/>
      <c r="L2400" s="15"/>
      <c r="M2400" s="16">
        <f t="shared" si="266"/>
        <v>4.6002955009969676E-2</v>
      </c>
      <c r="N2400" s="16"/>
      <c r="O2400" s="16"/>
      <c r="P2400" s="16"/>
    </row>
    <row r="2401" spans="1:16" ht="15.75" x14ac:dyDescent="0.25">
      <c r="A2401" s="14">
        <v>41307.979166666664</v>
      </c>
      <c r="B2401" s="15">
        <v>0.53</v>
      </c>
      <c r="C2401" s="12">
        <f t="shared" si="260"/>
        <v>15.007928698000002</v>
      </c>
      <c r="D2401" s="64">
        <f t="shared" si="261"/>
        <v>1.6573172795337425E-2</v>
      </c>
      <c r="E2401" s="13">
        <f t="shared" si="262"/>
        <v>0.7955122941761964</v>
      </c>
      <c r="F2401">
        <v>1.1299999999999999</v>
      </c>
      <c r="G2401">
        <v>1.1299999999999999</v>
      </c>
      <c r="H2401" s="16">
        <f t="shared" si="263"/>
        <v>2.7053790109137839</v>
      </c>
      <c r="I2401" s="16">
        <f t="shared" si="264"/>
        <v>40.602135296859835</v>
      </c>
      <c r="J2401" s="48">
        <f t="shared" si="265"/>
        <v>7.3083843534347701E-2</v>
      </c>
      <c r="K2401" s="16"/>
      <c r="L2401" s="15"/>
      <c r="M2401" s="16">
        <f t="shared" si="266"/>
        <v>4.4836713824753197E-2</v>
      </c>
      <c r="N2401" s="16"/>
      <c r="O2401" s="16"/>
      <c r="P2401" s="16"/>
    </row>
    <row r="2402" spans="1:16" ht="15.75" x14ac:dyDescent="0.25">
      <c r="A2402" s="14">
        <v>41308</v>
      </c>
      <c r="B2402" s="15">
        <v>0.53</v>
      </c>
      <c r="C2402" s="12">
        <f t="shared" si="260"/>
        <v>15.007928698000002</v>
      </c>
      <c r="D2402" s="64">
        <f t="shared" si="261"/>
        <v>1.6573172795337425E-2</v>
      </c>
      <c r="E2402" s="13">
        <f t="shared" si="262"/>
        <v>0.7955122941761964</v>
      </c>
      <c r="F2402">
        <v>1.1399999999999999</v>
      </c>
      <c r="G2402">
        <v>1.1399999999999999</v>
      </c>
      <c r="H2402" s="16">
        <f t="shared" si="263"/>
        <v>2.7288395198316664</v>
      </c>
      <c r="I2402" s="16">
        <f t="shared" si="264"/>
        <v>40.95422894191821</v>
      </c>
      <c r="J2402" s="48">
        <f t="shared" si="265"/>
        <v>7.3717612095452772E-2</v>
      </c>
      <c r="K2402" s="16">
        <f>SUM(J2402:J2449)</f>
        <v>5.8924424495421031</v>
      </c>
      <c r="L2402" s="16">
        <f>K2402/1.63</f>
        <v>3.6149953678172415</v>
      </c>
      <c r="M2402" s="16">
        <f t="shared" si="266"/>
        <v>4.5225528892915812E-2</v>
      </c>
      <c r="N2402" s="16">
        <f>AVERAGE(H2402:H2449)</f>
        <v>4.3756163764623448</v>
      </c>
      <c r="O2402" s="16">
        <f>AVERAGE(E2402:E2449)</f>
        <v>0.81177276559803691</v>
      </c>
      <c r="P2402" s="16">
        <f>MAX(E2402:E2449)</f>
        <v>1.0356669490218406</v>
      </c>
    </row>
    <row r="2403" spans="1:16" ht="15.75" x14ac:dyDescent="0.25">
      <c r="A2403" s="14">
        <v>41308.020833333336</v>
      </c>
      <c r="B2403" s="15">
        <v>0.53</v>
      </c>
      <c r="C2403" s="12">
        <f t="shared" si="260"/>
        <v>15.007928698000002</v>
      </c>
      <c r="D2403" s="64">
        <f t="shared" si="261"/>
        <v>1.6573172795337425E-2</v>
      </c>
      <c r="E2403" s="13">
        <f t="shared" si="262"/>
        <v>0.7955122941761964</v>
      </c>
      <c r="F2403">
        <v>1.07</v>
      </c>
      <c r="G2403">
        <v>1.07</v>
      </c>
      <c r="H2403" s="16">
        <f t="shared" si="263"/>
        <v>2.5645274018572382</v>
      </c>
      <c r="I2403" s="16">
        <f t="shared" si="264"/>
        <v>38.488244391140633</v>
      </c>
      <c r="J2403" s="48">
        <f t="shared" si="265"/>
        <v>6.9278839904053133E-2</v>
      </c>
      <c r="K2403" s="16"/>
      <c r="L2403" s="15"/>
      <c r="M2403" s="16">
        <f t="shared" si="266"/>
        <v>4.250235576935775E-2</v>
      </c>
      <c r="N2403" s="16"/>
      <c r="O2403" s="16"/>
      <c r="P2403" s="16"/>
    </row>
    <row r="2404" spans="1:16" ht="15.75" x14ac:dyDescent="0.25">
      <c r="A2404" s="14">
        <v>41308.041666666664</v>
      </c>
      <c r="B2404" s="15">
        <v>0.53</v>
      </c>
      <c r="C2404" s="12">
        <f t="shared" si="260"/>
        <v>15.007928698000002</v>
      </c>
      <c r="D2404" s="64">
        <f t="shared" si="261"/>
        <v>1.6573172795337425E-2</v>
      </c>
      <c r="E2404" s="13">
        <f t="shared" si="262"/>
        <v>0.7955122941761964</v>
      </c>
      <c r="F2404">
        <v>1.1399999999999999</v>
      </c>
      <c r="G2404">
        <v>1.1399999999999999</v>
      </c>
      <c r="H2404" s="16">
        <f t="shared" si="263"/>
        <v>2.7288395198316664</v>
      </c>
      <c r="I2404" s="16">
        <f t="shared" si="264"/>
        <v>40.95422894191821</v>
      </c>
      <c r="J2404" s="48">
        <f t="shared" si="265"/>
        <v>7.3717612095452772E-2</v>
      </c>
      <c r="K2404" s="16"/>
      <c r="L2404" s="15"/>
      <c r="M2404" s="16">
        <f t="shared" si="266"/>
        <v>4.5225528892915812E-2</v>
      </c>
      <c r="N2404" s="16"/>
      <c r="O2404" s="16"/>
      <c r="P2404" s="16"/>
    </row>
    <row r="2405" spans="1:16" ht="15.75" x14ac:dyDescent="0.25">
      <c r="A2405" s="14">
        <v>41308.0625</v>
      </c>
      <c r="B2405" s="15">
        <v>0.53</v>
      </c>
      <c r="C2405" s="12">
        <f t="shared" si="260"/>
        <v>15.007928698000002</v>
      </c>
      <c r="D2405" s="64">
        <f t="shared" si="261"/>
        <v>1.6573172795337425E-2</v>
      </c>
      <c r="E2405" s="13">
        <f t="shared" si="262"/>
        <v>0.7955122941761964</v>
      </c>
      <c r="F2405">
        <v>1.1299999999999999</v>
      </c>
      <c r="G2405">
        <v>1.1299999999999999</v>
      </c>
      <c r="H2405" s="16">
        <f t="shared" si="263"/>
        <v>2.7053790109137839</v>
      </c>
      <c r="I2405" s="16">
        <f t="shared" si="264"/>
        <v>40.602135296859835</v>
      </c>
      <c r="J2405" s="48">
        <f t="shared" si="265"/>
        <v>7.3083843534347701E-2</v>
      </c>
      <c r="K2405" s="16"/>
      <c r="L2405" s="15"/>
      <c r="M2405" s="16">
        <f t="shared" si="266"/>
        <v>4.4836713824753197E-2</v>
      </c>
      <c r="N2405" s="16"/>
      <c r="O2405" s="16"/>
      <c r="P2405" s="16"/>
    </row>
    <row r="2406" spans="1:16" ht="15.75" x14ac:dyDescent="0.25">
      <c r="A2406" s="14">
        <v>41308.083333333336</v>
      </c>
      <c r="B2406" s="15">
        <v>0.53</v>
      </c>
      <c r="C2406" s="12">
        <f t="shared" si="260"/>
        <v>15.007928698000002</v>
      </c>
      <c r="D2406" s="64">
        <f t="shared" si="261"/>
        <v>1.6573172795337425E-2</v>
      </c>
      <c r="E2406" s="13">
        <f t="shared" si="262"/>
        <v>0.7955122941761964</v>
      </c>
      <c r="F2406">
        <v>1.1000000000000001</v>
      </c>
      <c r="G2406">
        <v>1.1000000000000001</v>
      </c>
      <c r="H2406" s="16">
        <f t="shared" si="263"/>
        <v>2.6349724158282029</v>
      </c>
      <c r="I2406" s="16">
        <f t="shared" si="264"/>
        <v>39.545478137946482</v>
      </c>
      <c r="J2406" s="48">
        <f t="shared" si="265"/>
        <v>7.1181860648303674E-2</v>
      </c>
      <c r="K2406" s="16"/>
      <c r="L2406" s="15"/>
      <c r="M2406" s="16">
        <f t="shared" si="266"/>
        <v>4.3669853158468518E-2</v>
      </c>
      <c r="N2406" s="16"/>
      <c r="O2406" s="16"/>
      <c r="P2406" s="16"/>
    </row>
    <row r="2407" spans="1:16" ht="15.75" x14ac:dyDescent="0.25">
      <c r="A2407" s="14">
        <v>41308.104166666664</v>
      </c>
      <c r="B2407" s="15">
        <v>0.53</v>
      </c>
      <c r="C2407" s="12">
        <f t="shared" si="260"/>
        <v>15.007928698000002</v>
      </c>
      <c r="D2407" s="64">
        <f t="shared" si="261"/>
        <v>1.6573172795337425E-2</v>
      </c>
      <c r="E2407" s="13">
        <f t="shared" si="262"/>
        <v>0.7955122941761964</v>
      </c>
      <c r="F2407">
        <v>1.02</v>
      </c>
      <c r="G2407">
        <v>1.02</v>
      </c>
      <c r="H2407" s="16">
        <f t="shared" si="263"/>
        <v>2.4470306553359609</v>
      </c>
      <c r="I2407" s="16">
        <f t="shared" si="264"/>
        <v>36.724861597102318</v>
      </c>
      <c r="J2407" s="48">
        <f t="shared" si="265"/>
        <v>6.6104750874784179E-2</v>
      </c>
      <c r="K2407" s="16"/>
      <c r="L2407" s="15"/>
      <c r="M2407" s="16">
        <f t="shared" si="266"/>
        <v>4.0555061886370668E-2</v>
      </c>
      <c r="N2407" s="16"/>
      <c r="O2407" s="16"/>
      <c r="P2407" s="16"/>
    </row>
    <row r="2408" spans="1:16" ht="15.75" x14ac:dyDescent="0.25">
      <c r="A2408" s="14">
        <v>41308.125</v>
      </c>
      <c r="B2408" s="15">
        <v>0.53</v>
      </c>
      <c r="C2408" s="12">
        <f t="shared" si="260"/>
        <v>15.007928698000002</v>
      </c>
      <c r="D2408" s="64">
        <f t="shared" si="261"/>
        <v>1.6573172795337425E-2</v>
      </c>
      <c r="E2408" s="13">
        <f t="shared" si="262"/>
        <v>0.7955122941761964</v>
      </c>
      <c r="F2408">
        <v>1.02</v>
      </c>
      <c r="G2408">
        <v>1.02</v>
      </c>
      <c r="H2408" s="16">
        <f t="shared" si="263"/>
        <v>2.4470306553359609</v>
      </c>
      <c r="I2408" s="16">
        <f t="shared" si="264"/>
        <v>36.724861597102318</v>
      </c>
      <c r="J2408" s="48">
        <f t="shared" si="265"/>
        <v>6.6104750874784179E-2</v>
      </c>
      <c r="K2408" s="16"/>
      <c r="L2408" s="15"/>
      <c r="M2408" s="16">
        <f t="shared" si="266"/>
        <v>4.0555061886370668E-2</v>
      </c>
      <c r="N2408" s="16"/>
      <c r="O2408" s="16"/>
      <c r="P2408" s="16"/>
    </row>
    <row r="2409" spans="1:16" ht="15.75" x14ac:dyDescent="0.25">
      <c r="A2409" s="14">
        <v>41308.145833333336</v>
      </c>
      <c r="B2409" s="15">
        <v>0.53</v>
      </c>
      <c r="C2409" s="12">
        <f t="shared" si="260"/>
        <v>15.007928698000002</v>
      </c>
      <c r="D2409" s="64">
        <f t="shared" si="261"/>
        <v>1.6573172795337425E-2</v>
      </c>
      <c r="E2409" s="13">
        <f t="shared" si="262"/>
        <v>0.7955122941761964</v>
      </c>
      <c r="F2409">
        <v>1.01</v>
      </c>
      <c r="G2409">
        <v>1.01</v>
      </c>
      <c r="H2409" s="16">
        <f t="shared" si="263"/>
        <v>2.4235176559566582</v>
      </c>
      <c r="I2409" s="16">
        <f t="shared" si="264"/>
        <v>36.371980178941627</v>
      </c>
      <c r="J2409" s="48">
        <f t="shared" si="265"/>
        <v>6.5469564322094928E-2</v>
      </c>
      <c r="K2409" s="16"/>
      <c r="L2409" s="15"/>
      <c r="M2409" s="16">
        <f t="shared" si="266"/>
        <v>4.016537688472082E-2</v>
      </c>
      <c r="N2409" s="16"/>
      <c r="O2409" s="16"/>
      <c r="P2409" s="16"/>
    </row>
    <row r="2410" spans="1:16" ht="15.75" x14ac:dyDescent="0.25">
      <c r="A2410" s="14">
        <v>41308.166666666664</v>
      </c>
      <c r="B2410" s="15">
        <v>0.53</v>
      </c>
      <c r="C2410" s="12">
        <f t="shared" si="260"/>
        <v>15.007928698000002</v>
      </c>
      <c r="D2410" s="64">
        <f t="shared" si="261"/>
        <v>1.6573172795337425E-2</v>
      </c>
      <c r="E2410" s="13">
        <f t="shared" si="262"/>
        <v>0.7955122941761964</v>
      </c>
      <c r="F2410">
        <v>1.02</v>
      </c>
      <c r="G2410">
        <v>1.02</v>
      </c>
      <c r="H2410" s="16">
        <f t="shared" si="263"/>
        <v>2.4470306553359609</v>
      </c>
      <c r="I2410" s="16">
        <f t="shared" si="264"/>
        <v>36.724861597102318</v>
      </c>
      <c r="J2410" s="48">
        <f t="shared" si="265"/>
        <v>6.6104750874784179E-2</v>
      </c>
      <c r="K2410" s="16"/>
      <c r="L2410" s="15"/>
      <c r="M2410" s="16">
        <f t="shared" si="266"/>
        <v>4.0555061886370668E-2</v>
      </c>
      <c r="N2410" s="16"/>
      <c r="O2410" s="16"/>
      <c r="P2410" s="16"/>
    </row>
    <row r="2411" spans="1:16" ht="15.75" x14ac:dyDescent="0.25">
      <c r="A2411" s="14">
        <v>41308.1875</v>
      </c>
      <c r="B2411" s="15">
        <v>0.56999999999999995</v>
      </c>
      <c r="C2411" s="12">
        <f t="shared" si="260"/>
        <v>16.140602561999998</v>
      </c>
      <c r="D2411" s="64">
        <f t="shared" si="261"/>
        <v>1.7823978289325151E-2</v>
      </c>
      <c r="E2411" s="13">
        <f t="shared" si="262"/>
        <v>0.85555095788760727</v>
      </c>
      <c r="F2411">
        <v>0.97</v>
      </c>
      <c r="G2411">
        <v>0.97</v>
      </c>
      <c r="H2411" s="16">
        <f t="shared" si="263"/>
        <v>2.3294186127548189</v>
      </c>
      <c r="I2411" s="16">
        <f t="shared" si="264"/>
        <v>37.598220029000913</v>
      </c>
      <c r="J2411" s="48">
        <f t="shared" si="265"/>
        <v>6.7676796052201643E-2</v>
      </c>
      <c r="K2411" s="16"/>
      <c r="L2411" s="15"/>
      <c r="M2411" s="16">
        <f t="shared" si="266"/>
        <v>4.1519506780491808E-2</v>
      </c>
      <c r="N2411" s="16"/>
      <c r="O2411" s="16"/>
      <c r="P2411" s="16"/>
    </row>
    <row r="2412" spans="1:16" ht="15.75" x14ac:dyDescent="0.25">
      <c r="A2412" s="14">
        <v>41308.208333333336</v>
      </c>
      <c r="B2412" s="15">
        <v>0.56999999999999995</v>
      </c>
      <c r="C2412" s="12">
        <f t="shared" si="260"/>
        <v>16.140602561999998</v>
      </c>
      <c r="D2412" s="64">
        <f t="shared" si="261"/>
        <v>1.7823978289325151E-2</v>
      </c>
      <c r="E2412" s="13">
        <f t="shared" si="262"/>
        <v>0.85555095788760727</v>
      </c>
      <c r="F2412">
        <v>0.96</v>
      </c>
      <c r="G2412">
        <v>0.96</v>
      </c>
      <c r="H2412" s="16">
        <f t="shared" si="263"/>
        <v>2.3058818456098726</v>
      </c>
      <c r="I2412" s="16">
        <f t="shared" si="264"/>
        <v>37.218322424919997</v>
      </c>
      <c r="J2412" s="48">
        <f t="shared" si="265"/>
        <v>6.6992980364855986E-2</v>
      </c>
      <c r="K2412" s="16"/>
      <c r="L2412" s="15"/>
      <c r="M2412" s="16">
        <f t="shared" si="266"/>
        <v>4.1099987953899381E-2</v>
      </c>
      <c r="N2412" s="16"/>
      <c r="O2412" s="16"/>
      <c r="P2412" s="16"/>
    </row>
    <row r="2413" spans="1:16" ht="15.75" x14ac:dyDescent="0.25">
      <c r="A2413" s="14">
        <v>41308.229166666664</v>
      </c>
      <c r="B2413" s="15">
        <v>0.53</v>
      </c>
      <c r="C2413" s="12">
        <f t="shared" si="260"/>
        <v>15.007928698000002</v>
      </c>
      <c r="D2413" s="64">
        <f t="shared" si="261"/>
        <v>1.6573172795337425E-2</v>
      </c>
      <c r="E2413" s="13">
        <f t="shared" si="262"/>
        <v>0.7955122941761964</v>
      </c>
      <c r="F2413">
        <v>0.89</v>
      </c>
      <c r="G2413">
        <v>0.89</v>
      </c>
      <c r="H2413" s="16">
        <f t="shared" si="263"/>
        <v>2.1409841305718453</v>
      </c>
      <c r="I2413" s="16">
        <f t="shared" si="264"/>
        <v>32.131737175171779</v>
      </c>
      <c r="J2413" s="48">
        <f t="shared" si="265"/>
        <v>5.7837126915309199E-2</v>
      </c>
      <c r="K2413" s="16"/>
      <c r="L2413" s="15"/>
      <c r="M2413" s="16">
        <f t="shared" si="266"/>
        <v>3.5482899948042455E-2</v>
      </c>
      <c r="N2413" s="16"/>
      <c r="O2413" s="16"/>
      <c r="P2413" s="16"/>
    </row>
    <row r="2414" spans="1:16" ht="15.75" x14ac:dyDescent="0.25">
      <c r="A2414" s="14">
        <v>41308.25</v>
      </c>
      <c r="B2414" s="15">
        <v>0.53</v>
      </c>
      <c r="C2414" s="12">
        <f t="shared" si="260"/>
        <v>15.007928698000002</v>
      </c>
      <c r="D2414" s="64">
        <f t="shared" si="261"/>
        <v>1.6573172795337425E-2</v>
      </c>
      <c r="E2414" s="13">
        <f t="shared" si="262"/>
        <v>0.7955122941761964</v>
      </c>
      <c r="F2414">
        <v>0.88</v>
      </c>
      <c r="G2414">
        <v>0.88</v>
      </c>
      <c r="H2414" s="16">
        <f t="shared" si="263"/>
        <v>2.1174065900939421</v>
      </c>
      <c r="I2414" s="16">
        <f t="shared" si="264"/>
        <v>31.777887128805201</v>
      </c>
      <c r="J2414" s="48">
        <f t="shared" si="265"/>
        <v>5.7200196831849355E-2</v>
      </c>
      <c r="K2414" s="16"/>
      <c r="L2414" s="15"/>
      <c r="M2414" s="16">
        <f t="shared" si="266"/>
        <v>3.5092145295613102E-2</v>
      </c>
      <c r="N2414" s="16"/>
      <c r="O2414" s="16"/>
      <c r="P2414" s="16"/>
    </row>
    <row r="2415" spans="1:16" ht="15.75" x14ac:dyDescent="0.25">
      <c r="A2415" s="14">
        <v>41308.270833333336</v>
      </c>
      <c r="B2415" s="15">
        <v>0.61</v>
      </c>
      <c r="C2415" s="12">
        <f t="shared" si="260"/>
        <v>17.273276425999999</v>
      </c>
      <c r="D2415" s="64">
        <f t="shared" si="261"/>
        <v>1.9074783783312881E-2</v>
      </c>
      <c r="E2415" s="13">
        <f t="shared" si="262"/>
        <v>0.91558962159901836</v>
      </c>
      <c r="F2415">
        <v>0.86</v>
      </c>
      <c r="G2415">
        <v>0.86</v>
      </c>
      <c r="H2415" s="16">
        <f t="shared" si="263"/>
        <v>2.0702353685232593</v>
      </c>
      <c r="I2415" s="16">
        <f t="shared" si="264"/>
        <v>35.759747787384235</v>
      </c>
      <c r="J2415" s="48">
        <f t="shared" si="265"/>
        <v>6.4367546017291624E-2</v>
      </c>
      <c r="K2415" s="16"/>
      <c r="L2415" s="15"/>
      <c r="M2415" s="16">
        <f t="shared" si="266"/>
        <v>3.9489292035148241E-2</v>
      </c>
      <c r="N2415" s="16"/>
      <c r="O2415" s="16"/>
      <c r="P2415" s="16"/>
    </row>
    <row r="2416" spans="1:16" ht="15.75" x14ac:dyDescent="0.25">
      <c r="A2416" s="14">
        <v>41308.291666666664</v>
      </c>
      <c r="B2416" s="15">
        <v>0.5</v>
      </c>
      <c r="C2416" s="12">
        <f t="shared" si="260"/>
        <v>14.158423300000001</v>
      </c>
      <c r="D2416" s="64">
        <f t="shared" si="261"/>
        <v>1.5635068674846625E-2</v>
      </c>
      <c r="E2416" s="13">
        <f t="shared" si="262"/>
        <v>0.750483296392638</v>
      </c>
      <c r="F2416">
        <v>0.84</v>
      </c>
      <c r="G2416">
        <v>0.84</v>
      </c>
      <c r="H2416" s="16">
        <f t="shared" si="263"/>
        <v>2.0230421997475827</v>
      </c>
      <c r="I2416" s="16">
        <f t="shared" si="264"/>
        <v>28.643087817789432</v>
      </c>
      <c r="J2416" s="48">
        <f t="shared" si="265"/>
        <v>5.1557558072020976E-2</v>
      </c>
      <c r="K2416" s="16"/>
      <c r="L2416" s="15"/>
      <c r="M2416" s="16">
        <f t="shared" si="266"/>
        <v>3.1630403725166248E-2</v>
      </c>
      <c r="N2416" s="16"/>
      <c r="O2416" s="16"/>
      <c r="P2416" s="16"/>
    </row>
    <row r="2417" spans="1:16" ht="15.75" x14ac:dyDescent="0.25">
      <c r="A2417" s="14">
        <v>41308.3125</v>
      </c>
      <c r="B2417" s="15">
        <v>0.5</v>
      </c>
      <c r="C2417" s="12">
        <f t="shared" ref="C2417:C2480" si="267">28.3168466*B2417</f>
        <v>14.158423300000001</v>
      </c>
      <c r="D2417" s="64">
        <f t="shared" ref="D2417:D2480" si="268">C2417*1800*10^6/(1.63*10^12)</f>
        <v>1.5635068674846625E-2</v>
      </c>
      <c r="E2417" s="13">
        <f t="shared" ref="E2417:E2480" si="269">C2417*86400*10^6/(1.63*10^12)</f>
        <v>0.750483296392638</v>
      </c>
      <c r="F2417">
        <v>0.88</v>
      </c>
      <c r="G2417">
        <v>0.88</v>
      </c>
      <c r="H2417" s="16">
        <f t="shared" ref="H2417:H2480" si="270" xml:space="preserve"> 2.4*(G2417^0.98)</f>
        <v>2.1174065900939421</v>
      </c>
      <c r="I2417" s="16">
        <f t="shared" ref="I2417:I2480" si="271">C2417*H2417</f>
        <v>29.979138800759621</v>
      </c>
      <c r="J2417" s="48">
        <f t="shared" ref="J2417:J2480" si="272">I2417*1800*10^-6</f>
        <v>5.3962449841367319E-2</v>
      </c>
      <c r="K2417" s="16"/>
      <c r="L2417" s="15"/>
      <c r="M2417" s="16">
        <f t="shared" ref="M2417:M2480" si="273">J2417/1.63</f>
        <v>3.3105797448691611E-2</v>
      </c>
      <c r="N2417" s="16"/>
      <c r="O2417" s="16"/>
      <c r="P2417" s="16"/>
    </row>
    <row r="2418" spans="1:16" ht="15.75" x14ac:dyDescent="0.25">
      <c r="A2418" s="14">
        <v>41308.333333333336</v>
      </c>
      <c r="B2418" s="15">
        <v>0.5</v>
      </c>
      <c r="C2418" s="12">
        <f t="shared" si="267"/>
        <v>14.158423300000001</v>
      </c>
      <c r="D2418" s="64">
        <f t="shared" si="268"/>
        <v>1.5635068674846625E-2</v>
      </c>
      <c r="E2418" s="13">
        <f t="shared" si="269"/>
        <v>0.750483296392638</v>
      </c>
      <c r="F2418">
        <v>0.97</v>
      </c>
      <c r="G2418">
        <v>0.97</v>
      </c>
      <c r="H2418" s="16">
        <f t="shared" si="270"/>
        <v>2.3294186127548189</v>
      </c>
      <c r="I2418" s="16">
        <f t="shared" si="271"/>
        <v>32.980894762281508</v>
      </c>
      <c r="J2418" s="48">
        <f t="shared" si="272"/>
        <v>5.9365610572106708E-2</v>
      </c>
      <c r="K2418" s="16"/>
      <c r="L2418" s="15"/>
      <c r="M2418" s="16">
        <f t="shared" si="273"/>
        <v>3.642061998288755E-2</v>
      </c>
      <c r="N2418" s="16"/>
      <c r="O2418" s="16"/>
      <c r="P2418" s="16"/>
    </row>
    <row r="2419" spans="1:16" ht="15.75" x14ac:dyDescent="0.25">
      <c r="A2419" s="14">
        <v>41308.354166666664</v>
      </c>
      <c r="B2419" s="15">
        <v>0.5</v>
      </c>
      <c r="C2419" s="12">
        <f t="shared" si="267"/>
        <v>14.158423300000001</v>
      </c>
      <c r="D2419" s="64">
        <f t="shared" si="268"/>
        <v>1.5635068674846625E-2</v>
      </c>
      <c r="E2419" s="13">
        <f t="shared" si="269"/>
        <v>0.750483296392638</v>
      </c>
      <c r="F2419">
        <v>1.1100000000000001</v>
      </c>
      <c r="G2419">
        <v>1.1100000000000001</v>
      </c>
      <c r="H2419" s="16">
        <f t="shared" si="270"/>
        <v>2.6584454970800944</v>
      </c>
      <c r="I2419" s="16">
        <f t="shared" si="271"/>
        <v>37.639396667638891</v>
      </c>
      <c r="J2419" s="48">
        <f t="shared" si="272"/>
        <v>6.7750914001749998E-2</v>
      </c>
      <c r="K2419" s="16"/>
      <c r="L2419" s="15"/>
      <c r="M2419" s="16">
        <f t="shared" si="273"/>
        <v>4.156497791518405E-2</v>
      </c>
      <c r="N2419" s="16"/>
      <c r="O2419" s="16"/>
      <c r="P2419" s="16"/>
    </row>
    <row r="2420" spans="1:16" ht="15.75" x14ac:dyDescent="0.25">
      <c r="A2420" s="14">
        <v>41308.375</v>
      </c>
      <c r="B2420" s="15">
        <v>0.5</v>
      </c>
      <c r="C2420" s="12">
        <f t="shared" si="267"/>
        <v>14.158423300000001</v>
      </c>
      <c r="D2420" s="64">
        <f t="shared" si="268"/>
        <v>1.5635068674846625E-2</v>
      </c>
      <c r="E2420" s="13">
        <f t="shared" si="269"/>
        <v>0.750483296392638</v>
      </c>
      <c r="F2420">
        <v>1.33</v>
      </c>
      <c r="G2420">
        <v>1.33</v>
      </c>
      <c r="H2420" s="16">
        <f t="shared" si="270"/>
        <v>3.1738459969353934</v>
      </c>
      <c r="I2420" s="16">
        <f t="shared" si="271"/>
        <v>44.936655113621804</v>
      </c>
      <c r="J2420" s="48">
        <f t="shared" si="272"/>
        <v>8.0885979204519246E-2</v>
      </c>
      <c r="K2420" s="16"/>
      <c r="L2420" s="15"/>
      <c r="M2420" s="16">
        <f t="shared" si="273"/>
        <v>4.9623300125471934E-2</v>
      </c>
      <c r="N2420" s="16"/>
      <c r="O2420" s="16"/>
      <c r="P2420" s="16"/>
    </row>
    <row r="2421" spans="1:16" ht="15.75" x14ac:dyDescent="0.25">
      <c r="A2421" s="14">
        <v>41308.395833333336</v>
      </c>
      <c r="B2421" s="15">
        <v>0.5</v>
      </c>
      <c r="C2421" s="12">
        <f t="shared" si="267"/>
        <v>14.158423300000001</v>
      </c>
      <c r="D2421" s="64">
        <f t="shared" si="268"/>
        <v>1.5635068674846625E-2</v>
      </c>
      <c r="E2421" s="13">
        <f t="shared" si="269"/>
        <v>0.750483296392638</v>
      </c>
      <c r="F2421">
        <v>1.52</v>
      </c>
      <c r="G2421">
        <v>1.52</v>
      </c>
      <c r="H2421" s="16">
        <f t="shared" si="270"/>
        <v>3.6175784499245882</v>
      </c>
      <c r="I2421" s="16">
        <f t="shared" si="271"/>
        <v>51.219207014990175</v>
      </c>
      <c r="J2421" s="48">
        <f t="shared" si="272"/>
        <v>9.2194572626982316E-2</v>
      </c>
      <c r="K2421" s="16"/>
      <c r="L2421" s="15"/>
      <c r="M2421" s="16">
        <f t="shared" si="273"/>
        <v>5.6561087501216148E-2</v>
      </c>
      <c r="N2421" s="16"/>
      <c r="O2421" s="16"/>
      <c r="P2421" s="16"/>
    </row>
    <row r="2422" spans="1:16" ht="15.75" x14ac:dyDescent="0.25">
      <c r="A2422" s="14">
        <v>41308.416666666664</v>
      </c>
      <c r="B2422" s="15">
        <v>0.53</v>
      </c>
      <c r="C2422" s="12">
        <f t="shared" si="267"/>
        <v>15.007928698000002</v>
      </c>
      <c r="D2422" s="64">
        <f t="shared" si="268"/>
        <v>1.6573172795337425E-2</v>
      </c>
      <c r="E2422" s="13">
        <f t="shared" si="269"/>
        <v>0.7955122941761964</v>
      </c>
      <c r="F2422">
        <v>1.77</v>
      </c>
      <c r="G2422">
        <v>1.77</v>
      </c>
      <c r="H2422" s="16">
        <f t="shared" si="270"/>
        <v>4.1997655109642116</v>
      </c>
      <c r="I2422" s="16">
        <f t="shared" si="271"/>
        <v>63.029781336870435</v>
      </c>
      <c r="J2422" s="48">
        <f t="shared" si="272"/>
        <v>0.11345360640636679</v>
      </c>
      <c r="K2422" s="16"/>
      <c r="L2422" s="15"/>
      <c r="M2422" s="16">
        <f t="shared" si="273"/>
        <v>6.9603439513108462E-2</v>
      </c>
      <c r="N2422" s="16"/>
      <c r="O2422" s="16"/>
      <c r="P2422" s="16"/>
    </row>
    <row r="2423" spans="1:16" ht="15.75" x14ac:dyDescent="0.25">
      <c r="A2423" s="14">
        <v>41308.4375</v>
      </c>
      <c r="B2423" s="15">
        <v>0.5</v>
      </c>
      <c r="C2423" s="12">
        <f t="shared" si="267"/>
        <v>14.158423300000001</v>
      </c>
      <c r="D2423" s="64">
        <f t="shared" si="268"/>
        <v>1.5635068674846625E-2</v>
      </c>
      <c r="E2423" s="13">
        <f t="shared" si="269"/>
        <v>0.750483296392638</v>
      </c>
      <c r="F2423">
        <v>2.0099999999999998</v>
      </c>
      <c r="G2423">
        <v>2.0099999999999998</v>
      </c>
      <c r="H2423" s="16">
        <f t="shared" si="270"/>
        <v>4.7571120169348591</v>
      </c>
      <c r="I2423" s="16">
        <f t="shared" si="271"/>
        <v>67.353205621280509</v>
      </c>
      <c r="J2423" s="48">
        <f t="shared" si="272"/>
        <v>0.12123577011830491</v>
      </c>
      <c r="K2423" s="16"/>
      <c r="L2423" s="15"/>
      <c r="M2423" s="16">
        <f t="shared" si="273"/>
        <v>7.4377773078714682E-2</v>
      </c>
      <c r="N2423" s="16"/>
      <c r="O2423" s="16"/>
      <c r="P2423" s="16"/>
    </row>
    <row r="2424" spans="1:16" ht="15.75" x14ac:dyDescent="0.25">
      <c r="A2424" s="14">
        <v>41308.458333333336</v>
      </c>
      <c r="B2424" s="15">
        <v>0.53</v>
      </c>
      <c r="C2424" s="12">
        <f t="shared" si="267"/>
        <v>15.007928698000002</v>
      </c>
      <c r="D2424" s="64">
        <f t="shared" si="268"/>
        <v>1.6573172795337425E-2</v>
      </c>
      <c r="E2424" s="13">
        <f t="shared" si="269"/>
        <v>0.7955122941761964</v>
      </c>
      <c r="F2424">
        <v>2.35</v>
      </c>
      <c r="G2424">
        <v>2.35</v>
      </c>
      <c r="H2424" s="16">
        <f t="shared" si="270"/>
        <v>5.54444074921535</v>
      </c>
      <c r="I2424" s="16">
        <f t="shared" si="271"/>
        <v>83.210571434509689</v>
      </c>
      <c r="J2424" s="48">
        <f t="shared" si="272"/>
        <v>0.14977902858211742</v>
      </c>
      <c r="K2424" s="16"/>
      <c r="L2424" s="15"/>
      <c r="M2424" s="16">
        <f t="shared" si="273"/>
        <v>9.1888974590256092E-2</v>
      </c>
      <c r="N2424" s="16"/>
      <c r="O2424" s="16"/>
      <c r="P2424" s="16"/>
    </row>
    <row r="2425" spans="1:16" ht="15.75" x14ac:dyDescent="0.25">
      <c r="A2425" s="14">
        <v>41308.479166666664</v>
      </c>
      <c r="B2425" s="15">
        <v>0.56999999999999995</v>
      </c>
      <c r="C2425" s="12">
        <f t="shared" si="267"/>
        <v>16.140602561999998</v>
      </c>
      <c r="D2425" s="64">
        <f t="shared" si="268"/>
        <v>1.7823978289325151E-2</v>
      </c>
      <c r="E2425" s="13">
        <f t="shared" si="269"/>
        <v>0.85555095788760727</v>
      </c>
      <c r="F2425">
        <v>2.86</v>
      </c>
      <c r="G2425">
        <v>2.86</v>
      </c>
      <c r="H2425" s="16">
        <f t="shared" si="270"/>
        <v>6.7212485250035341</v>
      </c>
      <c r="I2425" s="16">
        <f t="shared" si="271"/>
        <v>108.48500116251076</v>
      </c>
      <c r="J2425" s="48">
        <f t="shared" si="272"/>
        <v>0.19527300209251935</v>
      </c>
      <c r="K2425" s="16"/>
      <c r="L2425" s="15"/>
      <c r="M2425" s="16">
        <f t="shared" si="273"/>
        <v>0.1197993877868217</v>
      </c>
      <c r="N2425" s="16"/>
      <c r="O2425" s="16"/>
      <c r="P2425" s="16"/>
    </row>
    <row r="2426" spans="1:16" ht="15.75" x14ac:dyDescent="0.25">
      <c r="A2426" s="14">
        <v>41308.5</v>
      </c>
      <c r="B2426" s="15">
        <v>0.56999999999999995</v>
      </c>
      <c r="C2426" s="12">
        <f t="shared" si="267"/>
        <v>16.140602561999998</v>
      </c>
      <c r="D2426" s="64">
        <f t="shared" si="268"/>
        <v>1.7823978289325151E-2</v>
      </c>
      <c r="E2426" s="13">
        <f t="shared" si="269"/>
        <v>0.85555095788760727</v>
      </c>
      <c r="F2426">
        <v>3.05</v>
      </c>
      <c r="G2426">
        <v>3.05</v>
      </c>
      <c r="H2426" s="16">
        <f t="shared" si="270"/>
        <v>7.1585503555185293</v>
      </c>
      <c r="I2426" s="16">
        <f t="shared" si="271"/>
        <v>115.54331620848836</v>
      </c>
      <c r="J2426" s="48">
        <f t="shared" si="272"/>
        <v>0.20797796917527905</v>
      </c>
      <c r="K2426" s="16"/>
      <c r="L2426" s="15"/>
      <c r="M2426" s="16">
        <f t="shared" si="273"/>
        <v>0.12759384611980312</v>
      </c>
      <c r="N2426" s="16"/>
      <c r="O2426" s="16"/>
      <c r="P2426" s="16"/>
    </row>
    <row r="2427" spans="1:16" ht="15.75" x14ac:dyDescent="0.25">
      <c r="A2427" s="14">
        <v>41308.520833333336</v>
      </c>
      <c r="B2427" s="15">
        <v>0.56999999999999995</v>
      </c>
      <c r="C2427" s="12">
        <f t="shared" si="267"/>
        <v>16.140602561999998</v>
      </c>
      <c r="D2427" s="64">
        <f t="shared" si="268"/>
        <v>1.7823978289325151E-2</v>
      </c>
      <c r="E2427" s="13">
        <f t="shared" si="269"/>
        <v>0.85555095788760727</v>
      </c>
      <c r="F2427">
        <v>3.14</v>
      </c>
      <c r="G2427">
        <v>3.14</v>
      </c>
      <c r="H2427" s="16">
        <f t="shared" si="270"/>
        <v>7.3655010680182205</v>
      </c>
      <c r="I2427" s="16">
        <f t="shared" si="271"/>
        <v>118.88362540886861</v>
      </c>
      <c r="J2427" s="48">
        <f t="shared" si="272"/>
        <v>0.21399052573596347</v>
      </c>
      <c r="K2427" s="16"/>
      <c r="L2427" s="15"/>
      <c r="M2427" s="16">
        <f t="shared" si="273"/>
        <v>0.13128253112635796</v>
      </c>
      <c r="N2427" s="16"/>
      <c r="O2427" s="16"/>
      <c r="P2427" s="16"/>
    </row>
    <row r="2428" spans="1:16" ht="15.75" x14ac:dyDescent="0.25">
      <c r="A2428" s="14">
        <v>41308.541666666664</v>
      </c>
      <c r="B2428" s="15">
        <v>0.56999999999999995</v>
      </c>
      <c r="C2428" s="12">
        <f t="shared" si="267"/>
        <v>16.140602561999998</v>
      </c>
      <c r="D2428" s="64">
        <f t="shared" si="268"/>
        <v>1.7823978289325151E-2</v>
      </c>
      <c r="E2428" s="13">
        <f t="shared" si="269"/>
        <v>0.85555095788760727</v>
      </c>
      <c r="F2428">
        <v>3.25</v>
      </c>
      <c r="G2428">
        <v>3.25</v>
      </c>
      <c r="H2428" s="16">
        <f t="shared" si="270"/>
        <v>7.618280086345063</v>
      </c>
      <c r="I2428" s="16">
        <f t="shared" si="271"/>
        <v>122.96363107969469</v>
      </c>
      <c r="J2428" s="48">
        <f t="shared" si="272"/>
        <v>0.22133453594345043</v>
      </c>
      <c r="K2428" s="16"/>
      <c r="L2428" s="15"/>
      <c r="M2428" s="16">
        <f t="shared" si="273"/>
        <v>0.13578805886101253</v>
      </c>
      <c r="N2428" s="16"/>
      <c r="O2428" s="16"/>
      <c r="P2428" s="16"/>
    </row>
    <row r="2429" spans="1:16" ht="15.75" x14ac:dyDescent="0.25">
      <c r="A2429" s="14">
        <v>41308.5625</v>
      </c>
      <c r="B2429" s="15">
        <v>0.56999999999999995</v>
      </c>
      <c r="C2429" s="12">
        <f t="shared" si="267"/>
        <v>16.140602561999998</v>
      </c>
      <c r="D2429" s="64">
        <f t="shared" si="268"/>
        <v>1.7823978289325151E-2</v>
      </c>
      <c r="E2429" s="13">
        <f t="shared" si="269"/>
        <v>0.85555095788760727</v>
      </c>
      <c r="F2429">
        <v>3.21</v>
      </c>
      <c r="G2429">
        <v>3.21</v>
      </c>
      <c r="H2429" s="16">
        <f t="shared" si="270"/>
        <v>7.5263805511371107</v>
      </c>
      <c r="I2429" s="16">
        <f t="shared" si="271"/>
        <v>121.48031720627061</v>
      </c>
      <c r="J2429" s="48">
        <f t="shared" si="272"/>
        <v>0.21866457097128708</v>
      </c>
      <c r="K2429" s="16"/>
      <c r="L2429" s="15"/>
      <c r="M2429" s="16">
        <f t="shared" si="273"/>
        <v>0.13415004354066692</v>
      </c>
      <c r="N2429" s="16"/>
      <c r="O2429" s="16"/>
      <c r="P2429" s="16"/>
    </row>
    <row r="2430" spans="1:16" ht="15.75" x14ac:dyDescent="0.25">
      <c r="A2430" s="14">
        <v>41308.583333333336</v>
      </c>
      <c r="B2430" s="15">
        <v>0.61</v>
      </c>
      <c r="C2430" s="12">
        <f t="shared" si="267"/>
        <v>17.273276425999999</v>
      </c>
      <c r="D2430" s="64">
        <f t="shared" si="268"/>
        <v>1.9074783783312881E-2</v>
      </c>
      <c r="E2430" s="13">
        <f t="shared" si="269"/>
        <v>0.91558962159901836</v>
      </c>
      <c r="F2430">
        <v>3.26</v>
      </c>
      <c r="G2430">
        <v>3.26</v>
      </c>
      <c r="H2430" s="16">
        <f t="shared" si="270"/>
        <v>7.641251424819286</v>
      </c>
      <c r="I2430" s="16">
        <f t="shared" si="271"/>
        <v>131.98944810146989</v>
      </c>
      <c r="J2430" s="48">
        <f t="shared" si="272"/>
        <v>0.2375810065826458</v>
      </c>
      <c r="K2430" s="16"/>
      <c r="L2430" s="15"/>
      <c r="M2430" s="16">
        <f t="shared" si="273"/>
        <v>0.14575521876235939</v>
      </c>
      <c r="N2430" s="16"/>
      <c r="O2430" s="16"/>
      <c r="P2430" s="16"/>
    </row>
    <row r="2431" spans="1:16" ht="15.75" x14ac:dyDescent="0.25">
      <c r="A2431" s="14">
        <v>41308.604166666664</v>
      </c>
      <c r="B2431" s="15">
        <v>0.69</v>
      </c>
      <c r="C2431" s="12">
        <f t="shared" si="267"/>
        <v>19.538624154000001</v>
      </c>
      <c r="D2431" s="64">
        <f t="shared" si="268"/>
        <v>2.1576394771288348E-2</v>
      </c>
      <c r="E2431" s="13">
        <f t="shared" si="269"/>
        <v>1.0356669490218406</v>
      </c>
      <c r="F2431">
        <v>2.97</v>
      </c>
      <c r="G2431">
        <v>2.97</v>
      </c>
      <c r="H2431" s="16">
        <f t="shared" si="270"/>
        <v>6.9744917042700436</v>
      </c>
      <c r="I2431" s="16">
        <f t="shared" si="271"/>
        <v>136.2719720749233</v>
      </c>
      <c r="J2431" s="48">
        <f t="shared" si="272"/>
        <v>0.24528954973486192</v>
      </c>
      <c r="K2431" s="16"/>
      <c r="L2431" s="15"/>
      <c r="M2431" s="16">
        <f t="shared" si="273"/>
        <v>0.15048438634040609</v>
      </c>
      <c r="N2431" s="16"/>
      <c r="O2431" s="16"/>
      <c r="P2431" s="16"/>
    </row>
    <row r="2432" spans="1:16" ht="15.75" x14ac:dyDescent="0.25">
      <c r="A2432" s="14">
        <v>41308.625</v>
      </c>
      <c r="B2432" s="15">
        <v>0.61</v>
      </c>
      <c r="C2432" s="12">
        <f t="shared" si="267"/>
        <v>17.273276425999999</v>
      </c>
      <c r="D2432" s="64">
        <f t="shared" si="268"/>
        <v>1.9074783783312881E-2</v>
      </c>
      <c r="E2432" s="13">
        <f t="shared" si="269"/>
        <v>0.91558962159901836</v>
      </c>
      <c r="F2432">
        <v>2.88</v>
      </c>
      <c r="G2432">
        <v>2.88</v>
      </c>
      <c r="H2432" s="16">
        <f t="shared" si="270"/>
        <v>6.7673070147153789</v>
      </c>
      <c r="I2432" s="16">
        <f t="shared" si="271"/>
        <v>116.89356472478758</v>
      </c>
      <c r="J2432" s="48">
        <f t="shared" si="272"/>
        <v>0.21040841650461761</v>
      </c>
      <c r="K2432" s="16"/>
      <c r="L2432" s="15"/>
      <c r="M2432" s="16">
        <f t="shared" si="273"/>
        <v>0.1290849181009924</v>
      </c>
      <c r="N2432" s="16"/>
      <c r="O2432" s="16"/>
      <c r="P2432" s="16"/>
    </row>
    <row r="2433" spans="1:16" ht="15.75" x14ac:dyDescent="0.25">
      <c r="A2433" s="14">
        <v>41308.645833333336</v>
      </c>
      <c r="B2433" s="15">
        <v>0.61</v>
      </c>
      <c r="C2433" s="12">
        <f t="shared" si="267"/>
        <v>17.273276425999999</v>
      </c>
      <c r="D2433" s="64">
        <f t="shared" si="268"/>
        <v>1.9074783783312881E-2</v>
      </c>
      <c r="E2433" s="13">
        <f t="shared" si="269"/>
        <v>0.91558962159901836</v>
      </c>
      <c r="F2433">
        <v>2.94</v>
      </c>
      <c r="G2433">
        <v>2.94</v>
      </c>
      <c r="H2433" s="16">
        <f t="shared" si="270"/>
        <v>6.9054442834855134</v>
      </c>
      <c r="I2433" s="16">
        <f t="shared" si="271"/>
        <v>119.27964795298678</v>
      </c>
      <c r="J2433" s="48">
        <f t="shared" si="272"/>
        <v>0.21470336631537618</v>
      </c>
      <c r="K2433" s="16"/>
      <c r="L2433" s="15"/>
      <c r="M2433" s="16">
        <f t="shared" si="273"/>
        <v>0.13171985663520011</v>
      </c>
      <c r="N2433" s="16"/>
      <c r="O2433" s="16"/>
      <c r="P2433" s="16"/>
    </row>
    <row r="2434" spans="1:16" ht="15.75" x14ac:dyDescent="0.25">
      <c r="A2434" s="14">
        <v>41308.666666666664</v>
      </c>
      <c r="B2434" s="15">
        <v>0.56999999999999995</v>
      </c>
      <c r="C2434" s="12">
        <f t="shared" si="267"/>
        <v>16.140602561999998</v>
      </c>
      <c r="D2434" s="64">
        <f t="shared" si="268"/>
        <v>1.7823978289325151E-2</v>
      </c>
      <c r="E2434" s="13">
        <f t="shared" si="269"/>
        <v>0.85555095788760727</v>
      </c>
      <c r="F2434">
        <v>3.12</v>
      </c>
      <c r="G2434">
        <v>3.12</v>
      </c>
      <c r="H2434" s="16">
        <f t="shared" si="270"/>
        <v>7.3195223941142906</v>
      </c>
      <c r="I2434" s="16">
        <f t="shared" si="271"/>
        <v>118.14150190705747</v>
      </c>
      <c r="J2434" s="48">
        <f t="shared" si="272"/>
        <v>0.21265470343270343</v>
      </c>
      <c r="K2434" s="16"/>
      <c r="L2434" s="15"/>
      <c r="M2434" s="16">
        <f t="shared" si="273"/>
        <v>0.13046300824092236</v>
      </c>
      <c r="N2434" s="16"/>
      <c r="O2434" s="16"/>
      <c r="P2434" s="16"/>
    </row>
    <row r="2435" spans="1:16" ht="15.75" x14ac:dyDescent="0.25">
      <c r="A2435" s="14">
        <v>41308.6875</v>
      </c>
      <c r="B2435" s="15">
        <v>0.56999999999999995</v>
      </c>
      <c r="C2435" s="12">
        <f t="shared" si="267"/>
        <v>16.140602561999998</v>
      </c>
      <c r="D2435" s="64">
        <f t="shared" si="268"/>
        <v>1.7823978289325151E-2</v>
      </c>
      <c r="E2435" s="13">
        <f t="shared" si="269"/>
        <v>0.85555095788760727</v>
      </c>
      <c r="F2435">
        <v>3.08</v>
      </c>
      <c r="G2435">
        <v>3.08</v>
      </c>
      <c r="H2435" s="16">
        <f t="shared" si="270"/>
        <v>7.227547322148359</v>
      </c>
      <c r="I2435" s="16">
        <f t="shared" si="271"/>
        <v>116.65696882484403</v>
      </c>
      <c r="J2435" s="48">
        <f t="shared" si="272"/>
        <v>0.20998254388471924</v>
      </c>
      <c r="K2435" s="16"/>
      <c r="L2435" s="15"/>
      <c r="M2435" s="16">
        <f t="shared" si="273"/>
        <v>0.1288236465550425</v>
      </c>
      <c r="N2435" s="16"/>
      <c r="O2435" s="16"/>
      <c r="P2435" s="16"/>
    </row>
    <row r="2436" spans="1:16" ht="15.75" x14ac:dyDescent="0.25">
      <c r="A2436" s="14">
        <v>41308.708333333336</v>
      </c>
      <c r="B2436" s="15">
        <v>0.56999999999999995</v>
      </c>
      <c r="C2436" s="12">
        <f t="shared" si="267"/>
        <v>16.140602561999998</v>
      </c>
      <c r="D2436" s="64">
        <f t="shared" si="268"/>
        <v>1.7823978289325151E-2</v>
      </c>
      <c r="E2436" s="13">
        <f t="shared" si="269"/>
        <v>0.85555095788760727</v>
      </c>
      <c r="F2436">
        <v>2.99</v>
      </c>
      <c r="G2436">
        <v>2.99</v>
      </c>
      <c r="H2436" s="16">
        <f t="shared" si="270"/>
        <v>7.0205155605053617</v>
      </c>
      <c r="I2436" s="16">
        <f t="shared" si="271"/>
        <v>113.31535144245369</v>
      </c>
      <c r="J2436" s="48">
        <f t="shared" si="272"/>
        <v>0.20396763259641662</v>
      </c>
      <c r="K2436" s="16"/>
      <c r="L2436" s="15"/>
      <c r="M2436" s="16">
        <f t="shared" si="273"/>
        <v>0.12513351693031696</v>
      </c>
      <c r="N2436" s="16"/>
      <c r="O2436" s="16"/>
      <c r="P2436" s="16"/>
    </row>
    <row r="2437" spans="1:16" ht="15.75" x14ac:dyDescent="0.25">
      <c r="A2437" s="14">
        <v>41308.729166666664</v>
      </c>
      <c r="B2437" s="15">
        <v>0.53</v>
      </c>
      <c r="C2437" s="12">
        <f t="shared" si="267"/>
        <v>15.007928698000002</v>
      </c>
      <c r="D2437" s="64">
        <f t="shared" si="268"/>
        <v>1.6573172795337425E-2</v>
      </c>
      <c r="E2437" s="13">
        <f t="shared" si="269"/>
        <v>0.7955122941761964</v>
      </c>
      <c r="F2437">
        <v>2.73</v>
      </c>
      <c r="G2437">
        <v>2.73</v>
      </c>
      <c r="H2437" s="16">
        <f t="shared" si="270"/>
        <v>6.4217092100719686</v>
      </c>
      <c r="I2437" s="16">
        <f t="shared" si="271"/>
        <v>96.376553944050031</v>
      </c>
      <c r="J2437" s="48">
        <f t="shared" si="272"/>
        <v>0.17347779709929007</v>
      </c>
      <c r="K2437" s="16"/>
      <c r="L2437" s="15"/>
      <c r="M2437" s="16">
        <f t="shared" si="273"/>
        <v>0.10642809637993256</v>
      </c>
      <c r="N2437" s="16"/>
      <c r="O2437" s="16"/>
      <c r="P2437" s="16"/>
    </row>
    <row r="2438" spans="1:16" ht="15.75" x14ac:dyDescent="0.25">
      <c r="A2438" s="14">
        <v>41308.75</v>
      </c>
      <c r="B2438" s="15">
        <v>0.53</v>
      </c>
      <c r="C2438" s="12">
        <f t="shared" si="267"/>
        <v>15.007928698000002</v>
      </c>
      <c r="D2438" s="64">
        <f t="shared" si="268"/>
        <v>1.6573172795337425E-2</v>
      </c>
      <c r="E2438" s="13">
        <f t="shared" si="269"/>
        <v>0.7955122941761964</v>
      </c>
      <c r="F2438">
        <v>2.4500000000000002</v>
      </c>
      <c r="G2438">
        <v>2.4500000000000002</v>
      </c>
      <c r="H2438" s="16">
        <f t="shared" si="270"/>
        <v>5.7755587294683854</v>
      </c>
      <c r="I2438" s="16">
        <f t="shared" si="271"/>
        <v>86.679173602973009</v>
      </c>
      <c r="J2438" s="48">
        <f t="shared" si="272"/>
        <v>0.1560225124853514</v>
      </c>
      <c r="K2438" s="16"/>
      <c r="L2438" s="15"/>
      <c r="M2438" s="16">
        <f t="shared" si="273"/>
        <v>9.5719332813099023E-2</v>
      </c>
      <c r="N2438" s="16"/>
      <c r="O2438" s="16"/>
      <c r="P2438" s="16"/>
    </row>
    <row r="2439" spans="1:16" ht="15.75" x14ac:dyDescent="0.25">
      <c r="A2439" s="14">
        <v>41308.770833333336</v>
      </c>
      <c r="B2439" s="15">
        <v>0.53</v>
      </c>
      <c r="C2439" s="12">
        <f t="shared" si="267"/>
        <v>15.007928698000002</v>
      </c>
      <c r="D2439" s="64">
        <f t="shared" si="268"/>
        <v>1.6573172795337425E-2</v>
      </c>
      <c r="E2439" s="13">
        <f t="shared" si="269"/>
        <v>0.7955122941761964</v>
      </c>
      <c r="F2439">
        <v>2.3199999999999998</v>
      </c>
      <c r="G2439">
        <v>2.3199999999999998</v>
      </c>
      <c r="H2439" s="16">
        <f t="shared" si="270"/>
        <v>5.4750673627119442</v>
      </c>
      <c r="I2439" s="16">
        <f t="shared" si="271"/>
        <v>82.169420596327768</v>
      </c>
      <c r="J2439" s="48">
        <f t="shared" si="272"/>
        <v>0.14790495707338999</v>
      </c>
      <c r="K2439" s="16"/>
      <c r="L2439" s="15"/>
      <c r="M2439" s="16">
        <f t="shared" si="273"/>
        <v>9.0739237468337425E-2</v>
      </c>
      <c r="N2439" s="16"/>
      <c r="O2439" s="16"/>
      <c r="P2439" s="16"/>
    </row>
    <row r="2440" spans="1:16" ht="15.75" x14ac:dyDescent="0.25">
      <c r="A2440" s="14">
        <v>41308.791666666664</v>
      </c>
      <c r="B2440" s="15">
        <v>0.53</v>
      </c>
      <c r="C2440" s="12">
        <f t="shared" si="267"/>
        <v>15.007928698000002</v>
      </c>
      <c r="D2440" s="64">
        <f t="shared" si="268"/>
        <v>1.6573172795337425E-2</v>
      </c>
      <c r="E2440" s="13">
        <f t="shared" si="269"/>
        <v>0.7955122941761964</v>
      </c>
      <c r="F2440">
        <v>2.08</v>
      </c>
      <c r="G2440">
        <v>2.08</v>
      </c>
      <c r="H2440" s="16">
        <f t="shared" si="270"/>
        <v>4.9194132890136171</v>
      </c>
      <c r="I2440" s="16">
        <f t="shared" si="271"/>
        <v>73.830203877510044</v>
      </c>
      <c r="J2440" s="48">
        <f t="shared" si="272"/>
        <v>0.13289436697951809</v>
      </c>
      <c r="K2440" s="16"/>
      <c r="L2440" s="15"/>
      <c r="M2440" s="16">
        <f t="shared" si="273"/>
        <v>8.1530286490501896E-2</v>
      </c>
      <c r="N2440" s="16"/>
      <c r="O2440" s="16"/>
      <c r="P2440" s="16"/>
    </row>
    <row r="2441" spans="1:16" ht="15.75" x14ac:dyDescent="0.25">
      <c r="A2441" s="14">
        <v>41308.8125</v>
      </c>
      <c r="B2441" s="15">
        <v>0.53</v>
      </c>
      <c r="C2441" s="12">
        <f t="shared" si="267"/>
        <v>15.007928698000002</v>
      </c>
      <c r="D2441" s="64">
        <f t="shared" si="268"/>
        <v>1.6573172795337425E-2</v>
      </c>
      <c r="E2441" s="13">
        <f t="shared" si="269"/>
        <v>0.7955122941761964</v>
      </c>
      <c r="F2441">
        <v>1.97</v>
      </c>
      <c r="G2441">
        <v>1.97</v>
      </c>
      <c r="H2441" s="16">
        <f t="shared" si="270"/>
        <v>4.6643179100099168</v>
      </c>
      <c r="I2441" s="16">
        <f t="shared" si="271"/>
        <v>70.001750618233217</v>
      </c>
      <c r="J2441" s="48">
        <f t="shared" si="272"/>
        <v>0.12600315111281979</v>
      </c>
      <c r="K2441" s="16"/>
      <c r="L2441" s="15"/>
      <c r="M2441" s="16">
        <f t="shared" si="273"/>
        <v>7.7302546694981475E-2</v>
      </c>
      <c r="N2441" s="16"/>
      <c r="O2441" s="16"/>
      <c r="P2441" s="16"/>
    </row>
    <row r="2442" spans="1:16" ht="15.75" x14ac:dyDescent="0.25">
      <c r="A2442" s="14">
        <v>41308.833333333336</v>
      </c>
      <c r="B2442" s="15">
        <v>0.53</v>
      </c>
      <c r="C2442" s="12">
        <f t="shared" si="267"/>
        <v>15.007928698000002</v>
      </c>
      <c r="D2442" s="64">
        <f t="shared" si="268"/>
        <v>1.6573172795337425E-2</v>
      </c>
      <c r="E2442" s="13">
        <f t="shared" si="269"/>
        <v>0.7955122941761964</v>
      </c>
      <c r="F2442">
        <v>1.81</v>
      </c>
      <c r="G2442">
        <v>1.81</v>
      </c>
      <c r="H2442" s="16">
        <f t="shared" si="270"/>
        <v>4.2927564069955624</v>
      </c>
      <c r="I2442" s="16">
        <f t="shared" si="271"/>
        <v>64.425382074072076</v>
      </c>
      <c r="J2442" s="48">
        <f t="shared" si="272"/>
        <v>0.11596568773332973</v>
      </c>
      <c r="K2442" s="16"/>
      <c r="L2442" s="15"/>
      <c r="M2442" s="16">
        <f t="shared" si="273"/>
        <v>7.1144593701429282E-2</v>
      </c>
      <c r="N2442" s="16"/>
      <c r="O2442" s="16"/>
      <c r="P2442" s="16"/>
    </row>
    <row r="2443" spans="1:16" ht="15.75" x14ac:dyDescent="0.25">
      <c r="A2443" s="14">
        <v>41308.854166666664</v>
      </c>
      <c r="B2443" s="15">
        <v>0.53</v>
      </c>
      <c r="C2443" s="12">
        <f t="shared" si="267"/>
        <v>15.007928698000002</v>
      </c>
      <c r="D2443" s="64">
        <f t="shared" si="268"/>
        <v>1.6573172795337425E-2</v>
      </c>
      <c r="E2443" s="13">
        <f t="shared" si="269"/>
        <v>0.7955122941761964</v>
      </c>
      <c r="F2443">
        <v>1.81</v>
      </c>
      <c r="G2443">
        <v>1.81</v>
      </c>
      <c r="H2443" s="16">
        <f t="shared" si="270"/>
        <v>4.2927564069955624</v>
      </c>
      <c r="I2443" s="16">
        <f t="shared" si="271"/>
        <v>64.425382074072076</v>
      </c>
      <c r="J2443" s="48">
        <f t="shared" si="272"/>
        <v>0.11596568773332973</v>
      </c>
      <c r="K2443" s="16"/>
      <c r="L2443" s="15"/>
      <c r="M2443" s="16">
        <f t="shared" si="273"/>
        <v>7.1144593701429282E-2</v>
      </c>
      <c r="N2443" s="16"/>
      <c r="O2443" s="16"/>
      <c r="P2443" s="16"/>
    </row>
    <row r="2444" spans="1:16" ht="15.75" x14ac:dyDescent="0.25">
      <c r="A2444" s="14">
        <v>41308.875</v>
      </c>
      <c r="B2444" s="15">
        <v>0.5</v>
      </c>
      <c r="C2444" s="12">
        <f t="shared" si="267"/>
        <v>14.158423300000001</v>
      </c>
      <c r="D2444" s="64">
        <f t="shared" si="268"/>
        <v>1.5635068674846625E-2</v>
      </c>
      <c r="E2444" s="13">
        <f t="shared" si="269"/>
        <v>0.750483296392638</v>
      </c>
      <c r="F2444">
        <v>1.71</v>
      </c>
      <c r="G2444">
        <v>1.71</v>
      </c>
      <c r="H2444" s="16">
        <f t="shared" si="270"/>
        <v>4.0602000283161566</v>
      </c>
      <c r="I2444" s="16">
        <f t="shared" si="271"/>
        <v>57.486030683572132</v>
      </c>
      <c r="J2444" s="48">
        <f t="shared" si="272"/>
        <v>0.10347485523042983</v>
      </c>
      <c r="K2444" s="16"/>
      <c r="L2444" s="15"/>
      <c r="M2444" s="16">
        <f t="shared" si="273"/>
        <v>6.3481506276337321E-2</v>
      </c>
      <c r="N2444" s="16"/>
      <c r="O2444" s="16"/>
      <c r="P2444" s="16"/>
    </row>
    <row r="2445" spans="1:16" ht="15.75" x14ac:dyDescent="0.25">
      <c r="A2445" s="14">
        <v>41308.895833333336</v>
      </c>
      <c r="B2445" s="15">
        <v>0.53</v>
      </c>
      <c r="C2445" s="12">
        <f t="shared" si="267"/>
        <v>15.007928698000002</v>
      </c>
      <c r="D2445" s="64">
        <f t="shared" si="268"/>
        <v>1.6573172795337425E-2</v>
      </c>
      <c r="E2445" s="13">
        <f t="shared" si="269"/>
        <v>0.7955122941761964</v>
      </c>
      <c r="F2445">
        <v>1.72</v>
      </c>
      <c r="G2445">
        <v>1.72</v>
      </c>
      <c r="H2445" s="16">
        <f t="shared" si="270"/>
        <v>4.0834676528730007</v>
      </c>
      <c r="I2445" s="16">
        <f t="shared" si="271"/>
        <v>61.284391374907422</v>
      </c>
      <c r="J2445" s="48">
        <f t="shared" si="272"/>
        <v>0.11031190447483336</v>
      </c>
      <c r="K2445" s="16"/>
      <c r="L2445" s="15"/>
      <c r="M2445" s="16">
        <f t="shared" si="273"/>
        <v>6.7676015015235194E-2</v>
      </c>
      <c r="N2445" s="16"/>
      <c r="O2445" s="16"/>
      <c r="P2445" s="16"/>
    </row>
    <row r="2446" spans="1:16" ht="15.75" x14ac:dyDescent="0.25">
      <c r="A2446" s="14">
        <v>41308.916666666664</v>
      </c>
      <c r="B2446" s="15">
        <v>0.5</v>
      </c>
      <c r="C2446" s="12">
        <f t="shared" si="267"/>
        <v>14.158423300000001</v>
      </c>
      <c r="D2446" s="64">
        <f t="shared" si="268"/>
        <v>1.5635068674846625E-2</v>
      </c>
      <c r="E2446" s="13">
        <f t="shared" si="269"/>
        <v>0.750483296392638</v>
      </c>
      <c r="F2446">
        <v>1.62</v>
      </c>
      <c r="G2446">
        <v>1.62</v>
      </c>
      <c r="H2446" s="16">
        <f t="shared" si="270"/>
        <v>3.8506669367175728</v>
      </c>
      <c r="I2446" s="16">
        <f t="shared" si="271"/>
        <v>54.519372477361713</v>
      </c>
      <c r="J2446" s="48">
        <f t="shared" si="272"/>
        <v>9.8134870459251081E-2</v>
      </c>
      <c r="K2446" s="16"/>
      <c r="L2446" s="15"/>
      <c r="M2446" s="16">
        <f t="shared" si="273"/>
        <v>6.0205441999540546E-2</v>
      </c>
      <c r="N2446" s="16"/>
      <c r="O2446" s="16"/>
      <c r="P2446" s="16"/>
    </row>
    <row r="2447" spans="1:16" ht="15.75" x14ac:dyDescent="0.25">
      <c r="A2447" s="14">
        <v>41308.9375</v>
      </c>
      <c r="B2447" s="15">
        <v>0.5</v>
      </c>
      <c r="C2447" s="12">
        <f t="shared" si="267"/>
        <v>14.158423300000001</v>
      </c>
      <c r="D2447" s="64">
        <f t="shared" si="268"/>
        <v>1.5635068674846625E-2</v>
      </c>
      <c r="E2447" s="13">
        <f t="shared" si="269"/>
        <v>0.750483296392638</v>
      </c>
      <c r="F2447">
        <v>1.6</v>
      </c>
      <c r="G2447">
        <v>1.6</v>
      </c>
      <c r="H2447" s="16">
        <f t="shared" si="270"/>
        <v>3.8040728447547805</v>
      </c>
      <c r="I2447" s="16">
        <f t="shared" si="271"/>
        <v>53.859673600073371</v>
      </c>
      <c r="J2447" s="48">
        <f t="shared" si="272"/>
        <v>9.694741248013207E-2</v>
      </c>
      <c r="K2447" s="16"/>
      <c r="L2447" s="15"/>
      <c r="M2447" s="16">
        <f t="shared" si="273"/>
        <v>5.9476940171860171E-2</v>
      </c>
      <c r="N2447" s="16"/>
      <c r="O2447" s="16"/>
      <c r="P2447" s="16"/>
    </row>
    <row r="2448" spans="1:16" ht="15.75" x14ac:dyDescent="0.25">
      <c r="A2448" s="14">
        <v>41308.958333333336</v>
      </c>
      <c r="B2448" s="15">
        <v>0.5</v>
      </c>
      <c r="C2448" s="12">
        <f t="shared" si="267"/>
        <v>14.158423300000001</v>
      </c>
      <c r="D2448" s="64">
        <f t="shared" si="268"/>
        <v>1.5635068674846625E-2</v>
      </c>
      <c r="E2448" s="13">
        <f t="shared" si="269"/>
        <v>0.750483296392638</v>
      </c>
      <c r="F2448">
        <v>1.57</v>
      </c>
      <c r="G2448">
        <v>1.57</v>
      </c>
      <c r="H2448" s="16">
        <f t="shared" si="270"/>
        <v>3.7341598156603295</v>
      </c>
      <c r="I2448" s="16">
        <f t="shared" si="271"/>
        <v>52.869815339968916</v>
      </c>
      <c r="J2448" s="48">
        <f t="shared" si="272"/>
        <v>9.5165667611944046E-2</v>
      </c>
      <c r="K2448" s="16"/>
      <c r="L2448" s="15"/>
      <c r="M2448" s="16">
        <f t="shared" si="273"/>
        <v>5.8383845160701872E-2</v>
      </c>
      <c r="N2448" s="16"/>
      <c r="O2448" s="16"/>
      <c r="P2448" s="16"/>
    </row>
    <row r="2449" spans="1:16" ht="15.75" x14ac:dyDescent="0.25">
      <c r="A2449" s="14">
        <v>41308.979166666664</v>
      </c>
      <c r="B2449" s="15">
        <v>0.5</v>
      </c>
      <c r="C2449" s="12">
        <f t="shared" si="267"/>
        <v>14.158423300000001</v>
      </c>
      <c r="D2449" s="64">
        <f t="shared" si="268"/>
        <v>1.5635068674846625E-2</v>
      </c>
      <c r="E2449" s="13">
        <f t="shared" si="269"/>
        <v>0.750483296392638</v>
      </c>
      <c r="F2449">
        <v>1.64</v>
      </c>
      <c r="G2449">
        <v>1.64</v>
      </c>
      <c r="H2449" s="16">
        <f t="shared" si="270"/>
        <v>3.8972495250913997</v>
      </c>
      <c r="I2449" s="16">
        <f t="shared" si="271"/>
        <v>55.178908481968008</v>
      </c>
      <c r="J2449" s="48">
        <f t="shared" si="272"/>
        <v>9.9322035267542422E-2</v>
      </c>
      <c r="K2449" s="16"/>
      <c r="L2449" s="15"/>
      <c r="M2449" s="16">
        <f t="shared" si="273"/>
        <v>6.0933763967817439E-2</v>
      </c>
      <c r="N2449" s="16"/>
      <c r="O2449" s="16"/>
      <c r="P2449" s="16"/>
    </row>
    <row r="2450" spans="1:16" ht="15.75" x14ac:dyDescent="0.25">
      <c r="A2450" s="14">
        <v>41309</v>
      </c>
      <c r="B2450" s="15">
        <v>0.5</v>
      </c>
      <c r="C2450" s="12">
        <f t="shared" si="267"/>
        <v>14.158423300000001</v>
      </c>
      <c r="D2450" s="64">
        <f t="shared" si="268"/>
        <v>1.5635068674846625E-2</v>
      </c>
      <c r="E2450" s="13">
        <f t="shared" si="269"/>
        <v>0.750483296392638</v>
      </c>
      <c r="F2450">
        <v>1.57</v>
      </c>
      <c r="G2450">
        <v>1.57</v>
      </c>
      <c r="H2450" s="16">
        <f t="shared" si="270"/>
        <v>3.7341598156603295</v>
      </c>
      <c r="I2450" s="16">
        <f t="shared" si="271"/>
        <v>52.869815339968916</v>
      </c>
      <c r="J2450" s="48">
        <f t="shared" si="272"/>
        <v>9.5165667611944046E-2</v>
      </c>
      <c r="K2450" s="16">
        <f>SUM(J2450:J2497)</f>
        <v>4.4359727626740382</v>
      </c>
      <c r="L2450" s="16">
        <f>K2450/1.63</f>
        <v>2.7214556826221097</v>
      </c>
      <c r="M2450" s="16">
        <f t="shared" si="273"/>
        <v>5.8383845160701872E-2</v>
      </c>
      <c r="N2450" s="16">
        <f>AVERAGE(H2450:H2497)</f>
        <v>3.6286045365383988</v>
      </c>
      <c r="O2450" s="16">
        <f>AVERAGE(E2450:E2497)</f>
        <v>0.74985789364564404</v>
      </c>
      <c r="P2450" s="16">
        <f>MAX(E2450:E2497)</f>
        <v>0.85555095788760727</v>
      </c>
    </row>
    <row r="2451" spans="1:16" ht="15.75" x14ac:dyDescent="0.25">
      <c r="A2451" s="14">
        <v>41309.020833333336</v>
      </c>
      <c r="B2451" s="15">
        <v>0.5</v>
      </c>
      <c r="C2451" s="12">
        <f t="shared" si="267"/>
        <v>14.158423300000001</v>
      </c>
      <c r="D2451" s="64">
        <f t="shared" si="268"/>
        <v>1.5635068674846625E-2</v>
      </c>
      <c r="E2451" s="13">
        <f t="shared" si="269"/>
        <v>0.750483296392638</v>
      </c>
      <c r="F2451">
        <v>1.61</v>
      </c>
      <c r="G2451">
        <v>1.61</v>
      </c>
      <c r="H2451" s="16">
        <f t="shared" si="270"/>
        <v>3.8273713377670617</v>
      </c>
      <c r="I2451" s="16">
        <f t="shared" si="271"/>
        <v>54.189543526393336</v>
      </c>
      <c r="J2451" s="48">
        <f t="shared" si="272"/>
        <v>9.7541178347508001E-2</v>
      </c>
      <c r="K2451" s="16"/>
      <c r="L2451" s="15"/>
      <c r="M2451" s="16">
        <f t="shared" si="273"/>
        <v>5.9841213710127614E-2</v>
      </c>
      <c r="N2451" s="16"/>
      <c r="O2451" s="16"/>
      <c r="P2451" s="16"/>
    </row>
    <row r="2452" spans="1:16" ht="15.75" x14ac:dyDescent="0.25">
      <c r="A2452" s="14">
        <v>41309.041666666664</v>
      </c>
      <c r="B2452" s="15">
        <v>0.5</v>
      </c>
      <c r="C2452" s="12">
        <f t="shared" si="267"/>
        <v>14.158423300000001</v>
      </c>
      <c r="D2452" s="64">
        <f t="shared" si="268"/>
        <v>1.5635068674846625E-2</v>
      </c>
      <c r="E2452" s="13">
        <f t="shared" si="269"/>
        <v>0.750483296392638</v>
      </c>
      <c r="F2452">
        <v>1.53</v>
      </c>
      <c r="G2452">
        <v>1.53</v>
      </c>
      <c r="H2452" s="16">
        <f t="shared" si="270"/>
        <v>3.6409007799397659</v>
      </c>
      <c r="I2452" s="16">
        <f t="shared" si="271"/>
        <v>51.54941443568736</v>
      </c>
      <c r="J2452" s="48">
        <f t="shared" si="272"/>
        <v>9.2788945984237245E-2</v>
      </c>
      <c r="K2452" s="16"/>
      <c r="L2452" s="15"/>
      <c r="M2452" s="16">
        <f t="shared" si="273"/>
        <v>5.6925733732660889E-2</v>
      </c>
      <c r="N2452" s="16"/>
      <c r="O2452" s="16"/>
      <c r="P2452" s="16"/>
    </row>
    <row r="2453" spans="1:16" ht="15.75" x14ac:dyDescent="0.25">
      <c r="A2453" s="14">
        <v>41309.0625</v>
      </c>
      <c r="B2453" s="15">
        <v>0.5</v>
      </c>
      <c r="C2453" s="12">
        <f t="shared" si="267"/>
        <v>14.158423300000001</v>
      </c>
      <c r="D2453" s="64">
        <f t="shared" si="268"/>
        <v>1.5635068674846625E-2</v>
      </c>
      <c r="E2453" s="13">
        <f t="shared" si="269"/>
        <v>0.750483296392638</v>
      </c>
      <c r="F2453">
        <v>1.6</v>
      </c>
      <c r="G2453">
        <v>1.6</v>
      </c>
      <c r="H2453" s="16">
        <f t="shared" si="270"/>
        <v>3.8040728447547805</v>
      </c>
      <c r="I2453" s="16">
        <f t="shared" si="271"/>
        <v>53.859673600073371</v>
      </c>
      <c r="J2453" s="48">
        <f t="shared" si="272"/>
        <v>9.694741248013207E-2</v>
      </c>
      <c r="K2453" s="16"/>
      <c r="L2453" s="15"/>
      <c r="M2453" s="16">
        <f t="shared" si="273"/>
        <v>5.9476940171860171E-2</v>
      </c>
      <c r="N2453" s="16"/>
      <c r="O2453" s="16"/>
      <c r="P2453" s="16"/>
    </row>
    <row r="2454" spans="1:16" ht="15.75" x14ac:dyDescent="0.25">
      <c r="A2454" s="14">
        <v>41309.083333333336</v>
      </c>
      <c r="B2454" s="15">
        <v>0.5</v>
      </c>
      <c r="C2454" s="12">
        <f t="shared" si="267"/>
        <v>14.158423300000001</v>
      </c>
      <c r="D2454" s="64">
        <f t="shared" si="268"/>
        <v>1.5635068674846625E-2</v>
      </c>
      <c r="E2454" s="13">
        <f t="shared" si="269"/>
        <v>0.750483296392638</v>
      </c>
      <c r="F2454">
        <v>1.6</v>
      </c>
      <c r="G2454">
        <v>1.6</v>
      </c>
      <c r="H2454" s="16">
        <f t="shared" si="270"/>
        <v>3.8040728447547805</v>
      </c>
      <c r="I2454" s="16">
        <f t="shared" si="271"/>
        <v>53.859673600073371</v>
      </c>
      <c r="J2454" s="48">
        <f t="shared" si="272"/>
        <v>9.694741248013207E-2</v>
      </c>
      <c r="K2454" s="16"/>
      <c r="L2454" s="15"/>
      <c r="M2454" s="16">
        <f t="shared" si="273"/>
        <v>5.9476940171860171E-2</v>
      </c>
      <c r="N2454" s="16"/>
      <c r="O2454" s="16"/>
      <c r="P2454" s="16"/>
    </row>
    <row r="2455" spans="1:16" ht="15.75" x14ac:dyDescent="0.25">
      <c r="A2455" s="14">
        <v>41309.104166666664</v>
      </c>
      <c r="B2455" s="15">
        <v>0.5</v>
      </c>
      <c r="C2455" s="12">
        <f t="shared" si="267"/>
        <v>14.158423300000001</v>
      </c>
      <c r="D2455" s="64">
        <f t="shared" si="268"/>
        <v>1.5635068674846625E-2</v>
      </c>
      <c r="E2455" s="13">
        <f t="shared" si="269"/>
        <v>0.750483296392638</v>
      </c>
      <c r="F2455">
        <v>1.59</v>
      </c>
      <c r="G2455">
        <v>1.59</v>
      </c>
      <c r="H2455" s="16">
        <f t="shared" si="270"/>
        <v>3.7807714392296936</v>
      </c>
      <c r="I2455" s="16">
        <f t="shared" si="271"/>
        <v>53.52976243716423</v>
      </c>
      <c r="J2455" s="48">
        <f t="shared" si="272"/>
        <v>9.6353572386895611E-2</v>
      </c>
      <c r="K2455" s="16"/>
      <c r="L2455" s="15"/>
      <c r="M2455" s="16">
        <f t="shared" si="273"/>
        <v>5.911262109625498E-2</v>
      </c>
      <c r="N2455" s="16"/>
      <c r="O2455" s="16"/>
      <c r="P2455" s="16"/>
    </row>
    <row r="2456" spans="1:16" ht="15.75" x14ac:dyDescent="0.25">
      <c r="A2456" s="14">
        <v>41309.125</v>
      </c>
      <c r="B2456" s="15">
        <v>0.5</v>
      </c>
      <c r="C2456" s="12">
        <f t="shared" si="267"/>
        <v>14.158423300000001</v>
      </c>
      <c r="D2456" s="64">
        <f t="shared" si="268"/>
        <v>1.5635068674846625E-2</v>
      </c>
      <c r="E2456" s="13">
        <f t="shared" si="269"/>
        <v>0.750483296392638</v>
      </c>
      <c r="F2456">
        <v>1.57</v>
      </c>
      <c r="G2456">
        <v>1.57</v>
      </c>
      <c r="H2456" s="16">
        <f t="shared" si="270"/>
        <v>3.7341598156603295</v>
      </c>
      <c r="I2456" s="16">
        <f t="shared" si="271"/>
        <v>52.869815339968916</v>
      </c>
      <c r="J2456" s="48">
        <f t="shared" si="272"/>
        <v>9.5165667611944046E-2</v>
      </c>
      <c r="K2456" s="16"/>
      <c r="L2456" s="15"/>
      <c r="M2456" s="16">
        <f t="shared" si="273"/>
        <v>5.8383845160701872E-2</v>
      </c>
      <c r="N2456" s="16"/>
      <c r="O2456" s="16"/>
      <c r="P2456" s="16"/>
    </row>
    <row r="2457" spans="1:16" ht="15.75" x14ac:dyDescent="0.25">
      <c r="A2457" s="14">
        <v>41309.145833333336</v>
      </c>
      <c r="B2457" s="15">
        <v>0.5</v>
      </c>
      <c r="C2457" s="12">
        <f t="shared" si="267"/>
        <v>14.158423300000001</v>
      </c>
      <c r="D2457" s="64">
        <f t="shared" si="268"/>
        <v>1.5635068674846625E-2</v>
      </c>
      <c r="E2457" s="13">
        <f t="shared" si="269"/>
        <v>0.750483296392638</v>
      </c>
      <c r="F2457">
        <v>1.61</v>
      </c>
      <c r="G2457">
        <v>1.61</v>
      </c>
      <c r="H2457" s="16">
        <f t="shared" si="270"/>
        <v>3.8273713377670617</v>
      </c>
      <c r="I2457" s="16">
        <f t="shared" si="271"/>
        <v>54.189543526393336</v>
      </c>
      <c r="J2457" s="48">
        <f t="shared" si="272"/>
        <v>9.7541178347508001E-2</v>
      </c>
      <c r="K2457" s="16"/>
      <c r="L2457" s="15"/>
      <c r="M2457" s="16">
        <f t="shared" si="273"/>
        <v>5.9841213710127614E-2</v>
      </c>
      <c r="N2457" s="16"/>
      <c r="O2457" s="16"/>
      <c r="P2457" s="16"/>
    </row>
    <row r="2458" spans="1:16" ht="15.75" x14ac:dyDescent="0.25">
      <c r="A2458" s="14">
        <v>41309.166666666664</v>
      </c>
      <c r="B2458" s="15">
        <v>0.5</v>
      </c>
      <c r="C2458" s="12">
        <f t="shared" si="267"/>
        <v>14.158423300000001</v>
      </c>
      <c r="D2458" s="64">
        <f t="shared" si="268"/>
        <v>1.5635068674846625E-2</v>
      </c>
      <c r="E2458" s="13">
        <f t="shared" si="269"/>
        <v>0.750483296392638</v>
      </c>
      <c r="F2458">
        <v>1.49</v>
      </c>
      <c r="G2458">
        <v>1.49</v>
      </c>
      <c r="H2458" s="16">
        <f t="shared" si="270"/>
        <v>3.5475929629590972</v>
      </c>
      <c r="I2458" s="16">
        <f t="shared" si="271"/>
        <v>50.22832286567612</v>
      </c>
      <c r="J2458" s="48">
        <f t="shared" si="272"/>
        <v>9.0410981158217024E-2</v>
      </c>
      <c r="K2458" s="16"/>
      <c r="L2458" s="15"/>
      <c r="M2458" s="16">
        <f t="shared" si="273"/>
        <v>5.5466859606268119E-2</v>
      </c>
      <c r="N2458" s="16"/>
      <c r="O2458" s="16"/>
      <c r="P2458" s="16"/>
    </row>
    <row r="2459" spans="1:16" ht="15.75" x14ac:dyDescent="0.25">
      <c r="A2459" s="14">
        <v>41309.1875</v>
      </c>
      <c r="B2459" s="15">
        <v>0.5</v>
      </c>
      <c r="C2459" s="12">
        <f t="shared" si="267"/>
        <v>14.158423300000001</v>
      </c>
      <c r="D2459" s="64">
        <f t="shared" si="268"/>
        <v>1.5635068674846625E-2</v>
      </c>
      <c r="E2459" s="13">
        <f t="shared" si="269"/>
        <v>0.750483296392638</v>
      </c>
      <c r="F2459">
        <v>1.55</v>
      </c>
      <c r="G2459">
        <v>1.55</v>
      </c>
      <c r="H2459" s="16">
        <f t="shared" si="270"/>
        <v>3.6875363146806346</v>
      </c>
      <c r="I2459" s="16">
        <f t="shared" si="271"/>
        <v>52.209700077370435</v>
      </c>
      <c r="J2459" s="48">
        <f t="shared" si="272"/>
        <v>9.3977460139266777E-2</v>
      </c>
      <c r="K2459" s="16"/>
      <c r="L2459" s="15"/>
      <c r="M2459" s="16">
        <f t="shared" si="273"/>
        <v>5.7654883521022569E-2</v>
      </c>
      <c r="N2459" s="16"/>
      <c r="O2459" s="16"/>
      <c r="P2459" s="16"/>
    </row>
    <row r="2460" spans="1:16" ht="15.75" x14ac:dyDescent="0.25">
      <c r="A2460" s="14">
        <v>41309.208333333336</v>
      </c>
      <c r="B2460" s="15">
        <v>0.5</v>
      </c>
      <c r="C2460" s="12">
        <f t="shared" si="267"/>
        <v>14.158423300000001</v>
      </c>
      <c r="D2460" s="64">
        <f t="shared" si="268"/>
        <v>1.5635068674846625E-2</v>
      </c>
      <c r="E2460" s="13">
        <f t="shared" si="269"/>
        <v>0.750483296392638</v>
      </c>
      <c r="F2460">
        <v>1.54</v>
      </c>
      <c r="G2460">
        <v>1.54</v>
      </c>
      <c r="H2460" s="16">
        <f t="shared" si="270"/>
        <v>3.664220061461684</v>
      </c>
      <c r="I2460" s="16">
        <f t="shared" si="271"/>
        <v>51.879578694526543</v>
      </c>
      <c r="J2460" s="48">
        <f t="shared" si="272"/>
        <v>9.3383241650147761E-2</v>
      </c>
      <c r="K2460" s="16"/>
      <c r="L2460" s="15"/>
      <c r="M2460" s="16">
        <f t="shared" si="273"/>
        <v>5.7290332300704148E-2</v>
      </c>
      <c r="N2460" s="16"/>
      <c r="O2460" s="16"/>
      <c r="P2460" s="16"/>
    </row>
    <row r="2461" spans="1:16" ht="15.75" x14ac:dyDescent="0.25">
      <c r="A2461" s="14">
        <v>41309.229166666664</v>
      </c>
      <c r="B2461" s="15">
        <v>0.53</v>
      </c>
      <c r="C2461" s="12">
        <f t="shared" si="267"/>
        <v>15.007928698000002</v>
      </c>
      <c r="D2461" s="64">
        <f t="shared" si="268"/>
        <v>1.6573172795337425E-2</v>
      </c>
      <c r="E2461" s="13">
        <f t="shared" si="269"/>
        <v>0.7955122941761964</v>
      </c>
      <c r="F2461">
        <v>1.5</v>
      </c>
      <c r="G2461">
        <v>1.5</v>
      </c>
      <c r="H2461" s="16">
        <f t="shared" si="270"/>
        <v>3.5709245623062076</v>
      </c>
      <c r="I2461" s="16">
        <f t="shared" si="271"/>
        <v>53.592181217028433</v>
      </c>
      <c r="J2461" s="48">
        <f t="shared" si="272"/>
        <v>9.6465926190651183E-2</v>
      </c>
      <c r="K2461" s="16"/>
      <c r="L2461" s="15"/>
      <c r="M2461" s="16">
        <f t="shared" si="273"/>
        <v>5.918154981021545E-2</v>
      </c>
      <c r="N2461" s="16"/>
      <c r="O2461" s="16"/>
      <c r="P2461" s="16"/>
    </row>
    <row r="2462" spans="1:16" ht="15.75" x14ac:dyDescent="0.25">
      <c r="A2462" s="14">
        <v>41309.25</v>
      </c>
      <c r="B2462" s="15">
        <v>0.53</v>
      </c>
      <c r="C2462" s="12">
        <f t="shared" si="267"/>
        <v>15.007928698000002</v>
      </c>
      <c r="D2462" s="64">
        <f t="shared" si="268"/>
        <v>1.6573172795337425E-2</v>
      </c>
      <c r="E2462" s="13">
        <f t="shared" si="269"/>
        <v>0.7955122941761964</v>
      </c>
      <c r="F2462">
        <v>1.52</v>
      </c>
      <c r="G2462">
        <v>1.52</v>
      </c>
      <c r="H2462" s="16">
        <f t="shared" si="270"/>
        <v>3.6175784499245882</v>
      </c>
      <c r="I2462" s="16">
        <f t="shared" si="271"/>
        <v>54.292359435889594</v>
      </c>
      <c r="J2462" s="48">
        <f t="shared" si="272"/>
        <v>9.7726246984601264E-2</v>
      </c>
      <c r="K2462" s="16"/>
      <c r="L2462" s="15"/>
      <c r="M2462" s="16">
        <f t="shared" si="273"/>
        <v>5.9954752751289121E-2</v>
      </c>
      <c r="N2462" s="16"/>
      <c r="O2462" s="16"/>
      <c r="P2462" s="16"/>
    </row>
    <row r="2463" spans="1:16" ht="15.75" x14ac:dyDescent="0.25">
      <c r="A2463" s="14">
        <v>41309.270833333336</v>
      </c>
      <c r="B2463" s="15">
        <v>0.56999999999999995</v>
      </c>
      <c r="C2463" s="12">
        <f t="shared" si="267"/>
        <v>16.140602561999998</v>
      </c>
      <c r="D2463" s="64">
        <f t="shared" si="268"/>
        <v>1.7823978289325151E-2</v>
      </c>
      <c r="E2463" s="13">
        <f t="shared" si="269"/>
        <v>0.85555095788760727</v>
      </c>
      <c r="F2463">
        <v>1.44</v>
      </c>
      <c r="G2463">
        <v>1.44</v>
      </c>
      <c r="H2463" s="16">
        <f t="shared" si="270"/>
        <v>3.4308875501101102</v>
      </c>
      <c r="I2463" s="16">
        <f t="shared" si="271"/>
        <v>55.376592381241139</v>
      </c>
      <c r="J2463" s="48">
        <f t="shared" si="272"/>
        <v>9.967786628623404E-2</v>
      </c>
      <c r="K2463" s="16"/>
      <c r="L2463" s="15"/>
      <c r="M2463" s="16">
        <f t="shared" si="273"/>
        <v>6.1152065206278555E-2</v>
      </c>
      <c r="N2463" s="16"/>
      <c r="O2463" s="16"/>
      <c r="P2463" s="16"/>
    </row>
    <row r="2464" spans="1:16" ht="15.75" x14ac:dyDescent="0.25">
      <c r="A2464" s="14">
        <v>41309.291666666664</v>
      </c>
      <c r="B2464" s="15">
        <v>0.5</v>
      </c>
      <c r="C2464" s="12">
        <f t="shared" si="267"/>
        <v>14.158423300000001</v>
      </c>
      <c r="D2464" s="64">
        <f t="shared" si="268"/>
        <v>1.5635068674846625E-2</v>
      </c>
      <c r="E2464" s="13">
        <f t="shared" si="269"/>
        <v>0.750483296392638</v>
      </c>
      <c r="F2464">
        <v>1.5</v>
      </c>
      <c r="G2464">
        <v>1.5</v>
      </c>
      <c r="H2464" s="16">
        <f t="shared" si="270"/>
        <v>3.5709245623062076</v>
      </c>
      <c r="I2464" s="16">
        <f t="shared" si="271"/>
        <v>50.558661525498515</v>
      </c>
      <c r="J2464" s="48">
        <f t="shared" si="272"/>
        <v>9.1005590745897313E-2</v>
      </c>
      <c r="K2464" s="16"/>
      <c r="L2464" s="15"/>
      <c r="M2464" s="16">
        <f t="shared" si="273"/>
        <v>5.5831650764354181E-2</v>
      </c>
      <c r="N2464" s="16"/>
      <c r="O2464" s="16"/>
      <c r="P2464" s="16"/>
    </row>
    <row r="2465" spans="1:16" ht="15.75" x14ac:dyDescent="0.25">
      <c r="A2465" s="14">
        <v>41309.3125</v>
      </c>
      <c r="B2465" s="15">
        <v>0.43</v>
      </c>
      <c r="C2465" s="12">
        <f t="shared" si="267"/>
        <v>12.176244038</v>
      </c>
      <c r="D2465" s="64">
        <f t="shared" si="268"/>
        <v>1.3446159060368099E-2</v>
      </c>
      <c r="E2465" s="13">
        <f t="shared" si="269"/>
        <v>0.64541563489766873</v>
      </c>
      <c r="F2465">
        <v>1.46</v>
      </c>
      <c r="G2465">
        <v>1.46</v>
      </c>
      <c r="H2465" s="16">
        <f t="shared" si="270"/>
        <v>3.4775792863190733</v>
      </c>
      <c r="I2465" s="16">
        <f t="shared" si="271"/>
        <v>42.343854051714914</v>
      </c>
      <c r="J2465" s="48">
        <f t="shared" si="272"/>
        <v>7.6218937293086833E-2</v>
      </c>
      <c r="K2465" s="16"/>
      <c r="L2465" s="15"/>
      <c r="M2465" s="16">
        <f t="shared" si="273"/>
        <v>4.6760084228887631E-2</v>
      </c>
      <c r="N2465" s="16"/>
      <c r="O2465" s="16"/>
      <c r="P2465" s="16"/>
    </row>
    <row r="2466" spans="1:16" ht="15.75" x14ac:dyDescent="0.25">
      <c r="A2466" s="14">
        <v>41309.333333333336</v>
      </c>
      <c r="B2466" s="15">
        <v>0.56999999999999995</v>
      </c>
      <c r="C2466" s="12">
        <f t="shared" si="267"/>
        <v>16.140602561999998</v>
      </c>
      <c r="D2466" s="64">
        <f t="shared" si="268"/>
        <v>1.7823978289325151E-2</v>
      </c>
      <c r="E2466" s="13">
        <f t="shared" si="269"/>
        <v>0.85555095788760727</v>
      </c>
      <c r="F2466">
        <v>1.44</v>
      </c>
      <c r="G2466">
        <v>1.44</v>
      </c>
      <c r="H2466" s="16">
        <f t="shared" si="270"/>
        <v>3.4308875501101102</v>
      </c>
      <c r="I2466" s="16">
        <f t="shared" si="271"/>
        <v>55.376592381241139</v>
      </c>
      <c r="J2466" s="48">
        <f t="shared" si="272"/>
        <v>9.967786628623404E-2</v>
      </c>
      <c r="K2466" s="16"/>
      <c r="L2466" s="15"/>
      <c r="M2466" s="16">
        <f t="shared" si="273"/>
        <v>6.1152065206278555E-2</v>
      </c>
      <c r="N2466" s="16"/>
      <c r="O2466" s="16"/>
      <c r="P2466" s="16"/>
    </row>
    <row r="2467" spans="1:16" ht="15.75" x14ac:dyDescent="0.25">
      <c r="A2467" s="14">
        <v>41309.354166666664</v>
      </c>
      <c r="B2467" s="15">
        <v>0.53</v>
      </c>
      <c r="C2467" s="12">
        <f t="shared" si="267"/>
        <v>15.007928698000002</v>
      </c>
      <c r="D2467" s="64">
        <f t="shared" si="268"/>
        <v>1.6573172795337425E-2</v>
      </c>
      <c r="E2467" s="13">
        <f t="shared" si="269"/>
        <v>0.7955122941761964</v>
      </c>
      <c r="F2467">
        <v>1.44</v>
      </c>
      <c r="G2467">
        <v>1.44</v>
      </c>
      <c r="H2467" s="16">
        <f t="shared" si="270"/>
        <v>3.4308875501101102</v>
      </c>
      <c r="I2467" s="16">
        <f t="shared" si="271"/>
        <v>51.490515722908441</v>
      </c>
      <c r="J2467" s="48">
        <f t="shared" si="272"/>
        <v>9.2682928301235187E-2</v>
      </c>
      <c r="K2467" s="16"/>
      <c r="L2467" s="15"/>
      <c r="M2467" s="16">
        <f t="shared" si="273"/>
        <v>5.6860692209346746E-2</v>
      </c>
      <c r="N2467" s="16"/>
      <c r="O2467" s="16"/>
      <c r="P2467" s="16"/>
    </row>
    <row r="2468" spans="1:16" ht="15.75" x14ac:dyDescent="0.25">
      <c r="A2468" s="14">
        <v>41309.375</v>
      </c>
      <c r="B2468" s="15">
        <v>0.53</v>
      </c>
      <c r="C2468" s="12">
        <f t="shared" si="267"/>
        <v>15.007928698000002</v>
      </c>
      <c r="D2468" s="64">
        <f t="shared" si="268"/>
        <v>1.6573172795337425E-2</v>
      </c>
      <c r="E2468" s="13">
        <f t="shared" si="269"/>
        <v>0.7955122941761964</v>
      </c>
      <c r="F2468">
        <v>1.48</v>
      </c>
      <c r="G2468">
        <v>1.48</v>
      </c>
      <c r="H2468" s="16">
        <f t="shared" si="270"/>
        <v>3.5242582316197404</v>
      </c>
      <c r="I2468" s="16">
        <f t="shared" si="271"/>
        <v>52.891816253488642</v>
      </c>
      <c r="J2468" s="48">
        <f t="shared" si="272"/>
        <v>9.5205269256279548E-2</v>
      </c>
      <c r="K2468" s="16"/>
      <c r="L2468" s="15"/>
      <c r="M2468" s="16">
        <f t="shared" si="273"/>
        <v>5.8408140648024263E-2</v>
      </c>
      <c r="N2468" s="16"/>
      <c r="O2468" s="16"/>
      <c r="P2468" s="16"/>
    </row>
    <row r="2469" spans="1:16" ht="15.75" x14ac:dyDescent="0.25">
      <c r="A2469" s="14">
        <v>41309.395833333336</v>
      </c>
      <c r="B2469" s="15">
        <v>0.43</v>
      </c>
      <c r="C2469" s="12">
        <f t="shared" si="267"/>
        <v>12.176244038</v>
      </c>
      <c r="D2469" s="64">
        <f t="shared" si="268"/>
        <v>1.3446159060368099E-2</v>
      </c>
      <c r="E2469" s="13">
        <f t="shared" si="269"/>
        <v>0.64541563489766873</v>
      </c>
      <c r="F2469">
        <v>1.45</v>
      </c>
      <c r="G2469">
        <v>1.45</v>
      </c>
      <c r="H2469" s="16">
        <f t="shared" si="270"/>
        <v>3.4542350282873495</v>
      </c>
      <c r="I2469" s="16">
        <f t="shared" si="271"/>
        <v>42.059608669034603</v>
      </c>
      <c r="J2469" s="48">
        <f t="shared" si="272"/>
        <v>7.5707295604262273E-2</v>
      </c>
      <c r="K2469" s="16"/>
      <c r="L2469" s="15"/>
      <c r="M2469" s="16">
        <f t="shared" si="273"/>
        <v>4.6446193622246799E-2</v>
      </c>
      <c r="N2469" s="16"/>
      <c r="O2469" s="16"/>
      <c r="P2469" s="16"/>
    </row>
    <row r="2470" spans="1:16" ht="15.75" x14ac:dyDescent="0.25">
      <c r="A2470" s="14">
        <v>41309.416666666664</v>
      </c>
      <c r="B2470" s="15">
        <v>0.5</v>
      </c>
      <c r="C2470" s="12">
        <f t="shared" si="267"/>
        <v>14.158423300000001</v>
      </c>
      <c r="D2470" s="64">
        <f t="shared" si="268"/>
        <v>1.5635068674846625E-2</v>
      </c>
      <c r="E2470" s="13">
        <f t="shared" si="269"/>
        <v>0.750483296392638</v>
      </c>
      <c r="F2470">
        <v>1.44</v>
      </c>
      <c r="G2470">
        <v>1.44</v>
      </c>
      <c r="H2470" s="16">
        <f t="shared" si="270"/>
        <v>3.4308875501101102</v>
      </c>
      <c r="I2470" s="16">
        <f t="shared" si="271"/>
        <v>48.575958229158907</v>
      </c>
      <c r="J2470" s="48">
        <f t="shared" si="272"/>
        <v>8.743672481248603E-2</v>
      </c>
      <c r="K2470" s="16"/>
      <c r="L2470" s="15"/>
      <c r="M2470" s="16">
        <f t="shared" si="273"/>
        <v>5.3642162461647873E-2</v>
      </c>
      <c r="N2470" s="16"/>
      <c r="O2470" s="16"/>
      <c r="P2470" s="16"/>
    </row>
    <row r="2471" spans="1:16" ht="15.75" x14ac:dyDescent="0.25">
      <c r="A2471" s="14">
        <v>41309.4375</v>
      </c>
      <c r="B2471" s="15">
        <v>0.43</v>
      </c>
      <c r="C2471" s="12">
        <f t="shared" si="267"/>
        <v>12.176244038</v>
      </c>
      <c r="D2471" s="64">
        <f t="shared" si="268"/>
        <v>1.3446159060368099E-2</v>
      </c>
      <c r="E2471" s="13">
        <f t="shared" si="269"/>
        <v>0.64541563489766873</v>
      </c>
      <c r="F2471">
        <v>1.38</v>
      </c>
      <c r="G2471">
        <v>1.38</v>
      </c>
      <c r="H2471" s="16">
        <f t="shared" si="270"/>
        <v>3.2907337576097122</v>
      </c>
      <c r="I2471" s="16">
        <f t="shared" si="271"/>
        <v>40.068777296740599</v>
      </c>
      <c r="J2471" s="48">
        <f t="shared" si="272"/>
        <v>7.2123799134133068E-2</v>
      </c>
      <c r="K2471" s="16"/>
      <c r="L2471" s="15"/>
      <c r="M2471" s="16">
        <f t="shared" si="273"/>
        <v>4.4247729530142992E-2</v>
      </c>
      <c r="N2471" s="16"/>
      <c r="O2471" s="16"/>
      <c r="P2471" s="16"/>
    </row>
    <row r="2472" spans="1:16" ht="15.75" x14ac:dyDescent="0.25">
      <c r="A2472" s="14">
        <v>41309.458333333336</v>
      </c>
      <c r="B2472" s="15">
        <v>0.43</v>
      </c>
      <c r="C2472" s="12">
        <f t="shared" si="267"/>
        <v>12.176244038</v>
      </c>
      <c r="D2472" s="64">
        <f t="shared" si="268"/>
        <v>1.3446159060368099E-2</v>
      </c>
      <c r="E2472" s="13">
        <f t="shared" si="269"/>
        <v>0.64541563489766873</v>
      </c>
      <c r="F2472">
        <v>1.47</v>
      </c>
      <c r="G2472">
        <v>1.47</v>
      </c>
      <c r="H2472" s="16">
        <f t="shared" si="270"/>
        <v>3.5009203467010006</v>
      </c>
      <c r="I2472" s="16">
        <f t="shared" si="271"/>
        <v>42.628060499030951</v>
      </c>
      <c r="J2472" s="48">
        <f t="shared" si="272"/>
        <v>7.6730508898255709E-2</v>
      </c>
      <c r="K2472" s="16"/>
      <c r="L2472" s="15"/>
      <c r="M2472" s="16">
        <f t="shared" si="273"/>
        <v>4.7073931839420685E-2</v>
      </c>
      <c r="N2472" s="16"/>
      <c r="O2472" s="16"/>
      <c r="P2472" s="16"/>
    </row>
    <row r="2473" spans="1:16" ht="15.75" x14ac:dyDescent="0.25">
      <c r="A2473" s="14">
        <v>41309.479166666664</v>
      </c>
      <c r="B2473" s="15">
        <v>0.5</v>
      </c>
      <c r="C2473" s="12">
        <f t="shared" si="267"/>
        <v>14.158423300000001</v>
      </c>
      <c r="D2473" s="64">
        <f t="shared" si="268"/>
        <v>1.5635068674846625E-2</v>
      </c>
      <c r="E2473" s="13">
        <f t="shared" si="269"/>
        <v>0.750483296392638</v>
      </c>
      <c r="F2473">
        <v>1.38</v>
      </c>
      <c r="G2473">
        <v>1.38</v>
      </c>
      <c r="H2473" s="16">
        <f t="shared" si="270"/>
        <v>3.2907337576097122</v>
      </c>
      <c r="I2473" s="16">
        <f t="shared" si="271"/>
        <v>46.591601507837908</v>
      </c>
      <c r="J2473" s="48">
        <f t="shared" si="272"/>
        <v>8.3864882714108219E-2</v>
      </c>
      <c r="K2473" s="16"/>
      <c r="L2473" s="15"/>
      <c r="M2473" s="16">
        <f t="shared" si="273"/>
        <v>5.1450848290863944E-2</v>
      </c>
      <c r="N2473" s="16"/>
      <c r="O2473" s="16"/>
      <c r="P2473" s="16"/>
    </row>
    <row r="2474" spans="1:16" ht="15.75" x14ac:dyDescent="0.25">
      <c r="A2474" s="14">
        <v>41309.5</v>
      </c>
      <c r="B2474" s="15">
        <v>0.5</v>
      </c>
      <c r="C2474" s="12">
        <f t="shared" si="267"/>
        <v>14.158423300000001</v>
      </c>
      <c r="D2474" s="64">
        <f t="shared" si="268"/>
        <v>1.5635068674846625E-2</v>
      </c>
      <c r="E2474" s="13">
        <f t="shared" si="269"/>
        <v>0.750483296392638</v>
      </c>
      <c r="F2474">
        <v>1.44</v>
      </c>
      <c r="G2474">
        <v>1.44</v>
      </c>
      <c r="H2474" s="16">
        <f t="shared" si="270"/>
        <v>3.4308875501101102</v>
      </c>
      <c r="I2474" s="16">
        <f t="shared" si="271"/>
        <v>48.575958229158907</v>
      </c>
      <c r="J2474" s="48">
        <f t="shared" si="272"/>
        <v>8.743672481248603E-2</v>
      </c>
      <c r="K2474" s="16"/>
      <c r="L2474" s="15"/>
      <c r="M2474" s="16">
        <f t="shared" si="273"/>
        <v>5.3642162461647873E-2</v>
      </c>
      <c r="N2474" s="16"/>
      <c r="O2474" s="16"/>
      <c r="P2474" s="16"/>
    </row>
    <row r="2475" spans="1:16" ht="15.75" x14ac:dyDescent="0.25">
      <c r="A2475" s="14">
        <v>41309.520833333336</v>
      </c>
      <c r="B2475" s="15">
        <v>0.5</v>
      </c>
      <c r="C2475" s="12">
        <f t="shared" si="267"/>
        <v>14.158423300000001</v>
      </c>
      <c r="D2475" s="64">
        <f t="shared" si="268"/>
        <v>1.5635068674846625E-2</v>
      </c>
      <c r="E2475" s="13">
        <f t="shared" si="269"/>
        <v>0.750483296392638</v>
      </c>
      <c r="F2475">
        <v>1.48</v>
      </c>
      <c r="G2475">
        <v>1.48</v>
      </c>
      <c r="H2475" s="16">
        <f t="shared" si="270"/>
        <v>3.5242582316197404</v>
      </c>
      <c r="I2475" s="16">
        <f t="shared" si="271"/>
        <v>49.89793986178173</v>
      </c>
      <c r="J2475" s="48">
        <f t="shared" si="272"/>
        <v>8.9816291751207117E-2</v>
      </c>
      <c r="K2475" s="16"/>
      <c r="L2475" s="15"/>
      <c r="M2475" s="16">
        <f t="shared" si="273"/>
        <v>5.5102019479268176E-2</v>
      </c>
      <c r="N2475" s="16"/>
      <c r="O2475" s="16"/>
      <c r="P2475" s="16"/>
    </row>
    <row r="2476" spans="1:16" ht="15.75" x14ac:dyDescent="0.25">
      <c r="A2476" s="14">
        <v>41309.541666666664</v>
      </c>
      <c r="B2476" s="15">
        <v>0.5</v>
      </c>
      <c r="C2476" s="12">
        <f t="shared" si="267"/>
        <v>14.158423300000001</v>
      </c>
      <c r="D2476" s="64">
        <f t="shared" si="268"/>
        <v>1.5635068674846625E-2</v>
      </c>
      <c r="E2476" s="13">
        <f t="shared" si="269"/>
        <v>0.750483296392638</v>
      </c>
      <c r="F2476">
        <v>1.39</v>
      </c>
      <c r="G2476">
        <v>1.39</v>
      </c>
      <c r="H2476" s="16">
        <f t="shared" si="270"/>
        <v>3.314101047220789</v>
      </c>
      <c r="I2476" s="16">
        <f t="shared" si="271"/>
        <v>46.922445485525223</v>
      </c>
      <c r="J2476" s="48">
        <f t="shared" si="272"/>
        <v>8.4460401873945407E-2</v>
      </c>
      <c r="K2476" s="16"/>
      <c r="L2476" s="15"/>
      <c r="M2476" s="16">
        <f t="shared" si="273"/>
        <v>5.1816197468678167E-2</v>
      </c>
      <c r="N2476" s="16"/>
      <c r="O2476" s="16"/>
      <c r="P2476" s="16"/>
    </row>
    <row r="2477" spans="1:16" ht="15.75" x14ac:dyDescent="0.25">
      <c r="A2477" s="14">
        <v>41309.5625</v>
      </c>
      <c r="B2477" s="15">
        <v>0.5</v>
      </c>
      <c r="C2477" s="12">
        <f t="shared" si="267"/>
        <v>14.158423300000001</v>
      </c>
      <c r="D2477" s="64">
        <f t="shared" si="268"/>
        <v>1.5635068674846625E-2</v>
      </c>
      <c r="E2477" s="13">
        <f t="shared" si="269"/>
        <v>0.750483296392638</v>
      </c>
      <c r="F2477">
        <v>1.37</v>
      </c>
      <c r="G2477">
        <v>1.37</v>
      </c>
      <c r="H2477" s="16">
        <f t="shared" si="270"/>
        <v>3.2673630811595689</v>
      </c>
      <c r="I2477" s="16">
        <f t="shared" si="271"/>
        <v>46.260709577849433</v>
      </c>
      <c r="J2477" s="48">
        <f t="shared" si="272"/>
        <v>8.3269277240128975E-2</v>
      </c>
      <c r="K2477" s="16"/>
      <c r="L2477" s="15"/>
      <c r="M2477" s="16">
        <f t="shared" si="273"/>
        <v>5.1085446159588328E-2</v>
      </c>
      <c r="N2477" s="16"/>
      <c r="O2477" s="16"/>
      <c r="P2477" s="16"/>
    </row>
    <row r="2478" spans="1:16" ht="15.75" x14ac:dyDescent="0.25">
      <c r="A2478" s="14">
        <v>41309.583333333336</v>
      </c>
      <c r="B2478" s="15">
        <v>0.5</v>
      </c>
      <c r="C2478" s="12">
        <f t="shared" si="267"/>
        <v>14.158423300000001</v>
      </c>
      <c r="D2478" s="64">
        <f t="shared" si="268"/>
        <v>1.5635068674846625E-2</v>
      </c>
      <c r="E2478" s="13">
        <f t="shared" si="269"/>
        <v>0.750483296392638</v>
      </c>
      <c r="F2478">
        <v>1.57</v>
      </c>
      <c r="G2478">
        <v>1.57</v>
      </c>
      <c r="H2478" s="16">
        <f t="shared" si="270"/>
        <v>3.7341598156603295</v>
      </c>
      <c r="I2478" s="16">
        <f t="shared" si="271"/>
        <v>52.869815339968916</v>
      </c>
      <c r="J2478" s="48">
        <f t="shared" si="272"/>
        <v>9.5165667611944046E-2</v>
      </c>
      <c r="K2478" s="16"/>
      <c r="L2478" s="15"/>
      <c r="M2478" s="16">
        <f t="shared" si="273"/>
        <v>5.8383845160701872E-2</v>
      </c>
      <c r="N2478" s="16"/>
      <c r="O2478" s="16"/>
      <c r="P2478" s="16"/>
    </row>
    <row r="2479" spans="1:16" ht="15.75" x14ac:dyDescent="0.25">
      <c r="A2479" s="14">
        <v>41309.604166666664</v>
      </c>
      <c r="B2479" s="15">
        <v>0.5</v>
      </c>
      <c r="C2479" s="12">
        <f t="shared" si="267"/>
        <v>14.158423300000001</v>
      </c>
      <c r="D2479" s="64">
        <f t="shared" si="268"/>
        <v>1.5635068674846625E-2</v>
      </c>
      <c r="E2479" s="13">
        <f t="shared" si="269"/>
        <v>0.750483296392638</v>
      </c>
      <c r="F2479">
        <v>1.46</v>
      </c>
      <c r="G2479">
        <v>1.46</v>
      </c>
      <c r="H2479" s="16">
        <f t="shared" si="270"/>
        <v>3.4775792863190733</v>
      </c>
      <c r="I2479" s="16">
        <f t="shared" si="271"/>
        <v>49.237039595017343</v>
      </c>
      <c r="J2479" s="48">
        <f t="shared" si="272"/>
        <v>8.8626671271031215E-2</v>
      </c>
      <c r="K2479" s="16"/>
      <c r="L2479" s="15"/>
      <c r="M2479" s="16">
        <f t="shared" si="273"/>
        <v>5.4372190963822835E-2</v>
      </c>
      <c r="N2479" s="16"/>
      <c r="O2479" s="16"/>
      <c r="P2479" s="16"/>
    </row>
    <row r="2480" spans="1:16" ht="15.75" x14ac:dyDescent="0.25">
      <c r="A2480" s="14">
        <v>41309.625</v>
      </c>
      <c r="B2480" s="15">
        <v>0.5</v>
      </c>
      <c r="C2480" s="12">
        <f t="shared" si="267"/>
        <v>14.158423300000001</v>
      </c>
      <c r="D2480" s="64">
        <f t="shared" si="268"/>
        <v>1.5635068674846625E-2</v>
      </c>
      <c r="E2480" s="13">
        <f t="shared" si="269"/>
        <v>0.750483296392638</v>
      </c>
      <c r="F2480">
        <v>1.5</v>
      </c>
      <c r="G2480">
        <v>1.5</v>
      </c>
      <c r="H2480" s="16">
        <f t="shared" si="270"/>
        <v>3.5709245623062076</v>
      </c>
      <c r="I2480" s="16">
        <f t="shared" si="271"/>
        <v>50.558661525498515</v>
      </c>
      <c r="J2480" s="48">
        <f t="shared" si="272"/>
        <v>9.1005590745897313E-2</v>
      </c>
      <c r="K2480" s="16"/>
      <c r="L2480" s="15"/>
      <c r="M2480" s="16">
        <f t="shared" si="273"/>
        <v>5.5831650764354181E-2</v>
      </c>
      <c r="N2480" s="16"/>
      <c r="O2480" s="16"/>
      <c r="P2480" s="16"/>
    </row>
    <row r="2481" spans="1:16" ht="15.75" x14ac:dyDescent="0.25">
      <c r="A2481" s="14">
        <v>41309.645833333336</v>
      </c>
      <c r="B2481" s="15">
        <v>0.5</v>
      </c>
      <c r="C2481" s="12">
        <f t="shared" ref="C2481:C2544" si="274">28.3168466*B2481</f>
        <v>14.158423300000001</v>
      </c>
      <c r="D2481" s="64">
        <f t="shared" ref="D2481:D2544" si="275">C2481*1800*10^6/(1.63*10^12)</f>
        <v>1.5635068674846625E-2</v>
      </c>
      <c r="E2481" s="13">
        <f t="shared" ref="E2481:E2544" si="276">C2481*86400*10^6/(1.63*10^12)</f>
        <v>0.750483296392638</v>
      </c>
      <c r="F2481">
        <v>1.51</v>
      </c>
      <c r="G2481">
        <v>1.51</v>
      </c>
      <c r="H2481" s="16">
        <f t="shared" ref="H2481:H2544" si="277" xml:space="preserve"> 2.4*(G2481^0.98)</f>
        <v>3.594253050957517</v>
      </c>
      <c r="I2481" s="16">
        <f t="shared" ref="I2481:I2544" si="278">C2481*H2481</f>
        <v>50.888956142772997</v>
      </c>
      <c r="J2481" s="48">
        <f t="shared" ref="J2481:J2544" si="279">I2481*1800*10^-6</f>
        <v>9.160012105699139E-2</v>
      </c>
      <c r="K2481" s="16"/>
      <c r="L2481" s="15"/>
      <c r="M2481" s="16">
        <f t="shared" ref="M2481:M2544" si="280">J2481/1.63</f>
        <v>5.6196393286497788E-2</v>
      </c>
      <c r="N2481" s="16"/>
      <c r="O2481" s="16"/>
      <c r="P2481" s="16"/>
    </row>
    <row r="2482" spans="1:16" ht="15.75" x14ac:dyDescent="0.25">
      <c r="A2482" s="14">
        <v>41309.666666666664</v>
      </c>
      <c r="B2482" s="15">
        <v>0.5</v>
      </c>
      <c r="C2482" s="12">
        <f t="shared" si="274"/>
        <v>14.158423300000001</v>
      </c>
      <c r="D2482" s="64">
        <f t="shared" si="275"/>
        <v>1.5635068674846625E-2</v>
      </c>
      <c r="E2482" s="13">
        <f t="shared" si="276"/>
        <v>0.750483296392638</v>
      </c>
      <c r="F2482">
        <v>1.5</v>
      </c>
      <c r="G2482">
        <v>1.5</v>
      </c>
      <c r="H2482" s="16">
        <f t="shared" si="277"/>
        <v>3.5709245623062076</v>
      </c>
      <c r="I2482" s="16">
        <f t="shared" si="278"/>
        <v>50.558661525498515</v>
      </c>
      <c r="J2482" s="48">
        <f t="shared" si="279"/>
        <v>9.1005590745897313E-2</v>
      </c>
      <c r="K2482" s="16"/>
      <c r="L2482" s="15"/>
      <c r="M2482" s="16">
        <f t="shared" si="280"/>
        <v>5.5831650764354181E-2</v>
      </c>
      <c r="N2482" s="16"/>
      <c r="O2482" s="16"/>
      <c r="P2482" s="16"/>
    </row>
    <row r="2483" spans="1:16" ht="15.75" x14ac:dyDescent="0.25">
      <c r="A2483" s="14">
        <v>41309.6875</v>
      </c>
      <c r="B2483" s="15">
        <v>0.5</v>
      </c>
      <c r="C2483" s="12">
        <f t="shared" si="274"/>
        <v>14.158423300000001</v>
      </c>
      <c r="D2483" s="64">
        <f t="shared" si="275"/>
        <v>1.5635068674846625E-2</v>
      </c>
      <c r="E2483" s="13">
        <f t="shared" si="276"/>
        <v>0.750483296392638</v>
      </c>
      <c r="F2483">
        <v>1.52</v>
      </c>
      <c r="G2483">
        <v>1.52</v>
      </c>
      <c r="H2483" s="16">
        <f t="shared" si="277"/>
        <v>3.6175784499245882</v>
      </c>
      <c r="I2483" s="16">
        <f t="shared" si="278"/>
        <v>51.219207014990175</v>
      </c>
      <c r="J2483" s="48">
        <f t="shared" si="279"/>
        <v>9.2194572626982316E-2</v>
      </c>
      <c r="K2483" s="16"/>
      <c r="L2483" s="15"/>
      <c r="M2483" s="16">
        <f t="shared" si="280"/>
        <v>5.6561087501216148E-2</v>
      </c>
      <c r="N2483" s="16"/>
      <c r="O2483" s="16"/>
      <c r="P2483" s="16"/>
    </row>
    <row r="2484" spans="1:16" ht="15.75" x14ac:dyDescent="0.25">
      <c r="A2484" s="14">
        <v>41309.708333333336</v>
      </c>
      <c r="B2484" s="15">
        <v>0.5</v>
      </c>
      <c r="C2484" s="12">
        <f t="shared" si="274"/>
        <v>14.158423300000001</v>
      </c>
      <c r="D2484" s="64">
        <f t="shared" si="275"/>
        <v>1.5635068674846625E-2</v>
      </c>
      <c r="E2484" s="13">
        <f t="shared" si="276"/>
        <v>0.750483296392638</v>
      </c>
      <c r="F2484">
        <v>1.52</v>
      </c>
      <c r="G2484">
        <v>1.52</v>
      </c>
      <c r="H2484" s="16">
        <f t="shared" si="277"/>
        <v>3.6175784499245882</v>
      </c>
      <c r="I2484" s="16">
        <f t="shared" si="278"/>
        <v>51.219207014990175</v>
      </c>
      <c r="J2484" s="48">
        <f t="shared" si="279"/>
        <v>9.2194572626982316E-2</v>
      </c>
      <c r="K2484" s="16"/>
      <c r="L2484" s="15"/>
      <c r="M2484" s="16">
        <f t="shared" si="280"/>
        <v>5.6561087501216148E-2</v>
      </c>
      <c r="N2484" s="16"/>
      <c r="O2484" s="16"/>
      <c r="P2484" s="16"/>
    </row>
    <row r="2485" spans="1:16" ht="15.75" x14ac:dyDescent="0.25">
      <c r="A2485" s="14">
        <v>41309.729166666664</v>
      </c>
      <c r="B2485" s="15">
        <v>0.5</v>
      </c>
      <c r="C2485" s="12">
        <f t="shared" si="274"/>
        <v>14.158423300000001</v>
      </c>
      <c r="D2485" s="64">
        <f t="shared" si="275"/>
        <v>1.5635068674846625E-2</v>
      </c>
      <c r="E2485" s="13">
        <f t="shared" si="276"/>
        <v>0.750483296392638</v>
      </c>
      <c r="F2485">
        <v>1.52</v>
      </c>
      <c r="G2485">
        <v>1.52</v>
      </c>
      <c r="H2485" s="16">
        <f t="shared" si="277"/>
        <v>3.6175784499245882</v>
      </c>
      <c r="I2485" s="16">
        <f t="shared" si="278"/>
        <v>51.219207014990175</v>
      </c>
      <c r="J2485" s="48">
        <f t="shared" si="279"/>
        <v>9.2194572626982316E-2</v>
      </c>
      <c r="K2485" s="16"/>
      <c r="L2485" s="15"/>
      <c r="M2485" s="16">
        <f t="shared" si="280"/>
        <v>5.6561087501216148E-2</v>
      </c>
      <c r="N2485" s="16"/>
      <c r="O2485" s="16"/>
      <c r="P2485" s="16"/>
    </row>
    <row r="2486" spans="1:16" ht="15.75" x14ac:dyDescent="0.25">
      <c r="A2486" s="14">
        <v>41309.75</v>
      </c>
      <c r="B2486" s="15">
        <v>0.5</v>
      </c>
      <c r="C2486" s="12">
        <f t="shared" si="274"/>
        <v>14.158423300000001</v>
      </c>
      <c r="D2486" s="64">
        <f t="shared" si="275"/>
        <v>1.5635068674846625E-2</v>
      </c>
      <c r="E2486" s="13">
        <f t="shared" si="276"/>
        <v>0.750483296392638</v>
      </c>
      <c r="F2486">
        <v>1.5</v>
      </c>
      <c r="G2486">
        <v>1.5</v>
      </c>
      <c r="H2486" s="16">
        <f t="shared" si="277"/>
        <v>3.5709245623062076</v>
      </c>
      <c r="I2486" s="16">
        <f t="shared" si="278"/>
        <v>50.558661525498515</v>
      </c>
      <c r="J2486" s="48">
        <f t="shared" si="279"/>
        <v>9.1005590745897313E-2</v>
      </c>
      <c r="K2486" s="16"/>
      <c r="L2486" s="15"/>
      <c r="M2486" s="16">
        <f t="shared" si="280"/>
        <v>5.5831650764354181E-2</v>
      </c>
      <c r="N2486" s="16"/>
      <c r="O2486" s="16"/>
      <c r="P2486" s="16"/>
    </row>
    <row r="2487" spans="1:16" ht="15.75" x14ac:dyDescent="0.25">
      <c r="A2487" s="14">
        <v>41309.770833333336</v>
      </c>
      <c r="B2487" s="15">
        <v>0.5</v>
      </c>
      <c r="C2487" s="12">
        <f t="shared" si="274"/>
        <v>14.158423300000001</v>
      </c>
      <c r="D2487" s="64">
        <f t="shared" si="275"/>
        <v>1.5635068674846625E-2</v>
      </c>
      <c r="E2487" s="13">
        <f t="shared" si="276"/>
        <v>0.750483296392638</v>
      </c>
      <c r="F2487">
        <v>1.52</v>
      </c>
      <c r="G2487">
        <v>1.52</v>
      </c>
      <c r="H2487" s="16">
        <f t="shared" si="277"/>
        <v>3.6175784499245882</v>
      </c>
      <c r="I2487" s="16">
        <f t="shared" si="278"/>
        <v>51.219207014990175</v>
      </c>
      <c r="J2487" s="48">
        <f t="shared" si="279"/>
        <v>9.2194572626982316E-2</v>
      </c>
      <c r="K2487" s="16"/>
      <c r="L2487" s="15"/>
      <c r="M2487" s="16">
        <f t="shared" si="280"/>
        <v>5.6561087501216148E-2</v>
      </c>
      <c r="N2487" s="16"/>
      <c r="O2487" s="16"/>
      <c r="P2487" s="16"/>
    </row>
    <row r="2488" spans="1:16" ht="15.75" x14ac:dyDescent="0.25">
      <c r="A2488" s="14">
        <v>41309.791666666664</v>
      </c>
      <c r="B2488" s="15">
        <v>0.5</v>
      </c>
      <c r="C2488" s="12">
        <f t="shared" si="274"/>
        <v>14.158423300000001</v>
      </c>
      <c r="D2488" s="64">
        <f t="shared" si="275"/>
        <v>1.5635068674846625E-2</v>
      </c>
      <c r="E2488" s="13">
        <f t="shared" si="276"/>
        <v>0.750483296392638</v>
      </c>
      <c r="F2488">
        <v>1.46</v>
      </c>
      <c r="G2488">
        <v>1.46</v>
      </c>
      <c r="H2488" s="16">
        <f t="shared" si="277"/>
        <v>3.4775792863190733</v>
      </c>
      <c r="I2488" s="16">
        <f t="shared" si="278"/>
        <v>49.237039595017343</v>
      </c>
      <c r="J2488" s="48">
        <f t="shared" si="279"/>
        <v>8.8626671271031215E-2</v>
      </c>
      <c r="K2488" s="16"/>
      <c r="L2488" s="15"/>
      <c r="M2488" s="16">
        <f t="shared" si="280"/>
        <v>5.4372190963822835E-2</v>
      </c>
      <c r="N2488" s="16"/>
      <c r="O2488" s="16"/>
      <c r="P2488" s="16"/>
    </row>
    <row r="2489" spans="1:16" ht="15.75" x14ac:dyDescent="0.25">
      <c r="A2489" s="14">
        <v>41309.8125</v>
      </c>
      <c r="B2489" s="15">
        <v>0.5</v>
      </c>
      <c r="C2489" s="12">
        <f t="shared" si="274"/>
        <v>14.158423300000001</v>
      </c>
      <c r="D2489" s="64">
        <f t="shared" si="275"/>
        <v>1.5635068674846625E-2</v>
      </c>
      <c r="E2489" s="13">
        <f t="shared" si="276"/>
        <v>0.750483296392638</v>
      </c>
      <c r="F2489">
        <v>1.51</v>
      </c>
      <c r="G2489">
        <v>1.51</v>
      </c>
      <c r="H2489" s="16">
        <f t="shared" si="277"/>
        <v>3.594253050957517</v>
      </c>
      <c r="I2489" s="16">
        <f t="shared" si="278"/>
        <v>50.888956142772997</v>
      </c>
      <c r="J2489" s="48">
        <f t="shared" si="279"/>
        <v>9.160012105699139E-2</v>
      </c>
      <c r="K2489" s="16"/>
      <c r="L2489" s="15"/>
      <c r="M2489" s="16">
        <f t="shared" si="280"/>
        <v>5.6196393286497788E-2</v>
      </c>
      <c r="N2489" s="16"/>
      <c r="O2489" s="16"/>
      <c r="P2489" s="16"/>
    </row>
    <row r="2490" spans="1:16" ht="15.75" x14ac:dyDescent="0.25">
      <c r="A2490" s="14">
        <v>41309.833333333336</v>
      </c>
      <c r="B2490" s="15">
        <v>0.5</v>
      </c>
      <c r="C2490" s="12">
        <f t="shared" si="274"/>
        <v>14.158423300000001</v>
      </c>
      <c r="D2490" s="64">
        <f t="shared" si="275"/>
        <v>1.5635068674846625E-2</v>
      </c>
      <c r="E2490" s="13">
        <f t="shared" si="276"/>
        <v>0.750483296392638</v>
      </c>
      <c r="F2490">
        <v>1.49</v>
      </c>
      <c r="G2490">
        <v>1.49</v>
      </c>
      <c r="H2490" s="16">
        <f t="shared" si="277"/>
        <v>3.5475929629590972</v>
      </c>
      <c r="I2490" s="16">
        <f t="shared" si="278"/>
        <v>50.22832286567612</v>
      </c>
      <c r="J2490" s="48">
        <f t="shared" si="279"/>
        <v>9.0410981158217024E-2</v>
      </c>
      <c r="K2490" s="16"/>
      <c r="L2490" s="15"/>
      <c r="M2490" s="16">
        <f t="shared" si="280"/>
        <v>5.5466859606268119E-2</v>
      </c>
      <c r="N2490" s="16"/>
      <c r="O2490" s="16"/>
      <c r="P2490" s="16"/>
    </row>
    <row r="2491" spans="1:16" ht="15.75" x14ac:dyDescent="0.25">
      <c r="A2491" s="14">
        <v>41309.854166666664</v>
      </c>
      <c r="B2491" s="15">
        <v>0.5</v>
      </c>
      <c r="C2491" s="12">
        <f t="shared" si="274"/>
        <v>14.158423300000001</v>
      </c>
      <c r="D2491" s="64">
        <f t="shared" si="275"/>
        <v>1.5635068674846625E-2</v>
      </c>
      <c r="E2491" s="13">
        <f t="shared" si="276"/>
        <v>0.750483296392638</v>
      </c>
      <c r="F2491">
        <v>1.49</v>
      </c>
      <c r="G2491">
        <v>1.49</v>
      </c>
      <c r="H2491" s="16">
        <f t="shared" si="277"/>
        <v>3.5475929629590972</v>
      </c>
      <c r="I2491" s="16">
        <f t="shared" si="278"/>
        <v>50.22832286567612</v>
      </c>
      <c r="J2491" s="48">
        <f t="shared" si="279"/>
        <v>9.0410981158217024E-2</v>
      </c>
      <c r="K2491" s="16"/>
      <c r="L2491" s="15"/>
      <c r="M2491" s="16">
        <f t="shared" si="280"/>
        <v>5.5466859606268119E-2</v>
      </c>
      <c r="N2491" s="16"/>
      <c r="O2491" s="16"/>
      <c r="P2491" s="16"/>
    </row>
    <row r="2492" spans="1:16" ht="15.75" x14ac:dyDescent="0.25">
      <c r="A2492" s="14">
        <v>41309.875</v>
      </c>
      <c r="B2492" s="15">
        <v>0.5</v>
      </c>
      <c r="C2492" s="12">
        <f t="shared" si="274"/>
        <v>14.158423300000001</v>
      </c>
      <c r="D2492" s="64">
        <f t="shared" si="275"/>
        <v>1.5635068674846625E-2</v>
      </c>
      <c r="E2492" s="13">
        <f t="shared" si="276"/>
        <v>0.750483296392638</v>
      </c>
      <c r="F2492">
        <v>1.54</v>
      </c>
      <c r="G2492">
        <v>1.54</v>
      </c>
      <c r="H2492" s="16">
        <f t="shared" si="277"/>
        <v>3.664220061461684</v>
      </c>
      <c r="I2492" s="16">
        <f t="shared" si="278"/>
        <v>51.879578694526543</v>
      </c>
      <c r="J2492" s="48">
        <f t="shared" si="279"/>
        <v>9.3383241650147761E-2</v>
      </c>
      <c r="K2492" s="16"/>
      <c r="L2492" s="15"/>
      <c r="M2492" s="16">
        <f t="shared" si="280"/>
        <v>5.7290332300704148E-2</v>
      </c>
      <c r="N2492" s="16"/>
      <c r="O2492" s="16"/>
      <c r="P2492" s="16"/>
    </row>
    <row r="2493" spans="1:16" ht="15.75" x14ac:dyDescent="0.25">
      <c r="A2493" s="14">
        <v>41309.895833333336</v>
      </c>
      <c r="B2493" s="15">
        <v>0.5</v>
      </c>
      <c r="C2493" s="12">
        <f t="shared" si="274"/>
        <v>14.158423300000001</v>
      </c>
      <c r="D2493" s="64">
        <f t="shared" si="275"/>
        <v>1.5635068674846625E-2</v>
      </c>
      <c r="E2493" s="13">
        <f t="shared" si="276"/>
        <v>0.750483296392638</v>
      </c>
      <c r="F2493">
        <v>1.59</v>
      </c>
      <c r="G2493">
        <v>1.59</v>
      </c>
      <c r="H2493" s="16">
        <f t="shared" si="277"/>
        <v>3.7807714392296936</v>
      </c>
      <c r="I2493" s="16">
        <f t="shared" si="278"/>
        <v>53.52976243716423</v>
      </c>
      <c r="J2493" s="48">
        <f t="shared" si="279"/>
        <v>9.6353572386895611E-2</v>
      </c>
      <c r="K2493" s="16"/>
      <c r="L2493" s="15"/>
      <c r="M2493" s="16">
        <f t="shared" si="280"/>
        <v>5.911262109625498E-2</v>
      </c>
      <c r="N2493" s="16"/>
      <c r="O2493" s="16"/>
      <c r="P2493" s="16"/>
    </row>
    <row r="2494" spans="1:16" ht="15.75" x14ac:dyDescent="0.25">
      <c r="A2494" s="14">
        <v>41309.916666666664</v>
      </c>
      <c r="B2494" s="15">
        <v>0.5</v>
      </c>
      <c r="C2494" s="12">
        <f t="shared" si="274"/>
        <v>14.158423300000001</v>
      </c>
      <c r="D2494" s="64">
        <f t="shared" si="275"/>
        <v>1.5635068674846625E-2</v>
      </c>
      <c r="E2494" s="13">
        <f t="shared" si="276"/>
        <v>0.750483296392638</v>
      </c>
      <c r="F2494">
        <v>1.85</v>
      </c>
      <c r="G2494">
        <v>1.85</v>
      </c>
      <c r="H2494" s="16">
        <f t="shared" si="277"/>
        <v>4.3857062077819906</v>
      </c>
      <c r="I2494" s="16">
        <f t="shared" si="278"/>
        <v>62.094684959215179</v>
      </c>
      <c r="J2494" s="48">
        <f t="shared" si="279"/>
        <v>0.11177043292658732</v>
      </c>
      <c r="K2494" s="16"/>
      <c r="L2494" s="15"/>
      <c r="M2494" s="16">
        <f t="shared" si="280"/>
        <v>6.8570817746372595E-2</v>
      </c>
      <c r="N2494" s="16"/>
      <c r="O2494" s="16"/>
      <c r="P2494" s="16"/>
    </row>
    <row r="2495" spans="1:16" ht="15.75" x14ac:dyDescent="0.25">
      <c r="A2495" s="14">
        <v>41309.9375</v>
      </c>
      <c r="B2495" s="15">
        <v>0.5</v>
      </c>
      <c r="C2495" s="12">
        <f t="shared" si="274"/>
        <v>14.158423300000001</v>
      </c>
      <c r="D2495" s="64">
        <f t="shared" si="275"/>
        <v>1.5635068674846625E-2</v>
      </c>
      <c r="E2495" s="13">
        <f t="shared" si="276"/>
        <v>0.750483296392638</v>
      </c>
      <c r="F2495">
        <v>1.7</v>
      </c>
      <c r="G2495">
        <v>1.7</v>
      </c>
      <c r="H2495" s="16">
        <f t="shared" si="277"/>
        <v>4.0369296822248968</v>
      </c>
      <c r="I2495" s="16">
        <f t="shared" si="278"/>
        <v>57.156559273274581</v>
      </c>
      <c r="J2495" s="48">
        <f t="shared" si="279"/>
        <v>0.10288180669189424</v>
      </c>
      <c r="K2495" s="16"/>
      <c r="L2495" s="15"/>
      <c r="M2495" s="16">
        <f t="shared" si="280"/>
        <v>6.311767281711303E-2</v>
      </c>
      <c r="N2495" s="16"/>
      <c r="O2495" s="16"/>
      <c r="P2495" s="16"/>
    </row>
    <row r="2496" spans="1:16" ht="15.75" x14ac:dyDescent="0.25">
      <c r="A2496" s="14">
        <v>41309.958333333336</v>
      </c>
      <c r="B2496" s="15">
        <v>0.5</v>
      </c>
      <c r="C2496" s="12">
        <f t="shared" si="274"/>
        <v>14.158423300000001</v>
      </c>
      <c r="D2496" s="64">
        <f t="shared" si="275"/>
        <v>1.5635068674846625E-2</v>
      </c>
      <c r="E2496" s="13">
        <f t="shared" si="276"/>
        <v>0.750483296392638</v>
      </c>
      <c r="F2496">
        <v>1.82</v>
      </c>
      <c r="G2496">
        <v>1.82</v>
      </c>
      <c r="H2496" s="16">
        <f t="shared" si="277"/>
        <v>4.3159976737842749</v>
      </c>
      <c r="I2496" s="16">
        <f t="shared" si="278"/>
        <v>61.107722027253082</v>
      </c>
      <c r="J2496" s="48">
        <f t="shared" si="279"/>
        <v>0.10999389964905554</v>
      </c>
      <c r="K2496" s="16"/>
      <c r="L2496" s="15"/>
      <c r="M2496" s="16">
        <f t="shared" si="280"/>
        <v>6.7480920030095426E-2</v>
      </c>
      <c r="N2496" s="16"/>
      <c r="O2496" s="16"/>
      <c r="P2496" s="16"/>
    </row>
    <row r="2497" spans="1:16" ht="15.75" x14ac:dyDescent="0.25">
      <c r="A2497" s="14">
        <v>41309.979166666664</v>
      </c>
      <c r="B2497" s="15">
        <v>0.5</v>
      </c>
      <c r="C2497" s="12">
        <f t="shared" si="274"/>
        <v>14.158423300000001</v>
      </c>
      <c r="D2497" s="64">
        <f t="shared" si="275"/>
        <v>1.5635068674846625E-2</v>
      </c>
      <c r="E2497" s="13">
        <f t="shared" si="276"/>
        <v>0.750483296392638</v>
      </c>
      <c r="F2497">
        <v>1.78</v>
      </c>
      <c r="G2497">
        <v>1.78</v>
      </c>
      <c r="H2497" s="16">
        <f t="shared" si="277"/>
        <v>4.2230171387424686</v>
      </c>
      <c r="I2497" s="16">
        <f t="shared" si="278"/>
        <v>59.791264253470708</v>
      </c>
      <c r="J2497" s="48">
        <f t="shared" si="279"/>
        <v>0.10762427565624727</v>
      </c>
      <c r="K2497" s="16"/>
      <c r="L2497" s="15"/>
      <c r="M2497" s="16">
        <f t="shared" si="280"/>
        <v>6.6027162979292814E-2</v>
      </c>
      <c r="N2497" s="16"/>
      <c r="O2497" s="16"/>
      <c r="P2497" s="16"/>
    </row>
    <row r="2498" spans="1:16" ht="15.75" x14ac:dyDescent="0.25">
      <c r="A2498" s="14">
        <v>41310</v>
      </c>
      <c r="B2498" s="15">
        <v>0.5</v>
      </c>
      <c r="C2498" s="12">
        <f t="shared" si="274"/>
        <v>14.158423300000001</v>
      </c>
      <c r="D2498" s="64">
        <f t="shared" si="275"/>
        <v>1.5635068674846625E-2</v>
      </c>
      <c r="E2498" s="13">
        <f t="shared" si="276"/>
        <v>0.750483296392638</v>
      </c>
      <c r="F2498">
        <v>1.71</v>
      </c>
      <c r="G2498">
        <v>1.71</v>
      </c>
      <c r="H2498" s="16">
        <f t="shared" si="277"/>
        <v>4.0602000283161566</v>
      </c>
      <c r="I2498" s="16">
        <f t="shared" si="278"/>
        <v>57.486030683572132</v>
      </c>
      <c r="J2498" s="48">
        <f t="shared" si="279"/>
        <v>0.10347485523042983</v>
      </c>
      <c r="K2498" s="16">
        <f>SUM(J2498:J2545)</f>
        <v>4.1183819127861954</v>
      </c>
      <c r="L2498" s="16">
        <f>K2498/1.63</f>
        <v>2.5266146704209791</v>
      </c>
      <c r="M2498" s="16">
        <f t="shared" si="280"/>
        <v>6.3481506276337321E-2</v>
      </c>
      <c r="N2498" s="16">
        <f>AVERAGE(H2498:H2545)</f>
        <v>3.4770422628794293</v>
      </c>
      <c r="O2498" s="16">
        <f>AVERAGE(E2498:E2545)</f>
        <v>0.726405290633374</v>
      </c>
      <c r="P2498" s="16">
        <f>MAX(E2498:E2545)</f>
        <v>0.750483296392638</v>
      </c>
    </row>
    <row r="2499" spans="1:16" ht="15.75" x14ac:dyDescent="0.25">
      <c r="A2499" s="14">
        <v>41310.020833333336</v>
      </c>
      <c r="B2499" s="15">
        <v>0.5</v>
      </c>
      <c r="C2499" s="12">
        <f t="shared" si="274"/>
        <v>14.158423300000001</v>
      </c>
      <c r="D2499" s="64">
        <f t="shared" si="275"/>
        <v>1.5635068674846625E-2</v>
      </c>
      <c r="E2499" s="13">
        <f t="shared" si="276"/>
        <v>0.750483296392638</v>
      </c>
      <c r="F2499">
        <v>1.81</v>
      </c>
      <c r="G2499">
        <v>1.81</v>
      </c>
      <c r="H2499" s="16">
        <f t="shared" si="277"/>
        <v>4.2927564069955624</v>
      </c>
      <c r="I2499" s="16">
        <f t="shared" si="278"/>
        <v>60.778662334030258</v>
      </c>
      <c r="J2499" s="48">
        <f t="shared" si="279"/>
        <v>0.10940159220125446</v>
      </c>
      <c r="K2499" s="16"/>
      <c r="L2499" s="15"/>
      <c r="M2499" s="16">
        <f t="shared" si="280"/>
        <v>6.7117541227763478E-2</v>
      </c>
      <c r="N2499" s="16"/>
      <c r="O2499" s="16"/>
      <c r="P2499" s="16"/>
    </row>
    <row r="2500" spans="1:16" ht="15.75" x14ac:dyDescent="0.25">
      <c r="A2500" s="14">
        <v>41310.041666666664</v>
      </c>
      <c r="B2500" s="15">
        <v>0.5</v>
      </c>
      <c r="C2500" s="12">
        <f t="shared" si="274"/>
        <v>14.158423300000001</v>
      </c>
      <c r="D2500" s="64">
        <f t="shared" si="275"/>
        <v>1.5635068674846625E-2</v>
      </c>
      <c r="E2500" s="13">
        <f t="shared" si="276"/>
        <v>0.750483296392638</v>
      </c>
      <c r="F2500">
        <v>1.89</v>
      </c>
      <c r="G2500">
        <v>1.89</v>
      </c>
      <c r="H2500" s="16">
        <f t="shared" si="277"/>
        <v>4.4786158195870902</v>
      </c>
      <c r="I2500" s="16">
        <f t="shared" si="278"/>
        <v>63.410138571790455</v>
      </c>
      <c r="J2500" s="48">
        <f t="shared" si="279"/>
        <v>0.11413824942922282</v>
      </c>
      <c r="K2500" s="16"/>
      <c r="L2500" s="15"/>
      <c r="M2500" s="16">
        <f t="shared" si="280"/>
        <v>7.0023465907498667E-2</v>
      </c>
      <c r="N2500" s="16"/>
      <c r="O2500" s="16"/>
      <c r="P2500" s="16"/>
    </row>
    <row r="2501" spans="1:16" ht="15.75" x14ac:dyDescent="0.25">
      <c r="A2501" s="14">
        <v>41310.0625</v>
      </c>
      <c r="B2501" s="15">
        <v>0.5</v>
      </c>
      <c r="C2501" s="12">
        <f t="shared" si="274"/>
        <v>14.158423300000001</v>
      </c>
      <c r="D2501" s="64">
        <f t="shared" si="275"/>
        <v>1.5635068674846625E-2</v>
      </c>
      <c r="E2501" s="13">
        <f t="shared" si="276"/>
        <v>0.750483296392638</v>
      </c>
      <c r="F2501">
        <v>1.83</v>
      </c>
      <c r="G2501">
        <v>1.83</v>
      </c>
      <c r="H2501" s="16">
        <f t="shared" si="277"/>
        <v>4.3392363867149708</v>
      </c>
      <c r="I2501" s="16">
        <f t="shared" si="278"/>
        <v>61.436745561873053</v>
      </c>
      <c r="J2501" s="48">
        <f t="shared" si="279"/>
        <v>0.1105861420113715</v>
      </c>
      <c r="K2501" s="16"/>
      <c r="L2501" s="15"/>
      <c r="M2501" s="16">
        <f t="shared" si="280"/>
        <v>6.7844258902681906E-2</v>
      </c>
      <c r="N2501" s="16"/>
      <c r="O2501" s="16"/>
      <c r="P2501" s="16"/>
    </row>
    <row r="2502" spans="1:16" ht="15.75" x14ac:dyDescent="0.25">
      <c r="A2502" s="14">
        <v>41310.083333333336</v>
      </c>
      <c r="B2502" s="15">
        <v>0.5</v>
      </c>
      <c r="C2502" s="12">
        <f t="shared" si="274"/>
        <v>14.158423300000001</v>
      </c>
      <c r="D2502" s="64">
        <f t="shared" si="275"/>
        <v>1.5635068674846625E-2</v>
      </c>
      <c r="E2502" s="13">
        <f t="shared" si="276"/>
        <v>0.750483296392638</v>
      </c>
      <c r="F2502">
        <v>1.73</v>
      </c>
      <c r="G2502">
        <v>1.73</v>
      </c>
      <c r="H2502" s="16">
        <f t="shared" si="277"/>
        <v>4.1067325720340042</v>
      </c>
      <c r="I2502" s="16">
        <f t="shared" si="278"/>
        <v>58.144858134755175</v>
      </c>
      <c r="J2502" s="48">
        <f t="shared" si="279"/>
        <v>0.10466074464255931</v>
      </c>
      <c r="K2502" s="16"/>
      <c r="L2502" s="15"/>
      <c r="M2502" s="16">
        <f t="shared" si="280"/>
        <v>6.4209045792981173E-2</v>
      </c>
      <c r="N2502" s="16"/>
      <c r="O2502" s="16"/>
      <c r="P2502" s="16"/>
    </row>
    <row r="2503" spans="1:16" ht="15.75" x14ac:dyDescent="0.25">
      <c r="A2503" s="14">
        <v>41310.104166666664</v>
      </c>
      <c r="B2503" s="15">
        <v>0.5</v>
      </c>
      <c r="C2503" s="12">
        <f t="shared" si="274"/>
        <v>14.158423300000001</v>
      </c>
      <c r="D2503" s="64">
        <f t="shared" si="275"/>
        <v>1.5635068674846625E-2</v>
      </c>
      <c r="E2503" s="13">
        <f t="shared" si="276"/>
        <v>0.750483296392638</v>
      </c>
      <c r="F2503">
        <v>1.59</v>
      </c>
      <c r="G2503">
        <v>1.59</v>
      </c>
      <c r="H2503" s="16">
        <f t="shared" si="277"/>
        <v>3.7807714392296936</v>
      </c>
      <c r="I2503" s="16">
        <f t="shared" si="278"/>
        <v>53.52976243716423</v>
      </c>
      <c r="J2503" s="48">
        <f t="shared" si="279"/>
        <v>9.6353572386895611E-2</v>
      </c>
      <c r="K2503" s="16"/>
      <c r="L2503" s="15"/>
      <c r="M2503" s="16">
        <f t="shared" si="280"/>
        <v>5.911262109625498E-2</v>
      </c>
      <c r="N2503" s="16"/>
      <c r="O2503" s="16"/>
      <c r="P2503" s="16"/>
    </row>
    <row r="2504" spans="1:16" ht="15.75" x14ac:dyDescent="0.25">
      <c r="A2504" s="14">
        <v>41310.125</v>
      </c>
      <c r="B2504" s="15">
        <v>0.43</v>
      </c>
      <c r="C2504" s="12">
        <f t="shared" si="274"/>
        <v>12.176244038</v>
      </c>
      <c r="D2504" s="64">
        <f t="shared" si="275"/>
        <v>1.3446159060368099E-2</v>
      </c>
      <c r="E2504" s="13">
        <f t="shared" si="276"/>
        <v>0.64541563489766873</v>
      </c>
      <c r="F2504">
        <v>1.52</v>
      </c>
      <c r="G2504">
        <v>1.52</v>
      </c>
      <c r="H2504" s="16">
        <f t="shared" si="277"/>
        <v>3.6175784499245882</v>
      </c>
      <c r="I2504" s="16">
        <f t="shared" si="278"/>
        <v>44.04851803289155</v>
      </c>
      <c r="J2504" s="48">
        <f t="shared" si="279"/>
        <v>7.9287332459204787E-2</v>
      </c>
      <c r="K2504" s="16"/>
      <c r="L2504" s="15"/>
      <c r="M2504" s="16">
        <f t="shared" si="280"/>
        <v>4.8642535251045886E-2</v>
      </c>
      <c r="N2504" s="16"/>
      <c r="O2504" s="16"/>
      <c r="P2504" s="16"/>
    </row>
    <row r="2505" spans="1:16" ht="15.75" x14ac:dyDescent="0.25">
      <c r="A2505" s="14">
        <v>41310.145833333336</v>
      </c>
      <c r="B2505" s="15">
        <v>0.5</v>
      </c>
      <c r="C2505" s="12">
        <f t="shared" si="274"/>
        <v>14.158423300000001</v>
      </c>
      <c r="D2505" s="64">
        <f t="shared" si="275"/>
        <v>1.5635068674846625E-2</v>
      </c>
      <c r="E2505" s="13">
        <f t="shared" si="276"/>
        <v>0.750483296392638</v>
      </c>
      <c r="F2505">
        <v>1.69</v>
      </c>
      <c r="G2505">
        <v>1.69</v>
      </c>
      <c r="H2505" s="16">
        <f t="shared" si="277"/>
        <v>4.0136565982688683</v>
      </c>
      <c r="I2505" s="16">
        <f t="shared" si="278"/>
        <v>56.827049099128686</v>
      </c>
      <c r="J2505" s="48">
        <f t="shared" si="279"/>
        <v>0.10228868837843162</v>
      </c>
      <c r="K2505" s="16"/>
      <c r="L2505" s="15"/>
      <c r="M2505" s="16">
        <f t="shared" si="280"/>
        <v>6.2753796551185043E-2</v>
      </c>
      <c r="N2505" s="16"/>
      <c r="O2505" s="16"/>
      <c r="P2505" s="16"/>
    </row>
    <row r="2506" spans="1:16" ht="15.75" x14ac:dyDescent="0.25">
      <c r="A2506" s="14">
        <v>41310.166666666664</v>
      </c>
      <c r="B2506" s="15">
        <v>0.43</v>
      </c>
      <c r="C2506" s="12">
        <f t="shared" si="274"/>
        <v>12.176244038</v>
      </c>
      <c r="D2506" s="64">
        <f t="shared" si="275"/>
        <v>1.3446159060368099E-2</v>
      </c>
      <c r="E2506" s="13">
        <f t="shared" si="276"/>
        <v>0.64541563489766873</v>
      </c>
      <c r="F2506">
        <v>1.73</v>
      </c>
      <c r="G2506">
        <v>1.73</v>
      </c>
      <c r="H2506" s="16">
        <f t="shared" si="277"/>
        <v>4.1067325720340042</v>
      </c>
      <c r="I2506" s="16">
        <f t="shared" si="278"/>
        <v>50.004577995889449</v>
      </c>
      <c r="J2506" s="48">
        <f t="shared" si="279"/>
        <v>9.0008240392600997E-2</v>
      </c>
      <c r="K2506" s="16"/>
      <c r="L2506" s="15"/>
      <c r="M2506" s="16">
        <f t="shared" si="280"/>
        <v>5.5219779381963804E-2</v>
      </c>
      <c r="N2506" s="16"/>
      <c r="O2506" s="16"/>
      <c r="P2506" s="16"/>
    </row>
    <row r="2507" spans="1:16" ht="15.75" x14ac:dyDescent="0.25">
      <c r="A2507" s="14">
        <v>41310.1875</v>
      </c>
      <c r="B2507" s="15">
        <v>0.43</v>
      </c>
      <c r="C2507" s="12">
        <f t="shared" si="274"/>
        <v>12.176244038</v>
      </c>
      <c r="D2507" s="64">
        <f t="shared" si="275"/>
        <v>1.3446159060368099E-2</v>
      </c>
      <c r="E2507" s="13">
        <f t="shared" si="276"/>
        <v>0.64541563489766873</v>
      </c>
      <c r="F2507">
        <v>1.7</v>
      </c>
      <c r="G2507">
        <v>1.7</v>
      </c>
      <c r="H2507" s="16">
        <f t="shared" si="277"/>
        <v>4.0369296822248968</v>
      </c>
      <c r="I2507" s="16">
        <f t="shared" si="278"/>
        <v>49.154640975016136</v>
      </c>
      <c r="J2507" s="48">
        <f t="shared" si="279"/>
        <v>8.8478353755029049E-2</v>
      </c>
      <c r="K2507" s="16"/>
      <c r="L2507" s="15"/>
      <c r="M2507" s="16">
        <f t="shared" si="280"/>
        <v>5.4281198622717214E-2</v>
      </c>
      <c r="N2507" s="16"/>
      <c r="O2507" s="16"/>
      <c r="P2507" s="16"/>
    </row>
    <row r="2508" spans="1:16" ht="15.75" x14ac:dyDescent="0.25">
      <c r="A2508" s="14">
        <v>41310.208333333336</v>
      </c>
      <c r="B2508" s="15">
        <v>0.5</v>
      </c>
      <c r="C2508" s="12">
        <f t="shared" si="274"/>
        <v>14.158423300000001</v>
      </c>
      <c r="D2508" s="64">
        <f t="shared" si="275"/>
        <v>1.5635068674846625E-2</v>
      </c>
      <c r="E2508" s="13">
        <f t="shared" si="276"/>
        <v>0.750483296392638</v>
      </c>
      <c r="F2508">
        <v>1.56</v>
      </c>
      <c r="G2508">
        <v>1.56</v>
      </c>
      <c r="H2508" s="16">
        <f t="shared" si="277"/>
        <v>3.7108495595237967</v>
      </c>
      <c r="I2508" s="16">
        <f t="shared" si="278"/>
        <v>52.539778866356464</v>
      </c>
      <c r="J2508" s="48">
        <f t="shared" si="279"/>
        <v>9.4571601959441629E-2</v>
      </c>
      <c r="K2508" s="16"/>
      <c r="L2508" s="15"/>
      <c r="M2508" s="16">
        <f t="shared" si="280"/>
        <v>5.8019387705178914E-2</v>
      </c>
      <c r="N2508" s="16"/>
      <c r="O2508" s="16"/>
      <c r="P2508" s="16"/>
    </row>
    <row r="2509" spans="1:16" ht="15.75" x14ac:dyDescent="0.25">
      <c r="A2509" s="14">
        <v>41310.229166666664</v>
      </c>
      <c r="B2509" s="15">
        <v>0.5</v>
      </c>
      <c r="C2509" s="12">
        <f t="shared" si="274"/>
        <v>14.158423300000001</v>
      </c>
      <c r="D2509" s="64">
        <f t="shared" si="275"/>
        <v>1.5635068674846625E-2</v>
      </c>
      <c r="E2509" s="13">
        <f t="shared" si="276"/>
        <v>0.750483296392638</v>
      </c>
      <c r="F2509">
        <v>1.57</v>
      </c>
      <c r="G2509">
        <v>1.57</v>
      </c>
      <c r="H2509" s="16">
        <f t="shared" si="277"/>
        <v>3.7341598156603295</v>
      </c>
      <c r="I2509" s="16">
        <f t="shared" si="278"/>
        <v>52.869815339968916</v>
      </c>
      <c r="J2509" s="48">
        <f t="shared" si="279"/>
        <v>9.5165667611944046E-2</v>
      </c>
      <c r="K2509" s="16"/>
      <c r="L2509" s="15"/>
      <c r="M2509" s="16">
        <f t="shared" si="280"/>
        <v>5.8383845160701872E-2</v>
      </c>
      <c r="N2509" s="16"/>
      <c r="O2509" s="16"/>
      <c r="P2509" s="16"/>
    </row>
    <row r="2510" spans="1:16" ht="15.75" x14ac:dyDescent="0.25">
      <c r="A2510" s="14">
        <v>41310.25</v>
      </c>
      <c r="B2510" s="15">
        <v>0.5</v>
      </c>
      <c r="C2510" s="12">
        <f t="shared" si="274"/>
        <v>14.158423300000001</v>
      </c>
      <c r="D2510" s="64">
        <f t="shared" si="275"/>
        <v>1.5635068674846625E-2</v>
      </c>
      <c r="E2510" s="13">
        <f t="shared" si="276"/>
        <v>0.750483296392638</v>
      </c>
      <c r="F2510">
        <v>1.52</v>
      </c>
      <c r="G2510">
        <v>1.52</v>
      </c>
      <c r="H2510" s="16">
        <f t="shared" si="277"/>
        <v>3.6175784499245882</v>
      </c>
      <c r="I2510" s="16">
        <f t="shared" si="278"/>
        <v>51.219207014990175</v>
      </c>
      <c r="J2510" s="48">
        <f t="shared" si="279"/>
        <v>9.2194572626982316E-2</v>
      </c>
      <c r="K2510" s="16"/>
      <c r="L2510" s="15"/>
      <c r="M2510" s="16">
        <f t="shared" si="280"/>
        <v>5.6561087501216148E-2</v>
      </c>
      <c r="N2510" s="16"/>
      <c r="O2510" s="16"/>
      <c r="P2510" s="16"/>
    </row>
    <row r="2511" spans="1:16" ht="15.75" x14ac:dyDescent="0.25">
      <c r="A2511" s="14">
        <v>41310.270833333336</v>
      </c>
      <c r="B2511" s="15">
        <v>0.5</v>
      </c>
      <c r="C2511" s="12">
        <f t="shared" si="274"/>
        <v>14.158423300000001</v>
      </c>
      <c r="D2511" s="64">
        <f t="shared" si="275"/>
        <v>1.5635068674846625E-2</v>
      </c>
      <c r="E2511" s="13">
        <f t="shared" si="276"/>
        <v>0.750483296392638</v>
      </c>
      <c r="F2511">
        <v>1.47</v>
      </c>
      <c r="G2511">
        <v>1.47</v>
      </c>
      <c r="H2511" s="16">
        <f t="shared" si="277"/>
        <v>3.5009203467010006</v>
      </c>
      <c r="I2511" s="16">
        <f t="shared" si="278"/>
        <v>49.567512208175529</v>
      </c>
      <c r="J2511" s="48">
        <f t="shared" si="279"/>
        <v>8.9221521974715959E-2</v>
      </c>
      <c r="K2511" s="16"/>
      <c r="L2511" s="15"/>
      <c r="M2511" s="16">
        <f t="shared" si="280"/>
        <v>5.4737130045838016E-2</v>
      </c>
      <c r="N2511" s="16"/>
      <c r="O2511" s="16"/>
      <c r="P2511" s="16"/>
    </row>
    <row r="2512" spans="1:16" ht="15.75" x14ac:dyDescent="0.25">
      <c r="A2512" s="14">
        <v>41310.291666666664</v>
      </c>
      <c r="B2512" s="15">
        <v>0.5</v>
      </c>
      <c r="C2512" s="12">
        <f t="shared" si="274"/>
        <v>14.158423300000001</v>
      </c>
      <c r="D2512" s="64">
        <f t="shared" si="275"/>
        <v>1.5635068674846625E-2</v>
      </c>
      <c r="E2512" s="13">
        <f t="shared" si="276"/>
        <v>0.750483296392638</v>
      </c>
      <c r="F2512">
        <v>1.43</v>
      </c>
      <c r="G2512">
        <v>1.43</v>
      </c>
      <c r="H2512" s="16">
        <f t="shared" si="277"/>
        <v>3.4075368289760424</v>
      </c>
      <c r="I2512" s="16">
        <f t="shared" si="278"/>
        <v>48.245348834982515</v>
      </c>
      <c r="J2512" s="48">
        <f t="shared" si="279"/>
        <v>8.6841627902968524E-2</v>
      </c>
      <c r="K2512" s="16"/>
      <c r="L2512" s="15"/>
      <c r="M2512" s="16">
        <f t="shared" si="280"/>
        <v>5.3277072333109528E-2</v>
      </c>
      <c r="N2512" s="16"/>
      <c r="O2512" s="16"/>
      <c r="P2512" s="16"/>
    </row>
    <row r="2513" spans="1:16" ht="15.75" x14ac:dyDescent="0.25">
      <c r="A2513" s="14">
        <v>41310.3125</v>
      </c>
      <c r="B2513" s="15">
        <v>0.5</v>
      </c>
      <c r="C2513" s="12">
        <f t="shared" si="274"/>
        <v>14.158423300000001</v>
      </c>
      <c r="D2513" s="64">
        <f t="shared" si="275"/>
        <v>1.5635068674846625E-2</v>
      </c>
      <c r="E2513" s="13">
        <f t="shared" si="276"/>
        <v>0.750483296392638</v>
      </c>
      <c r="F2513">
        <v>1.27</v>
      </c>
      <c r="G2513">
        <v>1.27</v>
      </c>
      <c r="H2513" s="16">
        <f t="shared" si="277"/>
        <v>3.0334643002067865</v>
      </c>
      <c r="I2513" s="16">
        <f t="shared" si="278"/>
        <v>42.94907162776596</v>
      </c>
      <c r="J2513" s="48">
        <f t="shared" si="279"/>
        <v>7.7308328929978729E-2</v>
      </c>
      <c r="K2513" s="16"/>
      <c r="L2513" s="15"/>
      <c r="M2513" s="16">
        <f t="shared" si="280"/>
        <v>4.7428422656428673E-2</v>
      </c>
      <c r="N2513" s="16"/>
      <c r="O2513" s="16"/>
      <c r="P2513" s="16"/>
    </row>
    <row r="2514" spans="1:16" ht="15.75" x14ac:dyDescent="0.25">
      <c r="A2514" s="14">
        <v>41310.333333333336</v>
      </c>
      <c r="B2514" s="15">
        <v>0.5</v>
      </c>
      <c r="C2514" s="12">
        <f t="shared" si="274"/>
        <v>14.158423300000001</v>
      </c>
      <c r="D2514" s="64">
        <f t="shared" si="275"/>
        <v>1.5635068674846625E-2</v>
      </c>
      <c r="E2514" s="13">
        <f t="shared" si="276"/>
        <v>0.750483296392638</v>
      </c>
      <c r="F2514">
        <v>1.35</v>
      </c>
      <c r="G2514">
        <v>1.35</v>
      </c>
      <c r="H2514" s="16">
        <f t="shared" si="277"/>
        <v>3.2206114664948067</v>
      </c>
      <c r="I2514" s="16">
        <f t="shared" si="278"/>
        <v>45.59878042746724</v>
      </c>
      <c r="J2514" s="48">
        <f t="shared" si="279"/>
        <v>8.2077804769441029E-2</v>
      </c>
      <c r="K2514" s="16"/>
      <c r="L2514" s="15"/>
      <c r="M2514" s="16">
        <f t="shared" si="280"/>
        <v>5.0354481453644809E-2</v>
      </c>
      <c r="N2514" s="16"/>
      <c r="O2514" s="16"/>
      <c r="P2514" s="16"/>
    </row>
    <row r="2515" spans="1:16" ht="15.75" x14ac:dyDescent="0.25">
      <c r="A2515" s="14">
        <v>41310.354166666664</v>
      </c>
      <c r="B2515" s="15">
        <v>0.5</v>
      </c>
      <c r="C2515" s="12">
        <f t="shared" si="274"/>
        <v>14.158423300000001</v>
      </c>
      <c r="D2515" s="64">
        <f t="shared" si="275"/>
        <v>1.5635068674846625E-2</v>
      </c>
      <c r="E2515" s="13">
        <f t="shared" si="276"/>
        <v>0.750483296392638</v>
      </c>
      <c r="F2515">
        <v>1.46</v>
      </c>
      <c r="G2515">
        <v>1.46</v>
      </c>
      <c r="H2515" s="16">
        <f t="shared" si="277"/>
        <v>3.4775792863190733</v>
      </c>
      <c r="I2515" s="16">
        <f t="shared" si="278"/>
        <v>49.237039595017343</v>
      </c>
      <c r="J2515" s="48">
        <f t="shared" si="279"/>
        <v>8.8626671271031215E-2</v>
      </c>
      <c r="K2515" s="16"/>
      <c r="L2515" s="15"/>
      <c r="M2515" s="16">
        <f t="shared" si="280"/>
        <v>5.4372190963822835E-2</v>
      </c>
      <c r="N2515" s="16"/>
      <c r="O2515" s="16"/>
      <c r="P2515" s="16"/>
    </row>
    <row r="2516" spans="1:16" ht="15.75" x14ac:dyDescent="0.25">
      <c r="A2516" s="14">
        <v>41310.375</v>
      </c>
      <c r="B2516" s="15">
        <v>0.5</v>
      </c>
      <c r="C2516" s="12">
        <f t="shared" si="274"/>
        <v>14.158423300000001</v>
      </c>
      <c r="D2516" s="64">
        <f t="shared" si="275"/>
        <v>1.5635068674846625E-2</v>
      </c>
      <c r="E2516" s="13">
        <f t="shared" si="276"/>
        <v>0.750483296392638</v>
      </c>
      <c r="F2516">
        <v>1.39</v>
      </c>
      <c r="G2516">
        <v>1.39</v>
      </c>
      <c r="H2516" s="16">
        <f t="shared" si="277"/>
        <v>3.314101047220789</v>
      </c>
      <c r="I2516" s="16">
        <f t="shared" si="278"/>
        <v>46.922445485525223</v>
      </c>
      <c r="J2516" s="48">
        <f t="shared" si="279"/>
        <v>8.4460401873945407E-2</v>
      </c>
      <c r="K2516" s="16"/>
      <c r="L2516" s="15"/>
      <c r="M2516" s="16">
        <f t="shared" si="280"/>
        <v>5.1816197468678167E-2</v>
      </c>
      <c r="N2516" s="16"/>
      <c r="O2516" s="16"/>
      <c r="P2516" s="16"/>
    </row>
    <row r="2517" spans="1:16" ht="15.75" x14ac:dyDescent="0.25">
      <c r="A2517" s="14">
        <v>41310.395833333336</v>
      </c>
      <c r="B2517" s="15">
        <v>0.5</v>
      </c>
      <c r="C2517" s="12">
        <f t="shared" si="274"/>
        <v>14.158423300000001</v>
      </c>
      <c r="D2517" s="64">
        <f t="shared" si="275"/>
        <v>1.5635068674846625E-2</v>
      </c>
      <c r="E2517" s="13">
        <f t="shared" si="276"/>
        <v>0.750483296392638</v>
      </c>
      <c r="F2517">
        <v>1.36</v>
      </c>
      <c r="G2517">
        <v>1.36</v>
      </c>
      <c r="H2517" s="16">
        <f t="shared" si="277"/>
        <v>3.243988992652191</v>
      </c>
      <c r="I2517" s="16">
        <f t="shared" si="278"/>
        <v>45.929769338510312</v>
      </c>
      <c r="J2517" s="48">
        <f t="shared" si="279"/>
        <v>8.2673584809318565E-2</v>
      </c>
      <c r="K2517" s="16"/>
      <c r="L2517" s="15"/>
      <c r="M2517" s="16">
        <f t="shared" si="280"/>
        <v>5.0719990680563543E-2</v>
      </c>
      <c r="N2517" s="16"/>
      <c r="O2517" s="16"/>
      <c r="P2517" s="16"/>
    </row>
    <row r="2518" spans="1:16" ht="15.75" x14ac:dyDescent="0.25">
      <c r="A2518" s="14">
        <v>41310.416666666664</v>
      </c>
      <c r="B2518" s="15">
        <v>0.43</v>
      </c>
      <c r="C2518" s="12">
        <f t="shared" si="274"/>
        <v>12.176244038</v>
      </c>
      <c r="D2518" s="64">
        <f t="shared" si="275"/>
        <v>1.3446159060368099E-2</v>
      </c>
      <c r="E2518" s="13">
        <f t="shared" si="276"/>
        <v>0.64541563489766873</v>
      </c>
      <c r="F2518">
        <v>1.19</v>
      </c>
      <c r="G2518">
        <v>1.19</v>
      </c>
      <c r="H2518" s="16">
        <f t="shared" si="277"/>
        <v>2.8460810514409887</v>
      </c>
      <c r="I2518" s="16">
        <f t="shared" si="278"/>
        <v>34.654577434273108</v>
      </c>
      <c r="J2518" s="48">
        <f t="shared" si="279"/>
        <v>6.237823938169159E-2</v>
      </c>
      <c r="K2518" s="16"/>
      <c r="L2518" s="15"/>
      <c r="M2518" s="16">
        <f t="shared" si="280"/>
        <v>3.8268858516375209E-2</v>
      </c>
      <c r="N2518" s="16"/>
      <c r="O2518" s="16"/>
      <c r="P2518" s="16"/>
    </row>
    <row r="2519" spans="1:16" ht="15.75" x14ac:dyDescent="0.25">
      <c r="A2519" s="14">
        <v>41310.4375</v>
      </c>
      <c r="B2519" s="15">
        <v>0.5</v>
      </c>
      <c r="C2519" s="12">
        <f t="shared" si="274"/>
        <v>14.158423300000001</v>
      </c>
      <c r="D2519" s="64">
        <f t="shared" si="275"/>
        <v>1.5635068674846625E-2</v>
      </c>
      <c r="E2519" s="13">
        <f t="shared" si="276"/>
        <v>0.750483296392638</v>
      </c>
      <c r="F2519">
        <v>1.31</v>
      </c>
      <c r="G2519">
        <v>1.31</v>
      </c>
      <c r="H2519" s="16">
        <f t="shared" si="277"/>
        <v>3.1270664599222977</v>
      </c>
      <c r="I2519" s="16">
        <f t="shared" si="278"/>
        <v>44.274330626812379</v>
      </c>
      <c r="J2519" s="48">
        <f t="shared" si="279"/>
        <v>7.9693795128262274E-2</v>
      </c>
      <c r="K2519" s="16"/>
      <c r="L2519" s="15"/>
      <c r="M2519" s="16">
        <f t="shared" si="280"/>
        <v>4.8891898851694648E-2</v>
      </c>
      <c r="N2519" s="16"/>
      <c r="O2519" s="16"/>
      <c r="P2519" s="16"/>
    </row>
    <row r="2520" spans="1:16" ht="15.75" x14ac:dyDescent="0.25">
      <c r="A2520" s="14">
        <v>41310.458333333336</v>
      </c>
      <c r="B2520" s="15">
        <v>0.5</v>
      </c>
      <c r="C2520" s="12">
        <f t="shared" si="274"/>
        <v>14.158423300000001</v>
      </c>
      <c r="D2520" s="64">
        <f t="shared" si="275"/>
        <v>1.5635068674846625E-2</v>
      </c>
      <c r="E2520" s="13">
        <f t="shared" si="276"/>
        <v>0.750483296392638</v>
      </c>
      <c r="F2520">
        <v>1.5</v>
      </c>
      <c r="G2520">
        <v>1.5</v>
      </c>
      <c r="H2520" s="16">
        <f t="shared" si="277"/>
        <v>3.5709245623062076</v>
      </c>
      <c r="I2520" s="16">
        <f t="shared" si="278"/>
        <v>50.558661525498515</v>
      </c>
      <c r="J2520" s="48">
        <f t="shared" si="279"/>
        <v>9.1005590745897313E-2</v>
      </c>
      <c r="K2520" s="16"/>
      <c r="L2520" s="15"/>
      <c r="M2520" s="16">
        <f t="shared" si="280"/>
        <v>5.5831650764354181E-2</v>
      </c>
      <c r="N2520" s="16"/>
      <c r="O2520" s="16"/>
      <c r="P2520" s="16"/>
    </row>
    <row r="2521" spans="1:16" ht="15.75" x14ac:dyDescent="0.25">
      <c r="A2521" s="14">
        <v>41310.479166666664</v>
      </c>
      <c r="B2521" s="15">
        <v>0.5</v>
      </c>
      <c r="C2521" s="12">
        <f t="shared" si="274"/>
        <v>14.158423300000001</v>
      </c>
      <c r="D2521" s="64">
        <f t="shared" si="275"/>
        <v>1.5635068674846625E-2</v>
      </c>
      <c r="E2521" s="13">
        <f t="shared" si="276"/>
        <v>0.750483296392638</v>
      </c>
      <c r="F2521">
        <v>1.53</v>
      </c>
      <c r="G2521">
        <v>1.53</v>
      </c>
      <c r="H2521" s="16">
        <f t="shared" si="277"/>
        <v>3.6409007799397659</v>
      </c>
      <c r="I2521" s="16">
        <f t="shared" si="278"/>
        <v>51.54941443568736</v>
      </c>
      <c r="J2521" s="48">
        <f t="shared" si="279"/>
        <v>9.2788945984237245E-2</v>
      </c>
      <c r="K2521" s="16"/>
      <c r="L2521" s="15"/>
      <c r="M2521" s="16">
        <f t="shared" si="280"/>
        <v>5.6925733732660889E-2</v>
      </c>
      <c r="N2521" s="16"/>
      <c r="O2521" s="16"/>
      <c r="P2521" s="16"/>
    </row>
    <row r="2522" spans="1:16" ht="15.75" x14ac:dyDescent="0.25">
      <c r="A2522" s="14">
        <v>41310.5</v>
      </c>
      <c r="B2522" s="15">
        <v>0.43</v>
      </c>
      <c r="C2522" s="12">
        <f t="shared" si="274"/>
        <v>12.176244038</v>
      </c>
      <c r="D2522" s="64">
        <f t="shared" si="275"/>
        <v>1.3446159060368099E-2</v>
      </c>
      <c r="E2522" s="13">
        <f t="shared" si="276"/>
        <v>0.64541563489766873</v>
      </c>
      <c r="F2522">
        <v>1.66</v>
      </c>
      <c r="G2522">
        <v>1.66</v>
      </c>
      <c r="H2522" s="16">
        <f t="shared" si="277"/>
        <v>3.9438207529593736</v>
      </c>
      <c r="I2522" s="16">
        <f t="shared" si="278"/>
        <v>48.020923930162247</v>
      </c>
      <c r="J2522" s="48">
        <f t="shared" si="279"/>
        <v>8.6437663074292029E-2</v>
      </c>
      <c r="K2522" s="16"/>
      <c r="L2522" s="15"/>
      <c r="M2522" s="16">
        <f t="shared" si="280"/>
        <v>5.3029241149872411E-2</v>
      </c>
      <c r="N2522" s="16"/>
      <c r="O2522" s="16"/>
      <c r="P2522" s="16"/>
    </row>
    <row r="2523" spans="1:16" ht="15.75" x14ac:dyDescent="0.25">
      <c r="A2523" s="14">
        <v>41310.520833333336</v>
      </c>
      <c r="B2523" s="15">
        <v>0.43</v>
      </c>
      <c r="C2523" s="12">
        <f t="shared" si="274"/>
        <v>12.176244038</v>
      </c>
      <c r="D2523" s="64">
        <f t="shared" si="275"/>
        <v>1.3446159060368099E-2</v>
      </c>
      <c r="E2523" s="13">
        <f t="shared" si="276"/>
        <v>0.64541563489766873</v>
      </c>
      <c r="F2523">
        <v>1.7</v>
      </c>
      <c r="G2523">
        <v>1.7</v>
      </c>
      <c r="H2523" s="16">
        <f t="shared" si="277"/>
        <v>4.0369296822248968</v>
      </c>
      <c r="I2523" s="16">
        <f t="shared" si="278"/>
        <v>49.154640975016136</v>
      </c>
      <c r="J2523" s="48">
        <f t="shared" si="279"/>
        <v>8.8478353755029049E-2</v>
      </c>
      <c r="K2523" s="16"/>
      <c r="L2523" s="15"/>
      <c r="M2523" s="16">
        <f t="shared" si="280"/>
        <v>5.4281198622717214E-2</v>
      </c>
      <c r="N2523" s="16"/>
      <c r="O2523" s="16"/>
      <c r="P2523" s="16"/>
    </row>
    <row r="2524" spans="1:16" ht="15.75" x14ac:dyDescent="0.25">
      <c r="A2524" s="14">
        <v>41310.541666666664</v>
      </c>
      <c r="B2524" s="15">
        <v>0.5</v>
      </c>
      <c r="C2524" s="12">
        <f t="shared" si="274"/>
        <v>14.158423300000001</v>
      </c>
      <c r="D2524" s="64">
        <f t="shared" si="275"/>
        <v>1.5635068674846625E-2</v>
      </c>
      <c r="E2524" s="13">
        <f t="shared" si="276"/>
        <v>0.750483296392638</v>
      </c>
      <c r="F2524">
        <v>1.66</v>
      </c>
      <c r="G2524">
        <v>1.66</v>
      </c>
      <c r="H2524" s="16">
        <f t="shared" si="277"/>
        <v>3.9438207529593736</v>
      </c>
      <c r="I2524" s="16">
        <f t="shared" si="278"/>
        <v>55.838283639723542</v>
      </c>
      <c r="J2524" s="48">
        <f t="shared" si="279"/>
        <v>0.10050891055150236</v>
      </c>
      <c r="K2524" s="16"/>
      <c r="L2524" s="15"/>
      <c r="M2524" s="16">
        <f t="shared" si="280"/>
        <v>6.1661908313805136E-2</v>
      </c>
      <c r="N2524" s="16"/>
      <c r="O2524" s="16"/>
      <c r="P2524" s="16"/>
    </row>
    <row r="2525" spans="1:16" ht="15.75" x14ac:dyDescent="0.25">
      <c r="A2525" s="14">
        <v>41310.5625</v>
      </c>
      <c r="B2525" s="15">
        <v>0.5</v>
      </c>
      <c r="C2525" s="12">
        <f t="shared" si="274"/>
        <v>14.158423300000001</v>
      </c>
      <c r="D2525" s="64">
        <f t="shared" si="275"/>
        <v>1.5635068674846625E-2</v>
      </c>
      <c r="E2525" s="13">
        <f t="shared" si="276"/>
        <v>0.750483296392638</v>
      </c>
      <c r="F2525">
        <v>1.62</v>
      </c>
      <c r="G2525">
        <v>1.62</v>
      </c>
      <c r="H2525" s="16">
        <f t="shared" si="277"/>
        <v>3.8506669367175728</v>
      </c>
      <c r="I2525" s="16">
        <f t="shared" si="278"/>
        <v>54.519372477361713</v>
      </c>
      <c r="J2525" s="48">
        <f t="shared" si="279"/>
        <v>9.8134870459251081E-2</v>
      </c>
      <c r="K2525" s="16"/>
      <c r="L2525" s="15"/>
      <c r="M2525" s="16">
        <f t="shared" si="280"/>
        <v>6.0205441999540546E-2</v>
      </c>
      <c r="N2525" s="16"/>
      <c r="O2525" s="16"/>
      <c r="P2525" s="16"/>
    </row>
    <row r="2526" spans="1:16" ht="15.75" x14ac:dyDescent="0.25">
      <c r="A2526" s="14">
        <v>41310.583333333336</v>
      </c>
      <c r="B2526" s="15">
        <v>0.5</v>
      </c>
      <c r="C2526" s="12">
        <f t="shared" si="274"/>
        <v>14.158423300000001</v>
      </c>
      <c r="D2526" s="64">
        <f t="shared" si="275"/>
        <v>1.5635068674846625E-2</v>
      </c>
      <c r="E2526" s="13">
        <f t="shared" si="276"/>
        <v>0.750483296392638</v>
      </c>
      <c r="F2526">
        <v>1.44</v>
      </c>
      <c r="G2526">
        <v>1.44</v>
      </c>
      <c r="H2526" s="16">
        <f t="shared" si="277"/>
        <v>3.4308875501101102</v>
      </c>
      <c r="I2526" s="16">
        <f t="shared" si="278"/>
        <v>48.575958229158907</v>
      </c>
      <c r="J2526" s="48">
        <f t="shared" si="279"/>
        <v>8.743672481248603E-2</v>
      </c>
      <c r="K2526" s="16"/>
      <c r="L2526" s="15"/>
      <c r="M2526" s="16">
        <f t="shared" si="280"/>
        <v>5.3642162461647873E-2</v>
      </c>
      <c r="N2526" s="16"/>
      <c r="O2526" s="16"/>
      <c r="P2526" s="16"/>
    </row>
    <row r="2527" spans="1:16" ht="15.75" x14ac:dyDescent="0.25">
      <c r="A2527" s="14">
        <v>41310.604166666664</v>
      </c>
      <c r="B2527" s="15">
        <v>0.5</v>
      </c>
      <c r="C2527" s="12">
        <f t="shared" si="274"/>
        <v>14.158423300000001</v>
      </c>
      <c r="D2527" s="64">
        <f t="shared" si="275"/>
        <v>1.5635068674846625E-2</v>
      </c>
      <c r="E2527" s="13">
        <f t="shared" si="276"/>
        <v>0.750483296392638</v>
      </c>
      <c r="F2527">
        <v>1.4</v>
      </c>
      <c r="G2527">
        <v>1.4</v>
      </c>
      <c r="H2527" s="16">
        <f t="shared" si="277"/>
        <v>3.3374649748445062</v>
      </c>
      <c r="I2527" s="16">
        <f t="shared" si="278"/>
        <v>47.25324186277237</v>
      </c>
      <c r="J2527" s="48">
        <f t="shared" si="279"/>
        <v>8.5055835352990258E-2</v>
      </c>
      <c r="K2527" s="16"/>
      <c r="L2527" s="15"/>
      <c r="M2527" s="16">
        <f t="shared" si="280"/>
        <v>5.2181494081589119E-2</v>
      </c>
      <c r="N2527" s="16"/>
      <c r="O2527" s="16"/>
      <c r="P2527" s="16"/>
    </row>
    <row r="2528" spans="1:16" ht="15.75" x14ac:dyDescent="0.25">
      <c r="A2528" s="14">
        <v>41310.625</v>
      </c>
      <c r="B2528" s="15">
        <v>0.5</v>
      </c>
      <c r="C2528" s="12">
        <f t="shared" si="274"/>
        <v>14.158423300000001</v>
      </c>
      <c r="D2528" s="64">
        <f t="shared" si="275"/>
        <v>1.5635068674846625E-2</v>
      </c>
      <c r="E2528" s="13">
        <f t="shared" si="276"/>
        <v>0.750483296392638</v>
      </c>
      <c r="F2528">
        <v>1.42</v>
      </c>
      <c r="G2528">
        <v>1.42</v>
      </c>
      <c r="H2528" s="16">
        <f t="shared" si="277"/>
        <v>3.3841828417515716</v>
      </c>
      <c r="I2528" s="16">
        <f t="shared" si="278"/>
        <v>47.914693198115664</v>
      </c>
      <c r="J2528" s="48">
        <f t="shared" si="279"/>
        <v>8.6246447756608183E-2</v>
      </c>
      <c r="K2528" s="16"/>
      <c r="L2528" s="15"/>
      <c r="M2528" s="16">
        <f t="shared" si="280"/>
        <v>5.2911931139023427E-2</v>
      </c>
      <c r="N2528" s="16"/>
      <c r="O2528" s="16"/>
      <c r="P2528" s="16"/>
    </row>
    <row r="2529" spans="1:16" ht="15.75" x14ac:dyDescent="0.25">
      <c r="A2529" s="14">
        <v>41310.645833333336</v>
      </c>
      <c r="B2529" s="15">
        <v>0.5</v>
      </c>
      <c r="C2529" s="12">
        <f t="shared" si="274"/>
        <v>14.158423300000001</v>
      </c>
      <c r="D2529" s="64">
        <f t="shared" si="275"/>
        <v>1.5635068674846625E-2</v>
      </c>
      <c r="E2529" s="13">
        <f t="shared" si="276"/>
        <v>0.750483296392638</v>
      </c>
      <c r="F2529">
        <v>1.35</v>
      </c>
      <c r="G2529">
        <v>1.35</v>
      </c>
      <c r="H2529" s="16">
        <f t="shared" si="277"/>
        <v>3.2206114664948067</v>
      </c>
      <c r="I2529" s="16">
        <f t="shared" si="278"/>
        <v>45.59878042746724</v>
      </c>
      <c r="J2529" s="48">
        <f t="shared" si="279"/>
        <v>8.2077804769441029E-2</v>
      </c>
      <c r="K2529" s="16"/>
      <c r="L2529" s="15"/>
      <c r="M2529" s="16">
        <f t="shared" si="280"/>
        <v>5.0354481453644809E-2</v>
      </c>
      <c r="N2529" s="16"/>
      <c r="O2529" s="16"/>
      <c r="P2529" s="16"/>
    </row>
    <row r="2530" spans="1:16" ht="15.75" x14ac:dyDescent="0.25">
      <c r="A2530" s="14">
        <v>41310.666666666664</v>
      </c>
      <c r="B2530" s="15">
        <v>0.5</v>
      </c>
      <c r="C2530" s="12">
        <f t="shared" si="274"/>
        <v>14.158423300000001</v>
      </c>
      <c r="D2530" s="64">
        <f t="shared" si="275"/>
        <v>1.5635068674846625E-2</v>
      </c>
      <c r="E2530" s="13">
        <f t="shared" si="276"/>
        <v>0.750483296392638</v>
      </c>
      <c r="F2530">
        <v>1.4</v>
      </c>
      <c r="G2530">
        <v>1.4</v>
      </c>
      <c r="H2530" s="16">
        <f t="shared" si="277"/>
        <v>3.3374649748445062</v>
      </c>
      <c r="I2530" s="16">
        <f t="shared" si="278"/>
        <v>47.25324186277237</v>
      </c>
      <c r="J2530" s="48">
        <f t="shared" si="279"/>
        <v>8.5055835352990258E-2</v>
      </c>
      <c r="K2530" s="16"/>
      <c r="L2530" s="15"/>
      <c r="M2530" s="16">
        <f t="shared" si="280"/>
        <v>5.2181494081589119E-2</v>
      </c>
      <c r="N2530" s="16"/>
      <c r="O2530" s="16"/>
      <c r="P2530" s="16"/>
    </row>
    <row r="2531" spans="1:16" ht="15.75" x14ac:dyDescent="0.25">
      <c r="A2531" s="14">
        <v>41310.6875</v>
      </c>
      <c r="B2531" s="15">
        <v>0.5</v>
      </c>
      <c r="C2531" s="12">
        <f t="shared" si="274"/>
        <v>14.158423300000001</v>
      </c>
      <c r="D2531" s="64">
        <f t="shared" si="275"/>
        <v>1.5635068674846625E-2</v>
      </c>
      <c r="E2531" s="13">
        <f t="shared" si="276"/>
        <v>0.750483296392638</v>
      </c>
      <c r="F2531">
        <v>1.37</v>
      </c>
      <c r="G2531">
        <v>1.37</v>
      </c>
      <c r="H2531" s="16">
        <f t="shared" si="277"/>
        <v>3.2673630811595689</v>
      </c>
      <c r="I2531" s="16">
        <f t="shared" si="278"/>
        <v>46.260709577849433</v>
      </c>
      <c r="J2531" s="48">
        <f t="shared" si="279"/>
        <v>8.3269277240128975E-2</v>
      </c>
      <c r="K2531" s="16"/>
      <c r="L2531" s="15"/>
      <c r="M2531" s="16">
        <f t="shared" si="280"/>
        <v>5.1085446159588328E-2</v>
      </c>
      <c r="N2531" s="16"/>
      <c r="O2531" s="16"/>
      <c r="P2531" s="16"/>
    </row>
    <row r="2532" spans="1:16" ht="15.75" x14ac:dyDescent="0.25">
      <c r="A2532" s="14">
        <v>41310.708333333336</v>
      </c>
      <c r="B2532" s="15">
        <v>0.5</v>
      </c>
      <c r="C2532" s="12">
        <f t="shared" si="274"/>
        <v>14.158423300000001</v>
      </c>
      <c r="D2532" s="64">
        <f t="shared" si="275"/>
        <v>1.5635068674846625E-2</v>
      </c>
      <c r="E2532" s="13">
        <f t="shared" si="276"/>
        <v>0.750483296392638</v>
      </c>
      <c r="F2532">
        <v>1.36</v>
      </c>
      <c r="G2532">
        <v>1.36</v>
      </c>
      <c r="H2532" s="16">
        <f t="shared" si="277"/>
        <v>3.243988992652191</v>
      </c>
      <c r="I2532" s="16">
        <f t="shared" si="278"/>
        <v>45.929769338510312</v>
      </c>
      <c r="J2532" s="48">
        <f t="shared" si="279"/>
        <v>8.2673584809318565E-2</v>
      </c>
      <c r="K2532" s="16"/>
      <c r="L2532" s="15"/>
      <c r="M2532" s="16">
        <f t="shared" si="280"/>
        <v>5.0719990680563543E-2</v>
      </c>
      <c r="N2532" s="16"/>
      <c r="O2532" s="16"/>
      <c r="P2532" s="16"/>
    </row>
    <row r="2533" spans="1:16" ht="15.75" x14ac:dyDescent="0.25">
      <c r="A2533" s="14">
        <v>41310.729166666664</v>
      </c>
      <c r="B2533" s="15">
        <v>0.5</v>
      </c>
      <c r="C2533" s="12">
        <f t="shared" si="274"/>
        <v>14.158423300000001</v>
      </c>
      <c r="D2533" s="64">
        <f t="shared" si="275"/>
        <v>1.5635068674846625E-2</v>
      </c>
      <c r="E2533" s="13">
        <f t="shared" si="276"/>
        <v>0.750483296392638</v>
      </c>
      <c r="F2533">
        <v>1.31</v>
      </c>
      <c r="G2533">
        <v>1.31</v>
      </c>
      <c r="H2533" s="16">
        <f t="shared" si="277"/>
        <v>3.1270664599222977</v>
      </c>
      <c r="I2533" s="16">
        <f t="shared" si="278"/>
        <v>44.274330626812379</v>
      </c>
      <c r="J2533" s="48">
        <f t="shared" si="279"/>
        <v>7.9693795128262274E-2</v>
      </c>
      <c r="K2533" s="16"/>
      <c r="L2533" s="15"/>
      <c r="M2533" s="16">
        <f t="shared" si="280"/>
        <v>4.8891898851694648E-2</v>
      </c>
      <c r="N2533" s="16"/>
      <c r="O2533" s="16"/>
      <c r="P2533" s="16"/>
    </row>
    <row r="2534" spans="1:16" ht="15.75" x14ac:dyDescent="0.25">
      <c r="A2534" s="14">
        <v>41310.75</v>
      </c>
      <c r="B2534" s="15">
        <v>0.5</v>
      </c>
      <c r="C2534" s="12">
        <f t="shared" si="274"/>
        <v>14.158423300000001</v>
      </c>
      <c r="D2534" s="64">
        <f t="shared" si="275"/>
        <v>1.5635068674846625E-2</v>
      </c>
      <c r="E2534" s="13">
        <f t="shared" si="276"/>
        <v>0.750483296392638</v>
      </c>
      <c r="F2534">
        <v>1.27</v>
      </c>
      <c r="G2534">
        <v>1.27</v>
      </c>
      <c r="H2534" s="16">
        <f t="shared" si="277"/>
        <v>3.0334643002067865</v>
      </c>
      <c r="I2534" s="16">
        <f t="shared" si="278"/>
        <v>42.94907162776596</v>
      </c>
      <c r="J2534" s="48">
        <f t="shared" si="279"/>
        <v>7.7308328929978729E-2</v>
      </c>
      <c r="K2534" s="16"/>
      <c r="L2534" s="15"/>
      <c r="M2534" s="16">
        <f t="shared" si="280"/>
        <v>4.7428422656428673E-2</v>
      </c>
      <c r="N2534" s="16"/>
      <c r="O2534" s="16"/>
      <c r="P2534" s="16"/>
    </row>
    <row r="2535" spans="1:16" ht="15.75" x14ac:dyDescent="0.25">
      <c r="A2535" s="14">
        <v>41310.770833333336</v>
      </c>
      <c r="B2535" s="15">
        <v>0.5</v>
      </c>
      <c r="C2535" s="12">
        <f t="shared" si="274"/>
        <v>14.158423300000001</v>
      </c>
      <c r="D2535" s="64">
        <f t="shared" si="275"/>
        <v>1.5635068674846625E-2</v>
      </c>
      <c r="E2535" s="13">
        <f t="shared" si="276"/>
        <v>0.750483296392638</v>
      </c>
      <c r="F2535">
        <v>1.26</v>
      </c>
      <c r="G2535">
        <v>1.26</v>
      </c>
      <c r="H2535" s="16">
        <f t="shared" si="277"/>
        <v>3.0100546173585943</v>
      </c>
      <c r="I2535" s="16">
        <f t="shared" si="278"/>
        <v>42.617627428682511</v>
      </c>
      <c r="J2535" s="48">
        <f t="shared" si="279"/>
        <v>7.6711729371628512E-2</v>
      </c>
      <c r="K2535" s="16"/>
      <c r="L2535" s="15"/>
      <c r="M2535" s="16">
        <f t="shared" si="280"/>
        <v>4.7062410657440809E-2</v>
      </c>
      <c r="N2535" s="16"/>
      <c r="O2535" s="16"/>
      <c r="P2535" s="16"/>
    </row>
    <row r="2536" spans="1:16" ht="15.75" x14ac:dyDescent="0.25">
      <c r="A2536" s="14">
        <v>41310.791666666664</v>
      </c>
      <c r="B2536" s="15">
        <v>0.5</v>
      </c>
      <c r="C2536" s="12">
        <f t="shared" si="274"/>
        <v>14.158423300000001</v>
      </c>
      <c r="D2536" s="64">
        <f t="shared" si="275"/>
        <v>1.5635068674846625E-2</v>
      </c>
      <c r="E2536" s="13">
        <f t="shared" si="276"/>
        <v>0.750483296392638</v>
      </c>
      <c r="F2536">
        <v>1.3</v>
      </c>
      <c r="G2536">
        <v>1.3</v>
      </c>
      <c r="H2536" s="16">
        <f t="shared" si="277"/>
        <v>3.1036713479112579</v>
      </c>
      <c r="I2536" s="16">
        <f t="shared" si="278"/>
        <v>43.943092727809166</v>
      </c>
      <c r="J2536" s="48">
        <f t="shared" si="279"/>
        <v>7.9097566910056497E-2</v>
      </c>
      <c r="K2536" s="16"/>
      <c r="L2536" s="15"/>
      <c r="M2536" s="16">
        <f t="shared" si="280"/>
        <v>4.8526114668746317E-2</v>
      </c>
      <c r="N2536" s="16"/>
      <c r="O2536" s="16"/>
      <c r="P2536" s="16"/>
    </row>
    <row r="2537" spans="1:16" ht="15.75" x14ac:dyDescent="0.25">
      <c r="A2537" s="14">
        <v>41310.8125</v>
      </c>
      <c r="B2537" s="15">
        <v>0.5</v>
      </c>
      <c r="C2537" s="12">
        <f t="shared" si="274"/>
        <v>14.158423300000001</v>
      </c>
      <c r="D2537" s="64">
        <f t="shared" si="275"/>
        <v>1.5635068674846625E-2</v>
      </c>
      <c r="E2537" s="13">
        <f t="shared" si="276"/>
        <v>0.750483296392638</v>
      </c>
      <c r="F2537">
        <v>1.31</v>
      </c>
      <c r="G2537">
        <v>1.31</v>
      </c>
      <c r="H2537" s="16">
        <f t="shared" si="277"/>
        <v>3.1270664599222977</v>
      </c>
      <c r="I2537" s="16">
        <f t="shared" si="278"/>
        <v>44.274330626812379</v>
      </c>
      <c r="J2537" s="48">
        <f t="shared" si="279"/>
        <v>7.9693795128262274E-2</v>
      </c>
      <c r="K2537" s="16"/>
      <c r="L2537" s="15"/>
      <c r="M2537" s="16">
        <f t="shared" si="280"/>
        <v>4.8891898851694648E-2</v>
      </c>
      <c r="N2537" s="16"/>
      <c r="O2537" s="16"/>
      <c r="P2537" s="16"/>
    </row>
    <row r="2538" spans="1:16" ht="15.75" x14ac:dyDescent="0.25">
      <c r="A2538" s="14">
        <v>41310.833333333336</v>
      </c>
      <c r="B2538" s="15">
        <v>0.5</v>
      </c>
      <c r="C2538" s="12">
        <f t="shared" si="274"/>
        <v>14.158423300000001</v>
      </c>
      <c r="D2538" s="64">
        <f t="shared" si="275"/>
        <v>1.5635068674846625E-2</v>
      </c>
      <c r="E2538" s="13">
        <f t="shared" si="276"/>
        <v>0.750483296392638</v>
      </c>
      <c r="F2538">
        <v>1.29</v>
      </c>
      <c r="G2538">
        <v>1.29</v>
      </c>
      <c r="H2538" s="16">
        <f t="shared" si="277"/>
        <v>3.0802726363394797</v>
      </c>
      <c r="I2538" s="16">
        <f t="shared" si="278"/>
        <v>43.611803864701315</v>
      </c>
      <c r="J2538" s="48">
        <f t="shared" si="279"/>
        <v>7.8501246956462351E-2</v>
      </c>
      <c r="K2538" s="16"/>
      <c r="L2538" s="15"/>
      <c r="M2538" s="16">
        <f t="shared" si="280"/>
        <v>4.8160274206418621E-2</v>
      </c>
      <c r="N2538" s="16"/>
      <c r="O2538" s="16"/>
      <c r="P2538" s="16"/>
    </row>
    <row r="2539" spans="1:16" ht="15.75" x14ac:dyDescent="0.25">
      <c r="A2539" s="14">
        <v>41310.854166666664</v>
      </c>
      <c r="B2539" s="15">
        <v>0.43</v>
      </c>
      <c r="C2539" s="12">
        <f t="shared" si="274"/>
        <v>12.176244038</v>
      </c>
      <c r="D2539" s="64">
        <f t="shared" si="275"/>
        <v>1.3446159060368099E-2</v>
      </c>
      <c r="E2539" s="13">
        <f t="shared" si="276"/>
        <v>0.64541563489766873</v>
      </c>
      <c r="F2539">
        <v>1.38</v>
      </c>
      <c r="G2539">
        <v>1.38</v>
      </c>
      <c r="H2539" s="16">
        <f t="shared" si="277"/>
        <v>3.2907337576097122</v>
      </c>
      <c r="I2539" s="16">
        <f t="shared" si="278"/>
        <v>40.068777296740599</v>
      </c>
      <c r="J2539" s="48">
        <f t="shared" si="279"/>
        <v>7.2123799134133068E-2</v>
      </c>
      <c r="K2539" s="16"/>
      <c r="L2539" s="15"/>
      <c r="M2539" s="16">
        <f t="shared" si="280"/>
        <v>4.4247729530142992E-2</v>
      </c>
      <c r="N2539" s="16"/>
      <c r="O2539" s="16"/>
      <c r="P2539" s="16"/>
    </row>
    <row r="2540" spans="1:16" ht="15.75" x14ac:dyDescent="0.25">
      <c r="A2540" s="14">
        <v>41310.875</v>
      </c>
      <c r="B2540" s="15">
        <v>0.43</v>
      </c>
      <c r="C2540" s="12">
        <f t="shared" si="274"/>
        <v>12.176244038</v>
      </c>
      <c r="D2540" s="64">
        <f t="shared" si="275"/>
        <v>1.3446159060368099E-2</v>
      </c>
      <c r="E2540" s="13">
        <f t="shared" si="276"/>
        <v>0.64541563489766873</v>
      </c>
      <c r="F2540">
        <v>1.21</v>
      </c>
      <c r="G2540">
        <v>1.21</v>
      </c>
      <c r="H2540" s="16">
        <f t="shared" si="277"/>
        <v>2.8929498467397985</v>
      </c>
      <c r="I2540" s="16">
        <f t="shared" si="278"/>
        <v>35.225263323598483</v>
      </c>
      <c r="J2540" s="48">
        <f t="shared" si="279"/>
        <v>6.340547398247727E-2</v>
      </c>
      <c r="K2540" s="16"/>
      <c r="L2540" s="15"/>
      <c r="M2540" s="16">
        <f t="shared" si="280"/>
        <v>3.8899063792930844E-2</v>
      </c>
      <c r="N2540" s="16"/>
      <c r="O2540" s="16"/>
      <c r="P2540" s="16"/>
    </row>
    <row r="2541" spans="1:16" ht="15.75" x14ac:dyDescent="0.25">
      <c r="A2541" s="14">
        <v>41310.895833333336</v>
      </c>
      <c r="B2541" s="15">
        <v>0.43</v>
      </c>
      <c r="C2541" s="12">
        <f t="shared" si="274"/>
        <v>12.176244038</v>
      </c>
      <c r="D2541" s="64">
        <f t="shared" si="275"/>
        <v>1.3446159060368099E-2</v>
      </c>
      <c r="E2541" s="13">
        <f t="shared" si="276"/>
        <v>0.64541563489766873</v>
      </c>
      <c r="F2541">
        <v>1.26</v>
      </c>
      <c r="G2541">
        <v>1.26</v>
      </c>
      <c r="H2541" s="16">
        <f t="shared" si="277"/>
        <v>3.0100546173585943</v>
      </c>
      <c r="I2541" s="16">
        <f t="shared" si="278"/>
        <v>36.651159588666957</v>
      </c>
      <c r="J2541" s="48">
        <f t="shared" si="279"/>
        <v>6.597208725960052E-2</v>
      </c>
      <c r="K2541" s="16"/>
      <c r="L2541" s="15"/>
      <c r="M2541" s="16">
        <f t="shared" si="280"/>
        <v>4.0473673165399092E-2</v>
      </c>
      <c r="N2541" s="16"/>
      <c r="O2541" s="16"/>
      <c r="P2541" s="16"/>
    </row>
    <row r="2542" spans="1:16" ht="15.75" x14ac:dyDescent="0.25">
      <c r="A2542" s="14">
        <v>41310.916666666664</v>
      </c>
      <c r="B2542" s="15">
        <v>0.43</v>
      </c>
      <c r="C2542" s="12">
        <f t="shared" si="274"/>
        <v>12.176244038</v>
      </c>
      <c r="D2542" s="64">
        <f t="shared" si="275"/>
        <v>1.3446159060368099E-2</v>
      </c>
      <c r="E2542" s="13">
        <f t="shared" si="276"/>
        <v>0.64541563489766873</v>
      </c>
      <c r="F2542">
        <v>1.27</v>
      </c>
      <c r="G2542">
        <v>1.27</v>
      </c>
      <c r="H2542" s="16">
        <f t="shared" si="277"/>
        <v>3.0334643002067865</v>
      </c>
      <c r="I2542" s="16">
        <f t="shared" si="278"/>
        <v>36.936201599878729</v>
      </c>
      <c r="J2542" s="48">
        <f t="shared" si="279"/>
        <v>6.6485162879781706E-2</v>
      </c>
      <c r="K2542" s="16"/>
      <c r="L2542" s="15"/>
      <c r="M2542" s="16">
        <f t="shared" si="280"/>
        <v>4.0788443484528654E-2</v>
      </c>
      <c r="N2542" s="16"/>
      <c r="O2542" s="16"/>
      <c r="P2542" s="16"/>
    </row>
    <row r="2543" spans="1:16" ht="15.75" x14ac:dyDescent="0.25">
      <c r="A2543" s="14">
        <v>41310.9375</v>
      </c>
      <c r="B2543" s="15">
        <v>0.5</v>
      </c>
      <c r="C2543" s="12">
        <f t="shared" si="274"/>
        <v>14.158423300000001</v>
      </c>
      <c r="D2543" s="64">
        <f t="shared" si="275"/>
        <v>1.5635068674846625E-2</v>
      </c>
      <c r="E2543" s="13">
        <f t="shared" si="276"/>
        <v>0.750483296392638</v>
      </c>
      <c r="F2543">
        <v>1.25</v>
      </c>
      <c r="G2543">
        <v>1.25</v>
      </c>
      <c r="H2543" s="16">
        <f t="shared" si="277"/>
        <v>2.9866412183533986</v>
      </c>
      <c r="I2543" s="16">
        <f t="shared" si="278"/>
        <v>42.286130614675152</v>
      </c>
      <c r="J2543" s="48">
        <f t="shared" si="279"/>
        <v>7.6115035106415277E-2</v>
      </c>
      <c r="K2543" s="16"/>
      <c r="L2543" s="15"/>
      <c r="M2543" s="16">
        <f t="shared" si="280"/>
        <v>4.6696340556082995E-2</v>
      </c>
      <c r="N2543" s="16"/>
      <c r="O2543" s="16"/>
      <c r="P2543" s="16"/>
    </row>
    <row r="2544" spans="1:16" ht="15.75" x14ac:dyDescent="0.25">
      <c r="A2544" s="14">
        <v>41310.958333333336</v>
      </c>
      <c r="B2544" s="15">
        <v>0.5</v>
      </c>
      <c r="C2544" s="12">
        <f t="shared" si="274"/>
        <v>14.158423300000001</v>
      </c>
      <c r="D2544" s="64">
        <f t="shared" si="275"/>
        <v>1.5635068674846625E-2</v>
      </c>
      <c r="E2544" s="13">
        <f t="shared" si="276"/>
        <v>0.750483296392638</v>
      </c>
      <c r="F2544">
        <v>1.21</v>
      </c>
      <c r="G2544">
        <v>1.21</v>
      </c>
      <c r="H2544" s="16">
        <f t="shared" si="277"/>
        <v>2.8929498467397985</v>
      </c>
      <c r="I2544" s="16">
        <f t="shared" si="278"/>
        <v>40.959608515812192</v>
      </c>
      <c r="J2544" s="48">
        <f t="shared" si="279"/>
        <v>7.3727295328461936E-2</v>
      </c>
      <c r="K2544" s="16"/>
      <c r="L2544" s="15"/>
      <c r="M2544" s="16">
        <f t="shared" si="280"/>
        <v>4.5231469526663765E-2</v>
      </c>
      <c r="N2544" s="16"/>
      <c r="O2544" s="16"/>
      <c r="P2544" s="16"/>
    </row>
    <row r="2545" spans="1:16" ht="15.75" x14ac:dyDescent="0.25">
      <c r="A2545" s="14">
        <v>41310.979166666664</v>
      </c>
      <c r="B2545" s="15">
        <v>0.43</v>
      </c>
      <c r="C2545" s="12">
        <f t="shared" ref="C2545:C2608" si="281">28.3168466*B2545</f>
        <v>12.176244038</v>
      </c>
      <c r="D2545" s="64">
        <f t="shared" ref="D2545:D2608" si="282">C2545*1800*10^6/(1.63*10^12)</f>
        <v>1.3446159060368099E-2</v>
      </c>
      <c r="E2545" s="13">
        <f t="shared" ref="E2545:E2608" si="283">C2545*86400*10^6/(1.63*10^12)</f>
        <v>0.64541563489766873</v>
      </c>
      <c r="F2545">
        <v>1.27</v>
      </c>
      <c r="G2545">
        <v>1.27</v>
      </c>
      <c r="H2545" s="16">
        <f t="shared" ref="H2545:H2608" si="284" xml:space="preserve"> 2.4*(G2545^0.98)</f>
        <v>3.0334643002067865</v>
      </c>
      <c r="I2545" s="16">
        <f t="shared" ref="I2545:I2608" si="285">C2545*H2545</f>
        <v>36.936201599878729</v>
      </c>
      <c r="J2545" s="48">
        <f t="shared" ref="J2545:J2608" si="286">I2545*1800*10^-6</f>
        <v>6.6485162879781706E-2</v>
      </c>
      <c r="K2545" s="16"/>
      <c r="L2545" s="15"/>
      <c r="M2545" s="16">
        <f t="shared" ref="M2545:M2608" si="287">J2545/1.63</f>
        <v>4.0788443484528654E-2</v>
      </c>
      <c r="N2545" s="16"/>
      <c r="O2545" s="16"/>
      <c r="P2545" s="16"/>
    </row>
    <row r="2546" spans="1:16" ht="15.75" x14ac:dyDescent="0.25">
      <c r="A2546" s="14">
        <v>41311</v>
      </c>
      <c r="B2546" s="15">
        <v>0.43</v>
      </c>
      <c r="C2546" s="12">
        <f t="shared" si="281"/>
        <v>12.176244038</v>
      </c>
      <c r="D2546" s="64">
        <f t="shared" si="282"/>
        <v>1.3446159060368099E-2</v>
      </c>
      <c r="E2546" s="13">
        <f t="shared" si="283"/>
        <v>0.64541563489766873</v>
      </c>
      <c r="F2546">
        <v>1.19</v>
      </c>
      <c r="G2546">
        <v>1.19</v>
      </c>
      <c r="H2546" s="16">
        <f t="shared" si="284"/>
        <v>2.8460810514409887</v>
      </c>
      <c r="I2546" s="16">
        <f t="shared" si="285"/>
        <v>34.654577434273108</v>
      </c>
      <c r="J2546" s="48">
        <f t="shared" si="286"/>
        <v>6.237823938169159E-2</v>
      </c>
      <c r="K2546" s="16">
        <f>SUM(J2546:J2593)</f>
        <v>3.3421197331341568</v>
      </c>
      <c r="L2546" s="16">
        <f>K2546/1.63</f>
        <v>2.0503802043767836</v>
      </c>
      <c r="M2546" s="16">
        <f t="shared" si="287"/>
        <v>3.8268858516375209E-2</v>
      </c>
      <c r="N2546" s="16">
        <f>AVERAGE(H2546:H2593)</f>
        <v>2.9916109016046941</v>
      </c>
      <c r="O2546" s="16">
        <f>AVERAGE(E2546:E2593)</f>
        <v>0.68481600795828224</v>
      </c>
      <c r="P2546" s="16">
        <f>MAX(E2546:E2593)</f>
        <v>0.750483296392638</v>
      </c>
    </row>
    <row r="2547" spans="1:16" ht="15.75" x14ac:dyDescent="0.25">
      <c r="A2547" s="14">
        <v>41311.020833333336</v>
      </c>
      <c r="B2547" s="15">
        <v>0.43</v>
      </c>
      <c r="C2547" s="12">
        <f t="shared" si="281"/>
        <v>12.176244038</v>
      </c>
      <c r="D2547" s="64">
        <f t="shared" si="282"/>
        <v>1.3446159060368099E-2</v>
      </c>
      <c r="E2547" s="13">
        <f t="shared" si="283"/>
        <v>0.64541563489766873</v>
      </c>
      <c r="F2547">
        <v>1.21</v>
      </c>
      <c r="G2547">
        <v>1.21</v>
      </c>
      <c r="H2547" s="16">
        <f t="shared" si="284"/>
        <v>2.8929498467397985</v>
      </c>
      <c r="I2547" s="16">
        <f t="shared" si="285"/>
        <v>35.225263323598483</v>
      </c>
      <c r="J2547" s="48">
        <f t="shared" si="286"/>
        <v>6.340547398247727E-2</v>
      </c>
      <c r="K2547" s="16"/>
      <c r="L2547" s="15"/>
      <c r="M2547" s="16">
        <f t="shared" si="287"/>
        <v>3.8899063792930844E-2</v>
      </c>
      <c r="N2547" s="16"/>
      <c r="O2547" s="16"/>
      <c r="P2547" s="16"/>
    </row>
    <row r="2548" spans="1:16" ht="15.75" x14ac:dyDescent="0.25">
      <c r="A2548" s="14">
        <v>41311.041666666664</v>
      </c>
      <c r="B2548" s="15">
        <v>0.43</v>
      </c>
      <c r="C2548" s="12">
        <f t="shared" si="281"/>
        <v>12.176244038</v>
      </c>
      <c r="D2548" s="64">
        <f t="shared" si="282"/>
        <v>1.3446159060368099E-2</v>
      </c>
      <c r="E2548" s="13">
        <f t="shared" si="283"/>
        <v>0.64541563489766873</v>
      </c>
      <c r="F2548">
        <v>1.17</v>
      </c>
      <c r="G2548">
        <v>1.17</v>
      </c>
      <c r="H2548" s="16">
        <f t="shared" si="284"/>
        <v>2.7991964985277815</v>
      </c>
      <c r="I2548" s="16">
        <f t="shared" si="285"/>
        <v>34.083699676389372</v>
      </c>
      <c r="J2548" s="48">
        <f t="shared" si="286"/>
        <v>6.1350659417500869E-2</v>
      </c>
      <c r="K2548" s="16"/>
      <c r="L2548" s="15"/>
      <c r="M2548" s="16">
        <f t="shared" si="287"/>
        <v>3.7638441360429986E-2</v>
      </c>
      <c r="N2548" s="16"/>
      <c r="O2548" s="16"/>
      <c r="P2548" s="16"/>
    </row>
    <row r="2549" spans="1:16" ht="15.75" x14ac:dyDescent="0.25">
      <c r="A2549" s="14">
        <v>41311.0625</v>
      </c>
      <c r="B2549" s="15">
        <v>0.43</v>
      </c>
      <c r="C2549" s="12">
        <f t="shared" si="281"/>
        <v>12.176244038</v>
      </c>
      <c r="D2549" s="64">
        <f t="shared" si="282"/>
        <v>1.3446159060368099E-2</v>
      </c>
      <c r="E2549" s="13">
        <f t="shared" si="283"/>
        <v>0.64541563489766873</v>
      </c>
      <c r="F2549">
        <v>1.21</v>
      </c>
      <c r="G2549">
        <v>1.21</v>
      </c>
      <c r="H2549" s="16">
        <f t="shared" si="284"/>
        <v>2.8929498467397985</v>
      </c>
      <c r="I2549" s="16">
        <f t="shared" si="285"/>
        <v>35.225263323598483</v>
      </c>
      <c r="J2549" s="48">
        <f t="shared" si="286"/>
        <v>6.340547398247727E-2</v>
      </c>
      <c r="K2549" s="16"/>
      <c r="L2549" s="15"/>
      <c r="M2549" s="16">
        <f t="shared" si="287"/>
        <v>3.8899063792930844E-2</v>
      </c>
      <c r="N2549" s="16"/>
      <c r="O2549" s="16"/>
      <c r="P2549" s="16"/>
    </row>
    <row r="2550" spans="1:16" ht="15.75" x14ac:dyDescent="0.25">
      <c r="A2550" s="14">
        <v>41311.083333333336</v>
      </c>
      <c r="B2550" s="15">
        <v>0.43</v>
      </c>
      <c r="C2550" s="12">
        <f t="shared" si="281"/>
        <v>12.176244038</v>
      </c>
      <c r="D2550" s="64">
        <f t="shared" si="282"/>
        <v>1.3446159060368099E-2</v>
      </c>
      <c r="E2550" s="13">
        <f t="shared" si="283"/>
        <v>0.64541563489766873</v>
      </c>
      <c r="F2550">
        <v>1.1599999999999999</v>
      </c>
      <c r="G2550">
        <v>1.1599999999999999</v>
      </c>
      <c r="H2550" s="16">
        <f t="shared" si="284"/>
        <v>2.7757482274553853</v>
      </c>
      <c r="I2550" s="16">
        <f t="shared" si="285"/>
        <v>33.798187805542703</v>
      </c>
      <c r="J2550" s="48">
        <f t="shared" si="286"/>
        <v>6.0836738049976857E-2</v>
      </c>
      <c r="K2550" s="16"/>
      <c r="L2550" s="15"/>
      <c r="M2550" s="16">
        <f t="shared" si="287"/>
        <v>3.7323152177899915E-2</v>
      </c>
      <c r="N2550" s="16"/>
      <c r="O2550" s="16"/>
      <c r="P2550" s="16"/>
    </row>
    <row r="2551" spans="1:16" ht="15.75" x14ac:dyDescent="0.25">
      <c r="A2551" s="14">
        <v>41311.104166666664</v>
      </c>
      <c r="B2551" s="15">
        <v>0.43</v>
      </c>
      <c r="C2551" s="12">
        <f t="shared" si="281"/>
        <v>12.176244038</v>
      </c>
      <c r="D2551" s="64">
        <f t="shared" si="282"/>
        <v>1.3446159060368099E-2</v>
      </c>
      <c r="E2551" s="13">
        <f t="shared" si="283"/>
        <v>0.64541563489766873</v>
      </c>
      <c r="F2551">
        <v>1.3</v>
      </c>
      <c r="G2551">
        <v>1.3</v>
      </c>
      <c r="H2551" s="16">
        <f t="shared" si="284"/>
        <v>3.1036713479112579</v>
      </c>
      <c r="I2551" s="16">
        <f t="shared" si="285"/>
        <v>37.791059745915881</v>
      </c>
      <c r="J2551" s="48">
        <f t="shared" si="286"/>
        <v>6.8023907542648573E-2</v>
      </c>
      <c r="K2551" s="16"/>
      <c r="L2551" s="15"/>
      <c r="M2551" s="16">
        <f t="shared" si="287"/>
        <v>4.1732458615121829E-2</v>
      </c>
      <c r="N2551" s="16"/>
      <c r="O2551" s="16"/>
      <c r="P2551" s="16"/>
    </row>
    <row r="2552" spans="1:16" ht="15.75" x14ac:dyDescent="0.25">
      <c r="A2552" s="14">
        <v>41311.125</v>
      </c>
      <c r="B2552" s="15">
        <v>0.43</v>
      </c>
      <c r="C2552" s="12">
        <f t="shared" si="281"/>
        <v>12.176244038</v>
      </c>
      <c r="D2552" s="64">
        <f t="shared" si="282"/>
        <v>1.3446159060368099E-2</v>
      </c>
      <c r="E2552" s="13">
        <f t="shared" si="283"/>
        <v>0.64541563489766873</v>
      </c>
      <c r="F2552">
        <v>1.36</v>
      </c>
      <c r="G2552">
        <v>1.36</v>
      </c>
      <c r="H2552" s="16">
        <f t="shared" si="284"/>
        <v>3.243988992652191</v>
      </c>
      <c r="I2552" s="16">
        <f t="shared" si="285"/>
        <v>39.499601631118864</v>
      </c>
      <c r="J2552" s="48">
        <f t="shared" si="286"/>
        <v>7.1099282936013961E-2</v>
      </c>
      <c r="K2552" s="16"/>
      <c r="L2552" s="15"/>
      <c r="M2552" s="16">
        <f t="shared" si="287"/>
        <v>4.361919198528464E-2</v>
      </c>
      <c r="N2552" s="16"/>
      <c r="O2552" s="16"/>
      <c r="P2552" s="16"/>
    </row>
    <row r="2553" spans="1:16" ht="15.75" x14ac:dyDescent="0.25">
      <c r="A2553" s="14">
        <v>41311.145833333336</v>
      </c>
      <c r="B2553" s="15">
        <v>0.43</v>
      </c>
      <c r="C2553" s="12">
        <f t="shared" si="281"/>
        <v>12.176244038</v>
      </c>
      <c r="D2553" s="64">
        <f t="shared" si="282"/>
        <v>1.3446159060368099E-2</v>
      </c>
      <c r="E2553" s="13">
        <f t="shared" si="283"/>
        <v>0.64541563489766873</v>
      </c>
      <c r="F2553">
        <v>1.34</v>
      </c>
      <c r="G2553">
        <v>1.34</v>
      </c>
      <c r="H2553" s="16">
        <f t="shared" si="284"/>
        <v>3.1972304767116633</v>
      </c>
      <c r="I2553" s="16">
        <f t="shared" si="285"/>
        <v>38.930258530172289</v>
      </c>
      <c r="J2553" s="48">
        <f t="shared" si="286"/>
        <v>7.0074465354310111E-2</v>
      </c>
      <c r="K2553" s="16"/>
      <c r="L2553" s="15"/>
      <c r="M2553" s="16">
        <f t="shared" si="287"/>
        <v>4.2990469542521545E-2</v>
      </c>
      <c r="N2553" s="16"/>
      <c r="O2553" s="16"/>
      <c r="P2553" s="16"/>
    </row>
    <row r="2554" spans="1:16" ht="15.75" x14ac:dyDescent="0.25">
      <c r="A2554" s="14">
        <v>41311.166666666664</v>
      </c>
      <c r="B2554" s="15">
        <v>0.43</v>
      </c>
      <c r="C2554" s="12">
        <f t="shared" si="281"/>
        <v>12.176244038</v>
      </c>
      <c r="D2554" s="64">
        <f t="shared" si="282"/>
        <v>1.3446159060368099E-2</v>
      </c>
      <c r="E2554" s="13">
        <f t="shared" si="283"/>
        <v>0.64541563489766873</v>
      </c>
      <c r="F2554">
        <v>1.21</v>
      </c>
      <c r="G2554">
        <v>1.21</v>
      </c>
      <c r="H2554" s="16">
        <f t="shared" si="284"/>
        <v>2.8929498467397985</v>
      </c>
      <c r="I2554" s="16">
        <f t="shared" si="285"/>
        <v>35.225263323598483</v>
      </c>
      <c r="J2554" s="48">
        <f t="shared" si="286"/>
        <v>6.340547398247727E-2</v>
      </c>
      <c r="K2554" s="16"/>
      <c r="L2554" s="15"/>
      <c r="M2554" s="16">
        <f t="shared" si="287"/>
        <v>3.8899063792930844E-2</v>
      </c>
      <c r="N2554" s="16"/>
      <c r="O2554" s="16"/>
      <c r="P2554" s="16"/>
    </row>
    <row r="2555" spans="1:16" ht="15.75" x14ac:dyDescent="0.25">
      <c r="A2555" s="14">
        <v>41311.1875</v>
      </c>
      <c r="B2555" s="15">
        <v>0.43</v>
      </c>
      <c r="C2555" s="12">
        <f t="shared" si="281"/>
        <v>12.176244038</v>
      </c>
      <c r="D2555" s="64">
        <f t="shared" si="282"/>
        <v>1.3446159060368099E-2</v>
      </c>
      <c r="E2555" s="13">
        <f t="shared" si="283"/>
        <v>0.64541563489766873</v>
      </c>
      <c r="F2555">
        <v>1.24</v>
      </c>
      <c r="G2555">
        <v>1.24</v>
      </c>
      <c r="H2555" s="16">
        <f t="shared" si="284"/>
        <v>2.9632240728642896</v>
      </c>
      <c r="I2555" s="16">
        <f t="shared" si="285"/>
        <v>36.080939450471881</v>
      </c>
      <c r="J2555" s="48">
        <f t="shared" si="286"/>
        <v>6.4945691010849377E-2</v>
      </c>
      <c r="K2555" s="16"/>
      <c r="L2555" s="15"/>
      <c r="M2555" s="16">
        <f t="shared" si="287"/>
        <v>3.9843982215245016E-2</v>
      </c>
      <c r="N2555" s="16"/>
      <c r="O2555" s="16"/>
      <c r="P2555" s="16"/>
    </row>
    <row r="2556" spans="1:16" ht="15.75" x14ac:dyDescent="0.25">
      <c r="A2556" s="14">
        <v>41311.208333333336</v>
      </c>
      <c r="B2556" s="15">
        <v>0.43</v>
      </c>
      <c r="C2556" s="12">
        <f t="shared" si="281"/>
        <v>12.176244038</v>
      </c>
      <c r="D2556" s="64">
        <f t="shared" si="282"/>
        <v>1.3446159060368099E-2</v>
      </c>
      <c r="E2556" s="13">
        <f t="shared" si="283"/>
        <v>0.64541563489766873</v>
      </c>
      <c r="F2556">
        <v>1.1399999999999999</v>
      </c>
      <c r="G2556">
        <v>1.1399999999999999</v>
      </c>
      <c r="H2556" s="16">
        <f t="shared" si="284"/>
        <v>2.7288395198316664</v>
      </c>
      <c r="I2556" s="16">
        <f t="shared" si="285"/>
        <v>33.22701593400911</v>
      </c>
      <c r="J2556" s="48">
        <f t="shared" si="286"/>
        <v>5.9808628681216391E-2</v>
      </c>
      <c r="K2556" s="16"/>
      <c r="L2556" s="15"/>
      <c r="M2556" s="16">
        <f t="shared" si="287"/>
        <v>3.6692410233875088E-2</v>
      </c>
      <c r="N2556" s="16"/>
      <c r="O2556" s="16"/>
      <c r="P2556" s="16"/>
    </row>
    <row r="2557" spans="1:16" ht="15.75" x14ac:dyDescent="0.25">
      <c r="A2557" s="14">
        <v>41311.229166666664</v>
      </c>
      <c r="B2557" s="15">
        <v>0.43</v>
      </c>
      <c r="C2557" s="12">
        <f t="shared" si="281"/>
        <v>12.176244038</v>
      </c>
      <c r="D2557" s="64">
        <f t="shared" si="282"/>
        <v>1.3446159060368099E-2</v>
      </c>
      <c r="E2557" s="13">
        <f t="shared" si="283"/>
        <v>0.64541563489766873</v>
      </c>
      <c r="F2557">
        <v>1.1299999999999999</v>
      </c>
      <c r="G2557">
        <v>1.1299999999999999</v>
      </c>
      <c r="H2557" s="16">
        <f t="shared" si="284"/>
        <v>2.7053790109137839</v>
      </c>
      <c r="I2557" s="16">
        <f t="shared" si="285"/>
        <v>32.9413550521693</v>
      </c>
      <c r="J2557" s="48">
        <f t="shared" si="286"/>
        <v>5.9294439093904736E-2</v>
      </c>
      <c r="K2557" s="16"/>
      <c r="L2557" s="15"/>
      <c r="M2557" s="16">
        <f t="shared" si="287"/>
        <v>3.637695649932806E-2</v>
      </c>
      <c r="N2557" s="16"/>
      <c r="O2557" s="16"/>
      <c r="P2557" s="16"/>
    </row>
    <row r="2558" spans="1:16" ht="15.75" x14ac:dyDescent="0.25">
      <c r="A2558" s="14">
        <v>41311.25</v>
      </c>
      <c r="B2558" s="15">
        <v>0.43</v>
      </c>
      <c r="C2558" s="12">
        <f t="shared" si="281"/>
        <v>12.176244038</v>
      </c>
      <c r="D2558" s="64">
        <f t="shared" si="282"/>
        <v>1.3446159060368099E-2</v>
      </c>
      <c r="E2558" s="13">
        <f t="shared" si="283"/>
        <v>0.64541563489766873</v>
      </c>
      <c r="F2558">
        <v>1.24</v>
      </c>
      <c r="G2558">
        <v>1.24</v>
      </c>
      <c r="H2558" s="16">
        <f t="shared" si="284"/>
        <v>2.9632240728642896</v>
      </c>
      <c r="I2558" s="16">
        <f t="shared" si="285"/>
        <v>36.080939450471881</v>
      </c>
      <c r="J2558" s="48">
        <f t="shared" si="286"/>
        <v>6.4945691010849377E-2</v>
      </c>
      <c r="K2558" s="16"/>
      <c r="L2558" s="15"/>
      <c r="M2558" s="16">
        <f t="shared" si="287"/>
        <v>3.9843982215245016E-2</v>
      </c>
      <c r="N2558" s="16"/>
      <c r="O2558" s="16"/>
      <c r="P2558" s="16"/>
    </row>
    <row r="2559" spans="1:16" ht="15.75" x14ac:dyDescent="0.25">
      <c r="A2559" s="14">
        <v>41311.270833333336</v>
      </c>
      <c r="B2559" s="15">
        <v>0.43</v>
      </c>
      <c r="C2559" s="12">
        <f t="shared" si="281"/>
        <v>12.176244038</v>
      </c>
      <c r="D2559" s="64">
        <f t="shared" si="282"/>
        <v>1.3446159060368099E-2</v>
      </c>
      <c r="E2559" s="13">
        <f t="shared" si="283"/>
        <v>0.64541563489766873</v>
      </c>
      <c r="F2559">
        <v>1.2</v>
      </c>
      <c r="G2559">
        <v>1.2</v>
      </c>
      <c r="H2559" s="16">
        <f t="shared" si="284"/>
        <v>2.8695174019796892</v>
      </c>
      <c r="I2559" s="16">
        <f t="shared" si="285"/>
        <v>34.939944157792439</v>
      </c>
      <c r="J2559" s="48">
        <f t="shared" si="286"/>
        <v>6.289189948402639E-2</v>
      </c>
      <c r="K2559" s="16"/>
      <c r="L2559" s="15"/>
      <c r="M2559" s="16">
        <f t="shared" si="287"/>
        <v>3.8583987413513127E-2</v>
      </c>
      <c r="N2559" s="16"/>
      <c r="O2559" s="16"/>
      <c r="P2559" s="16"/>
    </row>
    <row r="2560" spans="1:16" ht="15.75" x14ac:dyDescent="0.25">
      <c r="A2560" s="14">
        <v>41311.291666666664</v>
      </c>
      <c r="B2560" s="15">
        <v>0.43</v>
      </c>
      <c r="C2560" s="12">
        <f t="shared" si="281"/>
        <v>12.176244038</v>
      </c>
      <c r="D2560" s="64">
        <f t="shared" si="282"/>
        <v>1.3446159060368099E-2</v>
      </c>
      <c r="E2560" s="13">
        <f t="shared" si="283"/>
        <v>0.64541563489766873</v>
      </c>
      <c r="F2560">
        <v>1.18</v>
      </c>
      <c r="G2560">
        <v>1.18</v>
      </c>
      <c r="H2560" s="16">
        <f t="shared" si="284"/>
        <v>2.822640761641996</v>
      </c>
      <c r="I2560" s="16">
        <f t="shared" si="285"/>
        <v>34.369162745359134</v>
      </c>
      <c r="J2560" s="48">
        <f t="shared" si="286"/>
        <v>6.1864492941646441E-2</v>
      </c>
      <c r="K2560" s="16"/>
      <c r="L2560" s="15"/>
      <c r="M2560" s="16">
        <f t="shared" si="287"/>
        <v>3.7953676651316839E-2</v>
      </c>
      <c r="N2560" s="16"/>
      <c r="O2560" s="16"/>
      <c r="P2560" s="16"/>
    </row>
    <row r="2561" spans="1:16" ht="15.75" x14ac:dyDescent="0.25">
      <c r="A2561" s="14">
        <v>41311.3125</v>
      </c>
      <c r="B2561" s="15">
        <v>0.43</v>
      </c>
      <c r="C2561" s="12">
        <f t="shared" si="281"/>
        <v>12.176244038</v>
      </c>
      <c r="D2561" s="64">
        <f t="shared" si="282"/>
        <v>1.3446159060368099E-2</v>
      </c>
      <c r="E2561" s="13">
        <f t="shared" si="283"/>
        <v>0.64541563489766873</v>
      </c>
      <c r="F2561">
        <v>1.1599999999999999</v>
      </c>
      <c r="G2561">
        <v>1.1599999999999999</v>
      </c>
      <c r="H2561" s="16">
        <f t="shared" si="284"/>
        <v>2.7757482274553853</v>
      </c>
      <c r="I2561" s="16">
        <f t="shared" si="285"/>
        <v>33.798187805542703</v>
      </c>
      <c r="J2561" s="48">
        <f t="shared" si="286"/>
        <v>6.0836738049976857E-2</v>
      </c>
      <c r="K2561" s="16"/>
      <c r="L2561" s="15"/>
      <c r="M2561" s="16">
        <f t="shared" si="287"/>
        <v>3.7323152177899915E-2</v>
      </c>
      <c r="N2561" s="16"/>
      <c r="O2561" s="16"/>
      <c r="P2561" s="16"/>
    </row>
    <row r="2562" spans="1:16" ht="15.75" x14ac:dyDescent="0.25">
      <c r="A2562" s="14">
        <v>41311.333333333336</v>
      </c>
      <c r="B2562" s="15">
        <v>0.43</v>
      </c>
      <c r="C2562" s="12">
        <f t="shared" si="281"/>
        <v>12.176244038</v>
      </c>
      <c r="D2562" s="64">
        <f t="shared" si="282"/>
        <v>1.3446159060368099E-2</v>
      </c>
      <c r="E2562" s="13">
        <f t="shared" si="283"/>
        <v>0.64541563489766873</v>
      </c>
      <c r="F2562">
        <v>1.1000000000000001</v>
      </c>
      <c r="G2562">
        <v>1.1000000000000001</v>
      </c>
      <c r="H2562" s="16">
        <f t="shared" si="284"/>
        <v>2.6349724158282029</v>
      </c>
      <c r="I2562" s="16">
        <f t="shared" si="285"/>
        <v>32.084067168522616</v>
      </c>
      <c r="J2562" s="48">
        <f t="shared" si="286"/>
        <v>5.775132090334071E-2</v>
      </c>
      <c r="K2562" s="16"/>
      <c r="L2562" s="15"/>
      <c r="M2562" s="16">
        <f t="shared" si="287"/>
        <v>3.5430258222908413E-2</v>
      </c>
      <c r="N2562" s="16"/>
      <c r="O2562" s="16"/>
      <c r="P2562" s="16"/>
    </row>
    <row r="2563" spans="1:16" ht="15.75" x14ac:dyDescent="0.25">
      <c r="A2563" s="14">
        <v>41311.354166666664</v>
      </c>
      <c r="B2563" s="15">
        <v>0.43</v>
      </c>
      <c r="C2563" s="12">
        <f t="shared" si="281"/>
        <v>12.176244038</v>
      </c>
      <c r="D2563" s="64">
        <f t="shared" si="282"/>
        <v>1.3446159060368099E-2</v>
      </c>
      <c r="E2563" s="13">
        <f t="shared" si="283"/>
        <v>0.64541563489766873</v>
      </c>
      <c r="F2563">
        <v>1.41</v>
      </c>
      <c r="G2563">
        <v>1.41</v>
      </c>
      <c r="H2563" s="16">
        <f t="shared" si="284"/>
        <v>3.3608255649740104</v>
      </c>
      <c r="I2563" s="16">
        <f t="shared" si="285"/>
        <v>40.922232248272778</v>
      </c>
      <c r="J2563" s="48">
        <f t="shared" si="286"/>
        <v>7.3660018046890999E-2</v>
      </c>
      <c r="K2563" s="16"/>
      <c r="L2563" s="15"/>
      <c r="M2563" s="16">
        <f t="shared" si="287"/>
        <v>4.5190195120792025E-2</v>
      </c>
      <c r="N2563" s="16"/>
      <c r="O2563" s="16"/>
      <c r="P2563" s="16"/>
    </row>
    <row r="2564" spans="1:16" ht="15.75" x14ac:dyDescent="0.25">
      <c r="A2564" s="14">
        <v>41311.375</v>
      </c>
      <c r="B2564" s="15">
        <v>0.5</v>
      </c>
      <c r="C2564" s="12">
        <f t="shared" si="281"/>
        <v>14.158423300000001</v>
      </c>
      <c r="D2564" s="64">
        <f t="shared" si="282"/>
        <v>1.5635068674846625E-2</v>
      </c>
      <c r="E2564" s="13">
        <f t="shared" si="283"/>
        <v>0.750483296392638</v>
      </c>
      <c r="F2564">
        <v>1.33</v>
      </c>
      <c r="G2564">
        <v>1.33</v>
      </c>
      <c r="H2564" s="16">
        <f t="shared" si="284"/>
        <v>3.1738459969353934</v>
      </c>
      <c r="I2564" s="16">
        <f t="shared" si="285"/>
        <v>44.936655113621804</v>
      </c>
      <c r="J2564" s="48">
        <f t="shared" si="286"/>
        <v>8.0885979204519246E-2</v>
      </c>
      <c r="K2564" s="16"/>
      <c r="L2564" s="15"/>
      <c r="M2564" s="16">
        <f t="shared" si="287"/>
        <v>4.9623300125471934E-2</v>
      </c>
      <c r="N2564" s="16"/>
      <c r="O2564" s="16"/>
      <c r="P2564" s="16"/>
    </row>
    <row r="2565" spans="1:16" ht="15.75" x14ac:dyDescent="0.25">
      <c r="A2565" s="14">
        <v>41311.395833333336</v>
      </c>
      <c r="B2565" s="15">
        <v>0.43</v>
      </c>
      <c r="C2565" s="12">
        <f t="shared" si="281"/>
        <v>12.176244038</v>
      </c>
      <c r="D2565" s="64">
        <f t="shared" si="282"/>
        <v>1.3446159060368099E-2</v>
      </c>
      <c r="E2565" s="13">
        <f t="shared" si="283"/>
        <v>0.64541563489766873</v>
      </c>
      <c r="F2565">
        <v>1.7</v>
      </c>
      <c r="G2565">
        <v>1.7</v>
      </c>
      <c r="H2565" s="16">
        <f t="shared" si="284"/>
        <v>4.0369296822248968</v>
      </c>
      <c r="I2565" s="16">
        <f t="shared" si="285"/>
        <v>49.154640975016136</v>
      </c>
      <c r="J2565" s="48">
        <f t="shared" si="286"/>
        <v>8.8478353755029049E-2</v>
      </c>
      <c r="K2565" s="16"/>
      <c r="L2565" s="15"/>
      <c r="M2565" s="16">
        <f t="shared" si="287"/>
        <v>5.4281198622717214E-2</v>
      </c>
      <c r="N2565" s="16"/>
      <c r="O2565" s="16"/>
      <c r="P2565" s="16"/>
    </row>
    <row r="2566" spans="1:16" ht="15.75" x14ac:dyDescent="0.25">
      <c r="A2566" s="14">
        <v>41311.416666666664</v>
      </c>
      <c r="B2566" s="15">
        <v>0.43</v>
      </c>
      <c r="C2566" s="12">
        <f t="shared" si="281"/>
        <v>12.176244038</v>
      </c>
      <c r="D2566" s="64">
        <f t="shared" si="282"/>
        <v>1.3446159060368099E-2</v>
      </c>
      <c r="E2566" s="13">
        <f t="shared" si="283"/>
        <v>0.64541563489766873</v>
      </c>
      <c r="F2566">
        <v>1.29</v>
      </c>
      <c r="G2566">
        <v>1.29</v>
      </c>
      <c r="H2566" s="16">
        <f t="shared" si="284"/>
        <v>3.0802726363394797</v>
      </c>
      <c r="I2566" s="16">
        <f t="shared" si="285"/>
        <v>37.506151323643131</v>
      </c>
      <c r="J2566" s="48">
        <f t="shared" si="286"/>
        <v>6.7511072382557644E-2</v>
      </c>
      <c r="K2566" s="16"/>
      <c r="L2566" s="15"/>
      <c r="M2566" s="16">
        <f t="shared" si="287"/>
        <v>4.1417835817520031E-2</v>
      </c>
      <c r="N2566" s="16"/>
      <c r="O2566" s="16"/>
      <c r="P2566" s="16"/>
    </row>
    <row r="2567" spans="1:16" ht="15.75" x14ac:dyDescent="0.25">
      <c r="A2567" s="14">
        <v>41311.4375</v>
      </c>
      <c r="B2567" s="15">
        <v>0.5</v>
      </c>
      <c r="C2567" s="12">
        <f t="shared" si="281"/>
        <v>14.158423300000001</v>
      </c>
      <c r="D2567" s="64">
        <f t="shared" si="282"/>
        <v>1.5635068674846625E-2</v>
      </c>
      <c r="E2567" s="13">
        <f t="shared" si="283"/>
        <v>0.750483296392638</v>
      </c>
      <c r="F2567">
        <v>1.21</v>
      </c>
      <c r="G2567">
        <v>1.21</v>
      </c>
      <c r="H2567" s="16">
        <f t="shared" si="284"/>
        <v>2.8929498467397985</v>
      </c>
      <c r="I2567" s="16">
        <f t="shared" si="285"/>
        <v>40.959608515812192</v>
      </c>
      <c r="J2567" s="48">
        <f t="shared" si="286"/>
        <v>7.3727295328461936E-2</v>
      </c>
      <c r="K2567" s="16"/>
      <c r="L2567" s="15"/>
      <c r="M2567" s="16">
        <f t="shared" si="287"/>
        <v>4.5231469526663765E-2</v>
      </c>
      <c r="N2567" s="16"/>
      <c r="O2567" s="16"/>
      <c r="P2567" s="16"/>
    </row>
    <row r="2568" spans="1:16" ht="15.75" x14ac:dyDescent="0.25">
      <c r="A2568" s="14">
        <v>41311.458333333336</v>
      </c>
      <c r="B2568" s="15">
        <v>0.5</v>
      </c>
      <c r="C2568" s="12">
        <f t="shared" si="281"/>
        <v>14.158423300000001</v>
      </c>
      <c r="D2568" s="64">
        <f t="shared" si="282"/>
        <v>1.5635068674846625E-2</v>
      </c>
      <c r="E2568" s="13">
        <f t="shared" si="283"/>
        <v>0.750483296392638</v>
      </c>
      <c r="F2568">
        <v>1.1200000000000001</v>
      </c>
      <c r="G2568">
        <v>1.1200000000000001</v>
      </c>
      <c r="H2568" s="16">
        <f t="shared" si="284"/>
        <v>2.6819143492712052</v>
      </c>
      <c r="I2568" s="16">
        <f t="shared" si="285"/>
        <v>37.971678611325771</v>
      </c>
      <c r="J2568" s="48">
        <f t="shared" si="286"/>
        <v>6.8349021500386381E-2</v>
      </c>
      <c r="K2568" s="16"/>
      <c r="L2568" s="15"/>
      <c r="M2568" s="16">
        <f t="shared" si="287"/>
        <v>4.1931915030911891E-2</v>
      </c>
      <c r="N2568" s="16"/>
      <c r="O2568" s="16"/>
      <c r="P2568" s="16"/>
    </row>
    <row r="2569" spans="1:16" ht="15.75" x14ac:dyDescent="0.25">
      <c r="A2569" s="14">
        <v>41311.479166666664</v>
      </c>
      <c r="B2569" s="15">
        <v>0.5</v>
      </c>
      <c r="C2569" s="12">
        <f t="shared" si="281"/>
        <v>14.158423300000001</v>
      </c>
      <c r="D2569" s="64">
        <f t="shared" si="282"/>
        <v>1.5635068674846625E-2</v>
      </c>
      <c r="E2569" s="13">
        <f t="shared" si="283"/>
        <v>0.750483296392638</v>
      </c>
      <c r="F2569">
        <v>1.1399999999999999</v>
      </c>
      <c r="G2569">
        <v>1.1399999999999999</v>
      </c>
      <c r="H2569" s="16">
        <f t="shared" si="284"/>
        <v>2.7288395198316664</v>
      </c>
      <c r="I2569" s="16">
        <f t="shared" si="285"/>
        <v>38.636065039545478</v>
      </c>
      <c r="J2569" s="48">
        <f t="shared" si="286"/>
        <v>6.954491707118185E-2</v>
      </c>
      <c r="K2569" s="16"/>
      <c r="L2569" s="15"/>
      <c r="M2569" s="16">
        <f t="shared" si="287"/>
        <v>4.2665593295203592E-2</v>
      </c>
      <c r="N2569" s="16"/>
      <c r="O2569" s="16"/>
      <c r="P2569" s="16"/>
    </row>
    <row r="2570" spans="1:16" ht="15.75" x14ac:dyDescent="0.25">
      <c r="A2570" s="14">
        <v>41311.5</v>
      </c>
      <c r="B2570" s="15">
        <v>0.5</v>
      </c>
      <c r="C2570" s="12">
        <f t="shared" si="281"/>
        <v>14.158423300000001</v>
      </c>
      <c r="D2570" s="64">
        <f t="shared" si="282"/>
        <v>1.5635068674846625E-2</v>
      </c>
      <c r="E2570" s="13">
        <f t="shared" si="283"/>
        <v>0.750483296392638</v>
      </c>
      <c r="F2570">
        <v>1.07</v>
      </c>
      <c r="G2570">
        <v>1.07</v>
      </c>
      <c r="H2570" s="16">
        <f t="shared" si="284"/>
        <v>2.5645274018572382</v>
      </c>
      <c r="I2570" s="16">
        <f t="shared" si="285"/>
        <v>36.309664519943986</v>
      </c>
      <c r="J2570" s="48">
        <f t="shared" si="286"/>
        <v>6.5357396135899165E-2</v>
      </c>
      <c r="K2570" s="16"/>
      <c r="L2570" s="15"/>
      <c r="M2570" s="16">
        <f t="shared" si="287"/>
        <v>4.0096562046563908E-2</v>
      </c>
      <c r="N2570" s="16"/>
      <c r="O2570" s="16"/>
      <c r="P2570" s="16"/>
    </row>
    <row r="2571" spans="1:16" ht="15.75" x14ac:dyDescent="0.25">
      <c r="A2571" s="14">
        <v>41311.520833333336</v>
      </c>
      <c r="B2571" s="15">
        <v>0.5</v>
      </c>
      <c r="C2571" s="12">
        <f t="shared" si="281"/>
        <v>14.158423300000001</v>
      </c>
      <c r="D2571" s="64">
        <f t="shared" si="282"/>
        <v>1.5635068674846625E-2</v>
      </c>
      <c r="E2571" s="13">
        <f t="shared" si="283"/>
        <v>0.750483296392638</v>
      </c>
      <c r="F2571">
        <v>1.0900000000000001</v>
      </c>
      <c r="G2571">
        <v>1.0900000000000001</v>
      </c>
      <c r="H2571" s="16">
        <f t="shared" si="284"/>
        <v>2.6114950662959622</v>
      </c>
      <c r="I2571" s="16">
        <f t="shared" si="285"/>
        <v>36.974652594479799</v>
      </c>
      <c r="J2571" s="48">
        <f t="shared" si="286"/>
        <v>6.6554374670063643E-2</v>
      </c>
      <c r="K2571" s="16"/>
      <c r="L2571" s="15"/>
      <c r="M2571" s="16">
        <f t="shared" si="287"/>
        <v>4.0830904705560521E-2</v>
      </c>
      <c r="N2571" s="16"/>
      <c r="O2571" s="16"/>
      <c r="P2571" s="16"/>
    </row>
    <row r="2572" spans="1:16" ht="15.75" x14ac:dyDescent="0.25">
      <c r="A2572" s="14">
        <v>41311.541666666664</v>
      </c>
      <c r="B2572" s="15">
        <v>0.5</v>
      </c>
      <c r="C2572" s="12">
        <f t="shared" si="281"/>
        <v>14.158423300000001</v>
      </c>
      <c r="D2572" s="64">
        <f t="shared" si="282"/>
        <v>1.5635068674846625E-2</v>
      </c>
      <c r="E2572" s="13">
        <f t="shared" si="283"/>
        <v>0.750483296392638</v>
      </c>
      <c r="F2572">
        <v>1.04</v>
      </c>
      <c r="G2572">
        <v>1.04</v>
      </c>
      <c r="H2572" s="16">
        <f t="shared" si="284"/>
        <v>2.4940428697002015</v>
      </c>
      <c r="I2572" s="16">
        <f t="shared" si="285"/>
        <v>35.3117146775622</v>
      </c>
      <c r="J2572" s="48">
        <f t="shared" si="286"/>
        <v>6.3561086419611959E-2</v>
      </c>
      <c r="K2572" s="16"/>
      <c r="L2572" s="15"/>
      <c r="M2572" s="16">
        <f t="shared" si="287"/>
        <v>3.8994531545774209E-2</v>
      </c>
      <c r="N2572" s="16"/>
      <c r="O2572" s="16"/>
      <c r="P2572" s="16"/>
    </row>
    <row r="2573" spans="1:16" ht="15.75" x14ac:dyDescent="0.25">
      <c r="A2573" s="14">
        <v>41311.5625</v>
      </c>
      <c r="B2573" s="15">
        <v>0.5</v>
      </c>
      <c r="C2573" s="12">
        <f t="shared" si="281"/>
        <v>14.158423300000001</v>
      </c>
      <c r="D2573" s="64">
        <f t="shared" si="282"/>
        <v>1.5635068674846625E-2</v>
      </c>
      <c r="E2573" s="13">
        <f t="shared" si="283"/>
        <v>0.750483296392638</v>
      </c>
      <c r="F2573">
        <v>1.06</v>
      </c>
      <c r="G2573">
        <v>1.06</v>
      </c>
      <c r="H2573" s="16">
        <f t="shared" si="284"/>
        <v>2.5410370047949447</v>
      </c>
      <c r="I2573" s="16">
        <f t="shared" si="285"/>
        <v>35.977077534850956</v>
      </c>
      <c r="J2573" s="48">
        <f t="shared" si="286"/>
        <v>6.4758739562731718E-2</v>
      </c>
      <c r="K2573" s="16"/>
      <c r="L2573" s="15"/>
      <c r="M2573" s="16">
        <f t="shared" si="287"/>
        <v>3.9729288075295535E-2</v>
      </c>
      <c r="N2573" s="16"/>
      <c r="O2573" s="16"/>
      <c r="P2573" s="16"/>
    </row>
    <row r="2574" spans="1:16" ht="15.75" x14ac:dyDescent="0.25">
      <c r="A2574" s="14">
        <v>41311.583333333336</v>
      </c>
      <c r="B2574" s="15">
        <v>0.5</v>
      </c>
      <c r="C2574" s="12">
        <f t="shared" si="281"/>
        <v>14.158423300000001</v>
      </c>
      <c r="D2574" s="64">
        <f t="shared" si="282"/>
        <v>1.5635068674846625E-2</v>
      </c>
      <c r="E2574" s="13">
        <f t="shared" si="283"/>
        <v>0.750483296392638</v>
      </c>
      <c r="F2574">
        <v>1.1499999999999999</v>
      </c>
      <c r="G2574">
        <v>1.1499999999999999</v>
      </c>
      <c r="H2574" s="16">
        <f t="shared" si="284"/>
        <v>2.7522959131785081</v>
      </c>
      <c r="I2574" s="16">
        <f t="shared" si="285"/>
        <v>38.968170585641367</v>
      </c>
      <c r="J2574" s="48">
        <f t="shared" si="286"/>
        <v>7.0142707054154457E-2</v>
      </c>
      <c r="K2574" s="16"/>
      <c r="L2574" s="15"/>
      <c r="M2574" s="16">
        <f t="shared" si="287"/>
        <v>4.3032335616045685E-2</v>
      </c>
      <c r="N2574" s="16"/>
      <c r="O2574" s="16"/>
      <c r="P2574" s="16"/>
    </row>
    <row r="2575" spans="1:16" ht="15.75" x14ac:dyDescent="0.25">
      <c r="A2575" s="14">
        <v>41311.604166666664</v>
      </c>
      <c r="B2575" s="15">
        <v>0.5</v>
      </c>
      <c r="C2575" s="12">
        <f t="shared" si="281"/>
        <v>14.158423300000001</v>
      </c>
      <c r="D2575" s="64">
        <f t="shared" si="282"/>
        <v>1.5635068674846625E-2</v>
      </c>
      <c r="E2575" s="13">
        <f t="shared" si="283"/>
        <v>0.750483296392638</v>
      </c>
      <c r="F2575">
        <v>1.21</v>
      </c>
      <c r="G2575">
        <v>1.21</v>
      </c>
      <c r="H2575" s="16">
        <f t="shared" si="284"/>
        <v>2.8929498467397985</v>
      </c>
      <c r="I2575" s="16">
        <f t="shared" si="285"/>
        <v>40.959608515812192</v>
      </c>
      <c r="J2575" s="48">
        <f t="shared" si="286"/>
        <v>7.3727295328461936E-2</v>
      </c>
      <c r="K2575" s="16"/>
      <c r="L2575" s="15"/>
      <c r="M2575" s="16">
        <f t="shared" si="287"/>
        <v>4.5231469526663765E-2</v>
      </c>
      <c r="N2575" s="16"/>
      <c r="O2575" s="16"/>
      <c r="P2575" s="16"/>
    </row>
    <row r="2576" spans="1:16" ht="15.75" x14ac:dyDescent="0.25">
      <c r="A2576" s="14">
        <v>41311.625</v>
      </c>
      <c r="B2576" s="15">
        <v>0.5</v>
      </c>
      <c r="C2576" s="12">
        <f t="shared" si="281"/>
        <v>14.158423300000001</v>
      </c>
      <c r="D2576" s="64">
        <f t="shared" si="282"/>
        <v>1.5635068674846625E-2</v>
      </c>
      <c r="E2576" s="13">
        <f t="shared" si="283"/>
        <v>0.750483296392638</v>
      </c>
      <c r="F2576">
        <v>1.21</v>
      </c>
      <c r="G2576">
        <v>1.21</v>
      </c>
      <c r="H2576" s="16">
        <f t="shared" si="284"/>
        <v>2.8929498467397985</v>
      </c>
      <c r="I2576" s="16">
        <f t="shared" si="285"/>
        <v>40.959608515812192</v>
      </c>
      <c r="J2576" s="48">
        <f t="shared" si="286"/>
        <v>7.3727295328461936E-2</v>
      </c>
      <c r="K2576" s="16"/>
      <c r="L2576" s="15"/>
      <c r="M2576" s="16">
        <f t="shared" si="287"/>
        <v>4.5231469526663765E-2</v>
      </c>
      <c r="N2576" s="16"/>
      <c r="O2576" s="16"/>
      <c r="P2576" s="16"/>
    </row>
    <row r="2577" spans="1:16" ht="15.75" x14ac:dyDescent="0.25">
      <c r="A2577" s="14">
        <v>41311.645833333336</v>
      </c>
      <c r="B2577" s="15">
        <v>0.43</v>
      </c>
      <c r="C2577" s="12">
        <f t="shared" si="281"/>
        <v>12.176244038</v>
      </c>
      <c r="D2577" s="64">
        <f t="shared" si="282"/>
        <v>1.3446159060368099E-2</v>
      </c>
      <c r="E2577" s="13">
        <f t="shared" si="283"/>
        <v>0.64541563489766873</v>
      </c>
      <c r="F2577">
        <v>1.5</v>
      </c>
      <c r="G2577">
        <v>1.5</v>
      </c>
      <c r="H2577" s="16">
        <f t="shared" si="284"/>
        <v>3.5709245623062076</v>
      </c>
      <c r="I2577" s="16">
        <f t="shared" si="285"/>
        <v>43.480448911928718</v>
      </c>
      <c r="J2577" s="48">
        <f t="shared" si="286"/>
        <v>7.8264808041471692E-2</v>
      </c>
      <c r="K2577" s="16"/>
      <c r="L2577" s="15"/>
      <c r="M2577" s="16">
        <f t="shared" si="287"/>
        <v>4.80152196573446E-2</v>
      </c>
      <c r="N2577" s="16"/>
      <c r="O2577" s="16"/>
      <c r="P2577" s="16"/>
    </row>
    <row r="2578" spans="1:16" ht="15.75" x14ac:dyDescent="0.25">
      <c r="A2578" s="14">
        <v>41311.666666666664</v>
      </c>
      <c r="B2578" s="15">
        <v>0.5</v>
      </c>
      <c r="C2578" s="12">
        <f t="shared" si="281"/>
        <v>14.158423300000001</v>
      </c>
      <c r="D2578" s="64">
        <f t="shared" si="282"/>
        <v>1.5635068674846625E-2</v>
      </c>
      <c r="E2578" s="13">
        <f t="shared" si="283"/>
        <v>0.750483296392638</v>
      </c>
      <c r="F2578">
        <v>1.61</v>
      </c>
      <c r="G2578">
        <v>1.61</v>
      </c>
      <c r="H2578" s="16">
        <f t="shared" si="284"/>
        <v>3.8273713377670617</v>
      </c>
      <c r="I2578" s="16">
        <f t="shared" si="285"/>
        <v>54.189543526393336</v>
      </c>
      <c r="J2578" s="48">
        <f t="shared" si="286"/>
        <v>9.7541178347508001E-2</v>
      </c>
      <c r="K2578" s="16"/>
      <c r="L2578" s="15"/>
      <c r="M2578" s="16">
        <f t="shared" si="287"/>
        <v>5.9841213710127614E-2</v>
      </c>
      <c r="N2578" s="16"/>
      <c r="O2578" s="16"/>
      <c r="P2578" s="16"/>
    </row>
    <row r="2579" spans="1:16" ht="15.75" x14ac:dyDescent="0.25">
      <c r="A2579" s="14">
        <v>41311.6875</v>
      </c>
      <c r="B2579" s="15">
        <v>0.5</v>
      </c>
      <c r="C2579" s="12">
        <f t="shared" si="281"/>
        <v>14.158423300000001</v>
      </c>
      <c r="D2579" s="64">
        <f t="shared" si="282"/>
        <v>1.5635068674846625E-2</v>
      </c>
      <c r="E2579" s="13">
        <f t="shared" si="283"/>
        <v>0.750483296392638</v>
      </c>
      <c r="F2579">
        <v>1.54</v>
      </c>
      <c r="G2579">
        <v>1.54</v>
      </c>
      <c r="H2579" s="16">
        <f t="shared" si="284"/>
        <v>3.664220061461684</v>
      </c>
      <c r="I2579" s="16">
        <f t="shared" si="285"/>
        <v>51.879578694526543</v>
      </c>
      <c r="J2579" s="48">
        <f t="shared" si="286"/>
        <v>9.3383241650147761E-2</v>
      </c>
      <c r="K2579" s="16"/>
      <c r="L2579" s="15"/>
      <c r="M2579" s="16">
        <f t="shared" si="287"/>
        <v>5.7290332300704148E-2</v>
      </c>
      <c r="N2579" s="16"/>
      <c r="O2579" s="16"/>
      <c r="P2579" s="16"/>
    </row>
    <row r="2580" spans="1:16" ht="15.75" x14ac:dyDescent="0.25">
      <c r="A2580" s="14">
        <v>41311.708333333336</v>
      </c>
      <c r="B2580" s="15">
        <v>0.5</v>
      </c>
      <c r="C2580" s="12">
        <f t="shared" si="281"/>
        <v>14.158423300000001</v>
      </c>
      <c r="D2580" s="64">
        <f t="shared" si="282"/>
        <v>1.5635068674846625E-2</v>
      </c>
      <c r="E2580" s="13">
        <f t="shared" si="283"/>
        <v>0.750483296392638</v>
      </c>
      <c r="F2580">
        <v>1.57</v>
      </c>
      <c r="G2580">
        <v>1.57</v>
      </c>
      <c r="H2580" s="16">
        <f t="shared" si="284"/>
        <v>3.7341598156603295</v>
      </c>
      <c r="I2580" s="16">
        <f t="shared" si="285"/>
        <v>52.869815339968916</v>
      </c>
      <c r="J2580" s="48">
        <f t="shared" si="286"/>
        <v>9.5165667611944046E-2</v>
      </c>
      <c r="K2580" s="16"/>
      <c r="L2580" s="15"/>
      <c r="M2580" s="16">
        <f t="shared" si="287"/>
        <v>5.8383845160701872E-2</v>
      </c>
      <c r="N2580" s="16"/>
      <c r="O2580" s="16"/>
      <c r="P2580" s="16"/>
    </row>
    <row r="2581" spans="1:16" ht="15.75" x14ac:dyDescent="0.25">
      <c r="A2581" s="14">
        <v>41311.729166666664</v>
      </c>
      <c r="B2581" s="15">
        <v>0.5</v>
      </c>
      <c r="C2581" s="12">
        <f t="shared" si="281"/>
        <v>14.158423300000001</v>
      </c>
      <c r="D2581" s="64">
        <f t="shared" si="282"/>
        <v>1.5635068674846625E-2</v>
      </c>
      <c r="E2581" s="13">
        <f t="shared" si="283"/>
        <v>0.750483296392638</v>
      </c>
      <c r="F2581">
        <v>1.46</v>
      </c>
      <c r="G2581">
        <v>1.46</v>
      </c>
      <c r="H2581" s="16">
        <f t="shared" si="284"/>
        <v>3.4775792863190733</v>
      </c>
      <c r="I2581" s="16">
        <f t="shared" si="285"/>
        <v>49.237039595017343</v>
      </c>
      <c r="J2581" s="48">
        <f t="shared" si="286"/>
        <v>8.8626671271031215E-2</v>
      </c>
      <c r="K2581" s="16"/>
      <c r="L2581" s="15"/>
      <c r="M2581" s="16">
        <f t="shared" si="287"/>
        <v>5.4372190963822835E-2</v>
      </c>
      <c r="N2581" s="16"/>
      <c r="O2581" s="16"/>
      <c r="P2581" s="16"/>
    </row>
    <row r="2582" spans="1:16" ht="15.75" x14ac:dyDescent="0.25">
      <c r="A2582" s="14">
        <v>41311.75</v>
      </c>
      <c r="B2582" s="15">
        <v>0.5</v>
      </c>
      <c r="C2582" s="12">
        <f t="shared" si="281"/>
        <v>14.158423300000001</v>
      </c>
      <c r="D2582" s="64">
        <f t="shared" si="282"/>
        <v>1.5635068674846625E-2</v>
      </c>
      <c r="E2582" s="13">
        <f t="shared" si="283"/>
        <v>0.750483296392638</v>
      </c>
      <c r="F2582">
        <v>1.39</v>
      </c>
      <c r="G2582">
        <v>1.39</v>
      </c>
      <c r="H2582" s="16">
        <f t="shared" si="284"/>
        <v>3.314101047220789</v>
      </c>
      <c r="I2582" s="16">
        <f t="shared" si="285"/>
        <v>46.922445485525223</v>
      </c>
      <c r="J2582" s="48">
        <f t="shared" si="286"/>
        <v>8.4460401873945407E-2</v>
      </c>
      <c r="K2582" s="16"/>
      <c r="L2582" s="15"/>
      <c r="M2582" s="16">
        <f t="shared" si="287"/>
        <v>5.1816197468678167E-2</v>
      </c>
      <c r="N2582" s="16"/>
      <c r="O2582" s="16"/>
      <c r="P2582" s="16"/>
    </row>
    <row r="2583" spans="1:16" ht="15.75" x14ac:dyDescent="0.25">
      <c r="A2583" s="14">
        <v>41311.770833333336</v>
      </c>
      <c r="B2583" s="15">
        <v>0.5</v>
      </c>
      <c r="C2583" s="12">
        <f t="shared" si="281"/>
        <v>14.158423300000001</v>
      </c>
      <c r="D2583" s="64">
        <f t="shared" si="282"/>
        <v>1.5635068674846625E-2</v>
      </c>
      <c r="E2583" s="13">
        <f t="shared" si="283"/>
        <v>0.750483296392638</v>
      </c>
      <c r="F2583">
        <v>1.4</v>
      </c>
      <c r="G2583">
        <v>1.4</v>
      </c>
      <c r="H2583" s="16">
        <f t="shared" si="284"/>
        <v>3.3374649748445062</v>
      </c>
      <c r="I2583" s="16">
        <f t="shared" si="285"/>
        <v>47.25324186277237</v>
      </c>
      <c r="J2583" s="48">
        <f t="shared" si="286"/>
        <v>8.5055835352990258E-2</v>
      </c>
      <c r="K2583" s="16"/>
      <c r="L2583" s="15"/>
      <c r="M2583" s="16">
        <f t="shared" si="287"/>
        <v>5.2181494081589119E-2</v>
      </c>
      <c r="N2583" s="16"/>
      <c r="O2583" s="16"/>
      <c r="P2583" s="16"/>
    </row>
    <row r="2584" spans="1:16" ht="15.75" x14ac:dyDescent="0.25">
      <c r="A2584" s="14">
        <v>41311.791666666664</v>
      </c>
      <c r="B2584" s="15">
        <v>0.5</v>
      </c>
      <c r="C2584" s="12">
        <f t="shared" si="281"/>
        <v>14.158423300000001</v>
      </c>
      <c r="D2584" s="64">
        <f t="shared" si="282"/>
        <v>1.5635068674846625E-2</v>
      </c>
      <c r="E2584" s="13">
        <f t="shared" si="283"/>
        <v>0.750483296392638</v>
      </c>
      <c r="F2584">
        <v>1.27</v>
      </c>
      <c r="G2584">
        <v>1.27</v>
      </c>
      <c r="H2584" s="16">
        <f t="shared" si="284"/>
        <v>3.0334643002067865</v>
      </c>
      <c r="I2584" s="16">
        <f t="shared" si="285"/>
        <v>42.94907162776596</v>
      </c>
      <c r="J2584" s="48">
        <f t="shared" si="286"/>
        <v>7.7308328929978729E-2</v>
      </c>
      <c r="K2584" s="16"/>
      <c r="L2584" s="15"/>
      <c r="M2584" s="16">
        <f t="shared" si="287"/>
        <v>4.7428422656428673E-2</v>
      </c>
      <c r="N2584" s="16"/>
      <c r="O2584" s="16"/>
      <c r="P2584" s="16"/>
    </row>
    <row r="2585" spans="1:16" ht="15.75" x14ac:dyDescent="0.25">
      <c r="A2585" s="14">
        <v>41311.8125</v>
      </c>
      <c r="B2585" s="15">
        <v>0.43</v>
      </c>
      <c r="C2585" s="12">
        <f t="shared" si="281"/>
        <v>12.176244038</v>
      </c>
      <c r="D2585" s="64">
        <f t="shared" si="282"/>
        <v>1.3446159060368099E-2</v>
      </c>
      <c r="E2585" s="13">
        <f t="shared" si="283"/>
        <v>0.64541563489766873</v>
      </c>
      <c r="F2585">
        <v>1.27</v>
      </c>
      <c r="G2585">
        <v>1.27</v>
      </c>
      <c r="H2585" s="16">
        <f t="shared" si="284"/>
        <v>3.0334643002067865</v>
      </c>
      <c r="I2585" s="16">
        <f t="shared" si="285"/>
        <v>36.936201599878729</v>
      </c>
      <c r="J2585" s="48">
        <f t="shared" si="286"/>
        <v>6.6485162879781706E-2</v>
      </c>
      <c r="K2585" s="16"/>
      <c r="L2585" s="15"/>
      <c r="M2585" s="16">
        <f t="shared" si="287"/>
        <v>4.0788443484528654E-2</v>
      </c>
      <c r="N2585" s="16"/>
      <c r="O2585" s="16"/>
      <c r="P2585" s="16"/>
    </row>
    <row r="2586" spans="1:16" ht="15.75" x14ac:dyDescent="0.25">
      <c r="A2586" s="14">
        <v>41311.833333333336</v>
      </c>
      <c r="B2586" s="15">
        <v>0.43</v>
      </c>
      <c r="C2586" s="12">
        <f t="shared" si="281"/>
        <v>12.176244038</v>
      </c>
      <c r="D2586" s="64">
        <f t="shared" si="282"/>
        <v>1.3446159060368099E-2</v>
      </c>
      <c r="E2586" s="13">
        <f t="shared" si="283"/>
        <v>0.64541563489766873</v>
      </c>
      <c r="F2586">
        <v>1.25</v>
      </c>
      <c r="G2586">
        <v>1.25</v>
      </c>
      <c r="H2586" s="16">
        <f t="shared" si="284"/>
        <v>2.9866412183533986</v>
      </c>
      <c r="I2586" s="16">
        <f t="shared" si="285"/>
        <v>36.366072328620625</v>
      </c>
      <c r="J2586" s="48">
        <f t="shared" si="286"/>
        <v>6.545893019151712E-2</v>
      </c>
      <c r="K2586" s="16"/>
      <c r="L2586" s="15"/>
      <c r="M2586" s="16">
        <f t="shared" si="287"/>
        <v>4.0158852878231364E-2</v>
      </c>
      <c r="N2586" s="16"/>
      <c r="O2586" s="16"/>
      <c r="P2586" s="16"/>
    </row>
    <row r="2587" spans="1:16" ht="15.75" x14ac:dyDescent="0.25">
      <c r="A2587" s="14">
        <v>41311.854166666664</v>
      </c>
      <c r="B2587" s="15">
        <v>0.43</v>
      </c>
      <c r="C2587" s="12">
        <f t="shared" si="281"/>
        <v>12.176244038</v>
      </c>
      <c r="D2587" s="64">
        <f t="shared" si="282"/>
        <v>1.3446159060368099E-2</v>
      </c>
      <c r="E2587" s="13">
        <f t="shared" si="283"/>
        <v>0.64541563489766873</v>
      </c>
      <c r="F2587">
        <v>1.28</v>
      </c>
      <c r="G2587">
        <v>1.28</v>
      </c>
      <c r="H2587" s="16">
        <f t="shared" si="284"/>
        <v>3.0568702967425461</v>
      </c>
      <c r="I2587" s="16">
        <f t="shared" si="285"/>
        <v>37.221198725650716</v>
      </c>
      <c r="J2587" s="48">
        <f t="shared" si="286"/>
        <v>6.6998157706171291E-2</v>
      </c>
      <c r="K2587" s="16"/>
      <c r="L2587" s="15"/>
      <c r="M2587" s="16">
        <f t="shared" si="287"/>
        <v>4.1103164236914902E-2</v>
      </c>
      <c r="N2587" s="16"/>
      <c r="O2587" s="16"/>
      <c r="P2587" s="16"/>
    </row>
    <row r="2588" spans="1:16" ht="15.75" x14ac:dyDescent="0.25">
      <c r="A2588" s="14">
        <v>41311.875</v>
      </c>
      <c r="B2588" s="15">
        <v>0.43</v>
      </c>
      <c r="C2588" s="12">
        <f t="shared" si="281"/>
        <v>12.176244038</v>
      </c>
      <c r="D2588" s="64">
        <f t="shared" si="282"/>
        <v>1.3446159060368099E-2</v>
      </c>
      <c r="E2588" s="13">
        <f t="shared" si="283"/>
        <v>0.64541563489766873</v>
      </c>
      <c r="F2588">
        <v>1.26</v>
      </c>
      <c r="G2588">
        <v>1.26</v>
      </c>
      <c r="H2588" s="16">
        <f t="shared" si="284"/>
        <v>3.0100546173585943</v>
      </c>
      <c r="I2588" s="16">
        <f t="shared" si="285"/>
        <v>36.651159588666957</v>
      </c>
      <c r="J2588" s="48">
        <f t="shared" si="286"/>
        <v>6.597208725960052E-2</v>
      </c>
      <c r="K2588" s="16"/>
      <c r="L2588" s="15"/>
      <c r="M2588" s="16">
        <f t="shared" si="287"/>
        <v>4.0473673165399092E-2</v>
      </c>
      <c r="N2588" s="16"/>
      <c r="O2588" s="16"/>
      <c r="P2588" s="16"/>
    </row>
    <row r="2589" spans="1:16" ht="15.75" x14ac:dyDescent="0.25">
      <c r="A2589" s="14">
        <v>41311.895833333336</v>
      </c>
      <c r="B2589" s="15">
        <v>0.43</v>
      </c>
      <c r="C2589" s="12">
        <f t="shared" si="281"/>
        <v>12.176244038</v>
      </c>
      <c r="D2589" s="64">
        <f t="shared" si="282"/>
        <v>1.3446159060368099E-2</v>
      </c>
      <c r="E2589" s="13">
        <f t="shared" si="283"/>
        <v>0.64541563489766873</v>
      </c>
      <c r="F2589">
        <v>1.1200000000000001</v>
      </c>
      <c r="G2589">
        <v>1.1200000000000001</v>
      </c>
      <c r="H2589" s="16">
        <f t="shared" si="284"/>
        <v>2.6819143492712052</v>
      </c>
      <c r="I2589" s="16">
        <f t="shared" si="285"/>
        <v>32.65564360574016</v>
      </c>
      <c r="J2589" s="48">
        <f t="shared" si="286"/>
        <v>5.8780158490332288E-2</v>
      </c>
      <c r="K2589" s="16"/>
      <c r="L2589" s="15"/>
      <c r="M2589" s="16">
        <f t="shared" si="287"/>
        <v>3.606144692658423E-2</v>
      </c>
      <c r="N2589" s="16"/>
      <c r="O2589" s="16"/>
      <c r="P2589" s="16"/>
    </row>
    <row r="2590" spans="1:16" ht="15.75" x14ac:dyDescent="0.25">
      <c r="A2590" s="14">
        <v>41311.916666666664</v>
      </c>
      <c r="B2590" s="15">
        <v>0.43</v>
      </c>
      <c r="C2590" s="12">
        <f t="shared" si="281"/>
        <v>12.176244038</v>
      </c>
      <c r="D2590" s="64">
        <f t="shared" si="282"/>
        <v>1.3446159060368099E-2</v>
      </c>
      <c r="E2590" s="13">
        <f t="shared" si="283"/>
        <v>0.64541563489766873</v>
      </c>
      <c r="F2590">
        <v>1.1000000000000001</v>
      </c>
      <c r="G2590">
        <v>1.1000000000000001</v>
      </c>
      <c r="H2590" s="16">
        <f t="shared" si="284"/>
        <v>2.6349724158282029</v>
      </c>
      <c r="I2590" s="16">
        <f t="shared" si="285"/>
        <v>32.084067168522616</v>
      </c>
      <c r="J2590" s="48">
        <f t="shared" si="286"/>
        <v>5.775132090334071E-2</v>
      </c>
      <c r="K2590" s="16"/>
      <c r="L2590" s="15"/>
      <c r="M2590" s="16">
        <f t="shared" si="287"/>
        <v>3.5430258222908413E-2</v>
      </c>
      <c r="N2590" s="16"/>
      <c r="O2590" s="16"/>
      <c r="P2590" s="16"/>
    </row>
    <row r="2591" spans="1:16" ht="15.75" x14ac:dyDescent="0.25">
      <c r="A2591" s="14">
        <v>41311.9375</v>
      </c>
      <c r="B2591" s="15">
        <v>0.43</v>
      </c>
      <c r="C2591" s="12">
        <f t="shared" si="281"/>
        <v>12.176244038</v>
      </c>
      <c r="D2591" s="64">
        <f t="shared" si="282"/>
        <v>1.3446159060368099E-2</v>
      </c>
      <c r="E2591" s="13">
        <f t="shared" si="283"/>
        <v>0.64541563489766873</v>
      </c>
      <c r="F2591">
        <v>1.22</v>
      </c>
      <c r="G2591">
        <v>1.22</v>
      </c>
      <c r="H2591" s="16">
        <f t="shared" si="284"/>
        <v>2.916378418644094</v>
      </c>
      <c r="I2591" s="16">
        <f t="shared" si="285"/>
        <v>35.510535332567017</v>
      </c>
      <c r="J2591" s="48">
        <f t="shared" si="286"/>
        <v>6.3918963598620621E-2</v>
      </c>
      <c r="K2591" s="16"/>
      <c r="L2591" s="15"/>
      <c r="M2591" s="16">
        <f t="shared" si="287"/>
        <v>3.921408809731327E-2</v>
      </c>
      <c r="N2591" s="16"/>
      <c r="O2591" s="16"/>
      <c r="P2591" s="16"/>
    </row>
    <row r="2592" spans="1:16" ht="15.75" x14ac:dyDescent="0.25">
      <c r="A2592" s="14">
        <v>41311.958333333336</v>
      </c>
      <c r="B2592" s="15">
        <v>0.43</v>
      </c>
      <c r="C2592" s="12">
        <f t="shared" si="281"/>
        <v>12.176244038</v>
      </c>
      <c r="D2592" s="64">
        <f t="shared" si="282"/>
        <v>1.3446159060368099E-2</v>
      </c>
      <c r="E2592" s="13">
        <f t="shared" si="283"/>
        <v>0.64541563489766873</v>
      </c>
      <c r="F2592">
        <v>1.18</v>
      </c>
      <c r="G2592">
        <v>1.18</v>
      </c>
      <c r="H2592" s="16">
        <f t="shared" si="284"/>
        <v>2.822640761641996</v>
      </c>
      <c r="I2592" s="16">
        <f t="shared" si="285"/>
        <v>34.369162745359134</v>
      </c>
      <c r="J2592" s="48">
        <f t="shared" si="286"/>
        <v>6.1864492941646441E-2</v>
      </c>
      <c r="K2592" s="16"/>
      <c r="L2592" s="15"/>
      <c r="M2592" s="16">
        <f t="shared" si="287"/>
        <v>3.7953676651316839E-2</v>
      </c>
      <c r="N2592" s="16"/>
      <c r="O2592" s="16"/>
      <c r="P2592" s="16"/>
    </row>
    <row r="2593" spans="1:16" ht="15.75" x14ac:dyDescent="0.25">
      <c r="A2593" s="14">
        <v>41311.979166666664</v>
      </c>
      <c r="B2593" s="15">
        <v>0.43</v>
      </c>
      <c r="C2593" s="12">
        <f t="shared" si="281"/>
        <v>12.176244038</v>
      </c>
      <c r="D2593" s="64">
        <f t="shared" si="282"/>
        <v>1.3446159060368099E-2</v>
      </c>
      <c r="E2593" s="13">
        <f t="shared" si="283"/>
        <v>0.64541563489766873</v>
      </c>
      <c r="F2593">
        <v>1.1200000000000001</v>
      </c>
      <c r="G2593">
        <v>1.1200000000000001</v>
      </c>
      <c r="H2593" s="16">
        <f t="shared" si="284"/>
        <v>2.6819143492712052</v>
      </c>
      <c r="I2593" s="16">
        <f t="shared" si="285"/>
        <v>32.65564360574016</v>
      </c>
      <c r="J2593" s="48">
        <f t="shared" si="286"/>
        <v>5.8780158490332288E-2</v>
      </c>
      <c r="K2593" s="16"/>
      <c r="L2593" s="15"/>
      <c r="M2593" s="16">
        <f t="shared" si="287"/>
        <v>3.606144692658423E-2</v>
      </c>
      <c r="N2593" s="16"/>
      <c r="O2593" s="16"/>
      <c r="P2593" s="16"/>
    </row>
    <row r="2594" spans="1:16" ht="15.75" x14ac:dyDescent="0.25">
      <c r="A2594" s="14">
        <v>41312</v>
      </c>
      <c r="B2594" s="15">
        <v>0.43</v>
      </c>
      <c r="C2594" s="12">
        <f t="shared" si="281"/>
        <v>12.176244038</v>
      </c>
      <c r="D2594" s="64">
        <f t="shared" si="282"/>
        <v>1.3446159060368099E-2</v>
      </c>
      <c r="E2594" s="13">
        <f t="shared" si="283"/>
        <v>0.64541563489766873</v>
      </c>
      <c r="F2594">
        <v>1.07</v>
      </c>
      <c r="G2594">
        <v>1.07</v>
      </c>
      <c r="H2594" s="16">
        <f t="shared" si="284"/>
        <v>2.5645274018572382</v>
      </c>
      <c r="I2594" s="16">
        <f t="shared" si="285"/>
        <v>31.226311487151825</v>
      </c>
      <c r="J2594" s="48">
        <f t="shared" si="286"/>
        <v>5.6207360676873284E-2</v>
      </c>
      <c r="K2594" s="16">
        <f>SUM(J2594:J2641)</f>
        <v>2.5389491747795598</v>
      </c>
      <c r="L2594" s="16">
        <f>K2594/1.63</f>
        <v>1.5576375305396073</v>
      </c>
      <c r="M2594" s="16">
        <f t="shared" si="287"/>
        <v>3.4483043360044964E-2</v>
      </c>
      <c r="N2594" s="16">
        <f>AVERAGE(H2594:H2641)</f>
        <v>2.3367003511414999</v>
      </c>
      <c r="O2594" s="16">
        <f>AVERAGE(E2594:E2641)</f>
        <v>0.66605392554846699</v>
      </c>
      <c r="P2594" s="16">
        <f>MAX(E2594:E2641)</f>
        <v>0.7955122941761964</v>
      </c>
    </row>
    <row r="2595" spans="1:16" ht="15.75" x14ac:dyDescent="0.25">
      <c r="A2595" s="14">
        <v>41312.020833333336</v>
      </c>
      <c r="B2595" s="15">
        <v>0.43</v>
      </c>
      <c r="C2595" s="12">
        <f t="shared" si="281"/>
        <v>12.176244038</v>
      </c>
      <c r="D2595" s="64">
        <f t="shared" si="282"/>
        <v>1.3446159060368099E-2</v>
      </c>
      <c r="E2595" s="13">
        <f t="shared" si="283"/>
        <v>0.64541563489766873</v>
      </c>
      <c r="F2595">
        <v>1.07</v>
      </c>
      <c r="G2595">
        <v>1.07</v>
      </c>
      <c r="H2595" s="16">
        <f t="shared" si="284"/>
        <v>2.5645274018572382</v>
      </c>
      <c r="I2595" s="16">
        <f t="shared" si="285"/>
        <v>31.226311487151825</v>
      </c>
      <c r="J2595" s="48">
        <f t="shared" si="286"/>
        <v>5.6207360676873284E-2</v>
      </c>
      <c r="K2595" s="16"/>
      <c r="L2595" s="15"/>
      <c r="M2595" s="16">
        <f t="shared" si="287"/>
        <v>3.4483043360044964E-2</v>
      </c>
      <c r="N2595" s="16"/>
      <c r="O2595" s="16"/>
      <c r="P2595" s="16"/>
    </row>
    <row r="2596" spans="1:16" ht="15.75" x14ac:dyDescent="0.25">
      <c r="A2596" s="14">
        <v>41312.041666666664</v>
      </c>
      <c r="B2596" s="15">
        <v>0.43</v>
      </c>
      <c r="C2596" s="12">
        <f t="shared" si="281"/>
        <v>12.176244038</v>
      </c>
      <c r="D2596" s="64">
        <f t="shared" si="282"/>
        <v>1.3446159060368099E-2</v>
      </c>
      <c r="E2596" s="13">
        <f t="shared" si="283"/>
        <v>0.64541563489766873</v>
      </c>
      <c r="F2596">
        <v>1.07</v>
      </c>
      <c r="G2596">
        <v>1.07</v>
      </c>
      <c r="H2596" s="16">
        <f t="shared" si="284"/>
        <v>2.5645274018572382</v>
      </c>
      <c r="I2596" s="16">
        <f t="shared" si="285"/>
        <v>31.226311487151825</v>
      </c>
      <c r="J2596" s="48">
        <f t="shared" si="286"/>
        <v>5.6207360676873284E-2</v>
      </c>
      <c r="K2596" s="16"/>
      <c r="L2596" s="15"/>
      <c r="M2596" s="16">
        <f t="shared" si="287"/>
        <v>3.4483043360044964E-2</v>
      </c>
      <c r="N2596" s="16"/>
      <c r="O2596" s="16"/>
      <c r="P2596" s="16"/>
    </row>
    <row r="2597" spans="1:16" ht="15.75" x14ac:dyDescent="0.25">
      <c r="A2597" s="14">
        <v>41312.0625</v>
      </c>
      <c r="B2597" s="15">
        <v>0.43</v>
      </c>
      <c r="C2597" s="12">
        <f t="shared" si="281"/>
        <v>12.176244038</v>
      </c>
      <c r="D2597" s="64">
        <f t="shared" si="282"/>
        <v>1.3446159060368099E-2</v>
      </c>
      <c r="E2597" s="13">
        <f t="shared" si="283"/>
        <v>0.64541563489766873</v>
      </c>
      <c r="F2597">
        <v>1.06</v>
      </c>
      <c r="G2597">
        <v>1.06</v>
      </c>
      <c r="H2597" s="16">
        <f t="shared" si="284"/>
        <v>2.5410370047949447</v>
      </c>
      <c r="I2597" s="16">
        <f t="shared" si="285"/>
        <v>30.940286679971823</v>
      </c>
      <c r="J2597" s="48">
        <f t="shared" si="286"/>
        <v>5.5692516023949278E-2</v>
      </c>
      <c r="K2597" s="16"/>
      <c r="L2597" s="15"/>
      <c r="M2597" s="16">
        <f t="shared" si="287"/>
        <v>3.4167187744754163E-2</v>
      </c>
      <c r="N2597" s="16"/>
      <c r="O2597" s="16"/>
      <c r="P2597" s="16"/>
    </row>
    <row r="2598" spans="1:16" ht="15.75" x14ac:dyDescent="0.25">
      <c r="A2598" s="14">
        <v>41312.083333333336</v>
      </c>
      <c r="B2598" s="15">
        <v>0.43</v>
      </c>
      <c r="C2598" s="12">
        <f t="shared" si="281"/>
        <v>12.176244038</v>
      </c>
      <c r="D2598" s="64">
        <f t="shared" si="282"/>
        <v>1.3446159060368099E-2</v>
      </c>
      <c r="E2598" s="13">
        <f t="shared" si="283"/>
        <v>0.64541563489766873</v>
      </c>
      <c r="F2598">
        <v>0.97</v>
      </c>
      <c r="G2598">
        <v>0.97</v>
      </c>
      <c r="H2598" s="16">
        <f t="shared" si="284"/>
        <v>2.3294186127548189</v>
      </c>
      <c r="I2598" s="16">
        <f t="shared" si="285"/>
        <v>28.363569495562093</v>
      </c>
      <c r="J2598" s="48">
        <f t="shared" si="286"/>
        <v>5.1054425092011767E-2</v>
      </c>
      <c r="K2598" s="16"/>
      <c r="L2598" s="15"/>
      <c r="M2598" s="16">
        <f t="shared" si="287"/>
        <v>3.1321733185283293E-2</v>
      </c>
      <c r="N2598" s="16"/>
      <c r="O2598" s="16"/>
      <c r="P2598" s="16"/>
    </row>
    <row r="2599" spans="1:16" ht="15.75" x14ac:dyDescent="0.25">
      <c r="A2599" s="14">
        <v>41312.104166666664</v>
      </c>
      <c r="B2599" s="15">
        <v>0.43</v>
      </c>
      <c r="C2599" s="12">
        <f t="shared" si="281"/>
        <v>12.176244038</v>
      </c>
      <c r="D2599" s="64">
        <f t="shared" si="282"/>
        <v>1.3446159060368099E-2</v>
      </c>
      <c r="E2599" s="13">
        <f t="shared" si="283"/>
        <v>0.64541563489766873</v>
      </c>
      <c r="F2599">
        <v>1.04</v>
      </c>
      <c r="G2599">
        <v>1.04</v>
      </c>
      <c r="H2599" s="16">
        <f t="shared" si="284"/>
        <v>2.4940428697002015</v>
      </c>
      <c r="I2599" s="16">
        <f t="shared" si="285"/>
        <v>30.368074622703489</v>
      </c>
      <c r="J2599" s="48">
        <f t="shared" si="286"/>
        <v>5.4662534320866277E-2</v>
      </c>
      <c r="K2599" s="16"/>
      <c r="L2599" s="15"/>
      <c r="M2599" s="16">
        <f t="shared" si="287"/>
        <v>3.3535297129365815E-2</v>
      </c>
      <c r="N2599" s="16"/>
      <c r="O2599" s="16"/>
      <c r="P2599" s="16"/>
    </row>
    <row r="2600" spans="1:16" ht="15.75" x14ac:dyDescent="0.25">
      <c r="A2600" s="14">
        <v>41312.125</v>
      </c>
      <c r="B2600" s="15">
        <v>0.5</v>
      </c>
      <c r="C2600" s="12">
        <f t="shared" si="281"/>
        <v>14.158423300000001</v>
      </c>
      <c r="D2600" s="64">
        <f t="shared" si="282"/>
        <v>1.5635068674846625E-2</v>
      </c>
      <c r="E2600" s="13">
        <f t="shared" si="283"/>
        <v>0.750483296392638</v>
      </c>
      <c r="F2600">
        <v>0.97</v>
      </c>
      <c r="G2600">
        <v>0.97</v>
      </c>
      <c r="H2600" s="16">
        <f t="shared" si="284"/>
        <v>2.3294186127548189</v>
      </c>
      <c r="I2600" s="16">
        <f t="shared" si="285"/>
        <v>32.980894762281508</v>
      </c>
      <c r="J2600" s="48">
        <f t="shared" si="286"/>
        <v>5.9365610572106708E-2</v>
      </c>
      <c r="K2600" s="16"/>
      <c r="L2600" s="15"/>
      <c r="M2600" s="16">
        <f t="shared" si="287"/>
        <v>3.642061998288755E-2</v>
      </c>
      <c r="N2600" s="16"/>
      <c r="O2600" s="16"/>
      <c r="P2600" s="16"/>
    </row>
    <row r="2601" spans="1:16" ht="15.75" x14ac:dyDescent="0.25">
      <c r="A2601" s="14">
        <v>41312.145833333336</v>
      </c>
      <c r="B2601" s="15">
        <v>0.5</v>
      </c>
      <c r="C2601" s="12">
        <f t="shared" si="281"/>
        <v>14.158423300000001</v>
      </c>
      <c r="D2601" s="64">
        <f t="shared" si="282"/>
        <v>1.5635068674846625E-2</v>
      </c>
      <c r="E2601" s="13">
        <f t="shared" si="283"/>
        <v>0.750483296392638</v>
      </c>
      <c r="F2601">
        <v>0.96</v>
      </c>
      <c r="G2601">
        <v>0.96</v>
      </c>
      <c r="H2601" s="16">
        <f t="shared" si="284"/>
        <v>2.3058818456098726</v>
      </c>
      <c r="I2601" s="16">
        <f t="shared" si="285"/>
        <v>32.647651249929822</v>
      </c>
      <c r="J2601" s="48">
        <f t="shared" si="286"/>
        <v>5.8765772249873678E-2</v>
      </c>
      <c r="K2601" s="16"/>
      <c r="L2601" s="15"/>
      <c r="M2601" s="16">
        <f t="shared" si="287"/>
        <v>3.6052621012192441E-2</v>
      </c>
      <c r="N2601" s="16"/>
      <c r="O2601" s="16"/>
      <c r="P2601" s="16"/>
    </row>
    <row r="2602" spans="1:16" ht="15.75" x14ac:dyDescent="0.25">
      <c r="A2602" s="14">
        <v>41312.166666666664</v>
      </c>
      <c r="B2602" s="15">
        <v>0.5</v>
      </c>
      <c r="C2602" s="12">
        <f t="shared" si="281"/>
        <v>14.158423300000001</v>
      </c>
      <c r="D2602" s="64">
        <f t="shared" si="282"/>
        <v>1.5635068674846625E-2</v>
      </c>
      <c r="E2602" s="13">
        <f t="shared" si="283"/>
        <v>0.750483296392638</v>
      </c>
      <c r="F2602">
        <v>1</v>
      </c>
      <c r="G2602">
        <v>1</v>
      </c>
      <c r="H2602" s="16">
        <f t="shared" si="284"/>
        <v>2.4</v>
      </c>
      <c r="I2602" s="16">
        <f t="shared" si="285"/>
        <v>33.980215919999999</v>
      </c>
      <c r="J2602" s="48">
        <f t="shared" si="286"/>
        <v>6.1164388655999991E-2</v>
      </c>
      <c r="K2602" s="16"/>
      <c r="L2602" s="15"/>
      <c r="M2602" s="16">
        <f t="shared" si="287"/>
        <v>3.7524164819631896E-2</v>
      </c>
      <c r="N2602" s="16"/>
      <c r="O2602" s="16"/>
      <c r="P2602" s="16"/>
    </row>
    <row r="2603" spans="1:16" ht="15.75" x14ac:dyDescent="0.25">
      <c r="A2603" s="14">
        <v>41312.1875</v>
      </c>
      <c r="B2603" s="15">
        <v>0.43</v>
      </c>
      <c r="C2603" s="12">
        <f t="shared" si="281"/>
        <v>12.176244038</v>
      </c>
      <c r="D2603" s="64">
        <f t="shared" si="282"/>
        <v>1.3446159060368099E-2</v>
      </c>
      <c r="E2603" s="13">
        <f t="shared" si="283"/>
        <v>0.64541563489766873</v>
      </c>
      <c r="F2603">
        <v>0.96</v>
      </c>
      <c r="G2603">
        <v>0.96</v>
      </c>
      <c r="H2603" s="16">
        <f t="shared" si="284"/>
        <v>2.3058818456098726</v>
      </c>
      <c r="I2603" s="16">
        <f t="shared" si="285"/>
        <v>28.076980074939648</v>
      </c>
      <c r="J2603" s="48">
        <f t="shared" si="286"/>
        <v>5.0538564134891363E-2</v>
      </c>
      <c r="K2603" s="16"/>
      <c r="L2603" s="15"/>
      <c r="M2603" s="16">
        <f t="shared" si="287"/>
        <v>3.1005254070485502E-2</v>
      </c>
      <c r="N2603" s="16"/>
      <c r="O2603" s="16"/>
      <c r="P2603" s="16"/>
    </row>
    <row r="2604" spans="1:16" ht="15.75" x14ac:dyDescent="0.25">
      <c r="A2604" s="14">
        <v>41312.208333333336</v>
      </c>
      <c r="B2604" s="15">
        <v>0.5</v>
      </c>
      <c r="C2604" s="12">
        <f t="shared" si="281"/>
        <v>14.158423300000001</v>
      </c>
      <c r="D2604" s="64">
        <f t="shared" si="282"/>
        <v>1.5635068674846625E-2</v>
      </c>
      <c r="E2604" s="13">
        <f t="shared" si="283"/>
        <v>0.750483296392638</v>
      </c>
      <c r="F2604">
        <v>1</v>
      </c>
      <c r="G2604">
        <v>1</v>
      </c>
      <c r="H2604" s="16">
        <f t="shared" si="284"/>
        <v>2.4</v>
      </c>
      <c r="I2604" s="16">
        <f t="shared" si="285"/>
        <v>33.980215919999999</v>
      </c>
      <c r="J2604" s="48">
        <f t="shared" si="286"/>
        <v>6.1164388655999991E-2</v>
      </c>
      <c r="K2604" s="16"/>
      <c r="L2604" s="15"/>
      <c r="M2604" s="16">
        <f t="shared" si="287"/>
        <v>3.7524164819631896E-2</v>
      </c>
      <c r="N2604" s="16"/>
      <c r="O2604" s="16"/>
      <c r="P2604" s="16"/>
    </row>
    <row r="2605" spans="1:16" ht="15.75" x14ac:dyDescent="0.25">
      <c r="A2605" s="14">
        <v>41312.229166666664</v>
      </c>
      <c r="B2605" s="15">
        <v>0.5</v>
      </c>
      <c r="C2605" s="12">
        <f t="shared" si="281"/>
        <v>14.158423300000001</v>
      </c>
      <c r="D2605" s="64">
        <f t="shared" si="282"/>
        <v>1.5635068674846625E-2</v>
      </c>
      <c r="E2605" s="13">
        <f t="shared" si="283"/>
        <v>0.750483296392638</v>
      </c>
      <c r="F2605">
        <v>0.97</v>
      </c>
      <c r="G2605">
        <v>0.97</v>
      </c>
      <c r="H2605" s="16">
        <f t="shared" si="284"/>
        <v>2.3294186127548189</v>
      </c>
      <c r="I2605" s="16">
        <f t="shared" si="285"/>
        <v>32.980894762281508</v>
      </c>
      <c r="J2605" s="48">
        <f t="shared" si="286"/>
        <v>5.9365610572106708E-2</v>
      </c>
      <c r="K2605" s="16"/>
      <c r="L2605" s="15"/>
      <c r="M2605" s="16">
        <f t="shared" si="287"/>
        <v>3.642061998288755E-2</v>
      </c>
      <c r="N2605" s="16"/>
      <c r="O2605" s="16"/>
      <c r="P2605" s="16"/>
    </row>
    <row r="2606" spans="1:16" ht="15.75" x14ac:dyDescent="0.25">
      <c r="A2606" s="14">
        <v>41312.25</v>
      </c>
      <c r="B2606" s="15">
        <v>0.5</v>
      </c>
      <c r="C2606" s="12">
        <f t="shared" si="281"/>
        <v>14.158423300000001</v>
      </c>
      <c r="D2606" s="64">
        <f t="shared" si="282"/>
        <v>1.5635068674846625E-2</v>
      </c>
      <c r="E2606" s="13">
        <f t="shared" si="283"/>
        <v>0.750483296392638</v>
      </c>
      <c r="F2606">
        <v>1.05</v>
      </c>
      <c r="G2606">
        <v>1.05</v>
      </c>
      <c r="H2606" s="16">
        <f t="shared" si="284"/>
        <v>2.5175421750976921</v>
      </c>
      <c r="I2606" s="16">
        <f t="shared" si="285"/>
        <v>35.644427790635845</v>
      </c>
      <c r="J2606" s="48">
        <f t="shared" si="286"/>
        <v>6.4159970023144525E-2</v>
      </c>
      <c r="K2606" s="16"/>
      <c r="L2606" s="15"/>
      <c r="M2606" s="16">
        <f t="shared" si="287"/>
        <v>3.9361944799475169E-2</v>
      </c>
      <c r="N2606" s="16"/>
      <c r="O2606" s="16"/>
      <c r="P2606" s="16"/>
    </row>
    <row r="2607" spans="1:16" ht="15.75" x14ac:dyDescent="0.25">
      <c r="A2607" s="14">
        <v>41312.270833333336</v>
      </c>
      <c r="B2607" s="15">
        <v>0.53</v>
      </c>
      <c r="C2607" s="12">
        <f t="shared" si="281"/>
        <v>15.007928698000002</v>
      </c>
      <c r="D2607" s="64">
        <f t="shared" si="282"/>
        <v>1.6573172795337425E-2</v>
      </c>
      <c r="E2607" s="13">
        <f t="shared" si="283"/>
        <v>0.7955122941761964</v>
      </c>
      <c r="F2607">
        <v>1.03</v>
      </c>
      <c r="G2607">
        <v>1.03</v>
      </c>
      <c r="H2607" s="16">
        <f t="shared" si="284"/>
        <v>2.4705390447006148</v>
      </c>
      <c r="I2607" s="16">
        <f t="shared" si="285"/>
        <v>37.077673828491868</v>
      </c>
      <c r="J2607" s="48">
        <f t="shared" si="286"/>
        <v>6.6739812891285361E-2</v>
      </c>
      <c r="K2607" s="16"/>
      <c r="L2607" s="15"/>
      <c r="M2607" s="16">
        <f t="shared" si="287"/>
        <v>4.0944670485451147E-2</v>
      </c>
      <c r="N2607" s="16"/>
      <c r="O2607" s="16"/>
      <c r="P2607" s="16"/>
    </row>
    <row r="2608" spans="1:16" ht="15.75" x14ac:dyDescent="0.25">
      <c r="A2608" s="14">
        <v>41312.291666666664</v>
      </c>
      <c r="B2608" s="15">
        <v>0.5</v>
      </c>
      <c r="C2608" s="12">
        <f t="shared" si="281"/>
        <v>14.158423300000001</v>
      </c>
      <c r="D2608" s="64">
        <f t="shared" si="282"/>
        <v>1.5635068674846625E-2</v>
      </c>
      <c r="E2608" s="13">
        <f t="shared" si="283"/>
        <v>0.750483296392638</v>
      </c>
      <c r="F2608">
        <v>0.96</v>
      </c>
      <c r="G2608">
        <v>0.96</v>
      </c>
      <c r="H2608" s="16">
        <f t="shared" si="284"/>
        <v>2.3058818456098726</v>
      </c>
      <c r="I2608" s="16">
        <f t="shared" si="285"/>
        <v>32.647651249929822</v>
      </c>
      <c r="J2608" s="48">
        <f t="shared" si="286"/>
        <v>5.8765772249873678E-2</v>
      </c>
      <c r="K2608" s="16"/>
      <c r="L2608" s="15"/>
      <c r="M2608" s="16">
        <f t="shared" si="287"/>
        <v>3.6052621012192441E-2</v>
      </c>
      <c r="N2608" s="16"/>
      <c r="O2608" s="16"/>
      <c r="P2608" s="16"/>
    </row>
    <row r="2609" spans="1:16" ht="15.75" x14ac:dyDescent="0.25">
      <c r="A2609" s="14">
        <v>41312.3125</v>
      </c>
      <c r="B2609" s="15">
        <v>0.5</v>
      </c>
      <c r="C2609" s="12">
        <f t="shared" ref="C2609:C2672" si="288">28.3168466*B2609</f>
        <v>14.158423300000001</v>
      </c>
      <c r="D2609" s="64">
        <f t="shared" ref="D2609:D2672" si="289">C2609*1800*10^6/(1.63*10^12)</f>
        <v>1.5635068674846625E-2</v>
      </c>
      <c r="E2609" s="13">
        <f t="shared" ref="E2609:E2672" si="290">C2609*86400*10^6/(1.63*10^12)</f>
        <v>0.750483296392638</v>
      </c>
      <c r="F2609">
        <v>1.04</v>
      </c>
      <c r="G2609">
        <v>1.04</v>
      </c>
      <c r="H2609" s="16">
        <f t="shared" ref="H2609:H2672" si="291" xml:space="preserve"> 2.4*(G2609^0.98)</f>
        <v>2.4940428697002015</v>
      </c>
      <c r="I2609" s="16">
        <f t="shared" ref="I2609:I2672" si="292">C2609*H2609</f>
        <v>35.3117146775622</v>
      </c>
      <c r="J2609" s="48">
        <f t="shared" ref="J2609:J2672" si="293">I2609*1800*10^-6</f>
        <v>6.3561086419611959E-2</v>
      </c>
      <c r="K2609" s="16"/>
      <c r="L2609" s="15"/>
      <c r="M2609" s="16">
        <f t="shared" ref="M2609:M2672" si="294">J2609/1.63</f>
        <v>3.8994531545774209E-2</v>
      </c>
      <c r="N2609" s="16"/>
      <c r="O2609" s="16"/>
      <c r="P2609" s="16"/>
    </row>
    <row r="2610" spans="1:16" ht="15.75" x14ac:dyDescent="0.25">
      <c r="A2610" s="14">
        <v>41312.333333333336</v>
      </c>
      <c r="B2610" s="15">
        <v>0.43</v>
      </c>
      <c r="C2610" s="12">
        <f t="shared" si="288"/>
        <v>12.176244038</v>
      </c>
      <c r="D2610" s="64">
        <f t="shared" si="289"/>
        <v>1.3446159060368099E-2</v>
      </c>
      <c r="E2610" s="13">
        <f t="shared" si="290"/>
        <v>0.64541563489766873</v>
      </c>
      <c r="F2610">
        <v>0.99</v>
      </c>
      <c r="G2610">
        <v>0.99</v>
      </c>
      <c r="H2610" s="16">
        <f t="shared" si="291"/>
        <v>2.3764776399625704</v>
      </c>
      <c r="I2610" s="16">
        <f t="shared" si="292"/>
        <v>28.936571695034559</v>
      </c>
      <c r="J2610" s="48">
        <f t="shared" si="293"/>
        <v>5.2085829051062203E-2</v>
      </c>
      <c r="K2610" s="16"/>
      <c r="L2610" s="15"/>
      <c r="M2610" s="16">
        <f t="shared" si="294"/>
        <v>3.1954496350344912E-2</v>
      </c>
      <c r="N2610" s="16"/>
      <c r="O2610" s="16"/>
      <c r="P2610" s="16"/>
    </row>
    <row r="2611" spans="1:16" ht="15.75" x14ac:dyDescent="0.25">
      <c r="A2611" s="14">
        <v>41312.354166666664</v>
      </c>
      <c r="B2611" s="15">
        <v>0.43</v>
      </c>
      <c r="C2611" s="12">
        <f t="shared" si="288"/>
        <v>12.176244038</v>
      </c>
      <c r="D2611" s="64">
        <f t="shared" si="289"/>
        <v>1.3446159060368099E-2</v>
      </c>
      <c r="E2611" s="13">
        <f t="shared" si="290"/>
        <v>0.64541563489766873</v>
      </c>
      <c r="F2611">
        <v>0.97</v>
      </c>
      <c r="G2611">
        <v>0.97</v>
      </c>
      <c r="H2611" s="16">
        <f t="shared" si="291"/>
        <v>2.3294186127548189</v>
      </c>
      <c r="I2611" s="16">
        <f t="shared" si="292"/>
        <v>28.363569495562093</v>
      </c>
      <c r="J2611" s="48">
        <f t="shared" si="293"/>
        <v>5.1054425092011767E-2</v>
      </c>
      <c r="K2611" s="16"/>
      <c r="L2611" s="15"/>
      <c r="M2611" s="16">
        <f t="shared" si="294"/>
        <v>3.1321733185283293E-2</v>
      </c>
      <c r="N2611" s="16"/>
      <c r="O2611" s="16"/>
      <c r="P2611" s="16"/>
    </row>
    <row r="2612" spans="1:16" ht="15.75" x14ac:dyDescent="0.25">
      <c r="A2612" s="14">
        <v>41312.375</v>
      </c>
      <c r="B2612" s="15">
        <v>0.43</v>
      </c>
      <c r="C2612" s="12">
        <f t="shared" si="288"/>
        <v>12.176244038</v>
      </c>
      <c r="D2612" s="64">
        <f t="shared" si="289"/>
        <v>1.3446159060368099E-2</v>
      </c>
      <c r="E2612" s="13">
        <f t="shared" si="290"/>
        <v>0.64541563489766873</v>
      </c>
      <c r="F2612">
        <v>0.87</v>
      </c>
      <c r="G2612">
        <v>0.87</v>
      </c>
      <c r="H2612" s="16">
        <f t="shared" si="291"/>
        <v>2.0938236903586294</v>
      </c>
      <c r="I2612" s="16">
        <f t="shared" si="292"/>
        <v>25.494908226352418</v>
      </c>
      <c r="J2612" s="48">
        <f t="shared" si="293"/>
        <v>4.5890834807434347E-2</v>
      </c>
      <c r="K2612" s="16"/>
      <c r="L2612" s="15"/>
      <c r="M2612" s="16">
        <f t="shared" si="294"/>
        <v>2.815388638492905E-2</v>
      </c>
      <c r="N2612" s="16"/>
      <c r="O2612" s="16"/>
      <c r="P2612" s="16"/>
    </row>
    <row r="2613" spans="1:16" ht="15.75" x14ac:dyDescent="0.25">
      <c r="A2613" s="14">
        <v>41312.395833333336</v>
      </c>
      <c r="B2613" s="15">
        <v>0.43</v>
      </c>
      <c r="C2613" s="12">
        <f t="shared" si="288"/>
        <v>12.176244038</v>
      </c>
      <c r="D2613" s="64">
        <f t="shared" si="289"/>
        <v>1.3446159060368099E-2</v>
      </c>
      <c r="E2613" s="13">
        <f t="shared" si="290"/>
        <v>0.64541563489766873</v>
      </c>
      <c r="F2613">
        <v>0.92</v>
      </c>
      <c r="G2613">
        <v>0.92</v>
      </c>
      <c r="H2613" s="16">
        <f t="shared" si="291"/>
        <v>2.2116852037789072</v>
      </c>
      <c r="I2613" s="16">
        <f t="shared" si="292"/>
        <v>26.930018776445735</v>
      </c>
      <c r="J2613" s="48">
        <f t="shared" si="293"/>
        <v>4.8474033797602317E-2</v>
      </c>
      <c r="K2613" s="16"/>
      <c r="L2613" s="15"/>
      <c r="M2613" s="16">
        <f t="shared" si="294"/>
        <v>2.9738671041473815E-2</v>
      </c>
      <c r="N2613" s="16"/>
      <c r="O2613" s="16"/>
      <c r="P2613" s="16"/>
    </row>
    <row r="2614" spans="1:16" ht="15.75" x14ac:dyDescent="0.25">
      <c r="A2614" s="14">
        <v>41312.416666666664</v>
      </c>
      <c r="B2614" s="15">
        <v>0.43</v>
      </c>
      <c r="C2614" s="12">
        <f t="shared" si="288"/>
        <v>12.176244038</v>
      </c>
      <c r="D2614" s="64">
        <f t="shared" si="289"/>
        <v>1.3446159060368099E-2</v>
      </c>
      <c r="E2614" s="13">
        <f t="shared" si="290"/>
        <v>0.64541563489766873</v>
      </c>
      <c r="F2614">
        <v>0.86</v>
      </c>
      <c r="G2614">
        <v>0.86</v>
      </c>
      <c r="H2614" s="16">
        <f t="shared" si="291"/>
        <v>2.0702353685232593</v>
      </c>
      <c r="I2614" s="16">
        <f t="shared" si="292"/>
        <v>25.20769106323807</v>
      </c>
      <c r="J2614" s="48">
        <f t="shared" si="293"/>
        <v>4.5373843913828524E-2</v>
      </c>
      <c r="K2614" s="16"/>
      <c r="L2614" s="15"/>
      <c r="M2614" s="16">
        <f t="shared" si="294"/>
        <v>2.7836714057563515E-2</v>
      </c>
      <c r="N2614" s="16"/>
      <c r="O2614" s="16"/>
      <c r="P2614" s="16"/>
    </row>
    <row r="2615" spans="1:16" ht="15.75" x14ac:dyDescent="0.25">
      <c r="A2615" s="14">
        <v>41312.4375</v>
      </c>
      <c r="B2615" s="15">
        <v>0.43</v>
      </c>
      <c r="C2615" s="12">
        <f t="shared" si="288"/>
        <v>12.176244038</v>
      </c>
      <c r="D2615" s="64">
        <f t="shared" si="289"/>
        <v>1.3446159060368099E-2</v>
      </c>
      <c r="E2615" s="13">
        <f t="shared" si="290"/>
        <v>0.64541563489766873</v>
      </c>
      <c r="F2615">
        <v>0.94</v>
      </c>
      <c r="G2615">
        <v>0.94</v>
      </c>
      <c r="H2615" s="16">
        <f t="shared" si="291"/>
        <v>2.2587935463773499</v>
      </c>
      <c r="I2615" s="16">
        <f t="shared" si="292"/>
        <v>27.503621452150082</v>
      </c>
      <c r="J2615" s="48">
        <f t="shared" si="293"/>
        <v>4.9506518613870142E-2</v>
      </c>
      <c r="K2615" s="16"/>
      <c r="L2615" s="15"/>
      <c r="M2615" s="16">
        <f t="shared" si="294"/>
        <v>3.0372097309122787E-2</v>
      </c>
      <c r="N2615" s="16"/>
      <c r="O2615" s="16"/>
      <c r="P2615" s="16"/>
    </row>
    <row r="2616" spans="1:16" ht="15.75" x14ac:dyDescent="0.25">
      <c r="A2616" s="14">
        <v>41312.458333333336</v>
      </c>
      <c r="B2616" s="15">
        <v>0.43</v>
      </c>
      <c r="C2616" s="12">
        <f t="shared" si="288"/>
        <v>12.176244038</v>
      </c>
      <c r="D2616" s="64">
        <f t="shared" si="289"/>
        <v>1.3446159060368099E-2</v>
      </c>
      <c r="E2616" s="13">
        <f t="shared" si="290"/>
        <v>0.64541563489766873</v>
      </c>
      <c r="F2616">
        <v>0.99</v>
      </c>
      <c r="G2616">
        <v>0.99</v>
      </c>
      <c r="H2616" s="16">
        <f t="shared" si="291"/>
        <v>2.3764776399625704</v>
      </c>
      <c r="I2616" s="16">
        <f t="shared" si="292"/>
        <v>28.936571695034559</v>
      </c>
      <c r="J2616" s="48">
        <f t="shared" si="293"/>
        <v>5.2085829051062203E-2</v>
      </c>
      <c r="K2616" s="16"/>
      <c r="L2616" s="15"/>
      <c r="M2616" s="16">
        <f t="shared" si="294"/>
        <v>3.1954496350344912E-2</v>
      </c>
      <c r="N2616" s="16"/>
      <c r="O2616" s="16"/>
      <c r="P2616" s="16"/>
    </row>
    <row r="2617" spans="1:16" ht="15.75" x14ac:dyDescent="0.25">
      <c r="A2617" s="14">
        <v>41312.479166666664</v>
      </c>
      <c r="B2617" s="15">
        <v>0.43</v>
      </c>
      <c r="C2617" s="12">
        <f t="shared" si="288"/>
        <v>12.176244038</v>
      </c>
      <c r="D2617" s="64">
        <f t="shared" si="289"/>
        <v>1.3446159060368099E-2</v>
      </c>
      <c r="E2617" s="13">
        <f t="shared" si="290"/>
        <v>0.64541563489766873</v>
      </c>
      <c r="F2617">
        <v>1.02</v>
      </c>
      <c r="G2617">
        <v>1.02</v>
      </c>
      <c r="H2617" s="16">
        <f t="shared" si="291"/>
        <v>2.4470306553359609</v>
      </c>
      <c r="I2617" s="16">
        <f t="shared" si="292"/>
        <v>29.795642427837727</v>
      </c>
      <c r="J2617" s="48">
        <f t="shared" si="293"/>
        <v>5.3632156370107903E-2</v>
      </c>
      <c r="K2617" s="16"/>
      <c r="L2617" s="15"/>
      <c r="M2617" s="16">
        <f t="shared" si="294"/>
        <v>3.2903163417244113E-2</v>
      </c>
      <c r="N2617" s="16"/>
      <c r="O2617" s="16"/>
      <c r="P2617" s="16"/>
    </row>
    <row r="2618" spans="1:16" ht="15.75" x14ac:dyDescent="0.25">
      <c r="A2618" s="14">
        <v>41312.5</v>
      </c>
      <c r="B2618" s="15">
        <v>0.43</v>
      </c>
      <c r="C2618" s="12">
        <f t="shared" si="288"/>
        <v>12.176244038</v>
      </c>
      <c r="D2618" s="64">
        <f t="shared" si="289"/>
        <v>1.3446159060368099E-2</v>
      </c>
      <c r="E2618" s="13">
        <f t="shared" si="290"/>
        <v>0.64541563489766873</v>
      </c>
      <c r="F2618">
        <v>1.02</v>
      </c>
      <c r="G2618">
        <v>1.02</v>
      </c>
      <c r="H2618" s="16">
        <f t="shared" si="291"/>
        <v>2.4470306553359609</v>
      </c>
      <c r="I2618" s="16">
        <f t="shared" si="292"/>
        <v>29.795642427837727</v>
      </c>
      <c r="J2618" s="48">
        <f t="shared" si="293"/>
        <v>5.3632156370107903E-2</v>
      </c>
      <c r="K2618" s="16"/>
      <c r="L2618" s="15"/>
      <c r="M2618" s="16">
        <f t="shared" si="294"/>
        <v>3.2903163417244113E-2</v>
      </c>
      <c r="N2618" s="16"/>
      <c r="O2618" s="16"/>
      <c r="P2618" s="16"/>
    </row>
    <row r="2619" spans="1:16" ht="15.75" x14ac:dyDescent="0.25">
      <c r="A2619" s="14">
        <v>41312.520833333336</v>
      </c>
      <c r="B2619" s="15">
        <v>0.43</v>
      </c>
      <c r="C2619" s="12">
        <f t="shared" si="288"/>
        <v>12.176244038</v>
      </c>
      <c r="D2619" s="64">
        <f t="shared" si="289"/>
        <v>1.3446159060368099E-2</v>
      </c>
      <c r="E2619" s="13">
        <f t="shared" si="290"/>
        <v>0.64541563489766873</v>
      </c>
      <c r="F2619">
        <v>1.02</v>
      </c>
      <c r="G2619">
        <v>1.02</v>
      </c>
      <c r="H2619" s="16">
        <f t="shared" si="291"/>
        <v>2.4470306553359609</v>
      </c>
      <c r="I2619" s="16">
        <f t="shared" si="292"/>
        <v>29.795642427837727</v>
      </c>
      <c r="J2619" s="48">
        <f t="shared" si="293"/>
        <v>5.3632156370107903E-2</v>
      </c>
      <c r="K2619" s="16"/>
      <c r="L2619" s="15"/>
      <c r="M2619" s="16">
        <f t="shared" si="294"/>
        <v>3.2903163417244113E-2</v>
      </c>
      <c r="N2619" s="16"/>
      <c r="O2619" s="16"/>
      <c r="P2619" s="16"/>
    </row>
    <row r="2620" spans="1:16" ht="15.75" x14ac:dyDescent="0.25">
      <c r="A2620" s="14">
        <v>41312.541666666664</v>
      </c>
      <c r="B2620" s="15">
        <v>0.43</v>
      </c>
      <c r="C2620" s="12">
        <f t="shared" si="288"/>
        <v>12.176244038</v>
      </c>
      <c r="D2620" s="64">
        <f t="shared" si="289"/>
        <v>1.3446159060368099E-2</v>
      </c>
      <c r="E2620" s="13">
        <f t="shared" si="290"/>
        <v>0.64541563489766873</v>
      </c>
      <c r="F2620">
        <v>0.98</v>
      </c>
      <c r="G2620">
        <v>0.98</v>
      </c>
      <c r="H2620" s="16">
        <f t="shared" si="291"/>
        <v>2.3529505273715468</v>
      </c>
      <c r="I2620" s="16">
        <f t="shared" si="292"/>
        <v>28.650099830616753</v>
      </c>
      <c r="J2620" s="48">
        <f t="shared" si="293"/>
        <v>5.1570179695110158E-2</v>
      </c>
      <c r="K2620" s="16"/>
      <c r="L2620" s="15"/>
      <c r="M2620" s="16">
        <f t="shared" si="294"/>
        <v>3.1638147052214821E-2</v>
      </c>
      <c r="N2620" s="16"/>
      <c r="O2620" s="16"/>
      <c r="P2620" s="16"/>
    </row>
    <row r="2621" spans="1:16" ht="15.75" x14ac:dyDescent="0.25">
      <c r="A2621" s="14">
        <v>41312.5625</v>
      </c>
      <c r="B2621" s="15">
        <v>0.43</v>
      </c>
      <c r="C2621" s="12">
        <f t="shared" si="288"/>
        <v>12.176244038</v>
      </c>
      <c r="D2621" s="64">
        <f t="shared" si="289"/>
        <v>1.3446159060368099E-2</v>
      </c>
      <c r="E2621" s="13">
        <f t="shared" si="290"/>
        <v>0.64541563489766873</v>
      </c>
      <c r="F2621">
        <v>0.95</v>
      </c>
      <c r="G2621">
        <v>0.95</v>
      </c>
      <c r="H2621" s="16">
        <f t="shared" si="291"/>
        <v>2.282340174371368</v>
      </c>
      <c r="I2621" s="16">
        <f t="shared" si="292"/>
        <v>27.790330940877251</v>
      </c>
      <c r="J2621" s="48">
        <f t="shared" si="293"/>
        <v>5.0022595693579051E-2</v>
      </c>
      <c r="K2621" s="16"/>
      <c r="L2621" s="15"/>
      <c r="M2621" s="16">
        <f t="shared" si="294"/>
        <v>3.0688709014465677E-2</v>
      </c>
      <c r="N2621" s="16"/>
      <c r="O2621" s="16"/>
      <c r="P2621" s="16"/>
    </row>
    <row r="2622" spans="1:16" ht="15.75" x14ac:dyDescent="0.25">
      <c r="A2622" s="14">
        <v>41312.583333333336</v>
      </c>
      <c r="B2622" s="15">
        <v>0.43</v>
      </c>
      <c r="C2622" s="12">
        <f t="shared" si="288"/>
        <v>12.176244038</v>
      </c>
      <c r="D2622" s="64">
        <f t="shared" si="289"/>
        <v>1.3446159060368099E-2</v>
      </c>
      <c r="E2622" s="13">
        <f t="shared" si="290"/>
        <v>0.64541563489766873</v>
      </c>
      <c r="F2622">
        <v>0.91</v>
      </c>
      <c r="G2622">
        <v>0.91</v>
      </c>
      <c r="H2622" s="16">
        <f t="shared" si="291"/>
        <v>2.1881233780426395</v>
      </c>
      <c r="I2622" s="16">
        <f t="shared" si="292"/>
        <v>26.64312423630011</v>
      </c>
      <c r="J2622" s="48">
        <f t="shared" si="293"/>
        <v>4.7957623625340201E-2</v>
      </c>
      <c r="K2622" s="16"/>
      <c r="L2622" s="15"/>
      <c r="M2622" s="16">
        <f t="shared" si="294"/>
        <v>2.9421854984871289E-2</v>
      </c>
      <c r="N2622" s="16"/>
      <c r="O2622" s="16"/>
      <c r="P2622" s="16"/>
    </row>
    <row r="2623" spans="1:16" ht="15.75" x14ac:dyDescent="0.25">
      <c r="A2623" s="14">
        <v>41312.604166666664</v>
      </c>
      <c r="B2623" s="15">
        <v>0.43</v>
      </c>
      <c r="C2623" s="12">
        <f t="shared" si="288"/>
        <v>12.176244038</v>
      </c>
      <c r="D2623" s="64">
        <f t="shared" si="289"/>
        <v>1.3446159060368099E-2</v>
      </c>
      <c r="E2623" s="13">
        <f t="shared" si="290"/>
        <v>0.64541563489766873</v>
      </c>
      <c r="F2623">
        <v>0.97</v>
      </c>
      <c r="G2623">
        <v>0.97</v>
      </c>
      <c r="H2623" s="16">
        <f t="shared" si="291"/>
        <v>2.3294186127548189</v>
      </c>
      <c r="I2623" s="16">
        <f t="shared" si="292"/>
        <v>28.363569495562093</v>
      </c>
      <c r="J2623" s="48">
        <f t="shared" si="293"/>
        <v>5.1054425092011767E-2</v>
      </c>
      <c r="K2623" s="16"/>
      <c r="L2623" s="15"/>
      <c r="M2623" s="16">
        <f t="shared" si="294"/>
        <v>3.1321733185283293E-2</v>
      </c>
      <c r="N2623" s="16"/>
      <c r="O2623" s="16"/>
      <c r="P2623" s="16"/>
    </row>
    <row r="2624" spans="1:16" ht="15.75" x14ac:dyDescent="0.25">
      <c r="A2624" s="14">
        <v>41312.625</v>
      </c>
      <c r="B2624" s="15">
        <v>0.43</v>
      </c>
      <c r="C2624" s="12">
        <f t="shared" si="288"/>
        <v>12.176244038</v>
      </c>
      <c r="D2624" s="64">
        <f t="shared" si="289"/>
        <v>1.3446159060368099E-2</v>
      </c>
      <c r="E2624" s="13">
        <f t="shared" si="290"/>
        <v>0.64541563489766873</v>
      </c>
      <c r="F2624">
        <v>0.93</v>
      </c>
      <c r="G2624">
        <v>0.93</v>
      </c>
      <c r="H2624" s="16">
        <f t="shared" si="291"/>
        <v>2.235241907834006</v>
      </c>
      <c r="I2624" s="16">
        <f t="shared" si="292"/>
        <v>27.21685095375156</v>
      </c>
      <c r="J2624" s="48">
        <f t="shared" si="293"/>
        <v>4.8990331716752808E-2</v>
      </c>
      <c r="K2624" s="16"/>
      <c r="L2624" s="15"/>
      <c r="M2624" s="16">
        <f t="shared" si="294"/>
        <v>3.0055418231136694E-2</v>
      </c>
      <c r="N2624" s="16"/>
      <c r="O2624" s="16"/>
      <c r="P2624" s="16"/>
    </row>
    <row r="2625" spans="1:16" ht="15.75" x14ac:dyDescent="0.25">
      <c r="A2625" s="14">
        <v>41312.645833333336</v>
      </c>
      <c r="B2625" s="15">
        <v>0.43</v>
      </c>
      <c r="C2625" s="12">
        <f t="shared" si="288"/>
        <v>12.176244038</v>
      </c>
      <c r="D2625" s="64">
        <f t="shared" si="289"/>
        <v>1.3446159060368099E-2</v>
      </c>
      <c r="E2625" s="13">
        <f t="shared" si="290"/>
        <v>0.64541563489766873</v>
      </c>
      <c r="F2625">
        <v>0.89</v>
      </c>
      <c r="G2625">
        <v>0.89</v>
      </c>
      <c r="H2625" s="16">
        <f t="shared" si="291"/>
        <v>2.1409841305718453</v>
      </c>
      <c r="I2625" s="16">
        <f t="shared" si="292"/>
        <v>26.069145255328046</v>
      </c>
      <c r="J2625" s="48">
        <f t="shared" si="293"/>
        <v>4.6924461459590477E-2</v>
      </c>
      <c r="K2625" s="16"/>
      <c r="L2625" s="15"/>
      <c r="M2625" s="16">
        <f t="shared" si="294"/>
        <v>2.8788013165392933E-2</v>
      </c>
      <c r="N2625" s="16"/>
      <c r="O2625" s="16"/>
      <c r="P2625" s="16"/>
    </row>
    <row r="2626" spans="1:16" ht="15.75" x14ac:dyDescent="0.25">
      <c r="A2626" s="14">
        <v>41312.666666666664</v>
      </c>
      <c r="B2626" s="15">
        <v>0.43</v>
      </c>
      <c r="C2626" s="12">
        <f t="shared" si="288"/>
        <v>12.176244038</v>
      </c>
      <c r="D2626" s="64">
        <f t="shared" si="289"/>
        <v>1.3446159060368099E-2</v>
      </c>
      <c r="E2626" s="13">
        <f t="shared" si="290"/>
        <v>0.64541563489766873</v>
      </c>
      <c r="F2626">
        <v>0.93</v>
      </c>
      <c r="G2626">
        <v>0.93</v>
      </c>
      <c r="H2626" s="16">
        <f t="shared" si="291"/>
        <v>2.235241907834006</v>
      </c>
      <c r="I2626" s="16">
        <f t="shared" si="292"/>
        <v>27.21685095375156</v>
      </c>
      <c r="J2626" s="48">
        <f t="shared" si="293"/>
        <v>4.8990331716752808E-2</v>
      </c>
      <c r="K2626" s="16"/>
      <c r="L2626" s="15"/>
      <c r="M2626" s="16">
        <f t="shared" si="294"/>
        <v>3.0055418231136694E-2</v>
      </c>
      <c r="N2626" s="16"/>
      <c r="O2626" s="16"/>
      <c r="P2626" s="16"/>
    </row>
    <row r="2627" spans="1:16" ht="15.75" x14ac:dyDescent="0.25">
      <c r="A2627" s="14">
        <v>41312.6875</v>
      </c>
      <c r="B2627" s="15">
        <v>0.43</v>
      </c>
      <c r="C2627" s="12">
        <f t="shared" si="288"/>
        <v>12.176244038</v>
      </c>
      <c r="D2627" s="64">
        <f t="shared" si="289"/>
        <v>1.3446159060368099E-2</v>
      </c>
      <c r="E2627" s="13">
        <f t="shared" si="290"/>
        <v>0.64541563489766873</v>
      </c>
      <c r="F2627">
        <v>0.91</v>
      </c>
      <c r="G2627">
        <v>0.91</v>
      </c>
      <c r="H2627" s="16">
        <f t="shared" si="291"/>
        <v>2.1881233780426395</v>
      </c>
      <c r="I2627" s="16">
        <f t="shared" si="292"/>
        <v>26.64312423630011</v>
      </c>
      <c r="J2627" s="48">
        <f t="shared" si="293"/>
        <v>4.7957623625340201E-2</v>
      </c>
      <c r="K2627" s="16"/>
      <c r="L2627" s="15"/>
      <c r="M2627" s="16">
        <f t="shared" si="294"/>
        <v>2.9421854984871289E-2</v>
      </c>
      <c r="N2627" s="16"/>
      <c r="O2627" s="16"/>
      <c r="P2627" s="16"/>
    </row>
    <row r="2628" spans="1:16" ht="15.75" x14ac:dyDescent="0.25">
      <c r="A2628" s="14">
        <v>41312.708333333336</v>
      </c>
      <c r="B2628" s="15">
        <v>0.43</v>
      </c>
      <c r="C2628" s="12">
        <f t="shared" si="288"/>
        <v>12.176244038</v>
      </c>
      <c r="D2628" s="64">
        <f t="shared" si="289"/>
        <v>1.3446159060368099E-2</v>
      </c>
      <c r="E2628" s="13">
        <f t="shared" si="290"/>
        <v>0.64541563489766873</v>
      </c>
      <c r="F2628">
        <v>0.89</v>
      </c>
      <c r="G2628">
        <v>0.89</v>
      </c>
      <c r="H2628" s="16">
        <f t="shared" si="291"/>
        <v>2.1409841305718453</v>
      </c>
      <c r="I2628" s="16">
        <f t="shared" si="292"/>
        <v>26.069145255328046</v>
      </c>
      <c r="J2628" s="48">
        <f t="shared" si="293"/>
        <v>4.6924461459590477E-2</v>
      </c>
      <c r="K2628" s="16"/>
      <c r="L2628" s="15"/>
      <c r="M2628" s="16">
        <f t="shared" si="294"/>
        <v>2.8788013165392933E-2</v>
      </c>
      <c r="N2628" s="16"/>
      <c r="O2628" s="16"/>
      <c r="P2628" s="16"/>
    </row>
    <row r="2629" spans="1:16" ht="15.75" x14ac:dyDescent="0.25">
      <c r="A2629" s="14">
        <v>41312.729166666664</v>
      </c>
      <c r="B2629" s="15">
        <v>0.43</v>
      </c>
      <c r="C2629" s="12">
        <f t="shared" si="288"/>
        <v>12.176244038</v>
      </c>
      <c r="D2629" s="64">
        <f t="shared" si="289"/>
        <v>1.3446159060368099E-2</v>
      </c>
      <c r="E2629" s="13">
        <f t="shared" si="290"/>
        <v>0.64541563489766873</v>
      </c>
      <c r="F2629">
        <v>0.88</v>
      </c>
      <c r="G2629">
        <v>0.88</v>
      </c>
      <c r="H2629" s="16">
        <f t="shared" si="291"/>
        <v>2.1174065900939421</v>
      </c>
      <c r="I2629" s="16">
        <f t="shared" si="292"/>
        <v>25.782059368653272</v>
      </c>
      <c r="J2629" s="48">
        <f t="shared" si="293"/>
        <v>4.6407706863575891E-2</v>
      </c>
      <c r="K2629" s="16"/>
      <c r="L2629" s="15"/>
      <c r="M2629" s="16">
        <f t="shared" si="294"/>
        <v>2.8470985805874781E-2</v>
      </c>
      <c r="N2629" s="16"/>
      <c r="O2629" s="16"/>
      <c r="P2629" s="16"/>
    </row>
    <row r="2630" spans="1:16" ht="15.75" x14ac:dyDescent="0.25">
      <c r="A2630" s="14">
        <v>41312.75</v>
      </c>
      <c r="B2630" s="15">
        <v>0.43</v>
      </c>
      <c r="C2630" s="12">
        <f t="shared" si="288"/>
        <v>12.176244038</v>
      </c>
      <c r="D2630" s="64">
        <f t="shared" si="289"/>
        <v>1.3446159060368099E-2</v>
      </c>
      <c r="E2630" s="13">
        <f t="shared" si="290"/>
        <v>0.64541563489766873</v>
      </c>
      <c r="F2630">
        <v>0.98</v>
      </c>
      <c r="G2630">
        <v>0.98</v>
      </c>
      <c r="H2630" s="16">
        <f t="shared" si="291"/>
        <v>2.3529505273715468</v>
      </c>
      <c r="I2630" s="16">
        <f t="shared" si="292"/>
        <v>28.650099830616753</v>
      </c>
      <c r="J2630" s="48">
        <f t="shared" si="293"/>
        <v>5.1570179695110158E-2</v>
      </c>
      <c r="K2630" s="16"/>
      <c r="L2630" s="15"/>
      <c r="M2630" s="16">
        <f t="shared" si="294"/>
        <v>3.1638147052214821E-2</v>
      </c>
      <c r="N2630" s="16"/>
      <c r="O2630" s="16"/>
      <c r="P2630" s="16"/>
    </row>
    <row r="2631" spans="1:16" ht="15.75" x14ac:dyDescent="0.25">
      <c r="A2631" s="14">
        <v>41312.770833333336</v>
      </c>
      <c r="B2631" s="15">
        <v>0.43</v>
      </c>
      <c r="C2631" s="12">
        <f t="shared" si="288"/>
        <v>12.176244038</v>
      </c>
      <c r="D2631" s="64">
        <f t="shared" si="289"/>
        <v>1.3446159060368099E-2</v>
      </c>
      <c r="E2631" s="13">
        <f t="shared" si="290"/>
        <v>0.64541563489766873</v>
      </c>
      <c r="F2631">
        <v>0.99</v>
      </c>
      <c r="G2631">
        <v>0.99</v>
      </c>
      <c r="H2631" s="16">
        <f t="shared" si="291"/>
        <v>2.3764776399625704</v>
      </c>
      <c r="I2631" s="16">
        <f t="shared" si="292"/>
        <v>28.936571695034559</v>
      </c>
      <c r="J2631" s="48">
        <f t="shared" si="293"/>
        <v>5.2085829051062203E-2</v>
      </c>
      <c r="K2631" s="16"/>
      <c r="L2631" s="15"/>
      <c r="M2631" s="16">
        <f t="shared" si="294"/>
        <v>3.1954496350344912E-2</v>
      </c>
      <c r="N2631" s="16"/>
      <c r="O2631" s="16"/>
      <c r="P2631" s="16"/>
    </row>
    <row r="2632" spans="1:16" ht="15.75" x14ac:dyDescent="0.25">
      <c r="A2632" s="14">
        <v>41312.791666666664</v>
      </c>
      <c r="B2632" s="15">
        <v>0.43</v>
      </c>
      <c r="C2632" s="12">
        <f t="shared" si="288"/>
        <v>12.176244038</v>
      </c>
      <c r="D2632" s="64">
        <f t="shared" si="289"/>
        <v>1.3446159060368099E-2</v>
      </c>
      <c r="E2632" s="13">
        <f t="shared" si="290"/>
        <v>0.64541563489766873</v>
      </c>
      <c r="F2632">
        <v>0.99</v>
      </c>
      <c r="G2632">
        <v>0.99</v>
      </c>
      <c r="H2632" s="16">
        <f t="shared" si="291"/>
        <v>2.3764776399625704</v>
      </c>
      <c r="I2632" s="16">
        <f t="shared" si="292"/>
        <v>28.936571695034559</v>
      </c>
      <c r="J2632" s="48">
        <f t="shared" si="293"/>
        <v>5.2085829051062203E-2</v>
      </c>
      <c r="K2632" s="16"/>
      <c r="L2632" s="15"/>
      <c r="M2632" s="16">
        <f t="shared" si="294"/>
        <v>3.1954496350344912E-2</v>
      </c>
      <c r="N2632" s="16"/>
      <c r="O2632" s="16"/>
      <c r="P2632" s="16"/>
    </row>
    <row r="2633" spans="1:16" ht="15.75" x14ac:dyDescent="0.25">
      <c r="A2633" s="14">
        <v>41312.8125</v>
      </c>
      <c r="B2633" s="15">
        <v>0.43</v>
      </c>
      <c r="C2633" s="12">
        <f t="shared" si="288"/>
        <v>12.176244038</v>
      </c>
      <c r="D2633" s="64">
        <f t="shared" si="289"/>
        <v>1.3446159060368099E-2</v>
      </c>
      <c r="E2633" s="13">
        <f t="shared" si="290"/>
        <v>0.64541563489766873</v>
      </c>
      <c r="F2633">
        <v>1</v>
      </c>
      <c r="G2633">
        <v>1</v>
      </c>
      <c r="H2633" s="16">
        <f t="shared" si="291"/>
        <v>2.4</v>
      </c>
      <c r="I2633" s="16">
        <f t="shared" si="292"/>
        <v>29.222985691199998</v>
      </c>
      <c r="J2633" s="48">
        <f t="shared" si="293"/>
        <v>5.2601374244159997E-2</v>
      </c>
      <c r="K2633" s="16"/>
      <c r="L2633" s="15"/>
      <c r="M2633" s="16">
        <f t="shared" si="294"/>
        <v>3.2270781744883438E-2</v>
      </c>
      <c r="N2633" s="16"/>
      <c r="O2633" s="16"/>
      <c r="P2633" s="16"/>
    </row>
    <row r="2634" spans="1:16" ht="15.75" x14ac:dyDescent="0.25">
      <c r="A2634" s="14">
        <v>41312.833333333336</v>
      </c>
      <c r="B2634" s="15">
        <v>0.43</v>
      </c>
      <c r="C2634" s="12">
        <f t="shared" si="288"/>
        <v>12.176244038</v>
      </c>
      <c r="D2634" s="64">
        <f t="shared" si="289"/>
        <v>1.3446159060368099E-2</v>
      </c>
      <c r="E2634" s="13">
        <f t="shared" si="290"/>
        <v>0.64541563489766873</v>
      </c>
      <c r="F2634">
        <v>1</v>
      </c>
      <c r="G2634">
        <v>1</v>
      </c>
      <c r="H2634" s="16">
        <f t="shared" si="291"/>
        <v>2.4</v>
      </c>
      <c r="I2634" s="16">
        <f t="shared" si="292"/>
        <v>29.222985691199998</v>
      </c>
      <c r="J2634" s="48">
        <f t="shared" si="293"/>
        <v>5.2601374244159997E-2</v>
      </c>
      <c r="K2634" s="16"/>
      <c r="L2634" s="15"/>
      <c r="M2634" s="16">
        <f t="shared" si="294"/>
        <v>3.2270781744883438E-2</v>
      </c>
      <c r="N2634" s="16"/>
      <c r="O2634" s="16"/>
      <c r="P2634" s="16"/>
    </row>
    <row r="2635" spans="1:16" ht="15.75" x14ac:dyDescent="0.25">
      <c r="A2635" s="14">
        <v>41312.854166666664</v>
      </c>
      <c r="B2635" s="15">
        <v>0.43</v>
      </c>
      <c r="C2635" s="12">
        <f t="shared" si="288"/>
        <v>12.176244038</v>
      </c>
      <c r="D2635" s="64">
        <f t="shared" si="289"/>
        <v>1.3446159060368099E-2</v>
      </c>
      <c r="E2635" s="13">
        <f t="shared" si="290"/>
        <v>0.64541563489766873</v>
      </c>
      <c r="F2635">
        <v>1.04</v>
      </c>
      <c r="G2635">
        <v>1.04</v>
      </c>
      <c r="H2635" s="16">
        <f t="shared" si="291"/>
        <v>2.4940428697002015</v>
      </c>
      <c r="I2635" s="16">
        <f t="shared" si="292"/>
        <v>30.368074622703489</v>
      </c>
      <c r="J2635" s="48">
        <f t="shared" si="293"/>
        <v>5.4662534320866277E-2</v>
      </c>
      <c r="K2635" s="16"/>
      <c r="L2635" s="15"/>
      <c r="M2635" s="16">
        <f t="shared" si="294"/>
        <v>3.3535297129365815E-2</v>
      </c>
      <c r="N2635" s="16"/>
      <c r="O2635" s="16"/>
      <c r="P2635" s="16"/>
    </row>
    <row r="2636" spans="1:16" ht="15.75" x14ac:dyDescent="0.25">
      <c r="A2636" s="14">
        <v>41312.875</v>
      </c>
      <c r="B2636" s="15">
        <v>0.43</v>
      </c>
      <c r="C2636" s="12">
        <f t="shared" si="288"/>
        <v>12.176244038</v>
      </c>
      <c r="D2636" s="64">
        <f t="shared" si="289"/>
        <v>1.3446159060368099E-2</v>
      </c>
      <c r="E2636" s="13">
        <f t="shared" si="290"/>
        <v>0.64541563489766873</v>
      </c>
      <c r="F2636">
        <v>0.98</v>
      </c>
      <c r="G2636">
        <v>0.98</v>
      </c>
      <c r="H2636" s="16">
        <f t="shared" si="291"/>
        <v>2.3529505273715468</v>
      </c>
      <c r="I2636" s="16">
        <f t="shared" si="292"/>
        <v>28.650099830616753</v>
      </c>
      <c r="J2636" s="48">
        <f t="shared" si="293"/>
        <v>5.1570179695110158E-2</v>
      </c>
      <c r="K2636" s="16"/>
      <c r="L2636" s="15"/>
      <c r="M2636" s="16">
        <f t="shared" si="294"/>
        <v>3.1638147052214821E-2</v>
      </c>
      <c r="N2636" s="16"/>
      <c r="O2636" s="16"/>
      <c r="P2636" s="16"/>
    </row>
    <row r="2637" spans="1:16" ht="15.75" x14ac:dyDescent="0.25">
      <c r="A2637" s="14">
        <v>41312.895833333336</v>
      </c>
      <c r="B2637" s="15">
        <v>0.43</v>
      </c>
      <c r="C2637" s="12">
        <f t="shared" si="288"/>
        <v>12.176244038</v>
      </c>
      <c r="D2637" s="64">
        <f t="shared" si="289"/>
        <v>1.3446159060368099E-2</v>
      </c>
      <c r="E2637" s="13">
        <f t="shared" si="290"/>
        <v>0.64541563489766873</v>
      </c>
      <c r="F2637">
        <v>0.96</v>
      </c>
      <c r="G2637">
        <v>0.96</v>
      </c>
      <c r="H2637" s="16">
        <f t="shared" si="291"/>
        <v>2.3058818456098726</v>
      </c>
      <c r="I2637" s="16">
        <f t="shared" si="292"/>
        <v>28.076980074939648</v>
      </c>
      <c r="J2637" s="48">
        <f t="shared" si="293"/>
        <v>5.0538564134891363E-2</v>
      </c>
      <c r="K2637" s="16"/>
      <c r="L2637" s="15"/>
      <c r="M2637" s="16">
        <f t="shared" si="294"/>
        <v>3.1005254070485502E-2</v>
      </c>
      <c r="N2637" s="16"/>
      <c r="O2637" s="16"/>
      <c r="P2637" s="16"/>
    </row>
    <row r="2638" spans="1:16" ht="15.75" x14ac:dyDescent="0.25">
      <c r="A2638" s="14">
        <v>41312.916666666664</v>
      </c>
      <c r="B2638" s="15">
        <v>0.43</v>
      </c>
      <c r="C2638" s="12">
        <f t="shared" si="288"/>
        <v>12.176244038</v>
      </c>
      <c r="D2638" s="64">
        <f t="shared" si="289"/>
        <v>1.3446159060368099E-2</v>
      </c>
      <c r="E2638" s="13">
        <f t="shared" si="290"/>
        <v>0.64541563489766873</v>
      </c>
      <c r="F2638">
        <v>0.97</v>
      </c>
      <c r="G2638">
        <v>0.97</v>
      </c>
      <c r="H2638" s="16">
        <f t="shared" si="291"/>
        <v>2.3294186127548189</v>
      </c>
      <c r="I2638" s="16">
        <f t="shared" si="292"/>
        <v>28.363569495562093</v>
      </c>
      <c r="J2638" s="48">
        <f t="shared" si="293"/>
        <v>5.1054425092011767E-2</v>
      </c>
      <c r="K2638" s="16"/>
      <c r="L2638" s="15"/>
      <c r="M2638" s="16">
        <f t="shared" si="294"/>
        <v>3.1321733185283293E-2</v>
      </c>
      <c r="N2638" s="16"/>
      <c r="O2638" s="16"/>
      <c r="P2638" s="16"/>
    </row>
    <row r="2639" spans="1:16" ht="15.75" x14ac:dyDescent="0.25">
      <c r="A2639" s="14">
        <v>41312.9375</v>
      </c>
      <c r="B2639" s="15">
        <v>0.43</v>
      </c>
      <c r="C2639" s="12">
        <f t="shared" si="288"/>
        <v>12.176244038</v>
      </c>
      <c r="D2639" s="64">
        <f t="shared" si="289"/>
        <v>1.3446159060368099E-2</v>
      </c>
      <c r="E2639" s="13">
        <f t="shared" si="290"/>
        <v>0.64541563489766873</v>
      </c>
      <c r="F2639">
        <v>0.89</v>
      </c>
      <c r="G2639">
        <v>0.89</v>
      </c>
      <c r="H2639" s="16">
        <f t="shared" si="291"/>
        <v>2.1409841305718453</v>
      </c>
      <c r="I2639" s="16">
        <f t="shared" si="292"/>
        <v>26.069145255328046</v>
      </c>
      <c r="J2639" s="48">
        <f t="shared" si="293"/>
        <v>4.6924461459590477E-2</v>
      </c>
      <c r="K2639" s="16"/>
      <c r="L2639" s="15"/>
      <c r="M2639" s="16">
        <f t="shared" si="294"/>
        <v>2.8788013165392933E-2</v>
      </c>
      <c r="N2639" s="16"/>
      <c r="O2639" s="16"/>
      <c r="P2639" s="16"/>
    </row>
    <row r="2640" spans="1:16" ht="15.75" x14ac:dyDescent="0.25">
      <c r="A2640" s="14">
        <v>41312.958333333336</v>
      </c>
      <c r="B2640" s="15">
        <v>0.43</v>
      </c>
      <c r="C2640" s="12">
        <f t="shared" si="288"/>
        <v>12.176244038</v>
      </c>
      <c r="D2640" s="64">
        <f t="shared" si="289"/>
        <v>1.3446159060368099E-2</v>
      </c>
      <c r="E2640" s="13">
        <f t="shared" si="290"/>
        <v>0.64541563489766873</v>
      </c>
      <c r="F2640">
        <v>0.93</v>
      </c>
      <c r="G2640">
        <v>0.93</v>
      </c>
      <c r="H2640" s="16">
        <f t="shared" si="291"/>
        <v>2.235241907834006</v>
      </c>
      <c r="I2640" s="16">
        <f t="shared" si="292"/>
        <v>27.21685095375156</v>
      </c>
      <c r="J2640" s="48">
        <f t="shared" si="293"/>
        <v>4.8990331716752808E-2</v>
      </c>
      <c r="K2640" s="16"/>
      <c r="L2640" s="15"/>
      <c r="M2640" s="16">
        <f t="shared" si="294"/>
        <v>3.0055418231136694E-2</v>
      </c>
      <c r="N2640" s="16"/>
      <c r="O2640" s="16"/>
      <c r="P2640" s="16"/>
    </row>
    <row r="2641" spans="1:16" ht="15.75" x14ac:dyDescent="0.25">
      <c r="A2641" s="14">
        <v>41312.979166666664</v>
      </c>
      <c r="B2641" s="15">
        <v>0.43</v>
      </c>
      <c r="C2641" s="12">
        <f t="shared" si="288"/>
        <v>12.176244038</v>
      </c>
      <c r="D2641" s="64">
        <f t="shared" si="289"/>
        <v>1.3446159060368099E-2</v>
      </c>
      <c r="E2641" s="13">
        <f t="shared" si="290"/>
        <v>0.64541563489766873</v>
      </c>
      <c r="F2641">
        <v>0.92</v>
      </c>
      <c r="G2641">
        <v>0.92</v>
      </c>
      <c r="H2641" s="16">
        <f t="shared" si="291"/>
        <v>2.2116852037789072</v>
      </c>
      <c r="I2641" s="16">
        <f t="shared" si="292"/>
        <v>26.930018776445735</v>
      </c>
      <c r="J2641" s="48">
        <f t="shared" si="293"/>
        <v>4.8474033797602317E-2</v>
      </c>
      <c r="K2641" s="16"/>
      <c r="L2641" s="15"/>
      <c r="M2641" s="16">
        <f t="shared" si="294"/>
        <v>2.9738671041473815E-2</v>
      </c>
      <c r="N2641" s="16"/>
      <c r="O2641" s="16"/>
      <c r="P2641" s="16"/>
    </row>
    <row r="2642" spans="1:16" ht="15.75" x14ac:dyDescent="0.25">
      <c r="A2642" s="14">
        <v>41313</v>
      </c>
      <c r="B2642" s="15">
        <v>0.43</v>
      </c>
      <c r="C2642" s="12">
        <f t="shared" si="288"/>
        <v>12.176244038</v>
      </c>
      <c r="D2642" s="64">
        <f t="shared" si="289"/>
        <v>1.3446159060368099E-2</v>
      </c>
      <c r="E2642" s="13">
        <f t="shared" si="290"/>
        <v>0.64541563489766873</v>
      </c>
      <c r="F2642">
        <v>0.9</v>
      </c>
      <c r="G2642">
        <v>0.9</v>
      </c>
      <c r="H2642" s="16">
        <f t="shared" si="291"/>
        <v>2.1645563732087405</v>
      </c>
      <c r="I2642" s="16">
        <f t="shared" si="292"/>
        <v>26.35616663419783</v>
      </c>
      <c r="J2642" s="48">
        <f t="shared" si="293"/>
        <v>4.7441099941556091E-2</v>
      </c>
      <c r="K2642" s="16">
        <f>SUM(J2642:J2689)</f>
        <v>117.46905946563015</v>
      </c>
      <c r="L2642" s="16">
        <f>K2642/1.63</f>
        <v>72.066907647625868</v>
      </c>
      <c r="M2642" s="16">
        <f t="shared" si="294"/>
        <v>2.9104969289298215E-2</v>
      </c>
      <c r="N2642" s="16">
        <f>AVERAGE(H2642:H2689)</f>
        <v>24.110843340866868</v>
      </c>
      <c r="O2642" s="16">
        <f>AVERAGE(E2642:E2689)</f>
        <v>1.6917144306184033</v>
      </c>
      <c r="P2642" s="16">
        <f>MAX(E2642:E2689)</f>
        <v>7.50483296392638</v>
      </c>
    </row>
    <row r="2643" spans="1:16" ht="15.75" x14ac:dyDescent="0.25">
      <c r="A2643" s="14">
        <v>41313.020833333336</v>
      </c>
      <c r="B2643" s="15">
        <v>0.43</v>
      </c>
      <c r="C2643" s="12">
        <f t="shared" si="288"/>
        <v>12.176244038</v>
      </c>
      <c r="D2643" s="64">
        <f t="shared" si="289"/>
        <v>1.3446159060368099E-2</v>
      </c>
      <c r="E2643" s="13">
        <f t="shared" si="290"/>
        <v>0.64541563489766873</v>
      </c>
      <c r="F2643">
        <v>0.89</v>
      </c>
      <c r="G2643">
        <v>0.89</v>
      </c>
      <c r="H2643" s="16">
        <f t="shared" si="291"/>
        <v>2.1409841305718453</v>
      </c>
      <c r="I2643" s="16">
        <f t="shared" si="292"/>
        <v>26.069145255328046</v>
      </c>
      <c r="J2643" s="48">
        <f t="shared" si="293"/>
        <v>4.6924461459590477E-2</v>
      </c>
      <c r="K2643" s="16"/>
      <c r="L2643" s="15"/>
      <c r="M2643" s="16">
        <f t="shared" si="294"/>
        <v>2.8788013165392933E-2</v>
      </c>
      <c r="N2643" s="16"/>
      <c r="O2643" s="16"/>
      <c r="P2643" s="16"/>
    </row>
    <row r="2644" spans="1:16" ht="15.75" x14ac:dyDescent="0.25">
      <c r="A2644" s="14">
        <v>41313.041666666664</v>
      </c>
      <c r="B2644" s="15">
        <v>0.43</v>
      </c>
      <c r="C2644" s="12">
        <f t="shared" si="288"/>
        <v>12.176244038</v>
      </c>
      <c r="D2644" s="64">
        <f t="shared" si="289"/>
        <v>1.3446159060368099E-2</v>
      </c>
      <c r="E2644" s="13">
        <f t="shared" si="290"/>
        <v>0.64541563489766873</v>
      </c>
      <c r="F2644">
        <v>0.87</v>
      </c>
      <c r="G2644">
        <v>0.87</v>
      </c>
      <c r="H2644" s="16">
        <f t="shared" si="291"/>
        <v>2.0938236903586294</v>
      </c>
      <c r="I2644" s="16">
        <f t="shared" si="292"/>
        <v>25.494908226352418</v>
      </c>
      <c r="J2644" s="48">
        <f t="shared" si="293"/>
        <v>4.5890834807434347E-2</v>
      </c>
      <c r="K2644" s="16"/>
      <c r="L2644" s="15"/>
      <c r="M2644" s="16">
        <f t="shared" si="294"/>
        <v>2.815388638492905E-2</v>
      </c>
      <c r="N2644" s="16"/>
      <c r="O2644" s="16"/>
      <c r="P2644" s="16"/>
    </row>
    <row r="2645" spans="1:16" ht="15.75" x14ac:dyDescent="0.25">
      <c r="A2645" s="14">
        <v>41313.0625</v>
      </c>
      <c r="B2645" s="15">
        <v>0.43</v>
      </c>
      <c r="C2645" s="12">
        <f t="shared" si="288"/>
        <v>12.176244038</v>
      </c>
      <c r="D2645" s="64">
        <f t="shared" si="289"/>
        <v>1.3446159060368099E-2</v>
      </c>
      <c r="E2645" s="13">
        <f t="shared" si="290"/>
        <v>0.64541563489766873</v>
      </c>
      <c r="F2645">
        <v>0.86</v>
      </c>
      <c r="G2645">
        <v>0.86</v>
      </c>
      <c r="H2645" s="16">
        <f t="shared" si="291"/>
        <v>2.0702353685232593</v>
      </c>
      <c r="I2645" s="16">
        <f t="shared" si="292"/>
        <v>25.20769106323807</v>
      </c>
      <c r="J2645" s="48">
        <f t="shared" si="293"/>
        <v>4.5373843913828524E-2</v>
      </c>
      <c r="K2645" s="16"/>
      <c r="L2645" s="15"/>
      <c r="M2645" s="16">
        <f t="shared" si="294"/>
        <v>2.7836714057563515E-2</v>
      </c>
      <c r="N2645" s="16"/>
      <c r="O2645" s="16"/>
      <c r="P2645" s="16"/>
    </row>
    <row r="2646" spans="1:16" ht="15.75" x14ac:dyDescent="0.25">
      <c r="A2646" s="14">
        <v>41313.083333333336</v>
      </c>
      <c r="B2646" s="15">
        <v>0.43</v>
      </c>
      <c r="C2646" s="12">
        <f t="shared" si="288"/>
        <v>12.176244038</v>
      </c>
      <c r="D2646" s="64">
        <f t="shared" si="289"/>
        <v>1.3446159060368099E-2</v>
      </c>
      <c r="E2646" s="13">
        <f t="shared" si="290"/>
        <v>0.64541563489766873</v>
      </c>
      <c r="F2646">
        <v>0.88</v>
      </c>
      <c r="G2646">
        <v>0.88</v>
      </c>
      <c r="H2646" s="16">
        <f t="shared" si="291"/>
        <v>2.1174065900939421</v>
      </c>
      <c r="I2646" s="16">
        <f t="shared" si="292"/>
        <v>25.782059368653272</v>
      </c>
      <c r="J2646" s="48">
        <f t="shared" si="293"/>
        <v>4.6407706863575891E-2</v>
      </c>
      <c r="K2646" s="16"/>
      <c r="L2646" s="15"/>
      <c r="M2646" s="16">
        <f t="shared" si="294"/>
        <v>2.8470985805874781E-2</v>
      </c>
      <c r="N2646" s="16"/>
      <c r="O2646" s="16"/>
      <c r="P2646" s="16"/>
    </row>
    <row r="2647" spans="1:16" ht="15.75" x14ac:dyDescent="0.25">
      <c r="A2647" s="14">
        <v>41313.104166666664</v>
      </c>
      <c r="B2647" s="15">
        <v>0.43</v>
      </c>
      <c r="C2647" s="12">
        <f t="shared" si="288"/>
        <v>12.176244038</v>
      </c>
      <c r="D2647" s="64">
        <f t="shared" si="289"/>
        <v>1.3446159060368099E-2</v>
      </c>
      <c r="E2647" s="13">
        <f t="shared" si="290"/>
        <v>0.64541563489766873</v>
      </c>
      <c r="F2647">
        <v>0.94</v>
      </c>
      <c r="G2647">
        <v>0.94</v>
      </c>
      <c r="H2647" s="16">
        <f t="shared" si="291"/>
        <v>2.2587935463773499</v>
      </c>
      <c r="I2647" s="16">
        <f t="shared" si="292"/>
        <v>27.503621452150082</v>
      </c>
      <c r="J2647" s="48">
        <f t="shared" si="293"/>
        <v>4.9506518613870142E-2</v>
      </c>
      <c r="K2647" s="16"/>
      <c r="L2647" s="15"/>
      <c r="M2647" s="16">
        <f t="shared" si="294"/>
        <v>3.0372097309122787E-2</v>
      </c>
      <c r="N2647" s="16"/>
      <c r="O2647" s="16"/>
      <c r="P2647" s="16"/>
    </row>
    <row r="2648" spans="1:16" ht="15.75" x14ac:dyDescent="0.25">
      <c r="A2648" s="14">
        <v>41313.125</v>
      </c>
      <c r="B2648" s="15">
        <v>0.43</v>
      </c>
      <c r="C2648" s="12">
        <f t="shared" si="288"/>
        <v>12.176244038</v>
      </c>
      <c r="D2648" s="64">
        <f t="shared" si="289"/>
        <v>1.3446159060368099E-2</v>
      </c>
      <c r="E2648" s="13">
        <f t="shared" si="290"/>
        <v>0.64541563489766873</v>
      </c>
      <c r="F2648">
        <v>0.93</v>
      </c>
      <c r="G2648">
        <v>0.93</v>
      </c>
      <c r="H2648" s="16">
        <f t="shared" si="291"/>
        <v>2.235241907834006</v>
      </c>
      <c r="I2648" s="16">
        <f t="shared" si="292"/>
        <v>27.21685095375156</v>
      </c>
      <c r="J2648" s="48">
        <f t="shared" si="293"/>
        <v>4.8990331716752808E-2</v>
      </c>
      <c r="K2648" s="16"/>
      <c r="L2648" s="15"/>
      <c r="M2648" s="16">
        <f t="shared" si="294"/>
        <v>3.0055418231136694E-2</v>
      </c>
      <c r="N2648" s="16"/>
      <c r="O2648" s="16"/>
      <c r="P2648" s="16"/>
    </row>
    <row r="2649" spans="1:16" ht="15.75" x14ac:dyDescent="0.25">
      <c r="A2649" s="14">
        <v>41313.145833333336</v>
      </c>
      <c r="B2649" s="15">
        <v>0.43</v>
      </c>
      <c r="C2649" s="12">
        <f t="shared" si="288"/>
        <v>12.176244038</v>
      </c>
      <c r="D2649" s="64">
        <f t="shared" si="289"/>
        <v>1.3446159060368099E-2</v>
      </c>
      <c r="E2649" s="13">
        <f t="shared" si="290"/>
        <v>0.64541563489766873</v>
      </c>
      <c r="F2649">
        <v>0.94</v>
      </c>
      <c r="G2649">
        <v>0.94</v>
      </c>
      <c r="H2649" s="16">
        <f t="shared" si="291"/>
        <v>2.2587935463773499</v>
      </c>
      <c r="I2649" s="16">
        <f t="shared" si="292"/>
        <v>27.503621452150082</v>
      </c>
      <c r="J2649" s="48">
        <f t="shared" si="293"/>
        <v>4.9506518613870142E-2</v>
      </c>
      <c r="K2649" s="16"/>
      <c r="L2649" s="15"/>
      <c r="M2649" s="16">
        <f t="shared" si="294"/>
        <v>3.0372097309122787E-2</v>
      </c>
      <c r="N2649" s="16"/>
      <c r="O2649" s="16"/>
      <c r="P2649" s="16"/>
    </row>
    <row r="2650" spans="1:16" ht="15.75" x14ac:dyDescent="0.25">
      <c r="A2650" s="14">
        <v>41313.166666666664</v>
      </c>
      <c r="B2650" s="15">
        <v>0.43</v>
      </c>
      <c r="C2650" s="12">
        <f t="shared" si="288"/>
        <v>12.176244038</v>
      </c>
      <c r="D2650" s="64">
        <f t="shared" si="289"/>
        <v>1.3446159060368099E-2</v>
      </c>
      <c r="E2650" s="13">
        <f t="shared" si="290"/>
        <v>0.64541563489766873</v>
      </c>
      <c r="F2650">
        <v>1.02</v>
      </c>
      <c r="G2650">
        <v>1.02</v>
      </c>
      <c r="H2650" s="16">
        <f t="shared" si="291"/>
        <v>2.4470306553359609</v>
      </c>
      <c r="I2650" s="16">
        <f t="shared" si="292"/>
        <v>29.795642427837727</v>
      </c>
      <c r="J2650" s="48">
        <f t="shared" si="293"/>
        <v>5.3632156370107903E-2</v>
      </c>
      <c r="K2650" s="16"/>
      <c r="L2650" s="15"/>
      <c r="M2650" s="16">
        <f t="shared" si="294"/>
        <v>3.2903163417244113E-2</v>
      </c>
      <c r="N2650" s="16"/>
      <c r="O2650" s="16"/>
      <c r="P2650" s="16"/>
    </row>
    <row r="2651" spans="1:16" ht="15.75" x14ac:dyDescent="0.25">
      <c r="A2651" s="14">
        <v>41313.1875</v>
      </c>
      <c r="B2651" s="15">
        <v>0.43</v>
      </c>
      <c r="C2651" s="12">
        <f t="shared" si="288"/>
        <v>12.176244038</v>
      </c>
      <c r="D2651" s="64">
        <f t="shared" si="289"/>
        <v>1.3446159060368099E-2</v>
      </c>
      <c r="E2651" s="13">
        <f t="shared" si="290"/>
        <v>0.64541563489766873</v>
      </c>
      <c r="F2651">
        <v>1.1200000000000001</v>
      </c>
      <c r="G2651">
        <v>1.1200000000000001</v>
      </c>
      <c r="H2651" s="16">
        <f t="shared" si="291"/>
        <v>2.6819143492712052</v>
      </c>
      <c r="I2651" s="16">
        <f t="shared" si="292"/>
        <v>32.65564360574016</v>
      </c>
      <c r="J2651" s="48">
        <f t="shared" si="293"/>
        <v>5.8780158490332288E-2</v>
      </c>
      <c r="K2651" s="16"/>
      <c r="L2651" s="15"/>
      <c r="M2651" s="16">
        <f t="shared" si="294"/>
        <v>3.606144692658423E-2</v>
      </c>
      <c r="N2651" s="16"/>
      <c r="O2651" s="16"/>
      <c r="P2651" s="16"/>
    </row>
    <row r="2652" spans="1:16" ht="15.75" x14ac:dyDescent="0.25">
      <c r="A2652" s="14">
        <v>41313.208333333336</v>
      </c>
      <c r="B2652" s="15">
        <v>0.5</v>
      </c>
      <c r="C2652" s="12">
        <f t="shared" si="288"/>
        <v>14.158423300000001</v>
      </c>
      <c r="D2652" s="64">
        <f t="shared" si="289"/>
        <v>1.5635068674846625E-2</v>
      </c>
      <c r="E2652" s="13">
        <f t="shared" si="290"/>
        <v>0.750483296392638</v>
      </c>
      <c r="F2652">
        <v>1.1100000000000001</v>
      </c>
      <c r="G2652">
        <v>1.1100000000000001</v>
      </c>
      <c r="H2652" s="16">
        <f t="shared" si="291"/>
        <v>2.6584454970800944</v>
      </c>
      <c r="I2652" s="16">
        <f t="shared" si="292"/>
        <v>37.639396667638891</v>
      </c>
      <c r="J2652" s="48">
        <f t="shared" si="293"/>
        <v>6.7750914001749998E-2</v>
      </c>
      <c r="K2652" s="16"/>
      <c r="L2652" s="15"/>
      <c r="M2652" s="16">
        <f t="shared" si="294"/>
        <v>4.156497791518405E-2</v>
      </c>
      <c r="N2652" s="16"/>
      <c r="O2652" s="16"/>
      <c r="P2652" s="16"/>
    </row>
    <row r="2653" spans="1:16" ht="15.75" x14ac:dyDescent="0.25">
      <c r="A2653" s="14">
        <v>41313.229166666664</v>
      </c>
      <c r="B2653" s="15">
        <v>0.69</v>
      </c>
      <c r="C2653" s="12">
        <f t="shared" si="288"/>
        <v>19.538624154000001</v>
      </c>
      <c r="D2653" s="64">
        <f t="shared" si="289"/>
        <v>2.1576394771288348E-2</v>
      </c>
      <c r="E2653" s="13">
        <f t="shared" si="290"/>
        <v>1.0356669490218406</v>
      </c>
      <c r="F2653">
        <v>3.42</v>
      </c>
      <c r="G2653">
        <v>3.42</v>
      </c>
      <c r="H2653" s="16">
        <f t="shared" si="291"/>
        <v>8.0086041094205136</v>
      </c>
      <c r="I2653" s="16">
        <f t="shared" si="292"/>
        <v>156.47710569214732</v>
      </c>
      <c r="J2653" s="48">
        <f t="shared" si="293"/>
        <v>0.28165879024586515</v>
      </c>
      <c r="K2653" s="16"/>
      <c r="L2653" s="15"/>
      <c r="M2653" s="16">
        <f t="shared" si="294"/>
        <v>0.17279680383181911</v>
      </c>
      <c r="N2653" s="16"/>
      <c r="O2653" s="16"/>
      <c r="P2653" s="16"/>
    </row>
    <row r="2654" spans="1:16" ht="15.75" x14ac:dyDescent="0.25">
      <c r="A2654" s="14">
        <v>41313.25</v>
      </c>
      <c r="B2654" s="15">
        <v>1.4</v>
      </c>
      <c r="C2654" s="12">
        <f t="shared" si="288"/>
        <v>39.64358524</v>
      </c>
      <c r="D2654" s="64">
        <f t="shared" si="289"/>
        <v>4.3778192289570556E-2</v>
      </c>
      <c r="E2654" s="13">
        <f t="shared" si="290"/>
        <v>2.1013532298993867</v>
      </c>
      <c r="F2654">
        <v>4.82</v>
      </c>
      <c r="G2654">
        <v>4.82</v>
      </c>
      <c r="H2654" s="16">
        <f t="shared" si="291"/>
        <v>11.209786448968025</v>
      </c>
      <c r="I2654" s="16">
        <f t="shared" si="292"/>
        <v>444.39612461186078</v>
      </c>
      <c r="J2654" s="48">
        <f t="shared" si="293"/>
        <v>0.79991302430134936</v>
      </c>
      <c r="K2654" s="16"/>
      <c r="L2654" s="15"/>
      <c r="M2654" s="16">
        <f t="shared" si="294"/>
        <v>0.49074418668794445</v>
      </c>
      <c r="N2654" s="16"/>
      <c r="O2654" s="16"/>
      <c r="P2654" s="16"/>
    </row>
    <row r="2655" spans="1:16" ht="15.75" x14ac:dyDescent="0.25">
      <c r="A2655" s="14">
        <v>41313.270833333336</v>
      </c>
      <c r="B2655" s="15">
        <v>1.5</v>
      </c>
      <c r="C2655" s="12">
        <f t="shared" si="288"/>
        <v>42.475269900000001</v>
      </c>
      <c r="D2655" s="64">
        <f t="shared" si="289"/>
        <v>4.6905206024539875E-2</v>
      </c>
      <c r="E2655" s="13">
        <f t="shared" si="290"/>
        <v>2.251449889177914</v>
      </c>
      <c r="F2655">
        <v>4.1100000000000003</v>
      </c>
      <c r="G2655">
        <v>4.1100000000000003</v>
      </c>
      <c r="H2655" s="16">
        <f t="shared" si="291"/>
        <v>9.5890642189019442</v>
      </c>
      <c r="I2655" s="16">
        <f t="shared" si="292"/>
        <v>407.29809078629279</v>
      </c>
      <c r="J2655" s="48">
        <f t="shared" si="293"/>
        <v>0.73313656341532696</v>
      </c>
      <c r="K2655" s="16"/>
      <c r="L2655" s="15"/>
      <c r="M2655" s="16">
        <f t="shared" si="294"/>
        <v>0.44977703277013925</v>
      </c>
      <c r="N2655" s="16"/>
      <c r="O2655" s="16"/>
      <c r="P2655" s="16"/>
    </row>
    <row r="2656" spans="1:16" ht="15.75" x14ac:dyDescent="0.25">
      <c r="A2656" s="14">
        <v>41313.291666666664</v>
      </c>
      <c r="B2656" s="15">
        <v>2</v>
      </c>
      <c r="C2656" s="12">
        <f t="shared" si="288"/>
        <v>56.633693200000003</v>
      </c>
      <c r="D2656" s="64">
        <f t="shared" si="289"/>
        <v>6.25402746993865E-2</v>
      </c>
      <c r="E2656" s="13">
        <f t="shared" si="290"/>
        <v>3.001933185570552</v>
      </c>
      <c r="F2656">
        <v>15.29</v>
      </c>
      <c r="G2656">
        <v>15.29</v>
      </c>
      <c r="H2656" s="16">
        <f t="shared" si="291"/>
        <v>34.748061173851461</v>
      </c>
      <c r="I2656" s="16">
        <f t="shared" si="292"/>
        <v>1967.9110358147357</v>
      </c>
      <c r="J2656" s="48">
        <f t="shared" si="293"/>
        <v>3.5422398644665241</v>
      </c>
      <c r="K2656" s="16"/>
      <c r="L2656" s="15"/>
      <c r="M2656" s="16">
        <f t="shared" si="294"/>
        <v>2.1731532910837572</v>
      </c>
      <c r="N2656" s="16"/>
      <c r="O2656" s="16"/>
      <c r="P2656" s="16"/>
    </row>
    <row r="2657" spans="1:16" ht="15.75" x14ac:dyDescent="0.25">
      <c r="A2657" s="14">
        <v>41313.3125</v>
      </c>
      <c r="B2657" s="15">
        <v>3.3</v>
      </c>
      <c r="C2657" s="12">
        <f t="shared" si="288"/>
        <v>93.445593779999996</v>
      </c>
      <c r="D2657" s="64">
        <f t="shared" si="289"/>
        <v>0.10319145325398771</v>
      </c>
      <c r="E2657" s="13">
        <f t="shared" si="290"/>
        <v>4.9531897561914109</v>
      </c>
      <c r="F2657">
        <v>27.22</v>
      </c>
      <c r="G2657">
        <v>27.22</v>
      </c>
      <c r="H2657" s="16">
        <f t="shared" si="291"/>
        <v>61.150723561629583</v>
      </c>
      <c r="I2657" s="16">
        <f t="shared" si="292"/>
        <v>5714.2656732931127</v>
      </c>
      <c r="J2657" s="48">
        <f t="shared" si="293"/>
        <v>10.285678211927602</v>
      </c>
      <c r="K2657" s="16"/>
      <c r="L2657" s="15"/>
      <c r="M2657" s="16">
        <f t="shared" si="294"/>
        <v>6.3102320318574243</v>
      </c>
      <c r="N2657" s="16"/>
      <c r="O2657" s="16"/>
      <c r="P2657" s="16"/>
    </row>
    <row r="2658" spans="1:16" ht="15.75" x14ac:dyDescent="0.25">
      <c r="A2658" s="14">
        <v>41313.333333333336</v>
      </c>
      <c r="B2658" s="15">
        <v>3.7</v>
      </c>
      <c r="C2658" s="12">
        <f t="shared" si="288"/>
        <v>104.77233242000001</v>
      </c>
      <c r="D2658" s="64">
        <f t="shared" si="289"/>
        <v>0.11569950819386503</v>
      </c>
      <c r="E2658" s="13">
        <f t="shared" si="290"/>
        <v>5.5535763933055211</v>
      </c>
      <c r="F2658">
        <v>22.71</v>
      </c>
      <c r="G2658">
        <v>22.71</v>
      </c>
      <c r="H2658" s="16">
        <f t="shared" si="291"/>
        <v>51.204017017916158</v>
      </c>
      <c r="I2658" s="16">
        <f t="shared" si="292"/>
        <v>5364.7642922404493</v>
      </c>
      <c r="J2658" s="48">
        <f t="shared" si="293"/>
        <v>9.6565757260328073</v>
      </c>
      <c r="K2658" s="16"/>
      <c r="L2658" s="15"/>
      <c r="M2658" s="16">
        <f t="shared" si="294"/>
        <v>5.9242795865231948</v>
      </c>
      <c r="N2658" s="16"/>
      <c r="O2658" s="16"/>
      <c r="P2658" s="16"/>
    </row>
    <row r="2659" spans="1:16" ht="15.75" x14ac:dyDescent="0.25">
      <c r="A2659" s="14">
        <v>41313.354166666664</v>
      </c>
      <c r="B2659" s="15">
        <v>4.3</v>
      </c>
      <c r="C2659" s="12">
        <f t="shared" si="288"/>
        <v>121.76244038</v>
      </c>
      <c r="D2659" s="64">
        <f t="shared" si="289"/>
        <v>0.13446159060368099</v>
      </c>
      <c r="E2659" s="13">
        <f t="shared" si="290"/>
        <v>6.4541563489766869</v>
      </c>
      <c r="F2659">
        <v>29.12</v>
      </c>
      <c r="G2659">
        <v>29.12</v>
      </c>
      <c r="H2659" s="16">
        <f t="shared" si="291"/>
        <v>65.330921640535948</v>
      </c>
      <c r="I2659" s="16">
        <f t="shared" si="292"/>
        <v>7954.8524512262102</v>
      </c>
      <c r="J2659" s="48">
        <f t="shared" si="293"/>
        <v>14.318734412207178</v>
      </c>
      <c r="K2659" s="16"/>
      <c r="L2659" s="15"/>
      <c r="M2659" s="16">
        <f t="shared" si="294"/>
        <v>8.7844996393909067</v>
      </c>
      <c r="N2659" s="16"/>
      <c r="O2659" s="16"/>
      <c r="P2659" s="16"/>
    </row>
    <row r="2660" spans="1:16" ht="15.75" x14ac:dyDescent="0.25">
      <c r="A2660" s="14">
        <v>41313.375</v>
      </c>
      <c r="B2660" s="15">
        <v>5</v>
      </c>
      <c r="C2660" s="12">
        <f t="shared" si="288"/>
        <v>141.58423300000001</v>
      </c>
      <c r="D2660" s="64">
        <f t="shared" si="289"/>
        <v>0.15635068674846628</v>
      </c>
      <c r="E2660" s="13">
        <f t="shared" si="290"/>
        <v>7.50483296392638</v>
      </c>
      <c r="F2660">
        <v>29.05</v>
      </c>
      <c r="G2660">
        <v>29.05</v>
      </c>
      <c r="H2660" s="16">
        <f t="shared" si="291"/>
        <v>65.177013362860777</v>
      </c>
      <c r="I2660" s="16">
        <f t="shared" si="292"/>
        <v>9228.0374462113941</v>
      </c>
      <c r="J2660" s="48">
        <f t="shared" si="293"/>
        <v>16.610467403180508</v>
      </c>
      <c r="K2660" s="16"/>
      <c r="L2660" s="15"/>
      <c r="M2660" s="16">
        <f t="shared" si="294"/>
        <v>10.190470799497245</v>
      </c>
      <c r="N2660" s="16"/>
      <c r="O2660" s="16"/>
      <c r="P2660" s="16"/>
    </row>
    <row r="2661" spans="1:16" ht="15.75" x14ac:dyDescent="0.25">
      <c r="A2661" s="14">
        <v>41313.395833333336</v>
      </c>
      <c r="B2661" s="15">
        <v>4.5999999999999996</v>
      </c>
      <c r="C2661" s="12">
        <f t="shared" si="288"/>
        <v>130.25749436000001</v>
      </c>
      <c r="D2661" s="64">
        <f t="shared" si="289"/>
        <v>0.14384263180858897</v>
      </c>
      <c r="E2661" s="13">
        <f t="shared" si="290"/>
        <v>6.9044463268122716</v>
      </c>
      <c r="F2661">
        <v>30.71</v>
      </c>
      <c r="G2661">
        <v>30.71</v>
      </c>
      <c r="H2661" s="16">
        <f t="shared" si="291"/>
        <v>68.824879837773778</v>
      </c>
      <c r="I2661" s="16">
        <f t="shared" si="292"/>
        <v>8964.956397296497</v>
      </c>
      <c r="J2661" s="48">
        <f t="shared" si="293"/>
        <v>16.136921515133693</v>
      </c>
      <c r="K2661" s="16"/>
      <c r="L2661" s="15"/>
      <c r="M2661" s="16">
        <f t="shared" si="294"/>
        <v>9.8999518497752721</v>
      </c>
      <c r="N2661" s="16"/>
      <c r="O2661" s="16"/>
      <c r="P2661" s="16"/>
    </row>
    <row r="2662" spans="1:16" ht="15.75" x14ac:dyDescent="0.25">
      <c r="A2662" s="14">
        <v>41313.416666666664</v>
      </c>
      <c r="B2662" s="15">
        <v>3.5</v>
      </c>
      <c r="C2662" s="12">
        <f t="shared" si="288"/>
        <v>99.108963100000011</v>
      </c>
      <c r="D2662" s="64">
        <f t="shared" si="289"/>
        <v>0.1094454807239264</v>
      </c>
      <c r="E2662" s="13">
        <f t="shared" si="290"/>
        <v>5.2533830747484664</v>
      </c>
      <c r="F2662">
        <v>30.36</v>
      </c>
      <c r="G2662">
        <v>30.36</v>
      </c>
      <c r="H2662" s="16">
        <f t="shared" si="291"/>
        <v>68.056086782153557</v>
      </c>
      <c r="I2662" s="16">
        <f t="shared" si="292"/>
        <v>6744.9681936228553</v>
      </c>
      <c r="J2662" s="48">
        <f t="shared" si="293"/>
        <v>12.140942748521139</v>
      </c>
      <c r="K2662" s="16"/>
      <c r="L2662" s="15"/>
      <c r="M2662" s="16">
        <f t="shared" si="294"/>
        <v>7.4484311340620488</v>
      </c>
      <c r="N2662" s="16"/>
      <c r="O2662" s="16"/>
      <c r="P2662" s="16"/>
    </row>
    <row r="2663" spans="1:16" ht="15.75" x14ac:dyDescent="0.25">
      <c r="A2663" s="14">
        <v>41313.4375</v>
      </c>
      <c r="B2663" s="15">
        <v>2.2999999999999998</v>
      </c>
      <c r="C2663" s="12">
        <f t="shared" si="288"/>
        <v>65.128747180000005</v>
      </c>
      <c r="D2663" s="64">
        <f t="shared" si="289"/>
        <v>7.1921315904294486E-2</v>
      </c>
      <c r="E2663" s="13">
        <f t="shared" si="290"/>
        <v>3.4522231634061358</v>
      </c>
      <c r="F2663">
        <v>28.51</v>
      </c>
      <c r="G2663">
        <v>28.51</v>
      </c>
      <c r="H2663" s="16">
        <f t="shared" si="291"/>
        <v>63.98947023337395</v>
      </c>
      <c r="I2663" s="16">
        <f t="shared" si="292"/>
        <v>4167.5540290115478</v>
      </c>
      <c r="J2663" s="48">
        <f t="shared" si="293"/>
        <v>7.5015972522207859</v>
      </c>
      <c r="K2663" s="16"/>
      <c r="L2663" s="15"/>
      <c r="M2663" s="16">
        <f t="shared" si="294"/>
        <v>4.6022069032029362</v>
      </c>
      <c r="N2663" s="16"/>
      <c r="O2663" s="16"/>
      <c r="P2663" s="16"/>
    </row>
    <row r="2664" spans="1:16" ht="15.75" x14ac:dyDescent="0.25">
      <c r="A2664" s="14">
        <v>41313.458333333336</v>
      </c>
      <c r="B2664" s="15">
        <v>1.5</v>
      </c>
      <c r="C2664" s="12">
        <f t="shared" si="288"/>
        <v>42.475269900000001</v>
      </c>
      <c r="D2664" s="64">
        <f t="shared" si="289"/>
        <v>4.6905206024539875E-2</v>
      </c>
      <c r="E2664" s="13">
        <f t="shared" si="290"/>
        <v>2.251449889177914</v>
      </c>
      <c r="F2664">
        <v>26.34</v>
      </c>
      <c r="G2664">
        <v>26.34</v>
      </c>
      <c r="H2664" s="16">
        <f t="shared" si="291"/>
        <v>59.212677134036042</v>
      </c>
      <c r="I2664" s="16">
        <f t="shared" si="292"/>
        <v>2515.0744427697396</v>
      </c>
      <c r="J2664" s="48">
        <f t="shared" si="293"/>
        <v>4.5271339969855315</v>
      </c>
      <c r="K2664" s="16"/>
      <c r="L2664" s="15"/>
      <c r="M2664" s="16">
        <f t="shared" si="294"/>
        <v>2.7773828202365225</v>
      </c>
      <c r="N2664" s="16"/>
      <c r="O2664" s="16"/>
      <c r="P2664" s="16"/>
    </row>
    <row r="2665" spans="1:16" ht="15.75" x14ac:dyDescent="0.25">
      <c r="A2665" s="14">
        <v>41313.479166666664</v>
      </c>
      <c r="B2665" s="15">
        <v>1.3</v>
      </c>
      <c r="C2665" s="12">
        <f t="shared" si="288"/>
        <v>36.811900580000007</v>
      </c>
      <c r="D2665" s="64">
        <f t="shared" si="289"/>
        <v>4.0651178554601236E-2</v>
      </c>
      <c r="E2665" s="13">
        <f t="shared" si="290"/>
        <v>1.9512565706208596</v>
      </c>
      <c r="F2665">
        <v>24.3</v>
      </c>
      <c r="G2665">
        <v>24.3</v>
      </c>
      <c r="H2665" s="16">
        <f t="shared" si="291"/>
        <v>54.714872285658124</v>
      </c>
      <c r="I2665" s="16">
        <f t="shared" si="292"/>
        <v>2014.1584388270446</v>
      </c>
      <c r="J2665" s="48">
        <f t="shared" si="293"/>
        <v>3.6254851898886802</v>
      </c>
      <c r="K2665" s="16"/>
      <c r="L2665" s="15"/>
      <c r="M2665" s="16">
        <f t="shared" si="294"/>
        <v>2.2242240428764912</v>
      </c>
      <c r="N2665" s="16"/>
      <c r="O2665" s="16"/>
      <c r="P2665" s="16"/>
    </row>
    <row r="2666" spans="1:16" ht="15.75" x14ac:dyDescent="0.25">
      <c r="A2666" s="14">
        <v>41313.5</v>
      </c>
      <c r="B2666" s="15">
        <v>0.94</v>
      </c>
      <c r="C2666" s="12">
        <f t="shared" si="288"/>
        <v>26.617835803999998</v>
      </c>
      <c r="D2666" s="64">
        <f t="shared" si="289"/>
        <v>2.9393929108711653E-2</v>
      </c>
      <c r="E2666" s="13">
        <f t="shared" si="290"/>
        <v>1.4109085972181596</v>
      </c>
      <c r="F2666">
        <v>22.01</v>
      </c>
      <c r="G2666">
        <v>22.01</v>
      </c>
      <c r="H2666" s="16">
        <f t="shared" si="291"/>
        <v>49.656817635979742</v>
      </c>
      <c r="I2666" s="16">
        <f t="shared" si="292"/>
        <v>1321.7570183836801</v>
      </c>
      <c r="J2666" s="48">
        <f t="shared" si="293"/>
        <v>2.3791626330906239</v>
      </c>
      <c r="K2666" s="16"/>
      <c r="L2666" s="15"/>
      <c r="M2666" s="16">
        <f t="shared" si="294"/>
        <v>1.4596089773562111</v>
      </c>
      <c r="N2666" s="16"/>
      <c r="O2666" s="16"/>
      <c r="P2666" s="16"/>
    </row>
    <row r="2667" spans="1:16" ht="15.75" x14ac:dyDescent="0.25">
      <c r="A2667" s="14">
        <v>41313.520833333336</v>
      </c>
      <c r="B2667" s="15">
        <v>0.8</v>
      </c>
      <c r="C2667" s="12">
        <f t="shared" si="288"/>
        <v>22.653477280000004</v>
      </c>
      <c r="D2667" s="64">
        <f t="shared" si="289"/>
        <v>2.5016109879754608E-2</v>
      </c>
      <c r="E2667" s="13">
        <f t="shared" si="290"/>
        <v>1.2007732742282211</v>
      </c>
      <c r="F2667">
        <v>20.190000000000001</v>
      </c>
      <c r="G2667">
        <v>20.190000000000001</v>
      </c>
      <c r="H2667" s="16">
        <f t="shared" si="291"/>
        <v>45.629408004456543</v>
      </c>
      <c r="I2667" s="16">
        <f t="shared" si="292"/>
        <v>1033.6647575288066</v>
      </c>
      <c r="J2667" s="48">
        <f t="shared" si="293"/>
        <v>1.8605965635518518</v>
      </c>
      <c r="K2667" s="16"/>
      <c r="L2667" s="15"/>
      <c r="M2667" s="16">
        <f t="shared" si="294"/>
        <v>1.1414702843876392</v>
      </c>
      <c r="N2667" s="16"/>
      <c r="O2667" s="16"/>
      <c r="P2667" s="16"/>
    </row>
    <row r="2668" spans="1:16" ht="15.75" x14ac:dyDescent="0.25">
      <c r="A2668" s="14">
        <v>41313.541666666664</v>
      </c>
      <c r="B2668" s="15">
        <v>0.74</v>
      </c>
      <c r="C2668" s="12">
        <f t="shared" si="288"/>
        <v>20.954466484000001</v>
      </c>
      <c r="D2668" s="64">
        <f t="shared" si="289"/>
        <v>2.3139901638773004E-2</v>
      </c>
      <c r="E2668" s="13">
        <f t="shared" si="290"/>
        <v>1.1107152786611043</v>
      </c>
      <c r="F2668">
        <v>18.510000000000002</v>
      </c>
      <c r="G2668">
        <v>18.510000000000002</v>
      </c>
      <c r="H2668" s="16">
        <f t="shared" si="291"/>
        <v>41.905355768956419</v>
      </c>
      <c r="I2668" s="16">
        <f t="shared" si="292"/>
        <v>878.10437296069335</v>
      </c>
      <c r="J2668" s="48">
        <f t="shared" si="293"/>
        <v>1.5805878713292478</v>
      </c>
      <c r="K2668" s="16"/>
      <c r="L2668" s="15"/>
      <c r="M2668" s="16">
        <f t="shared" si="294"/>
        <v>0.96968581063144044</v>
      </c>
      <c r="N2668" s="16"/>
      <c r="O2668" s="16"/>
      <c r="P2668" s="16"/>
    </row>
    <row r="2669" spans="1:16" ht="15.75" x14ac:dyDescent="0.25">
      <c r="A2669" s="14">
        <v>41313.5625</v>
      </c>
      <c r="B2669" s="15">
        <v>0.69</v>
      </c>
      <c r="C2669" s="12">
        <f t="shared" si="288"/>
        <v>19.538624154000001</v>
      </c>
      <c r="D2669" s="64">
        <f t="shared" si="289"/>
        <v>2.1576394771288348E-2</v>
      </c>
      <c r="E2669" s="13">
        <f t="shared" si="290"/>
        <v>1.0356669490218406</v>
      </c>
      <c r="F2669">
        <v>17.16</v>
      </c>
      <c r="G2669">
        <v>17.16</v>
      </c>
      <c r="H2669" s="16">
        <f t="shared" si="291"/>
        <v>38.907934810685994</v>
      </c>
      <c r="I2669" s="16">
        <f t="shared" si="292"/>
        <v>760.20751487432676</v>
      </c>
      <c r="J2669" s="48">
        <f t="shared" si="293"/>
        <v>1.3683735267737882</v>
      </c>
      <c r="K2669" s="16"/>
      <c r="L2669" s="15"/>
      <c r="M2669" s="16">
        <f t="shared" si="294"/>
        <v>0.8394929612109131</v>
      </c>
      <c r="N2669" s="16"/>
      <c r="O2669" s="16"/>
      <c r="P2669" s="16"/>
    </row>
    <row r="2670" spans="1:16" ht="15.75" x14ac:dyDescent="0.25">
      <c r="A2670" s="14">
        <v>41313.583333333336</v>
      </c>
      <c r="B2670" s="15">
        <v>0.61</v>
      </c>
      <c r="C2670" s="12">
        <f t="shared" si="288"/>
        <v>17.273276425999999</v>
      </c>
      <c r="D2670" s="64">
        <f t="shared" si="289"/>
        <v>1.9074783783312881E-2</v>
      </c>
      <c r="E2670" s="13">
        <f t="shared" si="290"/>
        <v>0.91558962159901836</v>
      </c>
      <c r="F2670">
        <v>15.24</v>
      </c>
      <c r="G2670">
        <v>15.24</v>
      </c>
      <c r="H2670" s="16">
        <f t="shared" si="291"/>
        <v>34.636700105294345</v>
      </c>
      <c r="I2670" s="16">
        <f t="shared" si="292"/>
        <v>598.28929540321246</v>
      </c>
      <c r="J2670" s="48">
        <f t="shared" si="293"/>
        <v>1.0769207317257823</v>
      </c>
      <c r="K2670" s="16"/>
      <c r="L2670" s="15"/>
      <c r="M2670" s="16">
        <f t="shared" si="294"/>
        <v>0.6606875654759401</v>
      </c>
      <c r="N2670" s="16"/>
      <c r="O2670" s="16"/>
      <c r="P2670" s="16"/>
    </row>
    <row r="2671" spans="1:16" ht="15.75" x14ac:dyDescent="0.25">
      <c r="A2671" s="14">
        <v>41313.604166666664</v>
      </c>
      <c r="B2671" s="15">
        <v>0.61</v>
      </c>
      <c r="C2671" s="12">
        <f t="shared" si="288"/>
        <v>17.273276425999999</v>
      </c>
      <c r="D2671" s="64">
        <f t="shared" si="289"/>
        <v>1.9074783783312881E-2</v>
      </c>
      <c r="E2671" s="13">
        <f t="shared" si="290"/>
        <v>0.91558962159901836</v>
      </c>
      <c r="F2671">
        <v>13.23</v>
      </c>
      <c r="G2671">
        <v>13.23</v>
      </c>
      <c r="H2671" s="16">
        <f t="shared" si="291"/>
        <v>30.15364996117718</v>
      </c>
      <c r="I2671" s="16">
        <f t="shared" si="292"/>
        <v>520.85233103225755</v>
      </c>
      <c r="J2671" s="48">
        <f t="shared" si="293"/>
        <v>0.93753419585806363</v>
      </c>
      <c r="K2671" s="16"/>
      <c r="L2671" s="15"/>
      <c r="M2671" s="16">
        <f t="shared" si="294"/>
        <v>0.5751743532871556</v>
      </c>
      <c r="N2671" s="16"/>
      <c r="O2671" s="16"/>
      <c r="P2671" s="16"/>
    </row>
    <row r="2672" spans="1:16" ht="15.75" x14ac:dyDescent="0.25">
      <c r="A2672" s="14">
        <v>41313.625</v>
      </c>
      <c r="B2672" s="15">
        <v>0.56999999999999995</v>
      </c>
      <c r="C2672" s="12">
        <f t="shared" si="288"/>
        <v>16.140602561999998</v>
      </c>
      <c r="D2672" s="64">
        <f t="shared" si="289"/>
        <v>1.7823978289325151E-2</v>
      </c>
      <c r="E2672" s="13">
        <f t="shared" si="290"/>
        <v>0.85555095788760727</v>
      </c>
      <c r="F2672">
        <v>11.64</v>
      </c>
      <c r="G2672">
        <v>11.64</v>
      </c>
      <c r="H2672" s="16">
        <f t="shared" si="291"/>
        <v>26.597766093432973</v>
      </c>
      <c r="I2672" s="16">
        <f t="shared" si="292"/>
        <v>429.30397155114093</v>
      </c>
      <c r="J2672" s="48">
        <f t="shared" si="293"/>
        <v>0.77274714879205364</v>
      </c>
      <c r="K2672" s="16"/>
      <c r="L2672" s="15"/>
      <c r="M2672" s="16">
        <f t="shared" si="294"/>
        <v>0.47407800539389799</v>
      </c>
      <c r="N2672" s="16"/>
      <c r="O2672" s="16"/>
      <c r="P2672" s="16"/>
    </row>
    <row r="2673" spans="1:16" ht="15.75" x14ac:dyDescent="0.25">
      <c r="A2673" s="14">
        <v>41313.645833333336</v>
      </c>
      <c r="B2673" s="15">
        <v>0.56999999999999995</v>
      </c>
      <c r="C2673" s="12">
        <f t="shared" ref="C2673:C2736" si="295">28.3168466*B2673</f>
        <v>16.140602561999998</v>
      </c>
      <c r="D2673" s="64">
        <f t="shared" ref="D2673:D2736" si="296">C2673*1800*10^6/(1.63*10^12)</f>
        <v>1.7823978289325151E-2</v>
      </c>
      <c r="E2673" s="13">
        <f t="shared" ref="E2673:E2736" si="297">C2673*86400*10^6/(1.63*10^12)</f>
        <v>0.85555095788760727</v>
      </c>
      <c r="F2673">
        <v>11.09</v>
      </c>
      <c r="G2673">
        <v>11.09</v>
      </c>
      <c r="H2673" s="16">
        <f t="shared" ref="H2673:H2736" si="298" xml:space="preserve"> 2.4*(G2673^0.98)</f>
        <v>25.365542605520172</v>
      </c>
      <c r="I2673" s="16">
        <f t="shared" ref="I2673:I2736" si="299">C2673*H2673</f>
        <v>409.41514196517898</v>
      </c>
      <c r="J2673" s="48">
        <f t="shared" ref="J2673:J2736" si="300">I2673*1800*10^-6</f>
        <v>0.7369472555373221</v>
      </c>
      <c r="K2673" s="16"/>
      <c r="L2673" s="15"/>
      <c r="M2673" s="16">
        <f t="shared" ref="M2673:M2736" si="301">J2673/1.63</f>
        <v>0.45211488069774364</v>
      </c>
      <c r="N2673" s="16"/>
      <c r="O2673" s="16"/>
      <c r="P2673" s="16"/>
    </row>
    <row r="2674" spans="1:16" ht="15.75" x14ac:dyDescent="0.25">
      <c r="A2674" s="14">
        <v>41313.666666666664</v>
      </c>
      <c r="B2674" s="15">
        <v>0.56999999999999995</v>
      </c>
      <c r="C2674" s="12">
        <f t="shared" si="295"/>
        <v>16.140602561999998</v>
      </c>
      <c r="D2674" s="64">
        <f t="shared" si="296"/>
        <v>1.7823978289325151E-2</v>
      </c>
      <c r="E2674" s="13">
        <f t="shared" si="297"/>
        <v>0.85555095788760727</v>
      </c>
      <c r="F2674">
        <v>9.75</v>
      </c>
      <c r="G2674">
        <v>9.75</v>
      </c>
      <c r="H2674" s="16">
        <f t="shared" si="298"/>
        <v>22.35814483146417</v>
      </c>
      <c r="I2674" s="16">
        <f t="shared" si="299"/>
        <v>360.8739297482976</v>
      </c>
      <c r="J2674" s="48">
        <f t="shared" si="300"/>
        <v>0.64957307354693561</v>
      </c>
      <c r="K2674" s="16"/>
      <c r="L2674" s="15"/>
      <c r="M2674" s="16">
        <f t="shared" si="301"/>
        <v>0.3985110880656047</v>
      </c>
      <c r="N2674" s="16"/>
      <c r="O2674" s="16"/>
      <c r="P2674" s="16"/>
    </row>
    <row r="2675" spans="1:16" ht="15.75" x14ac:dyDescent="0.25">
      <c r="A2675" s="14">
        <v>41313.6875</v>
      </c>
      <c r="B2675" s="15">
        <v>0.53</v>
      </c>
      <c r="C2675" s="12">
        <f t="shared" si="295"/>
        <v>15.007928698000002</v>
      </c>
      <c r="D2675" s="64">
        <f t="shared" si="296"/>
        <v>1.6573172795337425E-2</v>
      </c>
      <c r="E2675" s="13">
        <f t="shared" si="297"/>
        <v>0.7955122941761964</v>
      </c>
      <c r="F2675">
        <v>9.1199999999999992</v>
      </c>
      <c r="G2675">
        <v>9.1199999999999992</v>
      </c>
      <c r="H2675" s="16">
        <f t="shared" si="298"/>
        <v>20.941422710170407</v>
      </c>
      <c r="I2675" s="16">
        <f t="shared" si="299"/>
        <v>314.28737886891543</v>
      </c>
      <c r="J2675" s="48">
        <f t="shared" si="300"/>
        <v>0.5657172819640478</v>
      </c>
      <c r="K2675" s="16"/>
      <c r="L2675" s="15"/>
      <c r="M2675" s="16">
        <f t="shared" si="301"/>
        <v>0.34706581715585755</v>
      </c>
      <c r="N2675" s="16"/>
      <c r="O2675" s="16"/>
      <c r="P2675" s="16"/>
    </row>
    <row r="2676" spans="1:16" ht="15.75" x14ac:dyDescent="0.25">
      <c r="A2676" s="14">
        <v>41313.708333333336</v>
      </c>
      <c r="B2676" s="15">
        <v>0.53</v>
      </c>
      <c r="C2676" s="12">
        <f t="shared" si="295"/>
        <v>15.007928698000002</v>
      </c>
      <c r="D2676" s="64">
        <f t="shared" si="296"/>
        <v>1.6573172795337425E-2</v>
      </c>
      <c r="E2676" s="13">
        <f t="shared" si="297"/>
        <v>0.7955122941761964</v>
      </c>
      <c r="F2676">
        <v>8.2100000000000009</v>
      </c>
      <c r="G2676">
        <v>8.2100000000000009</v>
      </c>
      <c r="H2676" s="16">
        <f t="shared" si="298"/>
        <v>18.891547547970539</v>
      </c>
      <c r="I2676" s="16">
        <f t="shared" si="299"/>
        <v>283.52299859481866</v>
      </c>
      <c r="J2676" s="48">
        <f t="shared" si="300"/>
        <v>0.51034139747067353</v>
      </c>
      <c r="K2676" s="16"/>
      <c r="L2676" s="15"/>
      <c r="M2676" s="16">
        <f t="shared" si="301"/>
        <v>0.31309288188384882</v>
      </c>
      <c r="N2676" s="16"/>
      <c r="O2676" s="16"/>
      <c r="P2676" s="16"/>
    </row>
    <row r="2677" spans="1:16" ht="15.75" x14ac:dyDescent="0.25">
      <c r="A2677" s="14">
        <v>41313.729166666664</v>
      </c>
      <c r="B2677" s="15">
        <v>0.53</v>
      </c>
      <c r="C2677" s="12">
        <f t="shared" si="295"/>
        <v>15.007928698000002</v>
      </c>
      <c r="D2677" s="64">
        <f t="shared" si="296"/>
        <v>1.6573172795337425E-2</v>
      </c>
      <c r="E2677" s="13">
        <f t="shared" si="297"/>
        <v>0.7955122941761964</v>
      </c>
      <c r="F2677">
        <v>7.85</v>
      </c>
      <c r="G2677">
        <v>7.85</v>
      </c>
      <c r="H2677" s="16">
        <f t="shared" si="298"/>
        <v>18.079378846023644</v>
      </c>
      <c r="I2677" s="16">
        <f t="shared" si="299"/>
        <v>271.33402862525242</v>
      </c>
      <c r="J2677" s="48">
        <f t="shared" si="300"/>
        <v>0.48840125152545433</v>
      </c>
      <c r="K2677" s="16"/>
      <c r="L2677" s="15"/>
      <c r="M2677" s="16">
        <f t="shared" si="301"/>
        <v>0.299632669647518</v>
      </c>
      <c r="N2677" s="16"/>
      <c r="O2677" s="16"/>
      <c r="P2677" s="16"/>
    </row>
    <row r="2678" spans="1:16" ht="15.75" x14ac:dyDescent="0.25">
      <c r="A2678" s="14">
        <v>41313.75</v>
      </c>
      <c r="B2678" s="15">
        <v>0.53</v>
      </c>
      <c r="C2678" s="12">
        <f t="shared" si="295"/>
        <v>15.007928698000002</v>
      </c>
      <c r="D2678" s="64">
        <f t="shared" si="296"/>
        <v>1.6573172795337425E-2</v>
      </c>
      <c r="E2678" s="13">
        <f t="shared" si="297"/>
        <v>0.7955122941761964</v>
      </c>
      <c r="F2678">
        <v>7.17</v>
      </c>
      <c r="G2678">
        <v>7.17</v>
      </c>
      <c r="H2678" s="16">
        <f t="shared" si="298"/>
        <v>16.54321881981614</v>
      </c>
      <c r="I2678" s="16">
        <f t="shared" si="299"/>
        <v>248.27944848321238</v>
      </c>
      <c r="J2678" s="48">
        <f t="shared" si="300"/>
        <v>0.44690300726978227</v>
      </c>
      <c r="K2678" s="16"/>
      <c r="L2678" s="15"/>
      <c r="M2678" s="16">
        <f t="shared" si="301"/>
        <v>0.274173624091891</v>
      </c>
      <c r="N2678" s="16"/>
      <c r="O2678" s="16"/>
      <c r="P2678" s="16"/>
    </row>
    <row r="2679" spans="1:16" ht="15.75" x14ac:dyDescent="0.25">
      <c r="A2679" s="14">
        <v>41313.770833333336</v>
      </c>
      <c r="B2679" s="15">
        <v>0.56999999999999995</v>
      </c>
      <c r="C2679" s="12">
        <f t="shared" si="295"/>
        <v>16.140602561999998</v>
      </c>
      <c r="D2679" s="64">
        <f t="shared" si="296"/>
        <v>1.7823978289325151E-2</v>
      </c>
      <c r="E2679" s="13">
        <f t="shared" si="297"/>
        <v>0.85555095788760727</v>
      </c>
      <c r="F2679">
        <v>6.37</v>
      </c>
      <c r="G2679">
        <v>6.37</v>
      </c>
      <c r="H2679" s="16">
        <f t="shared" si="298"/>
        <v>14.73220947525912</v>
      </c>
      <c r="I2679" s="16">
        <f t="shared" si="299"/>
        <v>237.78673800028801</v>
      </c>
      <c r="J2679" s="48">
        <f t="shared" si="300"/>
        <v>0.42801612840051845</v>
      </c>
      <c r="K2679" s="16"/>
      <c r="L2679" s="15"/>
      <c r="M2679" s="16">
        <f t="shared" si="301"/>
        <v>0.26258658184080891</v>
      </c>
      <c r="N2679" s="16"/>
      <c r="O2679" s="16"/>
      <c r="P2679" s="16"/>
    </row>
    <row r="2680" spans="1:16" ht="15.75" x14ac:dyDescent="0.25">
      <c r="A2680" s="14">
        <v>41313.791666666664</v>
      </c>
      <c r="B2680" s="15">
        <v>0.56999999999999995</v>
      </c>
      <c r="C2680" s="12">
        <f t="shared" si="295"/>
        <v>16.140602561999998</v>
      </c>
      <c r="D2680" s="64">
        <f t="shared" si="296"/>
        <v>1.7823978289325151E-2</v>
      </c>
      <c r="E2680" s="13">
        <f t="shared" si="297"/>
        <v>0.85555095788760727</v>
      </c>
      <c r="F2680">
        <v>6.12</v>
      </c>
      <c r="G2680">
        <v>6.12</v>
      </c>
      <c r="H2680" s="16">
        <f t="shared" si="298"/>
        <v>14.16536062658265</v>
      </c>
      <c r="I2680" s="16">
        <f t="shared" si="299"/>
        <v>228.63745602107383</v>
      </c>
      <c r="J2680" s="48">
        <f t="shared" si="300"/>
        <v>0.41154742083793289</v>
      </c>
      <c r="K2680" s="16"/>
      <c r="L2680" s="15"/>
      <c r="M2680" s="16">
        <f t="shared" si="301"/>
        <v>0.2524830802686705</v>
      </c>
      <c r="N2680" s="16"/>
      <c r="O2680" s="16"/>
      <c r="P2680" s="16"/>
    </row>
    <row r="2681" spans="1:16" ht="15.75" x14ac:dyDescent="0.25">
      <c r="A2681" s="14">
        <v>41313.8125</v>
      </c>
      <c r="B2681" s="15">
        <v>0.53</v>
      </c>
      <c r="C2681" s="12">
        <f t="shared" si="295"/>
        <v>15.007928698000002</v>
      </c>
      <c r="D2681" s="64">
        <f t="shared" si="296"/>
        <v>1.6573172795337425E-2</v>
      </c>
      <c r="E2681" s="13">
        <f t="shared" si="297"/>
        <v>0.7955122941761964</v>
      </c>
      <c r="F2681">
        <v>5.39</v>
      </c>
      <c r="G2681">
        <v>5.39</v>
      </c>
      <c r="H2681" s="16">
        <f t="shared" si="298"/>
        <v>12.507434338250883</v>
      </c>
      <c r="I2681" s="16">
        <f t="shared" si="299"/>
        <v>187.71068274338609</v>
      </c>
      <c r="J2681" s="48">
        <f t="shared" si="300"/>
        <v>0.33787922893809497</v>
      </c>
      <c r="K2681" s="16"/>
      <c r="L2681" s="15"/>
      <c r="M2681" s="16">
        <f t="shared" si="301"/>
        <v>0.20728787051416869</v>
      </c>
      <c r="N2681" s="16"/>
      <c r="O2681" s="16"/>
      <c r="P2681" s="16"/>
    </row>
    <row r="2682" spans="1:16" ht="15.75" x14ac:dyDescent="0.25">
      <c r="A2682" s="14">
        <v>41313.833333333336</v>
      </c>
      <c r="B2682" s="15">
        <v>0.53</v>
      </c>
      <c r="C2682" s="12">
        <f t="shared" si="295"/>
        <v>15.007928698000002</v>
      </c>
      <c r="D2682" s="64">
        <f t="shared" si="296"/>
        <v>1.6573172795337425E-2</v>
      </c>
      <c r="E2682" s="13">
        <f t="shared" si="297"/>
        <v>0.7955122941761964</v>
      </c>
      <c r="F2682">
        <v>5.08</v>
      </c>
      <c r="G2682">
        <v>5.08</v>
      </c>
      <c r="H2682" s="16">
        <f t="shared" si="298"/>
        <v>11.802056237578709</v>
      </c>
      <c r="I2682" s="16">
        <f t="shared" si="299"/>
        <v>177.12441850336745</v>
      </c>
      <c r="J2682" s="48">
        <f t="shared" si="300"/>
        <v>0.31882395330606139</v>
      </c>
      <c r="K2682" s="16"/>
      <c r="L2682" s="15"/>
      <c r="M2682" s="16">
        <f t="shared" si="301"/>
        <v>0.19559751736568184</v>
      </c>
      <c r="N2682" s="16"/>
      <c r="O2682" s="16"/>
      <c r="P2682" s="16"/>
    </row>
    <row r="2683" spans="1:16" ht="15.75" x14ac:dyDescent="0.25">
      <c r="A2683" s="14">
        <v>41313.854166666664</v>
      </c>
      <c r="B2683" s="15">
        <v>0.53</v>
      </c>
      <c r="C2683" s="12">
        <f t="shared" si="295"/>
        <v>15.007928698000002</v>
      </c>
      <c r="D2683" s="64">
        <f t="shared" si="296"/>
        <v>1.6573172795337425E-2</v>
      </c>
      <c r="E2683" s="13">
        <f t="shared" si="297"/>
        <v>0.7955122941761964</v>
      </c>
      <c r="F2683">
        <v>4.6399999999999997</v>
      </c>
      <c r="G2683">
        <v>4.6399999999999997</v>
      </c>
      <c r="H2683" s="16">
        <f t="shared" si="298"/>
        <v>10.799380984821449</v>
      </c>
      <c r="I2683" s="16">
        <f t="shared" si="299"/>
        <v>162.07633980273735</v>
      </c>
      <c r="J2683" s="48">
        <f t="shared" si="300"/>
        <v>0.29173741164492722</v>
      </c>
      <c r="K2683" s="16"/>
      <c r="L2683" s="15"/>
      <c r="M2683" s="16">
        <f t="shared" si="301"/>
        <v>0.17898000714412715</v>
      </c>
      <c r="N2683" s="16"/>
      <c r="O2683" s="16"/>
      <c r="P2683" s="16"/>
    </row>
    <row r="2684" spans="1:16" ht="15.75" x14ac:dyDescent="0.25">
      <c r="A2684" s="14">
        <v>41313.875</v>
      </c>
      <c r="B2684" s="15">
        <v>0.53</v>
      </c>
      <c r="C2684" s="12">
        <f t="shared" si="295"/>
        <v>15.007928698000002</v>
      </c>
      <c r="D2684" s="64">
        <f t="shared" si="296"/>
        <v>1.6573172795337425E-2</v>
      </c>
      <c r="E2684" s="13">
        <f t="shared" si="297"/>
        <v>0.7955122941761964</v>
      </c>
      <c r="F2684">
        <v>4.62</v>
      </c>
      <c r="G2684">
        <v>4.62</v>
      </c>
      <c r="H2684" s="16">
        <f t="shared" si="298"/>
        <v>10.753760940787512</v>
      </c>
      <c r="I2684" s="16">
        <f t="shared" si="299"/>
        <v>161.39167743467641</v>
      </c>
      <c r="J2684" s="48">
        <f t="shared" si="300"/>
        <v>0.29050501938241752</v>
      </c>
      <c r="K2684" s="16"/>
      <c r="L2684" s="15"/>
      <c r="M2684" s="16">
        <f t="shared" si="301"/>
        <v>0.1782239382714218</v>
      </c>
      <c r="N2684" s="16"/>
      <c r="O2684" s="16"/>
      <c r="P2684" s="16"/>
    </row>
    <row r="2685" spans="1:16" ht="15.75" x14ac:dyDescent="0.25">
      <c r="A2685" s="14">
        <v>41313.895833333336</v>
      </c>
      <c r="B2685" s="15">
        <v>0.56999999999999995</v>
      </c>
      <c r="C2685" s="12">
        <f t="shared" si="295"/>
        <v>16.140602561999998</v>
      </c>
      <c r="D2685" s="64">
        <f t="shared" si="296"/>
        <v>1.7823978289325151E-2</v>
      </c>
      <c r="E2685" s="13">
        <f t="shared" si="297"/>
        <v>0.85555095788760727</v>
      </c>
      <c r="F2685">
        <v>4.05</v>
      </c>
      <c r="G2685">
        <v>4.05</v>
      </c>
      <c r="H2685" s="16">
        <f t="shared" si="298"/>
        <v>9.4518574793318013</v>
      </c>
      <c r="I2685" s="16">
        <f t="shared" si="299"/>
        <v>152.55867504656172</v>
      </c>
      <c r="J2685" s="48">
        <f t="shared" si="300"/>
        <v>0.27460561508381109</v>
      </c>
      <c r="K2685" s="16"/>
      <c r="L2685" s="15"/>
      <c r="M2685" s="16">
        <f t="shared" si="301"/>
        <v>0.16846970250540558</v>
      </c>
      <c r="N2685" s="16"/>
      <c r="O2685" s="16"/>
      <c r="P2685" s="16"/>
    </row>
    <row r="2686" spans="1:16" ht="15.75" x14ac:dyDescent="0.25">
      <c r="A2686" s="14">
        <v>41313.916666666664</v>
      </c>
      <c r="B2686" s="15">
        <v>0.56999999999999995</v>
      </c>
      <c r="C2686" s="12">
        <f t="shared" si="295"/>
        <v>16.140602561999998</v>
      </c>
      <c r="D2686" s="64">
        <f t="shared" si="296"/>
        <v>1.7823978289325151E-2</v>
      </c>
      <c r="E2686" s="13">
        <f t="shared" si="297"/>
        <v>0.85555095788760727</v>
      </c>
      <c r="F2686">
        <v>4.05</v>
      </c>
      <c r="G2686">
        <v>4.05</v>
      </c>
      <c r="H2686" s="16">
        <f t="shared" si="298"/>
        <v>9.4518574793318013</v>
      </c>
      <c r="I2686" s="16">
        <f t="shared" si="299"/>
        <v>152.55867504656172</v>
      </c>
      <c r="J2686" s="48">
        <f t="shared" si="300"/>
        <v>0.27460561508381109</v>
      </c>
      <c r="K2686" s="16"/>
      <c r="L2686" s="15"/>
      <c r="M2686" s="16">
        <f t="shared" si="301"/>
        <v>0.16846970250540558</v>
      </c>
      <c r="N2686" s="16"/>
      <c r="O2686" s="16"/>
      <c r="P2686" s="16"/>
    </row>
    <row r="2687" spans="1:16" ht="15.75" x14ac:dyDescent="0.25">
      <c r="A2687" s="14">
        <v>41313.9375</v>
      </c>
      <c r="B2687" s="15">
        <v>0.53</v>
      </c>
      <c r="C2687" s="12">
        <f t="shared" si="295"/>
        <v>15.007928698000002</v>
      </c>
      <c r="D2687" s="64">
        <f t="shared" si="296"/>
        <v>1.6573172795337425E-2</v>
      </c>
      <c r="E2687" s="13">
        <f t="shared" si="297"/>
        <v>0.7955122941761964</v>
      </c>
      <c r="F2687">
        <v>4.0599999999999996</v>
      </c>
      <c r="G2687">
        <v>4.0599999999999996</v>
      </c>
      <c r="H2687" s="16">
        <f t="shared" si="298"/>
        <v>9.4747280763932729</v>
      </c>
      <c r="I2687" s="16">
        <f t="shared" si="299"/>
        <v>142.19604340344895</v>
      </c>
      <c r="J2687" s="48">
        <f t="shared" si="300"/>
        <v>0.25595287812620809</v>
      </c>
      <c r="K2687" s="16"/>
      <c r="L2687" s="15"/>
      <c r="M2687" s="16">
        <f t="shared" si="301"/>
        <v>0.15702630559890068</v>
      </c>
      <c r="N2687" s="16"/>
      <c r="O2687" s="16"/>
      <c r="P2687" s="16"/>
    </row>
    <row r="2688" spans="1:16" ht="15.75" x14ac:dyDescent="0.25">
      <c r="A2688" s="14">
        <v>41313.958333333336</v>
      </c>
      <c r="B2688" s="15">
        <v>0.53</v>
      </c>
      <c r="C2688" s="12">
        <f t="shared" si="295"/>
        <v>15.007928698000002</v>
      </c>
      <c r="D2688" s="64">
        <f t="shared" si="296"/>
        <v>1.6573172795337425E-2</v>
      </c>
      <c r="E2688" s="13">
        <f t="shared" si="297"/>
        <v>0.7955122941761964</v>
      </c>
      <c r="F2688">
        <v>3.9</v>
      </c>
      <c r="G2688">
        <v>3.9</v>
      </c>
      <c r="H2688" s="16">
        <f t="shared" si="298"/>
        <v>9.1086613670510346</v>
      </c>
      <c r="I2688" s="16">
        <f t="shared" si="299"/>
        <v>136.70214033092915</v>
      </c>
      <c r="J2688" s="48">
        <f t="shared" si="300"/>
        <v>0.24606385259567246</v>
      </c>
      <c r="K2688" s="16"/>
      <c r="L2688" s="15"/>
      <c r="M2688" s="16">
        <f t="shared" si="301"/>
        <v>0.15095941877035121</v>
      </c>
      <c r="N2688" s="16"/>
      <c r="O2688" s="16"/>
      <c r="P2688" s="16"/>
    </row>
    <row r="2689" spans="1:16" ht="15.75" x14ac:dyDescent="0.25">
      <c r="A2689" s="14">
        <v>41313.979166666664</v>
      </c>
      <c r="B2689" s="15">
        <v>0.53</v>
      </c>
      <c r="C2689" s="12">
        <f t="shared" si="295"/>
        <v>15.007928698000002</v>
      </c>
      <c r="D2689" s="64">
        <f t="shared" si="296"/>
        <v>1.6573172795337425E-2</v>
      </c>
      <c r="E2689" s="13">
        <f t="shared" si="297"/>
        <v>0.7955122941761964</v>
      </c>
      <c r="F2689">
        <v>3.88</v>
      </c>
      <c r="G2689">
        <v>3.88</v>
      </c>
      <c r="H2689" s="16">
        <f t="shared" si="298"/>
        <v>9.0628821531609489</v>
      </c>
      <c r="I2689" s="16">
        <f t="shared" si="299"/>
        <v>136.01508915301625</v>
      </c>
      <c r="J2689" s="48">
        <f t="shared" si="300"/>
        <v>0.24482716047542921</v>
      </c>
      <c r="K2689" s="16"/>
      <c r="L2689" s="15"/>
      <c r="M2689" s="16">
        <f t="shared" si="301"/>
        <v>0.1502007119481161</v>
      </c>
      <c r="N2689" s="16"/>
      <c r="O2689" s="16"/>
      <c r="P2689" s="16"/>
    </row>
    <row r="2690" spans="1:16" ht="15.75" x14ac:dyDescent="0.25">
      <c r="A2690" s="14">
        <v>41314</v>
      </c>
      <c r="B2690" s="15">
        <v>0.53</v>
      </c>
      <c r="C2690" s="12">
        <f t="shared" si="295"/>
        <v>15.007928698000002</v>
      </c>
      <c r="D2690" s="64">
        <f t="shared" si="296"/>
        <v>1.6573172795337425E-2</v>
      </c>
      <c r="E2690" s="13">
        <f t="shared" si="297"/>
        <v>0.7955122941761964</v>
      </c>
      <c r="F2690">
        <v>3.86</v>
      </c>
      <c r="G2690">
        <v>3.86</v>
      </c>
      <c r="H2690" s="16">
        <f t="shared" si="298"/>
        <v>9.0170982194998857</v>
      </c>
      <c r="I2690" s="16">
        <f t="shared" si="299"/>
        <v>135.32796714111706</v>
      </c>
      <c r="J2690" s="48">
        <f t="shared" si="300"/>
        <v>0.24359034085401068</v>
      </c>
      <c r="K2690" s="16">
        <f>SUM(J2690:J2737)</f>
        <v>60.331719318331004</v>
      </c>
      <c r="L2690" s="16">
        <f>K2690/1.63</f>
        <v>37.013324735172397</v>
      </c>
      <c r="M2690" s="16">
        <f t="shared" si="301"/>
        <v>0.14944192690430105</v>
      </c>
      <c r="N2690" s="16">
        <f>AVERAGE(H2690:H2737)</f>
        <v>32.051749790943624</v>
      </c>
      <c r="O2690" s="16">
        <f>AVERAGE(E2690:E2737)</f>
        <v>0.93747871774380309</v>
      </c>
      <c r="P2690" s="16">
        <f>MAX(E2690:E2737)</f>
        <v>1.2007732742282211</v>
      </c>
    </row>
    <row r="2691" spans="1:16" ht="15.75" x14ac:dyDescent="0.25">
      <c r="A2691" s="14">
        <v>41314.020833333336</v>
      </c>
      <c r="B2691" s="15">
        <v>0.53</v>
      </c>
      <c r="C2691" s="12">
        <f t="shared" si="295"/>
        <v>15.007928698000002</v>
      </c>
      <c r="D2691" s="64">
        <f t="shared" si="296"/>
        <v>1.6573172795337425E-2</v>
      </c>
      <c r="E2691" s="13">
        <f t="shared" si="297"/>
        <v>0.7955122941761964</v>
      </c>
      <c r="F2691">
        <v>3.78</v>
      </c>
      <c r="G2691">
        <v>3.78</v>
      </c>
      <c r="H2691" s="16">
        <f t="shared" si="298"/>
        <v>8.8339147842762351</v>
      </c>
      <c r="I2691" s="16">
        <f t="shared" si="299"/>
        <v>132.57876320662581</v>
      </c>
      <c r="J2691" s="48">
        <f t="shared" si="300"/>
        <v>0.23864177377192647</v>
      </c>
      <c r="K2691" s="16"/>
      <c r="L2691" s="15"/>
      <c r="M2691" s="16">
        <f t="shared" si="301"/>
        <v>0.146405996179096</v>
      </c>
      <c r="N2691" s="16"/>
      <c r="O2691" s="16"/>
      <c r="P2691" s="16"/>
    </row>
    <row r="2692" spans="1:16" ht="15.75" x14ac:dyDescent="0.25">
      <c r="A2692" s="14">
        <v>41314.041666666664</v>
      </c>
      <c r="B2692" s="15">
        <v>0.53</v>
      </c>
      <c r="C2692" s="12">
        <f t="shared" si="295"/>
        <v>15.007928698000002</v>
      </c>
      <c r="D2692" s="64">
        <f t="shared" si="296"/>
        <v>1.6573172795337425E-2</v>
      </c>
      <c r="E2692" s="13">
        <f t="shared" si="297"/>
        <v>0.7955122941761964</v>
      </c>
      <c r="F2692">
        <v>3.82</v>
      </c>
      <c r="G2692">
        <v>3.82</v>
      </c>
      <c r="H2692" s="16">
        <f t="shared" si="298"/>
        <v>8.9255160928208213</v>
      </c>
      <c r="I2692" s="16">
        <f t="shared" si="299"/>
        <v>133.95350911390645</v>
      </c>
      <c r="J2692" s="48">
        <f t="shared" si="300"/>
        <v>0.24111631640503159</v>
      </c>
      <c r="K2692" s="16"/>
      <c r="L2692" s="15"/>
      <c r="M2692" s="16">
        <f t="shared" si="301"/>
        <v>0.14792412049388443</v>
      </c>
      <c r="N2692" s="16"/>
      <c r="O2692" s="16"/>
      <c r="P2692" s="16"/>
    </row>
    <row r="2693" spans="1:16" ht="15.75" x14ac:dyDescent="0.25">
      <c r="A2693" s="14">
        <v>41314.0625</v>
      </c>
      <c r="B2693" s="15">
        <v>0.53</v>
      </c>
      <c r="C2693" s="12">
        <f t="shared" si="295"/>
        <v>15.007928698000002</v>
      </c>
      <c r="D2693" s="64">
        <f t="shared" si="296"/>
        <v>1.6573172795337425E-2</v>
      </c>
      <c r="E2693" s="13">
        <f t="shared" si="297"/>
        <v>0.7955122941761964</v>
      </c>
      <c r="F2693">
        <v>3.62</v>
      </c>
      <c r="G2693">
        <v>3.62</v>
      </c>
      <c r="H2693" s="16">
        <f t="shared" si="298"/>
        <v>8.4673135220048579</v>
      </c>
      <c r="I2693" s="16">
        <f t="shared" si="299"/>
        <v>127.07683760186018</v>
      </c>
      <c r="J2693" s="48">
        <f t="shared" si="300"/>
        <v>0.2287383076833483</v>
      </c>
      <c r="K2693" s="16"/>
      <c r="L2693" s="15"/>
      <c r="M2693" s="16">
        <f t="shared" si="301"/>
        <v>0.14033025011248362</v>
      </c>
      <c r="N2693" s="16"/>
      <c r="O2693" s="16"/>
      <c r="P2693" s="16"/>
    </row>
    <row r="2694" spans="1:16" ht="15.75" x14ac:dyDescent="0.25">
      <c r="A2694" s="14">
        <v>41314.083333333336</v>
      </c>
      <c r="B2694" s="15">
        <v>0.53</v>
      </c>
      <c r="C2694" s="12">
        <f t="shared" si="295"/>
        <v>15.007928698000002</v>
      </c>
      <c r="D2694" s="64">
        <f t="shared" si="296"/>
        <v>1.6573172795337425E-2</v>
      </c>
      <c r="E2694" s="13">
        <f t="shared" si="297"/>
        <v>0.7955122941761964</v>
      </c>
      <c r="F2694">
        <v>3.26</v>
      </c>
      <c r="G2694">
        <v>3.26</v>
      </c>
      <c r="H2694" s="16">
        <f t="shared" si="298"/>
        <v>7.641251424819286</v>
      </c>
      <c r="I2694" s="16">
        <f t="shared" si="299"/>
        <v>114.67935654717877</v>
      </c>
      <c r="J2694" s="48">
        <f t="shared" si="300"/>
        <v>0.20642284178492179</v>
      </c>
      <c r="K2694" s="16"/>
      <c r="L2694" s="15"/>
      <c r="M2694" s="16">
        <f t="shared" si="301"/>
        <v>0.12663978023614836</v>
      </c>
      <c r="N2694" s="16"/>
      <c r="O2694" s="16"/>
      <c r="P2694" s="16"/>
    </row>
    <row r="2695" spans="1:16" ht="15.75" x14ac:dyDescent="0.25">
      <c r="A2695" s="14">
        <v>41314.104166666664</v>
      </c>
      <c r="B2695" s="15">
        <v>0.53</v>
      </c>
      <c r="C2695" s="12">
        <f t="shared" si="295"/>
        <v>15.007928698000002</v>
      </c>
      <c r="D2695" s="64">
        <f t="shared" si="296"/>
        <v>1.6573172795337425E-2</v>
      </c>
      <c r="E2695" s="13">
        <f t="shared" si="297"/>
        <v>0.7955122941761964</v>
      </c>
      <c r="F2695">
        <v>2.98</v>
      </c>
      <c r="G2695">
        <v>2.98</v>
      </c>
      <c r="H2695" s="16">
        <f t="shared" si="298"/>
        <v>6.9975044046015187</v>
      </c>
      <c r="I2695" s="16">
        <f t="shared" si="299"/>
        <v>105.01804716820055</v>
      </c>
      <c r="J2695" s="48">
        <f t="shared" si="300"/>
        <v>0.18903248490276101</v>
      </c>
      <c r="K2695" s="16"/>
      <c r="L2695" s="15"/>
      <c r="M2695" s="16">
        <f t="shared" si="301"/>
        <v>0.11597084963359572</v>
      </c>
      <c r="N2695" s="16"/>
      <c r="O2695" s="16"/>
      <c r="P2695" s="16"/>
    </row>
    <row r="2696" spans="1:16" ht="15.75" x14ac:dyDescent="0.25">
      <c r="A2696" s="14">
        <v>41314.125</v>
      </c>
      <c r="B2696" s="15">
        <v>0.5</v>
      </c>
      <c r="C2696" s="12">
        <f t="shared" si="295"/>
        <v>14.158423300000001</v>
      </c>
      <c r="D2696" s="64">
        <f t="shared" si="296"/>
        <v>1.5635068674846625E-2</v>
      </c>
      <c r="E2696" s="13">
        <f t="shared" si="297"/>
        <v>0.750483296392638</v>
      </c>
      <c r="F2696">
        <v>2.71</v>
      </c>
      <c r="G2696">
        <v>2.71</v>
      </c>
      <c r="H2696" s="16">
        <f t="shared" si="298"/>
        <v>6.3756012450586352</v>
      </c>
      <c r="I2696" s="16">
        <f t="shared" si="299"/>
        <v>90.268461219547191</v>
      </c>
      <c r="J2696" s="48">
        <f t="shared" si="300"/>
        <v>0.16248323019518493</v>
      </c>
      <c r="K2696" s="16"/>
      <c r="L2696" s="15"/>
      <c r="M2696" s="16">
        <f t="shared" si="301"/>
        <v>9.9682963309929415E-2</v>
      </c>
      <c r="N2696" s="16"/>
      <c r="O2696" s="16"/>
      <c r="P2696" s="16"/>
    </row>
    <row r="2697" spans="1:16" ht="15.75" x14ac:dyDescent="0.25">
      <c r="A2697" s="14">
        <v>41314.145833333336</v>
      </c>
      <c r="B2697" s="15">
        <v>0.53</v>
      </c>
      <c r="C2697" s="12">
        <f t="shared" si="295"/>
        <v>15.007928698000002</v>
      </c>
      <c r="D2697" s="64">
        <f t="shared" si="296"/>
        <v>1.6573172795337425E-2</v>
      </c>
      <c r="E2697" s="13">
        <f t="shared" si="297"/>
        <v>0.7955122941761964</v>
      </c>
      <c r="F2697">
        <v>2.57</v>
      </c>
      <c r="G2697">
        <v>2.57</v>
      </c>
      <c r="H2697" s="16">
        <f t="shared" si="298"/>
        <v>6.0526519708184958</v>
      </c>
      <c r="I2697" s="16">
        <f t="shared" si="299"/>
        <v>90.837769211853171</v>
      </c>
      <c r="J2697" s="48">
        <f t="shared" si="300"/>
        <v>0.1635079845813357</v>
      </c>
      <c r="K2697" s="16"/>
      <c r="L2697" s="15"/>
      <c r="M2697" s="16">
        <f t="shared" si="301"/>
        <v>0.10031164698241454</v>
      </c>
      <c r="N2697" s="16"/>
      <c r="O2697" s="16"/>
      <c r="P2697" s="16"/>
    </row>
    <row r="2698" spans="1:16" ht="15.75" x14ac:dyDescent="0.25">
      <c r="A2698" s="14">
        <v>41314.166666666664</v>
      </c>
      <c r="B2698" s="15">
        <v>0.53</v>
      </c>
      <c r="C2698" s="12">
        <f t="shared" si="295"/>
        <v>15.007928698000002</v>
      </c>
      <c r="D2698" s="64">
        <f t="shared" si="296"/>
        <v>1.6573172795337425E-2</v>
      </c>
      <c r="E2698" s="13">
        <f t="shared" si="297"/>
        <v>0.7955122941761964</v>
      </c>
      <c r="F2698">
        <v>2.41</v>
      </c>
      <c r="G2698">
        <v>2.41</v>
      </c>
      <c r="H2698" s="16">
        <f t="shared" si="298"/>
        <v>5.6831346181764681</v>
      </c>
      <c r="I2698" s="16">
        <f t="shared" si="299"/>
        <v>85.292079130727899</v>
      </c>
      <c r="J2698" s="48">
        <f t="shared" si="300"/>
        <v>0.1535257424353102</v>
      </c>
      <c r="K2698" s="16"/>
      <c r="L2698" s="15"/>
      <c r="M2698" s="16">
        <f t="shared" si="301"/>
        <v>9.4187572046202581E-2</v>
      </c>
      <c r="N2698" s="16"/>
      <c r="O2698" s="16"/>
      <c r="P2698" s="16"/>
    </row>
    <row r="2699" spans="1:16" ht="15.75" x14ac:dyDescent="0.25">
      <c r="A2699" s="14">
        <v>41314.1875</v>
      </c>
      <c r="B2699" s="15">
        <v>0.5</v>
      </c>
      <c r="C2699" s="12">
        <f t="shared" si="295"/>
        <v>14.158423300000001</v>
      </c>
      <c r="D2699" s="64">
        <f t="shared" si="296"/>
        <v>1.5635068674846625E-2</v>
      </c>
      <c r="E2699" s="13">
        <f t="shared" si="297"/>
        <v>0.750483296392638</v>
      </c>
      <c r="F2699">
        <v>2.2400000000000002</v>
      </c>
      <c r="G2699">
        <v>2.2400000000000002</v>
      </c>
      <c r="H2699" s="16">
        <f t="shared" si="298"/>
        <v>5.2899832838025764</v>
      </c>
      <c r="I2699" s="16">
        <f t="shared" si="299"/>
        <v>74.897822582000913</v>
      </c>
      <c r="J2699" s="48">
        <f t="shared" si="300"/>
        <v>0.13481608064760162</v>
      </c>
      <c r="K2699" s="16"/>
      <c r="L2699" s="15"/>
      <c r="M2699" s="16">
        <f t="shared" si="301"/>
        <v>8.2709251931043948E-2</v>
      </c>
      <c r="N2699" s="16"/>
      <c r="O2699" s="16"/>
      <c r="P2699" s="16"/>
    </row>
    <row r="2700" spans="1:16" ht="15.75" x14ac:dyDescent="0.25">
      <c r="A2700" s="14">
        <v>41314.208333333336</v>
      </c>
      <c r="B2700" s="15">
        <v>0.53</v>
      </c>
      <c r="C2700" s="12">
        <f t="shared" si="295"/>
        <v>15.007928698000002</v>
      </c>
      <c r="D2700" s="64">
        <f t="shared" si="296"/>
        <v>1.6573172795337425E-2</v>
      </c>
      <c r="E2700" s="13">
        <f t="shared" si="297"/>
        <v>0.7955122941761964</v>
      </c>
      <c r="F2700">
        <v>2.09</v>
      </c>
      <c r="G2700">
        <v>2.09</v>
      </c>
      <c r="H2700" s="16">
        <f t="shared" si="298"/>
        <v>4.9425901814229354</v>
      </c>
      <c r="I2700" s="16">
        <f t="shared" si="299"/>
        <v>74.178041026230304</v>
      </c>
      <c r="J2700" s="48">
        <f t="shared" si="300"/>
        <v>0.13352047384721452</v>
      </c>
      <c r="K2700" s="16"/>
      <c r="L2700" s="15"/>
      <c r="M2700" s="16">
        <f t="shared" si="301"/>
        <v>8.1914401133260442E-2</v>
      </c>
      <c r="N2700" s="16"/>
      <c r="O2700" s="16"/>
      <c r="P2700" s="16"/>
    </row>
    <row r="2701" spans="1:16" ht="15.75" x14ac:dyDescent="0.25">
      <c r="A2701" s="14">
        <v>41314.229166666664</v>
      </c>
      <c r="B2701" s="15">
        <v>0.53</v>
      </c>
      <c r="C2701" s="12">
        <f t="shared" si="295"/>
        <v>15.007928698000002</v>
      </c>
      <c r="D2701" s="64">
        <f t="shared" si="296"/>
        <v>1.6573172795337425E-2</v>
      </c>
      <c r="E2701" s="13">
        <f t="shared" si="297"/>
        <v>0.7955122941761964</v>
      </c>
      <c r="F2701">
        <v>1.95</v>
      </c>
      <c r="G2701">
        <v>1.95</v>
      </c>
      <c r="H2701" s="16">
        <f t="shared" si="298"/>
        <v>4.6179067706593022</v>
      </c>
      <c r="I2701" s="16">
        <f t="shared" si="299"/>
        <v>69.305215548066258</v>
      </c>
      <c r="J2701" s="48">
        <f t="shared" si="300"/>
        <v>0.12474938798651926</v>
      </c>
      <c r="K2701" s="16"/>
      <c r="L2701" s="15"/>
      <c r="M2701" s="16">
        <f t="shared" si="301"/>
        <v>7.6533366862895261E-2</v>
      </c>
      <c r="N2701" s="16"/>
      <c r="O2701" s="16"/>
      <c r="P2701" s="16"/>
    </row>
    <row r="2702" spans="1:16" ht="15.75" x14ac:dyDescent="0.25">
      <c r="A2702" s="14">
        <v>41314.25</v>
      </c>
      <c r="B2702" s="15">
        <v>0.53</v>
      </c>
      <c r="C2702" s="12">
        <f t="shared" si="295"/>
        <v>15.007928698000002</v>
      </c>
      <c r="D2702" s="64">
        <f t="shared" si="296"/>
        <v>1.6573172795337425E-2</v>
      </c>
      <c r="E2702" s="13">
        <f t="shared" si="297"/>
        <v>0.7955122941761964</v>
      </c>
      <c r="F2702">
        <v>1.85</v>
      </c>
      <c r="G2702">
        <v>1.85</v>
      </c>
      <c r="H2702" s="16">
        <f t="shared" si="298"/>
        <v>4.3857062077819906</v>
      </c>
      <c r="I2702" s="16">
        <f t="shared" si="299"/>
        <v>65.820366056768094</v>
      </c>
      <c r="J2702" s="48">
        <f t="shared" si="300"/>
        <v>0.11847665890218256</v>
      </c>
      <c r="K2702" s="16"/>
      <c r="L2702" s="15"/>
      <c r="M2702" s="16">
        <f t="shared" si="301"/>
        <v>7.2685066811154955E-2</v>
      </c>
      <c r="N2702" s="16"/>
      <c r="O2702" s="16"/>
      <c r="P2702" s="16"/>
    </row>
    <row r="2703" spans="1:16" ht="15.75" x14ac:dyDescent="0.25">
      <c r="A2703" s="14">
        <v>41314.270833333336</v>
      </c>
      <c r="B2703" s="15">
        <v>0.5</v>
      </c>
      <c r="C2703" s="12">
        <f t="shared" si="295"/>
        <v>14.158423300000001</v>
      </c>
      <c r="D2703" s="64">
        <f t="shared" si="296"/>
        <v>1.5635068674846625E-2</v>
      </c>
      <c r="E2703" s="13">
        <f t="shared" si="297"/>
        <v>0.750483296392638</v>
      </c>
      <c r="F2703">
        <v>1.78</v>
      </c>
      <c r="G2703">
        <v>1.78</v>
      </c>
      <c r="H2703" s="16">
        <f t="shared" si="298"/>
        <v>4.2230171387424686</v>
      </c>
      <c r="I2703" s="16">
        <f t="shared" si="299"/>
        <v>59.791264253470708</v>
      </c>
      <c r="J2703" s="48">
        <f t="shared" si="300"/>
        <v>0.10762427565624727</v>
      </c>
      <c r="K2703" s="16"/>
      <c r="L2703" s="15"/>
      <c r="M2703" s="16">
        <f t="shared" si="301"/>
        <v>6.6027162979292814E-2</v>
      </c>
      <c r="N2703" s="16"/>
      <c r="O2703" s="16"/>
      <c r="P2703" s="16"/>
    </row>
    <row r="2704" spans="1:16" ht="15.75" x14ac:dyDescent="0.25">
      <c r="A2704" s="14">
        <v>41314.291666666664</v>
      </c>
      <c r="B2704" s="15">
        <v>0.5</v>
      </c>
      <c r="C2704" s="12">
        <f t="shared" si="295"/>
        <v>14.158423300000001</v>
      </c>
      <c r="D2704" s="64">
        <f t="shared" si="296"/>
        <v>1.5635068674846625E-2</v>
      </c>
      <c r="E2704" s="13">
        <f t="shared" si="297"/>
        <v>0.750483296392638</v>
      </c>
      <c r="F2704">
        <v>1.69</v>
      </c>
      <c r="G2704">
        <v>1.69</v>
      </c>
      <c r="H2704" s="16">
        <f t="shared" si="298"/>
        <v>4.0136565982688683</v>
      </c>
      <c r="I2704" s="16">
        <f t="shared" si="299"/>
        <v>56.827049099128686</v>
      </c>
      <c r="J2704" s="48">
        <f t="shared" si="300"/>
        <v>0.10228868837843162</v>
      </c>
      <c r="K2704" s="16"/>
      <c r="L2704" s="15"/>
      <c r="M2704" s="16">
        <f t="shared" si="301"/>
        <v>6.2753796551185043E-2</v>
      </c>
      <c r="N2704" s="16"/>
      <c r="O2704" s="16"/>
      <c r="P2704" s="16"/>
    </row>
    <row r="2705" spans="1:16" ht="15.75" x14ac:dyDescent="0.25">
      <c r="A2705" s="14">
        <v>41314.3125</v>
      </c>
      <c r="B2705" s="15">
        <v>0.5</v>
      </c>
      <c r="C2705" s="12">
        <f t="shared" si="295"/>
        <v>14.158423300000001</v>
      </c>
      <c r="D2705" s="64">
        <f t="shared" si="296"/>
        <v>1.5635068674846625E-2</v>
      </c>
      <c r="E2705" s="13">
        <f t="shared" si="297"/>
        <v>0.750483296392638</v>
      </c>
      <c r="F2705">
        <v>1.69</v>
      </c>
      <c r="G2705">
        <v>1.69</v>
      </c>
      <c r="H2705" s="16">
        <f t="shared" si="298"/>
        <v>4.0136565982688683</v>
      </c>
      <c r="I2705" s="16">
        <f t="shared" si="299"/>
        <v>56.827049099128686</v>
      </c>
      <c r="J2705" s="48">
        <f t="shared" si="300"/>
        <v>0.10228868837843162</v>
      </c>
      <c r="K2705" s="16"/>
      <c r="L2705" s="15"/>
      <c r="M2705" s="16">
        <f t="shared" si="301"/>
        <v>6.2753796551185043E-2</v>
      </c>
      <c r="N2705" s="16"/>
      <c r="O2705" s="16"/>
      <c r="P2705" s="16"/>
    </row>
    <row r="2706" spans="1:16" ht="15.75" x14ac:dyDescent="0.25">
      <c r="A2706" s="14">
        <v>41314.333333333336</v>
      </c>
      <c r="B2706" s="15">
        <v>0.5</v>
      </c>
      <c r="C2706" s="12">
        <f t="shared" si="295"/>
        <v>14.158423300000001</v>
      </c>
      <c r="D2706" s="64">
        <f t="shared" si="296"/>
        <v>1.5635068674846625E-2</v>
      </c>
      <c r="E2706" s="13">
        <f t="shared" si="297"/>
        <v>0.750483296392638</v>
      </c>
      <c r="F2706">
        <v>1.66</v>
      </c>
      <c r="G2706">
        <v>1.66</v>
      </c>
      <c r="H2706" s="16">
        <f t="shared" si="298"/>
        <v>3.9438207529593736</v>
      </c>
      <c r="I2706" s="16">
        <f t="shared" si="299"/>
        <v>55.838283639723542</v>
      </c>
      <c r="J2706" s="48">
        <f t="shared" si="300"/>
        <v>0.10050891055150236</v>
      </c>
      <c r="K2706" s="16"/>
      <c r="L2706" s="15"/>
      <c r="M2706" s="16">
        <f t="shared" si="301"/>
        <v>6.1661908313805136E-2</v>
      </c>
      <c r="N2706" s="16"/>
      <c r="O2706" s="16"/>
      <c r="P2706" s="16"/>
    </row>
    <row r="2707" spans="1:16" ht="15.75" x14ac:dyDescent="0.25">
      <c r="A2707" s="14">
        <v>41314.354166666664</v>
      </c>
      <c r="B2707" s="15">
        <v>0.5</v>
      </c>
      <c r="C2707" s="12">
        <f t="shared" si="295"/>
        <v>14.158423300000001</v>
      </c>
      <c r="D2707" s="64">
        <f t="shared" si="296"/>
        <v>1.5635068674846625E-2</v>
      </c>
      <c r="E2707" s="13">
        <f t="shared" si="297"/>
        <v>0.750483296392638</v>
      </c>
      <c r="F2707">
        <v>1.62</v>
      </c>
      <c r="G2707">
        <v>1.62</v>
      </c>
      <c r="H2707" s="16">
        <f t="shared" si="298"/>
        <v>3.8506669367175728</v>
      </c>
      <c r="I2707" s="16">
        <f t="shared" si="299"/>
        <v>54.519372477361713</v>
      </c>
      <c r="J2707" s="48">
        <f t="shared" si="300"/>
        <v>9.8134870459251081E-2</v>
      </c>
      <c r="K2707" s="16"/>
      <c r="L2707" s="15"/>
      <c r="M2707" s="16">
        <f t="shared" si="301"/>
        <v>6.0205441999540546E-2</v>
      </c>
      <c r="N2707" s="16"/>
      <c r="O2707" s="16"/>
      <c r="P2707" s="16"/>
    </row>
    <row r="2708" spans="1:16" ht="15.75" x14ac:dyDescent="0.25">
      <c r="A2708" s="14">
        <v>41314.375</v>
      </c>
      <c r="B2708" s="15">
        <v>0.5</v>
      </c>
      <c r="C2708" s="12">
        <f t="shared" si="295"/>
        <v>14.158423300000001</v>
      </c>
      <c r="D2708" s="64">
        <f t="shared" si="296"/>
        <v>1.5635068674846625E-2</v>
      </c>
      <c r="E2708" s="13">
        <f t="shared" si="297"/>
        <v>0.750483296392638</v>
      </c>
      <c r="F2708">
        <v>1.64</v>
      </c>
      <c r="G2708">
        <v>1.64</v>
      </c>
      <c r="H2708" s="16">
        <f t="shared" si="298"/>
        <v>3.8972495250913997</v>
      </c>
      <c r="I2708" s="16">
        <f t="shared" si="299"/>
        <v>55.178908481968008</v>
      </c>
      <c r="J2708" s="48">
        <f t="shared" si="300"/>
        <v>9.9322035267542422E-2</v>
      </c>
      <c r="K2708" s="16"/>
      <c r="L2708" s="15"/>
      <c r="M2708" s="16">
        <f t="shared" si="301"/>
        <v>6.0933763967817439E-2</v>
      </c>
      <c r="N2708" s="16"/>
      <c r="O2708" s="16"/>
      <c r="P2708" s="16"/>
    </row>
    <row r="2709" spans="1:16" ht="15.75" x14ac:dyDescent="0.25">
      <c r="A2709" s="14">
        <v>41314.395833333336</v>
      </c>
      <c r="B2709" s="15">
        <v>0.5</v>
      </c>
      <c r="C2709" s="12">
        <f t="shared" si="295"/>
        <v>14.158423300000001</v>
      </c>
      <c r="D2709" s="64">
        <f t="shared" si="296"/>
        <v>1.5635068674846625E-2</v>
      </c>
      <c r="E2709" s="13">
        <f t="shared" si="297"/>
        <v>0.750483296392638</v>
      </c>
      <c r="F2709">
        <v>1.59</v>
      </c>
      <c r="G2709">
        <v>1.59</v>
      </c>
      <c r="H2709" s="16">
        <f t="shared" si="298"/>
        <v>3.7807714392296936</v>
      </c>
      <c r="I2709" s="16">
        <f t="shared" si="299"/>
        <v>53.52976243716423</v>
      </c>
      <c r="J2709" s="48">
        <f t="shared" si="300"/>
        <v>9.6353572386895611E-2</v>
      </c>
      <c r="K2709" s="16"/>
      <c r="L2709" s="15"/>
      <c r="M2709" s="16">
        <f t="shared" si="301"/>
        <v>5.911262109625498E-2</v>
      </c>
      <c r="N2709" s="16"/>
      <c r="O2709" s="16"/>
      <c r="P2709" s="16"/>
    </row>
    <row r="2710" spans="1:16" ht="15.75" x14ac:dyDescent="0.25">
      <c r="A2710" s="14">
        <v>41314.416666666664</v>
      </c>
      <c r="B2710" s="15">
        <v>0.5</v>
      </c>
      <c r="C2710" s="12">
        <f t="shared" si="295"/>
        <v>14.158423300000001</v>
      </c>
      <c r="D2710" s="64">
        <f t="shared" si="296"/>
        <v>1.5635068674846625E-2</v>
      </c>
      <c r="E2710" s="13">
        <f t="shared" si="297"/>
        <v>0.750483296392638</v>
      </c>
      <c r="F2710">
        <v>1.51</v>
      </c>
      <c r="G2710">
        <v>1.51</v>
      </c>
      <c r="H2710" s="16">
        <f t="shared" si="298"/>
        <v>3.594253050957517</v>
      </c>
      <c r="I2710" s="16">
        <f t="shared" si="299"/>
        <v>50.888956142772997</v>
      </c>
      <c r="J2710" s="48">
        <f t="shared" si="300"/>
        <v>9.160012105699139E-2</v>
      </c>
      <c r="K2710" s="16"/>
      <c r="L2710" s="15"/>
      <c r="M2710" s="16">
        <f t="shared" si="301"/>
        <v>5.6196393286497788E-2</v>
      </c>
      <c r="N2710" s="16"/>
      <c r="O2710" s="16"/>
      <c r="P2710" s="16"/>
    </row>
    <row r="2711" spans="1:16" ht="15.75" x14ac:dyDescent="0.25">
      <c r="A2711" s="14">
        <v>41314.4375</v>
      </c>
      <c r="B2711" s="15">
        <v>0.5</v>
      </c>
      <c r="C2711" s="12">
        <f t="shared" si="295"/>
        <v>14.158423300000001</v>
      </c>
      <c r="D2711" s="64">
        <f t="shared" si="296"/>
        <v>1.5635068674846625E-2</v>
      </c>
      <c r="E2711" s="13">
        <f t="shared" si="297"/>
        <v>0.750483296392638</v>
      </c>
      <c r="F2711">
        <v>1.51</v>
      </c>
      <c r="G2711">
        <v>1.51</v>
      </c>
      <c r="H2711" s="16">
        <f t="shared" si="298"/>
        <v>3.594253050957517</v>
      </c>
      <c r="I2711" s="16">
        <f t="shared" si="299"/>
        <v>50.888956142772997</v>
      </c>
      <c r="J2711" s="48">
        <f t="shared" si="300"/>
        <v>9.160012105699139E-2</v>
      </c>
      <c r="K2711" s="16"/>
      <c r="L2711" s="15"/>
      <c r="M2711" s="16">
        <f t="shared" si="301"/>
        <v>5.6196393286497788E-2</v>
      </c>
      <c r="N2711" s="16"/>
      <c r="O2711" s="16"/>
      <c r="P2711" s="16"/>
    </row>
    <row r="2712" spans="1:16" ht="15.75" x14ac:dyDescent="0.25">
      <c r="A2712" s="14">
        <v>41314.458333333336</v>
      </c>
      <c r="B2712" s="15">
        <v>0.53</v>
      </c>
      <c r="C2712" s="12">
        <f t="shared" si="295"/>
        <v>15.007928698000002</v>
      </c>
      <c r="D2712" s="64">
        <f t="shared" si="296"/>
        <v>1.6573172795337425E-2</v>
      </c>
      <c r="E2712" s="13">
        <f t="shared" si="297"/>
        <v>0.7955122941761964</v>
      </c>
      <c r="F2712">
        <v>1.51</v>
      </c>
      <c r="G2712">
        <v>1.51</v>
      </c>
      <c r="H2712" s="16">
        <f t="shared" si="298"/>
        <v>3.594253050957517</v>
      </c>
      <c r="I2712" s="16">
        <f t="shared" si="299"/>
        <v>53.942293511339386</v>
      </c>
      <c r="J2712" s="48">
        <f t="shared" si="300"/>
        <v>9.7096128320410882E-2</v>
      </c>
      <c r="K2712" s="16"/>
      <c r="L2712" s="15"/>
      <c r="M2712" s="16">
        <f t="shared" si="301"/>
        <v>5.9568176883687658E-2</v>
      </c>
      <c r="N2712" s="16"/>
      <c r="O2712" s="16"/>
      <c r="P2712" s="16"/>
    </row>
    <row r="2713" spans="1:16" ht="15.75" x14ac:dyDescent="0.25">
      <c r="A2713" s="14">
        <v>41314.479166666664</v>
      </c>
      <c r="B2713" s="15">
        <v>0.5</v>
      </c>
      <c r="C2713" s="12">
        <f t="shared" si="295"/>
        <v>14.158423300000001</v>
      </c>
      <c r="D2713" s="64">
        <f t="shared" si="296"/>
        <v>1.5635068674846625E-2</v>
      </c>
      <c r="E2713" s="13">
        <f t="shared" si="297"/>
        <v>0.750483296392638</v>
      </c>
      <c r="F2713">
        <v>1.39</v>
      </c>
      <c r="G2713">
        <v>1.39</v>
      </c>
      <c r="H2713" s="16">
        <f t="shared" si="298"/>
        <v>3.314101047220789</v>
      </c>
      <c r="I2713" s="16">
        <f t="shared" si="299"/>
        <v>46.922445485525223</v>
      </c>
      <c r="J2713" s="48">
        <f t="shared" si="300"/>
        <v>8.4460401873945407E-2</v>
      </c>
      <c r="K2713" s="16"/>
      <c r="L2713" s="15"/>
      <c r="M2713" s="16">
        <f t="shared" si="301"/>
        <v>5.1816197468678167E-2</v>
      </c>
      <c r="N2713" s="16"/>
      <c r="O2713" s="16"/>
      <c r="P2713" s="16"/>
    </row>
    <row r="2714" spans="1:16" ht="15.75" x14ac:dyDescent="0.25">
      <c r="A2714" s="14">
        <v>41314.5</v>
      </c>
      <c r="B2714" s="15">
        <v>0.5</v>
      </c>
      <c r="C2714" s="12">
        <f t="shared" si="295"/>
        <v>14.158423300000001</v>
      </c>
      <c r="D2714" s="64">
        <f t="shared" si="296"/>
        <v>1.5635068674846625E-2</v>
      </c>
      <c r="E2714" s="13">
        <f t="shared" si="297"/>
        <v>0.750483296392638</v>
      </c>
      <c r="F2714">
        <v>1.34</v>
      </c>
      <c r="G2714">
        <v>1.34</v>
      </c>
      <c r="H2714" s="16">
        <f t="shared" si="298"/>
        <v>3.1972304767116633</v>
      </c>
      <c r="I2714" s="16">
        <f t="shared" si="299"/>
        <v>45.267742476944527</v>
      </c>
      <c r="J2714" s="48">
        <f t="shared" si="300"/>
        <v>8.1481936458500145E-2</v>
      </c>
      <c r="K2714" s="16"/>
      <c r="L2714" s="15"/>
      <c r="M2714" s="16">
        <f t="shared" si="301"/>
        <v>4.9988918072699479E-2</v>
      </c>
      <c r="N2714" s="16"/>
      <c r="O2714" s="16"/>
      <c r="P2714" s="16"/>
    </row>
    <row r="2715" spans="1:16" ht="15.75" x14ac:dyDescent="0.25">
      <c r="A2715" s="14">
        <v>41314.520833333336</v>
      </c>
      <c r="B2715" s="15">
        <v>0.5</v>
      </c>
      <c r="C2715" s="12">
        <f t="shared" si="295"/>
        <v>14.158423300000001</v>
      </c>
      <c r="D2715" s="64">
        <f t="shared" si="296"/>
        <v>1.5635068674846625E-2</v>
      </c>
      <c r="E2715" s="13">
        <f t="shared" si="297"/>
        <v>0.750483296392638</v>
      </c>
      <c r="F2715">
        <v>1.29</v>
      </c>
      <c r="G2715">
        <v>1.29</v>
      </c>
      <c r="H2715" s="16">
        <f t="shared" si="298"/>
        <v>3.0802726363394797</v>
      </c>
      <c r="I2715" s="16">
        <f t="shared" si="299"/>
        <v>43.611803864701315</v>
      </c>
      <c r="J2715" s="48">
        <f t="shared" si="300"/>
        <v>7.8501246956462351E-2</v>
      </c>
      <c r="K2715" s="16"/>
      <c r="L2715" s="15"/>
      <c r="M2715" s="16">
        <f t="shared" si="301"/>
        <v>4.8160274206418621E-2</v>
      </c>
      <c r="N2715" s="16"/>
      <c r="O2715" s="16"/>
      <c r="P2715" s="16"/>
    </row>
    <row r="2716" spans="1:16" ht="15.75" x14ac:dyDescent="0.25">
      <c r="A2716" s="14">
        <v>41314.541666666664</v>
      </c>
      <c r="B2716" s="15">
        <v>0.53</v>
      </c>
      <c r="C2716" s="12">
        <f t="shared" si="295"/>
        <v>15.007928698000002</v>
      </c>
      <c r="D2716" s="64">
        <f t="shared" si="296"/>
        <v>1.6573172795337425E-2</v>
      </c>
      <c r="E2716" s="13">
        <f t="shared" si="297"/>
        <v>0.7955122941761964</v>
      </c>
      <c r="F2716">
        <v>1.25</v>
      </c>
      <c r="G2716">
        <v>1.25</v>
      </c>
      <c r="H2716" s="16">
        <f t="shared" si="298"/>
        <v>2.9866412183533986</v>
      </c>
      <c r="I2716" s="16">
        <f t="shared" si="299"/>
        <v>44.823298451555665</v>
      </c>
      <c r="J2716" s="48">
        <f t="shared" si="300"/>
        <v>8.0681937212800189E-2</v>
      </c>
      <c r="K2716" s="16"/>
      <c r="L2716" s="15"/>
      <c r="M2716" s="16">
        <f t="shared" si="301"/>
        <v>4.9498120989447975E-2</v>
      </c>
      <c r="N2716" s="16"/>
      <c r="O2716" s="16"/>
      <c r="P2716" s="16"/>
    </row>
    <row r="2717" spans="1:16" ht="15.75" x14ac:dyDescent="0.25">
      <c r="A2717" s="14">
        <v>41314.5625</v>
      </c>
      <c r="B2717" s="15">
        <v>0.5</v>
      </c>
      <c r="C2717" s="12">
        <f t="shared" si="295"/>
        <v>14.158423300000001</v>
      </c>
      <c r="D2717" s="64">
        <f t="shared" si="296"/>
        <v>1.5635068674846625E-2</v>
      </c>
      <c r="E2717" s="13">
        <f t="shared" si="297"/>
        <v>0.750483296392638</v>
      </c>
      <c r="F2717">
        <v>1.19</v>
      </c>
      <c r="G2717">
        <v>1.19</v>
      </c>
      <c r="H2717" s="16">
        <f t="shared" si="298"/>
        <v>2.8460810514409887</v>
      </c>
      <c r="I2717" s="16">
        <f t="shared" si="299"/>
        <v>40.296020272410594</v>
      </c>
      <c r="J2717" s="48">
        <f t="shared" si="300"/>
        <v>7.2532836490339078E-2</v>
      </c>
      <c r="K2717" s="16"/>
      <c r="L2717" s="15"/>
      <c r="M2717" s="16">
        <f t="shared" si="301"/>
        <v>4.4498672693459557E-2</v>
      </c>
      <c r="N2717" s="16"/>
      <c r="O2717" s="16"/>
      <c r="P2717" s="16"/>
    </row>
    <row r="2718" spans="1:16" ht="15.75" x14ac:dyDescent="0.25">
      <c r="A2718" s="14">
        <v>41314.583333333336</v>
      </c>
      <c r="B2718" s="15">
        <v>0.69</v>
      </c>
      <c r="C2718" s="12">
        <f t="shared" si="295"/>
        <v>19.538624154000001</v>
      </c>
      <c r="D2718" s="64">
        <f t="shared" si="296"/>
        <v>2.1576394771288348E-2</v>
      </c>
      <c r="E2718" s="13">
        <f t="shared" si="297"/>
        <v>1.0356669490218406</v>
      </c>
      <c r="F2718">
        <v>1.53</v>
      </c>
      <c r="G2718">
        <v>1.53</v>
      </c>
      <c r="H2718" s="16">
        <f t="shared" si="298"/>
        <v>3.6409007799397659</v>
      </c>
      <c r="I2718" s="16">
        <f t="shared" si="299"/>
        <v>71.138191921248549</v>
      </c>
      <c r="J2718" s="48">
        <f t="shared" si="300"/>
        <v>0.12804874545824738</v>
      </c>
      <c r="K2718" s="16"/>
      <c r="L2718" s="15"/>
      <c r="M2718" s="16">
        <f t="shared" si="301"/>
        <v>7.8557512551072017E-2</v>
      </c>
      <c r="N2718" s="16"/>
      <c r="O2718" s="16"/>
      <c r="P2718" s="16"/>
    </row>
    <row r="2719" spans="1:16" ht="15.75" x14ac:dyDescent="0.25">
      <c r="A2719" s="14">
        <v>41314.604166666664</v>
      </c>
      <c r="B2719" s="15">
        <v>0.74</v>
      </c>
      <c r="C2719" s="12">
        <f t="shared" si="295"/>
        <v>20.954466484000001</v>
      </c>
      <c r="D2719" s="64">
        <f t="shared" si="296"/>
        <v>2.3139901638773004E-2</v>
      </c>
      <c r="E2719" s="13">
        <f t="shared" si="297"/>
        <v>1.1107152786611043</v>
      </c>
      <c r="F2719">
        <v>1.52</v>
      </c>
      <c r="G2719">
        <v>1.52</v>
      </c>
      <c r="H2719" s="16">
        <f t="shared" si="298"/>
        <v>3.6175784499245882</v>
      </c>
      <c r="I2719" s="16">
        <f t="shared" si="299"/>
        <v>75.804426382185454</v>
      </c>
      <c r="J2719" s="48">
        <f t="shared" si="300"/>
        <v>0.13644796748793381</v>
      </c>
      <c r="K2719" s="16"/>
      <c r="L2719" s="15"/>
      <c r="M2719" s="16">
        <f t="shared" si="301"/>
        <v>8.3710409501799893E-2</v>
      </c>
      <c r="N2719" s="16"/>
      <c r="O2719" s="16"/>
      <c r="P2719" s="16"/>
    </row>
    <row r="2720" spans="1:16" ht="15.75" x14ac:dyDescent="0.25">
      <c r="A2720" s="14">
        <v>41314.625</v>
      </c>
      <c r="B2720" s="15">
        <v>0.74</v>
      </c>
      <c r="C2720" s="12">
        <f t="shared" si="295"/>
        <v>20.954466484000001</v>
      </c>
      <c r="D2720" s="64">
        <f t="shared" si="296"/>
        <v>2.3139901638773004E-2</v>
      </c>
      <c r="E2720" s="13">
        <f t="shared" si="297"/>
        <v>1.1107152786611043</v>
      </c>
      <c r="F2720">
        <v>1.45</v>
      </c>
      <c r="G2720">
        <v>1.45</v>
      </c>
      <c r="H2720" s="16">
        <f t="shared" si="298"/>
        <v>3.4542350282873495</v>
      </c>
      <c r="I2720" s="16">
        <f t="shared" si="299"/>
        <v>72.381652128106055</v>
      </c>
      <c r="J2720" s="48">
        <f t="shared" si="300"/>
        <v>0.1302869738305909</v>
      </c>
      <c r="K2720" s="16"/>
      <c r="L2720" s="15"/>
      <c r="M2720" s="16">
        <f t="shared" si="301"/>
        <v>7.9930658791773565E-2</v>
      </c>
      <c r="N2720" s="16"/>
      <c r="O2720" s="16"/>
      <c r="P2720" s="16"/>
    </row>
    <row r="2721" spans="1:16" ht="15.75" x14ac:dyDescent="0.25">
      <c r="A2721" s="14">
        <v>41314.645833333336</v>
      </c>
      <c r="B2721" s="15">
        <v>0.74</v>
      </c>
      <c r="C2721" s="12">
        <f t="shared" si="295"/>
        <v>20.954466484000001</v>
      </c>
      <c r="D2721" s="64">
        <f t="shared" si="296"/>
        <v>2.3139901638773004E-2</v>
      </c>
      <c r="E2721" s="13">
        <f t="shared" si="297"/>
        <v>1.1107152786611043</v>
      </c>
      <c r="F2721">
        <v>1.53</v>
      </c>
      <c r="G2721">
        <v>1.53</v>
      </c>
      <c r="H2721" s="16">
        <f t="shared" si="298"/>
        <v>3.6409007799397659</v>
      </c>
      <c r="I2721" s="16">
        <f t="shared" si="299"/>
        <v>76.293133364817294</v>
      </c>
      <c r="J2721" s="48">
        <f t="shared" si="300"/>
        <v>0.13732764005667114</v>
      </c>
      <c r="K2721" s="16"/>
      <c r="L2721" s="15"/>
      <c r="M2721" s="16">
        <f t="shared" si="301"/>
        <v>8.4250085924338122E-2</v>
      </c>
      <c r="N2721" s="16"/>
      <c r="O2721" s="16"/>
      <c r="P2721" s="16"/>
    </row>
    <row r="2722" spans="1:16" ht="15.75" x14ac:dyDescent="0.25">
      <c r="A2722" s="14">
        <v>41314.666666666664</v>
      </c>
      <c r="B2722" s="15">
        <v>0.74</v>
      </c>
      <c r="C2722" s="12">
        <f t="shared" si="295"/>
        <v>20.954466484000001</v>
      </c>
      <c r="D2722" s="64">
        <f t="shared" si="296"/>
        <v>2.3139901638773004E-2</v>
      </c>
      <c r="E2722" s="13">
        <f t="shared" si="297"/>
        <v>1.1107152786611043</v>
      </c>
      <c r="F2722">
        <v>7.59</v>
      </c>
      <c r="G2722">
        <v>7.59</v>
      </c>
      <c r="H2722" s="16">
        <f t="shared" si="298"/>
        <v>17.492350952209307</v>
      </c>
      <c r="I2722" s="16">
        <f t="shared" si="299"/>
        <v>366.54288175443543</v>
      </c>
      <c r="J2722" s="48">
        <f t="shared" si="300"/>
        <v>0.65977718715798372</v>
      </c>
      <c r="K2722" s="16"/>
      <c r="L2722" s="15"/>
      <c r="M2722" s="16">
        <f t="shared" si="301"/>
        <v>0.4047712804650207</v>
      </c>
      <c r="N2722" s="16"/>
      <c r="O2722" s="16"/>
      <c r="P2722" s="16"/>
    </row>
    <row r="2723" spans="1:16" ht="15.75" x14ac:dyDescent="0.25">
      <c r="A2723" s="14">
        <v>41314.6875</v>
      </c>
      <c r="B2723" s="15">
        <v>0.74</v>
      </c>
      <c r="C2723" s="12">
        <f t="shared" si="295"/>
        <v>20.954466484000001</v>
      </c>
      <c r="D2723" s="64">
        <f t="shared" si="296"/>
        <v>2.3139901638773004E-2</v>
      </c>
      <c r="E2723" s="13">
        <f t="shared" si="297"/>
        <v>1.1107152786611043</v>
      </c>
      <c r="F2723">
        <v>38.450000000000003</v>
      </c>
      <c r="G2723">
        <v>38.450000000000003</v>
      </c>
      <c r="H2723" s="16">
        <f t="shared" si="298"/>
        <v>85.784664868781348</v>
      </c>
      <c r="I2723" s="16">
        <f t="shared" si="299"/>
        <v>1797.5718848340512</v>
      </c>
      <c r="J2723" s="48">
        <f t="shared" si="300"/>
        <v>3.2356293927012918</v>
      </c>
      <c r="K2723" s="16"/>
      <c r="L2723" s="15"/>
      <c r="M2723" s="16">
        <f t="shared" si="301"/>
        <v>1.9850487071787069</v>
      </c>
      <c r="N2723" s="16"/>
      <c r="O2723" s="16"/>
      <c r="P2723" s="16"/>
    </row>
    <row r="2724" spans="1:16" ht="15.75" x14ac:dyDescent="0.25">
      <c r="A2724" s="14">
        <v>41314.708333333336</v>
      </c>
      <c r="B2724" s="15">
        <v>0.8</v>
      </c>
      <c r="C2724" s="12">
        <f t="shared" si="295"/>
        <v>22.653477280000004</v>
      </c>
      <c r="D2724" s="64">
        <f t="shared" si="296"/>
        <v>2.5016109879754608E-2</v>
      </c>
      <c r="E2724" s="13">
        <f t="shared" si="297"/>
        <v>1.2007732742282211</v>
      </c>
      <c r="F2724">
        <v>72.900000000000006</v>
      </c>
      <c r="G2724">
        <v>72.900000000000006</v>
      </c>
      <c r="H2724" s="16">
        <f t="shared" si="298"/>
        <v>160.57732521418876</v>
      </c>
      <c r="I2724" s="16">
        <f t="shared" si="299"/>
        <v>3637.6347884227971</v>
      </c>
      <c r="J2724" s="48">
        <f t="shared" si="300"/>
        <v>6.5477426191610348</v>
      </c>
      <c r="K2724" s="16"/>
      <c r="L2724" s="15"/>
      <c r="M2724" s="16">
        <f t="shared" si="301"/>
        <v>4.0170200117552364</v>
      </c>
      <c r="N2724" s="16"/>
      <c r="O2724" s="16"/>
      <c r="P2724" s="16"/>
    </row>
    <row r="2725" spans="1:16" ht="15.75" x14ac:dyDescent="0.25">
      <c r="A2725" s="14">
        <v>41314.729166666664</v>
      </c>
      <c r="B2725" s="15">
        <v>0.8</v>
      </c>
      <c r="C2725" s="12">
        <f t="shared" si="295"/>
        <v>22.653477280000004</v>
      </c>
      <c r="D2725" s="64">
        <f t="shared" si="296"/>
        <v>2.5016109879754608E-2</v>
      </c>
      <c r="E2725" s="13">
        <f t="shared" si="297"/>
        <v>1.2007732742282211</v>
      </c>
      <c r="F2725">
        <v>69.86</v>
      </c>
      <c r="G2725">
        <v>69.86</v>
      </c>
      <c r="H2725" s="16">
        <f t="shared" si="298"/>
        <v>154.01224495462179</v>
      </c>
      <c r="I2725" s="16">
        <f t="shared" si="299"/>
        <v>3488.9128919213199</v>
      </c>
      <c r="J2725" s="48">
        <f t="shared" si="300"/>
        <v>6.2800432054583757</v>
      </c>
      <c r="K2725" s="16"/>
      <c r="L2725" s="15"/>
      <c r="M2725" s="16">
        <f t="shared" si="301"/>
        <v>3.8527872426125005</v>
      </c>
      <c r="N2725" s="16"/>
      <c r="O2725" s="16"/>
      <c r="P2725" s="16"/>
    </row>
    <row r="2726" spans="1:16" ht="15.75" x14ac:dyDescent="0.25">
      <c r="A2726" s="14">
        <v>41314.75</v>
      </c>
      <c r="B2726" s="15">
        <v>0.8</v>
      </c>
      <c r="C2726" s="12">
        <f t="shared" si="295"/>
        <v>22.653477280000004</v>
      </c>
      <c r="D2726" s="64">
        <f t="shared" si="296"/>
        <v>2.5016109879754608E-2</v>
      </c>
      <c r="E2726" s="13">
        <f t="shared" si="297"/>
        <v>1.2007732742282211</v>
      </c>
      <c r="F2726">
        <v>51.07</v>
      </c>
      <c r="G2726">
        <v>51.07</v>
      </c>
      <c r="H2726" s="16">
        <f t="shared" si="298"/>
        <v>113.29579270146104</v>
      </c>
      <c r="I2726" s="16">
        <f t="shared" si="299"/>
        <v>2566.5436658821382</v>
      </c>
      <c r="J2726" s="48">
        <f t="shared" si="300"/>
        <v>4.6197785985878479</v>
      </c>
      <c r="K2726" s="16"/>
      <c r="L2726" s="15"/>
      <c r="M2726" s="16">
        <f t="shared" si="301"/>
        <v>2.8342199991336492</v>
      </c>
      <c r="N2726" s="16"/>
      <c r="O2726" s="16"/>
      <c r="P2726" s="16"/>
    </row>
    <row r="2727" spans="1:16" ht="15.75" x14ac:dyDescent="0.25">
      <c r="A2727" s="14">
        <v>41314.770833333336</v>
      </c>
      <c r="B2727" s="15">
        <v>0.8</v>
      </c>
      <c r="C2727" s="12">
        <f t="shared" si="295"/>
        <v>22.653477280000004</v>
      </c>
      <c r="D2727" s="64">
        <f t="shared" si="296"/>
        <v>2.5016109879754608E-2</v>
      </c>
      <c r="E2727" s="13">
        <f t="shared" si="297"/>
        <v>1.2007732742282211</v>
      </c>
      <c r="F2727">
        <v>39.590000000000003</v>
      </c>
      <c r="G2727">
        <v>39.590000000000003</v>
      </c>
      <c r="H2727" s="16">
        <f t="shared" si="298"/>
        <v>88.27648527778112</v>
      </c>
      <c r="I2727" s="16">
        <f t="shared" si="299"/>
        <v>1999.7693535984695</v>
      </c>
      <c r="J2727" s="48">
        <f t="shared" si="300"/>
        <v>3.5995848364772449</v>
      </c>
      <c r="K2727" s="16"/>
      <c r="L2727" s="15"/>
      <c r="M2727" s="16">
        <f t="shared" si="301"/>
        <v>2.2083342555075123</v>
      </c>
      <c r="N2727" s="16"/>
      <c r="O2727" s="16"/>
      <c r="P2727" s="16"/>
    </row>
    <row r="2728" spans="1:16" ht="15.75" x14ac:dyDescent="0.25">
      <c r="A2728" s="14">
        <v>41314.791666666664</v>
      </c>
      <c r="B2728" s="15">
        <v>0.8</v>
      </c>
      <c r="C2728" s="12">
        <f t="shared" si="295"/>
        <v>22.653477280000004</v>
      </c>
      <c r="D2728" s="64">
        <f t="shared" si="296"/>
        <v>2.5016109879754608E-2</v>
      </c>
      <c r="E2728" s="13">
        <f t="shared" si="297"/>
        <v>1.2007732742282211</v>
      </c>
      <c r="F2728">
        <v>34.24</v>
      </c>
      <c r="G2728">
        <v>34.24</v>
      </c>
      <c r="H2728" s="16">
        <f t="shared" si="298"/>
        <v>76.569237556255189</v>
      </c>
      <c r="I2728" s="16">
        <f t="shared" si="299"/>
        <v>1734.55948332755</v>
      </c>
      <c r="J2728" s="48">
        <f t="shared" si="300"/>
        <v>3.1222070699895896</v>
      </c>
      <c r="K2728" s="16"/>
      <c r="L2728" s="15"/>
      <c r="M2728" s="16">
        <f t="shared" si="301"/>
        <v>1.9154644601163129</v>
      </c>
      <c r="N2728" s="16"/>
      <c r="O2728" s="16"/>
      <c r="P2728" s="16"/>
    </row>
    <row r="2729" spans="1:16" ht="15.75" x14ac:dyDescent="0.25">
      <c r="A2729" s="14">
        <v>41314.8125</v>
      </c>
      <c r="B2729" s="15">
        <v>0.8</v>
      </c>
      <c r="C2729" s="12">
        <f t="shared" si="295"/>
        <v>22.653477280000004</v>
      </c>
      <c r="D2729" s="64">
        <f t="shared" si="296"/>
        <v>2.5016109879754608E-2</v>
      </c>
      <c r="E2729" s="13">
        <f t="shared" si="297"/>
        <v>1.2007732742282211</v>
      </c>
      <c r="F2729">
        <v>33.020000000000003</v>
      </c>
      <c r="G2729">
        <v>33.020000000000003</v>
      </c>
      <c r="H2729" s="16">
        <f t="shared" si="298"/>
        <v>73.89461134358254</v>
      </c>
      <c r="I2729" s="16">
        <f t="shared" si="299"/>
        <v>1673.9698991862776</v>
      </c>
      <c r="J2729" s="48">
        <f t="shared" si="300"/>
        <v>3.0131458185352997</v>
      </c>
      <c r="K2729" s="16"/>
      <c r="L2729" s="15"/>
      <c r="M2729" s="16">
        <f t="shared" si="301"/>
        <v>1.8485557168928219</v>
      </c>
      <c r="N2729" s="16"/>
      <c r="O2729" s="16"/>
      <c r="P2729" s="16"/>
    </row>
    <row r="2730" spans="1:16" ht="15.75" x14ac:dyDescent="0.25">
      <c r="A2730" s="14">
        <v>41314.833333333336</v>
      </c>
      <c r="B2730" s="15">
        <v>0.8</v>
      </c>
      <c r="C2730" s="12">
        <f t="shared" si="295"/>
        <v>22.653477280000004</v>
      </c>
      <c r="D2730" s="64">
        <f t="shared" si="296"/>
        <v>2.5016109879754608E-2</v>
      </c>
      <c r="E2730" s="13">
        <f t="shared" si="297"/>
        <v>1.2007732742282211</v>
      </c>
      <c r="F2730">
        <v>32.97</v>
      </c>
      <c r="G2730">
        <v>32.97</v>
      </c>
      <c r="H2730" s="16">
        <f t="shared" si="298"/>
        <v>73.784953838676245</v>
      </c>
      <c r="I2730" s="16">
        <f t="shared" si="299"/>
        <v>1671.4857753903013</v>
      </c>
      <c r="J2730" s="48">
        <f t="shared" si="300"/>
        <v>3.0086743957025419</v>
      </c>
      <c r="K2730" s="16"/>
      <c r="L2730" s="15"/>
      <c r="M2730" s="16">
        <f t="shared" si="301"/>
        <v>1.8458125127009462</v>
      </c>
      <c r="N2730" s="16"/>
      <c r="O2730" s="16"/>
      <c r="P2730" s="16"/>
    </row>
    <row r="2731" spans="1:16" ht="15.75" x14ac:dyDescent="0.25">
      <c r="A2731" s="14">
        <v>41314.854166666664</v>
      </c>
      <c r="B2731" s="15">
        <v>0.8</v>
      </c>
      <c r="C2731" s="12">
        <f t="shared" si="295"/>
        <v>22.653477280000004</v>
      </c>
      <c r="D2731" s="64">
        <f t="shared" si="296"/>
        <v>2.5016109879754608E-2</v>
      </c>
      <c r="E2731" s="13">
        <f t="shared" si="297"/>
        <v>1.2007732742282211</v>
      </c>
      <c r="F2731">
        <v>26.64</v>
      </c>
      <c r="G2731">
        <v>26.64</v>
      </c>
      <c r="H2731" s="16">
        <f t="shared" si="298"/>
        <v>59.873518134934095</v>
      </c>
      <c r="I2731" s="16">
        <f t="shared" si="299"/>
        <v>1356.3433827433978</v>
      </c>
      <c r="J2731" s="48">
        <f t="shared" si="300"/>
        <v>2.4414180889381161</v>
      </c>
      <c r="K2731" s="16"/>
      <c r="L2731" s="15"/>
      <c r="M2731" s="16">
        <f t="shared" si="301"/>
        <v>1.4978025085509916</v>
      </c>
      <c r="N2731" s="16"/>
      <c r="O2731" s="16"/>
      <c r="P2731" s="16"/>
    </row>
    <row r="2732" spans="1:16" ht="15.75" x14ac:dyDescent="0.25">
      <c r="A2732" s="14">
        <v>41314.875</v>
      </c>
      <c r="B2732" s="15">
        <v>0.8</v>
      </c>
      <c r="C2732" s="12">
        <f t="shared" si="295"/>
        <v>22.653477280000004</v>
      </c>
      <c r="D2732" s="64">
        <f t="shared" si="296"/>
        <v>2.5016109879754608E-2</v>
      </c>
      <c r="E2732" s="13">
        <f t="shared" si="297"/>
        <v>1.2007732742282211</v>
      </c>
      <c r="F2732">
        <v>30.75</v>
      </c>
      <c r="G2732">
        <v>30.75</v>
      </c>
      <c r="H2732" s="16">
        <f t="shared" si="298"/>
        <v>68.912730706037806</v>
      </c>
      <c r="I2732" s="16">
        <f t="shared" si="299"/>
        <v>1561.112979351986</v>
      </c>
      <c r="J2732" s="48">
        <f t="shared" si="300"/>
        <v>2.8100033628335748</v>
      </c>
      <c r="K2732" s="16"/>
      <c r="L2732" s="15"/>
      <c r="M2732" s="16">
        <f t="shared" si="301"/>
        <v>1.723928443456181</v>
      </c>
      <c r="N2732" s="16"/>
      <c r="O2732" s="16"/>
      <c r="P2732" s="16"/>
    </row>
    <row r="2733" spans="1:16" ht="15.75" x14ac:dyDescent="0.25">
      <c r="A2733" s="14">
        <v>41314.895833333336</v>
      </c>
      <c r="B2733" s="15">
        <v>0.8</v>
      </c>
      <c r="C2733" s="12">
        <f t="shared" si="295"/>
        <v>22.653477280000004</v>
      </c>
      <c r="D2733" s="64">
        <f t="shared" si="296"/>
        <v>2.5016109879754608E-2</v>
      </c>
      <c r="E2733" s="13">
        <f t="shared" si="297"/>
        <v>1.2007732742282211</v>
      </c>
      <c r="F2733">
        <v>41.75</v>
      </c>
      <c r="G2733">
        <v>41.75</v>
      </c>
      <c r="H2733" s="16">
        <f t="shared" si="298"/>
        <v>92.993927900092686</v>
      </c>
      <c r="I2733" s="16">
        <f t="shared" si="299"/>
        <v>2106.635832862708</v>
      </c>
      <c r="J2733" s="48">
        <f t="shared" si="300"/>
        <v>3.7919444991528741</v>
      </c>
      <c r="K2733" s="16"/>
      <c r="L2733" s="15"/>
      <c r="M2733" s="16">
        <f t="shared" si="301"/>
        <v>2.3263463184986959</v>
      </c>
      <c r="N2733" s="16"/>
      <c r="O2733" s="16"/>
      <c r="P2733" s="16"/>
    </row>
    <row r="2734" spans="1:16" ht="15.75" x14ac:dyDescent="0.25">
      <c r="A2734" s="14">
        <v>41314.916666666664</v>
      </c>
      <c r="B2734" s="15">
        <v>0.8</v>
      </c>
      <c r="C2734" s="12">
        <f t="shared" si="295"/>
        <v>22.653477280000004</v>
      </c>
      <c r="D2734" s="64">
        <f t="shared" si="296"/>
        <v>2.5016109879754608E-2</v>
      </c>
      <c r="E2734" s="13">
        <f t="shared" si="297"/>
        <v>1.2007732742282211</v>
      </c>
      <c r="F2734">
        <v>39.57</v>
      </c>
      <c r="G2734">
        <v>39.57</v>
      </c>
      <c r="H2734" s="16">
        <f t="shared" si="298"/>
        <v>88.232781618937139</v>
      </c>
      <c r="I2734" s="16">
        <f t="shared" si="299"/>
        <v>1998.7793137557944</v>
      </c>
      <c r="J2734" s="48">
        <f t="shared" si="300"/>
        <v>3.5978027647604298</v>
      </c>
      <c r="K2734" s="16"/>
      <c r="L2734" s="15"/>
      <c r="M2734" s="16">
        <f t="shared" si="301"/>
        <v>2.2072409599757239</v>
      </c>
      <c r="N2734" s="16"/>
      <c r="O2734" s="16"/>
      <c r="P2734" s="16"/>
    </row>
    <row r="2735" spans="1:16" ht="15.75" x14ac:dyDescent="0.25">
      <c r="A2735" s="14">
        <v>41314.9375</v>
      </c>
      <c r="B2735" s="15">
        <v>0.8</v>
      </c>
      <c r="C2735" s="12">
        <f t="shared" si="295"/>
        <v>22.653477280000004</v>
      </c>
      <c r="D2735" s="64">
        <f t="shared" si="296"/>
        <v>2.5016109879754608E-2</v>
      </c>
      <c r="E2735" s="13">
        <f t="shared" si="297"/>
        <v>1.2007732742282211</v>
      </c>
      <c r="F2735">
        <v>34.9</v>
      </c>
      <c r="G2735">
        <v>34.9</v>
      </c>
      <c r="H2735" s="16">
        <f t="shared" si="298"/>
        <v>78.015367770205643</v>
      </c>
      <c r="I2735" s="16">
        <f t="shared" si="299"/>
        <v>1767.3193612731982</v>
      </c>
      <c r="J2735" s="48">
        <f t="shared" si="300"/>
        <v>3.181174850291757</v>
      </c>
      <c r="K2735" s="16"/>
      <c r="L2735" s="15"/>
      <c r="M2735" s="16">
        <f t="shared" si="301"/>
        <v>1.9516410124489307</v>
      </c>
      <c r="N2735" s="16"/>
      <c r="O2735" s="16"/>
      <c r="P2735" s="16"/>
    </row>
    <row r="2736" spans="1:16" ht="15.75" x14ac:dyDescent="0.25">
      <c r="A2736" s="14">
        <v>41314.958333333336</v>
      </c>
      <c r="B2736" s="15">
        <v>0.8</v>
      </c>
      <c r="C2736" s="12">
        <f t="shared" si="295"/>
        <v>22.653477280000004</v>
      </c>
      <c r="D2736" s="64">
        <f t="shared" si="296"/>
        <v>2.5016109879754608E-2</v>
      </c>
      <c r="E2736" s="13">
        <f t="shared" si="297"/>
        <v>1.2007732742282211</v>
      </c>
      <c r="F2736">
        <v>40.880000000000003</v>
      </c>
      <c r="G2736">
        <v>40.880000000000003</v>
      </c>
      <c r="H2736" s="16">
        <f t="shared" si="298"/>
        <v>91.094448541124024</v>
      </c>
      <c r="I2736" s="16">
        <f t="shared" si="299"/>
        <v>2063.6060203604825</v>
      </c>
      <c r="J2736" s="48">
        <f t="shared" si="300"/>
        <v>3.714490836648868</v>
      </c>
      <c r="K2736" s="16"/>
      <c r="L2736" s="15"/>
      <c r="M2736" s="16">
        <f t="shared" si="301"/>
        <v>2.2788287341404101</v>
      </c>
      <c r="N2736" s="16"/>
      <c r="O2736" s="16"/>
      <c r="P2736" s="16"/>
    </row>
    <row r="2737" spans="1:16" ht="15.75" x14ac:dyDescent="0.25">
      <c r="A2737" s="14">
        <v>41314.979166666664</v>
      </c>
      <c r="B2737" s="15">
        <v>0.8</v>
      </c>
      <c r="C2737" s="12">
        <f t="shared" ref="C2737:C2800" si="302">28.3168466*B2737</f>
        <v>22.653477280000004</v>
      </c>
      <c r="D2737" s="64">
        <f t="shared" ref="D2737:D2800" si="303">C2737*1800*10^6/(1.63*10^12)</f>
        <v>2.5016109879754608E-2</v>
      </c>
      <c r="E2737" s="13">
        <f t="shared" ref="E2737:E2800" si="304">C2737*86400*10^6/(1.63*10^12)</f>
        <v>1.2007732742282211</v>
      </c>
      <c r="F2737">
        <v>26.77</v>
      </c>
      <c r="G2737">
        <v>26.77</v>
      </c>
      <c r="H2737" s="16">
        <f t="shared" ref="H2737:H2800" si="305" xml:space="preserve"> 2.4*(G2737^0.98)</f>
        <v>60.159836250353777</v>
      </c>
      <c r="I2737" s="16">
        <f t="shared" ref="I2737:I2800" si="306">C2737*H2737</f>
        <v>1362.8294836659099</v>
      </c>
      <c r="J2737" s="48">
        <f t="shared" ref="J2737:J2800" si="307">I2737*1800*10^-6</f>
        <v>2.4530930705986376</v>
      </c>
      <c r="K2737" s="16"/>
      <c r="L2737" s="15"/>
      <c r="M2737" s="16">
        <f t="shared" ref="M2737:M2800" si="308">J2737/1.63</f>
        <v>1.5049650739868943</v>
      </c>
      <c r="N2737" s="16"/>
      <c r="O2737" s="16"/>
      <c r="P2737" s="16"/>
    </row>
    <row r="2738" spans="1:16" ht="15.75" x14ac:dyDescent="0.25">
      <c r="A2738" s="14">
        <v>41315</v>
      </c>
      <c r="B2738" s="15">
        <v>0.8</v>
      </c>
      <c r="C2738" s="12">
        <f t="shared" si="302"/>
        <v>22.653477280000004</v>
      </c>
      <c r="D2738" s="64">
        <f t="shared" si="303"/>
        <v>2.5016109879754608E-2</v>
      </c>
      <c r="E2738" s="13">
        <f t="shared" si="304"/>
        <v>1.2007732742282211</v>
      </c>
      <c r="F2738">
        <v>29.15</v>
      </c>
      <c r="G2738">
        <v>29.15</v>
      </c>
      <c r="H2738" s="16">
        <f t="shared" si="305"/>
        <v>65.396880064829517</v>
      </c>
      <c r="I2738" s="16">
        <f t="shared" si="306"/>
        <v>1481.4667367315008</v>
      </c>
      <c r="J2738" s="48">
        <f t="shared" si="307"/>
        <v>2.6666401261167012</v>
      </c>
      <c r="K2738" s="16">
        <f>SUM(J2738:J2785)</f>
        <v>76.688119524236853</v>
      </c>
      <c r="L2738" s="16">
        <f>K2738/1.63</f>
        <v>47.047926088488872</v>
      </c>
      <c r="M2738" s="16">
        <f t="shared" si="308"/>
        <v>1.6359755374949088</v>
      </c>
      <c r="N2738" s="16">
        <f>AVERAGE(H2738:H2785)</f>
        <v>21.952957767871798</v>
      </c>
      <c r="O2738" s="16">
        <f>AVERAGE(E2738:E2785)</f>
        <v>1.040670170997791</v>
      </c>
      <c r="P2738" s="16">
        <f>MAX(E2738:E2785)</f>
        <v>3.001933185570552</v>
      </c>
    </row>
    <row r="2739" spans="1:16" ht="15.75" x14ac:dyDescent="0.25">
      <c r="A2739" s="14">
        <v>41315.020833333336</v>
      </c>
      <c r="B2739" s="15">
        <v>1.3</v>
      </c>
      <c r="C2739" s="12">
        <f t="shared" si="302"/>
        <v>36.811900580000007</v>
      </c>
      <c r="D2739" s="64">
        <f t="shared" si="303"/>
        <v>4.0651178554601236E-2</v>
      </c>
      <c r="E2739" s="13">
        <f t="shared" si="304"/>
        <v>1.9512565706208596</v>
      </c>
      <c r="F2739">
        <v>68.42</v>
      </c>
      <c r="G2739">
        <v>68.42</v>
      </c>
      <c r="H2739" s="16">
        <f t="shared" si="305"/>
        <v>150.90049005436546</v>
      </c>
      <c r="I2739" s="16">
        <f t="shared" si="306"/>
        <v>5554.9338373545816</v>
      </c>
      <c r="J2739" s="48">
        <f t="shared" si="307"/>
        <v>9.998880907238247</v>
      </c>
      <c r="K2739" s="16"/>
      <c r="L2739" s="15"/>
      <c r="M2739" s="16">
        <f t="shared" si="308"/>
        <v>6.134282765176839</v>
      </c>
      <c r="N2739" s="16"/>
      <c r="O2739" s="16"/>
      <c r="P2739" s="16"/>
    </row>
    <row r="2740" spans="1:16" ht="15.75" x14ac:dyDescent="0.25">
      <c r="A2740" s="14">
        <v>41315.041666666664</v>
      </c>
      <c r="B2740" s="15">
        <v>1.9</v>
      </c>
      <c r="C2740" s="12">
        <f t="shared" si="302"/>
        <v>53.802008540000003</v>
      </c>
      <c r="D2740" s="64">
        <f t="shared" si="303"/>
        <v>5.9413260964417181E-2</v>
      </c>
      <c r="E2740" s="13">
        <f t="shared" si="304"/>
        <v>2.8518365262920247</v>
      </c>
      <c r="F2740">
        <v>121.64</v>
      </c>
      <c r="G2740">
        <v>121.64</v>
      </c>
      <c r="H2740" s="16">
        <f t="shared" si="305"/>
        <v>265.20769743434681</v>
      </c>
      <c r="I2740" s="16">
        <f t="shared" si="306"/>
        <v>14268.706802236464</v>
      </c>
      <c r="J2740" s="48">
        <f t="shared" si="307"/>
        <v>25.683672244025637</v>
      </c>
      <c r="K2740" s="16"/>
      <c r="L2740" s="15"/>
      <c r="M2740" s="16">
        <f t="shared" si="308"/>
        <v>15.756854137439042</v>
      </c>
      <c r="N2740" s="16"/>
      <c r="O2740" s="16"/>
      <c r="P2740" s="16"/>
    </row>
    <row r="2741" spans="1:16" ht="15.75" x14ac:dyDescent="0.25">
      <c r="A2741" s="14">
        <v>41315.0625</v>
      </c>
      <c r="B2741" s="15">
        <v>1.9</v>
      </c>
      <c r="C2741" s="12">
        <f t="shared" si="302"/>
        <v>53.802008540000003</v>
      </c>
      <c r="D2741" s="64">
        <f t="shared" si="303"/>
        <v>5.9413260964417181E-2</v>
      </c>
      <c r="E2741" s="13">
        <f t="shared" si="304"/>
        <v>2.8518365262920247</v>
      </c>
      <c r="F2741">
        <v>80.36</v>
      </c>
      <c r="G2741">
        <v>80.36</v>
      </c>
      <c r="H2741" s="16">
        <f t="shared" si="305"/>
        <v>176.66494039861067</v>
      </c>
      <c r="I2741" s="16">
        <f t="shared" si="306"/>
        <v>9504.9286320446427</v>
      </c>
      <c r="J2741" s="48">
        <f t="shared" si="307"/>
        <v>17.108871537680358</v>
      </c>
      <c r="K2741" s="16"/>
      <c r="L2741" s="15"/>
      <c r="M2741" s="16">
        <f t="shared" si="308"/>
        <v>10.496240207165865</v>
      </c>
      <c r="N2741" s="16"/>
      <c r="O2741" s="16"/>
      <c r="P2741" s="16"/>
    </row>
    <row r="2742" spans="1:16" ht="15.75" x14ac:dyDescent="0.25">
      <c r="A2742" s="14">
        <v>41315.083333333336</v>
      </c>
      <c r="B2742" s="15">
        <v>2</v>
      </c>
      <c r="C2742" s="12">
        <f t="shared" si="302"/>
        <v>56.633693200000003</v>
      </c>
      <c r="D2742" s="64">
        <f t="shared" si="303"/>
        <v>6.25402746993865E-2</v>
      </c>
      <c r="E2742" s="13">
        <f t="shared" si="304"/>
        <v>3.001933185570552</v>
      </c>
      <c r="F2742">
        <v>35.75</v>
      </c>
      <c r="G2742">
        <v>35.75</v>
      </c>
      <c r="H2742" s="16">
        <f t="shared" si="305"/>
        <v>79.877003962159733</v>
      </c>
      <c r="I2742" s="16">
        <f t="shared" si="306"/>
        <v>4523.7297361281389</v>
      </c>
      <c r="J2742" s="48">
        <f t="shared" si="307"/>
        <v>8.1427135250306506</v>
      </c>
      <c r="K2742" s="16"/>
      <c r="L2742" s="15"/>
      <c r="M2742" s="16">
        <f t="shared" si="308"/>
        <v>4.9955297699574546</v>
      </c>
      <c r="N2742" s="16"/>
      <c r="O2742" s="16"/>
      <c r="P2742" s="16"/>
    </row>
    <row r="2743" spans="1:16" ht="15.75" x14ac:dyDescent="0.25">
      <c r="A2743" s="14">
        <v>41315.104166666664</v>
      </c>
      <c r="B2743" s="15">
        <v>2</v>
      </c>
      <c r="C2743" s="12">
        <f t="shared" si="302"/>
        <v>56.633693200000003</v>
      </c>
      <c r="D2743" s="64">
        <f t="shared" si="303"/>
        <v>6.25402746993865E-2</v>
      </c>
      <c r="E2743" s="13">
        <f t="shared" si="304"/>
        <v>3.001933185570552</v>
      </c>
      <c r="F2743">
        <v>15.27</v>
      </c>
      <c r="G2743">
        <v>15.27</v>
      </c>
      <c r="H2743" s="16">
        <f t="shared" si="305"/>
        <v>34.70351762175428</v>
      </c>
      <c r="I2743" s="16">
        <f t="shared" si="306"/>
        <v>1965.3883699512257</v>
      </c>
      <c r="J2743" s="48">
        <f t="shared" si="307"/>
        <v>3.5376990659122058</v>
      </c>
      <c r="K2743" s="16"/>
      <c r="L2743" s="15"/>
      <c r="M2743" s="16">
        <f t="shared" si="308"/>
        <v>2.1703675250995129</v>
      </c>
      <c r="N2743" s="16"/>
      <c r="O2743" s="16"/>
      <c r="P2743" s="16"/>
    </row>
    <row r="2744" spans="1:16" ht="15.75" x14ac:dyDescent="0.25">
      <c r="A2744" s="14">
        <v>41315.125</v>
      </c>
      <c r="B2744" s="15">
        <v>2</v>
      </c>
      <c r="C2744" s="12">
        <f t="shared" si="302"/>
        <v>56.633693200000003</v>
      </c>
      <c r="D2744" s="64">
        <f t="shared" si="303"/>
        <v>6.25402746993865E-2</v>
      </c>
      <c r="E2744" s="13">
        <f t="shared" si="304"/>
        <v>3.001933185570552</v>
      </c>
      <c r="F2744">
        <v>9.39</v>
      </c>
      <c r="G2744">
        <v>9.39</v>
      </c>
      <c r="H2744" s="16">
        <f t="shared" si="305"/>
        <v>21.548821423075648</v>
      </c>
      <c r="I2744" s="16">
        <f t="shared" si="306"/>
        <v>1220.3893412960538</v>
      </c>
      <c r="J2744" s="48">
        <f t="shared" si="307"/>
        <v>2.1967008143328965</v>
      </c>
      <c r="K2744" s="16"/>
      <c r="L2744" s="15"/>
      <c r="M2744" s="16">
        <f t="shared" si="308"/>
        <v>1.347669211247176</v>
      </c>
      <c r="N2744" s="16"/>
      <c r="O2744" s="16"/>
      <c r="P2744" s="16"/>
    </row>
    <row r="2745" spans="1:16" ht="15.75" x14ac:dyDescent="0.25">
      <c r="A2745" s="14">
        <v>41315.145833333336</v>
      </c>
      <c r="B2745" s="15">
        <v>1</v>
      </c>
      <c r="C2745" s="12">
        <f t="shared" si="302"/>
        <v>28.316846600000002</v>
      </c>
      <c r="D2745" s="64">
        <f t="shared" si="303"/>
        <v>3.127013734969325E-2</v>
      </c>
      <c r="E2745" s="13">
        <f t="shared" si="304"/>
        <v>1.500966592785276</v>
      </c>
      <c r="F2745">
        <v>8.32</v>
      </c>
      <c r="G2745">
        <v>8.32</v>
      </c>
      <c r="H2745" s="16">
        <f t="shared" si="305"/>
        <v>19.139566695699351</v>
      </c>
      <c r="I2745" s="16">
        <f t="shared" si="306"/>
        <v>541.97217411258748</v>
      </c>
      <c r="J2745" s="48">
        <f t="shared" si="307"/>
        <v>0.9755499134026574</v>
      </c>
      <c r="K2745" s="16"/>
      <c r="L2745" s="15"/>
      <c r="M2745" s="16">
        <f t="shared" si="308"/>
        <v>0.59849687938813345</v>
      </c>
      <c r="N2745" s="16"/>
      <c r="O2745" s="16"/>
      <c r="P2745" s="16"/>
    </row>
    <row r="2746" spans="1:16" ht="15.75" x14ac:dyDescent="0.25">
      <c r="A2746" s="14">
        <v>41315.166666666664</v>
      </c>
      <c r="B2746" s="15">
        <v>0.69</v>
      </c>
      <c r="C2746" s="12">
        <f t="shared" si="302"/>
        <v>19.538624154000001</v>
      </c>
      <c r="D2746" s="64">
        <f t="shared" si="303"/>
        <v>2.1576394771288348E-2</v>
      </c>
      <c r="E2746" s="13">
        <f t="shared" si="304"/>
        <v>1.0356669490218406</v>
      </c>
      <c r="F2746">
        <v>6.49</v>
      </c>
      <c r="G2746">
        <v>6.49</v>
      </c>
      <c r="H2746" s="16">
        <f t="shared" si="305"/>
        <v>15.004137815912941</v>
      </c>
      <c r="I2746" s="16">
        <f t="shared" si="306"/>
        <v>293.16020953994138</v>
      </c>
      <c r="J2746" s="48">
        <f t="shared" si="307"/>
        <v>0.52768837717189454</v>
      </c>
      <c r="K2746" s="16"/>
      <c r="L2746" s="15"/>
      <c r="M2746" s="16">
        <f t="shared" si="308"/>
        <v>0.32373520071895373</v>
      </c>
      <c r="N2746" s="16"/>
      <c r="O2746" s="16"/>
      <c r="P2746" s="16"/>
    </row>
    <row r="2747" spans="1:16" ht="15.75" x14ac:dyDescent="0.25">
      <c r="A2747" s="14">
        <v>41315.1875</v>
      </c>
      <c r="B2747" s="15">
        <v>0.56999999999999995</v>
      </c>
      <c r="C2747" s="12">
        <f t="shared" si="302"/>
        <v>16.140602561999998</v>
      </c>
      <c r="D2747" s="64">
        <f t="shared" si="303"/>
        <v>1.7823978289325151E-2</v>
      </c>
      <c r="E2747" s="13">
        <f t="shared" si="304"/>
        <v>0.85555095788760727</v>
      </c>
      <c r="F2747">
        <v>7.03</v>
      </c>
      <c r="G2747">
        <v>7.03</v>
      </c>
      <c r="H2747" s="16">
        <f t="shared" si="305"/>
        <v>16.226597372600168</v>
      </c>
      <c r="I2747" s="16">
        <f t="shared" si="306"/>
        <v>261.90705912473271</v>
      </c>
      <c r="J2747" s="48">
        <f t="shared" si="307"/>
        <v>0.4714327064245189</v>
      </c>
      <c r="K2747" s="16"/>
      <c r="L2747" s="15"/>
      <c r="M2747" s="16">
        <f t="shared" si="308"/>
        <v>0.28922251927884596</v>
      </c>
      <c r="N2747" s="16"/>
      <c r="O2747" s="16"/>
      <c r="P2747" s="16"/>
    </row>
    <row r="2748" spans="1:16" ht="15.75" x14ac:dyDescent="0.25">
      <c r="A2748" s="14">
        <v>41315.208333333336</v>
      </c>
      <c r="B2748" s="15">
        <v>0.5</v>
      </c>
      <c r="C2748" s="12">
        <f t="shared" si="302"/>
        <v>14.158423300000001</v>
      </c>
      <c r="D2748" s="64">
        <f t="shared" si="303"/>
        <v>1.5635068674846625E-2</v>
      </c>
      <c r="E2748" s="13">
        <f t="shared" si="304"/>
        <v>0.750483296392638</v>
      </c>
      <c r="F2748">
        <v>4.75</v>
      </c>
      <c r="G2748">
        <v>4.75</v>
      </c>
      <c r="H2748" s="16">
        <f t="shared" si="305"/>
        <v>11.050221389804888</v>
      </c>
      <c r="I2748" s="16">
        <f t="shared" si="306"/>
        <v>156.45371199557192</v>
      </c>
      <c r="J2748" s="48">
        <f t="shared" si="307"/>
        <v>0.28161668159202946</v>
      </c>
      <c r="K2748" s="16"/>
      <c r="L2748" s="15"/>
      <c r="M2748" s="16">
        <f t="shared" si="308"/>
        <v>0.17277097030185859</v>
      </c>
      <c r="N2748" s="16"/>
      <c r="O2748" s="16"/>
      <c r="P2748" s="16"/>
    </row>
    <row r="2749" spans="1:16" ht="15.75" x14ac:dyDescent="0.25">
      <c r="A2749" s="14">
        <v>41315.229166666664</v>
      </c>
      <c r="B2749" s="15">
        <v>0.5</v>
      </c>
      <c r="C2749" s="12">
        <f t="shared" si="302"/>
        <v>14.158423300000001</v>
      </c>
      <c r="D2749" s="64">
        <f t="shared" si="303"/>
        <v>1.5635068674846625E-2</v>
      </c>
      <c r="E2749" s="13">
        <f t="shared" si="304"/>
        <v>0.750483296392638</v>
      </c>
      <c r="F2749">
        <v>4.53</v>
      </c>
      <c r="G2749">
        <v>4.53</v>
      </c>
      <c r="H2749" s="16">
        <f t="shared" si="305"/>
        <v>10.548421607427922</v>
      </c>
      <c r="I2749" s="16">
        <f t="shared" si="306"/>
        <v>149.34901826483096</v>
      </c>
      <c r="J2749" s="48">
        <f t="shared" si="307"/>
        <v>0.26882823287669572</v>
      </c>
      <c r="K2749" s="16"/>
      <c r="L2749" s="15"/>
      <c r="M2749" s="16">
        <f t="shared" si="308"/>
        <v>0.16492529624337163</v>
      </c>
      <c r="N2749" s="16"/>
      <c r="O2749" s="16"/>
      <c r="P2749" s="16"/>
    </row>
    <row r="2750" spans="1:16" ht="15.75" x14ac:dyDescent="0.25">
      <c r="A2750" s="14">
        <v>41315.25</v>
      </c>
      <c r="B2750" s="15">
        <v>0.53</v>
      </c>
      <c r="C2750" s="12">
        <f t="shared" si="302"/>
        <v>15.007928698000002</v>
      </c>
      <c r="D2750" s="64">
        <f t="shared" si="303"/>
        <v>1.6573172795337425E-2</v>
      </c>
      <c r="E2750" s="13">
        <f t="shared" si="304"/>
        <v>0.7955122941761964</v>
      </c>
      <c r="F2750">
        <v>4.0599999999999996</v>
      </c>
      <c r="G2750">
        <v>4.0599999999999996</v>
      </c>
      <c r="H2750" s="16">
        <f t="shared" si="305"/>
        <v>9.4747280763932729</v>
      </c>
      <c r="I2750" s="16">
        <f t="shared" si="306"/>
        <v>142.19604340344895</v>
      </c>
      <c r="J2750" s="48">
        <f t="shared" si="307"/>
        <v>0.25595287812620809</v>
      </c>
      <c r="K2750" s="16"/>
      <c r="L2750" s="15"/>
      <c r="M2750" s="16">
        <f t="shared" si="308"/>
        <v>0.15702630559890068</v>
      </c>
      <c r="N2750" s="16"/>
      <c r="O2750" s="16"/>
      <c r="P2750" s="16"/>
    </row>
    <row r="2751" spans="1:16" ht="15.75" x14ac:dyDescent="0.25">
      <c r="A2751" s="14">
        <v>41315.270833333336</v>
      </c>
      <c r="B2751" s="15">
        <v>0.53</v>
      </c>
      <c r="C2751" s="12">
        <f t="shared" si="302"/>
        <v>15.007928698000002</v>
      </c>
      <c r="D2751" s="64">
        <f t="shared" si="303"/>
        <v>1.6573172795337425E-2</v>
      </c>
      <c r="E2751" s="13">
        <f t="shared" si="304"/>
        <v>0.7955122941761964</v>
      </c>
      <c r="F2751">
        <v>3.71</v>
      </c>
      <c r="G2751">
        <v>3.71</v>
      </c>
      <c r="H2751" s="16">
        <f t="shared" si="305"/>
        <v>8.6735657126063703</v>
      </c>
      <c r="I2751" s="16">
        <f t="shared" si="306"/>
        <v>130.17225577221399</v>
      </c>
      <c r="J2751" s="48">
        <f t="shared" si="307"/>
        <v>0.23431006038998517</v>
      </c>
      <c r="K2751" s="16"/>
      <c r="L2751" s="15"/>
      <c r="M2751" s="16">
        <f t="shared" si="308"/>
        <v>0.14374850330673938</v>
      </c>
      <c r="N2751" s="16"/>
      <c r="O2751" s="16"/>
      <c r="P2751" s="16"/>
    </row>
    <row r="2752" spans="1:16" ht="15.75" x14ac:dyDescent="0.25">
      <c r="A2752" s="14">
        <v>41315.291666666664</v>
      </c>
      <c r="B2752" s="15">
        <v>0.5</v>
      </c>
      <c r="C2752" s="12">
        <f t="shared" si="302"/>
        <v>14.158423300000001</v>
      </c>
      <c r="D2752" s="64">
        <f t="shared" si="303"/>
        <v>1.5635068674846625E-2</v>
      </c>
      <c r="E2752" s="13">
        <f t="shared" si="304"/>
        <v>0.750483296392638</v>
      </c>
      <c r="F2752">
        <v>3.62</v>
      </c>
      <c r="G2752">
        <v>3.62</v>
      </c>
      <c r="H2752" s="16">
        <f t="shared" si="305"/>
        <v>8.4673135220048579</v>
      </c>
      <c r="I2752" s="16">
        <f t="shared" si="306"/>
        <v>119.88380905835865</v>
      </c>
      <c r="J2752" s="48">
        <f t="shared" si="307"/>
        <v>0.21579085630504555</v>
      </c>
      <c r="K2752" s="16"/>
      <c r="L2752" s="15"/>
      <c r="M2752" s="16">
        <f t="shared" si="308"/>
        <v>0.1323870284080034</v>
      </c>
      <c r="N2752" s="16"/>
      <c r="O2752" s="16"/>
      <c r="P2752" s="16"/>
    </row>
    <row r="2753" spans="1:16" ht="15.75" x14ac:dyDescent="0.25">
      <c r="A2753" s="14">
        <v>41315.3125</v>
      </c>
      <c r="B2753" s="15">
        <v>0.5</v>
      </c>
      <c r="C2753" s="12">
        <f t="shared" si="302"/>
        <v>14.158423300000001</v>
      </c>
      <c r="D2753" s="64">
        <f t="shared" si="303"/>
        <v>1.5635068674846625E-2</v>
      </c>
      <c r="E2753" s="13">
        <f t="shared" si="304"/>
        <v>0.750483296392638</v>
      </c>
      <c r="F2753">
        <v>3.35</v>
      </c>
      <c r="G2753">
        <v>3.35</v>
      </c>
      <c r="H2753" s="16">
        <f t="shared" si="305"/>
        <v>7.8479305769859637</v>
      </c>
      <c r="I2753" s="16">
        <f t="shared" si="306"/>
        <v>111.11432313798052</v>
      </c>
      <c r="J2753" s="48">
        <f t="shared" si="307"/>
        <v>0.20000578164836494</v>
      </c>
      <c r="K2753" s="16"/>
      <c r="L2753" s="15"/>
      <c r="M2753" s="16">
        <f t="shared" si="308"/>
        <v>0.12270293352660426</v>
      </c>
      <c r="N2753" s="16"/>
      <c r="O2753" s="16"/>
      <c r="P2753" s="16"/>
    </row>
    <row r="2754" spans="1:16" ht="15.75" x14ac:dyDescent="0.25">
      <c r="A2754" s="14">
        <v>41315.333333333336</v>
      </c>
      <c r="B2754" s="15">
        <v>0.53</v>
      </c>
      <c r="C2754" s="12">
        <f t="shared" si="302"/>
        <v>15.007928698000002</v>
      </c>
      <c r="D2754" s="64">
        <f t="shared" si="303"/>
        <v>1.6573172795337425E-2</v>
      </c>
      <c r="E2754" s="13">
        <f t="shared" si="304"/>
        <v>0.7955122941761964</v>
      </c>
      <c r="F2754">
        <v>3.37</v>
      </c>
      <c r="G2754">
        <v>3.37</v>
      </c>
      <c r="H2754" s="16">
        <f t="shared" si="305"/>
        <v>7.893844091804902</v>
      </c>
      <c r="I2754" s="16">
        <f t="shared" si="306"/>
        <v>118.47024928293655</v>
      </c>
      <c r="J2754" s="48">
        <f t="shared" si="307"/>
        <v>0.21324644870928577</v>
      </c>
      <c r="K2754" s="16"/>
      <c r="L2754" s="15"/>
      <c r="M2754" s="16">
        <f t="shared" si="308"/>
        <v>0.13082604215293606</v>
      </c>
      <c r="N2754" s="16"/>
      <c r="O2754" s="16"/>
      <c r="P2754" s="16"/>
    </row>
    <row r="2755" spans="1:16" ht="15.75" x14ac:dyDescent="0.25">
      <c r="A2755" s="14">
        <v>41315.354166666664</v>
      </c>
      <c r="B2755" s="15">
        <v>0.53</v>
      </c>
      <c r="C2755" s="12">
        <f t="shared" si="302"/>
        <v>15.007928698000002</v>
      </c>
      <c r="D2755" s="64">
        <f t="shared" si="303"/>
        <v>1.6573172795337425E-2</v>
      </c>
      <c r="E2755" s="13">
        <f t="shared" si="304"/>
        <v>0.7955122941761964</v>
      </c>
      <c r="F2755">
        <v>2.84</v>
      </c>
      <c r="G2755">
        <v>2.84</v>
      </c>
      <c r="H2755" s="16">
        <f t="shared" si="305"/>
        <v>6.675183593041349</v>
      </c>
      <c r="I2755" s="16">
        <f t="shared" si="306"/>
        <v>100.18067941042403</v>
      </c>
      <c r="J2755" s="48">
        <f t="shared" si="307"/>
        <v>0.18032522293876327</v>
      </c>
      <c r="K2755" s="16"/>
      <c r="L2755" s="15"/>
      <c r="M2755" s="16">
        <f t="shared" si="308"/>
        <v>0.11062897112807563</v>
      </c>
      <c r="N2755" s="16"/>
      <c r="O2755" s="16"/>
      <c r="P2755" s="16"/>
    </row>
    <row r="2756" spans="1:16" ht="15.75" x14ac:dyDescent="0.25">
      <c r="A2756" s="14">
        <v>41315.375</v>
      </c>
      <c r="B2756" s="15">
        <v>0.5</v>
      </c>
      <c r="C2756" s="12">
        <f t="shared" si="302"/>
        <v>14.158423300000001</v>
      </c>
      <c r="D2756" s="64">
        <f t="shared" si="303"/>
        <v>1.5635068674846625E-2</v>
      </c>
      <c r="E2756" s="13">
        <f t="shared" si="304"/>
        <v>0.750483296392638</v>
      </c>
      <c r="F2756">
        <v>2.93</v>
      </c>
      <c r="G2756">
        <v>2.93</v>
      </c>
      <c r="H2756" s="16">
        <f t="shared" si="305"/>
        <v>6.8824253520367167</v>
      </c>
      <c r="I2756" s="16">
        <f t="shared" si="306"/>
        <v>97.444291464787355</v>
      </c>
      <c r="J2756" s="48">
        <f t="shared" si="307"/>
        <v>0.17539972463661724</v>
      </c>
      <c r="K2756" s="16"/>
      <c r="L2756" s="15"/>
      <c r="M2756" s="16">
        <f t="shared" si="308"/>
        <v>0.10760719302859954</v>
      </c>
      <c r="N2756" s="16"/>
      <c r="O2756" s="16"/>
      <c r="P2756" s="16"/>
    </row>
    <row r="2757" spans="1:16" ht="15.75" x14ac:dyDescent="0.25">
      <c r="A2757" s="14">
        <v>41315.395833333336</v>
      </c>
      <c r="B2757" s="15">
        <v>0.5</v>
      </c>
      <c r="C2757" s="12">
        <f t="shared" si="302"/>
        <v>14.158423300000001</v>
      </c>
      <c r="D2757" s="64">
        <f t="shared" si="303"/>
        <v>1.5635068674846625E-2</v>
      </c>
      <c r="E2757" s="13">
        <f t="shared" si="304"/>
        <v>0.750483296392638</v>
      </c>
      <c r="F2757">
        <v>2.91</v>
      </c>
      <c r="G2757">
        <v>2.91</v>
      </c>
      <c r="H2757" s="16">
        <f t="shared" si="305"/>
        <v>6.8363827697055894</v>
      </c>
      <c r="I2757" s="16">
        <f t="shared" si="306"/>
        <v>96.792401094318151</v>
      </c>
      <c r="J2757" s="48">
        <f t="shared" si="307"/>
        <v>0.17422632196977264</v>
      </c>
      <c r="K2757" s="16"/>
      <c r="L2757" s="15"/>
      <c r="M2757" s="16">
        <f t="shared" si="308"/>
        <v>0.10688731409188507</v>
      </c>
      <c r="N2757" s="16"/>
      <c r="O2757" s="16"/>
      <c r="P2757" s="16"/>
    </row>
    <row r="2758" spans="1:16" ht="15.75" x14ac:dyDescent="0.25">
      <c r="A2758" s="14">
        <v>41315.416666666664</v>
      </c>
      <c r="B2758" s="15">
        <v>0.5</v>
      </c>
      <c r="C2758" s="12">
        <f t="shared" si="302"/>
        <v>14.158423300000001</v>
      </c>
      <c r="D2758" s="64">
        <f t="shared" si="303"/>
        <v>1.5635068674846625E-2</v>
      </c>
      <c r="E2758" s="13">
        <f t="shared" si="304"/>
        <v>0.750483296392638</v>
      </c>
      <c r="F2758">
        <v>2.76</v>
      </c>
      <c r="G2758">
        <v>2.76</v>
      </c>
      <c r="H2758" s="16">
        <f t="shared" si="305"/>
        <v>6.4908585070700404</v>
      </c>
      <c r="I2758" s="16">
        <f t="shared" si="306"/>
        <v>91.900322323503687</v>
      </c>
      <c r="J2758" s="48">
        <f t="shared" si="307"/>
        <v>0.16542058018230663</v>
      </c>
      <c r="K2758" s="16"/>
      <c r="L2758" s="15"/>
      <c r="M2758" s="16">
        <f t="shared" si="308"/>
        <v>0.10148501851675254</v>
      </c>
      <c r="N2758" s="16"/>
      <c r="O2758" s="16"/>
      <c r="P2758" s="16"/>
    </row>
    <row r="2759" spans="1:16" ht="15.75" x14ac:dyDescent="0.25">
      <c r="A2759" s="14">
        <v>41315.4375</v>
      </c>
      <c r="B2759" s="15">
        <v>0.5</v>
      </c>
      <c r="C2759" s="12">
        <f t="shared" si="302"/>
        <v>14.158423300000001</v>
      </c>
      <c r="D2759" s="64">
        <f t="shared" si="303"/>
        <v>1.5635068674846625E-2</v>
      </c>
      <c r="E2759" s="13">
        <f t="shared" si="304"/>
        <v>0.750483296392638</v>
      </c>
      <c r="F2759">
        <v>2.83</v>
      </c>
      <c r="G2759">
        <v>2.83</v>
      </c>
      <c r="H2759" s="16">
        <f t="shared" si="305"/>
        <v>6.6521486967798191</v>
      </c>
      <c r="I2759" s="16">
        <f t="shared" si="306"/>
        <v>94.183937103552026</v>
      </c>
      <c r="J2759" s="48">
        <f t="shared" si="307"/>
        <v>0.16953108678639364</v>
      </c>
      <c r="K2759" s="16"/>
      <c r="L2759" s="15"/>
      <c r="M2759" s="16">
        <f t="shared" si="308"/>
        <v>0.10400680170944396</v>
      </c>
      <c r="N2759" s="16"/>
      <c r="O2759" s="16"/>
      <c r="P2759" s="16"/>
    </row>
    <row r="2760" spans="1:16" ht="15.75" x14ac:dyDescent="0.25">
      <c r="A2760" s="14">
        <v>41315.458333333336</v>
      </c>
      <c r="B2760" s="15">
        <v>0.5</v>
      </c>
      <c r="C2760" s="12">
        <f t="shared" si="302"/>
        <v>14.158423300000001</v>
      </c>
      <c r="D2760" s="64">
        <f t="shared" si="303"/>
        <v>1.5635068674846625E-2</v>
      </c>
      <c r="E2760" s="13">
        <f t="shared" si="304"/>
        <v>0.750483296392638</v>
      </c>
      <c r="F2760">
        <v>2.5499999999999998</v>
      </c>
      <c r="G2760">
        <v>2.5499999999999998</v>
      </c>
      <c r="H2760" s="16">
        <f t="shared" si="305"/>
        <v>6.0064880660666162</v>
      </c>
      <c r="I2760" s="16">
        <f t="shared" si="306"/>
        <v>85.042400585769528</v>
      </c>
      <c r="J2760" s="48">
        <f t="shared" si="307"/>
        <v>0.15307632105438515</v>
      </c>
      <c r="K2760" s="16"/>
      <c r="L2760" s="15"/>
      <c r="M2760" s="16">
        <f t="shared" si="308"/>
        <v>9.3911853407598264E-2</v>
      </c>
      <c r="N2760" s="16"/>
      <c r="O2760" s="16"/>
      <c r="P2760" s="16"/>
    </row>
    <row r="2761" spans="1:16" ht="15.75" x14ac:dyDescent="0.25">
      <c r="A2761" s="14">
        <v>41315.479166666664</v>
      </c>
      <c r="B2761" s="15">
        <v>0.5</v>
      </c>
      <c r="C2761" s="12">
        <f t="shared" si="302"/>
        <v>14.158423300000001</v>
      </c>
      <c r="D2761" s="64">
        <f t="shared" si="303"/>
        <v>1.5635068674846625E-2</v>
      </c>
      <c r="E2761" s="13">
        <f t="shared" si="304"/>
        <v>0.750483296392638</v>
      </c>
      <c r="F2761">
        <v>2.4700000000000002</v>
      </c>
      <c r="G2761">
        <v>2.4700000000000002</v>
      </c>
      <c r="H2761" s="16">
        <f t="shared" si="305"/>
        <v>5.8217594379363824</v>
      </c>
      <c r="I2761" s="16">
        <f t="shared" si="306"/>
        <v>82.426934473073388</v>
      </c>
      <c r="J2761" s="48">
        <f t="shared" si="307"/>
        <v>0.14836848205153211</v>
      </c>
      <c r="K2761" s="16"/>
      <c r="L2761" s="15"/>
      <c r="M2761" s="16">
        <f t="shared" si="308"/>
        <v>9.102360862057185E-2</v>
      </c>
      <c r="N2761" s="16"/>
      <c r="O2761" s="16"/>
      <c r="P2761" s="16"/>
    </row>
    <row r="2762" spans="1:16" ht="15.75" x14ac:dyDescent="0.25">
      <c r="A2762" s="14">
        <v>41315.5</v>
      </c>
      <c r="B2762" s="15">
        <v>0.5</v>
      </c>
      <c r="C2762" s="12">
        <f t="shared" si="302"/>
        <v>14.158423300000001</v>
      </c>
      <c r="D2762" s="64">
        <f t="shared" si="303"/>
        <v>1.5635068674846625E-2</v>
      </c>
      <c r="E2762" s="13">
        <f t="shared" si="304"/>
        <v>0.750483296392638</v>
      </c>
      <c r="F2762">
        <v>2.16</v>
      </c>
      <c r="G2762">
        <v>2.16</v>
      </c>
      <c r="H2762" s="16">
        <f t="shared" si="305"/>
        <v>5.1047669263328181</v>
      </c>
      <c r="I2762" s="16">
        <f t="shared" si="306"/>
        <v>72.275450990859966</v>
      </c>
      <c r="J2762" s="48">
        <f t="shared" si="307"/>
        <v>0.13009581178354793</v>
      </c>
      <c r="K2762" s="16"/>
      <c r="L2762" s="15"/>
      <c r="M2762" s="16">
        <f t="shared" si="308"/>
        <v>7.981338146229934E-2</v>
      </c>
      <c r="N2762" s="16"/>
      <c r="O2762" s="16"/>
      <c r="P2762" s="16"/>
    </row>
    <row r="2763" spans="1:16" ht="15.75" x14ac:dyDescent="0.25">
      <c r="A2763" s="14">
        <v>41315.520833333336</v>
      </c>
      <c r="B2763" s="15">
        <v>0.5</v>
      </c>
      <c r="C2763" s="12">
        <f t="shared" si="302"/>
        <v>14.158423300000001</v>
      </c>
      <c r="D2763" s="64">
        <f t="shared" si="303"/>
        <v>1.5635068674846625E-2</v>
      </c>
      <c r="E2763" s="13">
        <f t="shared" si="304"/>
        <v>0.750483296392638</v>
      </c>
      <c r="F2763">
        <v>2.0499999999999998</v>
      </c>
      <c r="G2763">
        <v>2.0499999999999998</v>
      </c>
      <c r="H2763" s="16">
        <f t="shared" si="305"/>
        <v>4.8498691957692435</v>
      </c>
      <c r="I2763" s="16">
        <f t="shared" si="306"/>
        <v>68.66650102333152</v>
      </c>
      <c r="J2763" s="48">
        <f t="shared" si="307"/>
        <v>0.12359970184199673</v>
      </c>
      <c r="K2763" s="16"/>
      <c r="L2763" s="15"/>
      <c r="M2763" s="16">
        <f t="shared" si="308"/>
        <v>7.5828037939875303E-2</v>
      </c>
      <c r="N2763" s="16"/>
      <c r="O2763" s="16"/>
      <c r="P2763" s="16"/>
    </row>
    <row r="2764" spans="1:16" ht="15.75" x14ac:dyDescent="0.25">
      <c r="A2764" s="14">
        <v>41315.541666666664</v>
      </c>
      <c r="B2764" s="15">
        <v>0.5</v>
      </c>
      <c r="C2764" s="12">
        <f t="shared" si="302"/>
        <v>14.158423300000001</v>
      </c>
      <c r="D2764" s="64">
        <f t="shared" si="303"/>
        <v>1.5635068674846625E-2</v>
      </c>
      <c r="E2764" s="13">
        <f t="shared" si="304"/>
        <v>0.750483296392638</v>
      </c>
      <c r="F2764">
        <v>2.06</v>
      </c>
      <c r="G2764">
        <v>2.06</v>
      </c>
      <c r="H2764" s="16">
        <f t="shared" si="305"/>
        <v>4.873052807223055</v>
      </c>
      <c r="I2764" s="16">
        <f t="shared" si="306"/>
        <v>68.99474440791731</v>
      </c>
      <c r="J2764" s="48">
        <f t="shared" si="307"/>
        <v>0.12419053993425115</v>
      </c>
      <c r="K2764" s="16"/>
      <c r="L2764" s="15"/>
      <c r="M2764" s="16">
        <f t="shared" si="308"/>
        <v>7.6190515297086606E-2</v>
      </c>
      <c r="N2764" s="16"/>
      <c r="O2764" s="16"/>
      <c r="P2764" s="16"/>
    </row>
    <row r="2765" spans="1:16" ht="15.75" x14ac:dyDescent="0.25">
      <c r="A2765" s="14">
        <v>41315.5625</v>
      </c>
      <c r="B2765" s="15">
        <v>0.5</v>
      </c>
      <c r="C2765" s="12">
        <f t="shared" si="302"/>
        <v>14.158423300000001</v>
      </c>
      <c r="D2765" s="64">
        <f t="shared" si="303"/>
        <v>1.5635068674846625E-2</v>
      </c>
      <c r="E2765" s="13">
        <f t="shared" si="304"/>
        <v>0.750483296392638</v>
      </c>
      <c r="F2765">
        <v>2.2799999999999998</v>
      </c>
      <c r="G2765">
        <v>2.2799999999999998</v>
      </c>
      <c r="H2765" s="16">
        <f t="shared" si="305"/>
        <v>5.3825415595438884</v>
      </c>
      <c r="I2765" s="16">
        <f t="shared" si="306"/>
        <v>76.208301829864524</v>
      </c>
      <c r="J2765" s="48">
        <f t="shared" si="307"/>
        <v>0.13717494329375612</v>
      </c>
      <c r="K2765" s="16"/>
      <c r="L2765" s="15"/>
      <c r="M2765" s="16">
        <f t="shared" si="308"/>
        <v>8.4156406928684743E-2</v>
      </c>
      <c r="N2765" s="16"/>
      <c r="O2765" s="16"/>
      <c r="P2765" s="16"/>
    </row>
    <row r="2766" spans="1:16" ht="15.75" x14ac:dyDescent="0.25">
      <c r="A2766" s="14">
        <v>41315.583333333336</v>
      </c>
      <c r="B2766" s="15">
        <v>0.5</v>
      </c>
      <c r="C2766" s="12">
        <f t="shared" si="302"/>
        <v>14.158423300000001</v>
      </c>
      <c r="D2766" s="64">
        <f t="shared" si="303"/>
        <v>1.5635068674846625E-2</v>
      </c>
      <c r="E2766" s="13">
        <f t="shared" si="304"/>
        <v>0.750483296392638</v>
      </c>
      <c r="F2766">
        <v>1.77</v>
      </c>
      <c r="G2766">
        <v>1.77</v>
      </c>
      <c r="H2766" s="16">
        <f t="shared" si="305"/>
        <v>4.1997655109642116</v>
      </c>
      <c r="I2766" s="16">
        <f t="shared" si="306"/>
        <v>59.462057864972103</v>
      </c>
      <c r="J2766" s="48">
        <f t="shared" si="307"/>
        <v>0.10703170415694978</v>
      </c>
      <c r="K2766" s="16"/>
      <c r="L2766" s="15"/>
      <c r="M2766" s="16">
        <f t="shared" si="308"/>
        <v>6.5663622182177778E-2</v>
      </c>
      <c r="N2766" s="16"/>
      <c r="O2766" s="16"/>
      <c r="P2766" s="16"/>
    </row>
    <row r="2767" spans="1:16" ht="15.75" x14ac:dyDescent="0.25">
      <c r="A2767" s="14">
        <v>41315.604166666664</v>
      </c>
      <c r="B2767" s="15">
        <v>0.5</v>
      </c>
      <c r="C2767" s="12">
        <f t="shared" si="302"/>
        <v>14.158423300000001</v>
      </c>
      <c r="D2767" s="64">
        <f t="shared" si="303"/>
        <v>1.5635068674846625E-2</v>
      </c>
      <c r="E2767" s="13">
        <f t="shared" si="304"/>
        <v>0.750483296392638</v>
      </c>
      <c r="F2767">
        <v>1.58</v>
      </c>
      <c r="G2767">
        <v>1.58</v>
      </c>
      <c r="H2767" s="16">
        <f t="shared" si="305"/>
        <v>3.7574671025063346</v>
      </c>
      <c r="I2767" s="16">
        <f t="shared" si="306"/>
        <v>53.19980977310918</v>
      </c>
      <c r="J2767" s="48">
        <f t="shared" si="307"/>
        <v>9.575965759159652E-2</v>
      </c>
      <c r="K2767" s="16"/>
      <c r="L2767" s="15"/>
      <c r="M2767" s="16">
        <f t="shared" si="308"/>
        <v>5.8748256191163514E-2</v>
      </c>
      <c r="N2767" s="16"/>
      <c r="O2767" s="16"/>
      <c r="P2767" s="16"/>
    </row>
    <row r="2768" spans="1:16" ht="15.75" x14ac:dyDescent="0.25">
      <c r="A2768" s="14">
        <v>41315.625</v>
      </c>
      <c r="B2768" s="15">
        <v>0.5</v>
      </c>
      <c r="C2768" s="12">
        <f t="shared" si="302"/>
        <v>14.158423300000001</v>
      </c>
      <c r="D2768" s="64">
        <f t="shared" si="303"/>
        <v>1.5635068674846625E-2</v>
      </c>
      <c r="E2768" s="13">
        <f t="shared" si="304"/>
        <v>0.750483296392638</v>
      </c>
      <c r="F2768">
        <v>1.59</v>
      </c>
      <c r="G2768">
        <v>1.59</v>
      </c>
      <c r="H2768" s="16">
        <f t="shared" si="305"/>
        <v>3.7807714392296936</v>
      </c>
      <c r="I2768" s="16">
        <f t="shared" si="306"/>
        <v>53.52976243716423</v>
      </c>
      <c r="J2768" s="48">
        <f t="shared" si="307"/>
        <v>9.6353572386895611E-2</v>
      </c>
      <c r="K2768" s="16"/>
      <c r="L2768" s="15"/>
      <c r="M2768" s="16">
        <f t="shared" si="308"/>
        <v>5.911262109625498E-2</v>
      </c>
      <c r="N2768" s="16"/>
      <c r="O2768" s="16"/>
      <c r="P2768" s="16"/>
    </row>
    <row r="2769" spans="1:16" ht="15.75" x14ac:dyDescent="0.25">
      <c r="A2769" s="14">
        <v>41315.645833333336</v>
      </c>
      <c r="B2769" s="15">
        <v>0.5</v>
      </c>
      <c r="C2769" s="12">
        <f t="shared" si="302"/>
        <v>14.158423300000001</v>
      </c>
      <c r="D2769" s="64">
        <f t="shared" si="303"/>
        <v>1.5635068674846625E-2</v>
      </c>
      <c r="E2769" s="13">
        <f t="shared" si="304"/>
        <v>0.750483296392638</v>
      </c>
      <c r="F2769">
        <v>1.6</v>
      </c>
      <c r="G2769">
        <v>1.6</v>
      </c>
      <c r="H2769" s="16">
        <f t="shared" si="305"/>
        <v>3.8040728447547805</v>
      </c>
      <c r="I2769" s="16">
        <f t="shared" si="306"/>
        <v>53.859673600073371</v>
      </c>
      <c r="J2769" s="48">
        <f t="shared" si="307"/>
        <v>9.694741248013207E-2</v>
      </c>
      <c r="K2769" s="16"/>
      <c r="L2769" s="15"/>
      <c r="M2769" s="16">
        <f t="shared" si="308"/>
        <v>5.9476940171860171E-2</v>
      </c>
      <c r="N2769" s="16"/>
      <c r="O2769" s="16"/>
      <c r="P2769" s="16"/>
    </row>
    <row r="2770" spans="1:16" ht="15.75" x14ac:dyDescent="0.25">
      <c r="A2770" s="14">
        <v>41315.666666666664</v>
      </c>
      <c r="B2770" s="15">
        <v>0.5</v>
      </c>
      <c r="C2770" s="12">
        <f t="shared" si="302"/>
        <v>14.158423300000001</v>
      </c>
      <c r="D2770" s="64">
        <f t="shared" si="303"/>
        <v>1.5635068674846625E-2</v>
      </c>
      <c r="E2770" s="13">
        <f t="shared" si="304"/>
        <v>0.750483296392638</v>
      </c>
      <c r="F2770">
        <v>1.5</v>
      </c>
      <c r="G2770">
        <v>1.5</v>
      </c>
      <c r="H2770" s="16">
        <f t="shared" si="305"/>
        <v>3.5709245623062076</v>
      </c>
      <c r="I2770" s="16">
        <f t="shared" si="306"/>
        <v>50.558661525498515</v>
      </c>
      <c r="J2770" s="48">
        <f t="shared" si="307"/>
        <v>9.1005590745897313E-2</v>
      </c>
      <c r="K2770" s="16"/>
      <c r="L2770" s="15"/>
      <c r="M2770" s="16">
        <f t="shared" si="308"/>
        <v>5.5831650764354181E-2</v>
      </c>
      <c r="N2770" s="16"/>
      <c r="O2770" s="16"/>
      <c r="P2770" s="16"/>
    </row>
    <row r="2771" spans="1:16" ht="15.75" x14ac:dyDescent="0.25">
      <c r="A2771" s="14">
        <v>41315.6875</v>
      </c>
      <c r="B2771" s="15">
        <v>0.5</v>
      </c>
      <c r="C2771" s="12">
        <f t="shared" si="302"/>
        <v>14.158423300000001</v>
      </c>
      <c r="D2771" s="64">
        <f t="shared" si="303"/>
        <v>1.5635068674846625E-2</v>
      </c>
      <c r="E2771" s="13">
        <f t="shared" si="304"/>
        <v>0.750483296392638</v>
      </c>
      <c r="F2771">
        <v>1.55</v>
      </c>
      <c r="G2771">
        <v>1.55</v>
      </c>
      <c r="H2771" s="16">
        <f t="shared" si="305"/>
        <v>3.6875363146806346</v>
      </c>
      <c r="I2771" s="16">
        <f t="shared" si="306"/>
        <v>52.209700077370435</v>
      </c>
      <c r="J2771" s="48">
        <f t="shared" si="307"/>
        <v>9.3977460139266777E-2</v>
      </c>
      <c r="K2771" s="16"/>
      <c r="L2771" s="15"/>
      <c r="M2771" s="16">
        <f t="shared" si="308"/>
        <v>5.7654883521022569E-2</v>
      </c>
      <c r="N2771" s="16"/>
      <c r="O2771" s="16"/>
      <c r="P2771" s="16"/>
    </row>
    <row r="2772" spans="1:16" ht="15.75" x14ac:dyDescent="0.25">
      <c r="A2772" s="14">
        <v>41315.708333333336</v>
      </c>
      <c r="B2772" s="15">
        <v>0.5</v>
      </c>
      <c r="C2772" s="12">
        <f t="shared" si="302"/>
        <v>14.158423300000001</v>
      </c>
      <c r="D2772" s="64">
        <f t="shared" si="303"/>
        <v>1.5635068674846625E-2</v>
      </c>
      <c r="E2772" s="13">
        <f t="shared" si="304"/>
        <v>0.750483296392638</v>
      </c>
      <c r="F2772">
        <v>1.56</v>
      </c>
      <c r="G2772">
        <v>1.56</v>
      </c>
      <c r="H2772" s="16">
        <f t="shared" si="305"/>
        <v>3.7108495595237967</v>
      </c>
      <c r="I2772" s="16">
        <f t="shared" si="306"/>
        <v>52.539778866356464</v>
      </c>
      <c r="J2772" s="48">
        <f t="shared" si="307"/>
        <v>9.4571601959441629E-2</v>
      </c>
      <c r="K2772" s="16"/>
      <c r="L2772" s="15"/>
      <c r="M2772" s="16">
        <f t="shared" si="308"/>
        <v>5.8019387705178914E-2</v>
      </c>
      <c r="N2772" s="16"/>
      <c r="O2772" s="16"/>
      <c r="P2772" s="16"/>
    </row>
    <row r="2773" spans="1:16" ht="15.75" x14ac:dyDescent="0.25">
      <c r="A2773" s="14">
        <v>41315.729166666664</v>
      </c>
      <c r="B2773" s="15">
        <v>0.5</v>
      </c>
      <c r="C2773" s="12">
        <f t="shared" si="302"/>
        <v>14.158423300000001</v>
      </c>
      <c r="D2773" s="64">
        <f t="shared" si="303"/>
        <v>1.5635068674846625E-2</v>
      </c>
      <c r="E2773" s="13">
        <f t="shared" si="304"/>
        <v>0.750483296392638</v>
      </c>
      <c r="F2773">
        <v>1.46</v>
      </c>
      <c r="G2773">
        <v>1.46</v>
      </c>
      <c r="H2773" s="16">
        <f t="shared" si="305"/>
        <v>3.4775792863190733</v>
      </c>
      <c r="I2773" s="16">
        <f t="shared" si="306"/>
        <v>49.237039595017343</v>
      </c>
      <c r="J2773" s="48">
        <f t="shared" si="307"/>
        <v>8.8626671271031215E-2</v>
      </c>
      <c r="K2773" s="16"/>
      <c r="L2773" s="15"/>
      <c r="M2773" s="16">
        <f t="shared" si="308"/>
        <v>5.4372190963822835E-2</v>
      </c>
      <c r="N2773" s="16"/>
      <c r="O2773" s="16"/>
      <c r="P2773" s="16"/>
    </row>
    <row r="2774" spans="1:16" ht="15.75" x14ac:dyDescent="0.25">
      <c r="A2774" s="14">
        <v>41315.75</v>
      </c>
      <c r="B2774" s="15">
        <v>0.5</v>
      </c>
      <c r="C2774" s="12">
        <f t="shared" si="302"/>
        <v>14.158423300000001</v>
      </c>
      <c r="D2774" s="64">
        <f t="shared" si="303"/>
        <v>1.5635068674846625E-2</v>
      </c>
      <c r="E2774" s="13">
        <f t="shared" si="304"/>
        <v>0.750483296392638</v>
      </c>
      <c r="F2774">
        <v>1.51</v>
      </c>
      <c r="G2774">
        <v>1.51</v>
      </c>
      <c r="H2774" s="16">
        <f t="shared" si="305"/>
        <v>3.594253050957517</v>
      </c>
      <c r="I2774" s="16">
        <f t="shared" si="306"/>
        <v>50.888956142772997</v>
      </c>
      <c r="J2774" s="48">
        <f t="shared" si="307"/>
        <v>9.160012105699139E-2</v>
      </c>
      <c r="K2774" s="16"/>
      <c r="L2774" s="15"/>
      <c r="M2774" s="16">
        <f t="shared" si="308"/>
        <v>5.6196393286497788E-2</v>
      </c>
      <c r="N2774" s="16"/>
      <c r="O2774" s="16"/>
      <c r="P2774" s="16"/>
    </row>
    <row r="2775" spans="1:16" ht="15.75" x14ac:dyDescent="0.25">
      <c r="A2775" s="14">
        <v>41315.770833333336</v>
      </c>
      <c r="B2775" s="15">
        <v>0.5</v>
      </c>
      <c r="C2775" s="12">
        <f t="shared" si="302"/>
        <v>14.158423300000001</v>
      </c>
      <c r="D2775" s="64">
        <f t="shared" si="303"/>
        <v>1.5635068674846625E-2</v>
      </c>
      <c r="E2775" s="13">
        <f t="shared" si="304"/>
        <v>0.750483296392638</v>
      </c>
      <c r="F2775">
        <v>1.49</v>
      </c>
      <c r="G2775">
        <v>1.49</v>
      </c>
      <c r="H2775" s="16">
        <f t="shared" si="305"/>
        <v>3.5475929629590972</v>
      </c>
      <c r="I2775" s="16">
        <f t="shared" si="306"/>
        <v>50.22832286567612</v>
      </c>
      <c r="J2775" s="48">
        <f t="shared" si="307"/>
        <v>9.0410981158217024E-2</v>
      </c>
      <c r="K2775" s="16"/>
      <c r="L2775" s="15"/>
      <c r="M2775" s="16">
        <f t="shared" si="308"/>
        <v>5.5466859606268119E-2</v>
      </c>
      <c r="N2775" s="16"/>
      <c r="O2775" s="16"/>
      <c r="P2775" s="16"/>
    </row>
    <row r="2776" spans="1:16" ht="15.75" x14ac:dyDescent="0.25">
      <c r="A2776" s="14">
        <v>41315.791666666664</v>
      </c>
      <c r="B2776" s="15">
        <v>0.5</v>
      </c>
      <c r="C2776" s="12">
        <f t="shared" si="302"/>
        <v>14.158423300000001</v>
      </c>
      <c r="D2776" s="64">
        <f t="shared" si="303"/>
        <v>1.5635068674846625E-2</v>
      </c>
      <c r="E2776" s="13">
        <f t="shared" si="304"/>
        <v>0.750483296392638</v>
      </c>
      <c r="F2776">
        <v>1.52</v>
      </c>
      <c r="G2776">
        <v>1.52</v>
      </c>
      <c r="H2776" s="16">
        <f t="shared" si="305"/>
        <v>3.6175784499245882</v>
      </c>
      <c r="I2776" s="16">
        <f t="shared" si="306"/>
        <v>51.219207014990175</v>
      </c>
      <c r="J2776" s="48">
        <f t="shared" si="307"/>
        <v>9.2194572626982316E-2</v>
      </c>
      <c r="K2776" s="16"/>
      <c r="L2776" s="15"/>
      <c r="M2776" s="16">
        <f t="shared" si="308"/>
        <v>5.6561087501216148E-2</v>
      </c>
      <c r="N2776" s="16"/>
      <c r="O2776" s="16"/>
      <c r="P2776" s="16"/>
    </row>
    <row r="2777" spans="1:16" ht="15.75" x14ac:dyDescent="0.25">
      <c r="A2777" s="14">
        <v>41315.8125</v>
      </c>
      <c r="B2777" s="15">
        <v>0.5</v>
      </c>
      <c r="C2777" s="12">
        <f t="shared" si="302"/>
        <v>14.158423300000001</v>
      </c>
      <c r="D2777" s="64">
        <f t="shared" si="303"/>
        <v>1.5635068674846625E-2</v>
      </c>
      <c r="E2777" s="13">
        <f t="shared" si="304"/>
        <v>0.750483296392638</v>
      </c>
      <c r="F2777">
        <v>1.61</v>
      </c>
      <c r="G2777">
        <v>1.61</v>
      </c>
      <c r="H2777" s="16">
        <f t="shared" si="305"/>
        <v>3.8273713377670617</v>
      </c>
      <c r="I2777" s="16">
        <f t="shared" si="306"/>
        <v>54.189543526393336</v>
      </c>
      <c r="J2777" s="48">
        <f t="shared" si="307"/>
        <v>9.7541178347508001E-2</v>
      </c>
      <c r="K2777" s="16"/>
      <c r="L2777" s="15"/>
      <c r="M2777" s="16">
        <f t="shared" si="308"/>
        <v>5.9841213710127614E-2</v>
      </c>
      <c r="N2777" s="16"/>
      <c r="O2777" s="16"/>
      <c r="P2777" s="16"/>
    </row>
    <row r="2778" spans="1:16" ht="15.75" x14ac:dyDescent="0.25">
      <c r="A2778" s="14">
        <v>41315.833333333336</v>
      </c>
      <c r="B2778" s="15">
        <v>0.5</v>
      </c>
      <c r="C2778" s="12">
        <f t="shared" si="302"/>
        <v>14.158423300000001</v>
      </c>
      <c r="D2778" s="64">
        <f t="shared" si="303"/>
        <v>1.5635068674846625E-2</v>
      </c>
      <c r="E2778" s="13">
        <f t="shared" si="304"/>
        <v>0.750483296392638</v>
      </c>
      <c r="F2778">
        <v>1.58</v>
      </c>
      <c r="G2778">
        <v>1.58</v>
      </c>
      <c r="H2778" s="16">
        <f t="shared" si="305"/>
        <v>3.7574671025063346</v>
      </c>
      <c r="I2778" s="16">
        <f t="shared" si="306"/>
        <v>53.19980977310918</v>
      </c>
      <c r="J2778" s="48">
        <f t="shared" si="307"/>
        <v>9.575965759159652E-2</v>
      </c>
      <c r="K2778" s="16"/>
      <c r="L2778" s="15"/>
      <c r="M2778" s="16">
        <f t="shared" si="308"/>
        <v>5.8748256191163514E-2</v>
      </c>
      <c r="N2778" s="16"/>
      <c r="O2778" s="16"/>
      <c r="P2778" s="16"/>
    </row>
    <row r="2779" spans="1:16" ht="15.75" x14ac:dyDescent="0.25">
      <c r="A2779" s="14">
        <v>41315.854166666664</v>
      </c>
      <c r="B2779" s="15">
        <v>0.5</v>
      </c>
      <c r="C2779" s="12">
        <f t="shared" si="302"/>
        <v>14.158423300000001</v>
      </c>
      <c r="D2779" s="64">
        <f t="shared" si="303"/>
        <v>1.5635068674846625E-2</v>
      </c>
      <c r="E2779" s="13">
        <f t="shared" si="304"/>
        <v>0.750483296392638</v>
      </c>
      <c r="F2779">
        <v>1.6</v>
      </c>
      <c r="G2779">
        <v>1.6</v>
      </c>
      <c r="H2779" s="16">
        <f t="shared" si="305"/>
        <v>3.8040728447547805</v>
      </c>
      <c r="I2779" s="16">
        <f t="shared" si="306"/>
        <v>53.859673600073371</v>
      </c>
      <c r="J2779" s="48">
        <f t="shared" si="307"/>
        <v>9.694741248013207E-2</v>
      </c>
      <c r="K2779" s="16"/>
      <c r="L2779" s="15"/>
      <c r="M2779" s="16">
        <f t="shared" si="308"/>
        <v>5.9476940171860171E-2</v>
      </c>
      <c r="N2779" s="16"/>
      <c r="O2779" s="16"/>
      <c r="P2779" s="16"/>
    </row>
    <row r="2780" spans="1:16" ht="15.75" x14ac:dyDescent="0.25">
      <c r="A2780" s="14">
        <v>41315.875</v>
      </c>
      <c r="B2780" s="15">
        <v>0.5</v>
      </c>
      <c r="C2780" s="12">
        <f t="shared" si="302"/>
        <v>14.158423300000001</v>
      </c>
      <c r="D2780" s="64">
        <f t="shared" si="303"/>
        <v>1.5635068674846625E-2</v>
      </c>
      <c r="E2780" s="13">
        <f t="shared" si="304"/>
        <v>0.750483296392638</v>
      </c>
      <c r="F2780">
        <v>1.68</v>
      </c>
      <c r="G2780">
        <v>1.68</v>
      </c>
      <c r="H2780" s="16">
        <f t="shared" si="305"/>
        <v>3.9903807599225063</v>
      </c>
      <c r="I2780" s="16">
        <f t="shared" si="306"/>
        <v>56.497499927158522</v>
      </c>
      <c r="J2780" s="48">
        <f t="shared" si="307"/>
        <v>0.10169549986888533</v>
      </c>
      <c r="K2780" s="16"/>
      <c r="L2780" s="15"/>
      <c r="M2780" s="16">
        <f t="shared" si="308"/>
        <v>6.2389877220175055E-2</v>
      </c>
      <c r="N2780" s="16"/>
      <c r="O2780" s="16"/>
      <c r="P2780" s="16"/>
    </row>
    <row r="2781" spans="1:16" ht="15.75" x14ac:dyDescent="0.25">
      <c r="A2781" s="14">
        <v>41315.895833333336</v>
      </c>
      <c r="B2781" s="15">
        <v>0.5</v>
      </c>
      <c r="C2781" s="12">
        <f t="shared" si="302"/>
        <v>14.158423300000001</v>
      </c>
      <c r="D2781" s="64">
        <f t="shared" si="303"/>
        <v>1.5635068674846625E-2</v>
      </c>
      <c r="E2781" s="13">
        <f t="shared" si="304"/>
        <v>0.750483296392638</v>
      </c>
      <c r="F2781">
        <v>1.72</v>
      </c>
      <c r="G2781">
        <v>1.72</v>
      </c>
      <c r="H2781" s="16">
        <f t="shared" si="305"/>
        <v>4.0834676528730007</v>
      </c>
      <c r="I2781" s="16">
        <f t="shared" si="306"/>
        <v>57.815463561233408</v>
      </c>
      <c r="J2781" s="48">
        <f t="shared" si="307"/>
        <v>0.10406783441022013</v>
      </c>
      <c r="K2781" s="16"/>
      <c r="L2781" s="15"/>
      <c r="M2781" s="16">
        <f t="shared" si="308"/>
        <v>6.3845297184184135E-2</v>
      </c>
      <c r="N2781" s="16"/>
      <c r="O2781" s="16"/>
      <c r="P2781" s="16"/>
    </row>
    <row r="2782" spans="1:16" ht="15.75" x14ac:dyDescent="0.25">
      <c r="A2782" s="14">
        <v>41315.916666666664</v>
      </c>
      <c r="B2782" s="15">
        <v>0.5</v>
      </c>
      <c r="C2782" s="12">
        <f t="shared" si="302"/>
        <v>14.158423300000001</v>
      </c>
      <c r="D2782" s="64">
        <f t="shared" si="303"/>
        <v>1.5635068674846625E-2</v>
      </c>
      <c r="E2782" s="13">
        <f t="shared" si="304"/>
        <v>0.750483296392638</v>
      </c>
      <c r="F2782">
        <v>1.94</v>
      </c>
      <c r="G2782">
        <v>1.94</v>
      </c>
      <c r="H2782" s="16">
        <f t="shared" si="305"/>
        <v>4.594697636708708</v>
      </c>
      <c r="I2782" s="16">
        <f t="shared" si="306"/>
        <v>65.053674076031513</v>
      </c>
      <c r="J2782" s="48">
        <f t="shared" si="307"/>
        <v>0.11709661333685673</v>
      </c>
      <c r="K2782" s="16"/>
      <c r="L2782" s="15"/>
      <c r="M2782" s="16">
        <f t="shared" si="308"/>
        <v>7.1838413090096156E-2</v>
      </c>
      <c r="N2782" s="16"/>
      <c r="O2782" s="16"/>
      <c r="P2782" s="16"/>
    </row>
    <row r="2783" spans="1:16" ht="15.75" x14ac:dyDescent="0.25">
      <c r="A2783" s="14">
        <v>41315.9375</v>
      </c>
      <c r="B2783" s="15">
        <v>0.5</v>
      </c>
      <c r="C2783" s="12">
        <f t="shared" si="302"/>
        <v>14.158423300000001</v>
      </c>
      <c r="D2783" s="64">
        <f t="shared" si="303"/>
        <v>1.5635068674846625E-2</v>
      </c>
      <c r="E2783" s="13">
        <f t="shared" si="304"/>
        <v>0.750483296392638</v>
      </c>
      <c r="F2783">
        <v>2.0299999999999998</v>
      </c>
      <c r="G2783">
        <v>2.0299999999999998</v>
      </c>
      <c r="H2783" s="16">
        <f t="shared" si="305"/>
        <v>4.8034951757458542</v>
      </c>
      <c r="I2783" s="16">
        <f t="shared" si="306"/>
        <v>68.009918017717695</v>
      </c>
      <c r="J2783" s="48">
        <f t="shared" si="307"/>
        <v>0.12241785243189185</v>
      </c>
      <c r="K2783" s="16"/>
      <c r="L2783" s="15"/>
      <c r="M2783" s="16">
        <f t="shared" si="308"/>
        <v>7.5102976952080888E-2</v>
      </c>
      <c r="N2783" s="16"/>
      <c r="O2783" s="16"/>
      <c r="P2783" s="16"/>
    </row>
    <row r="2784" spans="1:16" ht="15.75" x14ac:dyDescent="0.25">
      <c r="A2784" s="14">
        <v>41315.958333333336</v>
      </c>
      <c r="B2784" s="15">
        <v>0.5</v>
      </c>
      <c r="C2784" s="12">
        <f t="shared" si="302"/>
        <v>14.158423300000001</v>
      </c>
      <c r="D2784" s="64">
        <f t="shared" si="303"/>
        <v>1.5635068674846625E-2</v>
      </c>
      <c r="E2784" s="13">
        <f t="shared" si="304"/>
        <v>0.750483296392638</v>
      </c>
      <c r="F2784">
        <v>2.0499999999999998</v>
      </c>
      <c r="G2784">
        <v>2.0499999999999998</v>
      </c>
      <c r="H2784" s="16">
        <f t="shared" si="305"/>
        <v>4.8498691957692435</v>
      </c>
      <c r="I2784" s="16">
        <f t="shared" si="306"/>
        <v>68.66650102333152</v>
      </c>
      <c r="J2784" s="48">
        <f t="shared" si="307"/>
        <v>0.12359970184199673</v>
      </c>
      <c r="K2784" s="16"/>
      <c r="L2784" s="15"/>
      <c r="M2784" s="16">
        <f t="shared" si="308"/>
        <v>7.5828037939875303E-2</v>
      </c>
      <c r="N2784" s="16"/>
      <c r="O2784" s="16"/>
      <c r="P2784" s="16"/>
    </row>
    <row r="2785" spans="1:16" ht="15.75" x14ac:dyDescent="0.25">
      <c r="A2785" s="14">
        <v>41315.979166666664</v>
      </c>
      <c r="B2785" s="15">
        <v>0.5</v>
      </c>
      <c r="C2785" s="12">
        <f t="shared" si="302"/>
        <v>14.158423300000001</v>
      </c>
      <c r="D2785" s="64">
        <f t="shared" si="303"/>
        <v>1.5635068674846625E-2</v>
      </c>
      <c r="E2785" s="13">
        <f t="shared" si="304"/>
        <v>0.750483296392638</v>
      </c>
      <c r="F2785">
        <v>2.15</v>
      </c>
      <c r="G2785">
        <v>2.15</v>
      </c>
      <c r="H2785" s="16">
        <f t="shared" si="305"/>
        <v>5.0816053357847126</v>
      </c>
      <c r="I2785" s="16">
        <f t="shared" si="306"/>
        <v>71.947519387578609</v>
      </c>
      <c r="J2785" s="48">
        <f t="shared" si="307"/>
        <v>0.12950553489764149</v>
      </c>
      <c r="K2785" s="16"/>
      <c r="L2785" s="15"/>
      <c r="M2785" s="16">
        <f t="shared" si="308"/>
        <v>7.9451248403461044E-2</v>
      </c>
      <c r="N2785" s="16"/>
      <c r="O2785" s="16"/>
      <c r="P2785" s="16"/>
    </row>
    <row r="2786" spans="1:16" ht="15.75" x14ac:dyDescent="0.25">
      <c r="A2786" s="14">
        <v>41316</v>
      </c>
      <c r="B2786" s="15">
        <v>0.5</v>
      </c>
      <c r="C2786" s="12">
        <f t="shared" si="302"/>
        <v>14.158423300000001</v>
      </c>
      <c r="D2786" s="64">
        <f t="shared" si="303"/>
        <v>1.5635068674846625E-2</v>
      </c>
      <c r="E2786" s="13">
        <f t="shared" si="304"/>
        <v>0.750483296392638</v>
      </c>
      <c r="F2786">
        <v>2.06</v>
      </c>
      <c r="G2786">
        <v>2.06</v>
      </c>
      <c r="H2786" s="16">
        <f t="shared" si="305"/>
        <v>4.873052807223055</v>
      </c>
      <c r="I2786" s="16">
        <f t="shared" si="306"/>
        <v>68.99474440791731</v>
      </c>
      <c r="J2786" s="48">
        <f t="shared" si="307"/>
        <v>0.12419053993425115</v>
      </c>
      <c r="K2786" s="16">
        <f>SUM(J2786:J2833)</f>
        <v>641.04538577503638</v>
      </c>
      <c r="L2786" s="16">
        <f>K2786/1.63</f>
        <v>393.27937777609594</v>
      </c>
      <c r="M2786" s="16">
        <f t="shared" si="308"/>
        <v>7.6190515297086606E-2</v>
      </c>
      <c r="N2786" s="16"/>
      <c r="O2786" s="16">
        <f>AVERAGE(E2786:E2833)</f>
        <v>3.4103211793575472</v>
      </c>
      <c r="P2786" s="16">
        <f>MAX(E2786:E2833)</f>
        <v>22.514498891779141</v>
      </c>
    </row>
    <row r="2787" spans="1:16" ht="15.75" x14ac:dyDescent="0.25">
      <c r="A2787" s="14">
        <v>41316.020833333336</v>
      </c>
      <c r="B2787" s="15">
        <v>0.5</v>
      </c>
      <c r="C2787" s="12">
        <f t="shared" si="302"/>
        <v>14.158423300000001</v>
      </c>
      <c r="D2787" s="64">
        <f t="shared" si="303"/>
        <v>1.5635068674846625E-2</v>
      </c>
      <c r="E2787" s="13">
        <f t="shared" si="304"/>
        <v>0.750483296392638</v>
      </c>
      <c r="F2787">
        <v>1.98</v>
      </c>
      <c r="G2787">
        <v>1.98</v>
      </c>
      <c r="H2787" s="16">
        <f t="shared" si="305"/>
        <v>4.6875199400565624</v>
      </c>
      <c r="I2787" s="16">
        <f t="shared" si="306"/>
        <v>66.367891538511444</v>
      </c>
      <c r="J2787" s="48">
        <f t="shared" si="307"/>
        <v>0.1194622047693206</v>
      </c>
      <c r="K2787" s="16"/>
      <c r="L2787" s="15"/>
      <c r="M2787" s="16">
        <f t="shared" si="308"/>
        <v>7.3289696177497296E-2</v>
      </c>
      <c r="N2787" s="16"/>
      <c r="O2787" s="16"/>
      <c r="P2787" s="16"/>
    </row>
    <row r="2788" spans="1:16" ht="15.75" x14ac:dyDescent="0.25">
      <c r="A2788" s="14">
        <v>41316.041666666664</v>
      </c>
      <c r="B2788" s="15">
        <v>0.5</v>
      </c>
      <c r="C2788" s="12">
        <f t="shared" si="302"/>
        <v>14.158423300000001</v>
      </c>
      <c r="D2788" s="64">
        <f t="shared" si="303"/>
        <v>1.5635068674846625E-2</v>
      </c>
      <c r="E2788" s="13">
        <f t="shared" si="304"/>
        <v>0.750483296392638</v>
      </c>
      <c r="F2788">
        <v>2</v>
      </c>
      <c r="G2788">
        <v>2</v>
      </c>
      <c r="H2788" s="16">
        <f t="shared" si="305"/>
        <v>4.7339169815681243</v>
      </c>
      <c r="I2788" s="16">
        <f t="shared" si="306"/>
        <v>67.0248004920998</v>
      </c>
      <c r="J2788" s="48">
        <f t="shared" si="307"/>
        <v>0.12064464088577963</v>
      </c>
      <c r="K2788" s="16"/>
      <c r="L2788" s="15"/>
      <c r="M2788" s="16">
        <f t="shared" si="308"/>
        <v>7.401511710784027E-2</v>
      </c>
      <c r="N2788" s="16"/>
      <c r="O2788" s="16"/>
      <c r="P2788" s="16"/>
    </row>
    <row r="2789" spans="1:16" ht="15.75" x14ac:dyDescent="0.25">
      <c r="A2789" s="14">
        <v>41316.0625</v>
      </c>
      <c r="B2789" s="15">
        <v>0.5</v>
      </c>
      <c r="C2789" s="12">
        <f t="shared" si="302"/>
        <v>14.158423300000001</v>
      </c>
      <c r="D2789" s="64">
        <f t="shared" si="303"/>
        <v>1.5635068674846625E-2</v>
      </c>
      <c r="E2789" s="13">
        <f t="shared" si="304"/>
        <v>0.750483296392638</v>
      </c>
      <c r="F2789">
        <v>1.93</v>
      </c>
      <c r="G2789">
        <v>1.93</v>
      </c>
      <c r="H2789" s="16">
        <f t="shared" si="305"/>
        <v>4.5714861099298512</v>
      </c>
      <c r="I2789" s="16">
        <f t="shared" si="306"/>
        <v>64.725035454457171</v>
      </c>
      <c r="J2789" s="48">
        <f t="shared" si="307"/>
        <v>0.11650506381802291</v>
      </c>
      <c r="K2789" s="16"/>
      <c r="L2789" s="15"/>
      <c r="M2789" s="16">
        <f t="shared" si="308"/>
        <v>7.1475499274860688E-2</v>
      </c>
      <c r="N2789" s="16"/>
      <c r="O2789" s="16"/>
      <c r="P2789" s="16"/>
    </row>
    <row r="2790" spans="1:16" ht="15.75" x14ac:dyDescent="0.25">
      <c r="A2790" s="14">
        <v>41316.083333333336</v>
      </c>
      <c r="B2790" s="15">
        <v>0.5</v>
      </c>
      <c r="C2790" s="12">
        <f t="shared" si="302"/>
        <v>14.158423300000001</v>
      </c>
      <c r="D2790" s="64">
        <f t="shared" si="303"/>
        <v>1.5635068674846625E-2</v>
      </c>
      <c r="E2790" s="13">
        <f t="shared" si="304"/>
        <v>0.750483296392638</v>
      </c>
      <c r="F2790">
        <v>2.16</v>
      </c>
      <c r="G2790">
        <v>2.16</v>
      </c>
      <c r="H2790" s="16">
        <f t="shared" si="305"/>
        <v>5.1047669263328181</v>
      </c>
      <c r="I2790" s="16">
        <f t="shared" si="306"/>
        <v>72.275450990859966</v>
      </c>
      <c r="J2790" s="48">
        <f t="shared" si="307"/>
        <v>0.13009581178354793</v>
      </c>
      <c r="K2790" s="16"/>
      <c r="L2790" s="15"/>
      <c r="M2790" s="16">
        <f t="shared" si="308"/>
        <v>7.981338146229934E-2</v>
      </c>
      <c r="N2790" s="16"/>
      <c r="O2790" s="16"/>
      <c r="P2790" s="16"/>
    </row>
    <row r="2791" spans="1:16" ht="15.75" x14ac:dyDescent="0.25">
      <c r="A2791" s="14">
        <v>41316.104166666664</v>
      </c>
      <c r="B2791" s="15">
        <v>0.5</v>
      </c>
      <c r="C2791" s="12">
        <f t="shared" si="302"/>
        <v>14.158423300000001</v>
      </c>
      <c r="D2791" s="64">
        <f t="shared" si="303"/>
        <v>1.5635068674846625E-2</v>
      </c>
      <c r="E2791" s="13">
        <f t="shared" si="304"/>
        <v>0.750483296392638</v>
      </c>
      <c r="F2791">
        <v>2.0699999999999998</v>
      </c>
      <c r="G2791">
        <v>2.0699999999999998</v>
      </c>
      <c r="H2791" s="16">
        <f t="shared" si="305"/>
        <v>4.8962341679411345</v>
      </c>
      <c r="I2791" s="16">
        <f t="shared" si="306"/>
        <v>69.322955925633877</v>
      </c>
      <c r="J2791" s="48">
        <f t="shared" si="307"/>
        <v>0.12478132066614098</v>
      </c>
      <c r="K2791" s="16"/>
      <c r="L2791" s="15"/>
      <c r="M2791" s="16">
        <f t="shared" si="308"/>
        <v>7.6552957463890181E-2</v>
      </c>
      <c r="N2791" s="16"/>
      <c r="O2791" s="16"/>
      <c r="P2791" s="16"/>
    </row>
    <row r="2792" spans="1:16" ht="15.75" x14ac:dyDescent="0.25">
      <c r="A2792" s="14">
        <v>41316.125</v>
      </c>
      <c r="B2792" s="15">
        <v>0.5</v>
      </c>
      <c r="C2792" s="12">
        <f t="shared" si="302"/>
        <v>14.158423300000001</v>
      </c>
      <c r="D2792" s="64">
        <f t="shared" si="303"/>
        <v>1.5635068674846625E-2</v>
      </c>
      <c r="E2792" s="13">
        <f t="shared" si="304"/>
        <v>0.750483296392638</v>
      </c>
      <c r="F2792">
        <v>2.12</v>
      </c>
      <c r="G2792">
        <v>2.12</v>
      </c>
      <c r="H2792" s="16">
        <f t="shared" si="305"/>
        <v>5.012107594913247</v>
      </c>
      <c r="I2792" s="16">
        <f t="shared" si="306"/>
        <v>70.963540953926682</v>
      </c>
      <c r="J2792" s="48">
        <f t="shared" si="307"/>
        <v>0.12773437371706803</v>
      </c>
      <c r="K2792" s="16"/>
      <c r="L2792" s="15"/>
      <c r="M2792" s="16">
        <f t="shared" si="308"/>
        <v>7.8364646452188977E-2</v>
      </c>
      <c r="N2792" s="16"/>
      <c r="O2792" s="16"/>
      <c r="P2792" s="16"/>
    </row>
    <row r="2793" spans="1:16" ht="15.75" x14ac:dyDescent="0.25">
      <c r="A2793" s="14">
        <v>41316.145833333336</v>
      </c>
      <c r="B2793" s="15">
        <v>0.53</v>
      </c>
      <c r="C2793" s="12">
        <f t="shared" si="302"/>
        <v>15.007928698000002</v>
      </c>
      <c r="D2793" s="64">
        <f t="shared" si="303"/>
        <v>1.6573172795337425E-2</v>
      </c>
      <c r="E2793" s="13">
        <f t="shared" si="304"/>
        <v>0.7955122941761964</v>
      </c>
      <c r="F2793">
        <v>2.2999999999999998</v>
      </c>
      <c r="G2793">
        <v>2.2999999999999998</v>
      </c>
      <c r="H2793" s="16">
        <f t="shared" si="305"/>
        <v>5.4288084840401192</v>
      </c>
      <c r="I2793" s="16">
        <f t="shared" si="306"/>
        <v>81.475170643571587</v>
      </c>
      <c r="J2793" s="48">
        <f t="shared" si="307"/>
        <v>0.14665530715842884</v>
      </c>
      <c r="K2793" s="16"/>
      <c r="L2793" s="15"/>
      <c r="M2793" s="16">
        <f t="shared" si="308"/>
        <v>8.9972581078790706E-2</v>
      </c>
      <c r="N2793" s="16"/>
      <c r="O2793" s="16"/>
      <c r="P2793" s="16"/>
    </row>
    <row r="2794" spans="1:16" ht="15.75" x14ac:dyDescent="0.25">
      <c r="A2794" s="14">
        <v>41316.166666666664</v>
      </c>
      <c r="B2794" s="15">
        <v>2.7</v>
      </c>
      <c r="C2794" s="12">
        <f t="shared" si="302"/>
        <v>76.455485820000007</v>
      </c>
      <c r="D2794" s="64">
        <f t="shared" si="303"/>
        <v>8.4429370844171792E-2</v>
      </c>
      <c r="E2794" s="13">
        <f t="shared" si="304"/>
        <v>4.0526098005202451</v>
      </c>
      <c r="F2794">
        <v>13.44</v>
      </c>
      <c r="G2794">
        <v>13.44</v>
      </c>
      <c r="H2794" s="16">
        <f t="shared" si="305"/>
        <v>30.622632683516347</v>
      </c>
      <c r="I2794" s="16">
        <f t="shared" si="306"/>
        <v>2341.2682589056526</v>
      </c>
      <c r="J2794" s="48">
        <f t="shared" si="307"/>
        <v>4.2142828660301745</v>
      </c>
      <c r="K2794" s="16"/>
      <c r="L2794" s="15"/>
      <c r="M2794" s="16">
        <f t="shared" si="308"/>
        <v>2.5854496110614571</v>
      </c>
      <c r="N2794" s="16"/>
      <c r="O2794" s="16"/>
      <c r="P2794" s="16"/>
    </row>
    <row r="2795" spans="1:16" ht="15.75" x14ac:dyDescent="0.25">
      <c r="A2795" s="14">
        <v>41316.1875</v>
      </c>
      <c r="B2795" s="15">
        <v>12</v>
      </c>
      <c r="C2795" s="12">
        <f t="shared" si="302"/>
        <v>339.80215920000001</v>
      </c>
      <c r="D2795" s="64">
        <f t="shared" si="303"/>
        <v>0.375241648196319</v>
      </c>
      <c r="E2795" s="13">
        <f t="shared" si="304"/>
        <v>18.011599113423312</v>
      </c>
      <c r="F2795">
        <v>63.19</v>
      </c>
      <c r="G2795">
        <v>63.19</v>
      </c>
      <c r="H2795" s="16">
        <f t="shared" si="305"/>
        <v>139.58753240547171</v>
      </c>
      <c r="I2795" s="16">
        <f t="shared" si="306"/>
        <v>47432.144908779257</v>
      </c>
      <c r="J2795" s="48">
        <f t="shared" si="307"/>
        <v>85.37786083580265</v>
      </c>
      <c r="K2795" s="16"/>
      <c r="L2795" s="15"/>
      <c r="M2795" s="16">
        <f t="shared" si="308"/>
        <v>52.379055727486289</v>
      </c>
      <c r="N2795" s="16"/>
      <c r="O2795" s="16"/>
      <c r="P2795" s="16"/>
    </row>
    <row r="2796" spans="1:16" ht="15.75" x14ac:dyDescent="0.25">
      <c r="A2796" s="14">
        <v>41316.208333333336</v>
      </c>
      <c r="B2796" s="15">
        <v>11</v>
      </c>
      <c r="C2796" s="12">
        <f t="shared" si="302"/>
        <v>311.48531260000004</v>
      </c>
      <c r="D2796" s="64">
        <f t="shared" si="303"/>
        <v>0.34397151084662586</v>
      </c>
      <c r="E2796" s="13">
        <f t="shared" si="304"/>
        <v>16.51063252063804</v>
      </c>
      <c r="F2796">
        <v>32.409999999999997</v>
      </c>
      <c r="G2796">
        <v>32.409999999999997</v>
      </c>
      <c r="H2796" s="16">
        <f t="shared" si="305"/>
        <v>72.556561343895737</v>
      </c>
      <c r="I2796" s="16">
        <f t="shared" si="306"/>
        <v>22600.303191384442</v>
      </c>
      <c r="J2796" s="48">
        <f t="shared" si="307"/>
        <v>40.680545744491994</v>
      </c>
      <c r="K2796" s="16"/>
      <c r="L2796" s="15"/>
      <c r="M2796" s="16">
        <f t="shared" si="308"/>
        <v>24.957390027295702</v>
      </c>
      <c r="N2796" s="16"/>
      <c r="O2796" s="16"/>
      <c r="P2796" s="16"/>
    </row>
    <row r="2797" spans="1:16" ht="15.75" x14ac:dyDescent="0.25">
      <c r="A2797" s="14">
        <v>41316.229166666664</v>
      </c>
      <c r="B2797" s="15">
        <v>15</v>
      </c>
      <c r="C2797" s="12">
        <f t="shared" si="302"/>
        <v>424.75269900000001</v>
      </c>
      <c r="D2797" s="64">
        <f t="shared" si="303"/>
        <v>0.46905206024539875</v>
      </c>
      <c r="E2797" s="13">
        <f t="shared" si="304"/>
        <v>22.514498891779141</v>
      </c>
      <c r="F2797">
        <v>76.510000000000005</v>
      </c>
      <c r="G2797">
        <v>76.510000000000005</v>
      </c>
      <c r="H2797" s="16">
        <f t="shared" si="305"/>
        <v>168.36626574686238</v>
      </c>
      <c r="I2797" s="16">
        <f t="shared" si="306"/>
        <v>71514.025796531045</v>
      </c>
      <c r="J2797" s="48">
        <f t="shared" si="307"/>
        <v>128.72524643375587</v>
      </c>
      <c r="K2797" s="16"/>
      <c r="L2797" s="15"/>
      <c r="M2797" s="16">
        <f t="shared" si="308"/>
        <v>78.972543824390115</v>
      </c>
      <c r="N2797" s="16"/>
      <c r="O2797" s="16"/>
      <c r="P2797" s="16"/>
    </row>
    <row r="2798" spans="1:16" ht="15.75" x14ac:dyDescent="0.25">
      <c r="A2798" s="14">
        <v>41316.25</v>
      </c>
      <c r="B2798" s="15">
        <v>14</v>
      </c>
      <c r="C2798" s="12">
        <f t="shared" si="302"/>
        <v>396.43585240000004</v>
      </c>
      <c r="D2798" s="64">
        <f t="shared" si="303"/>
        <v>0.43778192289570561</v>
      </c>
      <c r="E2798" s="13">
        <f t="shared" si="304"/>
        <v>21.013532298993866</v>
      </c>
      <c r="F2798">
        <v>42.16</v>
      </c>
      <c r="G2798">
        <v>42.16</v>
      </c>
      <c r="H2798" s="16">
        <f t="shared" si="305"/>
        <v>93.88880941023082</v>
      </c>
      <c r="I2798" s="16">
        <f t="shared" si="306"/>
        <v>37220.890189366</v>
      </c>
      <c r="J2798" s="48">
        <f t="shared" si="307"/>
        <v>66.997602340858805</v>
      </c>
      <c r="K2798" s="16"/>
      <c r="L2798" s="15"/>
      <c r="M2798" s="16">
        <f t="shared" si="308"/>
        <v>41.102823521999269</v>
      </c>
      <c r="N2798" s="16"/>
      <c r="O2798" s="16"/>
      <c r="P2798" s="16"/>
    </row>
    <row r="2799" spans="1:16" ht="15.75" x14ac:dyDescent="0.25">
      <c r="A2799" s="14">
        <v>41316.270833333336</v>
      </c>
      <c r="B2799" s="15">
        <v>14</v>
      </c>
      <c r="C2799" s="12">
        <f t="shared" si="302"/>
        <v>396.43585240000004</v>
      </c>
      <c r="D2799" s="64">
        <f t="shared" si="303"/>
        <v>0.43778192289570561</v>
      </c>
      <c r="E2799" s="13">
        <f t="shared" si="304"/>
        <v>21.013532298993866</v>
      </c>
      <c r="F2799">
        <v>48.52</v>
      </c>
      <c r="G2799">
        <v>48.52</v>
      </c>
      <c r="H2799" s="16">
        <f t="shared" si="305"/>
        <v>107.74909175368931</v>
      </c>
      <c r="I2799" s="16">
        <f t="shared" si="306"/>
        <v>42715.603034699641</v>
      </c>
      <c r="J2799" s="48">
        <f t="shared" si="307"/>
        <v>76.888085462459358</v>
      </c>
      <c r="K2799" s="16"/>
      <c r="L2799" s="15"/>
      <c r="M2799" s="16">
        <f t="shared" si="308"/>
        <v>47.170604578195928</v>
      </c>
      <c r="N2799" s="16"/>
      <c r="O2799" s="16"/>
      <c r="P2799" s="16"/>
    </row>
    <row r="2800" spans="1:16" ht="15.75" x14ac:dyDescent="0.25">
      <c r="A2800" s="14">
        <v>41316.291666666664</v>
      </c>
      <c r="B2800" s="15">
        <v>7.5</v>
      </c>
      <c r="C2800" s="12">
        <f t="shared" si="302"/>
        <v>212.3763495</v>
      </c>
      <c r="D2800" s="64">
        <f t="shared" si="303"/>
        <v>0.23452603012269937</v>
      </c>
      <c r="E2800" s="13">
        <f t="shared" si="304"/>
        <v>11.25724944588957</v>
      </c>
      <c r="F2800">
        <v>43.34</v>
      </c>
      <c r="G2800">
        <v>43.34</v>
      </c>
      <c r="H2800" s="16">
        <f t="shared" si="305"/>
        <v>96.46335676021485</v>
      </c>
      <c r="I2800" s="16">
        <f t="shared" si="306"/>
        <v>20486.535569250576</v>
      </c>
      <c r="J2800" s="48">
        <f t="shared" si="307"/>
        <v>36.875764024651033</v>
      </c>
      <c r="K2800" s="16"/>
      <c r="L2800" s="15"/>
      <c r="M2800" s="16">
        <f t="shared" si="308"/>
        <v>22.623168113282844</v>
      </c>
      <c r="N2800" s="16"/>
      <c r="O2800" s="16"/>
      <c r="P2800" s="16"/>
    </row>
    <row r="2801" spans="1:16" ht="15.75" x14ac:dyDescent="0.25">
      <c r="A2801" s="14">
        <v>41316.3125</v>
      </c>
      <c r="B2801" s="15">
        <v>3.7</v>
      </c>
      <c r="C2801" s="12">
        <f t="shared" ref="C2801:C2864" si="309">28.3168466*B2801</f>
        <v>104.77233242000001</v>
      </c>
      <c r="D2801" s="64">
        <f t="shared" ref="D2801:D2864" si="310">C2801*1800*10^6/(1.63*10^12)</f>
        <v>0.11569950819386503</v>
      </c>
      <c r="E2801" s="13">
        <f t="shared" ref="E2801:E2833" si="311">C2801*86400*10^6/(1.63*10^12)</f>
        <v>5.5535763933055211</v>
      </c>
      <c r="F2801">
        <v>42.85</v>
      </c>
      <c r="G2801">
        <v>42.85</v>
      </c>
      <c r="H2801" s="16">
        <f t="shared" ref="H2801:H2864" si="312" xml:space="preserve"> 2.4*(G2801^0.98)</f>
        <v>95.394437487635102</v>
      </c>
      <c r="I2801" s="16">
        <f t="shared" ref="I2801:I2864" si="313">C2801*H2801</f>
        <v>9994.6977154734159</v>
      </c>
      <c r="J2801" s="48">
        <f t="shared" ref="J2801:J2864" si="314">I2801*1800*10^-6</f>
        <v>17.990455887852146</v>
      </c>
      <c r="K2801" s="16"/>
      <c r="L2801" s="15"/>
      <c r="M2801" s="16">
        <f t="shared" ref="M2801:M2833" si="315">J2801/1.63</f>
        <v>11.037089501749783</v>
      </c>
      <c r="N2801" s="16"/>
      <c r="O2801" s="16"/>
      <c r="P2801" s="16"/>
    </row>
    <row r="2802" spans="1:16" ht="15.75" x14ac:dyDescent="0.25">
      <c r="A2802" s="14">
        <v>41316.333333333336</v>
      </c>
      <c r="B2802" s="15">
        <v>2.5</v>
      </c>
      <c r="C2802" s="12">
        <f t="shared" si="309"/>
        <v>70.792116500000006</v>
      </c>
      <c r="D2802" s="64">
        <f t="shared" si="310"/>
        <v>7.8175343374233139E-2</v>
      </c>
      <c r="E2802" s="13">
        <f t="shared" si="311"/>
        <v>3.75241648196319</v>
      </c>
      <c r="F2802">
        <v>81.52</v>
      </c>
      <c r="G2802">
        <v>81.52</v>
      </c>
      <c r="H2802" s="16">
        <f t="shared" si="312"/>
        <v>179.16374397268876</v>
      </c>
      <c r="I2802" s="16">
        <f t="shared" si="313"/>
        <v>12683.380635890757</v>
      </c>
      <c r="J2802" s="48">
        <f t="shared" si="314"/>
        <v>22.830085144603359</v>
      </c>
      <c r="K2802" s="16"/>
      <c r="L2802" s="15"/>
      <c r="M2802" s="16">
        <f t="shared" si="315"/>
        <v>14.006187205278135</v>
      </c>
      <c r="N2802" s="16"/>
      <c r="O2802" s="16"/>
      <c r="P2802" s="16"/>
    </row>
    <row r="2803" spans="1:16" ht="15.75" x14ac:dyDescent="0.25">
      <c r="A2803" s="14">
        <v>41316.354166666664</v>
      </c>
      <c r="B2803" s="15">
        <v>1.7</v>
      </c>
      <c r="C2803" s="12">
        <f t="shared" si="309"/>
        <v>48.138639220000002</v>
      </c>
      <c r="D2803" s="64">
        <f t="shared" si="310"/>
        <v>5.3159233494478528E-2</v>
      </c>
      <c r="E2803" s="13">
        <f t="shared" si="311"/>
        <v>2.5516432077349696</v>
      </c>
      <c r="F2803">
        <v>19.59</v>
      </c>
      <c r="G2803">
        <v>19.59</v>
      </c>
      <c r="H2803" s="16">
        <f t="shared" si="312"/>
        <v>44.300128807759037</v>
      </c>
      <c r="I2803" s="16">
        <f t="shared" si="313"/>
        <v>2132.5479180762413</v>
      </c>
      <c r="J2803" s="48">
        <f t="shared" si="314"/>
        <v>3.8385862525372341</v>
      </c>
      <c r="K2803" s="16"/>
      <c r="L2803" s="15"/>
      <c r="M2803" s="16">
        <f t="shared" si="315"/>
        <v>2.3549608911271376</v>
      </c>
      <c r="N2803" s="16"/>
      <c r="O2803" s="16"/>
      <c r="P2803" s="16"/>
    </row>
    <row r="2804" spans="1:16" ht="15.75" x14ac:dyDescent="0.25">
      <c r="A2804" s="14">
        <v>41316.375</v>
      </c>
      <c r="B2804" s="15">
        <v>1.4</v>
      </c>
      <c r="C2804" s="12">
        <f t="shared" si="309"/>
        <v>39.64358524</v>
      </c>
      <c r="D2804" s="64">
        <f t="shared" si="310"/>
        <v>4.3778192289570556E-2</v>
      </c>
      <c r="E2804" s="13">
        <f t="shared" si="311"/>
        <v>2.1013532298993867</v>
      </c>
      <c r="F2804">
        <v>19.23</v>
      </c>
      <c r="G2804">
        <v>19.23</v>
      </c>
      <c r="H2804" s="16">
        <f t="shared" si="312"/>
        <v>43.502171907773928</v>
      </c>
      <c r="I2804" s="16">
        <f t="shared" si="313"/>
        <v>1724.582060150969</v>
      </c>
      <c r="J2804" s="48">
        <f t="shared" si="314"/>
        <v>3.1042477082717439</v>
      </c>
      <c r="K2804" s="16"/>
      <c r="L2804" s="15"/>
      <c r="M2804" s="16">
        <f t="shared" si="315"/>
        <v>1.9044464467924811</v>
      </c>
      <c r="N2804" s="16"/>
      <c r="O2804" s="16"/>
      <c r="P2804" s="16"/>
    </row>
    <row r="2805" spans="1:16" ht="15.75" x14ac:dyDescent="0.25">
      <c r="A2805" s="14">
        <v>41316.395833333336</v>
      </c>
      <c r="B2805" s="15">
        <v>1.1000000000000001</v>
      </c>
      <c r="C2805" s="12">
        <f t="shared" si="309"/>
        <v>31.148531260000006</v>
      </c>
      <c r="D2805" s="64">
        <f t="shared" si="310"/>
        <v>3.4397151084662583E-2</v>
      </c>
      <c r="E2805" s="13">
        <f t="shared" si="311"/>
        <v>1.651063252063804</v>
      </c>
      <c r="F2805">
        <v>18.61</v>
      </c>
      <c r="G2805">
        <v>18.61</v>
      </c>
      <c r="H2805" s="16">
        <f t="shared" si="312"/>
        <v>42.127209005400552</v>
      </c>
      <c r="I2805" s="16">
        <f t="shared" si="313"/>
        <v>1312.2006866012728</v>
      </c>
      <c r="J2805" s="48">
        <f t="shared" si="314"/>
        <v>2.361961235882291</v>
      </c>
      <c r="K2805" s="16"/>
      <c r="L2805" s="15"/>
      <c r="M2805" s="16">
        <f t="shared" si="315"/>
        <v>1.449055972933921</v>
      </c>
      <c r="N2805" s="16"/>
      <c r="O2805" s="16"/>
      <c r="P2805" s="16"/>
    </row>
    <row r="2806" spans="1:16" ht="15.75" x14ac:dyDescent="0.25">
      <c r="A2806" s="14">
        <v>41316.416666666664</v>
      </c>
      <c r="B2806" s="15">
        <v>1</v>
      </c>
      <c r="C2806" s="12">
        <f t="shared" si="309"/>
        <v>28.316846600000002</v>
      </c>
      <c r="D2806" s="64">
        <f t="shared" si="310"/>
        <v>3.127013734969325E-2</v>
      </c>
      <c r="E2806" s="13">
        <f t="shared" si="311"/>
        <v>1.500966592785276</v>
      </c>
      <c r="F2806">
        <v>17.95</v>
      </c>
      <c r="G2806">
        <v>17.95</v>
      </c>
      <c r="H2806" s="16">
        <f t="shared" si="312"/>
        <v>40.662530829913869</v>
      </c>
      <c r="I2806" s="16">
        <f t="shared" si="313"/>
        <v>1151.4346478784419</v>
      </c>
      <c r="J2806" s="48">
        <f t="shared" si="314"/>
        <v>2.0725823661811953</v>
      </c>
      <c r="K2806" s="16"/>
      <c r="L2806" s="15"/>
      <c r="M2806" s="16">
        <f t="shared" si="315"/>
        <v>1.2715229240375432</v>
      </c>
      <c r="N2806" s="16"/>
      <c r="O2806" s="16"/>
      <c r="P2806" s="16"/>
    </row>
    <row r="2807" spans="1:16" ht="15.75" x14ac:dyDescent="0.25">
      <c r="A2807" s="14">
        <v>41316.4375</v>
      </c>
      <c r="B2807" s="15">
        <v>0.94</v>
      </c>
      <c r="C2807" s="12">
        <f t="shared" si="309"/>
        <v>26.617835803999998</v>
      </c>
      <c r="D2807" s="64">
        <f t="shared" si="310"/>
        <v>2.9393929108711653E-2</v>
      </c>
      <c r="E2807" s="13">
        <f t="shared" si="311"/>
        <v>1.4109085972181596</v>
      </c>
      <c r="F2807">
        <v>14.04</v>
      </c>
      <c r="G2807">
        <v>14.04</v>
      </c>
      <c r="H2807" s="16">
        <f t="shared" si="312"/>
        <v>31.961783644095458</v>
      </c>
      <c r="I2807" s="16">
        <f t="shared" si="313"/>
        <v>850.75350904150559</v>
      </c>
      <c r="J2807" s="48">
        <f t="shared" si="314"/>
        <v>1.5313563162747099</v>
      </c>
      <c r="K2807" s="16"/>
      <c r="L2807" s="15"/>
      <c r="M2807" s="16">
        <f t="shared" si="315"/>
        <v>0.93948240262252147</v>
      </c>
      <c r="N2807" s="16"/>
      <c r="O2807" s="16"/>
      <c r="P2807" s="16"/>
    </row>
    <row r="2808" spans="1:16" ht="15.75" x14ac:dyDescent="0.25">
      <c r="A2808" s="14">
        <v>41316.458333333336</v>
      </c>
      <c r="B2808" s="15">
        <v>0.8</v>
      </c>
      <c r="C2808" s="12">
        <f t="shared" si="309"/>
        <v>22.653477280000004</v>
      </c>
      <c r="D2808" s="64">
        <f t="shared" si="310"/>
        <v>2.5016109879754608E-2</v>
      </c>
      <c r="E2808" s="13">
        <f t="shared" si="311"/>
        <v>1.2007732742282211</v>
      </c>
      <c r="F2808">
        <v>14.71</v>
      </c>
      <c r="G2808">
        <v>14.71</v>
      </c>
      <c r="H2808" s="16">
        <f t="shared" si="312"/>
        <v>33.455818621755249</v>
      </c>
      <c r="I2808" s="16">
        <f t="shared" si="313"/>
        <v>757.89062703173363</v>
      </c>
      <c r="J2808" s="48">
        <f t="shared" si="314"/>
        <v>1.3642031286571203</v>
      </c>
      <c r="K2808" s="16"/>
      <c r="L2808" s="15"/>
      <c r="M2808" s="16">
        <f t="shared" si="315"/>
        <v>0.83693443475896956</v>
      </c>
      <c r="N2808" s="16"/>
      <c r="O2808" s="16"/>
      <c r="P2808" s="16"/>
    </row>
    <row r="2809" spans="1:16" ht="15.75" x14ac:dyDescent="0.25">
      <c r="A2809" s="14">
        <v>41316.479166666664</v>
      </c>
      <c r="B2809" s="15">
        <v>0.74</v>
      </c>
      <c r="C2809" s="12">
        <f t="shared" si="309"/>
        <v>20.954466484000001</v>
      </c>
      <c r="D2809" s="64">
        <f t="shared" si="310"/>
        <v>2.3139901638773004E-2</v>
      </c>
      <c r="E2809" s="13">
        <f t="shared" si="311"/>
        <v>1.1107152786611043</v>
      </c>
      <c r="F2809">
        <v>14.09</v>
      </c>
      <c r="G2809">
        <v>14.09</v>
      </c>
      <c r="H2809" s="16">
        <f t="shared" si="312"/>
        <v>32.073327211916272</v>
      </c>
      <c r="I2809" s="16">
        <f t="shared" si="313"/>
        <v>672.07946009246473</v>
      </c>
      <c r="J2809" s="48">
        <f t="shared" si="314"/>
        <v>1.2097430281664365</v>
      </c>
      <c r="K2809" s="16"/>
      <c r="L2809" s="15"/>
      <c r="M2809" s="16">
        <f t="shared" si="315"/>
        <v>0.74217363691192428</v>
      </c>
      <c r="N2809" s="16"/>
      <c r="O2809" s="16"/>
      <c r="P2809" s="16"/>
    </row>
    <row r="2810" spans="1:16" ht="15.75" x14ac:dyDescent="0.25">
      <c r="A2810" s="14">
        <v>41316.5</v>
      </c>
      <c r="B2810" s="15">
        <v>0.74</v>
      </c>
      <c r="C2810" s="12">
        <f t="shared" si="309"/>
        <v>20.954466484000001</v>
      </c>
      <c r="D2810" s="64">
        <f t="shared" si="310"/>
        <v>2.3139901638773004E-2</v>
      </c>
      <c r="E2810" s="13">
        <f t="shared" si="311"/>
        <v>1.1107152786611043</v>
      </c>
      <c r="F2810">
        <v>13.54</v>
      </c>
      <c r="G2810">
        <v>13.54</v>
      </c>
      <c r="H2810" s="16">
        <f t="shared" si="312"/>
        <v>30.845906141530648</v>
      </c>
      <c r="I2810" s="16">
        <f t="shared" si="313"/>
        <v>646.35950641131376</v>
      </c>
      <c r="J2810" s="48">
        <f t="shared" si="314"/>
        <v>1.1634471115403648</v>
      </c>
      <c r="K2810" s="16"/>
      <c r="L2810" s="15"/>
      <c r="M2810" s="16">
        <f t="shared" si="315"/>
        <v>0.71377123407384346</v>
      </c>
      <c r="N2810" s="16"/>
      <c r="O2810" s="16"/>
      <c r="P2810" s="16"/>
    </row>
    <row r="2811" spans="1:16" ht="15.75" x14ac:dyDescent="0.25">
      <c r="A2811" s="14">
        <v>41316.520833333336</v>
      </c>
      <c r="B2811" s="15">
        <v>0.74</v>
      </c>
      <c r="C2811" s="12">
        <f t="shared" si="309"/>
        <v>20.954466484000001</v>
      </c>
      <c r="D2811" s="64">
        <f t="shared" si="310"/>
        <v>2.3139901638773004E-2</v>
      </c>
      <c r="E2811" s="13">
        <f t="shared" si="311"/>
        <v>1.1107152786611043</v>
      </c>
      <c r="F2811">
        <v>27.8</v>
      </c>
      <c r="G2811">
        <v>27.8</v>
      </c>
      <c r="H2811" s="16">
        <f t="shared" si="312"/>
        <v>62.427384772360455</v>
      </c>
      <c r="I2811" s="16">
        <f t="shared" si="313"/>
        <v>1308.1325418961992</v>
      </c>
      <c r="J2811" s="48">
        <f t="shared" si="314"/>
        <v>2.3546385754131585</v>
      </c>
      <c r="K2811" s="16"/>
      <c r="L2811" s="15"/>
      <c r="M2811" s="16">
        <f t="shared" si="315"/>
        <v>1.4445635431982569</v>
      </c>
      <c r="N2811" s="16"/>
      <c r="O2811" s="16"/>
      <c r="P2811" s="16"/>
    </row>
    <row r="2812" spans="1:16" ht="15.75" x14ac:dyDescent="0.25">
      <c r="A2812" s="14">
        <v>41316.541666666664</v>
      </c>
      <c r="B2812" s="15">
        <v>0.74</v>
      </c>
      <c r="C2812" s="12">
        <f t="shared" si="309"/>
        <v>20.954466484000001</v>
      </c>
      <c r="D2812" s="64">
        <f t="shared" si="310"/>
        <v>2.3139901638773004E-2</v>
      </c>
      <c r="E2812" s="13">
        <f t="shared" si="311"/>
        <v>1.1107152786611043</v>
      </c>
      <c r="F2812">
        <v>21.89</v>
      </c>
      <c r="G2812">
        <v>21.89</v>
      </c>
      <c r="H2812" s="16">
        <f t="shared" si="312"/>
        <v>49.391485481186443</v>
      </c>
      <c r="I2812" s="16">
        <f t="shared" si="313"/>
        <v>1034.972227110494</v>
      </c>
      <c r="J2812" s="48">
        <f t="shared" si="314"/>
        <v>1.8629500087988893</v>
      </c>
      <c r="K2812" s="16"/>
      <c r="L2812" s="15"/>
      <c r="M2812" s="16">
        <f t="shared" si="315"/>
        <v>1.1429141158275395</v>
      </c>
      <c r="N2812" s="16"/>
      <c r="O2812" s="16"/>
      <c r="P2812" s="16"/>
    </row>
    <row r="2813" spans="1:16" ht="15.75" x14ac:dyDescent="0.25">
      <c r="A2813" s="14">
        <v>41316.5625</v>
      </c>
      <c r="B2813" s="15">
        <v>0.69</v>
      </c>
      <c r="C2813" s="12">
        <f t="shared" si="309"/>
        <v>19.538624154000001</v>
      </c>
      <c r="D2813" s="64">
        <f t="shared" si="310"/>
        <v>2.1576394771288348E-2</v>
      </c>
      <c r="E2813" s="13">
        <f t="shared" si="311"/>
        <v>1.0356669490218406</v>
      </c>
      <c r="F2813">
        <v>460.18</v>
      </c>
      <c r="G2813">
        <v>460.18</v>
      </c>
      <c r="H2813" s="16">
        <f t="shared" si="312"/>
        <v>976.96819746438939</v>
      </c>
      <c r="I2813" s="16">
        <f t="shared" si="313"/>
        <v>19088.61442066756</v>
      </c>
      <c r="J2813" s="48">
        <f t="shared" si="314"/>
        <v>34.359505957201605</v>
      </c>
      <c r="K2813" s="16"/>
      <c r="L2813" s="15"/>
      <c r="M2813" s="16">
        <f t="shared" si="315"/>
        <v>21.079451507485651</v>
      </c>
      <c r="N2813" s="16"/>
      <c r="O2813" s="16"/>
      <c r="P2813" s="16"/>
    </row>
    <row r="2814" spans="1:16" ht="15.75" x14ac:dyDescent="0.25">
      <c r="A2814" s="14">
        <v>41316.583333333336</v>
      </c>
      <c r="B2814" s="15">
        <v>0.69</v>
      </c>
      <c r="C2814" s="12">
        <f t="shared" si="309"/>
        <v>19.538624154000001</v>
      </c>
      <c r="D2814" s="64">
        <f t="shared" si="310"/>
        <v>2.1576394771288348E-2</v>
      </c>
      <c r="E2814" s="13">
        <f t="shared" si="311"/>
        <v>1.0356669490218406</v>
      </c>
      <c r="F2814">
        <v>13.12</v>
      </c>
      <c r="G2814">
        <v>13.12</v>
      </c>
      <c r="H2814" s="16">
        <f t="shared" si="312"/>
        <v>29.90793306782086</v>
      </c>
      <c r="I2814" s="16">
        <f t="shared" si="313"/>
        <v>584.35986343514003</v>
      </c>
      <c r="J2814" s="48">
        <f t="shared" si="314"/>
        <v>1.051847754183252</v>
      </c>
      <c r="K2814" s="16"/>
      <c r="L2814" s="15"/>
      <c r="M2814" s="16">
        <f t="shared" si="315"/>
        <v>0.64530537066457183</v>
      </c>
      <c r="N2814" s="16"/>
      <c r="O2814" s="16"/>
      <c r="P2814" s="16"/>
    </row>
    <row r="2815" spans="1:16" ht="15.75" x14ac:dyDescent="0.25">
      <c r="A2815" s="14">
        <v>41316.604166666664</v>
      </c>
      <c r="B2815" s="15">
        <v>0.69</v>
      </c>
      <c r="C2815" s="12">
        <f t="shared" si="309"/>
        <v>19.538624154000001</v>
      </c>
      <c r="D2815" s="64">
        <f t="shared" si="310"/>
        <v>2.1576394771288348E-2</v>
      </c>
      <c r="E2815" s="13">
        <f t="shared" si="311"/>
        <v>1.0356669490218406</v>
      </c>
      <c r="F2815">
        <v>14.41</v>
      </c>
      <c r="G2815">
        <v>14.41</v>
      </c>
      <c r="H2815" s="16">
        <f t="shared" si="312"/>
        <v>32.787019796877104</v>
      </c>
      <c r="I2815" s="16">
        <f t="shared" si="313"/>
        <v>640.61325694093921</v>
      </c>
      <c r="J2815" s="48">
        <f t="shared" si="314"/>
        <v>1.1531038624936905</v>
      </c>
      <c r="K2815" s="16"/>
      <c r="L2815" s="15"/>
      <c r="M2815" s="16">
        <f t="shared" si="315"/>
        <v>0.70742568251146654</v>
      </c>
      <c r="N2815" s="16"/>
      <c r="O2815" s="16"/>
      <c r="P2815" s="16"/>
    </row>
    <row r="2816" spans="1:16" ht="15.75" x14ac:dyDescent="0.25">
      <c r="A2816" s="14">
        <v>41316.625</v>
      </c>
      <c r="B2816" s="15">
        <v>0.61</v>
      </c>
      <c r="C2816" s="12">
        <f t="shared" si="309"/>
        <v>17.273276425999999</v>
      </c>
      <c r="D2816" s="64">
        <f t="shared" si="310"/>
        <v>1.9074783783312881E-2</v>
      </c>
      <c r="E2816" s="13">
        <f t="shared" si="311"/>
        <v>0.91558962159901836</v>
      </c>
      <c r="F2816">
        <v>1144.3</v>
      </c>
      <c r="H2816" s="16"/>
      <c r="I2816" s="16"/>
      <c r="J2816" s="48"/>
      <c r="K2816" s="16"/>
      <c r="L2816" s="15"/>
      <c r="M2816" s="16">
        <f t="shared" si="315"/>
        <v>0</v>
      </c>
      <c r="N2816" s="16"/>
      <c r="O2816" s="16"/>
      <c r="P2816" s="16"/>
    </row>
    <row r="2817" spans="1:16" ht="15.75" x14ac:dyDescent="0.25">
      <c r="A2817" s="14">
        <v>41316.645833333336</v>
      </c>
      <c r="B2817" s="15">
        <v>0.61</v>
      </c>
      <c r="C2817" s="12">
        <f t="shared" si="309"/>
        <v>17.273276425999999</v>
      </c>
      <c r="D2817" s="64">
        <f t="shared" si="310"/>
        <v>1.9074783783312881E-2</v>
      </c>
      <c r="E2817" s="13">
        <f t="shared" si="311"/>
        <v>0.91558962159901836</v>
      </c>
      <c r="F2817">
        <v>27.68</v>
      </c>
      <c r="G2817">
        <v>27.68</v>
      </c>
      <c r="H2817" s="16">
        <f t="shared" ref="H2817:H2827" si="316" xml:space="preserve"> 2.4*(G2817^0.98)</f>
        <v>62.163292045277473</v>
      </c>
      <c r="I2817" s="16">
        <f t="shared" ref="I2817:I2827" si="317">C2817*H2817</f>
        <v>1073.7637270482446</v>
      </c>
      <c r="J2817" s="48">
        <f t="shared" ref="J2817:J2827" si="318">I2817*1800*10^-6</f>
        <v>1.9327747086868401</v>
      </c>
      <c r="K2817" s="16"/>
      <c r="L2817" s="15"/>
      <c r="M2817" s="16">
        <f t="shared" si="315"/>
        <v>1.1857513550226013</v>
      </c>
      <c r="N2817" s="16"/>
      <c r="O2817" s="16"/>
      <c r="P2817" s="16"/>
    </row>
    <row r="2818" spans="1:16" ht="15.75" x14ac:dyDescent="0.25">
      <c r="A2818" s="14">
        <v>41316.666666666664</v>
      </c>
      <c r="B2818" s="15">
        <v>0.61</v>
      </c>
      <c r="C2818" s="12">
        <f t="shared" si="309"/>
        <v>17.273276425999999</v>
      </c>
      <c r="D2818" s="64">
        <f t="shared" si="310"/>
        <v>1.9074783783312881E-2</v>
      </c>
      <c r="E2818" s="13">
        <f t="shared" si="311"/>
        <v>0.91558962159901836</v>
      </c>
      <c r="F2818">
        <v>911.62</v>
      </c>
      <c r="G2818">
        <v>911.62</v>
      </c>
      <c r="H2818" s="16">
        <f t="shared" si="316"/>
        <v>1909.1005792204842</v>
      </c>
      <c r="I2818" s="16">
        <f t="shared" si="317"/>
        <v>32976.42202991213</v>
      </c>
      <c r="J2818" s="48">
        <f t="shared" si="318"/>
        <v>59.357559653841825</v>
      </c>
      <c r="K2818" s="16"/>
      <c r="L2818" s="15"/>
      <c r="M2818" s="16">
        <f t="shared" si="315"/>
        <v>36.415680769228118</v>
      </c>
      <c r="N2818" s="16"/>
      <c r="O2818" s="16"/>
      <c r="P2818" s="16"/>
    </row>
    <row r="2819" spans="1:16" ht="15.75" x14ac:dyDescent="0.25">
      <c r="A2819" s="14">
        <v>41316.6875</v>
      </c>
      <c r="B2819" s="15">
        <v>0.61</v>
      </c>
      <c r="C2819" s="12">
        <f t="shared" si="309"/>
        <v>17.273276425999999</v>
      </c>
      <c r="D2819" s="64">
        <f t="shared" si="310"/>
        <v>1.9074783783312881E-2</v>
      </c>
      <c r="E2819" s="13">
        <f t="shared" si="311"/>
        <v>0.91558962159901836</v>
      </c>
      <c r="F2819">
        <v>18.79</v>
      </c>
      <c r="G2819">
        <v>18.79</v>
      </c>
      <c r="H2819" s="16">
        <f t="shared" si="316"/>
        <v>42.526484838553777</v>
      </c>
      <c r="I2819" s="16">
        <f t="shared" si="317"/>
        <v>734.57172804243737</v>
      </c>
      <c r="J2819" s="48">
        <f t="shared" si="318"/>
        <v>1.3222291104763872</v>
      </c>
      <c r="K2819" s="16"/>
      <c r="L2819" s="15"/>
      <c r="M2819" s="16">
        <f t="shared" si="315"/>
        <v>0.81118350335974687</v>
      </c>
      <c r="N2819" s="16"/>
      <c r="O2819" s="16"/>
      <c r="P2819" s="16"/>
    </row>
    <row r="2820" spans="1:16" ht="15.75" x14ac:dyDescent="0.25">
      <c r="A2820" s="14">
        <v>41316.708333333336</v>
      </c>
      <c r="B2820" s="15">
        <v>0.61</v>
      </c>
      <c r="C2820" s="12">
        <f t="shared" si="309"/>
        <v>17.273276425999999</v>
      </c>
      <c r="D2820" s="64">
        <f t="shared" si="310"/>
        <v>1.9074783783312881E-2</v>
      </c>
      <c r="E2820" s="13">
        <f t="shared" si="311"/>
        <v>0.91558962159901836</v>
      </c>
      <c r="F2820">
        <v>14.49</v>
      </c>
      <c r="G2820">
        <v>14.49</v>
      </c>
      <c r="H2820" s="16">
        <f t="shared" si="316"/>
        <v>32.965393142755495</v>
      </c>
      <c r="I2820" s="16">
        <f t="shared" si="317"/>
        <v>569.42034824658049</v>
      </c>
      <c r="J2820" s="48">
        <f t="shared" si="318"/>
        <v>1.0249566268438448</v>
      </c>
      <c r="K2820" s="16"/>
      <c r="L2820" s="15"/>
      <c r="M2820" s="16">
        <f t="shared" si="315"/>
        <v>0.62880774652996618</v>
      </c>
      <c r="N2820" s="16"/>
      <c r="O2820" s="16"/>
      <c r="P2820" s="16"/>
    </row>
    <row r="2821" spans="1:16" ht="15.75" x14ac:dyDescent="0.25">
      <c r="A2821" s="14">
        <v>41316.729166666664</v>
      </c>
      <c r="B2821" s="15">
        <v>0.61</v>
      </c>
      <c r="C2821" s="12">
        <f t="shared" si="309"/>
        <v>17.273276425999999</v>
      </c>
      <c r="D2821" s="64">
        <f t="shared" si="310"/>
        <v>1.9074783783312881E-2</v>
      </c>
      <c r="E2821" s="13">
        <f t="shared" si="311"/>
        <v>0.91558962159901836</v>
      </c>
      <c r="F2821">
        <v>8.0299999999999994</v>
      </c>
      <c r="G2821">
        <v>8.0299999999999994</v>
      </c>
      <c r="H2821" s="16">
        <f t="shared" si="316"/>
        <v>18.48555423232191</v>
      </c>
      <c r="I2821" s="16">
        <f t="shared" si="317"/>
        <v>319.30608814271056</v>
      </c>
      <c r="J2821" s="48">
        <f t="shared" si="318"/>
        <v>0.57475095865687897</v>
      </c>
      <c r="K2821" s="16"/>
      <c r="L2821" s="15"/>
      <c r="M2821" s="16">
        <f t="shared" si="315"/>
        <v>0.35260795009624479</v>
      </c>
      <c r="N2821" s="16"/>
      <c r="O2821" s="16"/>
      <c r="P2821" s="16"/>
    </row>
    <row r="2822" spans="1:16" ht="15.75" x14ac:dyDescent="0.25">
      <c r="A2822" s="14">
        <v>41316.75</v>
      </c>
      <c r="B2822" s="15">
        <v>0.61</v>
      </c>
      <c r="C2822" s="12">
        <f t="shared" si="309"/>
        <v>17.273276425999999</v>
      </c>
      <c r="D2822" s="64">
        <f t="shared" si="310"/>
        <v>1.9074783783312881E-2</v>
      </c>
      <c r="E2822" s="13">
        <f t="shared" si="311"/>
        <v>0.91558962159901836</v>
      </c>
      <c r="F2822">
        <v>70.78</v>
      </c>
      <c r="G2822">
        <v>70.78</v>
      </c>
      <c r="H2822" s="16">
        <f t="shared" si="316"/>
        <v>155.99963738206148</v>
      </c>
      <c r="I2822" s="16">
        <f t="shared" si="317"/>
        <v>2694.6248588561107</v>
      </c>
      <c r="J2822" s="48">
        <f t="shared" si="318"/>
        <v>4.8503247459409993</v>
      </c>
      <c r="K2822" s="16"/>
      <c r="L2822" s="15"/>
      <c r="M2822" s="16">
        <f t="shared" si="315"/>
        <v>2.9756593533380364</v>
      </c>
      <c r="N2822" s="16"/>
      <c r="O2822" s="16"/>
      <c r="P2822" s="16"/>
    </row>
    <row r="2823" spans="1:16" ht="15.75" x14ac:dyDescent="0.25">
      <c r="A2823" s="14">
        <v>41316.770833333336</v>
      </c>
      <c r="B2823" s="15">
        <v>0.56999999999999995</v>
      </c>
      <c r="C2823" s="12">
        <f t="shared" si="309"/>
        <v>16.140602561999998</v>
      </c>
      <c r="D2823" s="64">
        <f t="shared" si="310"/>
        <v>1.7823978289325151E-2</v>
      </c>
      <c r="E2823" s="13">
        <f t="shared" si="311"/>
        <v>0.85555095788760727</v>
      </c>
      <c r="F2823">
        <v>5.89</v>
      </c>
      <c r="G2823">
        <v>5.89</v>
      </c>
      <c r="H2823" s="16">
        <f t="shared" si="316"/>
        <v>13.643450846979052</v>
      </c>
      <c r="I2823" s="16">
        <f t="shared" si="317"/>
        <v>220.21351769527112</v>
      </c>
      <c r="J2823" s="48">
        <f t="shared" si="318"/>
        <v>0.39638433185148803</v>
      </c>
      <c r="K2823" s="16"/>
      <c r="L2823" s="15"/>
      <c r="M2823" s="16">
        <f t="shared" si="315"/>
        <v>0.24318057168802948</v>
      </c>
      <c r="N2823" s="16"/>
      <c r="O2823" s="16"/>
      <c r="P2823" s="16"/>
    </row>
    <row r="2824" spans="1:16" ht="15.75" x14ac:dyDescent="0.25">
      <c r="A2824" s="14">
        <v>41316.791666666664</v>
      </c>
      <c r="B2824" s="15">
        <v>0.61</v>
      </c>
      <c r="C2824" s="12">
        <f t="shared" si="309"/>
        <v>17.273276425999999</v>
      </c>
      <c r="D2824" s="64">
        <f t="shared" si="310"/>
        <v>1.9074783783312881E-2</v>
      </c>
      <c r="E2824" s="13">
        <f t="shared" si="311"/>
        <v>0.91558962159901836</v>
      </c>
      <c r="F2824">
        <v>7.15</v>
      </c>
      <c r="G2824">
        <v>7.15</v>
      </c>
      <c r="H2824" s="16">
        <f t="shared" si="316"/>
        <v>16.497994811167949</v>
      </c>
      <c r="I2824" s="16">
        <f t="shared" si="317"/>
        <v>284.97442484801763</v>
      </c>
      <c r="J2824" s="48">
        <f t="shared" si="318"/>
        <v>0.51295396472643173</v>
      </c>
      <c r="K2824" s="16"/>
      <c r="L2824" s="15"/>
      <c r="M2824" s="16">
        <f t="shared" si="315"/>
        <v>0.31469568388124647</v>
      </c>
      <c r="N2824" s="16"/>
      <c r="O2824" s="16"/>
      <c r="P2824" s="16"/>
    </row>
    <row r="2825" spans="1:16" ht="15.75" x14ac:dyDescent="0.25">
      <c r="A2825" s="14">
        <v>41316.8125</v>
      </c>
      <c r="B2825" s="15">
        <v>0.61</v>
      </c>
      <c r="C2825" s="12">
        <f t="shared" si="309"/>
        <v>17.273276425999999</v>
      </c>
      <c r="D2825" s="64">
        <f t="shared" si="310"/>
        <v>1.9074783783312881E-2</v>
      </c>
      <c r="E2825" s="13">
        <f t="shared" si="311"/>
        <v>0.91558962159901836</v>
      </c>
      <c r="F2825">
        <v>6.2</v>
      </c>
      <c r="G2825">
        <v>6.2</v>
      </c>
      <c r="H2825" s="16">
        <f t="shared" si="316"/>
        <v>14.346801760946343</v>
      </c>
      <c r="I2825" s="16">
        <f t="shared" si="317"/>
        <v>247.81627264584975</v>
      </c>
      <c r="J2825" s="48">
        <f t="shared" si="318"/>
        <v>0.44606929076252949</v>
      </c>
      <c r="K2825" s="16"/>
      <c r="L2825" s="15"/>
      <c r="M2825" s="16">
        <f t="shared" si="315"/>
        <v>0.273662141572104</v>
      </c>
      <c r="N2825" s="16"/>
      <c r="O2825" s="16"/>
      <c r="P2825" s="16"/>
    </row>
    <row r="2826" spans="1:16" ht="15.75" x14ac:dyDescent="0.25">
      <c r="A2826" s="14">
        <v>41316.833333333336</v>
      </c>
      <c r="B2826" s="15">
        <v>0.61</v>
      </c>
      <c r="C2826" s="12">
        <f t="shared" si="309"/>
        <v>17.273276425999999</v>
      </c>
      <c r="D2826" s="64">
        <f t="shared" si="310"/>
        <v>1.9074783783312881E-2</v>
      </c>
      <c r="E2826" s="13">
        <f t="shared" si="311"/>
        <v>0.91558962159901836</v>
      </c>
      <c r="F2826">
        <v>5.98</v>
      </c>
      <c r="G2826">
        <v>5.98</v>
      </c>
      <c r="H2826" s="16">
        <f t="shared" si="316"/>
        <v>13.847724096349831</v>
      </c>
      <c r="I2826" s="16">
        <f t="shared" si="317"/>
        <v>239.19556618723166</v>
      </c>
      <c r="J2826" s="48">
        <f t="shared" si="318"/>
        <v>0.43055201913701702</v>
      </c>
      <c r="K2826" s="16"/>
      <c r="L2826" s="15"/>
      <c r="M2826" s="16">
        <f t="shared" si="315"/>
        <v>0.26414234302884482</v>
      </c>
      <c r="N2826" s="16"/>
      <c r="O2826" s="16"/>
      <c r="P2826" s="16"/>
    </row>
    <row r="2827" spans="1:16" ht="15.75" x14ac:dyDescent="0.25">
      <c r="A2827" s="14">
        <v>41316.854166666664</v>
      </c>
      <c r="B2827" s="15">
        <v>0.56999999999999995</v>
      </c>
      <c r="C2827" s="12">
        <f t="shared" si="309"/>
        <v>16.140602561999998</v>
      </c>
      <c r="D2827" s="64">
        <f t="shared" si="310"/>
        <v>1.7823978289325151E-2</v>
      </c>
      <c r="E2827" s="13">
        <f t="shared" si="311"/>
        <v>0.85555095788760727</v>
      </c>
      <c r="F2827">
        <v>8.61</v>
      </c>
      <c r="G2827">
        <v>8.61</v>
      </c>
      <c r="H2827" s="16">
        <f t="shared" si="316"/>
        <v>19.793123302582696</v>
      </c>
      <c r="I2827" s="16">
        <f t="shared" si="317"/>
        <v>319.47293668764814</v>
      </c>
      <c r="J2827" s="48">
        <f t="shared" si="318"/>
        <v>0.57505128603776656</v>
      </c>
      <c r="K2827" s="16"/>
      <c r="L2827" s="15"/>
      <c r="M2827" s="16">
        <f t="shared" si="315"/>
        <v>0.35279220002316969</v>
      </c>
      <c r="N2827" s="16"/>
      <c r="O2827" s="16"/>
      <c r="P2827" s="16"/>
    </row>
    <row r="2828" spans="1:16" ht="15.75" x14ac:dyDescent="0.25">
      <c r="A2828" s="14">
        <v>41316.875</v>
      </c>
      <c r="B2828" s="15">
        <v>0.56999999999999995</v>
      </c>
      <c r="C2828" s="12">
        <f t="shared" si="309"/>
        <v>16.140602561999998</v>
      </c>
      <c r="D2828" s="64">
        <f t="shared" si="310"/>
        <v>1.7823978289325151E-2</v>
      </c>
      <c r="E2828" s="13">
        <f t="shared" si="311"/>
        <v>0.85555095788760727</v>
      </c>
      <c r="F2828">
        <v>12858</v>
      </c>
      <c r="H2828" s="16"/>
      <c r="I2828" s="16"/>
      <c r="J2828" s="48"/>
      <c r="K2828" s="16"/>
      <c r="L2828" s="15"/>
      <c r="M2828" s="16">
        <f t="shared" si="315"/>
        <v>0</v>
      </c>
      <c r="N2828" s="16"/>
      <c r="O2828" s="16"/>
      <c r="P2828" s="16"/>
    </row>
    <row r="2829" spans="1:16" ht="15.75" x14ac:dyDescent="0.25">
      <c r="A2829" s="14">
        <v>41316.895833333336</v>
      </c>
      <c r="B2829" s="15">
        <v>0.56999999999999995</v>
      </c>
      <c r="C2829" s="12">
        <f t="shared" si="309"/>
        <v>16.140602561999998</v>
      </c>
      <c r="D2829" s="64">
        <f t="shared" si="310"/>
        <v>1.7823978289325151E-2</v>
      </c>
      <c r="E2829" s="13">
        <f t="shared" si="311"/>
        <v>0.85555095788760727</v>
      </c>
      <c r="F2829">
        <v>170.31</v>
      </c>
      <c r="G2829">
        <v>170.31</v>
      </c>
      <c r="H2829" s="16">
        <f xml:space="preserve"> 2.4*(G2829^0.98)</f>
        <v>368.83029646977519</v>
      </c>
      <c r="I2829" s="16">
        <f>C2829*H2829</f>
        <v>5953.1432281432726</v>
      </c>
      <c r="J2829" s="48">
        <f>I2829*1800*10^-6</f>
        <v>10.715657810657889</v>
      </c>
      <c r="K2829" s="16"/>
      <c r="L2829" s="15"/>
      <c r="M2829" s="16">
        <f t="shared" si="315"/>
        <v>6.5740231967226324</v>
      </c>
      <c r="N2829" s="16"/>
      <c r="O2829" s="16"/>
      <c r="P2829" s="16"/>
    </row>
    <row r="2830" spans="1:16" ht="15.75" x14ac:dyDescent="0.25">
      <c r="A2830" s="14">
        <v>41316.916666666664</v>
      </c>
      <c r="B2830" s="15">
        <v>0.56999999999999995</v>
      </c>
      <c r="C2830" s="12">
        <f t="shared" si="309"/>
        <v>16.140602561999998</v>
      </c>
      <c r="D2830" s="64">
        <f t="shared" si="310"/>
        <v>1.7823978289325151E-2</v>
      </c>
      <c r="E2830" s="13">
        <f t="shared" si="311"/>
        <v>0.85555095788760727</v>
      </c>
      <c r="F2830">
        <v>63.59</v>
      </c>
      <c r="G2830">
        <v>63.59</v>
      </c>
      <c r="H2830" s="16">
        <f xml:space="preserve"> 2.4*(G2830^0.98)</f>
        <v>140.45341081030759</v>
      </c>
      <c r="I2830" s="16">
        <f>C2830*H2830</f>
        <v>2267.0026823664889</v>
      </c>
      <c r="J2830" s="48">
        <f>I2830*1800*10^-6</f>
        <v>4.0806048282596796</v>
      </c>
      <c r="K2830" s="16"/>
      <c r="L2830" s="15"/>
      <c r="M2830" s="16">
        <f t="shared" si="315"/>
        <v>2.5034385449445891</v>
      </c>
      <c r="N2830" s="16"/>
      <c r="O2830" s="16"/>
      <c r="P2830" s="16"/>
    </row>
    <row r="2831" spans="1:16" ht="15.75" x14ac:dyDescent="0.25">
      <c r="A2831" s="14">
        <v>41316.9375</v>
      </c>
      <c r="B2831" s="15">
        <v>0.56999999999999995</v>
      </c>
      <c r="C2831" s="12">
        <f t="shared" si="309"/>
        <v>16.140602561999998</v>
      </c>
      <c r="D2831" s="64">
        <f t="shared" si="310"/>
        <v>1.7823978289325151E-2</v>
      </c>
      <c r="E2831" s="13">
        <f t="shared" si="311"/>
        <v>0.85555095788760727</v>
      </c>
      <c r="F2831">
        <v>4.5</v>
      </c>
      <c r="G2831">
        <v>4.5</v>
      </c>
      <c r="H2831" s="16">
        <f xml:space="preserve"> 2.4*(G2831^0.98)</f>
        <v>10.479957108610137</v>
      </c>
      <c r="I2831" s="16">
        <f>C2831*H2831</f>
        <v>169.15282255688285</v>
      </c>
      <c r="J2831" s="48">
        <f>I2831*1800*10^-6</f>
        <v>0.30447508060238909</v>
      </c>
      <c r="K2831" s="16"/>
      <c r="L2831" s="15"/>
      <c r="M2831" s="16">
        <f t="shared" si="315"/>
        <v>0.18679452797692583</v>
      </c>
      <c r="N2831" s="16"/>
      <c r="O2831" s="16"/>
      <c r="P2831" s="16"/>
    </row>
    <row r="2832" spans="1:16" ht="15.75" x14ac:dyDescent="0.25">
      <c r="A2832" s="14">
        <v>41316.958333333336</v>
      </c>
      <c r="B2832" s="15">
        <v>0.56999999999999995</v>
      </c>
      <c r="C2832" s="12">
        <f t="shared" si="309"/>
        <v>16.140602561999998</v>
      </c>
      <c r="D2832" s="64">
        <f t="shared" si="310"/>
        <v>1.7823978289325151E-2</v>
      </c>
      <c r="E2832" s="13">
        <f t="shared" si="311"/>
        <v>0.85555095788760727</v>
      </c>
      <c r="F2832">
        <v>1232.4000000000001</v>
      </c>
      <c r="H2832" s="16"/>
      <c r="I2832" s="16"/>
      <c r="J2832" s="48"/>
      <c r="K2832" s="16"/>
      <c r="L2832" s="15"/>
      <c r="M2832" s="16">
        <f t="shared" si="315"/>
        <v>0</v>
      </c>
      <c r="N2832" s="16"/>
      <c r="O2832" s="16"/>
      <c r="P2832" s="16"/>
    </row>
    <row r="2833" spans="1:16" ht="15.75" x14ac:dyDescent="0.25">
      <c r="A2833" s="14">
        <v>41316.979166666664</v>
      </c>
      <c r="B2833" s="15">
        <v>0.56999999999999995</v>
      </c>
      <c r="C2833" s="12">
        <f t="shared" si="309"/>
        <v>16.140602561999998</v>
      </c>
      <c r="D2833" s="64">
        <f t="shared" si="310"/>
        <v>1.7823978289325151E-2</v>
      </c>
      <c r="E2833" s="13">
        <f t="shared" si="311"/>
        <v>0.85555095788760727</v>
      </c>
      <c r="F2833">
        <v>248.26</v>
      </c>
      <c r="G2833">
        <v>248.26</v>
      </c>
      <c r="H2833" s="16">
        <f xml:space="preserve"> 2.4*(G2833^0.98)</f>
        <v>533.60495991964376</v>
      </c>
      <c r="I2833" s="16">
        <f>C2833*H2833</f>
        <v>8612.7055831749076</v>
      </c>
      <c r="J2833" s="48">
        <f>I2833*1800*10^-6</f>
        <v>15.502870049714833</v>
      </c>
      <c r="K2833" s="16"/>
      <c r="L2833" s="15"/>
      <c r="M2833" s="16">
        <f t="shared" si="315"/>
        <v>9.5109632206839478</v>
      </c>
      <c r="N2833" s="16"/>
      <c r="O2833" s="16"/>
      <c r="P2833" s="16"/>
    </row>
    <row r="2834" spans="1:16" ht="15.75" x14ac:dyDescent="0.25">
      <c r="A2834" s="14">
        <v>41317</v>
      </c>
      <c r="B2834" s="15"/>
      <c r="C2834" s="12"/>
      <c r="D2834" s="64"/>
      <c r="E2834" s="13"/>
      <c r="H2834" s="16"/>
      <c r="I2834" s="16"/>
      <c r="J2834" s="48"/>
      <c r="K2834" s="16">
        <f>SUM(J2834:J2881)</f>
        <v>9.3650538741982512</v>
      </c>
      <c r="L2834" s="16">
        <f>K2834/1.63</f>
        <v>5.7454318246615044</v>
      </c>
      <c r="M2834" s="16"/>
      <c r="N2834" s="16">
        <f>AVERAGE(H2834:H2881)</f>
        <v>7.3505331392322413</v>
      </c>
      <c r="O2834" s="16">
        <f>AVERAGE(E2834:E2881)</f>
        <v>0.80725898925016781</v>
      </c>
      <c r="P2834" s="16">
        <f>MAX(E2834:E2881)</f>
        <v>0.85555095788760727</v>
      </c>
    </row>
    <row r="2835" spans="1:16" ht="15.75" x14ac:dyDescent="0.25">
      <c r="A2835" s="14">
        <v>41317.020833333336</v>
      </c>
      <c r="B2835" s="15">
        <v>0.56999999999999995</v>
      </c>
      <c r="C2835" s="12">
        <f t="shared" ref="C2835:C2848" si="319">28.3168466*B2835</f>
        <v>16.140602561999998</v>
      </c>
      <c r="D2835" s="64">
        <f t="shared" ref="D2835:D2848" si="320">C2835*1800*10^6/(1.63*10^12)</f>
        <v>1.7823978289325151E-2</v>
      </c>
      <c r="E2835" s="13">
        <f t="shared" ref="E2835:E2848" si="321">C2835*86400*10^6/(1.63*10^12)</f>
        <v>0.85555095788760727</v>
      </c>
      <c r="F2835">
        <v>16.97</v>
      </c>
      <c r="G2835">
        <v>16.97</v>
      </c>
      <c r="H2835" s="16">
        <f t="shared" ref="H2835:H2848" si="322" xml:space="preserve"> 2.4*(G2835^0.98)</f>
        <v>38.485705052767841</v>
      </c>
      <c r="I2835" s="16">
        <f t="shared" ref="I2835:I2848" si="323">C2835*H2835</f>
        <v>621.18246957508086</v>
      </c>
      <c r="J2835" s="48">
        <f t="shared" ref="J2835:J2848" si="324">I2835*1800*10^-6</f>
        <v>1.1181284452351454</v>
      </c>
      <c r="K2835" s="16"/>
      <c r="L2835" s="15"/>
      <c r="M2835" s="16">
        <f t="shared" ref="M2835:M2848" si="325">J2835/1.63</f>
        <v>0.68596837130990518</v>
      </c>
      <c r="N2835" s="16"/>
      <c r="O2835" s="16"/>
      <c r="P2835" s="16"/>
    </row>
    <row r="2836" spans="1:16" ht="15.75" x14ac:dyDescent="0.25">
      <c r="A2836" s="14">
        <v>41317.041666666664</v>
      </c>
      <c r="B2836" s="15">
        <v>0.56999999999999995</v>
      </c>
      <c r="C2836" s="12">
        <f t="shared" si="319"/>
        <v>16.140602561999998</v>
      </c>
      <c r="D2836" s="64">
        <f t="shared" si="320"/>
        <v>1.7823978289325151E-2</v>
      </c>
      <c r="E2836" s="13">
        <f t="shared" si="321"/>
        <v>0.85555095788760727</v>
      </c>
      <c r="F2836">
        <v>3.36</v>
      </c>
      <c r="G2836">
        <v>3.36</v>
      </c>
      <c r="H2836" s="16">
        <f t="shared" si="322"/>
        <v>7.8708880176332787</v>
      </c>
      <c r="I2836" s="16">
        <f t="shared" si="323"/>
        <v>127.04087530262679</v>
      </c>
      <c r="J2836" s="48">
        <f t="shared" si="324"/>
        <v>0.22867357554472822</v>
      </c>
      <c r="K2836" s="16"/>
      <c r="L2836" s="15"/>
      <c r="M2836" s="16">
        <f t="shared" si="325"/>
        <v>0.14029053714400505</v>
      </c>
      <c r="N2836" s="16"/>
      <c r="O2836" s="16"/>
      <c r="P2836" s="16"/>
    </row>
    <row r="2837" spans="1:16" ht="15.75" x14ac:dyDescent="0.25">
      <c r="A2837" s="14">
        <v>41317.0625</v>
      </c>
      <c r="B2837" s="15">
        <v>0.56999999999999995</v>
      </c>
      <c r="C2837" s="12">
        <f t="shared" si="319"/>
        <v>16.140602561999998</v>
      </c>
      <c r="D2837" s="64">
        <f t="shared" si="320"/>
        <v>1.7823978289325151E-2</v>
      </c>
      <c r="E2837" s="13">
        <f t="shared" si="321"/>
        <v>0.85555095788760727</v>
      </c>
      <c r="F2837">
        <v>3.94</v>
      </c>
      <c r="G2837">
        <v>3.94</v>
      </c>
      <c r="H2837" s="16">
        <f t="shared" si="322"/>
        <v>9.2002057340117869</v>
      </c>
      <c r="I2837" s="16">
        <f t="shared" si="323"/>
        <v>148.49686424131772</v>
      </c>
      <c r="J2837" s="48">
        <f t="shared" si="324"/>
        <v>0.26729435563437193</v>
      </c>
      <c r="K2837" s="16"/>
      <c r="L2837" s="15"/>
      <c r="M2837" s="16">
        <f t="shared" si="325"/>
        <v>0.1639842672603509</v>
      </c>
      <c r="N2837" s="16"/>
      <c r="O2837" s="16"/>
      <c r="P2837" s="16"/>
    </row>
    <row r="2838" spans="1:16" ht="15.75" x14ac:dyDescent="0.25">
      <c r="A2838" s="14">
        <v>41317.083333333336</v>
      </c>
      <c r="B2838" s="15">
        <v>0.56999999999999995</v>
      </c>
      <c r="C2838" s="12">
        <f t="shared" si="319"/>
        <v>16.140602561999998</v>
      </c>
      <c r="D2838" s="64">
        <f t="shared" si="320"/>
        <v>1.7823978289325151E-2</v>
      </c>
      <c r="E2838" s="13">
        <f t="shared" si="321"/>
        <v>0.85555095788760727</v>
      </c>
      <c r="F2838">
        <v>3.79</v>
      </c>
      <c r="G2838">
        <v>3.79</v>
      </c>
      <c r="H2838" s="16">
        <f t="shared" si="322"/>
        <v>8.8568169209611547</v>
      </c>
      <c r="I2838" s="16">
        <f t="shared" si="323"/>
        <v>142.95436188563053</v>
      </c>
      <c r="J2838" s="48">
        <f t="shared" si="324"/>
        <v>0.25731785139413493</v>
      </c>
      <c r="K2838" s="16"/>
      <c r="L2838" s="15"/>
      <c r="M2838" s="16">
        <f t="shared" si="325"/>
        <v>0.15786371251173922</v>
      </c>
      <c r="N2838" s="16"/>
      <c r="O2838" s="16"/>
      <c r="P2838" s="16"/>
    </row>
    <row r="2839" spans="1:16" ht="15.75" x14ac:dyDescent="0.25">
      <c r="A2839" s="14">
        <v>41317.104166666664</v>
      </c>
      <c r="B2839" s="15">
        <v>0.56999999999999995</v>
      </c>
      <c r="C2839" s="12">
        <f t="shared" si="319"/>
        <v>16.140602561999998</v>
      </c>
      <c r="D2839" s="64">
        <f t="shared" si="320"/>
        <v>1.7823978289325151E-2</v>
      </c>
      <c r="E2839" s="13">
        <f t="shared" si="321"/>
        <v>0.85555095788760727</v>
      </c>
      <c r="F2839">
        <v>4.1399999999999997</v>
      </c>
      <c r="G2839">
        <v>4.1399999999999997</v>
      </c>
      <c r="H2839" s="16">
        <f t="shared" si="322"/>
        <v>9.6576525305627534</v>
      </c>
      <c r="I2839" s="16">
        <f t="shared" si="323"/>
        <v>155.88033117770695</v>
      </c>
      <c r="J2839" s="48">
        <f t="shared" si="324"/>
        <v>0.28058459611987252</v>
      </c>
      <c r="K2839" s="16"/>
      <c r="L2839" s="15"/>
      <c r="M2839" s="16">
        <f t="shared" si="325"/>
        <v>0.17213778903059665</v>
      </c>
      <c r="N2839" s="16"/>
      <c r="O2839" s="16"/>
      <c r="P2839" s="16"/>
    </row>
    <row r="2840" spans="1:16" ht="15.75" x14ac:dyDescent="0.25">
      <c r="A2840" s="14">
        <v>41317.125</v>
      </c>
      <c r="B2840" s="15">
        <v>0.56999999999999995</v>
      </c>
      <c r="C2840" s="12">
        <f t="shared" si="319"/>
        <v>16.140602561999998</v>
      </c>
      <c r="D2840" s="64">
        <f t="shared" si="320"/>
        <v>1.7823978289325151E-2</v>
      </c>
      <c r="E2840" s="13">
        <f t="shared" si="321"/>
        <v>0.85555095788760727</v>
      </c>
      <c r="F2840">
        <v>3.03</v>
      </c>
      <c r="G2840">
        <v>3.03</v>
      </c>
      <c r="H2840" s="16">
        <f t="shared" si="322"/>
        <v>7.1125448446836259</v>
      </c>
      <c r="I2840" s="16">
        <f t="shared" si="323"/>
        <v>114.8007595424404</v>
      </c>
      <c r="J2840" s="48">
        <f t="shared" si="324"/>
        <v>0.20664136717639273</v>
      </c>
      <c r="K2840" s="16"/>
      <c r="L2840" s="15"/>
      <c r="M2840" s="16">
        <f t="shared" si="325"/>
        <v>0.12677384489349247</v>
      </c>
      <c r="N2840" s="16"/>
      <c r="O2840" s="16"/>
      <c r="P2840" s="16"/>
    </row>
    <row r="2841" spans="1:16" ht="15.75" x14ac:dyDescent="0.25">
      <c r="A2841" s="14">
        <v>41317.145833333336</v>
      </c>
      <c r="B2841" s="15">
        <v>0.56999999999999995</v>
      </c>
      <c r="C2841" s="12">
        <f t="shared" si="319"/>
        <v>16.140602561999998</v>
      </c>
      <c r="D2841" s="64">
        <f t="shared" si="320"/>
        <v>1.7823978289325151E-2</v>
      </c>
      <c r="E2841" s="13">
        <f t="shared" si="321"/>
        <v>0.85555095788760727</v>
      </c>
      <c r="F2841">
        <v>7.58</v>
      </c>
      <c r="G2841">
        <v>7.58</v>
      </c>
      <c r="H2841" s="16">
        <f t="shared" si="322"/>
        <v>17.469765010324132</v>
      </c>
      <c r="I2841" s="16">
        <f t="shared" si="323"/>
        <v>281.97253388317557</v>
      </c>
      <c r="J2841" s="48">
        <f t="shared" si="324"/>
        <v>0.50755056098971596</v>
      </c>
      <c r="K2841" s="16"/>
      <c r="L2841" s="15"/>
      <c r="M2841" s="16">
        <f t="shared" si="325"/>
        <v>0.31138071226362946</v>
      </c>
      <c r="N2841" s="16"/>
      <c r="O2841" s="16"/>
      <c r="P2841" s="16"/>
    </row>
    <row r="2842" spans="1:16" ht="15.75" x14ac:dyDescent="0.25">
      <c r="A2842" s="14">
        <v>41317.166666666664</v>
      </c>
      <c r="B2842" s="15">
        <v>0.53</v>
      </c>
      <c r="C2842" s="12">
        <f t="shared" si="319"/>
        <v>15.007928698000002</v>
      </c>
      <c r="D2842" s="64">
        <f t="shared" si="320"/>
        <v>1.6573172795337425E-2</v>
      </c>
      <c r="E2842" s="13">
        <f t="shared" si="321"/>
        <v>0.7955122941761964</v>
      </c>
      <c r="F2842">
        <v>2.93</v>
      </c>
      <c r="G2842">
        <v>2.93</v>
      </c>
      <c r="H2842" s="16">
        <f t="shared" si="322"/>
        <v>6.8824253520367167</v>
      </c>
      <c r="I2842" s="16">
        <f t="shared" si="323"/>
        <v>103.29094895267461</v>
      </c>
      <c r="J2842" s="48">
        <f t="shared" si="324"/>
        <v>0.18592370811481429</v>
      </c>
      <c r="K2842" s="16"/>
      <c r="L2842" s="15"/>
      <c r="M2842" s="16">
        <f t="shared" si="325"/>
        <v>0.11406362461031552</v>
      </c>
      <c r="N2842" s="16"/>
      <c r="O2842" s="16"/>
      <c r="P2842" s="16"/>
    </row>
    <row r="2843" spans="1:16" ht="15.75" x14ac:dyDescent="0.25">
      <c r="A2843" s="14">
        <v>41317.1875</v>
      </c>
      <c r="B2843" s="15">
        <v>0.53</v>
      </c>
      <c r="C2843" s="12">
        <f t="shared" si="319"/>
        <v>15.007928698000002</v>
      </c>
      <c r="D2843" s="64">
        <f t="shared" si="320"/>
        <v>1.6573172795337425E-2</v>
      </c>
      <c r="E2843" s="13">
        <f t="shared" si="321"/>
        <v>0.7955122941761964</v>
      </c>
      <c r="F2843">
        <v>4.53</v>
      </c>
      <c r="G2843">
        <v>4.53</v>
      </c>
      <c r="H2843" s="16">
        <f t="shared" si="322"/>
        <v>10.548421607427922</v>
      </c>
      <c r="I2843" s="16">
        <f t="shared" si="323"/>
        <v>158.30995936072082</v>
      </c>
      <c r="J2843" s="48">
        <f t="shared" si="324"/>
        <v>0.28495792684929749</v>
      </c>
      <c r="K2843" s="16"/>
      <c r="L2843" s="15"/>
      <c r="M2843" s="16">
        <f t="shared" si="325"/>
        <v>0.17482081401797395</v>
      </c>
      <c r="N2843" s="16"/>
      <c r="O2843" s="16"/>
      <c r="P2843" s="16"/>
    </row>
    <row r="2844" spans="1:16" ht="15.75" x14ac:dyDescent="0.25">
      <c r="A2844" s="14">
        <v>41317.208333333336</v>
      </c>
      <c r="B2844" s="15">
        <v>0.53</v>
      </c>
      <c r="C2844" s="12">
        <f t="shared" si="319"/>
        <v>15.007928698000002</v>
      </c>
      <c r="D2844" s="64">
        <f t="shared" si="320"/>
        <v>1.6573172795337425E-2</v>
      </c>
      <c r="E2844" s="13">
        <f t="shared" si="321"/>
        <v>0.7955122941761964</v>
      </c>
      <c r="F2844">
        <v>3.73</v>
      </c>
      <c r="G2844">
        <v>3.73</v>
      </c>
      <c r="H2844" s="16">
        <f t="shared" si="322"/>
        <v>8.7193858582119592</v>
      </c>
      <c r="I2844" s="16">
        <f t="shared" si="323"/>
        <v>130.85992125039465</v>
      </c>
      <c r="J2844" s="48">
        <f t="shared" si="324"/>
        <v>0.23554785825071034</v>
      </c>
      <c r="K2844" s="16"/>
      <c r="L2844" s="15"/>
      <c r="M2844" s="16">
        <f t="shared" si="325"/>
        <v>0.14450788849736831</v>
      </c>
      <c r="N2844" s="16"/>
      <c r="O2844" s="16"/>
      <c r="P2844" s="16"/>
    </row>
    <row r="2845" spans="1:16" ht="15.75" x14ac:dyDescent="0.25">
      <c r="A2845" s="14">
        <v>41317.229166666664</v>
      </c>
      <c r="B2845" s="15">
        <v>0.53</v>
      </c>
      <c r="C2845" s="12">
        <f t="shared" si="319"/>
        <v>15.007928698000002</v>
      </c>
      <c r="D2845" s="64">
        <f t="shared" si="320"/>
        <v>1.6573172795337425E-2</v>
      </c>
      <c r="E2845" s="13">
        <f t="shared" si="321"/>
        <v>0.7955122941761964</v>
      </c>
      <c r="F2845">
        <v>3.42</v>
      </c>
      <c r="G2845">
        <v>3.42</v>
      </c>
      <c r="H2845" s="16">
        <f t="shared" si="322"/>
        <v>8.0086041094205136</v>
      </c>
      <c r="I2845" s="16">
        <f t="shared" si="323"/>
        <v>120.19255944469288</v>
      </c>
      <c r="J2845" s="48">
        <f t="shared" si="324"/>
        <v>0.21634660700044717</v>
      </c>
      <c r="K2845" s="16"/>
      <c r="L2845" s="15"/>
      <c r="M2845" s="16">
        <f t="shared" si="325"/>
        <v>0.13272797975487557</v>
      </c>
      <c r="N2845" s="16"/>
      <c r="O2845" s="16"/>
      <c r="P2845" s="16"/>
    </row>
    <row r="2846" spans="1:16" ht="15.75" x14ac:dyDescent="0.25">
      <c r="A2846" s="14">
        <v>41317.25</v>
      </c>
      <c r="B2846" s="15">
        <v>0.53</v>
      </c>
      <c r="C2846" s="12">
        <f t="shared" si="319"/>
        <v>15.007928698000002</v>
      </c>
      <c r="D2846" s="64">
        <f t="shared" si="320"/>
        <v>1.6573172795337425E-2</v>
      </c>
      <c r="E2846" s="13">
        <f t="shared" si="321"/>
        <v>0.7955122941761964</v>
      </c>
      <c r="F2846">
        <v>3.79</v>
      </c>
      <c r="G2846">
        <v>3.79</v>
      </c>
      <c r="H2846" s="16">
        <f t="shared" si="322"/>
        <v>8.8568169209611547</v>
      </c>
      <c r="I2846" s="16">
        <f t="shared" si="323"/>
        <v>132.92247684102495</v>
      </c>
      <c r="J2846" s="48">
        <f t="shared" si="324"/>
        <v>0.23926045831384488</v>
      </c>
      <c r="K2846" s="16"/>
      <c r="L2846" s="15"/>
      <c r="M2846" s="16">
        <f t="shared" si="325"/>
        <v>0.1467855572477576</v>
      </c>
      <c r="N2846" s="16"/>
      <c r="O2846" s="16"/>
      <c r="P2846" s="16"/>
    </row>
    <row r="2847" spans="1:16" ht="15.75" x14ac:dyDescent="0.25">
      <c r="A2847" s="14">
        <v>41317.270833333336</v>
      </c>
      <c r="B2847" s="15">
        <v>0.56999999999999995</v>
      </c>
      <c r="C2847" s="12">
        <f t="shared" si="319"/>
        <v>16.140602561999998</v>
      </c>
      <c r="D2847" s="64">
        <f t="shared" si="320"/>
        <v>1.7823978289325151E-2</v>
      </c>
      <c r="E2847" s="13">
        <f t="shared" si="321"/>
        <v>0.85555095788760727</v>
      </c>
      <c r="F2847">
        <v>3.97</v>
      </c>
      <c r="G2847">
        <v>3.97</v>
      </c>
      <c r="H2847" s="16">
        <f t="shared" si="322"/>
        <v>9.2688518016030201</v>
      </c>
      <c r="I2847" s="16">
        <f t="shared" si="323"/>
        <v>149.60485313575199</v>
      </c>
      <c r="J2847" s="48">
        <f t="shared" si="324"/>
        <v>0.26928873564435363</v>
      </c>
      <c r="K2847" s="16"/>
      <c r="L2847" s="15"/>
      <c r="M2847" s="16">
        <f t="shared" si="325"/>
        <v>0.16520781327874456</v>
      </c>
      <c r="N2847" s="16"/>
      <c r="O2847" s="16"/>
      <c r="P2847" s="16"/>
    </row>
    <row r="2848" spans="1:16" ht="15.75" x14ac:dyDescent="0.25">
      <c r="A2848" s="14">
        <v>41317.291666666664</v>
      </c>
      <c r="B2848" s="15">
        <v>0.53</v>
      </c>
      <c r="C2848" s="12">
        <f t="shared" si="319"/>
        <v>15.007928698000002</v>
      </c>
      <c r="D2848" s="64">
        <f t="shared" si="320"/>
        <v>1.6573172795337425E-2</v>
      </c>
      <c r="E2848" s="13">
        <f t="shared" si="321"/>
        <v>0.7955122941761964</v>
      </c>
      <c r="F2848">
        <v>6.04</v>
      </c>
      <c r="G2848">
        <v>6.04</v>
      </c>
      <c r="H2848" s="16">
        <f t="shared" si="322"/>
        <v>13.98387204906212</v>
      </c>
      <c r="I2848" s="16">
        <f t="shared" si="323"/>
        <v>209.86895463427948</v>
      </c>
      <c r="J2848" s="48">
        <f t="shared" si="324"/>
        <v>0.37776411834170309</v>
      </c>
      <c r="K2848" s="16"/>
      <c r="L2848" s="15"/>
      <c r="M2848" s="16">
        <f t="shared" si="325"/>
        <v>0.23175712781699578</v>
      </c>
      <c r="N2848" s="16"/>
      <c r="O2848" s="16"/>
      <c r="P2848" s="16"/>
    </row>
    <row r="2849" spans="1:16" ht="15.75" x14ac:dyDescent="0.25">
      <c r="A2849" s="14">
        <v>41317.3125</v>
      </c>
      <c r="B2849" s="15"/>
      <c r="C2849" s="12"/>
      <c r="D2849" s="64"/>
      <c r="E2849" s="13"/>
      <c r="H2849" s="16"/>
      <c r="I2849" s="16"/>
      <c r="J2849" s="48"/>
      <c r="K2849" s="16"/>
      <c r="L2849" s="15"/>
      <c r="M2849" s="16"/>
      <c r="N2849" s="16"/>
      <c r="O2849" s="16"/>
      <c r="P2849" s="16"/>
    </row>
    <row r="2850" spans="1:16" ht="15.75" x14ac:dyDescent="0.25">
      <c r="A2850" s="14">
        <v>41317.333333333336</v>
      </c>
      <c r="B2850" s="15">
        <v>0.53</v>
      </c>
      <c r="C2850" s="12">
        <f t="shared" ref="C2850:C2913" si="326">28.3168466*B2850</f>
        <v>15.007928698000002</v>
      </c>
      <c r="D2850" s="64">
        <f t="shared" ref="D2850:D2913" si="327">C2850*1800*10^6/(1.63*10^12)</f>
        <v>1.6573172795337425E-2</v>
      </c>
      <c r="E2850" s="13">
        <f t="shared" ref="E2850:E2913" si="328">C2850*86400*10^6/(1.63*10^12)</f>
        <v>0.7955122941761964</v>
      </c>
      <c r="F2850">
        <v>2.76</v>
      </c>
      <c r="G2850">
        <v>2.76</v>
      </c>
      <c r="H2850" s="16">
        <f t="shared" ref="H2850:H2913" si="329" xml:space="preserve"> 2.4*(G2850^0.98)</f>
        <v>6.4908585070700404</v>
      </c>
      <c r="I2850" s="16">
        <f t="shared" ref="I2850:I2913" si="330">C2850*H2850</f>
        <v>97.414341662913913</v>
      </c>
      <c r="J2850" s="48">
        <f t="shared" ref="J2850:J2913" si="331">I2850*1800*10^-6</f>
        <v>0.17534581499324503</v>
      </c>
      <c r="K2850" s="16"/>
      <c r="L2850" s="15"/>
      <c r="M2850" s="16">
        <f t="shared" ref="M2850:M2881" si="332">J2850/1.63</f>
        <v>0.10757411962775769</v>
      </c>
      <c r="N2850" s="16"/>
      <c r="O2850" s="16"/>
      <c r="P2850" s="16"/>
    </row>
    <row r="2851" spans="1:16" ht="15.75" x14ac:dyDescent="0.25">
      <c r="A2851" s="14">
        <v>41317.354166666664</v>
      </c>
      <c r="B2851" s="15">
        <v>0.53</v>
      </c>
      <c r="C2851" s="12">
        <f t="shared" si="326"/>
        <v>15.007928698000002</v>
      </c>
      <c r="D2851" s="64">
        <f t="shared" si="327"/>
        <v>1.6573172795337425E-2</v>
      </c>
      <c r="E2851" s="13">
        <f t="shared" si="328"/>
        <v>0.7955122941761964</v>
      </c>
      <c r="F2851">
        <v>2.3199999999999998</v>
      </c>
      <c r="G2851">
        <v>2.3199999999999998</v>
      </c>
      <c r="H2851" s="16">
        <f t="shared" si="329"/>
        <v>5.4750673627119442</v>
      </c>
      <c r="I2851" s="16">
        <f t="shared" si="330"/>
        <v>82.169420596327768</v>
      </c>
      <c r="J2851" s="48">
        <f t="shared" si="331"/>
        <v>0.14790495707338999</v>
      </c>
      <c r="K2851" s="16"/>
      <c r="L2851" s="15"/>
      <c r="M2851" s="16">
        <f t="shared" si="332"/>
        <v>9.0739237468337425E-2</v>
      </c>
      <c r="N2851" s="16"/>
      <c r="O2851" s="16"/>
      <c r="P2851" s="16"/>
    </row>
    <row r="2852" spans="1:16" ht="15.75" x14ac:dyDescent="0.25">
      <c r="A2852" s="14">
        <v>41317.375</v>
      </c>
      <c r="B2852" s="15">
        <v>0.53</v>
      </c>
      <c r="C2852" s="12">
        <f t="shared" si="326"/>
        <v>15.007928698000002</v>
      </c>
      <c r="D2852" s="64">
        <f t="shared" si="327"/>
        <v>1.6573172795337425E-2</v>
      </c>
      <c r="E2852" s="13">
        <f t="shared" si="328"/>
        <v>0.7955122941761964</v>
      </c>
      <c r="F2852">
        <v>2.1800000000000002</v>
      </c>
      <c r="G2852">
        <v>2.1800000000000002</v>
      </c>
      <c r="H2852" s="16">
        <f t="shared" si="329"/>
        <v>5.1510836840082623</v>
      </c>
      <c r="I2852" s="16">
        <f t="shared" si="330"/>
        <v>77.30709664702718</v>
      </c>
      <c r="J2852" s="48">
        <f t="shared" si="331"/>
        <v>0.13915277396464892</v>
      </c>
      <c r="K2852" s="16"/>
      <c r="L2852" s="15"/>
      <c r="M2852" s="16">
        <f t="shared" si="332"/>
        <v>8.5369799978312233E-2</v>
      </c>
      <c r="N2852" s="16"/>
      <c r="O2852" s="16"/>
      <c r="P2852" s="16"/>
    </row>
    <row r="2853" spans="1:16" ht="15.75" x14ac:dyDescent="0.25">
      <c r="A2853" s="14">
        <v>41317.395833333336</v>
      </c>
      <c r="B2853" s="15">
        <v>0.53</v>
      </c>
      <c r="C2853" s="12">
        <f t="shared" si="326"/>
        <v>15.007928698000002</v>
      </c>
      <c r="D2853" s="64">
        <f t="shared" si="327"/>
        <v>1.6573172795337425E-2</v>
      </c>
      <c r="E2853" s="13">
        <f t="shared" si="328"/>
        <v>0.7955122941761964</v>
      </c>
      <c r="F2853">
        <v>2.14</v>
      </c>
      <c r="G2853">
        <v>2.14</v>
      </c>
      <c r="H2853" s="16">
        <f t="shared" si="329"/>
        <v>5.0584415905619835</v>
      </c>
      <c r="I2853" s="16">
        <f t="shared" si="330"/>
        <v>75.916730714151967</v>
      </c>
      <c r="J2853" s="48">
        <f t="shared" si="331"/>
        <v>0.13665011528547352</v>
      </c>
      <c r="K2853" s="16"/>
      <c r="L2853" s="15"/>
      <c r="M2853" s="16">
        <f t="shared" si="332"/>
        <v>8.3834426555505229E-2</v>
      </c>
      <c r="N2853" s="16"/>
      <c r="O2853" s="16"/>
      <c r="P2853" s="16"/>
    </row>
    <row r="2854" spans="1:16" ht="15.75" x14ac:dyDescent="0.25">
      <c r="A2854" s="14">
        <v>41317.416666666664</v>
      </c>
      <c r="B2854" s="15">
        <v>0.56999999999999995</v>
      </c>
      <c r="C2854" s="12">
        <f t="shared" si="326"/>
        <v>16.140602561999998</v>
      </c>
      <c r="D2854" s="64">
        <f t="shared" si="327"/>
        <v>1.7823978289325151E-2</v>
      </c>
      <c r="E2854" s="13">
        <f t="shared" si="328"/>
        <v>0.85555095788760727</v>
      </c>
      <c r="F2854">
        <v>2.25</v>
      </c>
      <c r="G2854">
        <v>2.25</v>
      </c>
      <c r="H2854" s="16">
        <f t="shared" si="329"/>
        <v>5.3131259290340767</v>
      </c>
      <c r="I2854" s="16">
        <f t="shared" si="330"/>
        <v>85.75705398239603</v>
      </c>
      <c r="J2854" s="48">
        <f t="shared" si="331"/>
        <v>0.15436269716831286</v>
      </c>
      <c r="K2854" s="16"/>
      <c r="L2854" s="15"/>
      <c r="M2854" s="16">
        <f t="shared" si="332"/>
        <v>9.4701041207553904E-2</v>
      </c>
      <c r="N2854" s="16"/>
      <c r="O2854" s="16"/>
      <c r="P2854" s="16"/>
    </row>
    <row r="2855" spans="1:16" ht="15.75" x14ac:dyDescent="0.25">
      <c r="A2855" s="14">
        <v>41317.4375</v>
      </c>
      <c r="B2855" s="15">
        <v>0.53</v>
      </c>
      <c r="C2855" s="12">
        <f t="shared" si="326"/>
        <v>15.007928698000002</v>
      </c>
      <c r="D2855" s="64">
        <f t="shared" si="327"/>
        <v>1.6573172795337425E-2</v>
      </c>
      <c r="E2855" s="13">
        <f t="shared" si="328"/>
        <v>0.7955122941761964</v>
      </c>
      <c r="F2855">
        <v>2.72</v>
      </c>
      <c r="G2855">
        <v>2.72</v>
      </c>
      <c r="H2855" s="16">
        <f t="shared" si="329"/>
        <v>6.3986560751401154</v>
      </c>
      <c r="I2855" s="16">
        <f t="shared" si="330"/>
        <v>96.030574138727403</v>
      </c>
      <c r="J2855" s="48">
        <f t="shared" si="331"/>
        <v>0.17285503344970932</v>
      </c>
      <c r="K2855" s="16"/>
      <c r="L2855" s="15"/>
      <c r="M2855" s="16">
        <f t="shared" si="332"/>
        <v>0.10604603279123272</v>
      </c>
      <c r="N2855" s="16"/>
      <c r="O2855" s="16"/>
      <c r="P2855" s="16"/>
    </row>
    <row r="2856" spans="1:16" ht="15.75" x14ac:dyDescent="0.25">
      <c r="A2856" s="14">
        <v>41317.458333333336</v>
      </c>
      <c r="B2856" s="15">
        <v>0.53</v>
      </c>
      <c r="C2856" s="12">
        <f t="shared" si="326"/>
        <v>15.007928698000002</v>
      </c>
      <c r="D2856" s="64">
        <f t="shared" si="327"/>
        <v>1.6573172795337425E-2</v>
      </c>
      <c r="E2856" s="13">
        <f t="shared" si="328"/>
        <v>0.7955122941761964</v>
      </c>
      <c r="F2856">
        <v>2.91</v>
      </c>
      <c r="G2856">
        <v>2.91</v>
      </c>
      <c r="H2856" s="16">
        <f t="shared" si="329"/>
        <v>6.8363827697055894</v>
      </c>
      <c r="I2856" s="16">
        <f t="shared" si="330"/>
        <v>102.59994515997725</v>
      </c>
      <c r="J2856" s="48">
        <f t="shared" si="331"/>
        <v>0.18467990128795903</v>
      </c>
      <c r="K2856" s="16"/>
      <c r="L2856" s="15"/>
      <c r="M2856" s="16">
        <f t="shared" si="332"/>
        <v>0.11330055293739819</v>
      </c>
      <c r="N2856" s="16"/>
      <c r="O2856" s="16"/>
      <c r="P2856" s="16"/>
    </row>
    <row r="2857" spans="1:16" ht="15.75" x14ac:dyDescent="0.25">
      <c r="A2857" s="14">
        <v>41317.479166666664</v>
      </c>
      <c r="B2857" s="15">
        <v>0.53</v>
      </c>
      <c r="C2857" s="12">
        <f t="shared" si="326"/>
        <v>15.007928698000002</v>
      </c>
      <c r="D2857" s="64">
        <f t="shared" si="327"/>
        <v>1.6573172795337425E-2</v>
      </c>
      <c r="E2857" s="13">
        <f t="shared" si="328"/>
        <v>0.7955122941761964</v>
      </c>
      <c r="F2857">
        <v>2.66</v>
      </c>
      <c r="G2857">
        <v>2.66</v>
      </c>
      <c r="H2857" s="16">
        <f t="shared" si="329"/>
        <v>6.2603014424060293</v>
      </c>
      <c r="I2857" s="16">
        <f t="shared" si="330"/>
        <v>93.954157675616258</v>
      </c>
      <c r="J2857" s="48">
        <f t="shared" si="331"/>
        <v>0.16911748381610928</v>
      </c>
      <c r="K2857" s="16"/>
      <c r="L2857" s="15"/>
      <c r="M2857" s="16">
        <f t="shared" si="332"/>
        <v>0.10375305755589527</v>
      </c>
      <c r="N2857" s="16"/>
      <c r="O2857" s="16"/>
      <c r="P2857" s="16"/>
    </row>
    <row r="2858" spans="1:16" ht="15.75" x14ac:dyDescent="0.25">
      <c r="A2858" s="14">
        <v>41317.5</v>
      </c>
      <c r="B2858" s="15">
        <v>0.53</v>
      </c>
      <c r="C2858" s="12">
        <f t="shared" si="326"/>
        <v>15.007928698000002</v>
      </c>
      <c r="D2858" s="64">
        <f t="shared" si="327"/>
        <v>1.6573172795337425E-2</v>
      </c>
      <c r="E2858" s="13">
        <f t="shared" si="328"/>
        <v>0.7955122941761964</v>
      </c>
      <c r="F2858">
        <v>2.54</v>
      </c>
      <c r="G2858">
        <v>2.54</v>
      </c>
      <c r="H2858" s="16">
        <f t="shared" si="329"/>
        <v>5.9834034015539883</v>
      </c>
      <c r="I2858" s="16">
        <f t="shared" si="330"/>
        <v>89.798491621892936</v>
      </c>
      <c r="J2858" s="48">
        <f t="shared" si="331"/>
        <v>0.16163728491940726</v>
      </c>
      <c r="K2858" s="16"/>
      <c r="L2858" s="15"/>
      <c r="M2858" s="16">
        <f t="shared" si="332"/>
        <v>9.9163978478163967E-2</v>
      </c>
      <c r="N2858" s="16"/>
      <c r="O2858" s="16"/>
      <c r="P2858" s="16"/>
    </row>
    <row r="2859" spans="1:16" ht="15.75" x14ac:dyDescent="0.25">
      <c r="A2859" s="14">
        <v>41317.520833333336</v>
      </c>
      <c r="B2859" s="15">
        <v>0.53</v>
      </c>
      <c r="C2859" s="12">
        <f t="shared" si="326"/>
        <v>15.007928698000002</v>
      </c>
      <c r="D2859" s="64">
        <f t="shared" si="327"/>
        <v>1.6573172795337425E-2</v>
      </c>
      <c r="E2859" s="13">
        <f t="shared" si="328"/>
        <v>0.7955122941761964</v>
      </c>
      <c r="F2859">
        <v>2.34</v>
      </c>
      <c r="G2859">
        <v>2.34</v>
      </c>
      <c r="H2859" s="16">
        <f t="shared" si="329"/>
        <v>5.5213182663027904</v>
      </c>
      <c r="I2859" s="16">
        <f t="shared" si="330"/>
        <v>82.863550859637272</v>
      </c>
      <c r="J2859" s="48">
        <f t="shared" si="331"/>
        <v>0.14915439154734708</v>
      </c>
      <c r="K2859" s="16"/>
      <c r="L2859" s="15"/>
      <c r="M2859" s="16">
        <f t="shared" si="332"/>
        <v>9.1505761685489018E-2</v>
      </c>
      <c r="N2859" s="16"/>
      <c r="O2859" s="16"/>
      <c r="P2859" s="16"/>
    </row>
    <row r="2860" spans="1:16" ht="15.75" x14ac:dyDescent="0.25">
      <c r="A2860" s="14">
        <v>41317.541666666664</v>
      </c>
      <c r="B2860" s="15">
        <v>0.53</v>
      </c>
      <c r="C2860" s="12">
        <f t="shared" si="326"/>
        <v>15.007928698000002</v>
      </c>
      <c r="D2860" s="64">
        <f t="shared" si="327"/>
        <v>1.6573172795337425E-2</v>
      </c>
      <c r="E2860" s="13">
        <f t="shared" si="328"/>
        <v>0.7955122941761964</v>
      </c>
      <c r="F2860">
        <v>2.2999999999999998</v>
      </c>
      <c r="G2860">
        <v>2.2999999999999998</v>
      </c>
      <c r="H2860" s="16">
        <f t="shared" si="329"/>
        <v>5.4288084840401192</v>
      </c>
      <c r="I2860" s="16">
        <f t="shared" si="330"/>
        <v>81.475170643571587</v>
      </c>
      <c r="J2860" s="48">
        <f t="shared" si="331"/>
        <v>0.14665530715842884</v>
      </c>
      <c r="K2860" s="16"/>
      <c r="L2860" s="15"/>
      <c r="M2860" s="16">
        <f t="shared" si="332"/>
        <v>8.9972581078790706E-2</v>
      </c>
      <c r="N2860" s="16"/>
      <c r="O2860" s="16"/>
      <c r="P2860" s="16"/>
    </row>
    <row r="2861" spans="1:16" ht="15.75" x14ac:dyDescent="0.25">
      <c r="A2861" s="14">
        <v>41317.5625</v>
      </c>
      <c r="B2861" s="15">
        <v>0.53</v>
      </c>
      <c r="C2861" s="12">
        <f t="shared" si="326"/>
        <v>15.007928698000002</v>
      </c>
      <c r="D2861" s="64">
        <f t="shared" si="327"/>
        <v>1.6573172795337425E-2</v>
      </c>
      <c r="E2861" s="13">
        <f t="shared" si="328"/>
        <v>0.7955122941761964</v>
      </c>
      <c r="F2861">
        <v>2.38</v>
      </c>
      <c r="G2861">
        <v>2.38</v>
      </c>
      <c r="H2861" s="16">
        <f t="shared" si="329"/>
        <v>5.6137964251398982</v>
      </c>
      <c r="I2861" s="16">
        <f t="shared" si="330"/>
        <v>84.251456473586899</v>
      </c>
      <c r="J2861" s="48">
        <f t="shared" si="331"/>
        <v>0.15165262165245641</v>
      </c>
      <c r="K2861" s="16"/>
      <c r="L2861" s="15"/>
      <c r="M2861" s="16">
        <f t="shared" si="332"/>
        <v>9.303841819169105E-2</v>
      </c>
      <c r="N2861" s="16"/>
      <c r="O2861" s="16"/>
      <c r="P2861" s="16"/>
    </row>
    <row r="2862" spans="1:16" ht="15.75" x14ac:dyDescent="0.25">
      <c r="A2862" s="14">
        <v>41317.583333333336</v>
      </c>
      <c r="B2862" s="15">
        <v>0.53</v>
      </c>
      <c r="C2862" s="12">
        <f t="shared" si="326"/>
        <v>15.007928698000002</v>
      </c>
      <c r="D2862" s="64">
        <f t="shared" si="327"/>
        <v>1.6573172795337425E-2</v>
      </c>
      <c r="E2862" s="13">
        <f t="shared" si="328"/>
        <v>0.7955122941761964</v>
      </c>
      <c r="F2862">
        <v>5.33</v>
      </c>
      <c r="G2862">
        <v>5.33</v>
      </c>
      <c r="H2862" s="16">
        <f t="shared" si="329"/>
        <v>12.37097435355065</v>
      </c>
      <c r="I2862" s="16">
        <f t="shared" si="330"/>
        <v>185.66270102287484</v>
      </c>
      <c r="J2862" s="48">
        <f t="shared" si="331"/>
        <v>0.33419286184117469</v>
      </c>
      <c r="K2862" s="16"/>
      <c r="L2862" s="15"/>
      <c r="M2862" s="16">
        <f t="shared" si="332"/>
        <v>0.20502629560808264</v>
      </c>
      <c r="N2862" s="16"/>
      <c r="O2862" s="16"/>
      <c r="P2862" s="16"/>
    </row>
    <row r="2863" spans="1:16" ht="15.75" x14ac:dyDescent="0.25">
      <c r="A2863" s="14">
        <v>41317.604166666664</v>
      </c>
      <c r="B2863" s="15">
        <v>0.53</v>
      </c>
      <c r="C2863" s="12">
        <f t="shared" si="326"/>
        <v>15.007928698000002</v>
      </c>
      <c r="D2863" s="64">
        <f t="shared" si="327"/>
        <v>1.6573172795337425E-2</v>
      </c>
      <c r="E2863" s="13">
        <f t="shared" si="328"/>
        <v>0.7955122941761964</v>
      </c>
      <c r="F2863">
        <v>2.19</v>
      </c>
      <c r="G2863">
        <v>2.19</v>
      </c>
      <c r="H2863" s="16">
        <f t="shared" si="329"/>
        <v>5.1742388712016965</v>
      </c>
      <c r="I2863" s="16">
        <f t="shared" si="330"/>
        <v>77.654608045415074</v>
      </c>
      <c r="J2863" s="48">
        <f t="shared" si="331"/>
        <v>0.13977829448174714</v>
      </c>
      <c r="K2863" s="16"/>
      <c r="L2863" s="15"/>
      <c r="M2863" s="16">
        <f t="shared" si="332"/>
        <v>8.5753554896777398E-2</v>
      </c>
      <c r="N2863" s="16"/>
      <c r="O2863" s="16"/>
      <c r="P2863" s="16"/>
    </row>
    <row r="2864" spans="1:16" ht="15.75" x14ac:dyDescent="0.25">
      <c r="A2864" s="14">
        <v>41317.625</v>
      </c>
      <c r="B2864" s="15">
        <v>0.53</v>
      </c>
      <c r="C2864" s="12">
        <f t="shared" si="326"/>
        <v>15.007928698000002</v>
      </c>
      <c r="D2864" s="64">
        <f t="shared" si="327"/>
        <v>1.6573172795337425E-2</v>
      </c>
      <c r="E2864" s="13">
        <f t="shared" si="328"/>
        <v>0.7955122941761964</v>
      </c>
      <c r="F2864">
        <v>2.0699999999999998</v>
      </c>
      <c r="G2864">
        <v>2.0699999999999998</v>
      </c>
      <c r="H2864" s="16">
        <f t="shared" si="329"/>
        <v>4.8962341679411345</v>
      </c>
      <c r="I2864" s="16">
        <f t="shared" si="330"/>
        <v>73.482333281171918</v>
      </c>
      <c r="J2864" s="48">
        <f t="shared" si="331"/>
        <v>0.13226819990610944</v>
      </c>
      <c r="K2864" s="16"/>
      <c r="L2864" s="15"/>
      <c r="M2864" s="16">
        <f t="shared" si="332"/>
        <v>8.1146134911723594E-2</v>
      </c>
      <c r="N2864" s="16"/>
      <c r="O2864" s="16"/>
      <c r="P2864" s="16"/>
    </row>
    <row r="2865" spans="1:16" ht="15.75" x14ac:dyDescent="0.25">
      <c r="A2865" s="14">
        <v>41317.645833333336</v>
      </c>
      <c r="B2865" s="15">
        <v>0.53</v>
      </c>
      <c r="C2865" s="12">
        <f t="shared" si="326"/>
        <v>15.007928698000002</v>
      </c>
      <c r="D2865" s="64">
        <f t="shared" si="327"/>
        <v>1.6573172795337425E-2</v>
      </c>
      <c r="E2865" s="13">
        <f t="shared" si="328"/>
        <v>0.7955122941761964</v>
      </c>
      <c r="F2865">
        <v>2.12</v>
      </c>
      <c r="G2865">
        <v>2.12</v>
      </c>
      <c r="H2865" s="16">
        <f t="shared" si="329"/>
        <v>5.012107594913247</v>
      </c>
      <c r="I2865" s="16">
        <f t="shared" si="330"/>
        <v>75.221353411162283</v>
      </c>
      <c r="J2865" s="48">
        <f t="shared" si="331"/>
        <v>0.13539843614009212</v>
      </c>
      <c r="K2865" s="16"/>
      <c r="L2865" s="15"/>
      <c r="M2865" s="16">
        <f t="shared" si="332"/>
        <v>8.3066525239320316E-2</v>
      </c>
      <c r="N2865" s="16"/>
      <c r="O2865" s="16"/>
      <c r="P2865" s="16"/>
    </row>
    <row r="2866" spans="1:16" ht="15.75" x14ac:dyDescent="0.25">
      <c r="A2866" s="14">
        <v>41317.666666666664</v>
      </c>
      <c r="B2866" s="15">
        <v>0.53</v>
      </c>
      <c r="C2866" s="12">
        <f t="shared" si="326"/>
        <v>15.007928698000002</v>
      </c>
      <c r="D2866" s="64">
        <f t="shared" si="327"/>
        <v>1.6573172795337425E-2</v>
      </c>
      <c r="E2866" s="13">
        <f t="shared" si="328"/>
        <v>0.7955122941761964</v>
      </c>
      <c r="F2866">
        <v>2.21</v>
      </c>
      <c r="G2866">
        <v>2.21</v>
      </c>
      <c r="H2866" s="16">
        <f t="shared" si="329"/>
        <v>5.2205429117724629</v>
      </c>
      <c r="I2866" s="16">
        <f t="shared" si="330"/>
        <v>78.349535784730435</v>
      </c>
      <c r="J2866" s="48">
        <f t="shared" si="331"/>
        <v>0.14102916441251476</v>
      </c>
      <c r="K2866" s="16"/>
      <c r="L2866" s="15"/>
      <c r="M2866" s="16">
        <f t="shared" si="332"/>
        <v>8.6520959762278998E-2</v>
      </c>
      <c r="N2866" s="16"/>
      <c r="O2866" s="16"/>
      <c r="P2866" s="16"/>
    </row>
    <row r="2867" spans="1:16" ht="15.75" x14ac:dyDescent="0.25">
      <c r="A2867" s="14">
        <v>41317.6875</v>
      </c>
      <c r="B2867" s="15">
        <v>0.53</v>
      </c>
      <c r="C2867" s="12">
        <f t="shared" si="326"/>
        <v>15.007928698000002</v>
      </c>
      <c r="D2867" s="64">
        <f t="shared" si="327"/>
        <v>1.6573172795337425E-2</v>
      </c>
      <c r="E2867" s="13">
        <f t="shared" si="328"/>
        <v>0.7955122941761964</v>
      </c>
      <c r="F2867">
        <v>4.28</v>
      </c>
      <c r="G2867">
        <v>4.28</v>
      </c>
      <c r="H2867" s="16">
        <f t="shared" si="329"/>
        <v>9.9776010607632664</v>
      </c>
      <c r="I2867" s="16">
        <f t="shared" si="330"/>
        <v>149.74312529702428</v>
      </c>
      <c r="J2867" s="48">
        <f t="shared" si="331"/>
        <v>0.26953762553464372</v>
      </c>
      <c r="K2867" s="16"/>
      <c r="L2867" s="15"/>
      <c r="M2867" s="16">
        <f t="shared" si="332"/>
        <v>0.16536050646297162</v>
      </c>
      <c r="N2867" s="16"/>
      <c r="O2867" s="16"/>
      <c r="P2867" s="16"/>
    </row>
    <row r="2868" spans="1:16" ht="15.75" x14ac:dyDescent="0.25">
      <c r="A2868" s="14">
        <v>41317.708333333336</v>
      </c>
      <c r="B2868" s="15">
        <v>0.53</v>
      </c>
      <c r="C2868" s="12">
        <f t="shared" si="326"/>
        <v>15.007928698000002</v>
      </c>
      <c r="D2868" s="64">
        <f t="shared" si="327"/>
        <v>1.6573172795337425E-2</v>
      </c>
      <c r="E2868" s="13">
        <f t="shared" si="328"/>
        <v>0.7955122941761964</v>
      </c>
      <c r="F2868">
        <v>2.21</v>
      </c>
      <c r="G2868">
        <v>2.21</v>
      </c>
      <c r="H2868" s="16">
        <f t="shared" si="329"/>
        <v>5.2205429117724629</v>
      </c>
      <c r="I2868" s="16">
        <f t="shared" si="330"/>
        <v>78.349535784730435</v>
      </c>
      <c r="J2868" s="48">
        <f t="shared" si="331"/>
        <v>0.14102916441251476</v>
      </c>
      <c r="K2868" s="16"/>
      <c r="L2868" s="15"/>
      <c r="M2868" s="16">
        <f t="shared" si="332"/>
        <v>8.6520959762278998E-2</v>
      </c>
      <c r="N2868" s="16"/>
      <c r="O2868" s="16"/>
      <c r="P2868" s="16"/>
    </row>
    <row r="2869" spans="1:16" ht="15.75" x14ac:dyDescent="0.25">
      <c r="A2869" s="14">
        <v>41317.729166666664</v>
      </c>
      <c r="B2869" s="15">
        <v>0.53</v>
      </c>
      <c r="C2869" s="12">
        <f t="shared" si="326"/>
        <v>15.007928698000002</v>
      </c>
      <c r="D2869" s="64">
        <f t="shared" si="327"/>
        <v>1.6573172795337425E-2</v>
      </c>
      <c r="E2869" s="13">
        <f t="shared" si="328"/>
        <v>0.7955122941761964</v>
      </c>
      <c r="F2869">
        <v>2.23</v>
      </c>
      <c r="G2869">
        <v>2.23</v>
      </c>
      <c r="H2869" s="16">
        <f t="shared" si="329"/>
        <v>5.2668385721642839</v>
      </c>
      <c r="I2869" s="16">
        <f t="shared" si="330"/>
        <v>79.044337754917706</v>
      </c>
      <c r="J2869" s="48">
        <f t="shared" si="331"/>
        <v>0.14227980795885184</v>
      </c>
      <c r="K2869" s="16"/>
      <c r="L2869" s="15"/>
      <c r="M2869" s="16">
        <f t="shared" si="332"/>
        <v>8.7288225741626896E-2</v>
      </c>
      <c r="N2869" s="16"/>
      <c r="O2869" s="16"/>
      <c r="P2869" s="16"/>
    </row>
    <row r="2870" spans="1:16" ht="15.75" x14ac:dyDescent="0.25">
      <c r="A2870" s="14">
        <v>41317.75</v>
      </c>
      <c r="B2870" s="15">
        <v>0.53</v>
      </c>
      <c r="C2870" s="12">
        <f t="shared" si="326"/>
        <v>15.007928698000002</v>
      </c>
      <c r="D2870" s="64">
        <f t="shared" si="327"/>
        <v>1.6573172795337425E-2</v>
      </c>
      <c r="E2870" s="13">
        <f t="shared" si="328"/>
        <v>0.7955122941761964</v>
      </c>
      <c r="F2870">
        <v>2.0499999999999998</v>
      </c>
      <c r="G2870">
        <v>2.0499999999999998</v>
      </c>
      <c r="H2870" s="16">
        <f t="shared" si="329"/>
        <v>4.8498691957692435</v>
      </c>
      <c r="I2870" s="16">
        <f t="shared" si="330"/>
        <v>72.786491084731423</v>
      </c>
      <c r="J2870" s="48">
        <f t="shared" si="331"/>
        <v>0.13101568395251656</v>
      </c>
      <c r="K2870" s="16"/>
      <c r="L2870" s="15"/>
      <c r="M2870" s="16">
        <f t="shared" si="332"/>
        <v>8.0377720216267837E-2</v>
      </c>
      <c r="N2870" s="16"/>
      <c r="O2870" s="16"/>
      <c r="P2870" s="16"/>
    </row>
    <row r="2871" spans="1:16" ht="15.75" x14ac:dyDescent="0.25">
      <c r="A2871" s="14">
        <v>41317.770833333336</v>
      </c>
      <c r="B2871" s="15">
        <v>0.53</v>
      </c>
      <c r="C2871" s="12">
        <f t="shared" si="326"/>
        <v>15.007928698000002</v>
      </c>
      <c r="D2871" s="64">
        <f t="shared" si="327"/>
        <v>1.6573172795337425E-2</v>
      </c>
      <c r="E2871" s="13">
        <f t="shared" si="328"/>
        <v>0.7955122941761964</v>
      </c>
      <c r="F2871">
        <v>2.0499999999999998</v>
      </c>
      <c r="G2871">
        <v>2.0499999999999998</v>
      </c>
      <c r="H2871" s="16">
        <f t="shared" si="329"/>
        <v>4.8498691957692435</v>
      </c>
      <c r="I2871" s="16">
        <f t="shared" si="330"/>
        <v>72.786491084731423</v>
      </c>
      <c r="J2871" s="48">
        <f t="shared" si="331"/>
        <v>0.13101568395251656</v>
      </c>
      <c r="K2871" s="16"/>
      <c r="L2871" s="15"/>
      <c r="M2871" s="16">
        <f t="shared" si="332"/>
        <v>8.0377720216267837E-2</v>
      </c>
      <c r="N2871" s="16"/>
      <c r="O2871" s="16"/>
      <c r="P2871" s="16"/>
    </row>
    <row r="2872" spans="1:16" ht="15.75" x14ac:dyDescent="0.25">
      <c r="A2872" s="14">
        <v>41317.791666666664</v>
      </c>
      <c r="B2872" s="15">
        <v>0.53</v>
      </c>
      <c r="C2872" s="12">
        <f t="shared" si="326"/>
        <v>15.007928698000002</v>
      </c>
      <c r="D2872" s="64">
        <f t="shared" si="327"/>
        <v>1.6573172795337425E-2</v>
      </c>
      <c r="E2872" s="13">
        <f t="shared" si="328"/>
        <v>0.7955122941761964</v>
      </c>
      <c r="F2872">
        <v>2.02</v>
      </c>
      <c r="G2872">
        <v>2.02</v>
      </c>
      <c r="H2872" s="16">
        <f t="shared" si="329"/>
        <v>4.7803047444430833</v>
      </c>
      <c r="I2872" s="16">
        <f t="shared" si="330"/>
        <v>71.742472759312918</v>
      </c>
      <c r="J2872" s="48">
        <f t="shared" si="331"/>
        <v>0.12913645096676324</v>
      </c>
      <c r="K2872" s="16"/>
      <c r="L2872" s="15"/>
      <c r="M2872" s="16">
        <f t="shared" si="332"/>
        <v>7.9224816544026536E-2</v>
      </c>
      <c r="N2872" s="16"/>
      <c r="O2872" s="16"/>
      <c r="P2872" s="16"/>
    </row>
    <row r="2873" spans="1:16" ht="15.75" x14ac:dyDescent="0.25">
      <c r="A2873" s="14">
        <v>41317.8125</v>
      </c>
      <c r="B2873" s="15">
        <v>0.53</v>
      </c>
      <c r="C2873" s="12">
        <f t="shared" si="326"/>
        <v>15.007928698000002</v>
      </c>
      <c r="D2873" s="64">
        <f t="shared" si="327"/>
        <v>1.6573172795337425E-2</v>
      </c>
      <c r="E2873" s="13">
        <f t="shared" si="328"/>
        <v>0.7955122941761964</v>
      </c>
      <c r="F2873">
        <v>1.77</v>
      </c>
      <c r="G2873">
        <v>1.77</v>
      </c>
      <c r="H2873" s="16">
        <f t="shared" si="329"/>
        <v>4.1997655109642116</v>
      </c>
      <c r="I2873" s="16">
        <f t="shared" si="330"/>
        <v>63.029781336870435</v>
      </c>
      <c r="J2873" s="48">
        <f t="shared" si="331"/>
        <v>0.11345360640636679</v>
      </c>
      <c r="K2873" s="16"/>
      <c r="L2873" s="15"/>
      <c r="M2873" s="16">
        <f t="shared" si="332"/>
        <v>6.9603439513108462E-2</v>
      </c>
      <c r="N2873" s="16"/>
      <c r="O2873" s="16"/>
      <c r="P2873" s="16"/>
    </row>
    <row r="2874" spans="1:16" ht="15.75" x14ac:dyDescent="0.25">
      <c r="A2874" s="14">
        <v>41317.833333333336</v>
      </c>
      <c r="B2874" s="15">
        <v>0.53</v>
      </c>
      <c r="C2874" s="12">
        <f t="shared" si="326"/>
        <v>15.007928698000002</v>
      </c>
      <c r="D2874" s="64">
        <f t="shared" si="327"/>
        <v>1.6573172795337425E-2</v>
      </c>
      <c r="E2874" s="13">
        <f t="shared" si="328"/>
        <v>0.7955122941761964</v>
      </c>
      <c r="F2874">
        <v>1.86</v>
      </c>
      <c r="G2874">
        <v>1.86</v>
      </c>
      <c r="H2874" s="16">
        <f t="shared" si="329"/>
        <v>4.408937343920055</v>
      </c>
      <c r="I2874" s="16">
        <f t="shared" si="330"/>
        <v>66.169017291501703</v>
      </c>
      <c r="J2874" s="48">
        <f t="shared" si="331"/>
        <v>0.11910423112470306</v>
      </c>
      <c r="K2874" s="16"/>
      <c r="L2874" s="15"/>
      <c r="M2874" s="16">
        <f t="shared" si="332"/>
        <v>7.3070080444603114E-2</v>
      </c>
      <c r="N2874" s="16"/>
      <c r="O2874" s="16"/>
      <c r="P2874" s="16"/>
    </row>
    <row r="2875" spans="1:16" ht="15.75" x14ac:dyDescent="0.25">
      <c r="A2875" s="14">
        <v>41317.854166666664</v>
      </c>
      <c r="B2875" s="15">
        <v>0.53</v>
      </c>
      <c r="C2875" s="12">
        <f t="shared" si="326"/>
        <v>15.007928698000002</v>
      </c>
      <c r="D2875" s="64">
        <f t="shared" si="327"/>
        <v>1.6573172795337425E-2</v>
      </c>
      <c r="E2875" s="13">
        <f t="shared" si="328"/>
        <v>0.7955122941761964</v>
      </c>
      <c r="F2875">
        <v>1.71</v>
      </c>
      <c r="G2875">
        <v>1.71</v>
      </c>
      <c r="H2875" s="16">
        <f t="shared" si="329"/>
        <v>4.0602000283161566</v>
      </c>
      <c r="I2875" s="16">
        <f t="shared" si="330"/>
        <v>60.935192524586469</v>
      </c>
      <c r="J2875" s="48">
        <f t="shared" si="331"/>
        <v>0.10968334654425564</v>
      </c>
      <c r="K2875" s="16"/>
      <c r="L2875" s="15"/>
      <c r="M2875" s="16">
        <f t="shared" si="332"/>
        <v>6.729039665291757E-2</v>
      </c>
      <c r="N2875" s="16"/>
      <c r="O2875" s="16"/>
      <c r="P2875" s="16"/>
    </row>
    <row r="2876" spans="1:16" ht="15.75" x14ac:dyDescent="0.25">
      <c r="A2876" s="14">
        <v>41317.875</v>
      </c>
      <c r="B2876" s="15">
        <v>0.53</v>
      </c>
      <c r="C2876" s="12">
        <f t="shared" si="326"/>
        <v>15.007928698000002</v>
      </c>
      <c r="D2876" s="64">
        <f t="shared" si="327"/>
        <v>1.6573172795337425E-2</v>
      </c>
      <c r="E2876" s="13">
        <f t="shared" si="328"/>
        <v>0.7955122941761964</v>
      </c>
      <c r="F2876">
        <v>1.67</v>
      </c>
      <c r="G2876">
        <v>1.67</v>
      </c>
      <c r="H2876" s="16">
        <f t="shared" si="329"/>
        <v>3.9671021504615371</v>
      </c>
      <c r="I2876" s="16">
        <f t="shared" si="330"/>
        <v>59.537986211809226</v>
      </c>
      <c r="J2876" s="48">
        <f t="shared" si="331"/>
        <v>0.1071683751812566</v>
      </c>
      <c r="K2876" s="16"/>
      <c r="L2876" s="15"/>
      <c r="M2876" s="16">
        <f t="shared" si="332"/>
        <v>6.5747469436353748E-2</v>
      </c>
      <c r="N2876" s="16"/>
      <c r="O2876" s="16"/>
      <c r="P2876" s="16"/>
    </row>
    <row r="2877" spans="1:16" ht="15.75" x14ac:dyDescent="0.25">
      <c r="A2877" s="14">
        <v>41317.895833333336</v>
      </c>
      <c r="B2877" s="15">
        <v>0.53</v>
      </c>
      <c r="C2877" s="12">
        <f t="shared" si="326"/>
        <v>15.007928698000002</v>
      </c>
      <c r="D2877" s="64">
        <f t="shared" si="327"/>
        <v>1.6573172795337425E-2</v>
      </c>
      <c r="E2877" s="13">
        <f t="shared" si="328"/>
        <v>0.7955122941761964</v>
      </c>
      <c r="F2877">
        <v>1.71</v>
      </c>
      <c r="G2877">
        <v>1.71</v>
      </c>
      <c r="H2877" s="16">
        <f t="shared" si="329"/>
        <v>4.0602000283161566</v>
      </c>
      <c r="I2877" s="16">
        <f t="shared" si="330"/>
        <v>60.935192524586469</v>
      </c>
      <c r="J2877" s="48">
        <f t="shared" si="331"/>
        <v>0.10968334654425564</v>
      </c>
      <c r="K2877" s="16"/>
      <c r="L2877" s="15"/>
      <c r="M2877" s="16">
        <f t="shared" si="332"/>
        <v>6.729039665291757E-2</v>
      </c>
      <c r="N2877" s="16"/>
      <c r="O2877" s="16"/>
      <c r="P2877" s="16"/>
    </row>
    <row r="2878" spans="1:16" ht="15.75" x14ac:dyDescent="0.25">
      <c r="A2878" s="14">
        <v>41317.916666666664</v>
      </c>
      <c r="B2878" s="15">
        <v>0.53</v>
      </c>
      <c r="C2878" s="12">
        <f t="shared" si="326"/>
        <v>15.007928698000002</v>
      </c>
      <c r="D2878" s="64">
        <f t="shared" si="327"/>
        <v>1.6573172795337425E-2</v>
      </c>
      <c r="E2878" s="13">
        <f t="shared" si="328"/>
        <v>0.7955122941761964</v>
      </c>
      <c r="F2878">
        <v>1.67</v>
      </c>
      <c r="G2878">
        <v>1.67</v>
      </c>
      <c r="H2878" s="16">
        <f t="shared" si="329"/>
        <v>3.9671021504615371</v>
      </c>
      <c r="I2878" s="16">
        <f t="shared" si="330"/>
        <v>59.537986211809226</v>
      </c>
      <c r="J2878" s="48">
        <f t="shared" si="331"/>
        <v>0.1071683751812566</v>
      </c>
      <c r="K2878" s="16"/>
      <c r="L2878" s="15"/>
      <c r="M2878" s="16">
        <f t="shared" si="332"/>
        <v>6.5747469436353748E-2</v>
      </c>
      <c r="N2878" s="16"/>
      <c r="O2878" s="16"/>
      <c r="P2878" s="16"/>
    </row>
    <row r="2879" spans="1:16" ht="15.75" x14ac:dyDescent="0.25">
      <c r="A2879" s="14">
        <v>41317.9375</v>
      </c>
      <c r="B2879" s="15">
        <v>0.53</v>
      </c>
      <c r="C2879" s="12">
        <f t="shared" si="326"/>
        <v>15.007928698000002</v>
      </c>
      <c r="D2879" s="64">
        <f t="shared" si="327"/>
        <v>1.6573172795337425E-2</v>
      </c>
      <c r="E2879" s="13">
        <f t="shared" si="328"/>
        <v>0.7955122941761964</v>
      </c>
      <c r="F2879">
        <v>1.58</v>
      </c>
      <c r="G2879">
        <v>1.58</v>
      </c>
      <c r="H2879" s="16">
        <f t="shared" si="329"/>
        <v>3.7574671025063346</v>
      </c>
      <c r="I2879" s="16">
        <f t="shared" si="330"/>
        <v>56.391798359495738</v>
      </c>
      <c r="J2879" s="48">
        <f t="shared" si="331"/>
        <v>0.10150523704709233</v>
      </c>
      <c r="K2879" s="16"/>
      <c r="L2879" s="15"/>
      <c r="M2879" s="16">
        <f t="shared" si="332"/>
        <v>6.2273151562633335E-2</v>
      </c>
      <c r="N2879" s="16"/>
      <c r="O2879" s="16"/>
      <c r="P2879" s="16"/>
    </row>
    <row r="2880" spans="1:16" ht="15.75" x14ac:dyDescent="0.25">
      <c r="A2880" s="14">
        <v>41317.958333333336</v>
      </c>
      <c r="B2880" s="15">
        <v>0.53</v>
      </c>
      <c r="C2880" s="12">
        <f t="shared" si="326"/>
        <v>15.007928698000002</v>
      </c>
      <c r="D2880" s="64">
        <f t="shared" si="327"/>
        <v>1.6573172795337425E-2</v>
      </c>
      <c r="E2880" s="13">
        <f t="shared" si="328"/>
        <v>0.7955122941761964</v>
      </c>
      <c r="F2880">
        <v>1.63</v>
      </c>
      <c r="G2880">
        <v>1.63</v>
      </c>
      <c r="H2880" s="16">
        <f t="shared" si="329"/>
        <v>3.8739596598272912</v>
      </c>
      <c r="I2880" s="16">
        <f t="shared" si="330"/>
        <v>58.140110353616329</v>
      </c>
      <c r="J2880" s="48">
        <f t="shared" si="331"/>
        <v>0.10465219863650939</v>
      </c>
      <c r="K2880" s="16"/>
      <c r="L2880" s="15"/>
      <c r="M2880" s="16">
        <f t="shared" si="332"/>
        <v>6.4203802844484292E-2</v>
      </c>
      <c r="N2880" s="16"/>
      <c r="O2880" s="16"/>
      <c r="P2880" s="16"/>
    </row>
    <row r="2881" spans="1:16" ht="15.75" x14ac:dyDescent="0.25">
      <c r="A2881" s="14">
        <v>41317.979166666664</v>
      </c>
      <c r="B2881" s="15">
        <v>0.53</v>
      </c>
      <c r="C2881" s="12">
        <f t="shared" si="326"/>
        <v>15.007928698000002</v>
      </c>
      <c r="D2881" s="64">
        <f t="shared" si="327"/>
        <v>1.6573172795337425E-2</v>
      </c>
      <c r="E2881" s="13">
        <f t="shared" si="328"/>
        <v>0.7955122941761964</v>
      </c>
      <c r="F2881">
        <v>1.58</v>
      </c>
      <c r="G2881">
        <v>1.58</v>
      </c>
      <c r="H2881" s="16">
        <f t="shared" si="329"/>
        <v>3.7574671025063346</v>
      </c>
      <c r="I2881" s="16">
        <f t="shared" si="330"/>
        <v>56.391798359495738</v>
      </c>
      <c r="J2881" s="48">
        <f t="shared" si="331"/>
        <v>0.10150523704709233</v>
      </c>
      <c r="K2881" s="16"/>
      <c r="L2881" s="15"/>
      <c r="M2881" s="16">
        <f t="shared" si="332"/>
        <v>6.2273151562633335E-2</v>
      </c>
      <c r="N2881" s="16"/>
      <c r="O2881" s="16"/>
      <c r="P2881" s="16"/>
    </row>
    <row r="2882" spans="1:16" ht="15.75" x14ac:dyDescent="0.25">
      <c r="A2882" s="14">
        <v>41318</v>
      </c>
      <c r="B2882" s="15">
        <v>0.53</v>
      </c>
      <c r="C2882" s="12">
        <f t="shared" si="326"/>
        <v>15.007928698000002</v>
      </c>
      <c r="D2882" s="64">
        <f t="shared" si="327"/>
        <v>1.6573172795337425E-2</v>
      </c>
      <c r="E2882" s="13">
        <f t="shared" si="328"/>
        <v>0.7955122941761964</v>
      </c>
      <c r="F2882">
        <v>1.61</v>
      </c>
      <c r="G2882">
        <v>1.61</v>
      </c>
      <c r="H2882" s="16">
        <f t="shared" si="329"/>
        <v>3.8273713377670617</v>
      </c>
      <c r="I2882" s="16">
        <f t="shared" si="330"/>
        <v>57.440916137976949</v>
      </c>
      <c r="J2882" s="48">
        <f t="shared" si="331"/>
        <v>0.1033936490483585</v>
      </c>
      <c r="K2882" s="16">
        <f>SUM(J2882:J2929)</f>
        <v>107.92803194365986</v>
      </c>
      <c r="L2882" s="16">
        <f>K2882/1.63</f>
        <v>66.213516529852683</v>
      </c>
      <c r="M2882" s="16">
        <f t="shared" ref="M2882:M2913" si="333">J2882/1.63</f>
        <v>6.3431686532735287E-2</v>
      </c>
      <c r="N2882" s="16">
        <f>AVERAGE(H2882:H2929)</f>
        <v>13.825518945246946</v>
      </c>
      <c r="O2882" s="16">
        <f>AVERAGE(E2882:E2929)</f>
        <v>2.0087936233442947</v>
      </c>
      <c r="P2882" s="16">
        <f>MAX(E2882:E2929)</f>
        <v>7.50483296392638</v>
      </c>
    </row>
    <row r="2883" spans="1:16" ht="15.75" x14ac:dyDescent="0.25">
      <c r="A2883" s="14">
        <v>41318.020833333336</v>
      </c>
      <c r="B2883" s="15">
        <v>0.53</v>
      </c>
      <c r="C2883" s="12">
        <f t="shared" si="326"/>
        <v>15.007928698000002</v>
      </c>
      <c r="D2883" s="64">
        <f t="shared" si="327"/>
        <v>1.6573172795337425E-2</v>
      </c>
      <c r="E2883" s="13">
        <f t="shared" si="328"/>
        <v>0.7955122941761964</v>
      </c>
      <c r="F2883">
        <v>1.57</v>
      </c>
      <c r="G2883">
        <v>1.57</v>
      </c>
      <c r="H2883" s="16">
        <f t="shared" si="329"/>
        <v>3.7341598156603295</v>
      </c>
      <c r="I2883" s="16">
        <f t="shared" si="330"/>
        <v>56.042004260367058</v>
      </c>
      <c r="J2883" s="48">
        <f t="shared" si="331"/>
        <v>0.10087560766866069</v>
      </c>
      <c r="K2883" s="16"/>
      <c r="L2883" s="15"/>
      <c r="M2883" s="16">
        <f t="shared" si="333"/>
        <v>6.1886875870343985E-2</v>
      </c>
      <c r="N2883" s="16"/>
      <c r="O2883" s="16"/>
      <c r="P2883" s="16"/>
    </row>
    <row r="2884" spans="1:16" ht="15.75" x14ac:dyDescent="0.25">
      <c r="A2884" s="14">
        <v>41318.041666666664</v>
      </c>
      <c r="B2884" s="15">
        <v>0.53</v>
      </c>
      <c r="C2884" s="12">
        <f t="shared" si="326"/>
        <v>15.007928698000002</v>
      </c>
      <c r="D2884" s="64">
        <f t="shared" si="327"/>
        <v>1.6573172795337425E-2</v>
      </c>
      <c r="E2884" s="13">
        <f t="shared" si="328"/>
        <v>0.7955122941761964</v>
      </c>
      <c r="F2884">
        <v>1.57</v>
      </c>
      <c r="G2884">
        <v>1.57</v>
      </c>
      <c r="H2884" s="16">
        <f t="shared" si="329"/>
        <v>3.7341598156603295</v>
      </c>
      <c r="I2884" s="16">
        <f t="shared" si="330"/>
        <v>56.042004260367058</v>
      </c>
      <c r="J2884" s="48">
        <f t="shared" si="331"/>
        <v>0.10087560766866069</v>
      </c>
      <c r="K2884" s="16"/>
      <c r="L2884" s="15"/>
      <c r="M2884" s="16">
        <f t="shared" si="333"/>
        <v>6.1886875870343985E-2</v>
      </c>
      <c r="N2884" s="16"/>
      <c r="O2884" s="16"/>
      <c r="P2884" s="16"/>
    </row>
    <row r="2885" spans="1:16" ht="15.75" x14ac:dyDescent="0.25">
      <c r="A2885" s="14">
        <v>41318.0625</v>
      </c>
      <c r="B2885" s="15">
        <v>0.53</v>
      </c>
      <c r="C2885" s="12">
        <f t="shared" si="326"/>
        <v>15.007928698000002</v>
      </c>
      <c r="D2885" s="64">
        <f t="shared" si="327"/>
        <v>1.6573172795337425E-2</v>
      </c>
      <c r="E2885" s="13">
        <f t="shared" si="328"/>
        <v>0.7955122941761964</v>
      </c>
      <c r="F2885">
        <v>1.58</v>
      </c>
      <c r="G2885">
        <v>1.58</v>
      </c>
      <c r="H2885" s="16">
        <f t="shared" si="329"/>
        <v>3.7574671025063346</v>
      </c>
      <c r="I2885" s="16">
        <f t="shared" si="330"/>
        <v>56.391798359495738</v>
      </c>
      <c r="J2885" s="48">
        <f t="shared" si="331"/>
        <v>0.10150523704709233</v>
      </c>
      <c r="K2885" s="16"/>
      <c r="L2885" s="15"/>
      <c r="M2885" s="16">
        <f t="shared" si="333"/>
        <v>6.2273151562633335E-2</v>
      </c>
      <c r="N2885" s="16"/>
      <c r="O2885" s="16"/>
      <c r="P2885" s="16"/>
    </row>
    <row r="2886" spans="1:16" ht="15.75" x14ac:dyDescent="0.25">
      <c r="A2886" s="14">
        <v>41318.083333333336</v>
      </c>
      <c r="B2886" s="15">
        <v>0.53</v>
      </c>
      <c r="C2886" s="12">
        <f t="shared" si="326"/>
        <v>15.007928698000002</v>
      </c>
      <c r="D2886" s="64">
        <f t="shared" si="327"/>
        <v>1.6573172795337425E-2</v>
      </c>
      <c r="E2886" s="13">
        <f t="shared" si="328"/>
        <v>0.7955122941761964</v>
      </c>
      <c r="F2886">
        <v>1.63</v>
      </c>
      <c r="G2886">
        <v>1.63</v>
      </c>
      <c r="H2886" s="16">
        <f t="shared" si="329"/>
        <v>3.8739596598272912</v>
      </c>
      <c r="I2886" s="16">
        <f t="shared" si="330"/>
        <v>58.140110353616329</v>
      </c>
      <c r="J2886" s="48">
        <f t="shared" si="331"/>
        <v>0.10465219863650939</v>
      </c>
      <c r="K2886" s="16"/>
      <c r="L2886" s="15"/>
      <c r="M2886" s="16">
        <f t="shared" si="333"/>
        <v>6.4203802844484292E-2</v>
      </c>
      <c r="N2886" s="16"/>
      <c r="O2886" s="16"/>
      <c r="P2886" s="16"/>
    </row>
    <row r="2887" spans="1:16" ht="15.75" x14ac:dyDescent="0.25">
      <c r="A2887" s="14">
        <v>41318.104166666664</v>
      </c>
      <c r="B2887" s="15">
        <v>0.53</v>
      </c>
      <c r="C2887" s="12">
        <f t="shared" si="326"/>
        <v>15.007928698000002</v>
      </c>
      <c r="D2887" s="64">
        <f t="shared" si="327"/>
        <v>1.6573172795337425E-2</v>
      </c>
      <c r="E2887" s="13">
        <f t="shared" si="328"/>
        <v>0.7955122941761964</v>
      </c>
      <c r="F2887">
        <v>1.61</v>
      </c>
      <c r="G2887">
        <v>1.61</v>
      </c>
      <c r="H2887" s="16">
        <f t="shared" si="329"/>
        <v>3.8273713377670617</v>
      </c>
      <c r="I2887" s="16">
        <f t="shared" si="330"/>
        <v>57.440916137976949</v>
      </c>
      <c r="J2887" s="48">
        <f t="shared" si="331"/>
        <v>0.1033936490483585</v>
      </c>
      <c r="K2887" s="16"/>
      <c r="L2887" s="15"/>
      <c r="M2887" s="16">
        <f t="shared" si="333"/>
        <v>6.3431686532735287E-2</v>
      </c>
      <c r="N2887" s="16"/>
      <c r="O2887" s="16"/>
      <c r="P2887" s="16"/>
    </row>
    <row r="2888" spans="1:16" ht="15.75" x14ac:dyDescent="0.25">
      <c r="A2888" s="14">
        <v>41318.125</v>
      </c>
      <c r="B2888" s="15">
        <v>0.53</v>
      </c>
      <c r="C2888" s="12">
        <f t="shared" si="326"/>
        <v>15.007928698000002</v>
      </c>
      <c r="D2888" s="64">
        <f t="shared" si="327"/>
        <v>1.6573172795337425E-2</v>
      </c>
      <c r="E2888" s="13">
        <f t="shared" si="328"/>
        <v>0.7955122941761964</v>
      </c>
      <c r="F2888">
        <v>1.61</v>
      </c>
      <c r="G2888">
        <v>1.61</v>
      </c>
      <c r="H2888" s="16">
        <f t="shared" si="329"/>
        <v>3.8273713377670617</v>
      </c>
      <c r="I2888" s="16">
        <f t="shared" si="330"/>
        <v>57.440916137976949</v>
      </c>
      <c r="J2888" s="48">
        <f t="shared" si="331"/>
        <v>0.1033936490483585</v>
      </c>
      <c r="K2888" s="16"/>
      <c r="L2888" s="15"/>
      <c r="M2888" s="16">
        <f t="shared" si="333"/>
        <v>6.3431686532735287E-2</v>
      </c>
      <c r="N2888" s="16"/>
      <c r="O2888" s="16"/>
      <c r="P2888" s="16"/>
    </row>
    <row r="2889" spans="1:16" ht="15.75" x14ac:dyDescent="0.25">
      <c r="A2889" s="14">
        <v>41318.145833333336</v>
      </c>
      <c r="B2889" s="15">
        <v>0.53</v>
      </c>
      <c r="C2889" s="12">
        <f t="shared" si="326"/>
        <v>15.007928698000002</v>
      </c>
      <c r="D2889" s="64">
        <f t="shared" si="327"/>
        <v>1.6573172795337425E-2</v>
      </c>
      <c r="E2889" s="13">
        <f t="shared" si="328"/>
        <v>0.7955122941761964</v>
      </c>
      <c r="F2889">
        <v>1.59</v>
      </c>
      <c r="G2889">
        <v>1.59</v>
      </c>
      <c r="H2889" s="16">
        <f t="shared" si="329"/>
        <v>3.7807714392296936</v>
      </c>
      <c r="I2889" s="16">
        <f t="shared" si="330"/>
        <v>56.741548183394087</v>
      </c>
      <c r="J2889" s="48">
        <f t="shared" si="331"/>
        <v>0.10213478673010934</v>
      </c>
      <c r="K2889" s="16"/>
      <c r="L2889" s="15"/>
      <c r="M2889" s="16">
        <f t="shared" si="333"/>
        <v>6.2659378362030269E-2</v>
      </c>
      <c r="N2889" s="16"/>
      <c r="O2889" s="16"/>
      <c r="P2889" s="16"/>
    </row>
    <row r="2890" spans="1:16" ht="15.75" x14ac:dyDescent="0.25">
      <c r="A2890" s="14">
        <v>41318.166666666664</v>
      </c>
      <c r="B2890" s="15">
        <v>0.56999999999999995</v>
      </c>
      <c r="C2890" s="12">
        <f t="shared" si="326"/>
        <v>16.140602561999998</v>
      </c>
      <c r="D2890" s="64">
        <f t="shared" si="327"/>
        <v>1.7823978289325151E-2</v>
      </c>
      <c r="E2890" s="13">
        <f t="shared" si="328"/>
        <v>0.85555095788760727</v>
      </c>
      <c r="F2890">
        <v>1.58</v>
      </c>
      <c r="G2890">
        <v>1.58</v>
      </c>
      <c r="H2890" s="16">
        <f t="shared" si="329"/>
        <v>3.7574671025063346</v>
      </c>
      <c r="I2890" s="16">
        <f t="shared" si="330"/>
        <v>60.647783141344455</v>
      </c>
      <c r="J2890" s="48">
        <f t="shared" si="331"/>
        <v>0.10916600965442001</v>
      </c>
      <c r="K2890" s="16"/>
      <c r="L2890" s="15"/>
      <c r="M2890" s="16">
        <f t="shared" si="333"/>
        <v>6.6973012057926398E-2</v>
      </c>
      <c r="N2890" s="16"/>
      <c r="O2890" s="16"/>
      <c r="P2890" s="16"/>
    </row>
    <row r="2891" spans="1:16" ht="15.75" x14ac:dyDescent="0.25">
      <c r="A2891" s="14">
        <v>41318.1875</v>
      </c>
      <c r="B2891" s="15">
        <v>0.56999999999999995</v>
      </c>
      <c r="C2891" s="12">
        <f t="shared" si="326"/>
        <v>16.140602561999998</v>
      </c>
      <c r="D2891" s="64">
        <f t="shared" si="327"/>
        <v>1.7823978289325151E-2</v>
      </c>
      <c r="E2891" s="13">
        <f t="shared" si="328"/>
        <v>0.85555095788760727</v>
      </c>
      <c r="F2891">
        <v>1.55</v>
      </c>
      <c r="G2891">
        <v>1.55</v>
      </c>
      <c r="H2891" s="16">
        <f t="shared" si="329"/>
        <v>3.6875363146806346</v>
      </c>
      <c r="I2891" s="16">
        <f t="shared" si="330"/>
        <v>59.519058088202279</v>
      </c>
      <c r="J2891" s="48">
        <f t="shared" si="331"/>
        <v>0.10713430455876409</v>
      </c>
      <c r="K2891" s="16"/>
      <c r="L2891" s="15"/>
      <c r="M2891" s="16">
        <f t="shared" si="333"/>
        <v>6.5726567213965706E-2</v>
      </c>
      <c r="N2891" s="16"/>
      <c r="O2891" s="16"/>
      <c r="P2891" s="16"/>
    </row>
    <row r="2892" spans="1:16" ht="15.75" x14ac:dyDescent="0.25">
      <c r="A2892" s="14">
        <v>41318.208333333336</v>
      </c>
      <c r="B2892" s="15">
        <v>0.53</v>
      </c>
      <c r="C2892" s="12">
        <f t="shared" si="326"/>
        <v>15.007928698000002</v>
      </c>
      <c r="D2892" s="64">
        <f t="shared" si="327"/>
        <v>1.6573172795337425E-2</v>
      </c>
      <c r="E2892" s="13">
        <f t="shared" si="328"/>
        <v>0.7955122941761964</v>
      </c>
      <c r="F2892">
        <v>1.62</v>
      </c>
      <c r="G2892">
        <v>1.62</v>
      </c>
      <c r="H2892" s="16">
        <f t="shared" si="329"/>
        <v>3.8506669367175728</v>
      </c>
      <c r="I2892" s="16">
        <f t="shared" si="330"/>
        <v>57.790534826003416</v>
      </c>
      <c r="J2892" s="48">
        <f t="shared" si="331"/>
        <v>0.10402296268680614</v>
      </c>
      <c r="K2892" s="16"/>
      <c r="L2892" s="15"/>
      <c r="M2892" s="16">
        <f t="shared" si="333"/>
        <v>6.3817768519512971E-2</v>
      </c>
      <c r="N2892" s="16"/>
      <c r="O2892" s="16"/>
      <c r="P2892" s="16"/>
    </row>
    <row r="2893" spans="1:16" ht="15.75" x14ac:dyDescent="0.25">
      <c r="A2893" s="14">
        <v>41318.229166666664</v>
      </c>
      <c r="B2893" s="15">
        <v>0.56999999999999995</v>
      </c>
      <c r="C2893" s="12">
        <f t="shared" si="326"/>
        <v>16.140602561999998</v>
      </c>
      <c r="D2893" s="64">
        <f t="shared" si="327"/>
        <v>1.7823978289325151E-2</v>
      </c>
      <c r="E2893" s="13">
        <f t="shared" si="328"/>
        <v>0.85555095788760727</v>
      </c>
      <c r="F2893">
        <v>1.63</v>
      </c>
      <c r="G2893">
        <v>1.63</v>
      </c>
      <c r="H2893" s="16">
        <f t="shared" si="329"/>
        <v>3.8739596598272912</v>
      </c>
      <c r="I2893" s="16">
        <f t="shared" si="330"/>
        <v>62.528043210493017</v>
      </c>
      <c r="J2893" s="48">
        <f t="shared" si="331"/>
        <v>0.11255047777888742</v>
      </c>
      <c r="K2893" s="16"/>
      <c r="L2893" s="15"/>
      <c r="M2893" s="16">
        <f t="shared" si="333"/>
        <v>6.9049372870483086E-2</v>
      </c>
      <c r="N2893" s="16"/>
      <c r="O2893" s="16"/>
      <c r="P2893" s="16"/>
    </row>
    <row r="2894" spans="1:16" ht="15.75" x14ac:dyDescent="0.25">
      <c r="A2894" s="14">
        <v>41318.25</v>
      </c>
      <c r="B2894" s="15">
        <v>0.53</v>
      </c>
      <c r="C2894" s="12">
        <f t="shared" si="326"/>
        <v>15.007928698000002</v>
      </c>
      <c r="D2894" s="64">
        <f t="shared" si="327"/>
        <v>1.6573172795337425E-2</v>
      </c>
      <c r="E2894" s="13">
        <f t="shared" si="328"/>
        <v>0.7955122941761964</v>
      </c>
      <c r="F2894">
        <v>1.57</v>
      </c>
      <c r="G2894">
        <v>1.57</v>
      </c>
      <c r="H2894" s="16">
        <f t="shared" si="329"/>
        <v>3.7341598156603295</v>
      </c>
      <c r="I2894" s="16">
        <f t="shared" si="330"/>
        <v>56.042004260367058</v>
      </c>
      <c r="J2894" s="48">
        <f t="shared" si="331"/>
        <v>0.10087560766866069</v>
      </c>
      <c r="K2894" s="16"/>
      <c r="L2894" s="15"/>
      <c r="M2894" s="16">
        <f t="shared" si="333"/>
        <v>6.1886875870343985E-2</v>
      </c>
      <c r="N2894" s="16"/>
      <c r="O2894" s="16"/>
      <c r="P2894" s="16"/>
    </row>
    <row r="2895" spans="1:16" ht="15.75" x14ac:dyDescent="0.25">
      <c r="A2895" s="14">
        <v>41318.270833333336</v>
      </c>
      <c r="B2895" s="15">
        <v>0.53</v>
      </c>
      <c r="C2895" s="12">
        <f t="shared" si="326"/>
        <v>15.007928698000002</v>
      </c>
      <c r="D2895" s="64">
        <f t="shared" si="327"/>
        <v>1.6573172795337425E-2</v>
      </c>
      <c r="E2895" s="13">
        <f t="shared" si="328"/>
        <v>0.7955122941761964</v>
      </c>
      <c r="F2895">
        <v>1.62</v>
      </c>
      <c r="G2895">
        <v>1.62</v>
      </c>
      <c r="H2895" s="16">
        <f t="shared" si="329"/>
        <v>3.8506669367175728</v>
      </c>
      <c r="I2895" s="16">
        <f t="shared" si="330"/>
        <v>57.790534826003416</v>
      </c>
      <c r="J2895" s="48">
        <f t="shared" si="331"/>
        <v>0.10402296268680614</v>
      </c>
      <c r="K2895" s="16"/>
      <c r="L2895" s="15"/>
      <c r="M2895" s="16">
        <f t="shared" si="333"/>
        <v>6.3817768519512971E-2</v>
      </c>
      <c r="N2895" s="16"/>
      <c r="O2895" s="16"/>
      <c r="P2895" s="16"/>
    </row>
    <row r="2896" spans="1:16" ht="15.75" x14ac:dyDescent="0.25">
      <c r="A2896" s="14">
        <v>41318.291666666664</v>
      </c>
      <c r="B2896" s="15">
        <v>0.53</v>
      </c>
      <c r="C2896" s="12">
        <f t="shared" si="326"/>
        <v>15.007928698000002</v>
      </c>
      <c r="D2896" s="64">
        <f t="shared" si="327"/>
        <v>1.6573172795337425E-2</v>
      </c>
      <c r="E2896" s="13">
        <f t="shared" si="328"/>
        <v>0.7955122941761964</v>
      </c>
      <c r="F2896">
        <v>1.5</v>
      </c>
      <c r="G2896">
        <v>1.5</v>
      </c>
      <c r="H2896" s="16">
        <f t="shared" si="329"/>
        <v>3.5709245623062076</v>
      </c>
      <c r="I2896" s="16">
        <f t="shared" si="330"/>
        <v>53.592181217028433</v>
      </c>
      <c r="J2896" s="48">
        <f t="shared" si="331"/>
        <v>9.6465926190651183E-2</v>
      </c>
      <c r="K2896" s="16"/>
      <c r="L2896" s="15"/>
      <c r="M2896" s="16">
        <f t="shared" si="333"/>
        <v>5.918154981021545E-2</v>
      </c>
      <c r="N2896" s="16"/>
      <c r="O2896" s="16"/>
      <c r="P2896" s="16"/>
    </row>
    <row r="2897" spans="1:16" ht="15.75" x14ac:dyDescent="0.25">
      <c r="A2897" s="14">
        <v>41318.3125</v>
      </c>
      <c r="B2897" s="15">
        <v>0.53</v>
      </c>
      <c r="C2897" s="12">
        <f t="shared" si="326"/>
        <v>15.007928698000002</v>
      </c>
      <c r="D2897" s="64">
        <f t="shared" si="327"/>
        <v>1.6573172795337425E-2</v>
      </c>
      <c r="E2897" s="13">
        <f t="shared" si="328"/>
        <v>0.7955122941761964</v>
      </c>
      <c r="F2897">
        <v>1.51</v>
      </c>
      <c r="G2897">
        <v>1.51</v>
      </c>
      <c r="H2897" s="16">
        <f t="shared" si="329"/>
        <v>3.594253050957517</v>
      </c>
      <c r="I2897" s="16">
        <f t="shared" si="330"/>
        <v>53.942293511339386</v>
      </c>
      <c r="J2897" s="48">
        <f t="shared" si="331"/>
        <v>9.7096128320410882E-2</v>
      </c>
      <c r="K2897" s="16"/>
      <c r="L2897" s="15"/>
      <c r="M2897" s="16">
        <f t="shared" si="333"/>
        <v>5.9568176883687658E-2</v>
      </c>
      <c r="N2897" s="16"/>
      <c r="O2897" s="16"/>
      <c r="P2897" s="16"/>
    </row>
    <row r="2898" spans="1:16" ht="15.75" x14ac:dyDescent="0.25">
      <c r="A2898" s="14">
        <v>41318.333333333336</v>
      </c>
      <c r="B2898" s="15">
        <v>0.53</v>
      </c>
      <c r="C2898" s="12">
        <f t="shared" si="326"/>
        <v>15.007928698000002</v>
      </c>
      <c r="D2898" s="64">
        <f t="shared" si="327"/>
        <v>1.6573172795337425E-2</v>
      </c>
      <c r="E2898" s="13">
        <f t="shared" si="328"/>
        <v>0.7955122941761964</v>
      </c>
      <c r="F2898">
        <v>1.47</v>
      </c>
      <c r="G2898">
        <v>1.47</v>
      </c>
      <c r="H2898" s="16">
        <f t="shared" si="329"/>
        <v>3.5009203467010006</v>
      </c>
      <c r="I2898" s="16">
        <f t="shared" si="330"/>
        <v>52.541562940666068</v>
      </c>
      <c r="J2898" s="48">
        <f t="shared" si="331"/>
        <v>9.4574813293198917E-2</v>
      </c>
      <c r="K2898" s="16"/>
      <c r="L2898" s="15"/>
      <c r="M2898" s="16">
        <f t="shared" si="333"/>
        <v>5.8021357848588299E-2</v>
      </c>
      <c r="N2898" s="16"/>
      <c r="O2898" s="16"/>
      <c r="P2898" s="16"/>
    </row>
    <row r="2899" spans="1:16" ht="15.75" x14ac:dyDescent="0.25">
      <c r="A2899" s="14">
        <v>41318.354166666664</v>
      </c>
      <c r="B2899" s="15">
        <v>0.53</v>
      </c>
      <c r="C2899" s="12">
        <f t="shared" si="326"/>
        <v>15.007928698000002</v>
      </c>
      <c r="D2899" s="64">
        <f t="shared" si="327"/>
        <v>1.6573172795337425E-2</v>
      </c>
      <c r="E2899" s="13">
        <f t="shared" si="328"/>
        <v>0.7955122941761964</v>
      </c>
      <c r="F2899">
        <v>1.46</v>
      </c>
      <c r="G2899">
        <v>1.46</v>
      </c>
      <c r="H2899" s="16">
        <f t="shared" si="329"/>
        <v>3.4775792863190733</v>
      </c>
      <c r="I2899" s="16">
        <f t="shared" si="330"/>
        <v>52.191261970718386</v>
      </c>
      <c r="J2899" s="48">
        <f t="shared" si="331"/>
        <v>9.3944271547293096E-2</v>
      </c>
      <c r="K2899" s="16"/>
      <c r="L2899" s="15"/>
      <c r="M2899" s="16">
        <f t="shared" si="333"/>
        <v>5.7634522421652207E-2</v>
      </c>
      <c r="N2899" s="16"/>
      <c r="O2899" s="16"/>
      <c r="P2899" s="16"/>
    </row>
    <row r="2900" spans="1:16" ht="15.75" x14ac:dyDescent="0.25">
      <c r="A2900" s="14">
        <v>41318.375</v>
      </c>
      <c r="B2900" s="15">
        <v>0.53</v>
      </c>
      <c r="C2900" s="12">
        <f t="shared" si="326"/>
        <v>15.007928698000002</v>
      </c>
      <c r="D2900" s="64">
        <f t="shared" si="327"/>
        <v>1.6573172795337425E-2</v>
      </c>
      <c r="E2900" s="13">
        <f t="shared" si="328"/>
        <v>0.7955122941761964</v>
      </c>
      <c r="F2900">
        <v>1.42</v>
      </c>
      <c r="G2900">
        <v>1.42</v>
      </c>
      <c r="H2900" s="16">
        <f t="shared" si="329"/>
        <v>3.3841828417515716</v>
      </c>
      <c r="I2900" s="16">
        <f t="shared" si="330"/>
        <v>50.789574790002611</v>
      </c>
      <c r="J2900" s="48">
        <f t="shared" si="331"/>
        <v>9.1421234622004702E-2</v>
      </c>
      <c r="K2900" s="16"/>
      <c r="L2900" s="15"/>
      <c r="M2900" s="16">
        <f t="shared" si="333"/>
        <v>5.6086647007364848E-2</v>
      </c>
      <c r="N2900" s="16"/>
      <c r="O2900" s="16"/>
      <c r="P2900" s="16"/>
    </row>
    <row r="2901" spans="1:16" ht="15.75" x14ac:dyDescent="0.25">
      <c r="A2901" s="14">
        <v>41318.395833333336</v>
      </c>
      <c r="B2901" s="15">
        <v>0.53</v>
      </c>
      <c r="C2901" s="12">
        <f t="shared" si="326"/>
        <v>15.007928698000002</v>
      </c>
      <c r="D2901" s="64">
        <f t="shared" si="327"/>
        <v>1.6573172795337425E-2</v>
      </c>
      <c r="E2901" s="13">
        <f t="shared" si="328"/>
        <v>0.7955122941761964</v>
      </c>
      <c r="F2901">
        <v>1.46</v>
      </c>
      <c r="G2901">
        <v>1.46</v>
      </c>
      <c r="H2901" s="16">
        <f t="shared" si="329"/>
        <v>3.4775792863190733</v>
      </c>
      <c r="I2901" s="16">
        <f t="shared" si="330"/>
        <v>52.191261970718386</v>
      </c>
      <c r="J2901" s="48">
        <f t="shared" si="331"/>
        <v>9.3944271547293096E-2</v>
      </c>
      <c r="K2901" s="16"/>
      <c r="L2901" s="15"/>
      <c r="M2901" s="16">
        <f t="shared" si="333"/>
        <v>5.7634522421652207E-2</v>
      </c>
      <c r="N2901" s="16"/>
      <c r="O2901" s="16"/>
      <c r="P2901" s="16"/>
    </row>
    <row r="2902" spans="1:16" ht="15.75" x14ac:dyDescent="0.25">
      <c r="A2902" s="14">
        <v>41318.416666666664</v>
      </c>
      <c r="B2902" s="15">
        <v>0.53</v>
      </c>
      <c r="C2902" s="12">
        <f t="shared" si="326"/>
        <v>15.007928698000002</v>
      </c>
      <c r="D2902" s="64">
        <f t="shared" si="327"/>
        <v>1.6573172795337425E-2</v>
      </c>
      <c r="E2902" s="13">
        <f t="shared" si="328"/>
        <v>0.7955122941761964</v>
      </c>
      <c r="F2902">
        <v>1.43</v>
      </c>
      <c r="G2902">
        <v>1.43</v>
      </c>
      <c r="H2902" s="16">
        <f t="shared" si="329"/>
        <v>3.4075368289760424</v>
      </c>
      <c r="I2902" s="16">
        <f t="shared" si="330"/>
        <v>51.140069765081471</v>
      </c>
      <c r="J2902" s="48">
        <f t="shared" si="331"/>
        <v>9.2052125577146648E-2</v>
      </c>
      <c r="K2902" s="16"/>
      <c r="L2902" s="15"/>
      <c r="M2902" s="16">
        <f t="shared" si="333"/>
        <v>5.647369667309611E-2</v>
      </c>
      <c r="N2902" s="16"/>
      <c r="O2902" s="16"/>
      <c r="P2902" s="16"/>
    </row>
    <row r="2903" spans="1:16" ht="15.75" x14ac:dyDescent="0.25">
      <c r="A2903" s="14">
        <v>41318.4375</v>
      </c>
      <c r="B2903" s="15">
        <v>0.53</v>
      </c>
      <c r="C2903" s="12">
        <f t="shared" si="326"/>
        <v>15.007928698000002</v>
      </c>
      <c r="D2903" s="64">
        <f t="shared" si="327"/>
        <v>1.6573172795337425E-2</v>
      </c>
      <c r="E2903" s="13">
        <f t="shared" si="328"/>
        <v>0.7955122941761964</v>
      </c>
      <c r="F2903">
        <v>1.45</v>
      </c>
      <c r="G2903">
        <v>1.45</v>
      </c>
      <c r="H2903" s="16">
        <f t="shared" si="329"/>
        <v>3.4542350282873495</v>
      </c>
      <c r="I2903" s="16">
        <f t="shared" si="330"/>
        <v>51.840913010670562</v>
      </c>
      <c r="J2903" s="48">
        <f t="shared" si="331"/>
        <v>9.3313643419207018E-2</v>
      </c>
      <c r="K2903" s="16"/>
      <c r="L2903" s="15"/>
      <c r="M2903" s="16">
        <f t="shared" si="333"/>
        <v>5.7247633999513513E-2</v>
      </c>
      <c r="N2903" s="16"/>
      <c r="O2903" s="16"/>
      <c r="P2903" s="16"/>
    </row>
    <row r="2904" spans="1:16" ht="15.75" x14ac:dyDescent="0.25">
      <c r="A2904" s="14">
        <v>41318.458333333336</v>
      </c>
      <c r="B2904" s="15">
        <v>0.53</v>
      </c>
      <c r="C2904" s="12">
        <f t="shared" si="326"/>
        <v>15.007928698000002</v>
      </c>
      <c r="D2904" s="64">
        <f t="shared" si="327"/>
        <v>1.6573172795337425E-2</v>
      </c>
      <c r="E2904" s="13">
        <f t="shared" si="328"/>
        <v>0.7955122941761964</v>
      </c>
      <c r="F2904">
        <v>1.46</v>
      </c>
      <c r="G2904">
        <v>1.46</v>
      </c>
      <c r="H2904" s="16">
        <f t="shared" si="329"/>
        <v>3.4775792863190733</v>
      </c>
      <c r="I2904" s="16">
        <f t="shared" si="330"/>
        <v>52.191261970718386</v>
      </c>
      <c r="J2904" s="48">
        <f t="shared" si="331"/>
        <v>9.3944271547293096E-2</v>
      </c>
      <c r="K2904" s="16"/>
      <c r="L2904" s="15"/>
      <c r="M2904" s="16">
        <f t="shared" si="333"/>
        <v>5.7634522421652207E-2</v>
      </c>
      <c r="N2904" s="16"/>
      <c r="O2904" s="16"/>
      <c r="P2904" s="16"/>
    </row>
    <row r="2905" spans="1:16" ht="15.75" x14ac:dyDescent="0.25">
      <c r="A2905" s="14">
        <v>41318.479166666664</v>
      </c>
      <c r="B2905" s="15">
        <v>0.53</v>
      </c>
      <c r="C2905" s="12">
        <f t="shared" si="326"/>
        <v>15.007928698000002</v>
      </c>
      <c r="D2905" s="64">
        <f t="shared" si="327"/>
        <v>1.6573172795337425E-2</v>
      </c>
      <c r="E2905" s="13">
        <f t="shared" si="328"/>
        <v>0.7955122941761964</v>
      </c>
      <c r="F2905">
        <v>1.53</v>
      </c>
      <c r="G2905">
        <v>1.53</v>
      </c>
      <c r="H2905" s="16">
        <f t="shared" si="329"/>
        <v>3.6409007799397659</v>
      </c>
      <c r="I2905" s="16">
        <f t="shared" si="330"/>
        <v>54.642379301828605</v>
      </c>
      <c r="J2905" s="48">
        <f t="shared" si="331"/>
        <v>9.8356282743291487E-2</v>
      </c>
      <c r="K2905" s="16"/>
      <c r="L2905" s="15"/>
      <c r="M2905" s="16">
        <f t="shared" si="333"/>
        <v>6.034127775662055E-2</v>
      </c>
      <c r="N2905" s="16"/>
      <c r="O2905" s="16"/>
      <c r="P2905" s="16"/>
    </row>
    <row r="2906" spans="1:16" ht="15.75" x14ac:dyDescent="0.25">
      <c r="A2906" s="14">
        <v>41318.5</v>
      </c>
      <c r="B2906" s="15">
        <v>0.53</v>
      </c>
      <c r="C2906" s="12">
        <f t="shared" si="326"/>
        <v>15.007928698000002</v>
      </c>
      <c r="D2906" s="64">
        <f t="shared" si="327"/>
        <v>1.6573172795337425E-2</v>
      </c>
      <c r="E2906" s="13">
        <f t="shared" si="328"/>
        <v>0.7955122941761964</v>
      </c>
      <c r="F2906">
        <v>1.48</v>
      </c>
      <c r="G2906">
        <v>1.48</v>
      </c>
      <c r="H2906" s="16">
        <f t="shared" si="329"/>
        <v>3.5242582316197404</v>
      </c>
      <c r="I2906" s="16">
        <f t="shared" si="330"/>
        <v>52.891816253488642</v>
      </c>
      <c r="J2906" s="48">
        <f t="shared" si="331"/>
        <v>9.5205269256279548E-2</v>
      </c>
      <c r="K2906" s="16"/>
      <c r="L2906" s="15"/>
      <c r="M2906" s="16">
        <f t="shared" si="333"/>
        <v>5.8408140648024263E-2</v>
      </c>
      <c r="N2906" s="16"/>
      <c r="O2906" s="16"/>
      <c r="P2906" s="16"/>
    </row>
    <row r="2907" spans="1:16" ht="15.75" x14ac:dyDescent="0.25">
      <c r="A2907" s="14">
        <v>41318.520833333336</v>
      </c>
      <c r="B2907" s="15">
        <v>0.53</v>
      </c>
      <c r="C2907" s="12">
        <f t="shared" si="326"/>
        <v>15.007928698000002</v>
      </c>
      <c r="D2907" s="64">
        <f t="shared" si="327"/>
        <v>1.6573172795337425E-2</v>
      </c>
      <c r="E2907" s="13">
        <f t="shared" si="328"/>
        <v>0.7955122941761964</v>
      </c>
      <c r="F2907">
        <v>1.47</v>
      </c>
      <c r="G2907">
        <v>1.47</v>
      </c>
      <c r="H2907" s="16">
        <f t="shared" si="329"/>
        <v>3.5009203467010006</v>
      </c>
      <c r="I2907" s="16">
        <f t="shared" si="330"/>
        <v>52.541562940666068</v>
      </c>
      <c r="J2907" s="48">
        <f t="shared" si="331"/>
        <v>9.4574813293198917E-2</v>
      </c>
      <c r="K2907" s="16"/>
      <c r="L2907" s="15"/>
      <c r="M2907" s="16">
        <f t="shared" si="333"/>
        <v>5.8021357848588299E-2</v>
      </c>
      <c r="N2907" s="16"/>
      <c r="O2907" s="16"/>
      <c r="P2907" s="16"/>
    </row>
    <row r="2908" spans="1:16" ht="15.75" x14ac:dyDescent="0.25">
      <c r="A2908" s="14">
        <v>41318.541666666664</v>
      </c>
      <c r="B2908" s="15">
        <v>0.53</v>
      </c>
      <c r="C2908" s="12">
        <f t="shared" si="326"/>
        <v>15.007928698000002</v>
      </c>
      <c r="D2908" s="64">
        <f t="shared" si="327"/>
        <v>1.6573172795337425E-2</v>
      </c>
      <c r="E2908" s="13">
        <f t="shared" si="328"/>
        <v>0.7955122941761964</v>
      </c>
      <c r="F2908">
        <v>1.41</v>
      </c>
      <c r="G2908">
        <v>1.41</v>
      </c>
      <c r="H2908" s="16">
        <f t="shared" si="329"/>
        <v>3.3608255649740104</v>
      </c>
      <c r="I2908" s="16">
        <f t="shared" si="330"/>
        <v>50.439030445545519</v>
      </c>
      <c r="J2908" s="48">
        <f t="shared" si="331"/>
        <v>9.0790254801981926E-2</v>
      </c>
      <c r="K2908" s="16"/>
      <c r="L2908" s="15"/>
      <c r="M2908" s="16">
        <f t="shared" si="333"/>
        <v>5.5699542823301799E-2</v>
      </c>
      <c r="N2908" s="16"/>
      <c r="O2908" s="16"/>
      <c r="P2908" s="16"/>
    </row>
    <row r="2909" spans="1:16" ht="15.75" x14ac:dyDescent="0.25">
      <c r="A2909" s="14">
        <v>41318.5625</v>
      </c>
      <c r="B2909" s="15">
        <v>0.53</v>
      </c>
      <c r="C2909" s="12">
        <f t="shared" si="326"/>
        <v>15.007928698000002</v>
      </c>
      <c r="D2909" s="64">
        <f t="shared" si="327"/>
        <v>1.6573172795337425E-2</v>
      </c>
      <c r="E2909" s="13">
        <f t="shared" si="328"/>
        <v>0.7955122941761964</v>
      </c>
      <c r="F2909">
        <v>1.38</v>
      </c>
      <c r="G2909">
        <v>1.38</v>
      </c>
      <c r="H2909" s="16">
        <f t="shared" si="329"/>
        <v>3.2907337576097122</v>
      </c>
      <c r="I2909" s="16">
        <f t="shared" si="330"/>
        <v>49.387097598308181</v>
      </c>
      <c r="J2909" s="48">
        <f t="shared" si="331"/>
        <v>8.8896775676954726E-2</v>
      </c>
      <c r="K2909" s="16"/>
      <c r="L2909" s="15"/>
      <c r="M2909" s="16">
        <f t="shared" si="333"/>
        <v>5.4537899188315787E-2</v>
      </c>
      <c r="N2909" s="16"/>
      <c r="O2909" s="16"/>
      <c r="P2909" s="16"/>
    </row>
    <row r="2910" spans="1:16" ht="15.75" x14ac:dyDescent="0.25">
      <c r="A2910" s="14">
        <v>41318.583333333336</v>
      </c>
      <c r="B2910" s="15">
        <v>0.53</v>
      </c>
      <c r="C2910" s="12">
        <f t="shared" si="326"/>
        <v>15.007928698000002</v>
      </c>
      <c r="D2910" s="64">
        <f t="shared" si="327"/>
        <v>1.6573172795337425E-2</v>
      </c>
      <c r="E2910" s="13">
        <f t="shared" si="328"/>
        <v>0.7955122941761964</v>
      </c>
      <c r="F2910">
        <v>1.38</v>
      </c>
      <c r="G2910">
        <v>1.38</v>
      </c>
      <c r="H2910" s="16">
        <f t="shared" si="329"/>
        <v>3.2907337576097122</v>
      </c>
      <c r="I2910" s="16">
        <f t="shared" si="330"/>
        <v>49.387097598308181</v>
      </c>
      <c r="J2910" s="48">
        <f t="shared" si="331"/>
        <v>8.8896775676954726E-2</v>
      </c>
      <c r="K2910" s="16"/>
      <c r="L2910" s="15"/>
      <c r="M2910" s="16">
        <f t="shared" si="333"/>
        <v>5.4537899188315787E-2</v>
      </c>
      <c r="N2910" s="16"/>
      <c r="O2910" s="16"/>
      <c r="P2910" s="16"/>
    </row>
    <row r="2911" spans="1:16" ht="15.75" x14ac:dyDescent="0.25">
      <c r="A2911" s="14">
        <v>41318.604166666664</v>
      </c>
      <c r="B2911" s="15">
        <v>0.53</v>
      </c>
      <c r="C2911" s="12">
        <f t="shared" si="326"/>
        <v>15.007928698000002</v>
      </c>
      <c r="D2911" s="64">
        <f t="shared" si="327"/>
        <v>1.6573172795337425E-2</v>
      </c>
      <c r="E2911" s="13">
        <f t="shared" si="328"/>
        <v>0.7955122941761964</v>
      </c>
      <c r="F2911">
        <v>1.48</v>
      </c>
      <c r="G2911">
        <v>1.48</v>
      </c>
      <c r="H2911" s="16">
        <f t="shared" si="329"/>
        <v>3.5242582316197404</v>
      </c>
      <c r="I2911" s="16">
        <f t="shared" si="330"/>
        <v>52.891816253488642</v>
      </c>
      <c r="J2911" s="48">
        <f t="shared" si="331"/>
        <v>9.5205269256279548E-2</v>
      </c>
      <c r="K2911" s="16"/>
      <c r="L2911" s="15"/>
      <c r="M2911" s="16">
        <f t="shared" si="333"/>
        <v>5.8408140648024263E-2</v>
      </c>
      <c r="N2911" s="16"/>
      <c r="O2911" s="16"/>
      <c r="P2911" s="16"/>
    </row>
    <row r="2912" spans="1:16" ht="15.75" x14ac:dyDescent="0.25">
      <c r="A2912" s="14">
        <v>41318.625</v>
      </c>
      <c r="B2912" s="15">
        <v>0.53</v>
      </c>
      <c r="C2912" s="12">
        <f t="shared" si="326"/>
        <v>15.007928698000002</v>
      </c>
      <c r="D2912" s="64">
        <f t="shared" si="327"/>
        <v>1.6573172795337425E-2</v>
      </c>
      <c r="E2912" s="13">
        <f t="shared" si="328"/>
        <v>0.7955122941761964</v>
      </c>
      <c r="F2912">
        <v>1.56</v>
      </c>
      <c r="G2912">
        <v>1.56</v>
      </c>
      <c r="H2912" s="16">
        <f t="shared" si="329"/>
        <v>3.7108495595237967</v>
      </c>
      <c r="I2912" s="16">
        <f t="shared" si="330"/>
        <v>55.692165598337859</v>
      </c>
      <c r="J2912" s="48">
        <f t="shared" si="331"/>
        <v>0.10024589807700814</v>
      </c>
      <c r="K2912" s="16"/>
      <c r="L2912" s="15"/>
      <c r="M2912" s="16">
        <f t="shared" si="333"/>
        <v>6.1500550967489659E-2</v>
      </c>
      <c r="N2912" s="16"/>
      <c r="O2912" s="16"/>
      <c r="P2912" s="16"/>
    </row>
    <row r="2913" spans="1:16" ht="15.75" x14ac:dyDescent="0.25">
      <c r="A2913" s="14">
        <v>41318.645833333336</v>
      </c>
      <c r="B2913" s="15">
        <v>0.53</v>
      </c>
      <c r="C2913" s="12">
        <f t="shared" si="326"/>
        <v>15.007928698000002</v>
      </c>
      <c r="D2913" s="64">
        <f t="shared" si="327"/>
        <v>1.6573172795337425E-2</v>
      </c>
      <c r="E2913" s="13">
        <f t="shared" si="328"/>
        <v>0.7955122941761964</v>
      </c>
      <c r="F2913">
        <v>1.61</v>
      </c>
      <c r="G2913">
        <v>1.61</v>
      </c>
      <c r="H2913" s="16">
        <f t="shared" si="329"/>
        <v>3.8273713377670617</v>
      </c>
      <c r="I2913" s="16">
        <f t="shared" si="330"/>
        <v>57.440916137976949</v>
      </c>
      <c r="J2913" s="48">
        <f t="shared" si="331"/>
        <v>0.1033936490483585</v>
      </c>
      <c r="K2913" s="16"/>
      <c r="L2913" s="15"/>
      <c r="M2913" s="16">
        <f t="shared" si="333"/>
        <v>6.3431686532735287E-2</v>
      </c>
      <c r="N2913" s="16"/>
      <c r="O2913" s="16"/>
      <c r="P2913" s="16"/>
    </row>
    <row r="2914" spans="1:16" ht="15.75" x14ac:dyDescent="0.25">
      <c r="A2914" s="14">
        <v>41318.666666666664</v>
      </c>
      <c r="B2914" s="15">
        <v>0.53</v>
      </c>
      <c r="C2914" s="12">
        <f t="shared" ref="C2914:C2977" si="334">28.3168466*B2914</f>
        <v>15.007928698000002</v>
      </c>
      <c r="D2914" s="64">
        <f t="shared" ref="D2914:D2977" si="335">C2914*1800*10^6/(1.63*10^12)</f>
        <v>1.6573172795337425E-2</v>
      </c>
      <c r="E2914" s="13">
        <f t="shared" ref="E2914:E2977" si="336">C2914*86400*10^6/(1.63*10^12)</f>
        <v>0.7955122941761964</v>
      </c>
      <c r="F2914">
        <v>1.72</v>
      </c>
      <c r="G2914">
        <v>1.72</v>
      </c>
      <c r="H2914" s="16">
        <f t="shared" ref="H2914:H2977" si="337" xml:space="preserve"> 2.4*(G2914^0.98)</f>
        <v>4.0834676528730007</v>
      </c>
      <c r="I2914" s="16">
        <f t="shared" ref="I2914:I2977" si="338">C2914*H2914</f>
        <v>61.284391374907422</v>
      </c>
      <c r="J2914" s="48">
        <f t="shared" ref="J2914:J2977" si="339">I2914*1800*10^-6</f>
        <v>0.11031190447483336</v>
      </c>
      <c r="K2914" s="16"/>
      <c r="L2914" s="15"/>
      <c r="M2914" s="16">
        <f t="shared" ref="M2914:M2945" si="340">J2914/1.63</f>
        <v>6.7676015015235194E-2</v>
      </c>
      <c r="N2914" s="16"/>
      <c r="O2914" s="16"/>
      <c r="P2914" s="16"/>
    </row>
    <row r="2915" spans="1:16" ht="15.75" x14ac:dyDescent="0.25">
      <c r="A2915" s="14">
        <v>41318.6875</v>
      </c>
      <c r="B2915" s="15">
        <v>0.53</v>
      </c>
      <c r="C2915" s="12">
        <f t="shared" si="334"/>
        <v>15.007928698000002</v>
      </c>
      <c r="D2915" s="64">
        <f t="shared" si="335"/>
        <v>1.6573172795337425E-2</v>
      </c>
      <c r="E2915" s="13">
        <f t="shared" si="336"/>
        <v>0.7955122941761964</v>
      </c>
      <c r="F2915">
        <v>1.72</v>
      </c>
      <c r="G2915">
        <v>1.72</v>
      </c>
      <c r="H2915" s="16">
        <f t="shared" si="337"/>
        <v>4.0834676528730007</v>
      </c>
      <c r="I2915" s="16">
        <f t="shared" si="338"/>
        <v>61.284391374907422</v>
      </c>
      <c r="J2915" s="48">
        <f t="shared" si="339"/>
        <v>0.11031190447483336</v>
      </c>
      <c r="K2915" s="16"/>
      <c r="L2915" s="15"/>
      <c r="M2915" s="16">
        <f t="shared" si="340"/>
        <v>6.7676015015235194E-2</v>
      </c>
      <c r="N2915" s="16"/>
      <c r="O2915" s="16"/>
      <c r="P2915" s="16"/>
    </row>
    <row r="2916" spans="1:16" ht="15.75" x14ac:dyDescent="0.25">
      <c r="A2916" s="14">
        <v>41318.708333333336</v>
      </c>
      <c r="B2916" s="15">
        <v>0.53</v>
      </c>
      <c r="C2916" s="12">
        <f t="shared" si="334"/>
        <v>15.007928698000002</v>
      </c>
      <c r="D2916" s="64">
        <f t="shared" si="335"/>
        <v>1.6573172795337425E-2</v>
      </c>
      <c r="E2916" s="13">
        <f t="shared" si="336"/>
        <v>0.7955122941761964</v>
      </c>
      <c r="F2916">
        <v>1.85</v>
      </c>
      <c r="G2916">
        <v>1.85</v>
      </c>
      <c r="H2916" s="16">
        <f t="shared" si="337"/>
        <v>4.3857062077819906</v>
      </c>
      <c r="I2916" s="16">
        <f t="shared" si="338"/>
        <v>65.820366056768094</v>
      </c>
      <c r="J2916" s="48">
        <f t="shared" si="339"/>
        <v>0.11847665890218256</v>
      </c>
      <c r="K2916" s="16"/>
      <c r="L2916" s="15"/>
      <c r="M2916" s="16">
        <f t="shared" si="340"/>
        <v>7.2685066811154955E-2</v>
      </c>
      <c r="N2916" s="16"/>
      <c r="O2916" s="16"/>
      <c r="P2916" s="16"/>
    </row>
    <row r="2917" spans="1:16" ht="15.75" x14ac:dyDescent="0.25">
      <c r="A2917" s="14">
        <v>41318.729166666664</v>
      </c>
      <c r="B2917" s="15">
        <v>0.56999999999999995</v>
      </c>
      <c r="C2917" s="12">
        <f t="shared" si="334"/>
        <v>16.140602561999998</v>
      </c>
      <c r="D2917" s="64">
        <f t="shared" si="335"/>
        <v>1.7823978289325151E-2</v>
      </c>
      <c r="E2917" s="13">
        <f t="shared" si="336"/>
        <v>0.85555095788760727</v>
      </c>
      <c r="F2917">
        <v>1.95</v>
      </c>
      <c r="G2917">
        <v>1.95</v>
      </c>
      <c r="H2917" s="16">
        <f t="shared" si="337"/>
        <v>4.6179067706593022</v>
      </c>
      <c r="I2917" s="16">
        <f t="shared" si="338"/>
        <v>74.535797853580675</v>
      </c>
      <c r="J2917" s="48">
        <f t="shared" si="339"/>
        <v>0.13416443613644519</v>
      </c>
      <c r="K2917" s="16"/>
      <c r="L2917" s="15"/>
      <c r="M2917" s="16">
        <f t="shared" si="340"/>
        <v>8.2309470022359013E-2</v>
      </c>
      <c r="N2917" s="16"/>
      <c r="O2917" s="16"/>
      <c r="P2917" s="16"/>
    </row>
    <row r="2918" spans="1:16" ht="15.75" x14ac:dyDescent="0.25">
      <c r="A2918" s="14">
        <v>41318.75</v>
      </c>
      <c r="B2918" s="15">
        <v>2</v>
      </c>
      <c r="C2918" s="12">
        <f t="shared" si="334"/>
        <v>56.633693200000003</v>
      </c>
      <c r="D2918" s="64">
        <f t="shared" si="335"/>
        <v>6.25402746993865E-2</v>
      </c>
      <c r="E2918" s="13">
        <f t="shared" si="336"/>
        <v>3.001933185570552</v>
      </c>
      <c r="F2918">
        <v>7.79</v>
      </c>
      <c r="G2918">
        <v>7.79</v>
      </c>
      <c r="H2918" s="16">
        <f t="shared" si="337"/>
        <v>17.943945859821632</v>
      </c>
      <c r="I2918" s="16">
        <f t="shared" si="338"/>
        <v>1016.2319246225486</v>
      </c>
      <c r="J2918" s="48">
        <f t="shared" si="339"/>
        <v>1.8292174643205874</v>
      </c>
      <c r="K2918" s="16"/>
      <c r="L2918" s="15"/>
      <c r="M2918" s="16">
        <f t="shared" si="340"/>
        <v>1.1222193032641641</v>
      </c>
      <c r="N2918" s="16"/>
      <c r="O2918" s="16"/>
      <c r="P2918" s="16"/>
    </row>
    <row r="2919" spans="1:16" ht="15.75" x14ac:dyDescent="0.25">
      <c r="A2919" s="14">
        <v>41318.770833333336</v>
      </c>
      <c r="B2919" s="15">
        <v>4.3</v>
      </c>
      <c r="C2919" s="12">
        <f t="shared" si="334"/>
        <v>121.76244038</v>
      </c>
      <c r="D2919" s="64">
        <f t="shared" si="335"/>
        <v>0.13446159060368099</v>
      </c>
      <c r="E2919" s="13">
        <f t="shared" si="336"/>
        <v>6.4541563489766869</v>
      </c>
      <c r="F2919">
        <v>8.92</v>
      </c>
      <c r="G2919">
        <v>8.92</v>
      </c>
      <c r="H2919" s="16">
        <f t="shared" si="337"/>
        <v>20.491266377749795</v>
      </c>
      <c r="I2919" s="16">
        <f t="shared" si="338"/>
        <v>2495.0666006314582</v>
      </c>
      <c r="J2919" s="48">
        <f t="shared" si="339"/>
        <v>4.4911198811366253</v>
      </c>
      <c r="K2919" s="16"/>
      <c r="L2919" s="15"/>
      <c r="M2919" s="16">
        <f t="shared" si="340"/>
        <v>2.7552882706359667</v>
      </c>
      <c r="N2919" s="16"/>
      <c r="O2919" s="16"/>
      <c r="P2919" s="16"/>
    </row>
    <row r="2920" spans="1:16" ht="15.75" x14ac:dyDescent="0.25">
      <c r="A2920" s="14">
        <v>41318.791666666664</v>
      </c>
      <c r="B2920" s="15">
        <v>4.5999999999999996</v>
      </c>
      <c r="C2920" s="12">
        <f t="shared" si="334"/>
        <v>130.25749436000001</v>
      </c>
      <c r="D2920" s="64">
        <f t="shared" si="335"/>
        <v>0.14384263180858897</v>
      </c>
      <c r="E2920" s="13">
        <f t="shared" si="336"/>
        <v>6.9044463268122716</v>
      </c>
      <c r="F2920">
        <v>30.07</v>
      </c>
      <c r="G2920">
        <v>30.07</v>
      </c>
      <c r="H2920" s="16">
        <f t="shared" si="337"/>
        <v>67.418952612035113</v>
      </c>
      <c r="I2920" s="16">
        <f t="shared" si="338"/>
        <v>8781.8238396192719</v>
      </c>
      <c r="J2920" s="48">
        <f t="shared" si="339"/>
        <v>15.807282911314688</v>
      </c>
      <c r="K2920" s="16"/>
      <c r="L2920" s="15"/>
      <c r="M2920" s="16">
        <f t="shared" si="340"/>
        <v>9.6977195774936753</v>
      </c>
      <c r="N2920" s="16"/>
      <c r="O2920" s="16"/>
      <c r="P2920" s="16"/>
    </row>
    <row r="2921" spans="1:16" ht="15.75" x14ac:dyDescent="0.25">
      <c r="A2921" s="14">
        <v>41318.8125</v>
      </c>
      <c r="B2921" s="15">
        <v>4.0999999999999996</v>
      </c>
      <c r="C2921" s="12">
        <f t="shared" si="334"/>
        <v>116.09907106</v>
      </c>
      <c r="D2921" s="64">
        <f t="shared" si="335"/>
        <v>0.12820756313374232</v>
      </c>
      <c r="E2921" s="13">
        <f t="shared" si="336"/>
        <v>6.1539630304196322</v>
      </c>
      <c r="F2921">
        <v>20.54</v>
      </c>
      <c r="G2921">
        <v>20.54</v>
      </c>
      <c r="H2921" s="16">
        <f t="shared" si="337"/>
        <v>46.404454545700673</v>
      </c>
      <c r="I2921" s="16">
        <f t="shared" si="338"/>
        <v>5387.5140658018427</v>
      </c>
      <c r="J2921" s="48">
        <f t="shared" si="339"/>
        <v>9.6975253184433168</v>
      </c>
      <c r="K2921" s="16"/>
      <c r="L2921" s="15"/>
      <c r="M2921" s="16">
        <f t="shared" si="340"/>
        <v>5.9494020358547957</v>
      </c>
      <c r="N2921" s="16"/>
      <c r="O2921" s="16"/>
      <c r="P2921" s="16"/>
    </row>
    <row r="2922" spans="1:16" ht="15.75" x14ac:dyDescent="0.25">
      <c r="A2922" s="14">
        <v>41318.833333333336</v>
      </c>
      <c r="B2922" s="15">
        <v>5</v>
      </c>
      <c r="C2922" s="12">
        <f t="shared" si="334"/>
        <v>141.58423300000001</v>
      </c>
      <c r="D2922" s="64">
        <f t="shared" si="335"/>
        <v>0.15635068674846628</v>
      </c>
      <c r="E2922" s="13">
        <f t="shared" si="336"/>
        <v>7.50483296392638</v>
      </c>
      <c r="F2922">
        <v>19.78</v>
      </c>
      <c r="G2922">
        <v>19.78</v>
      </c>
      <c r="H2922" s="16">
        <f t="shared" si="337"/>
        <v>44.721154156601393</v>
      </c>
      <c r="I2922" s="16">
        <f t="shared" si="338"/>
        <v>6331.8103101371707</v>
      </c>
      <c r="J2922" s="48">
        <f t="shared" si="339"/>
        <v>11.397258558246905</v>
      </c>
      <c r="K2922" s="16"/>
      <c r="L2922" s="15"/>
      <c r="M2922" s="16">
        <f t="shared" si="340"/>
        <v>6.9921831645686545</v>
      </c>
      <c r="N2922" s="16"/>
      <c r="O2922" s="16"/>
      <c r="P2922" s="16"/>
    </row>
    <row r="2923" spans="1:16" ht="15.75" x14ac:dyDescent="0.25">
      <c r="A2923" s="14">
        <v>41318.854166666664</v>
      </c>
      <c r="B2923" s="15">
        <v>5</v>
      </c>
      <c r="C2923" s="12">
        <f t="shared" si="334"/>
        <v>141.58423300000001</v>
      </c>
      <c r="D2923" s="64">
        <f t="shared" si="335"/>
        <v>0.15635068674846628</v>
      </c>
      <c r="E2923" s="13">
        <f t="shared" si="336"/>
        <v>7.50483296392638</v>
      </c>
      <c r="F2923">
        <v>22.42</v>
      </c>
      <c r="G2923">
        <v>22.42</v>
      </c>
      <c r="H2923" s="16">
        <f t="shared" si="337"/>
        <v>50.563151847170197</v>
      </c>
      <c r="I2923" s="16">
        <f t="shared" si="338"/>
        <v>7158.9450723441259</v>
      </c>
      <c r="J2923" s="48">
        <f t="shared" si="339"/>
        <v>12.886101130219425</v>
      </c>
      <c r="K2923" s="16"/>
      <c r="L2923" s="15"/>
      <c r="M2923" s="16">
        <f t="shared" si="340"/>
        <v>7.9055835154720402</v>
      </c>
      <c r="N2923" s="16"/>
      <c r="O2923" s="16"/>
      <c r="P2923" s="16"/>
    </row>
    <row r="2924" spans="1:16" ht="15.75" x14ac:dyDescent="0.25">
      <c r="A2924" s="14">
        <v>41318.875</v>
      </c>
      <c r="B2924" s="15">
        <v>4.3</v>
      </c>
      <c r="C2924" s="12">
        <f t="shared" si="334"/>
        <v>121.76244038</v>
      </c>
      <c r="D2924" s="64">
        <f t="shared" si="335"/>
        <v>0.13446159060368099</v>
      </c>
      <c r="E2924" s="13">
        <f t="shared" si="336"/>
        <v>6.4541563489766869</v>
      </c>
      <c r="F2924">
        <v>22.08</v>
      </c>
      <c r="G2924">
        <v>22.08</v>
      </c>
      <c r="H2924" s="16">
        <f t="shared" si="337"/>
        <v>49.811581355595543</v>
      </c>
      <c r="I2924" s="16">
        <f t="shared" si="338"/>
        <v>6065.1797050442219</v>
      </c>
      <c r="J2924" s="48">
        <f t="shared" si="339"/>
        <v>10.917323469079598</v>
      </c>
      <c r="K2924" s="16"/>
      <c r="L2924" s="15"/>
      <c r="M2924" s="16">
        <f t="shared" si="340"/>
        <v>6.6977444595580362</v>
      </c>
      <c r="N2924" s="16"/>
      <c r="O2924" s="16"/>
      <c r="P2924" s="16"/>
    </row>
    <row r="2925" spans="1:16" ht="15.75" x14ac:dyDescent="0.25">
      <c r="A2925" s="14">
        <v>41318.895833333336</v>
      </c>
      <c r="B2925" s="15">
        <v>2.5</v>
      </c>
      <c r="C2925" s="12">
        <f t="shared" si="334"/>
        <v>70.792116500000006</v>
      </c>
      <c r="D2925" s="64">
        <f t="shared" si="335"/>
        <v>7.8175343374233139E-2</v>
      </c>
      <c r="E2925" s="13">
        <f t="shared" si="336"/>
        <v>3.75241648196319</v>
      </c>
      <c r="F2925">
        <v>22.33</v>
      </c>
      <c r="G2925">
        <v>22.33</v>
      </c>
      <c r="H2925" s="16">
        <f t="shared" si="337"/>
        <v>50.364229043375168</v>
      </c>
      <c r="I2925" s="16">
        <f t="shared" si="338"/>
        <v>3565.3903698712988</v>
      </c>
      <c r="J2925" s="48">
        <f t="shared" si="339"/>
        <v>6.4177026657683385</v>
      </c>
      <c r="K2925" s="16"/>
      <c r="L2925" s="15"/>
      <c r="M2925" s="16">
        <f t="shared" si="340"/>
        <v>3.9372408992443795</v>
      </c>
      <c r="N2925" s="16"/>
      <c r="O2925" s="16"/>
      <c r="P2925" s="16"/>
    </row>
    <row r="2926" spans="1:16" ht="15.75" x14ac:dyDescent="0.25">
      <c r="A2926" s="14">
        <v>41318.916666666664</v>
      </c>
      <c r="B2926" s="15">
        <v>2.5</v>
      </c>
      <c r="C2926" s="12">
        <f t="shared" si="334"/>
        <v>70.792116500000006</v>
      </c>
      <c r="D2926" s="64">
        <f t="shared" si="335"/>
        <v>7.8175343374233139E-2</v>
      </c>
      <c r="E2926" s="13">
        <f t="shared" si="336"/>
        <v>3.75241648196319</v>
      </c>
      <c r="F2926">
        <v>20.170000000000002</v>
      </c>
      <c r="G2926">
        <v>20.170000000000002</v>
      </c>
      <c r="H2926" s="16">
        <f t="shared" si="337"/>
        <v>45.585111557746586</v>
      </c>
      <c r="I2926" s="16">
        <f t="shared" si="338"/>
        <v>3227.066528061493</v>
      </c>
      <c r="J2926" s="48">
        <f t="shared" si="339"/>
        <v>5.8087197505106873</v>
      </c>
      <c r="K2926" s="16"/>
      <c r="L2926" s="15"/>
      <c r="M2926" s="16">
        <f t="shared" si="340"/>
        <v>3.5636317487795632</v>
      </c>
      <c r="N2926" s="16"/>
      <c r="O2926" s="16"/>
      <c r="P2926" s="16"/>
    </row>
    <row r="2927" spans="1:16" ht="15.75" x14ac:dyDescent="0.25">
      <c r="A2927" s="14">
        <v>41318.9375</v>
      </c>
      <c r="B2927" s="15">
        <v>3.7</v>
      </c>
      <c r="C2927" s="12">
        <f t="shared" si="334"/>
        <v>104.77233242000001</v>
      </c>
      <c r="D2927" s="64">
        <f t="shared" si="335"/>
        <v>0.11569950819386503</v>
      </c>
      <c r="E2927" s="13">
        <f t="shared" si="336"/>
        <v>5.5535763933055211</v>
      </c>
      <c r="F2927">
        <v>19.54</v>
      </c>
      <c r="G2927">
        <v>19.54</v>
      </c>
      <c r="H2927" s="16">
        <f t="shared" si="337"/>
        <v>44.189319121023523</v>
      </c>
      <c r="I2927" s="16">
        <f t="shared" si="338"/>
        <v>4629.8180323613396</v>
      </c>
      <c r="J2927" s="48">
        <f t="shared" si="339"/>
        <v>8.3336724582504118</v>
      </c>
      <c r="K2927" s="16"/>
      <c r="L2927" s="15"/>
      <c r="M2927" s="16">
        <f t="shared" si="340"/>
        <v>5.1126824897241789</v>
      </c>
      <c r="N2927" s="16"/>
      <c r="O2927" s="16"/>
      <c r="P2927" s="16"/>
    </row>
    <row r="2928" spans="1:16" ht="15.75" x14ac:dyDescent="0.25">
      <c r="A2928" s="14">
        <v>41318.958333333336</v>
      </c>
      <c r="B2928" s="15">
        <v>2.9</v>
      </c>
      <c r="C2928" s="12">
        <f t="shared" si="334"/>
        <v>82.118855140000008</v>
      </c>
      <c r="D2928" s="64">
        <f t="shared" si="335"/>
        <v>9.0683398314110431E-2</v>
      </c>
      <c r="E2928" s="13">
        <f t="shared" si="336"/>
        <v>4.3528031190773016</v>
      </c>
      <c r="F2928">
        <v>19.45</v>
      </c>
      <c r="G2928">
        <v>19.45</v>
      </c>
      <c r="H2928" s="16">
        <f t="shared" si="337"/>
        <v>43.989847383841436</v>
      </c>
      <c r="I2928" s="16">
        <f t="shared" si="338"/>
        <v>3612.3959049443833</v>
      </c>
      <c r="J2928" s="48">
        <f t="shared" si="339"/>
        <v>6.5023126288998894</v>
      </c>
      <c r="K2928" s="16"/>
      <c r="L2928" s="15"/>
      <c r="M2928" s="16">
        <f t="shared" si="340"/>
        <v>3.989148852085822</v>
      </c>
      <c r="N2928" s="16"/>
      <c r="O2928" s="16"/>
      <c r="P2928" s="16"/>
    </row>
    <row r="2929" spans="1:16" ht="15.75" x14ac:dyDescent="0.25">
      <c r="A2929" s="14">
        <v>41318.979166666664</v>
      </c>
      <c r="B2929" s="15">
        <v>4.0999999999999996</v>
      </c>
      <c r="C2929" s="12">
        <f t="shared" si="334"/>
        <v>116.09907106</v>
      </c>
      <c r="D2929" s="64">
        <f t="shared" si="335"/>
        <v>0.12820756313374232</v>
      </c>
      <c r="E2929" s="13">
        <f t="shared" si="336"/>
        <v>6.1539630304196322</v>
      </c>
      <c r="F2929">
        <v>21.64</v>
      </c>
      <c r="G2929">
        <v>21.64</v>
      </c>
      <c r="H2929" s="16">
        <f t="shared" si="337"/>
        <v>48.838616529408711</v>
      </c>
      <c r="I2929" s="16">
        <f t="shared" si="338"/>
        <v>5670.1180109199122</v>
      </c>
      <c r="J2929" s="48">
        <f t="shared" si="339"/>
        <v>10.206212419655841</v>
      </c>
      <c r="K2929" s="16"/>
      <c r="L2929" s="15"/>
      <c r="M2929" s="16">
        <f t="shared" si="340"/>
        <v>6.261480012058799</v>
      </c>
      <c r="N2929" s="16"/>
      <c r="O2929" s="16"/>
      <c r="P2929" s="16"/>
    </row>
    <row r="2930" spans="1:16" ht="15.75" x14ac:dyDescent="0.25">
      <c r="A2930" s="14">
        <v>41319</v>
      </c>
      <c r="B2930" s="15">
        <v>5.3</v>
      </c>
      <c r="C2930" s="12">
        <f t="shared" si="334"/>
        <v>150.07928698000001</v>
      </c>
      <c r="D2930" s="64">
        <f t="shared" si="335"/>
        <v>0.16573172795337424</v>
      </c>
      <c r="E2930" s="13">
        <f t="shared" si="336"/>
        <v>7.9551229417619629</v>
      </c>
      <c r="F2930">
        <v>23.98</v>
      </c>
      <c r="G2930">
        <v>23.98</v>
      </c>
      <c r="H2930" s="16">
        <f t="shared" si="337"/>
        <v>54.008664314459772</v>
      </c>
      <c r="I2930" s="16">
        <f t="shared" si="338"/>
        <v>8105.5818310562936</v>
      </c>
      <c r="J2930" s="48">
        <f t="shared" si="339"/>
        <v>14.590047295901329</v>
      </c>
      <c r="K2930" s="16">
        <f>SUM(J2930:J2977)</f>
        <v>70.668562858718531</v>
      </c>
      <c r="L2930" s="16">
        <f>K2930/1.63</f>
        <v>43.354946539091124</v>
      </c>
      <c r="M2930" s="16">
        <f t="shared" si="340"/>
        <v>8.9509492612891588</v>
      </c>
      <c r="N2930" s="16">
        <f>AVERAGE(H2930:H2977)</f>
        <v>17.563597341438239</v>
      </c>
      <c r="O2930" s="16">
        <f>AVERAGE(E2930:E2977)</f>
        <v>1.7620722396552153</v>
      </c>
      <c r="P2930" s="16">
        <f>MAX(E2930:E2977)</f>
        <v>7.9551229417619629</v>
      </c>
    </row>
    <row r="2931" spans="1:16" ht="15.75" x14ac:dyDescent="0.25">
      <c r="A2931" s="14">
        <v>41319.020833333336</v>
      </c>
      <c r="B2931" s="15">
        <v>4.3</v>
      </c>
      <c r="C2931" s="12">
        <f t="shared" si="334"/>
        <v>121.76244038</v>
      </c>
      <c r="D2931" s="64">
        <f t="shared" si="335"/>
        <v>0.13446159060368099</v>
      </c>
      <c r="E2931" s="13">
        <f t="shared" si="336"/>
        <v>6.4541563489766869</v>
      </c>
      <c r="F2931">
        <v>22.07</v>
      </c>
      <c r="G2931">
        <v>22.07</v>
      </c>
      <c r="H2931" s="16">
        <f t="shared" si="337"/>
        <v>49.789472854306347</v>
      </c>
      <c r="I2931" s="16">
        <f t="shared" si="338"/>
        <v>6062.4877199741049</v>
      </c>
      <c r="J2931" s="48">
        <f t="shared" si="339"/>
        <v>10.912477895953389</v>
      </c>
      <c r="K2931" s="16"/>
      <c r="L2931" s="15"/>
      <c r="M2931" s="16">
        <f t="shared" si="340"/>
        <v>6.6947717153088275</v>
      </c>
      <c r="N2931" s="16"/>
      <c r="O2931" s="16"/>
      <c r="P2931" s="16"/>
    </row>
    <row r="2932" spans="1:16" ht="15.75" x14ac:dyDescent="0.25">
      <c r="A2932" s="14">
        <v>41319.041666666664</v>
      </c>
      <c r="B2932" s="15">
        <v>3.3</v>
      </c>
      <c r="C2932" s="12">
        <f t="shared" si="334"/>
        <v>93.445593779999996</v>
      </c>
      <c r="D2932" s="64">
        <f t="shared" si="335"/>
        <v>0.10319145325398771</v>
      </c>
      <c r="E2932" s="13">
        <f t="shared" si="336"/>
        <v>4.9531897561914109</v>
      </c>
      <c r="F2932">
        <v>18.2</v>
      </c>
      <c r="G2932">
        <v>18.2</v>
      </c>
      <c r="H2932" s="16">
        <f t="shared" si="337"/>
        <v>41.21745779749746</v>
      </c>
      <c r="I2932" s="16">
        <f t="shared" si="338"/>
        <v>3851.5898179892411</v>
      </c>
      <c r="J2932" s="48">
        <f t="shared" si="339"/>
        <v>6.9328616723806338</v>
      </c>
      <c r="K2932" s="16"/>
      <c r="L2932" s="15"/>
      <c r="M2932" s="16">
        <f t="shared" si="340"/>
        <v>4.2532893695586713</v>
      </c>
      <c r="N2932" s="16"/>
      <c r="O2932" s="16"/>
      <c r="P2932" s="16"/>
    </row>
    <row r="2933" spans="1:16" ht="15.75" x14ac:dyDescent="0.25">
      <c r="A2933" s="14">
        <v>41319.0625</v>
      </c>
      <c r="B2933" s="15">
        <v>2.2999999999999998</v>
      </c>
      <c r="C2933" s="12">
        <f t="shared" si="334"/>
        <v>65.128747180000005</v>
      </c>
      <c r="D2933" s="64">
        <f t="shared" si="335"/>
        <v>7.1921315904294486E-2</v>
      </c>
      <c r="E2933" s="13">
        <f t="shared" si="336"/>
        <v>3.4522231634061358</v>
      </c>
      <c r="F2933">
        <v>16.21</v>
      </c>
      <c r="G2933">
        <v>16.21</v>
      </c>
      <c r="H2933" s="16">
        <f t="shared" si="337"/>
        <v>36.79582936894024</v>
      </c>
      <c r="I2933" s="16">
        <f t="shared" si="338"/>
        <v>2396.466268248128</v>
      </c>
      <c r="J2933" s="48">
        <f t="shared" si="339"/>
        <v>4.3136392828466308</v>
      </c>
      <c r="K2933" s="16"/>
      <c r="L2933" s="15"/>
      <c r="M2933" s="16">
        <f t="shared" si="340"/>
        <v>2.6464044680040679</v>
      </c>
      <c r="N2933" s="16"/>
      <c r="O2933" s="16"/>
      <c r="P2933" s="16"/>
    </row>
    <row r="2934" spans="1:16" ht="15.75" x14ac:dyDescent="0.25">
      <c r="A2934" s="14">
        <v>41319.083333333336</v>
      </c>
      <c r="B2934" s="15">
        <v>1.7</v>
      </c>
      <c r="C2934" s="12">
        <f t="shared" si="334"/>
        <v>48.138639220000002</v>
      </c>
      <c r="D2934" s="64">
        <f t="shared" si="335"/>
        <v>5.3159233494478528E-2</v>
      </c>
      <c r="E2934" s="13">
        <f t="shared" si="336"/>
        <v>2.5516432077349696</v>
      </c>
      <c r="F2934">
        <v>14.42</v>
      </c>
      <c r="G2934">
        <v>14.42</v>
      </c>
      <c r="H2934" s="16">
        <f t="shared" si="337"/>
        <v>32.809317545991938</v>
      </c>
      <c r="I2934" s="16">
        <f t="shared" si="338"/>
        <v>1579.3959004009216</v>
      </c>
      <c r="J2934" s="48">
        <f t="shared" si="339"/>
        <v>2.8429126207216586</v>
      </c>
      <c r="K2934" s="16"/>
      <c r="L2934" s="15"/>
      <c r="M2934" s="16">
        <f t="shared" si="340"/>
        <v>1.7441181722218766</v>
      </c>
      <c r="N2934" s="16"/>
      <c r="O2934" s="16"/>
      <c r="P2934" s="16"/>
    </row>
    <row r="2935" spans="1:16" ht="15.75" x14ac:dyDescent="0.25">
      <c r="A2935" s="14">
        <v>41319.104166666664</v>
      </c>
      <c r="B2935" s="15">
        <v>1.4</v>
      </c>
      <c r="C2935" s="12">
        <f t="shared" si="334"/>
        <v>39.64358524</v>
      </c>
      <c r="D2935" s="64">
        <f t="shared" si="335"/>
        <v>4.3778192289570556E-2</v>
      </c>
      <c r="E2935" s="13">
        <f t="shared" si="336"/>
        <v>2.1013532298993867</v>
      </c>
      <c r="F2935">
        <v>12.83</v>
      </c>
      <c r="G2935">
        <v>12.83</v>
      </c>
      <c r="H2935" s="16">
        <f t="shared" si="337"/>
        <v>29.25993553493397</v>
      </c>
      <c r="I2935" s="16">
        <f t="shared" si="338"/>
        <v>1159.9687484960598</v>
      </c>
      <c r="J2935" s="48">
        <f t="shared" si="339"/>
        <v>2.0879437472929077</v>
      </c>
      <c r="K2935" s="16"/>
      <c r="L2935" s="15"/>
      <c r="M2935" s="16">
        <f t="shared" si="340"/>
        <v>1.2809470842287778</v>
      </c>
      <c r="N2935" s="16"/>
      <c r="O2935" s="16"/>
      <c r="P2935" s="16"/>
    </row>
    <row r="2936" spans="1:16" ht="15.75" x14ac:dyDescent="0.25">
      <c r="A2936" s="14">
        <v>41319.125</v>
      </c>
      <c r="B2936" s="15">
        <v>1.1000000000000001</v>
      </c>
      <c r="C2936" s="12">
        <f t="shared" si="334"/>
        <v>31.148531260000006</v>
      </c>
      <c r="D2936" s="64">
        <f t="shared" si="335"/>
        <v>3.4397151084662583E-2</v>
      </c>
      <c r="E2936" s="13">
        <f t="shared" si="336"/>
        <v>1.651063252063804</v>
      </c>
      <c r="F2936">
        <v>11.39</v>
      </c>
      <c r="G2936">
        <v>11.39</v>
      </c>
      <c r="H2936" s="16">
        <f t="shared" si="337"/>
        <v>26.037812261192485</v>
      </c>
      <c r="I2936" s="16">
        <f t="shared" si="338"/>
        <v>811.03960915976552</v>
      </c>
      <c r="J2936" s="48">
        <f t="shared" si="339"/>
        <v>1.459871296487578</v>
      </c>
      <c r="K2936" s="16"/>
      <c r="L2936" s="15"/>
      <c r="M2936" s="16">
        <f t="shared" si="340"/>
        <v>0.89562656226231785</v>
      </c>
      <c r="N2936" s="16"/>
      <c r="O2936" s="16"/>
      <c r="P2936" s="16"/>
    </row>
    <row r="2937" spans="1:16" ht="15.75" x14ac:dyDescent="0.25">
      <c r="A2937" s="14">
        <v>41319.145833333336</v>
      </c>
      <c r="B2937" s="15">
        <v>1</v>
      </c>
      <c r="C2937" s="12">
        <f t="shared" si="334"/>
        <v>28.316846600000002</v>
      </c>
      <c r="D2937" s="64">
        <f t="shared" si="335"/>
        <v>3.127013734969325E-2</v>
      </c>
      <c r="E2937" s="13">
        <f t="shared" si="336"/>
        <v>1.500966592785276</v>
      </c>
      <c r="F2937">
        <v>10.45</v>
      </c>
      <c r="G2937">
        <v>10.45</v>
      </c>
      <c r="H2937" s="16">
        <f t="shared" si="337"/>
        <v>23.93013817882893</v>
      </c>
      <c r="I2937" s="16">
        <f t="shared" si="338"/>
        <v>677.62605192670219</v>
      </c>
      <c r="J2937" s="48">
        <f t="shared" si="339"/>
        <v>1.2197268934680641</v>
      </c>
      <c r="K2937" s="16"/>
      <c r="L2937" s="15"/>
      <c r="M2937" s="16">
        <f t="shared" si="340"/>
        <v>0.7482987076491191</v>
      </c>
      <c r="N2937" s="16"/>
      <c r="O2937" s="16"/>
      <c r="P2937" s="16"/>
    </row>
    <row r="2938" spans="1:16" ht="15.75" x14ac:dyDescent="0.25">
      <c r="A2938" s="14">
        <v>41319.166666666664</v>
      </c>
      <c r="B2938" s="15">
        <v>0.94</v>
      </c>
      <c r="C2938" s="12">
        <f t="shared" si="334"/>
        <v>26.617835803999998</v>
      </c>
      <c r="D2938" s="64">
        <f t="shared" si="335"/>
        <v>2.9393929108711653E-2</v>
      </c>
      <c r="E2938" s="13">
        <f t="shared" si="336"/>
        <v>1.4109085972181596</v>
      </c>
      <c r="F2938">
        <v>9.7100000000000009</v>
      </c>
      <c r="G2938">
        <v>9.7100000000000009</v>
      </c>
      <c r="H2938" s="16">
        <f t="shared" si="337"/>
        <v>22.268249930527194</v>
      </c>
      <c r="I2938" s="16">
        <f t="shared" si="338"/>
        <v>592.73262029320722</v>
      </c>
      <c r="J2938" s="48">
        <f t="shared" si="339"/>
        <v>1.0669187165277729</v>
      </c>
      <c r="K2938" s="16"/>
      <c r="L2938" s="15"/>
      <c r="M2938" s="16">
        <f t="shared" si="340"/>
        <v>0.65455135983298962</v>
      </c>
      <c r="N2938" s="16"/>
      <c r="O2938" s="16"/>
      <c r="P2938" s="16"/>
    </row>
    <row r="2939" spans="1:16" ht="15.75" x14ac:dyDescent="0.25">
      <c r="A2939" s="14">
        <v>41319.1875</v>
      </c>
      <c r="B2939" s="15">
        <v>0.8</v>
      </c>
      <c r="C2939" s="12">
        <f t="shared" si="334"/>
        <v>22.653477280000004</v>
      </c>
      <c r="D2939" s="64">
        <f t="shared" si="335"/>
        <v>2.5016109879754608E-2</v>
      </c>
      <c r="E2939" s="13">
        <f t="shared" si="336"/>
        <v>1.2007732742282211</v>
      </c>
      <c r="F2939">
        <v>8.7799999999999994</v>
      </c>
      <c r="G2939">
        <v>8.7799999999999994</v>
      </c>
      <c r="H2939" s="16">
        <f t="shared" si="337"/>
        <v>20.176037075964555</v>
      </c>
      <c r="I2939" s="16">
        <f t="shared" si="338"/>
        <v>457.05739750080073</v>
      </c>
      <c r="J2939" s="48">
        <f t="shared" si="339"/>
        <v>0.82270331550144138</v>
      </c>
      <c r="K2939" s="16"/>
      <c r="L2939" s="15"/>
      <c r="M2939" s="16">
        <f t="shared" si="340"/>
        <v>0.50472596043033213</v>
      </c>
      <c r="N2939" s="16"/>
      <c r="O2939" s="16"/>
      <c r="P2939" s="16"/>
    </row>
    <row r="2940" spans="1:16" ht="15.75" x14ac:dyDescent="0.25">
      <c r="A2940" s="14">
        <v>41319.208333333336</v>
      </c>
      <c r="B2940" s="15">
        <v>0.74</v>
      </c>
      <c r="C2940" s="12">
        <f t="shared" si="334"/>
        <v>20.954466484000001</v>
      </c>
      <c r="D2940" s="64">
        <f t="shared" si="335"/>
        <v>2.3139901638773004E-2</v>
      </c>
      <c r="E2940" s="13">
        <f t="shared" si="336"/>
        <v>1.1107152786611043</v>
      </c>
      <c r="F2940">
        <v>8.59</v>
      </c>
      <c r="G2940">
        <v>8.59</v>
      </c>
      <c r="H2940" s="16">
        <f t="shared" si="337"/>
        <v>19.74806473866175</v>
      </c>
      <c r="I2940" s="16">
        <f t="shared" si="338"/>
        <v>413.81016069014987</v>
      </c>
      <c r="J2940" s="48">
        <f t="shared" si="339"/>
        <v>0.74485828924226982</v>
      </c>
      <c r="K2940" s="16"/>
      <c r="L2940" s="15"/>
      <c r="M2940" s="16">
        <f t="shared" si="340"/>
        <v>0.45696827560875453</v>
      </c>
      <c r="N2940" s="16"/>
      <c r="O2940" s="16"/>
      <c r="P2940" s="16"/>
    </row>
    <row r="2941" spans="1:16" ht="15.75" x14ac:dyDescent="0.25">
      <c r="A2941" s="14">
        <v>41319.229166666664</v>
      </c>
      <c r="B2941" s="15">
        <v>0.74</v>
      </c>
      <c r="C2941" s="12">
        <f t="shared" si="334"/>
        <v>20.954466484000001</v>
      </c>
      <c r="D2941" s="64">
        <f t="shared" si="335"/>
        <v>2.3139901638773004E-2</v>
      </c>
      <c r="E2941" s="13">
        <f t="shared" si="336"/>
        <v>1.1107152786611043</v>
      </c>
      <c r="F2941">
        <v>7.8</v>
      </c>
      <c r="G2941">
        <v>7.8</v>
      </c>
      <c r="H2941" s="16">
        <f t="shared" si="337"/>
        <v>17.966519468681842</v>
      </c>
      <c r="I2941" s="16">
        <f t="shared" si="338"/>
        <v>376.47883004062714</v>
      </c>
      <c r="J2941" s="48">
        <f t="shared" si="339"/>
        <v>0.67766189407312882</v>
      </c>
      <c r="K2941" s="16"/>
      <c r="L2941" s="15"/>
      <c r="M2941" s="16">
        <f t="shared" si="340"/>
        <v>0.41574349329639809</v>
      </c>
      <c r="N2941" s="16"/>
      <c r="O2941" s="16"/>
      <c r="P2941" s="16"/>
    </row>
    <row r="2942" spans="1:16" ht="15.75" x14ac:dyDescent="0.25">
      <c r="A2942" s="14">
        <v>41319.25</v>
      </c>
      <c r="B2942" s="15">
        <v>0.74</v>
      </c>
      <c r="C2942" s="12">
        <f t="shared" si="334"/>
        <v>20.954466484000001</v>
      </c>
      <c r="D2942" s="64">
        <f t="shared" si="335"/>
        <v>2.3139901638773004E-2</v>
      </c>
      <c r="E2942" s="13">
        <f t="shared" si="336"/>
        <v>1.1107152786611043</v>
      </c>
      <c r="F2942">
        <v>7.24</v>
      </c>
      <c r="G2942">
        <v>7.24</v>
      </c>
      <c r="H2942" s="16">
        <f t="shared" si="337"/>
        <v>16.70148302920008</v>
      </c>
      <c r="I2942" s="16">
        <f t="shared" si="338"/>
        <v>349.9706663684679</v>
      </c>
      <c r="J2942" s="48">
        <f t="shared" si="339"/>
        <v>0.62994719946324218</v>
      </c>
      <c r="K2942" s="16"/>
      <c r="L2942" s="15"/>
      <c r="M2942" s="16">
        <f t="shared" si="340"/>
        <v>0.38647067451732653</v>
      </c>
      <c r="N2942" s="16"/>
      <c r="O2942" s="16"/>
      <c r="P2942" s="16"/>
    </row>
    <row r="2943" spans="1:16" ht="15.75" x14ac:dyDescent="0.25">
      <c r="A2943" s="14">
        <v>41319.270833333336</v>
      </c>
      <c r="B2943" s="15">
        <v>0.69</v>
      </c>
      <c r="C2943" s="12">
        <f t="shared" si="334"/>
        <v>19.538624154000001</v>
      </c>
      <c r="D2943" s="64">
        <f t="shared" si="335"/>
        <v>2.1576394771288348E-2</v>
      </c>
      <c r="E2943" s="13">
        <f t="shared" si="336"/>
        <v>1.0356669490218406</v>
      </c>
      <c r="F2943">
        <v>6.82</v>
      </c>
      <c r="G2943">
        <v>6.82</v>
      </c>
      <c r="H2943" s="16">
        <f t="shared" si="337"/>
        <v>15.751427873103793</v>
      </c>
      <c r="I2943" s="16">
        <f t="shared" si="338"/>
        <v>307.76122910141464</v>
      </c>
      <c r="J2943" s="48">
        <f t="shared" si="339"/>
        <v>0.5539702123825464</v>
      </c>
      <c r="K2943" s="16"/>
      <c r="L2943" s="15"/>
      <c r="M2943" s="16">
        <f t="shared" si="340"/>
        <v>0.33985902600156226</v>
      </c>
      <c r="N2943" s="16"/>
      <c r="O2943" s="16"/>
      <c r="P2943" s="16"/>
    </row>
    <row r="2944" spans="1:16" ht="15.75" x14ac:dyDescent="0.25">
      <c r="A2944" s="14">
        <v>41319.291666666664</v>
      </c>
      <c r="B2944" s="15">
        <v>0.69</v>
      </c>
      <c r="C2944" s="12">
        <f t="shared" si="334"/>
        <v>19.538624154000001</v>
      </c>
      <c r="D2944" s="64">
        <f t="shared" si="335"/>
        <v>2.1576394771288348E-2</v>
      </c>
      <c r="E2944" s="13">
        <f t="shared" si="336"/>
        <v>1.0356669490218406</v>
      </c>
      <c r="F2944">
        <v>6.25</v>
      </c>
      <c r="G2944">
        <v>6.25</v>
      </c>
      <c r="H2944" s="16">
        <f t="shared" si="337"/>
        <v>14.460178655800853</v>
      </c>
      <c r="I2944" s="16">
        <f t="shared" si="338"/>
        <v>282.53199595538581</v>
      </c>
      <c r="J2944" s="48">
        <f t="shared" si="339"/>
        <v>0.50855759271969447</v>
      </c>
      <c r="K2944" s="16"/>
      <c r="L2944" s="15"/>
      <c r="M2944" s="16">
        <f t="shared" si="340"/>
        <v>0.31199852314091686</v>
      </c>
      <c r="N2944" s="16"/>
      <c r="O2944" s="16"/>
      <c r="P2944" s="16"/>
    </row>
    <row r="2945" spans="1:16" ht="15.75" x14ac:dyDescent="0.25">
      <c r="A2945" s="14">
        <v>41319.3125</v>
      </c>
      <c r="B2945" s="15">
        <v>0.69</v>
      </c>
      <c r="C2945" s="12">
        <f t="shared" si="334"/>
        <v>19.538624154000001</v>
      </c>
      <c r="D2945" s="64">
        <f t="shared" si="335"/>
        <v>2.1576394771288348E-2</v>
      </c>
      <c r="E2945" s="13">
        <f t="shared" si="336"/>
        <v>1.0356669490218406</v>
      </c>
      <c r="F2945">
        <v>5.8</v>
      </c>
      <c r="G2945">
        <v>5.8</v>
      </c>
      <c r="H2945" s="16">
        <f t="shared" si="337"/>
        <v>13.439115159154024</v>
      </c>
      <c r="I2945" s="16">
        <f t="shared" si="338"/>
        <v>262.58182005703441</v>
      </c>
      <c r="J2945" s="48">
        <f t="shared" si="339"/>
        <v>0.47264727610266188</v>
      </c>
      <c r="K2945" s="16"/>
      <c r="L2945" s="15"/>
      <c r="M2945" s="16">
        <f t="shared" si="340"/>
        <v>0.28996765405071284</v>
      </c>
      <c r="N2945" s="16"/>
      <c r="O2945" s="16"/>
      <c r="P2945" s="16"/>
    </row>
    <row r="2946" spans="1:16" ht="15.75" x14ac:dyDescent="0.25">
      <c r="A2946" s="14">
        <v>41319.333333333336</v>
      </c>
      <c r="B2946" s="15">
        <v>0.69</v>
      </c>
      <c r="C2946" s="12">
        <f t="shared" si="334"/>
        <v>19.538624154000001</v>
      </c>
      <c r="D2946" s="64">
        <f t="shared" si="335"/>
        <v>2.1576394771288348E-2</v>
      </c>
      <c r="E2946" s="13">
        <f t="shared" si="336"/>
        <v>1.0356669490218406</v>
      </c>
      <c r="F2946">
        <v>5.44</v>
      </c>
      <c r="G2946">
        <v>5.44</v>
      </c>
      <c r="H2946" s="16">
        <f t="shared" si="337"/>
        <v>12.6211277722166</v>
      </c>
      <c r="I2946" s="16">
        <f t="shared" si="338"/>
        <v>246.59947194095147</v>
      </c>
      <c r="J2946" s="48">
        <f t="shared" si="339"/>
        <v>0.44387904949371265</v>
      </c>
      <c r="K2946" s="16"/>
      <c r="L2946" s="15"/>
      <c r="M2946" s="16">
        <f t="shared" ref="M2946:M2977" si="341">J2946/1.63</f>
        <v>0.27231843527221639</v>
      </c>
      <c r="N2946" s="16"/>
      <c r="O2946" s="16"/>
      <c r="P2946" s="16"/>
    </row>
    <row r="2947" spans="1:16" ht="15.75" x14ac:dyDescent="0.25">
      <c r="A2947" s="14">
        <v>41319.354166666664</v>
      </c>
      <c r="B2947" s="15">
        <v>0.61</v>
      </c>
      <c r="C2947" s="12">
        <f t="shared" si="334"/>
        <v>17.273276425999999</v>
      </c>
      <c r="D2947" s="64">
        <f t="shared" si="335"/>
        <v>1.9074783783312881E-2</v>
      </c>
      <c r="E2947" s="13">
        <f t="shared" si="336"/>
        <v>0.91558962159901836</v>
      </c>
      <c r="F2947">
        <v>4.99</v>
      </c>
      <c r="G2947">
        <v>4.99</v>
      </c>
      <c r="H2947" s="16">
        <f t="shared" si="337"/>
        <v>11.59710999745773</v>
      </c>
      <c r="I2947" s="16">
        <f t="shared" si="338"/>
        <v>200.32008672881551</v>
      </c>
      <c r="J2947" s="48">
        <f t="shared" si="339"/>
        <v>0.36057615611186788</v>
      </c>
      <c r="K2947" s="16"/>
      <c r="L2947" s="15"/>
      <c r="M2947" s="16">
        <f t="shared" si="341"/>
        <v>0.22121236571280239</v>
      </c>
      <c r="N2947" s="16"/>
      <c r="O2947" s="16"/>
      <c r="P2947" s="16"/>
    </row>
    <row r="2948" spans="1:16" ht="15.75" x14ac:dyDescent="0.25">
      <c r="A2948" s="14">
        <v>41319.375</v>
      </c>
      <c r="B2948" s="15">
        <v>0.61</v>
      </c>
      <c r="C2948" s="12">
        <f t="shared" si="334"/>
        <v>17.273276425999999</v>
      </c>
      <c r="D2948" s="64">
        <f t="shared" si="335"/>
        <v>1.9074783783312881E-2</v>
      </c>
      <c r="E2948" s="13">
        <f t="shared" si="336"/>
        <v>0.91558962159901836</v>
      </c>
      <c r="F2948">
        <v>4.91</v>
      </c>
      <c r="G2948">
        <v>4.91</v>
      </c>
      <c r="H2948" s="16">
        <f t="shared" si="337"/>
        <v>11.414873526409616</v>
      </c>
      <c r="I2948" s="16">
        <f t="shared" si="338"/>
        <v>197.17226578950272</v>
      </c>
      <c r="J2948" s="48">
        <f t="shared" si="339"/>
        <v>0.35491007842110484</v>
      </c>
      <c r="K2948" s="16"/>
      <c r="L2948" s="15"/>
      <c r="M2948" s="16">
        <f t="shared" si="341"/>
        <v>0.21773624443012568</v>
      </c>
      <c r="N2948" s="16"/>
      <c r="O2948" s="16"/>
      <c r="P2948" s="16"/>
    </row>
    <row r="2949" spans="1:16" ht="15.75" x14ac:dyDescent="0.25">
      <c r="A2949" s="14">
        <v>41319.395833333336</v>
      </c>
      <c r="B2949" s="15">
        <v>0.61</v>
      </c>
      <c r="C2949" s="12">
        <f t="shared" si="334"/>
        <v>17.273276425999999</v>
      </c>
      <c r="D2949" s="64">
        <f t="shared" si="335"/>
        <v>1.9074783783312881E-2</v>
      </c>
      <c r="E2949" s="13">
        <f t="shared" si="336"/>
        <v>0.91558962159901836</v>
      </c>
      <c r="F2949">
        <v>4.66</v>
      </c>
      <c r="G2949">
        <v>4.66</v>
      </c>
      <c r="H2949" s="16">
        <f t="shared" si="337"/>
        <v>10.844997096250182</v>
      </c>
      <c r="I2949" s="16">
        <f t="shared" si="338"/>
        <v>187.32863268269671</v>
      </c>
      <c r="J2949" s="48">
        <f t="shared" si="339"/>
        <v>0.33719153882885411</v>
      </c>
      <c r="K2949" s="16"/>
      <c r="L2949" s="15"/>
      <c r="M2949" s="16">
        <f t="shared" si="341"/>
        <v>0.20686597474162829</v>
      </c>
      <c r="N2949" s="16"/>
      <c r="O2949" s="16"/>
      <c r="P2949" s="16"/>
    </row>
    <row r="2950" spans="1:16" ht="15.75" x14ac:dyDescent="0.25">
      <c r="A2950" s="14">
        <v>41319.416666666664</v>
      </c>
      <c r="B2950" s="15">
        <v>0.69</v>
      </c>
      <c r="C2950" s="12">
        <f t="shared" si="334"/>
        <v>19.538624154000001</v>
      </c>
      <c r="D2950" s="64">
        <f t="shared" si="335"/>
        <v>2.1576394771288348E-2</v>
      </c>
      <c r="E2950" s="13">
        <f t="shared" si="336"/>
        <v>1.0356669490218406</v>
      </c>
      <c r="F2950">
        <v>4.18</v>
      </c>
      <c r="G2950">
        <v>4.18</v>
      </c>
      <c r="H2950" s="16">
        <f t="shared" si="337"/>
        <v>9.7490881636541289</v>
      </c>
      <c r="I2950" s="16">
        <f t="shared" si="338"/>
        <v>190.48376947384807</v>
      </c>
      <c r="J2950" s="48">
        <f t="shared" si="339"/>
        <v>0.34287078505292651</v>
      </c>
      <c r="K2950" s="16"/>
      <c r="L2950" s="15"/>
      <c r="M2950" s="16">
        <f t="shared" si="341"/>
        <v>0.21035017487909602</v>
      </c>
      <c r="N2950" s="16"/>
      <c r="O2950" s="16"/>
      <c r="P2950" s="16"/>
    </row>
    <row r="2951" spans="1:16" ht="15.75" x14ac:dyDescent="0.25">
      <c r="A2951" s="14">
        <v>41319.4375</v>
      </c>
      <c r="B2951" s="15">
        <v>0.69</v>
      </c>
      <c r="C2951" s="12">
        <f t="shared" si="334"/>
        <v>19.538624154000001</v>
      </c>
      <c r="D2951" s="64">
        <f t="shared" si="335"/>
        <v>2.1576394771288348E-2</v>
      </c>
      <c r="E2951" s="13">
        <f t="shared" si="336"/>
        <v>1.0356669490218406</v>
      </c>
      <c r="F2951">
        <v>4.12</v>
      </c>
      <c r="G2951">
        <v>4.12</v>
      </c>
      <c r="H2951" s="16">
        <f t="shared" si="337"/>
        <v>9.6119280984130988</v>
      </c>
      <c r="I2951" s="16">
        <f t="shared" si="338"/>
        <v>187.80385051016546</v>
      </c>
      <c r="J2951" s="48">
        <f t="shared" si="339"/>
        <v>0.33804693091829785</v>
      </c>
      <c r="K2951" s="16"/>
      <c r="L2951" s="15"/>
      <c r="M2951" s="16">
        <f t="shared" si="341"/>
        <v>0.20739075516459993</v>
      </c>
      <c r="N2951" s="16"/>
      <c r="O2951" s="16"/>
      <c r="P2951" s="16"/>
    </row>
    <row r="2952" spans="1:16" ht="15.75" x14ac:dyDescent="0.25">
      <c r="A2952" s="14">
        <v>41319.458333333336</v>
      </c>
      <c r="B2952" s="15">
        <v>0.8</v>
      </c>
      <c r="C2952" s="12">
        <f t="shared" si="334"/>
        <v>22.653477280000004</v>
      </c>
      <c r="D2952" s="64">
        <f t="shared" si="335"/>
        <v>2.5016109879754608E-2</v>
      </c>
      <c r="E2952" s="13">
        <f t="shared" si="336"/>
        <v>1.2007732742282211</v>
      </c>
      <c r="F2952">
        <v>3.9</v>
      </c>
      <c r="G2952">
        <v>3.9</v>
      </c>
      <c r="H2952" s="16">
        <f t="shared" si="337"/>
        <v>9.1086613670510346</v>
      </c>
      <c r="I2952" s="16">
        <f t="shared" si="338"/>
        <v>206.34285332970438</v>
      </c>
      <c r="J2952" s="48">
        <f t="shared" si="339"/>
        <v>0.37141713599346787</v>
      </c>
      <c r="K2952" s="16"/>
      <c r="L2952" s="15"/>
      <c r="M2952" s="16">
        <f t="shared" si="341"/>
        <v>0.22786327361562447</v>
      </c>
      <c r="N2952" s="16"/>
      <c r="O2952" s="16"/>
      <c r="P2952" s="16"/>
    </row>
    <row r="2953" spans="1:16" ht="15.75" x14ac:dyDescent="0.25">
      <c r="A2953" s="14">
        <v>41319.479166666664</v>
      </c>
      <c r="B2953" s="15">
        <v>0.8</v>
      </c>
      <c r="C2953" s="12">
        <f t="shared" si="334"/>
        <v>22.653477280000004</v>
      </c>
      <c r="D2953" s="64">
        <f t="shared" si="335"/>
        <v>2.5016109879754608E-2</v>
      </c>
      <c r="E2953" s="13">
        <f t="shared" si="336"/>
        <v>1.2007732742282211</v>
      </c>
      <c r="F2953">
        <v>3.83</v>
      </c>
      <c r="G2953">
        <v>3.83</v>
      </c>
      <c r="H2953" s="16">
        <f t="shared" si="337"/>
        <v>8.9484134147980221</v>
      </c>
      <c r="I2953" s="16">
        <f t="shared" si="338"/>
        <v>202.71267998417426</v>
      </c>
      <c r="J2953" s="48">
        <f t="shared" si="339"/>
        <v>0.36488282397151361</v>
      </c>
      <c r="K2953" s="16"/>
      <c r="L2953" s="15"/>
      <c r="M2953" s="16">
        <f t="shared" si="341"/>
        <v>0.22385449323405746</v>
      </c>
      <c r="N2953" s="16"/>
      <c r="O2953" s="16"/>
      <c r="P2953" s="16"/>
    </row>
    <row r="2954" spans="1:16" ht="15.75" x14ac:dyDescent="0.25">
      <c r="A2954" s="14">
        <v>41319.5</v>
      </c>
      <c r="B2954" s="15">
        <v>0.8</v>
      </c>
      <c r="C2954" s="12">
        <f t="shared" si="334"/>
        <v>22.653477280000004</v>
      </c>
      <c r="D2954" s="64">
        <f t="shared" si="335"/>
        <v>2.5016109879754608E-2</v>
      </c>
      <c r="E2954" s="13">
        <f t="shared" si="336"/>
        <v>1.2007732742282211</v>
      </c>
      <c r="F2954">
        <v>3.56</v>
      </c>
      <c r="G2954">
        <v>3.56</v>
      </c>
      <c r="H2954" s="16">
        <f t="shared" si="337"/>
        <v>8.3297552277275848</v>
      </c>
      <c r="I2954" s="16">
        <f t="shared" si="338"/>
        <v>188.69792079928811</v>
      </c>
      <c r="J2954" s="48">
        <f t="shared" si="339"/>
        <v>0.33965625743871858</v>
      </c>
      <c r="K2954" s="16"/>
      <c r="L2954" s="15"/>
      <c r="M2954" s="16">
        <f t="shared" si="341"/>
        <v>0.20837807204829362</v>
      </c>
      <c r="N2954" s="16"/>
      <c r="O2954" s="16"/>
      <c r="P2954" s="16"/>
    </row>
    <row r="2955" spans="1:16" ht="15.75" x14ac:dyDescent="0.25">
      <c r="A2955" s="14">
        <v>41319.520833333336</v>
      </c>
      <c r="B2955" s="15">
        <v>0.94</v>
      </c>
      <c r="C2955" s="12">
        <f t="shared" si="334"/>
        <v>26.617835803999998</v>
      </c>
      <c r="D2955" s="64">
        <f t="shared" si="335"/>
        <v>2.9393929108711653E-2</v>
      </c>
      <c r="E2955" s="13">
        <f t="shared" si="336"/>
        <v>1.4109085972181596</v>
      </c>
      <c r="F2955">
        <v>3.84</v>
      </c>
      <c r="G2955">
        <v>3.84</v>
      </c>
      <c r="H2955" s="16">
        <f t="shared" si="337"/>
        <v>8.9713095411224586</v>
      </c>
      <c r="I2955" s="16">
        <f t="shared" si="338"/>
        <v>238.79684431245619</v>
      </c>
      <c r="J2955" s="48">
        <f t="shared" si="339"/>
        <v>0.42983431976242109</v>
      </c>
      <c r="K2955" s="16"/>
      <c r="L2955" s="15"/>
      <c r="M2955" s="16">
        <f t="shared" si="341"/>
        <v>0.26370203666406206</v>
      </c>
      <c r="N2955" s="16"/>
      <c r="O2955" s="16"/>
      <c r="P2955" s="16"/>
    </row>
    <row r="2956" spans="1:16" ht="15.75" x14ac:dyDescent="0.25">
      <c r="A2956" s="14">
        <v>41319.541666666664</v>
      </c>
      <c r="B2956" s="15">
        <v>1.1000000000000001</v>
      </c>
      <c r="C2956" s="12">
        <f t="shared" si="334"/>
        <v>31.148531260000006</v>
      </c>
      <c r="D2956" s="64">
        <f t="shared" si="335"/>
        <v>3.4397151084662583E-2</v>
      </c>
      <c r="E2956" s="13">
        <f t="shared" si="336"/>
        <v>1.651063252063804</v>
      </c>
      <c r="F2956">
        <v>4.95</v>
      </c>
      <c r="G2956">
        <v>4.95</v>
      </c>
      <c r="H2956" s="16">
        <f t="shared" si="337"/>
        <v>11.505999125104331</v>
      </c>
      <c r="I2956" s="16">
        <f t="shared" si="338"/>
        <v>358.39497342584497</v>
      </c>
      <c r="J2956" s="48">
        <f t="shared" si="339"/>
        <v>0.64511095216652092</v>
      </c>
      <c r="K2956" s="16"/>
      <c r="L2956" s="15"/>
      <c r="M2956" s="16">
        <f t="shared" si="341"/>
        <v>0.39577359028620918</v>
      </c>
      <c r="N2956" s="16"/>
      <c r="O2956" s="16"/>
      <c r="P2956" s="16"/>
    </row>
    <row r="2957" spans="1:16" ht="15.75" x14ac:dyDescent="0.25">
      <c r="A2957" s="14">
        <v>41319.5625</v>
      </c>
      <c r="B2957" s="15">
        <v>1.7</v>
      </c>
      <c r="C2957" s="12">
        <f t="shared" si="334"/>
        <v>48.138639220000002</v>
      </c>
      <c r="D2957" s="64">
        <f t="shared" si="335"/>
        <v>5.3159233494478528E-2</v>
      </c>
      <c r="E2957" s="13">
        <f t="shared" si="336"/>
        <v>2.5516432077349696</v>
      </c>
      <c r="F2957">
        <v>5.87</v>
      </c>
      <c r="G2957">
        <v>5.87</v>
      </c>
      <c r="H2957" s="16">
        <f t="shared" si="337"/>
        <v>13.598048346589703</v>
      </c>
      <c r="I2957" s="16">
        <f t="shared" si="338"/>
        <v>654.59154345259924</v>
      </c>
      <c r="J2957" s="48">
        <f t="shared" si="339"/>
        <v>1.1782647782146787</v>
      </c>
      <c r="K2957" s="16"/>
      <c r="L2957" s="15"/>
      <c r="M2957" s="16">
        <f t="shared" si="341"/>
        <v>0.72286182712556979</v>
      </c>
      <c r="N2957" s="16"/>
      <c r="O2957" s="16"/>
      <c r="P2957" s="16"/>
    </row>
    <row r="2958" spans="1:16" ht="15.75" x14ac:dyDescent="0.25">
      <c r="A2958" s="14">
        <v>41319.583333333336</v>
      </c>
      <c r="B2958" s="15">
        <v>2.7</v>
      </c>
      <c r="C2958" s="12">
        <f t="shared" si="334"/>
        <v>76.455485820000007</v>
      </c>
      <c r="D2958" s="64">
        <f t="shared" si="335"/>
        <v>8.4429370844171792E-2</v>
      </c>
      <c r="E2958" s="13">
        <f t="shared" si="336"/>
        <v>4.0526098005202451</v>
      </c>
      <c r="F2958">
        <v>7.32</v>
      </c>
      <c r="G2958">
        <v>7.32</v>
      </c>
      <c r="H2958" s="16">
        <f t="shared" si="337"/>
        <v>16.882318958118905</v>
      </c>
      <c r="I2958" s="16">
        <f t="shared" si="338"/>
        <v>1290.7458977111771</v>
      </c>
      <c r="J2958" s="48">
        <f t="shared" si="339"/>
        <v>2.3233426158801187</v>
      </c>
      <c r="K2958" s="16"/>
      <c r="L2958" s="15"/>
      <c r="M2958" s="16">
        <f t="shared" si="341"/>
        <v>1.4253635680246128</v>
      </c>
      <c r="N2958" s="16"/>
      <c r="O2958" s="16"/>
      <c r="P2958" s="16"/>
    </row>
    <row r="2959" spans="1:16" ht="15.75" x14ac:dyDescent="0.25">
      <c r="A2959" s="14">
        <v>41319.604166666664</v>
      </c>
      <c r="B2959" s="15">
        <v>2.2999999999999998</v>
      </c>
      <c r="C2959" s="12">
        <f t="shared" si="334"/>
        <v>65.128747180000005</v>
      </c>
      <c r="D2959" s="64">
        <f t="shared" si="335"/>
        <v>7.1921315904294486E-2</v>
      </c>
      <c r="E2959" s="13">
        <f t="shared" si="336"/>
        <v>3.4522231634061358</v>
      </c>
      <c r="F2959">
        <v>8.24</v>
      </c>
      <c r="G2959">
        <v>8.24</v>
      </c>
      <c r="H2959" s="16">
        <f t="shared" si="337"/>
        <v>18.959195687787318</v>
      </c>
      <c r="I2959" s="16">
        <f t="shared" si="338"/>
        <v>1234.7886626860466</v>
      </c>
      <c r="J2959" s="48">
        <f t="shared" si="339"/>
        <v>2.2226195928348838</v>
      </c>
      <c r="K2959" s="16"/>
      <c r="L2959" s="15"/>
      <c r="M2959" s="16">
        <f t="shared" si="341"/>
        <v>1.3635703023526895</v>
      </c>
      <c r="N2959" s="16"/>
      <c r="O2959" s="16"/>
      <c r="P2959" s="16"/>
    </row>
    <row r="2960" spans="1:16" ht="15.75" x14ac:dyDescent="0.25">
      <c r="A2960" s="14">
        <v>41319.625</v>
      </c>
      <c r="B2960" s="15">
        <v>1.5</v>
      </c>
      <c r="C2960" s="12">
        <f t="shared" si="334"/>
        <v>42.475269900000001</v>
      </c>
      <c r="D2960" s="64">
        <f t="shared" si="335"/>
        <v>4.6905206024539875E-2</v>
      </c>
      <c r="E2960" s="13">
        <f t="shared" si="336"/>
        <v>2.251449889177914</v>
      </c>
      <c r="F2960">
        <v>7.62</v>
      </c>
      <c r="G2960">
        <v>7.62</v>
      </c>
      <c r="H2960" s="16">
        <f t="shared" si="337"/>
        <v>17.560105210203744</v>
      </c>
      <c r="I2960" s="16">
        <f t="shared" si="338"/>
        <v>745.87020827580034</v>
      </c>
      <c r="J2960" s="48">
        <f t="shared" si="339"/>
        <v>1.3425663748964405</v>
      </c>
      <c r="K2960" s="16"/>
      <c r="L2960" s="15"/>
      <c r="M2960" s="16">
        <f t="shared" si="341"/>
        <v>0.82366035269720284</v>
      </c>
      <c r="N2960" s="16"/>
      <c r="O2960" s="16"/>
      <c r="P2960" s="16"/>
    </row>
    <row r="2961" spans="1:16" ht="15.75" x14ac:dyDescent="0.25">
      <c r="A2961" s="14">
        <v>41319.645833333336</v>
      </c>
      <c r="B2961" s="15">
        <v>1.3</v>
      </c>
      <c r="C2961" s="12">
        <f t="shared" si="334"/>
        <v>36.811900580000007</v>
      </c>
      <c r="D2961" s="64">
        <f t="shared" si="335"/>
        <v>4.0651178554601236E-2</v>
      </c>
      <c r="E2961" s="13">
        <f t="shared" si="336"/>
        <v>1.9512565706208596</v>
      </c>
      <c r="F2961">
        <v>7.48</v>
      </c>
      <c r="G2961">
        <v>7.48</v>
      </c>
      <c r="H2961" s="16">
        <f t="shared" si="337"/>
        <v>17.243872681390631</v>
      </c>
      <c r="I2961" s="16">
        <f t="shared" si="338"/>
        <v>634.77972676153001</v>
      </c>
      <c r="J2961" s="48">
        <f t="shared" si="339"/>
        <v>1.142603508170754</v>
      </c>
      <c r="K2961" s="16"/>
      <c r="L2961" s="15"/>
      <c r="M2961" s="16">
        <f t="shared" si="341"/>
        <v>0.70098374734402091</v>
      </c>
      <c r="N2961" s="16"/>
      <c r="O2961" s="16"/>
      <c r="P2961" s="16"/>
    </row>
    <row r="2962" spans="1:16" ht="15.75" x14ac:dyDescent="0.25">
      <c r="A2962" s="14">
        <v>41319.666666666664</v>
      </c>
      <c r="B2962" s="15">
        <v>1.1000000000000001</v>
      </c>
      <c r="C2962" s="12">
        <f t="shared" si="334"/>
        <v>31.148531260000006</v>
      </c>
      <c r="D2962" s="64">
        <f t="shared" si="335"/>
        <v>3.4397151084662583E-2</v>
      </c>
      <c r="E2962" s="13">
        <f t="shared" si="336"/>
        <v>1.651063252063804</v>
      </c>
      <c r="F2962">
        <v>6.86</v>
      </c>
      <c r="G2962">
        <v>6.86</v>
      </c>
      <c r="H2962" s="16">
        <f t="shared" si="337"/>
        <v>15.841958639995642</v>
      </c>
      <c r="I2962" s="16">
        <f t="shared" si="338"/>
        <v>493.45374391753143</v>
      </c>
      <c r="J2962" s="48">
        <f t="shared" si="339"/>
        <v>0.88821673905155651</v>
      </c>
      <c r="K2962" s="16"/>
      <c r="L2962" s="15"/>
      <c r="M2962" s="16">
        <f t="shared" si="341"/>
        <v>0.54491824481690587</v>
      </c>
      <c r="N2962" s="16"/>
      <c r="O2962" s="16"/>
      <c r="P2962" s="16"/>
    </row>
    <row r="2963" spans="1:16" ht="15.75" x14ac:dyDescent="0.25">
      <c r="A2963" s="14">
        <v>41319.6875</v>
      </c>
      <c r="B2963" s="15">
        <v>1</v>
      </c>
      <c r="C2963" s="12">
        <f t="shared" si="334"/>
        <v>28.316846600000002</v>
      </c>
      <c r="D2963" s="64">
        <f t="shared" si="335"/>
        <v>3.127013734969325E-2</v>
      </c>
      <c r="E2963" s="13">
        <f t="shared" si="336"/>
        <v>1.500966592785276</v>
      </c>
      <c r="F2963">
        <v>6.57</v>
      </c>
      <c r="G2963">
        <v>6.57</v>
      </c>
      <c r="H2963" s="16">
        <f t="shared" si="337"/>
        <v>15.185367401006221</v>
      </c>
      <c r="I2963" s="16">
        <f t="shared" si="338"/>
        <v>430.00171925893386</v>
      </c>
      <c r="J2963" s="48">
        <f t="shared" si="339"/>
        <v>0.77400309466608086</v>
      </c>
      <c r="K2963" s="16"/>
      <c r="L2963" s="15"/>
      <c r="M2963" s="16">
        <f t="shared" si="341"/>
        <v>0.47484852433501895</v>
      </c>
      <c r="N2963" s="16"/>
      <c r="O2963" s="16"/>
      <c r="P2963" s="16"/>
    </row>
    <row r="2964" spans="1:16" ht="15.75" x14ac:dyDescent="0.25">
      <c r="A2964" s="14">
        <v>41319.708333333336</v>
      </c>
      <c r="B2964" s="15">
        <v>0.94</v>
      </c>
      <c r="C2964" s="12">
        <f t="shared" si="334"/>
        <v>26.617835803999998</v>
      </c>
      <c r="D2964" s="64">
        <f t="shared" si="335"/>
        <v>2.9393929108711653E-2</v>
      </c>
      <c r="E2964" s="13">
        <f t="shared" si="336"/>
        <v>1.4109085972181596</v>
      </c>
      <c r="F2964">
        <v>6.27</v>
      </c>
      <c r="G2964">
        <v>6.27</v>
      </c>
      <c r="H2964" s="16">
        <f t="shared" si="337"/>
        <v>14.505524326533854</v>
      </c>
      <c r="I2964" s="16">
        <f t="shared" si="338"/>
        <v>386.10566477460577</v>
      </c>
      <c r="J2964" s="48">
        <f t="shared" si="339"/>
        <v>0.6949901965942904</v>
      </c>
      <c r="K2964" s="16"/>
      <c r="L2964" s="15"/>
      <c r="M2964" s="16">
        <f t="shared" si="341"/>
        <v>0.42637435373882848</v>
      </c>
      <c r="N2964" s="16"/>
      <c r="O2964" s="16"/>
      <c r="P2964" s="16"/>
    </row>
    <row r="2965" spans="1:16" ht="15.75" x14ac:dyDescent="0.25">
      <c r="A2965" s="14">
        <v>41319.729166666664</v>
      </c>
      <c r="B2965" s="15">
        <v>0.8</v>
      </c>
      <c r="C2965" s="12">
        <f t="shared" si="334"/>
        <v>22.653477280000004</v>
      </c>
      <c r="D2965" s="64">
        <f t="shared" si="335"/>
        <v>2.5016109879754608E-2</v>
      </c>
      <c r="E2965" s="13">
        <f t="shared" si="336"/>
        <v>1.2007732742282211</v>
      </c>
      <c r="F2965">
        <v>6.31</v>
      </c>
      <c r="G2965">
        <v>6.31</v>
      </c>
      <c r="H2965" s="16">
        <f t="shared" si="337"/>
        <v>14.596206999046267</v>
      </c>
      <c r="I2965" s="16">
        <f t="shared" si="338"/>
        <v>330.65484362707167</v>
      </c>
      <c r="J2965" s="48">
        <f t="shared" si="339"/>
        <v>0.59517871852872906</v>
      </c>
      <c r="K2965" s="16"/>
      <c r="L2965" s="15"/>
      <c r="M2965" s="16">
        <f t="shared" si="341"/>
        <v>0.36514031811578473</v>
      </c>
      <c r="N2965" s="16"/>
      <c r="O2965" s="16"/>
      <c r="P2965" s="16"/>
    </row>
    <row r="2966" spans="1:16" ht="15.75" x14ac:dyDescent="0.25">
      <c r="A2966" s="14">
        <v>41319.75</v>
      </c>
      <c r="B2966" s="15">
        <v>0.74</v>
      </c>
      <c r="C2966" s="12">
        <f t="shared" si="334"/>
        <v>20.954466484000001</v>
      </c>
      <c r="D2966" s="64">
        <f t="shared" si="335"/>
        <v>2.3139901638773004E-2</v>
      </c>
      <c r="E2966" s="13">
        <f t="shared" si="336"/>
        <v>1.1107152786611043</v>
      </c>
      <c r="F2966">
        <v>6.17</v>
      </c>
      <c r="G2966">
        <v>6.17</v>
      </c>
      <c r="H2966" s="16">
        <f t="shared" si="337"/>
        <v>14.278766855315133</v>
      </c>
      <c r="I2966" s="16">
        <f t="shared" si="338"/>
        <v>299.20394150255106</v>
      </c>
      <c r="J2966" s="48">
        <f t="shared" si="339"/>
        <v>0.53856709470459185</v>
      </c>
      <c r="K2966" s="16"/>
      <c r="L2966" s="15"/>
      <c r="M2966" s="16">
        <f t="shared" si="341"/>
        <v>0.33040926055496433</v>
      </c>
      <c r="N2966" s="16"/>
      <c r="O2966" s="16"/>
      <c r="P2966" s="16"/>
    </row>
    <row r="2967" spans="1:16" ht="15.75" x14ac:dyDescent="0.25">
      <c r="A2967" s="14">
        <v>41319.770833333336</v>
      </c>
      <c r="B2967" s="15">
        <v>0.74</v>
      </c>
      <c r="C2967" s="12">
        <f t="shared" si="334"/>
        <v>20.954466484000001</v>
      </c>
      <c r="D2967" s="64">
        <f t="shared" si="335"/>
        <v>2.3139901638773004E-2</v>
      </c>
      <c r="E2967" s="13">
        <f t="shared" si="336"/>
        <v>1.1107152786611043</v>
      </c>
      <c r="F2967">
        <v>6.24</v>
      </c>
      <c r="G2967">
        <v>6.24</v>
      </c>
      <c r="H2967" s="16">
        <f t="shared" si="337"/>
        <v>14.437504732694084</v>
      </c>
      <c r="I2967" s="16">
        <f t="shared" si="338"/>
        <v>302.53020903382958</v>
      </c>
      <c r="J2967" s="48">
        <f t="shared" si="339"/>
        <v>0.5445543762608932</v>
      </c>
      <c r="K2967" s="16"/>
      <c r="L2967" s="15"/>
      <c r="M2967" s="16">
        <f t="shared" si="341"/>
        <v>0.3340824394238609</v>
      </c>
      <c r="N2967" s="16"/>
      <c r="O2967" s="16"/>
      <c r="P2967" s="16"/>
    </row>
    <row r="2968" spans="1:16" ht="15.75" x14ac:dyDescent="0.25">
      <c r="A2968" s="14">
        <v>41319.791666666664</v>
      </c>
      <c r="B2968" s="15">
        <v>0.74</v>
      </c>
      <c r="C2968" s="12">
        <f t="shared" si="334"/>
        <v>20.954466484000001</v>
      </c>
      <c r="D2968" s="64">
        <f t="shared" si="335"/>
        <v>2.3139901638773004E-2</v>
      </c>
      <c r="E2968" s="13">
        <f t="shared" si="336"/>
        <v>1.1107152786611043</v>
      </c>
      <c r="F2968">
        <v>5.96</v>
      </c>
      <c r="G2968">
        <v>5.96</v>
      </c>
      <c r="H2968" s="16">
        <f t="shared" si="337"/>
        <v>13.802335387308698</v>
      </c>
      <c r="I2968" s="16">
        <f t="shared" si="338"/>
        <v>289.22057427428729</v>
      </c>
      <c r="J2968" s="48">
        <f t="shared" si="339"/>
        <v>0.52059703369371713</v>
      </c>
      <c r="K2968" s="16"/>
      <c r="L2968" s="15"/>
      <c r="M2968" s="16">
        <f t="shared" si="341"/>
        <v>0.31938468324767921</v>
      </c>
      <c r="N2968" s="16"/>
      <c r="O2968" s="16"/>
      <c r="P2968" s="16"/>
    </row>
    <row r="2969" spans="1:16" ht="15.75" x14ac:dyDescent="0.25">
      <c r="A2969" s="14">
        <v>41319.8125</v>
      </c>
      <c r="B2969" s="15">
        <v>0.74</v>
      </c>
      <c r="C2969" s="12">
        <f t="shared" si="334"/>
        <v>20.954466484000001</v>
      </c>
      <c r="D2969" s="64">
        <f t="shared" si="335"/>
        <v>2.3139901638773004E-2</v>
      </c>
      <c r="E2969" s="13">
        <f t="shared" si="336"/>
        <v>1.1107152786611043</v>
      </c>
      <c r="F2969">
        <v>5.81</v>
      </c>
      <c r="G2969">
        <v>5.81</v>
      </c>
      <c r="H2969" s="16">
        <f t="shared" si="337"/>
        <v>13.461822238316547</v>
      </c>
      <c r="I2969" s="16">
        <f t="shared" si="338"/>
        <v>282.08530290636998</v>
      </c>
      <c r="J2969" s="48">
        <f t="shared" si="339"/>
        <v>0.50775354523146587</v>
      </c>
      <c r="K2969" s="16"/>
      <c r="L2969" s="15"/>
      <c r="M2969" s="16">
        <f t="shared" si="341"/>
        <v>0.31150524247329198</v>
      </c>
      <c r="N2969" s="16"/>
      <c r="O2969" s="16"/>
      <c r="P2969" s="16"/>
    </row>
    <row r="2970" spans="1:16" ht="15.75" x14ac:dyDescent="0.25">
      <c r="A2970" s="14">
        <v>41319.833333333336</v>
      </c>
      <c r="B2970" s="15">
        <v>0.69</v>
      </c>
      <c r="C2970" s="12">
        <f t="shared" si="334"/>
        <v>19.538624154000001</v>
      </c>
      <c r="D2970" s="64">
        <f t="shared" si="335"/>
        <v>2.1576394771288348E-2</v>
      </c>
      <c r="E2970" s="13">
        <f t="shared" si="336"/>
        <v>1.0356669490218406</v>
      </c>
      <c r="F2970">
        <v>5.85</v>
      </c>
      <c r="G2970">
        <v>5.85</v>
      </c>
      <c r="H2970" s="16">
        <f t="shared" si="337"/>
        <v>13.552642752221741</v>
      </c>
      <c r="I2970" s="16">
        <f t="shared" si="338"/>
        <v>264.79999302909278</v>
      </c>
      <c r="J2970" s="48">
        <f t="shared" si="339"/>
        <v>0.47663998745236696</v>
      </c>
      <c r="K2970" s="16"/>
      <c r="L2970" s="15"/>
      <c r="M2970" s="16">
        <f t="shared" si="341"/>
        <v>0.29241717021617608</v>
      </c>
      <c r="N2970" s="16"/>
      <c r="O2970" s="16"/>
      <c r="P2970" s="16"/>
    </row>
    <row r="2971" spans="1:16" ht="15.75" x14ac:dyDescent="0.25">
      <c r="A2971" s="14">
        <v>41319.854166666664</v>
      </c>
      <c r="B2971" s="15">
        <v>0.69</v>
      </c>
      <c r="C2971" s="12">
        <f t="shared" si="334"/>
        <v>19.538624154000001</v>
      </c>
      <c r="D2971" s="64">
        <f t="shared" si="335"/>
        <v>2.1576394771288348E-2</v>
      </c>
      <c r="E2971" s="13">
        <f t="shared" si="336"/>
        <v>1.0356669490218406</v>
      </c>
      <c r="F2971">
        <v>5.75</v>
      </c>
      <c r="G2971">
        <v>5.75</v>
      </c>
      <c r="H2971" s="16">
        <f t="shared" si="337"/>
        <v>13.325567990430963</v>
      </c>
      <c r="I2971" s="16">
        <f t="shared" si="338"/>
        <v>260.36326460360368</v>
      </c>
      <c r="J2971" s="48">
        <f t="shared" si="339"/>
        <v>0.46865387628648658</v>
      </c>
      <c r="K2971" s="16"/>
      <c r="L2971" s="15"/>
      <c r="M2971" s="16">
        <f t="shared" si="341"/>
        <v>0.28751771551318195</v>
      </c>
      <c r="N2971" s="16"/>
      <c r="O2971" s="16"/>
      <c r="P2971" s="16"/>
    </row>
    <row r="2972" spans="1:16" ht="15.75" x14ac:dyDescent="0.25">
      <c r="A2972" s="14">
        <v>41319.875</v>
      </c>
      <c r="B2972" s="15">
        <v>0.69</v>
      </c>
      <c r="C2972" s="12">
        <f t="shared" si="334"/>
        <v>19.538624154000001</v>
      </c>
      <c r="D2972" s="64">
        <f t="shared" si="335"/>
        <v>2.1576394771288348E-2</v>
      </c>
      <c r="E2972" s="13">
        <f t="shared" si="336"/>
        <v>1.0356669490218406</v>
      </c>
      <c r="F2972">
        <v>5.55</v>
      </c>
      <c r="G2972">
        <v>5.55</v>
      </c>
      <c r="H2972" s="16">
        <f t="shared" si="337"/>
        <v>12.871180039389253</v>
      </c>
      <c r="I2972" s="16">
        <f t="shared" si="338"/>
        <v>251.48514920809356</v>
      </c>
      <c r="J2972" s="48">
        <f t="shared" si="339"/>
        <v>0.45267326857456835</v>
      </c>
      <c r="K2972" s="16"/>
      <c r="L2972" s="15"/>
      <c r="M2972" s="16">
        <f t="shared" si="341"/>
        <v>0.2777136617021892</v>
      </c>
      <c r="N2972" s="16"/>
      <c r="O2972" s="16"/>
      <c r="P2972" s="16"/>
    </row>
    <row r="2973" spans="1:16" ht="15.75" x14ac:dyDescent="0.25">
      <c r="A2973" s="14">
        <v>41319.895833333336</v>
      </c>
      <c r="B2973" s="15">
        <v>0.69</v>
      </c>
      <c r="C2973" s="12">
        <f t="shared" si="334"/>
        <v>19.538624154000001</v>
      </c>
      <c r="D2973" s="64">
        <f t="shared" si="335"/>
        <v>2.1576394771288348E-2</v>
      </c>
      <c r="E2973" s="13">
        <f t="shared" si="336"/>
        <v>1.0356669490218406</v>
      </c>
      <c r="F2973">
        <v>5.24</v>
      </c>
      <c r="G2973">
        <v>5.24</v>
      </c>
      <c r="H2973" s="16">
        <f t="shared" si="337"/>
        <v>12.166226652521775</v>
      </c>
      <c r="I2973" s="16">
        <f t="shared" si="338"/>
        <v>237.71132993600054</v>
      </c>
      <c r="J2973" s="48">
        <f t="shared" si="339"/>
        <v>0.42788039388480092</v>
      </c>
      <c r="K2973" s="16"/>
      <c r="L2973" s="15"/>
      <c r="M2973" s="16">
        <f t="shared" si="341"/>
        <v>0.26250330913177972</v>
      </c>
      <c r="N2973" s="16"/>
      <c r="O2973" s="16"/>
      <c r="P2973" s="16"/>
    </row>
    <row r="2974" spans="1:16" ht="15.75" x14ac:dyDescent="0.25">
      <c r="A2974" s="14">
        <v>41319.916666666664</v>
      </c>
      <c r="B2974" s="15">
        <v>0.61</v>
      </c>
      <c r="C2974" s="12">
        <f t="shared" si="334"/>
        <v>17.273276425999999</v>
      </c>
      <c r="D2974" s="64">
        <f t="shared" si="335"/>
        <v>1.9074783783312881E-2</v>
      </c>
      <c r="E2974" s="13">
        <f t="shared" si="336"/>
        <v>0.91558962159901836</v>
      </c>
      <c r="F2974">
        <v>5.05</v>
      </c>
      <c r="G2974">
        <v>5.05</v>
      </c>
      <c r="H2974" s="16">
        <f t="shared" si="337"/>
        <v>11.733748956944279</v>
      </c>
      <c r="I2974" s="16">
        <f t="shared" si="338"/>
        <v>202.68028924658768</v>
      </c>
      <c r="J2974" s="48">
        <f t="shared" si="339"/>
        <v>0.36482452064385784</v>
      </c>
      <c r="K2974" s="16"/>
      <c r="L2974" s="15"/>
      <c r="M2974" s="16">
        <f t="shared" si="341"/>
        <v>0.22381872432138519</v>
      </c>
      <c r="N2974" s="16"/>
      <c r="O2974" s="16"/>
      <c r="P2974" s="16"/>
    </row>
    <row r="2975" spans="1:16" ht="15.75" x14ac:dyDescent="0.25">
      <c r="A2975" s="14">
        <v>41319.9375</v>
      </c>
      <c r="B2975" s="15">
        <v>0.69</v>
      </c>
      <c r="C2975" s="12">
        <f t="shared" si="334"/>
        <v>19.538624154000001</v>
      </c>
      <c r="D2975" s="64">
        <f t="shared" si="335"/>
        <v>2.1576394771288348E-2</v>
      </c>
      <c r="E2975" s="13">
        <f t="shared" si="336"/>
        <v>1.0356669490218406</v>
      </c>
      <c r="F2975">
        <v>4.74</v>
      </c>
      <c r="G2975">
        <v>4.74</v>
      </c>
      <c r="H2975" s="16">
        <f t="shared" si="337"/>
        <v>11.027422557996706</v>
      </c>
      <c r="I2975" s="16">
        <f t="shared" si="338"/>
        <v>215.46066474803891</v>
      </c>
      <c r="J2975" s="48">
        <f t="shared" si="339"/>
        <v>0.38782919654647002</v>
      </c>
      <c r="K2975" s="16"/>
      <c r="L2975" s="15"/>
      <c r="M2975" s="16">
        <f t="shared" si="341"/>
        <v>0.23793202242114728</v>
      </c>
      <c r="N2975" s="16"/>
      <c r="O2975" s="16"/>
      <c r="P2975" s="16"/>
    </row>
    <row r="2976" spans="1:16" ht="15.75" x14ac:dyDescent="0.25">
      <c r="A2976" s="14">
        <v>41319.958333333336</v>
      </c>
      <c r="B2976" s="15">
        <v>0.61</v>
      </c>
      <c r="C2976" s="12">
        <f t="shared" si="334"/>
        <v>17.273276425999999</v>
      </c>
      <c r="D2976" s="64">
        <f t="shared" si="335"/>
        <v>1.9074783783312881E-2</v>
      </c>
      <c r="E2976" s="13">
        <f t="shared" si="336"/>
        <v>0.91558962159901836</v>
      </c>
      <c r="F2976">
        <v>4.55</v>
      </c>
      <c r="G2976">
        <v>4.55</v>
      </c>
      <c r="H2976" s="16">
        <f t="shared" si="337"/>
        <v>10.59405956530501</v>
      </c>
      <c r="I2976" s="16">
        <f t="shared" si="338"/>
        <v>182.99411934502282</v>
      </c>
      <c r="J2976" s="48">
        <f t="shared" si="339"/>
        <v>0.32938941482104112</v>
      </c>
      <c r="K2976" s="16"/>
      <c r="L2976" s="15"/>
      <c r="M2976" s="16">
        <f t="shared" si="341"/>
        <v>0.20207939559573077</v>
      </c>
      <c r="N2976" s="16"/>
      <c r="O2976" s="16"/>
      <c r="P2976" s="16"/>
    </row>
    <row r="2977" spans="1:16" ht="15.75" x14ac:dyDescent="0.25">
      <c r="A2977" s="14">
        <v>41319.979166666664</v>
      </c>
      <c r="B2977" s="15">
        <v>0.61</v>
      </c>
      <c r="C2977" s="12">
        <f t="shared" si="334"/>
        <v>17.273276425999999</v>
      </c>
      <c r="D2977" s="64">
        <f t="shared" si="335"/>
        <v>1.9074783783312881E-2</v>
      </c>
      <c r="E2977" s="13">
        <f t="shared" si="336"/>
        <v>0.91558962159901836</v>
      </c>
      <c r="F2977">
        <v>4.45</v>
      </c>
      <c r="G2977">
        <v>4.45</v>
      </c>
      <c r="H2977" s="16">
        <f t="shared" si="337"/>
        <v>10.365829292469128</v>
      </c>
      <c r="I2977" s="16">
        <f t="shared" si="338"/>
        <v>179.05183475354724</v>
      </c>
      <c r="J2977" s="48">
        <f t="shared" si="339"/>
        <v>0.32229330255638505</v>
      </c>
      <c r="K2977" s="16"/>
      <c r="L2977" s="15"/>
      <c r="M2977" s="16">
        <f t="shared" si="341"/>
        <v>0.1977259524885798</v>
      </c>
      <c r="N2977" s="16"/>
      <c r="O2977" s="16"/>
      <c r="P2977" s="16"/>
    </row>
    <row r="2978" spans="1:16" ht="15.75" x14ac:dyDescent="0.25">
      <c r="A2978" s="14">
        <v>41320</v>
      </c>
      <c r="B2978" s="15">
        <v>0.61</v>
      </c>
      <c r="C2978" s="12">
        <f t="shared" ref="C2978:C3041" si="342">28.3168466*B2978</f>
        <v>17.273276425999999</v>
      </c>
      <c r="D2978" s="64">
        <f t="shared" ref="D2978:D3041" si="343">C2978*1800*10^6/(1.63*10^12)</f>
        <v>1.9074783783312881E-2</v>
      </c>
      <c r="E2978" s="13">
        <f t="shared" ref="E2978:E3041" si="344">C2978*86400*10^6/(1.63*10^12)</f>
        <v>0.91558962159901836</v>
      </c>
      <c r="F2978">
        <v>4.38</v>
      </c>
      <c r="G2978">
        <v>4.38</v>
      </c>
      <c r="H2978" s="16">
        <f t="shared" ref="H2978:H3041" si="345" xml:space="preserve"> 2.4*(G2978^0.98)</f>
        <v>10.206007191279831</v>
      </c>
      <c r="I2978" s="16">
        <f t="shared" ref="I2978:I3041" si="346">C2978*H2978</f>
        <v>176.29118342072036</v>
      </c>
      <c r="J2978" s="48">
        <f t="shared" ref="J2978:J3041" si="347">I2978*1800*10^-6</f>
        <v>0.31732413015729666</v>
      </c>
      <c r="K2978" s="16">
        <f>SUM(J2978:J3025)</f>
        <v>28.631041762201193</v>
      </c>
      <c r="L2978" s="16">
        <f>K2978/1.63</f>
        <v>17.565056295828953</v>
      </c>
      <c r="M2978" s="16">
        <f t="shared" ref="M2978:M3007" si="348">J2978/1.63</f>
        <v>0.19467738046459918</v>
      </c>
      <c r="N2978" s="16">
        <f>AVERAGE(H2978:H3025)</f>
        <v>6.1225278777835852</v>
      </c>
      <c r="O2978" s="16">
        <f>AVERAGE(E2978:E3025)</f>
        <v>1.2254766827344785</v>
      </c>
      <c r="P2978" s="16">
        <f>MAX(E2978:E3025)</f>
        <v>7.9551229417619629</v>
      </c>
    </row>
    <row r="2979" spans="1:16" ht="15.75" x14ac:dyDescent="0.25">
      <c r="A2979" s="14">
        <v>41320.020833333336</v>
      </c>
      <c r="B2979" s="15">
        <v>0.61</v>
      </c>
      <c r="C2979" s="12">
        <f t="shared" si="342"/>
        <v>17.273276425999999</v>
      </c>
      <c r="D2979" s="64">
        <f t="shared" si="343"/>
        <v>1.9074783783312881E-2</v>
      </c>
      <c r="E2979" s="13">
        <f t="shared" si="344"/>
        <v>0.91558962159901836</v>
      </c>
      <c r="F2979">
        <v>4.01</v>
      </c>
      <c r="G2979">
        <v>4.01</v>
      </c>
      <c r="H2979" s="16">
        <f t="shared" si="345"/>
        <v>9.3603637680854881</v>
      </c>
      <c r="I2979" s="16">
        <f t="shared" si="346"/>
        <v>161.68415081405558</v>
      </c>
      <c r="J2979" s="48">
        <f t="shared" si="347"/>
        <v>0.29103147146530006</v>
      </c>
      <c r="K2979" s="16"/>
      <c r="L2979" s="15"/>
      <c r="M2979" s="16">
        <f t="shared" si="348"/>
        <v>0.17854691500938655</v>
      </c>
      <c r="N2979" s="16"/>
      <c r="O2979" s="16"/>
      <c r="P2979" s="16"/>
    </row>
    <row r="2980" spans="1:16" ht="15.75" x14ac:dyDescent="0.25">
      <c r="A2980" s="14">
        <v>41320.041666666664</v>
      </c>
      <c r="B2980" s="15">
        <v>0.61</v>
      </c>
      <c r="C2980" s="12">
        <f t="shared" si="342"/>
        <v>17.273276425999999</v>
      </c>
      <c r="D2980" s="64">
        <f t="shared" si="343"/>
        <v>1.9074783783312881E-2</v>
      </c>
      <c r="E2980" s="13">
        <f t="shared" si="344"/>
        <v>0.91558962159901836</v>
      </c>
      <c r="F2980">
        <v>3.73</v>
      </c>
      <c r="G2980">
        <v>3.73</v>
      </c>
      <c r="H2980" s="16">
        <f t="shared" si="345"/>
        <v>8.7193858582119592</v>
      </c>
      <c r="I2980" s="16">
        <f t="shared" si="346"/>
        <v>150.6123621938504</v>
      </c>
      <c r="J2980" s="48">
        <f t="shared" si="347"/>
        <v>0.27110225194893073</v>
      </c>
      <c r="K2980" s="16"/>
      <c r="L2980" s="15"/>
      <c r="M2980" s="16">
        <f t="shared" si="348"/>
        <v>0.16632039996866918</v>
      </c>
      <c r="N2980" s="16"/>
      <c r="O2980" s="16"/>
      <c r="P2980" s="16"/>
    </row>
    <row r="2981" spans="1:16" ht="15.75" x14ac:dyDescent="0.25">
      <c r="A2981" s="14">
        <v>41320.0625</v>
      </c>
      <c r="B2981" s="15">
        <v>0.61</v>
      </c>
      <c r="C2981" s="12">
        <f t="shared" si="342"/>
        <v>17.273276425999999</v>
      </c>
      <c r="D2981" s="64">
        <f t="shared" si="343"/>
        <v>1.9074783783312881E-2</v>
      </c>
      <c r="E2981" s="13">
        <f t="shared" si="344"/>
        <v>0.91558962159901836</v>
      </c>
      <c r="F2981">
        <v>3.56</v>
      </c>
      <c r="G2981">
        <v>3.56</v>
      </c>
      <c r="H2981" s="16">
        <f t="shared" si="345"/>
        <v>8.3297552277275848</v>
      </c>
      <c r="I2981" s="16">
        <f t="shared" si="346"/>
        <v>143.88216460945713</v>
      </c>
      <c r="J2981" s="48">
        <f t="shared" si="347"/>
        <v>0.25898789629702285</v>
      </c>
      <c r="K2981" s="16"/>
      <c r="L2981" s="15"/>
      <c r="M2981" s="16">
        <f t="shared" si="348"/>
        <v>0.15888827993682383</v>
      </c>
      <c r="N2981" s="16"/>
      <c r="O2981" s="16"/>
      <c r="P2981" s="16"/>
    </row>
    <row r="2982" spans="1:16" ht="15.75" x14ac:dyDescent="0.25">
      <c r="A2982" s="14">
        <v>41320.083333333336</v>
      </c>
      <c r="B2982" s="15">
        <v>0.61</v>
      </c>
      <c r="C2982" s="12">
        <f t="shared" si="342"/>
        <v>17.273276425999999</v>
      </c>
      <c r="D2982" s="64">
        <f t="shared" si="343"/>
        <v>1.9074783783312881E-2</v>
      </c>
      <c r="E2982" s="13">
        <f t="shared" si="344"/>
        <v>0.91558962159901836</v>
      </c>
      <c r="F2982">
        <v>3.55</v>
      </c>
      <c r="G2982">
        <v>3.55</v>
      </c>
      <c r="H2982" s="16">
        <f t="shared" si="345"/>
        <v>8.3068243579390142</v>
      </c>
      <c r="I2982" s="16">
        <f t="shared" si="346"/>
        <v>143.48607335691054</v>
      </c>
      <c r="J2982" s="48">
        <f t="shared" si="347"/>
        <v>0.25827493204243895</v>
      </c>
      <c r="K2982" s="16"/>
      <c r="L2982" s="15"/>
      <c r="M2982" s="16">
        <f t="shared" si="348"/>
        <v>0.15845087855364354</v>
      </c>
      <c r="N2982" s="16"/>
      <c r="O2982" s="16"/>
      <c r="P2982" s="16"/>
    </row>
    <row r="2983" spans="1:16" ht="15.75" x14ac:dyDescent="0.25">
      <c r="A2983" s="14">
        <v>41320.104166666664</v>
      </c>
      <c r="B2983" s="15">
        <v>0.61</v>
      </c>
      <c r="C2983" s="12">
        <f t="shared" si="342"/>
        <v>17.273276425999999</v>
      </c>
      <c r="D2983" s="64">
        <f t="shared" si="343"/>
        <v>1.9074783783312881E-2</v>
      </c>
      <c r="E2983" s="13">
        <f t="shared" si="344"/>
        <v>0.91558962159901836</v>
      </c>
      <c r="F2983">
        <v>3.38</v>
      </c>
      <c r="G2983">
        <v>3.38</v>
      </c>
      <c r="H2983" s="16">
        <f t="shared" si="345"/>
        <v>7.9167988036366417</v>
      </c>
      <c r="I2983" s="16">
        <f t="shared" si="346"/>
        <v>136.7490541442418</v>
      </c>
      <c r="J2983" s="48">
        <f t="shared" si="347"/>
        <v>0.24614829745963523</v>
      </c>
      <c r="K2983" s="16"/>
      <c r="L2983" s="15"/>
      <c r="M2983" s="16">
        <f t="shared" si="348"/>
        <v>0.15101122543535905</v>
      </c>
      <c r="N2983" s="16"/>
      <c r="O2983" s="16"/>
      <c r="P2983" s="16"/>
    </row>
    <row r="2984" spans="1:16" ht="15.75" x14ac:dyDescent="0.25">
      <c r="A2984" s="14">
        <v>41320.125</v>
      </c>
      <c r="B2984" s="15">
        <v>0.61</v>
      </c>
      <c r="C2984" s="12">
        <f t="shared" si="342"/>
        <v>17.273276425999999</v>
      </c>
      <c r="D2984" s="64">
        <f t="shared" si="343"/>
        <v>1.9074783783312881E-2</v>
      </c>
      <c r="E2984" s="13">
        <f t="shared" si="344"/>
        <v>0.91558962159901836</v>
      </c>
      <c r="F2984">
        <v>3.19</v>
      </c>
      <c r="G2984">
        <v>3.19</v>
      </c>
      <c r="H2984" s="16">
        <f t="shared" si="345"/>
        <v>7.4804222117514358</v>
      </c>
      <c r="I2984" s="16">
        <f t="shared" si="346"/>
        <v>129.21140064677286</v>
      </c>
      <c r="J2984" s="48">
        <f t="shared" si="347"/>
        <v>0.23258052116419115</v>
      </c>
      <c r="K2984" s="16"/>
      <c r="L2984" s="15"/>
      <c r="M2984" s="16">
        <f t="shared" si="348"/>
        <v>0.1426874362970498</v>
      </c>
      <c r="N2984" s="16"/>
      <c r="O2984" s="16"/>
      <c r="P2984" s="16"/>
    </row>
    <row r="2985" spans="1:16" ht="15.75" x14ac:dyDescent="0.25">
      <c r="A2985" s="14">
        <v>41320.145833333336</v>
      </c>
      <c r="B2985" s="15">
        <v>0.61</v>
      </c>
      <c r="C2985" s="12">
        <f t="shared" si="342"/>
        <v>17.273276425999999</v>
      </c>
      <c r="D2985" s="64">
        <f t="shared" si="343"/>
        <v>1.9074783783312881E-2</v>
      </c>
      <c r="E2985" s="13">
        <f t="shared" si="344"/>
        <v>0.91558962159901836</v>
      </c>
      <c r="F2985">
        <v>3.01</v>
      </c>
      <c r="G2985">
        <v>3.01</v>
      </c>
      <c r="H2985" s="16">
        <f t="shared" si="345"/>
        <v>7.0665332600685131</v>
      </c>
      <c r="I2985" s="16">
        <f t="shared" si="346"/>
        <v>122.06218237468637</v>
      </c>
      <c r="J2985" s="48">
        <f t="shared" si="347"/>
        <v>0.21971192827443545</v>
      </c>
      <c r="K2985" s="16"/>
      <c r="L2985" s="15"/>
      <c r="M2985" s="16">
        <f t="shared" si="348"/>
        <v>0.134792594033396</v>
      </c>
      <c r="N2985" s="16"/>
      <c r="O2985" s="16"/>
      <c r="P2985" s="16"/>
    </row>
    <row r="2986" spans="1:16" ht="15.75" x14ac:dyDescent="0.25">
      <c r="A2986" s="14">
        <v>41320.166666666664</v>
      </c>
      <c r="B2986" s="15">
        <v>0.61</v>
      </c>
      <c r="C2986" s="12">
        <f t="shared" si="342"/>
        <v>17.273276425999999</v>
      </c>
      <c r="D2986" s="64">
        <f t="shared" si="343"/>
        <v>1.9074783783312881E-2</v>
      </c>
      <c r="E2986" s="13">
        <f t="shared" si="344"/>
        <v>0.91558962159901836</v>
      </c>
      <c r="F2986">
        <v>2.83</v>
      </c>
      <c r="G2986">
        <v>2.83</v>
      </c>
      <c r="H2986" s="16">
        <f t="shared" si="345"/>
        <v>6.6521486967798191</v>
      </c>
      <c r="I2986" s="16">
        <f t="shared" si="346"/>
        <v>114.90440326633346</v>
      </c>
      <c r="J2986" s="48">
        <f t="shared" si="347"/>
        <v>0.20682792587940022</v>
      </c>
      <c r="K2986" s="16"/>
      <c r="L2986" s="15"/>
      <c r="M2986" s="16">
        <f t="shared" si="348"/>
        <v>0.1268882980855216</v>
      </c>
      <c r="N2986" s="16"/>
      <c r="O2986" s="16"/>
      <c r="P2986" s="16"/>
    </row>
    <row r="2987" spans="1:16" ht="15.75" x14ac:dyDescent="0.25">
      <c r="A2987" s="14">
        <v>41320.1875</v>
      </c>
      <c r="B2987" s="15">
        <v>0.61</v>
      </c>
      <c r="C2987" s="12">
        <f t="shared" si="342"/>
        <v>17.273276425999999</v>
      </c>
      <c r="D2987" s="64">
        <f t="shared" si="343"/>
        <v>1.9074783783312881E-2</v>
      </c>
      <c r="E2987" s="13">
        <f t="shared" si="344"/>
        <v>0.91558962159901836</v>
      </c>
      <c r="F2987">
        <v>2.7</v>
      </c>
      <c r="G2987">
        <v>2.7</v>
      </c>
      <c r="H2987" s="16">
        <f t="shared" si="345"/>
        <v>6.352544713446993</v>
      </c>
      <c r="I2987" s="16">
        <f t="shared" si="346"/>
        <v>109.72926084389486</v>
      </c>
      <c r="J2987" s="48">
        <f t="shared" si="347"/>
        <v>0.19751266951901075</v>
      </c>
      <c r="K2987" s="16"/>
      <c r="L2987" s="15"/>
      <c r="M2987" s="16">
        <f t="shared" si="348"/>
        <v>0.12117341688282869</v>
      </c>
      <c r="N2987" s="16"/>
      <c r="O2987" s="16"/>
      <c r="P2987" s="16"/>
    </row>
    <row r="2988" spans="1:16" ht="15.75" x14ac:dyDescent="0.25">
      <c r="A2988" s="14">
        <v>41320.208333333336</v>
      </c>
      <c r="B2988" s="15">
        <v>0.61</v>
      </c>
      <c r="C2988" s="12">
        <f t="shared" si="342"/>
        <v>17.273276425999999</v>
      </c>
      <c r="D2988" s="64">
        <f t="shared" si="343"/>
        <v>1.9074783783312881E-2</v>
      </c>
      <c r="E2988" s="13">
        <f t="shared" si="344"/>
        <v>0.91558962159901836</v>
      </c>
      <c r="F2988">
        <v>2.62</v>
      </c>
      <c r="G2988">
        <v>2.62</v>
      </c>
      <c r="H2988" s="16">
        <f t="shared" si="345"/>
        <v>6.1680304237992845</v>
      </c>
      <c r="I2988" s="16">
        <f t="shared" si="346"/>
        <v>106.54209451426296</v>
      </c>
      <c r="J2988" s="48">
        <f t="shared" si="347"/>
        <v>0.19177577012567332</v>
      </c>
      <c r="K2988" s="16"/>
      <c r="L2988" s="15"/>
      <c r="M2988" s="16">
        <f t="shared" si="348"/>
        <v>0.11765384670286708</v>
      </c>
      <c r="N2988" s="16"/>
      <c r="O2988" s="16"/>
      <c r="P2988" s="16"/>
    </row>
    <row r="2989" spans="1:16" ht="15.75" x14ac:dyDescent="0.25">
      <c r="A2989" s="14">
        <v>41320.229166666664</v>
      </c>
      <c r="B2989" s="15">
        <v>0.61</v>
      </c>
      <c r="C2989" s="12">
        <f t="shared" si="342"/>
        <v>17.273276425999999</v>
      </c>
      <c r="D2989" s="64">
        <f t="shared" si="343"/>
        <v>1.9074783783312881E-2</v>
      </c>
      <c r="E2989" s="13">
        <f t="shared" si="344"/>
        <v>0.91558962159901836</v>
      </c>
      <c r="F2989">
        <v>2.5499999999999998</v>
      </c>
      <c r="G2989">
        <v>2.5499999999999998</v>
      </c>
      <c r="H2989" s="16">
        <f t="shared" si="345"/>
        <v>6.0064880660666162</v>
      </c>
      <c r="I2989" s="16">
        <f t="shared" si="346"/>
        <v>103.7517287146388</v>
      </c>
      <c r="J2989" s="48">
        <f t="shared" si="347"/>
        <v>0.18675311168634984</v>
      </c>
      <c r="K2989" s="16"/>
      <c r="L2989" s="15"/>
      <c r="M2989" s="16">
        <f t="shared" si="348"/>
        <v>0.11457246115726985</v>
      </c>
      <c r="N2989" s="16"/>
      <c r="O2989" s="16"/>
      <c r="P2989" s="16"/>
    </row>
    <row r="2990" spans="1:16" ht="15.75" x14ac:dyDescent="0.25">
      <c r="A2990" s="14">
        <v>41320.25</v>
      </c>
      <c r="B2990" s="15">
        <v>0.61</v>
      </c>
      <c r="C2990" s="12">
        <f t="shared" si="342"/>
        <v>17.273276425999999</v>
      </c>
      <c r="D2990" s="64">
        <f t="shared" si="343"/>
        <v>1.9074783783312881E-2</v>
      </c>
      <c r="E2990" s="13">
        <f t="shared" si="344"/>
        <v>0.91558962159901836</v>
      </c>
      <c r="F2990">
        <v>2.58</v>
      </c>
      <c r="G2990">
        <v>2.58</v>
      </c>
      <c r="H2990" s="16">
        <f t="shared" si="345"/>
        <v>6.0757312254279485</v>
      </c>
      <c r="I2990" s="16">
        <f t="shared" si="346"/>
        <v>104.94778494689668</v>
      </c>
      <c r="J2990" s="48">
        <f t="shared" si="347"/>
        <v>0.188906012904414</v>
      </c>
      <c r="K2990" s="16"/>
      <c r="L2990" s="15"/>
      <c r="M2990" s="16">
        <f t="shared" si="348"/>
        <v>0.11589325945056074</v>
      </c>
      <c r="N2990" s="16"/>
      <c r="O2990" s="16"/>
      <c r="P2990" s="16"/>
    </row>
    <row r="2991" spans="1:16" ht="15.75" x14ac:dyDescent="0.25">
      <c r="A2991" s="14">
        <v>41320.270833333336</v>
      </c>
      <c r="B2991" s="15">
        <v>0.61</v>
      </c>
      <c r="C2991" s="12">
        <f t="shared" si="342"/>
        <v>17.273276425999999</v>
      </c>
      <c r="D2991" s="64">
        <f t="shared" si="343"/>
        <v>1.9074783783312881E-2</v>
      </c>
      <c r="E2991" s="13">
        <f t="shared" si="344"/>
        <v>0.91558962159901836</v>
      </c>
      <c r="F2991">
        <v>2.4300000000000002</v>
      </c>
      <c r="G2991">
        <v>2.4300000000000002</v>
      </c>
      <c r="H2991" s="16">
        <f t="shared" si="345"/>
        <v>5.7293504773271593</v>
      </c>
      <c r="I2991" s="16">
        <f t="shared" si="346"/>
        <v>98.964654536307066</v>
      </c>
      <c r="J2991" s="48">
        <f t="shared" si="347"/>
        <v>0.17813637816535272</v>
      </c>
      <c r="K2991" s="16"/>
      <c r="L2991" s="15"/>
      <c r="M2991" s="16">
        <f t="shared" si="348"/>
        <v>0.10928612157383603</v>
      </c>
      <c r="N2991" s="16"/>
      <c r="O2991" s="16"/>
      <c r="P2991" s="16"/>
    </row>
    <row r="2992" spans="1:16" ht="15.75" x14ac:dyDescent="0.25">
      <c r="A2992" s="14">
        <v>41320.291666666664</v>
      </c>
      <c r="B2992" s="15">
        <v>0.56999999999999995</v>
      </c>
      <c r="C2992" s="12">
        <f t="shared" si="342"/>
        <v>16.140602561999998</v>
      </c>
      <c r="D2992" s="64">
        <f t="shared" si="343"/>
        <v>1.7823978289325151E-2</v>
      </c>
      <c r="E2992" s="13">
        <f t="shared" si="344"/>
        <v>0.85555095788760727</v>
      </c>
      <c r="F2992">
        <v>2.3199999999999998</v>
      </c>
      <c r="G2992">
        <v>2.3199999999999998</v>
      </c>
      <c r="H2992" s="16">
        <f t="shared" si="345"/>
        <v>5.4750673627119442</v>
      </c>
      <c r="I2992" s="16">
        <f t="shared" si="346"/>
        <v>88.370886301710982</v>
      </c>
      <c r="J2992" s="48">
        <f t="shared" si="347"/>
        <v>0.15906759534307977</v>
      </c>
      <c r="K2992" s="16"/>
      <c r="L2992" s="15"/>
      <c r="M2992" s="16">
        <f t="shared" si="348"/>
        <v>9.758748180557042E-2</v>
      </c>
      <c r="N2992" s="16"/>
      <c r="O2992" s="16"/>
      <c r="P2992" s="16"/>
    </row>
    <row r="2993" spans="1:16" ht="15.75" x14ac:dyDescent="0.25">
      <c r="A2993" s="14">
        <v>41320.3125</v>
      </c>
      <c r="B2993" s="15">
        <v>0.56999999999999995</v>
      </c>
      <c r="C2993" s="12">
        <f t="shared" si="342"/>
        <v>16.140602561999998</v>
      </c>
      <c r="D2993" s="64">
        <f t="shared" si="343"/>
        <v>1.7823978289325151E-2</v>
      </c>
      <c r="E2993" s="13">
        <f t="shared" si="344"/>
        <v>0.85555095788760727</v>
      </c>
      <c r="F2993">
        <v>2.25</v>
      </c>
      <c r="G2993">
        <v>2.25</v>
      </c>
      <c r="H2993" s="16">
        <f t="shared" si="345"/>
        <v>5.3131259290340767</v>
      </c>
      <c r="I2993" s="16">
        <f t="shared" si="346"/>
        <v>85.75705398239603</v>
      </c>
      <c r="J2993" s="48">
        <f t="shared" si="347"/>
        <v>0.15436269716831286</v>
      </c>
      <c r="K2993" s="16"/>
      <c r="L2993" s="15"/>
      <c r="M2993" s="16">
        <f t="shared" si="348"/>
        <v>9.4701041207553904E-2</v>
      </c>
      <c r="N2993" s="16"/>
      <c r="O2993" s="16"/>
      <c r="P2993" s="16"/>
    </row>
    <row r="2994" spans="1:16" ht="15.75" x14ac:dyDescent="0.25">
      <c r="A2994" s="14">
        <v>41320.333333333336</v>
      </c>
      <c r="B2994" s="15">
        <v>0.56999999999999995</v>
      </c>
      <c r="C2994" s="12">
        <f t="shared" si="342"/>
        <v>16.140602561999998</v>
      </c>
      <c r="D2994" s="64">
        <f t="shared" si="343"/>
        <v>1.7823978289325151E-2</v>
      </c>
      <c r="E2994" s="13">
        <f t="shared" si="344"/>
        <v>0.85555095788760727</v>
      </c>
      <c r="F2994">
        <v>2.16</v>
      </c>
      <c r="G2994">
        <v>2.16</v>
      </c>
      <c r="H2994" s="16">
        <f t="shared" si="345"/>
        <v>5.1047669263328181</v>
      </c>
      <c r="I2994" s="16">
        <f t="shared" si="346"/>
        <v>82.394014129580341</v>
      </c>
      <c r="J2994" s="48">
        <f t="shared" si="347"/>
        <v>0.1483092254332446</v>
      </c>
      <c r="K2994" s="16"/>
      <c r="L2994" s="15"/>
      <c r="M2994" s="16">
        <f t="shared" si="348"/>
        <v>9.0987254867021236E-2</v>
      </c>
      <c r="N2994" s="16"/>
      <c r="O2994" s="16"/>
      <c r="P2994" s="16"/>
    </row>
    <row r="2995" spans="1:16" ht="15.75" x14ac:dyDescent="0.25">
      <c r="A2995" s="14">
        <v>41320.354166666664</v>
      </c>
      <c r="B2995" s="15">
        <v>0.56999999999999995</v>
      </c>
      <c r="C2995" s="12">
        <f t="shared" si="342"/>
        <v>16.140602561999998</v>
      </c>
      <c r="D2995" s="64">
        <f t="shared" si="343"/>
        <v>1.7823978289325151E-2</v>
      </c>
      <c r="E2995" s="13">
        <f t="shared" si="344"/>
        <v>0.85555095788760727</v>
      </c>
      <c r="F2995">
        <v>2.11</v>
      </c>
      <c r="G2995">
        <v>2.11</v>
      </c>
      <c r="H2995" s="16">
        <f t="shared" si="345"/>
        <v>4.9889373236526318</v>
      </c>
      <c r="I2995" s="16">
        <f t="shared" si="346"/>
        <v>80.524454547805078</v>
      </c>
      <c r="J2995" s="48">
        <f t="shared" si="347"/>
        <v>0.14494401818604913</v>
      </c>
      <c r="K2995" s="16"/>
      <c r="L2995" s="15"/>
      <c r="M2995" s="16">
        <f t="shared" si="348"/>
        <v>8.8922710543588426E-2</v>
      </c>
      <c r="N2995" s="16"/>
      <c r="O2995" s="16"/>
      <c r="P2995" s="16"/>
    </row>
    <row r="2996" spans="1:16" ht="15.75" x14ac:dyDescent="0.25">
      <c r="A2996" s="14">
        <v>41320.375</v>
      </c>
      <c r="B2996" s="15">
        <v>0.56999999999999995</v>
      </c>
      <c r="C2996" s="12">
        <f t="shared" si="342"/>
        <v>16.140602561999998</v>
      </c>
      <c r="D2996" s="64">
        <f t="shared" si="343"/>
        <v>1.7823978289325151E-2</v>
      </c>
      <c r="E2996" s="13">
        <f t="shared" si="344"/>
        <v>0.85555095788760727</v>
      </c>
      <c r="F2996">
        <v>2.09</v>
      </c>
      <c r="G2996">
        <v>2.09</v>
      </c>
      <c r="H2996" s="16">
        <f t="shared" si="345"/>
        <v>4.9425901814229354</v>
      </c>
      <c r="I2996" s="16">
        <f t="shared" si="346"/>
        <v>79.776383745191069</v>
      </c>
      <c r="J2996" s="48">
        <f t="shared" si="347"/>
        <v>0.14359749074134392</v>
      </c>
      <c r="K2996" s="16"/>
      <c r="L2996" s="15"/>
      <c r="M2996" s="16">
        <f t="shared" si="348"/>
        <v>8.8096620086714067E-2</v>
      </c>
      <c r="N2996" s="16"/>
      <c r="O2996" s="16"/>
      <c r="P2996" s="16"/>
    </row>
    <row r="2997" spans="1:16" ht="15.75" x14ac:dyDescent="0.25">
      <c r="A2997" s="14">
        <v>41320.395833333336</v>
      </c>
      <c r="B2997" s="15">
        <v>0.56999999999999995</v>
      </c>
      <c r="C2997" s="12">
        <f t="shared" si="342"/>
        <v>16.140602561999998</v>
      </c>
      <c r="D2997" s="64">
        <f t="shared" si="343"/>
        <v>1.7823978289325151E-2</v>
      </c>
      <c r="E2997" s="13">
        <f t="shared" si="344"/>
        <v>0.85555095788760727</v>
      </c>
      <c r="F2997">
        <v>2.04</v>
      </c>
      <c r="G2997">
        <v>2.04</v>
      </c>
      <c r="H2997" s="16">
        <f t="shared" si="345"/>
        <v>4.8266833223802834</v>
      </c>
      <c r="I2997" s="16">
        <f t="shared" si="346"/>
        <v>77.905577199173862</v>
      </c>
      <c r="J2997" s="48">
        <f t="shared" si="347"/>
        <v>0.14023003895851294</v>
      </c>
      <c r="K2997" s="16"/>
      <c r="L2997" s="15"/>
      <c r="M2997" s="16">
        <f t="shared" si="348"/>
        <v>8.6030698747553952E-2</v>
      </c>
      <c r="N2997" s="16"/>
      <c r="O2997" s="16"/>
      <c r="P2997" s="16"/>
    </row>
    <row r="2998" spans="1:16" ht="15.75" x14ac:dyDescent="0.25">
      <c r="A2998" s="14">
        <v>41320.416666666664</v>
      </c>
      <c r="B2998" s="15">
        <v>0.56999999999999995</v>
      </c>
      <c r="C2998" s="12">
        <f t="shared" si="342"/>
        <v>16.140602561999998</v>
      </c>
      <c r="D2998" s="64">
        <f t="shared" si="343"/>
        <v>1.7823978289325151E-2</v>
      </c>
      <c r="E2998" s="13">
        <f t="shared" si="344"/>
        <v>0.85555095788760727</v>
      </c>
      <c r="F2998">
        <v>2.0099999999999998</v>
      </c>
      <c r="G2998">
        <v>2.0099999999999998</v>
      </c>
      <c r="H2998" s="16">
        <f t="shared" si="345"/>
        <v>4.7571120169348591</v>
      </c>
      <c r="I2998" s="16">
        <f t="shared" si="346"/>
        <v>76.782654408259759</v>
      </c>
      <c r="J2998" s="48">
        <f t="shared" si="347"/>
        <v>0.13820877793486755</v>
      </c>
      <c r="K2998" s="16"/>
      <c r="L2998" s="15"/>
      <c r="M2998" s="16">
        <f t="shared" si="348"/>
        <v>8.47906613097347E-2</v>
      </c>
      <c r="N2998" s="16"/>
      <c r="O2998" s="16"/>
      <c r="P2998" s="16"/>
    </row>
    <row r="2999" spans="1:16" ht="15.75" x14ac:dyDescent="0.25">
      <c r="A2999" s="14">
        <v>41320.4375</v>
      </c>
      <c r="B2999" s="15">
        <v>0.61</v>
      </c>
      <c r="C2999" s="12">
        <f t="shared" si="342"/>
        <v>17.273276425999999</v>
      </c>
      <c r="D2999" s="64">
        <f t="shared" si="343"/>
        <v>1.9074783783312881E-2</v>
      </c>
      <c r="E2999" s="13">
        <f t="shared" si="344"/>
        <v>0.91558962159901836</v>
      </c>
      <c r="F2999">
        <v>1.98</v>
      </c>
      <c r="G2999">
        <v>1.98</v>
      </c>
      <c r="H2999" s="16">
        <f t="shared" si="345"/>
        <v>4.6875199400565624</v>
      </c>
      <c r="I2999" s="16">
        <f t="shared" si="346"/>
        <v>80.968827676983949</v>
      </c>
      <c r="J2999" s="48">
        <f t="shared" si="347"/>
        <v>0.14574388981857109</v>
      </c>
      <c r="K2999" s="16"/>
      <c r="L2999" s="15"/>
      <c r="M2999" s="16">
        <f t="shared" si="348"/>
        <v>8.9413429336546682E-2</v>
      </c>
      <c r="N2999" s="16"/>
      <c r="O2999" s="16"/>
      <c r="P2999" s="16"/>
    </row>
    <row r="3000" spans="1:16" ht="15.75" x14ac:dyDescent="0.25">
      <c r="A3000" s="14">
        <v>41320.458333333336</v>
      </c>
      <c r="B3000" s="15">
        <v>0.56999999999999995</v>
      </c>
      <c r="C3000" s="12">
        <f t="shared" si="342"/>
        <v>16.140602561999998</v>
      </c>
      <c r="D3000" s="64">
        <f t="shared" si="343"/>
        <v>1.7823978289325151E-2</v>
      </c>
      <c r="E3000" s="13">
        <f t="shared" si="344"/>
        <v>0.85555095788760727</v>
      </c>
      <c r="F3000">
        <v>1.99</v>
      </c>
      <c r="G3000">
        <v>1.99</v>
      </c>
      <c r="H3000" s="16">
        <f t="shared" si="345"/>
        <v>4.710719626572109</v>
      </c>
      <c r="I3000" s="16">
        <f t="shared" si="346"/>
        <v>76.033853273513458</v>
      </c>
      <c r="J3000" s="48">
        <f t="shared" si="347"/>
        <v>0.13686093589232423</v>
      </c>
      <c r="K3000" s="16"/>
      <c r="L3000" s="15"/>
      <c r="M3000" s="16">
        <f t="shared" si="348"/>
        <v>8.3963764351119172E-2</v>
      </c>
      <c r="N3000" s="16"/>
      <c r="O3000" s="16"/>
      <c r="P3000" s="16"/>
    </row>
    <row r="3001" spans="1:16" ht="15.75" x14ac:dyDescent="0.25">
      <c r="A3001" s="14">
        <v>41320.479166666664</v>
      </c>
      <c r="B3001" s="15">
        <v>0.56999999999999995</v>
      </c>
      <c r="C3001" s="12">
        <f t="shared" si="342"/>
        <v>16.140602561999998</v>
      </c>
      <c r="D3001" s="64">
        <f t="shared" si="343"/>
        <v>1.7823978289325151E-2</v>
      </c>
      <c r="E3001" s="13">
        <f t="shared" si="344"/>
        <v>0.85555095788760727</v>
      </c>
      <c r="F3001">
        <v>2</v>
      </c>
      <c r="G3001">
        <v>2</v>
      </c>
      <c r="H3001" s="16">
        <f t="shared" si="345"/>
        <v>4.7339169815681243</v>
      </c>
      <c r="I3001" s="16">
        <f t="shared" si="346"/>
        <v>76.408272560993765</v>
      </c>
      <c r="J3001" s="48">
        <f t="shared" si="347"/>
        <v>0.13753489060978877</v>
      </c>
      <c r="K3001" s="16"/>
      <c r="L3001" s="15"/>
      <c r="M3001" s="16">
        <f t="shared" si="348"/>
        <v>8.4377233502937896E-2</v>
      </c>
      <c r="N3001" s="16"/>
      <c r="O3001" s="16"/>
      <c r="P3001" s="16"/>
    </row>
    <row r="3002" spans="1:16" ht="15.75" x14ac:dyDescent="0.25">
      <c r="A3002" s="14">
        <v>41320.5</v>
      </c>
      <c r="B3002" s="15">
        <v>0.56999999999999995</v>
      </c>
      <c r="C3002" s="12">
        <f t="shared" si="342"/>
        <v>16.140602561999998</v>
      </c>
      <c r="D3002" s="64">
        <f t="shared" si="343"/>
        <v>1.7823978289325151E-2</v>
      </c>
      <c r="E3002" s="13">
        <f t="shared" si="344"/>
        <v>0.85555095788760727</v>
      </c>
      <c r="F3002">
        <v>2.04</v>
      </c>
      <c r="G3002">
        <v>2.04</v>
      </c>
      <c r="H3002" s="16">
        <f t="shared" si="345"/>
        <v>4.8266833223802834</v>
      </c>
      <c r="I3002" s="16">
        <f t="shared" si="346"/>
        <v>77.905577199173862</v>
      </c>
      <c r="J3002" s="48">
        <f t="shared" si="347"/>
        <v>0.14023003895851294</v>
      </c>
      <c r="K3002" s="16"/>
      <c r="L3002" s="15"/>
      <c r="M3002" s="16">
        <f t="shared" si="348"/>
        <v>8.6030698747553952E-2</v>
      </c>
      <c r="N3002" s="16"/>
      <c r="O3002" s="16"/>
      <c r="P3002" s="16"/>
    </row>
    <row r="3003" spans="1:16" ht="15.75" x14ac:dyDescent="0.25">
      <c r="A3003" s="14">
        <v>41320.520833333336</v>
      </c>
      <c r="B3003" s="15">
        <v>0.61</v>
      </c>
      <c r="C3003" s="12">
        <f t="shared" si="342"/>
        <v>17.273276425999999</v>
      </c>
      <c r="D3003" s="64">
        <f t="shared" si="343"/>
        <v>1.9074783783312881E-2</v>
      </c>
      <c r="E3003" s="13">
        <f t="shared" si="344"/>
        <v>0.91558962159901836</v>
      </c>
      <c r="F3003">
        <v>2</v>
      </c>
      <c r="G3003">
        <v>2</v>
      </c>
      <c r="H3003" s="16">
        <f t="shared" si="345"/>
        <v>4.7339169815681243</v>
      </c>
      <c r="I3003" s="16">
        <f t="shared" si="346"/>
        <v>81.770256600361748</v>
      </c>
      <c r="J3003" s="48">
        <f t="shared" si="347"/>
        <v>0.14718646188065115</v>
      </c>
      <c r="K3003" s="16"/>
      <c r="L3003" s="15"/>
      <c r="M3003" s="16">
        <f t="shared" si="348"/>
        <v>9.0298442871565132E-2</v>
      </c>
      <c r="N3003" s="16"/>
      <c r="O3003" s="16"/>
      <c r="P3003" s="16"/>
    </row>
    <row r="3004" spans="1:16" ht="15.75" x14ac:dyDescent="0.25">
      <c r="A3004" s="14">
        <v>41320.541666666664</v>
      </c>
      <c r="B3004" s="15">
        <v>0.61</v>
      </c>
      <c r="C3004" s="12">
        <f t="shared" si="342"/>
        <v>17.273276425999999</v>
      </c>
      <c r="D3004" s="64">
        <f t="shared" si="343"/>
        <v>1.9074783783312881E-2</v>
      </c>
      <c r="E3004" s="13">
        <f t="shared" si="344"/>
        <v>0.91558962159901836</v>
      </c>
      <c r="F3004">
        <v>1.95</v>
      </c>
      <c r="G3004">
        <v>1.95</v>
      </c>
      <c r="H3004" s="16">
        <f t="shared" si="345"/>
        <v>4.6179067706593022</v>
      </c>
      <c r="I3004" s="16">
        <f t="shared" si="346"/>
        <v>79.766380159095107</v>
      </c>
      <c r="J3004" s="48">
        <f t="shared" si="347"/>
        <v>0.14357948428637118</v>
      </c>
      <c r="K3004" s="16"/>
      <c r="L3004" s="15"/>
      <c r="M3004" s="16">
        <f t="shared" si="348"/>
        <v>8.8085573181822821E-2</v>
      </c>
      <c r="N3004" s="16"/>
      <c r="O3004" s="16"/>
      <c r="P3004" s="16"/>
    </row>
    <row r="3005" spans="1:16" ht="15.75" x14ac:dyDescent="0.25">
      <c r="A3005" s="14">
        <v>41320.5625</v>
      </c>
      <c r="B3005" s="15">
        <v>0.61</v>
      </c>
      <c r="C3005" s="12">
        <f t="shared" si="342"/>
        <v>17.273276425999999</v>
      </c>
      <c r="D3005" s="64">
        <f t="shared" si="343"/>
        <v>1.9074783783312881E-2</v>
      </c>
      <c r="E3005" s="13">
        <f t="shared" si="344"/>
        <v>0.91558962159901836</v>
      </c>
      <c r="F3005">
        <v>1.95</v>
      </c>
      <c r="G3005" s="58">
        <v>1.95</v>
      </c>
      <c r="H3005" s="16">
        <f t="shared" si="345"/>
        <v>4.6179067706593022</v>
      </c>
      <c r="I3005" s="16">
        <f t="shared" si="346"/>
        <v>79.766380159095107</v>
      </c>
      <c r="J3005" s="48">
        <f t="shared" si="347"/>
        <v>0.14357948428637118</v>
      </c>
      <c r="K3005" s="16"/>
      <c r="L3005" s="15"/>
      <c r="M3005" s="16">
        <f t="shared" si="348"/>
        <v>8.8085573181822821E-2</v>
      </c>
      <c r="N3005" s="16"/>
      <c r="O3005" s="16"/>
      <c r="P3005" s="16"/>
    </row>
    <row r="3006" spans="1:16" ht="15.75" x14ac:dyDescent="0.25">
      <c r="A3006" s="14">
        <v>41320.583333333336</v>
      </c>
      <c r="B3006" s="15">
        <v>0.61</v>
      </c>
      <c r="C3006" s="12">
        <f t="shared" si="342"/>
        <v>17.273276425999999</v>
      </c>
      <c r="D3006" s="64">
        <f t="shared" si="343"/>
        <v>1.9074783783312881E-2</v>
      </c>
      <c r="E3006" s="13">
        <f t="shared" si="344"/>
        <v>0.91558962159901836</v>
      </c>
      <c r="F3006">
        <v>1.95</v>
      </c>
      <c r="G3006" s="58">
        <v>1.95</v>
      </c>
      <c r="H3006" s="16">
        <f t="shared" si="345"/>
        <v>4.6179067706593022</v>
      </c>
      <c r="I3006" s="16">
        <f t="shared" si="346"/>
        <v>79.766380159095107</v>
      </c>
      <c r="J3006" s="48">
        <f t="shared" si="347"/>
        <v>0.14357948428637118</v>
      </c>
      <c r="K3006" s="16"/>
      <c r="L3006" s="15"/>
      <c r="M3006" s="16">
        <f t="shared" si="348"/>
        <v>8.8085573181822821E-2</v>
      </c>
      <c r="N3006" s="16"/>
      <c r="O3006" s="16"/>
      <c r="P3006" s="16"/>
    </row>
    <row r="3007" spans="1:16" ht="15.75" x14ac:dyDescent="0.25">
      <c r="A3007" s="14">
        <v>41320.604166666664</v>
      </c>
      <c r="B3007" s="15">
        <v>0.61</v>
      </c>
      <c r="C3007" s="12">
        <f t="shared" si="342"/>
        <v>17.273276425999999</v>
      </c>
      <c r="D3007" s="64">
        <f t="shared" si="343"/>
        <v>1.9074783783312881E-2</v>
      </c>
      <c r="E3007" s="13">
        <f t="shared" si="344"/>
        <v>0.91558962159901836</v>
      </c>
      <c r="F3007">
        <v>2.08</v>
      </c>
      <c r="G3007">
        <v>2.08</v>
      </c>
      <c r="H3007" s="16">
        <f t="shared" si="345"/>
        <v>4.9194132890136171</v>
      </c>
      <c r="I3007" s="16">
        <f t="shared" si="346"/>
        <v>84.974385594870029</v>
      </c>
      <c r="J3007" s="48">
        <f t="shared" si="347"/>
        <v>0.15295389407076604</v>
      </c>
      <c r="K3007" s="16"/>
      <c r="L3007" s="15"/>
      <c r="M3007" s="16">
        <f t="shared" si="348"/>
        <v>9.3836744828690824E-2</v>
      </c>
      <c r="N3007" s="16"/>
      <c r="O3007" s="16"/>
      <c r="P3007" s="16"/>
    </row>
    <row r="3008" spans="1:16" ht="15.75" x14ac:dyDescent="0.25">
      <c r="A3008" s="14">
        <v>41320.625</v>
      </c>
      <c r="B3008" s="15">
        <v>0.61</v>
      </c>
      <c r="C3008" s="12">
        <f t="shared" si="342"/>
        <v>17.273276425999999</v>
      </c>
      <c r="D3008" s="64">
        <f t="shared" si="343"/>
        <v>1.9074783783312881E-2</v>
      </c>
      <c r="E3008" s="13">
        <f t="shared" si="344"/>
        <v>0.91558962159901836</v>
      </c>
      <c r="F3008">
        <v>0</v>
      </c>
      <c r="G3008">
        <v>0</v>
      </c>
      <c r="H3008" s="16">
        <f t="shared" si="345"/>
        <v>0</v>
      </c>
      <c r="I3008" s="16">
        <f t="shared" si="346"/>
        <v>0</v>
      </c>
      <c r="J3008" s="48">
        <f t="shared" si="347"/>
        <v>0</v>
      </c>
      <c r="K3008" s="16"/>
      <c r="L3008" s="15"/>
      <c r="M3008" s="16"/>
      <c r="N3008" s="16"/>
      <c r="O3008" s="16"/>
      <c r="P3008" s="16"/>
    </row>
    <row r="3009" spans="1:16" ht="15.75" x14ac:dyDescent="0.25">
      <c r="A3009" s="14">
        <v>41320.645833333336</v>
      </c>
      <c r="B3009" s="15">
        <v>0.61</v>
      </c>
      <c r="C3009" s="12">
        <f t="shared" si="342"/>
        <v>17.273276425999999</v>
      </c>
      <c r="D3009" s="64">
        <f t="shared" si="343"/>
        <v>1.9074783783312881E-2</v>
      </c>
      <c r="E3009" s="13">
        <f t="shared" si="344"/>
        <v>0.91558962159901836</v>
      </c>
      <c r="F3009">
        <v>0.03</v>
      </c>
      <c r="G3009">
        <v>0.03</v>
      </c>
      <c r="H3009" s="16">
        <f t="shared" si="345"/>
        <v>7.7230717808402238E-2</v>
      </c>
      <c r="I3009" s="16">
        <f t="shared" si="346"/>
        <v>1.3340275372829327</v>
      </c>
      <c r="J3009" s="48">
        <f t="shared" si="347"/>
        <v>2.4012495671092786E-3</v>
      </c>
      <c r="K3009" s="16"/>
      <c r="L3009" s="15"/>
      <c r="M3009" s="16">
        <f t="shared" ref="M3009:M3040" si="349">J3009/1.63</f>
        <v>1.4731592436253245E-3</v>
      </c>
      <c r="N3009" s="16"/>
      <c r="O3009" s="16"/>
      <c r="P3009" s="16"/>
    </row>
    <row r="3010" spans="1:16" ht="15.75" x14ac:dyDescent="0.25">
      <c r="A3010" s="14">
        <v>41320.666666666664</v>
      </c>
      <c r="B3010" s="15">
        <v>0.61</v>
      </c>
      <c r="C3010" s="12">
        <f t="shared" si="342"/>
        <v>17.273276425999999</v>
      </c>
      <c r="D3010" s="64">
        <f t="shared" si="343"/>
        <v>1.9074783783312881E-2</v>
      </c>
      <c r="E3010" s="13">
        <f t="shared" si="344"/>
        <v>0.91558962159901836</v>
      </c>
      <c r="F3010">
        <v>0.06</v>
      </c>
      <c r="G3010">
        <v>0.06</v>
      </c>
      <c r="H3010" s="16">
        <f t="shared" si="345"/>
        <v>0.15233491938828797</v>
      </c>
      <c r="I3010" s="16">
        <f t="shared" si="346"/>
        <v>2.6313231719263248</v>
      </c>
      <c r="J3010" s="48">
        <f t="shared" si="347"/>
        <v>4.7363817094673846E-3</v>
      </c>
      <c r="K3010" s="16"/>
      <c r="L3010" s="15"/>
      <c r="M3010" s="16">
        <f t="shared" si="349"/>
        <v>2.9057556499799907E-3</v>
      </c>
      <c r="N3010" s="16"/>
      <c r="O3010" s="16"/>
      <c r="P3010" s="16"/>
    </row>
    <row r="3011" spans="1:16" ht="15.75" x14ac:dyDescent="0.25">
      <c r="A3011" s="14">
        <v>41320.6875</v>
      </c>
      <c r="B3011" s="15">
        <v>0.61</v>
      </c>
      <c r="C3011" s="12">
        <f t="shared" si="342"/>
        <v>17.273276425999999</v>
      </c>
      <c r="D3011" s="64">
        <f t="shared" si="343"/>
        <v>1.9074783783312881E-2</v>
      </c>
      <c r="E3011" s="13">
        <f t="shared" si="344"/>
        <v>0.91558962159901836</v>
      </c>
      <c r="F3011">
        <v>0.01</v>
      </c>
      <c r="G3011">
        <v>0.01</v>
      </c>
      <c r="H3011" s="16">
        <f t="shared" si="345"/>
        <v>2.6315476707436464E-2</v>
      </c>
      <c r="I3011" s="16">
        <f t="shared" si="346"/>
        <v>0.45455450344951437</v>
      </c>
      <c r="J3011" s="48">
        <f t="shared" si="347"/>
        <v>8.1819810620912582E-4</v>
      </c>
      <c r="K3011" s="16"/>
      <c r="L3011" s="15"/>
      <c r="M3011" s="16">
        <f t="shared" si="349"/>
        <v>5.0196202834915701E-4</v>
      </c>
      <c r="N3011" s="16"/>
      <c r="O3011" s="16"/>
      <c r="P3011" s="16"/>
    </row>
    <row r="3012" spans="1:16" ht="15.75" x14ac:dyDescent="0.25">
      <c r="A3012" s="14">
        <v>41320.708333333336</v>
      </c>
      <c r="B3012" s="15">
        <v>0.61</v>
      </c>
      <c r="C3012" s="12">
        <f t="shared" si="342"/>
        <v>17.273276425999999</v>
      </c>
      <c r="D3012" s="64">
        <f t="shared" si="343"/>
        <v>1.9074783783312881E-2</v>
      </c>
      <c r="E3012" s="13">
        <f t="shared" si="344"/>
        <v>0.91558962159901836</v>
      </c>
      <c r="F3012">
        <v>0.09</v>
      </c>
      <c r="G3012">
        <v>0.09</v>
      </c>
      <c r="H3012" s="16">
        <f t="shared" si="345"/>
        <v>0.22665687722523892</v>
      </c>
      <c r="I3012" s="16">
        <f t="shared" si="346"/>
        <v>3.9151068941654956</v>
      </c>
      <c r="J3012" s="48">
        <f t="shared" si="347"/>
        <v>7.0471924094978921E-3</v>
      </c>
      <c r="K3012" s="16"/>
      <c r="L3012" s="15"/>
      <c r="M3012" s="16">
        <f t="shared" si="349"/>
        <v>4.323430926072327E-3</v>
      </c>
      <c r="N3012" s="16"/>
      <c r="O3012" s="16"/>
      <c r="P3012" s="16"/>
    </row>
    <row r="3013" spans="1:16" ht="15.75" x14ac:dyDescent="0.25">
      <c r="A3013" s="14">
        <v>41320.729166666664</v>
      </c>
      <c r="B3013" s="15">
        <v>0.61</v>
      </c>
      <c r="C3013" s="12">
        <f t="shared" si="342"/>
        <v>17.273276425999999</v>
      </c>
      <c r="D3013" s="64">
        <f t="shared" si="343"/>
        <v>1.9074783783312881E-2</v>
      </c>
      <c r="E3013" s="13">
        <f t="shared" si="344"/>
        <v>0.91558962159901836</v>
      </c>
      <c r="F3013">
        <v>0.27</v>
      </c>
      <c r="G3013">
        <v>0.27</v>
      </c>
      <c r="H3013" s="16">
        <f t="shared" si="345"/>
        <v>0.66519309222201672</v>
      </c>
      <c r="I3013" s="16">
        <f t="shared" si="346"/>
        <v>11.490064158616605</v>
      </c>
      <c r="J3013" s="48">
        <f t="shared" si="347"/>
        <v>2.0682115485509887E-2</v>
      </c>
      <c r="K3013" s="16"/>
      <c r="L3013" s="15"/>
      <c r="M3013" s="16">
        <f t="shared" si="349"/>
        <v>1.2688414408288275E-2</v>
      </c>
      <c r="N3013" s="16"/>
      <c r="O3013" s="16"/>
      <c r="P3013" s="16"/>
    </row>
    <row r="3014" spans="1:16" ht="15.75" x14ac:dyDescent="0.25">
      <c r="A3014" s="14">
        <v>41320.75</v>
      </c>
      <c r="B3014" s="15">
        <v>0.61</v>
      </c>
      <c r="C3014" s="12">
        <f t="shared" si="342"/>
        <v>17.273276425999999</v>
      </c>
      <c r="D3014" s="64">
        <f t="shared" si="343"/>
        <v>1.9074783783312881E-2</v>
      </c>
      <c r="E3014" s="13">
        <f t="shared" si="344"/>
        <v>0.91558962159901836</v>
      </c>
      <c r="F3014">
        <v>0.36</v>
      </c>
      <c r="G3014">
        <v>0.36</v>
      </c>
      <c r="H3014" s="16">
        <f t="shared" si="345"/>
        <v>0.88183573199259058</v>
      </c>
      <c r="I3014" s="16">
        <f t="shared" si="346"/>
        <v>15.232192361032068</v>
      </c>
      <c r="J3014" s="48">
        <f t="shared" si="347"/>
        <v>2.7417946249857723E-2</v>
      </c>
      <c r="K3014" s="16"/>
      <c r="L3014" s="15"/>
      <c r="M3014" s="16">
        <f t="shared" si="349"/>
        <v>1.6820825920158114E-2</v>
      </c>
      <c r="N3014" s="16"/>
      <c r="O3014" s="16"/>
      <c r="P3014" s="16"/>
    </row>
    <row r="3015" spans="1:16" ht="15.75" x14ac:dyDescent="0.25">
      <c r="A3015" s="14">
        <v>41320.770833333336</v>
      </c>
      <c r="B3015" s="15">
        <v>0.61</v>
      </c>
      <c r="C3015" s="12">
        <f t="shared" si="342"/>
        <v>17.273276425999999</v>
      </c>
      <c r="D3015" s="64">
        <f t="shared" si="343"/>
        <v>1.9074783783312881E-2</v>
      </c>
      <c r="E3015" s="13">
        <f t="shared" si="344"/>
        <v>0.91558962159901836</v>
      </c>
      <c r="F3015">
        <v>0.47</v>
      </c>
      <c r="G3015">
        <v>0.47</v>
      </c>
      <c r="H3015" s="16">
        <f t="shared" si="345"/>
        <v>1.1451625646189263</v>
      </c>
      <c r="I3015" s="16">
        <f t="shared" si="346"/>
        <v>19.780709531369801</v>
      </c>
      <c r="J3015" s="48">
        <f t="shared" si="347"/>
        <v>3.5605277156465644E-2</v>
      </c>
      <c r="K3015" s="16"/>
      <c r="L3015" s="15"/>
      <c r="M3015" s="16">
        <f t="shared" si="349"/>
        <v>2.1843728316850091E-2</v>
      </c>
      <c r="N3015" s="16"/>
      <c r="O3015" s="16"/>
      <c r="P3015" s="16"/>
    </row>
    <row r="3016" spans="1:16" ht="15.75" x14ac:dyDescent="0.25">
      <c r="A3016" s="14">
        <v>41320.791666666664</v>
      </c>
      <c r="B3016" s="15">
        <v>0.61</v>
      </c>
      <c r="C3016" s="12">
        <f t="shared" si="342"/>
        <v>17.273276425999999</v>
      </c>
      <c r="D3016" s="64">
        <f t="shared" si="343"/>
        <v>1.9074783783312881E-2</v>
      </c>
      <c r="E3016" s="13">
        <f t="shared" si="344"/>
        <v>0.91558962159901836</v>
      </c>
      <c r="F3016">
        <v>0.54</v>
      </c>
      <c r="G3016">
        <v>0.54</v>
      </c>
      <c r="H3016" s="16">
        <f t="shared" si="345"/>
        <v>1.3120703647048402</v>
      </c>
      <c r="I3016" s="16">
        <f t="shared" si="346"/>
        <v>22.663754099909337</v>
      </c>
      <c r="J3016" s="48">
        <f t="shared" si="347"/>
        <v>4.0794757379836802E-2</v>
      </c>
      <c r="K3016" s="16"/>
      <c r="L3016" s="15"/>
      <c r="M3016" s="16">
        <f t="shared" si="349"/>
        <v>2.5027458515237303E-2</v>
      </c>
      <c r="N3016" s="16"/>
      <c r="O3016" s="16"/>
      <c r="P3016" s="16"/>
    </row>
    <row r="3017" spans="1:16" ht="15.75" x14ac:dyDescent="0.25">
      <c r="A3017" s="14">
        <v>41320.8125</v>
      </c>
      <c r="B3017" s="15">
        <v>0.61</v>
      </c>
      <c r="C3017" s="12">
        <f t="shared" si="342"/>
        <v>17.273276425999999</v>
      </c>
      <c r="D3017" s="64">
        <f t="shared" si="343"/>
        <v>1.9074783783312881E-2</v>
      </c>
      <c r="E3017" s="13">
        <f t="shared" si="344"/>
        <v>0.91558962159901836</v>
      </c>
      <c r="F3017">
        <v>1</v>
      </c>
      <c r="G3017">
        <v>1</v>
      </c>
      <c r="H3017" s="16">
        <f t="shared" si="345"/>
        <v>2.4</v>
      </c>
      <c r="I3017" s="16">
        <f t="shared" si="346"/>
        <v>41.455863422399993</v>
      </c>
      <c r="J3017" s="48">
        <f t="shared" si="347"/>
        <v>7.4620554160319985E-2</v>
      </c>
      <c r="K3017" s="16"/>
      <c r="L3017" s="15"/>
      <c r="M3017" s="16">
        <f t="shared" si="349"/>
        <v>4.5779481079950911E-2</v>
      </c>
      <c r="N3017" s="16"/>
      <c r="O3017" s="16"/>
      <c r="P3017" s="16"/>
    </row>
    <row r="3018" spans="1:16" ht="15.75" x14ac:dyDescent="0.25">
      <c r="A3018" s="14">
        <v>41320.833333333336</v>
      </c>
      <c r="B3018" s="15">
        <v>0.61</v>
      </c>
      <c r="C3018" s="12">
        <f t="shared" si="342"/>
        <v>17.273276425999999</v>
      </c>
      <c r="D3018" s="64">
        <f t="shared" si="343"/>
        <v>1.9074783783312881E-2</v>
      </c>
      <c r="E3018" s="13">
        <f t="shared" si="344"/>
        <v>0.91558962159901836</v>
      </c>
      <c r="F3018">
        <v>1.45</v>
      </c>
      <c r="G3018">
        <v>1.45</v>
      </c>
      <c r="H3018" s="16">
        <f t="shared" si="345"/>
        <v>3.4542350282873495</v>
      </c>
      <c r="I3018" s="16">
        <f t="shared" si="346"/>
        <v>59.665956483979315</v>
      </c>
      <c r="J3018" s="48">
        <f t="shared" si="347"/>
        <v>0.10739872167116277</v>
      </c>
      <c r="K3018" s="16"/>
      <c r="L3018" s="15"/>
      <c r="M3018" s="16">
        <f t="shared" si="349"/>
        <v>6.5888786301326857E-2</v>
      </c>
      <c r="N3018" s="16"/>
      <c r="O3018" s="16"/>
      <c r="P3018" s="16"/>
    </row>
    <row r="3019" spans="1:16" ht="15.75" x14ac:dyDescent="0.25">
      <c r="A3019" s="14">
        <v>41320.854166666664</v>
      </c>
      <c r="B3019" s="15">
        <v>0.56999999999999995</v>
      </c>
      <c r="C3019" s="12">
        <f t="shared" si="342"/>
        <v>16.140602561999998</v>
      </c>
      <c r="D3019" s="64">
        <f t="shared" si="343"/>
        <v>1.7823978289325151E-2</v>
      </c>
      <c r="E3019" s="13">
        <f t="shared" si="344"/>
        <v>0.85555095788760727</v>
      </c>
      <c r="F3019">
        <v>1.37</v>
      </c>
      <c r="G3019">
        <v>1.37</v>
      </c>
      <c r="H3019" s="16">
        <f t="shared" si="345"/>
        <v>3.2673630811595689</v>
      </c>
      <c r="I3019" s="16">
        <f t="shared" si="346"/>
        <v>52.737208918748344</v>
      </c>
      <c r="J3019" s="48">
        <f t="shared" si="347"/>
        <v>9.4926976053747003E-2</v>
      </c>
      <c r="K3019" s="16"/>
      <c r="L3019" s="15"/>
      <c r="M3019" s="16">
        <f t="shared" si="349"/>
        <v>5.8237408621930678E-2</v>
      </c>
      <c r="N3019" s="16"/>
      <c r="O3019" s="16"/>
      <c r="P3019" s="16"/>
    </row>
    <row r="3020" spans="1:16" ht="15.75" x14ac:dyDescent="0.25">
      <c r="A3020" s="14">
        <v>41320.875</v>
      </c>
      <c r="B3020" s="15">
        <v>0.61</v>
      </c>
      <c r="C3020" s="12">
        <f t="shared" si="342"/>
        <v>17.273276425999999</v>
      </c>
      <c r="D3020" s="64">
        <f t="shared" si="343"/>
        <v>1.9074783783312881E-2</v>
      </c>
      <c r="E3020" s="13">
        <f t="shared" si="344"/>
        <v>0.91558962159901836</v>
      </c>
      <c r="F3020">
        <v>1.1599999999999999</v>
      </c>
      <c r="G3020">
        <v>1.1599999999999999</v>
      </c>
      <c r="H3020" s="16">
        <f t="shared" si="345"/>
        <v>2.7757482274553853</v>
      </c>
      <c r="I3020" s="16">
        <f t="shared" si="346"/>
        <v>47.946266421816389</v>
      </c>
      <c r="J3020" s="48">
        <f t="shared" si="347"/>
        <v>8.6303279559269502E-2</v>
      </c>
      <c r="K3020" s="16"/>
      <c r="L3020" s="15"/>
      <c r="M3020" s="16">
        <f t="shared" si="349"/>
        <v>5.2946797275625464E-2</v>
      </c>
      <c r="N3020" s="16"/>
      <c r="O3020" s="16"/>
      <c r="P3020" s="16"/>
    </row>
    <row r="3021" spans="1:16" ht="15.75" x14ac:dyDescent="0.25">
      <c r="A3021" s="14">
        <v>41320.895833333336</v>
      </c>
      <c r="B3021" s="15">
        <v>0.61</v>
      </c>
      <c r="C3021" s="12">
        <f t="shared" si="342"/>
        <v>17.273276425999999</v>
      </c>
      <c r="D3021" s="64">
        <f t="shared" si="343"/>
        <v>1.9074783783312881E-2</v>
      </c>
      <c r="E3021" s="13">
        <f t="shared" si="344"/>
        <v>0.91558962159901836</v>
      </c>
      <c r="F3021">
        <v>0.79</v>
      </c>
      <c r="G3021">
        <v>0.79</v>
      </c>
      <c r="H3021" s="16">
        <f t="shared" si="345"/>
        <v>1.9049596942927358</v>
      </c>
      <c r="I3021" s="16">
        <f t="shared" si="346"/>
        <v>32.904895379906876</v>
      </c>
      <c r="J3021" s="48">
        <f t="shared" si="347"/>
        <v>5.9228811683832372E-2</v>
      </c>
      <c r="K3021" s="16"/>
      <c r="L3021" s="15"/>
      <c r="M3021" s="16">
        <f t="shared" si="349"/>
        <v>3.633669428455974E-2</v>
      </c>
      <c r="N3021" s="16"/>
      <c r="O3021" s="16"/>
      <c r="P3021" s="16"/>
    </row>
    <row r="3022" spans="1:16" ht="15.75" x14ac:dyDescent="0.25">
      <c r="A3022" s="14">
        <v>41320.916666666664</v>
      </c>
      <c r="B3022" s="15">
        <v>0.69</v>
      </c>
      <c r="C3022" s="12">
        <f t="shared" si="342"/>
        <v>19.538624154000001</v>
      </c>
      <c r="D3022" s="64">
        <f t="shared" si="343"/>
        <v>2.1576394771288348E-2</v>
      </c>
      <c r="E3022" s="13">
        <f t="shared" si="344"/>
        <v>1.0356669490218406</v>
      </c>
      <c r="F3022">
        <v>1.1299999999999999</v>
      </c>
      <c r="G3022">
        <v>1.1299999999999999</v>
      </c>
      <c r="H3022" s="16">
        <f t="shared" si="345"/>
        <v>2.7053790109137839</v>
      </c>
      <c r="I3022" s="16">
        <f t="shared" si="346"/>
        <v>52.859383688364687</v>
      </c>
      <c r="J3022" s="48">
        <f t="shared" si="347"/>
        <v>9.5146890639056431E-2</v>
      </c>
      <c r="K3022" s="16"/>
      <c r="L3022" s="15"/>
      <c r="M3022" s="16">
        <f t="shared" si="349"/>
        <v>5.8372325545433396E-2</v>
      </c>
      <c r="N3022" s="16"/>
      <c r="O3022" s="16"/>
      <c r="P3022" s="16"/>
    </row>
    <row r="3023" spans="1:16" ht="15.75" x14ac:dyDescent="0.25">
      <c r="A3023" s="14">
        <v>41320.9375</v>
      </c>
      <c r="B3023" s="15">
        <v>2.7</v>
      </c>
      <c r="C3023" s="12">
        <f t="shared" si="342"/>
        <v>76.455485820000007</v>
      </c>
      <c r="D3023" s="64">
        <f t="shared" si="343"/>
        <v>8.4429370844171792E-2</v>
      </c>
      <c r="E3023" s="13">
        <f t="shared" si="344"/>
        <v>4.0526098005202451</v>
      </c>
      <c r="F3023">
        <v>3.13</v>
      </c>
      <c r="G3023">
        <v>3.13</v>
      </c>
      <c r="H3023" s="16">
        <f t="shared" si="345"/>
        <v>7.3425124655511249</v>
      </c>
      <c r="I3023" s="16">
        <f t="shared" si="346"/>
        <v>561.37535769311728</v>
      </c>
      <c r="J3023" s="48">
        <f t="shared" si="347"/>
        <v>1.010475643847611</v>
      </c>
      <c r="K3023" s="16"/>
      <c r="L3023" s="15"/>
      <c r="M3023" s="16">
        <f t="shared" si="349"/>
        <v>0.61992370788197004</v>
      </c>
      <c r="N3023" s="16"/>
      <c r="O3023" s="16"/>
      <c r="P3023" s="16"/>
    </row>
    <row r="3024" spans="1:16" ht="15.75" x14ac:dyDescent="0.25">
      <c r="A3024" s="14">
        <v>41320.958333333336</v>
      </c>
      <c r="B3024" s="15">
        <v>4.0999999999999996</v>
      </c>
      <c r="C3024" s="12">
        <f t="shared" si="342"/>
        <v>116.09907106</v>
      </c>
      <c r="D3024" s="64">
        <f t="shared" si="343"/>
        <v>0.12820756313374232</v>
      </c>
      <c r="E3024" s="13">
        <f t="shared" si="344"/>
        <v>6.1539630304196322</v>
      </c>
      <c r="F3024">
        <v>7.84</v>
      </c>
      <c r="G3024">
        <v>7.84</v>
      </c>
      <c r="H3024" s="16">
        <f t="shared" si="345"/>
        <v>18.056808123639861</v>
      </c>
      <c r="I3024" s="16">
        <f t="shared" si="346"/>
        <v>2096.3786494632495</v>
      </c>
      <c r="J3024" s="48">
        <f t="shared" si="347"/>
        <v>3.7734815690338488</v>
      </c>
      <c r="K3024" s="16"/>
      <c r="L3024" s="15"/>
      <c r="M3024" s="16">
        <f t="shared" si="349"/>
        <v>2.3150193675054287</v>
      </c>
      <c r="N3024" s="16"/>
      <c r="O3024" s="16"/>
      <c r="P3024" s="16"/>
    </row>
    <row r="3025" spans="1:16" ht="15.75" x14ac:dyDescent="0.25">
      <c r="A3025" s="14">
        <v>41320.979166666664</v>
      </c>
      <c r="B3025" s="15">
        <v>5.3</v>
      </c>
      <c r="C3025" s="12">
        <f t="shared" si="342"/>
        <v>150.07928698000001</v>
      </c>
      <c r="D3025" s="64">
        <f t="shared" si="343"/>
        <v>0.16573172795337424</v>
      </c>
      <c r="E3025" s="13">
        <f t="shared" si="344"/>
        <v>7.9551229417619629</v>
      </c>
      <c r="F3025">
        <v>29.08</v>
      </c>
      <c r="G3025">
        <v>29.08</v>
      </c>
      <c r="H3025" s="16">
        <f t="shared" si="345"/>
        <v>65.242974960490002</v>
      </c>
      <c r="I3025" s="16">
        <f t="shared" si="346"/>
        <v>9791.6191625243337</v>
      </c>
      <c r="J3025" s="48">
        <f t="shared" si="347"/>
        <v>17.624914492543802</v>
      </c>
      <c r="K3025" s="16"/>
      <c r="L3025" s="15"/>
      <c r="M3025" s="16">
        <f t="shared" si="349"/>
        <v>10.812830977020738</v>
      </c>
      <c r="N3025" s="16"/>
      <c r="O3025" s="16"/>
      <c r="P3025" s="16"/>
    </row>
    <row r="3026" spans="1:16" ht="15.75" x14ac:dyDescent="0.25">
      <c r="A3026" s="14">
        <v>41321</v>
      </c>
      <c r="B3026" s="15">
        <v>4.0999999999999996</v>
      </c>
      <c r="C3026" s="12">
        <f t="shared" si="342"/>
        <v>116.09907106</v>
      </c>
      <c r="D3026" s="64">
        <f t="shared" si="343"/>
        <v>0.12820756313374232</v>
      </c>
      <c r="E3026" s="13">
        <f t="shared" si="344"/>
        <v>6.1539630304196322</v>
      </c>
      <c r="F3026">
        <v>22.54</v>
      </c>
      <c r="G3026">
        <v>22.54</v>
      </c>
      <c r="H3026" s="16">
        <f t="shared" si="345"/>
        <v>50.828357421262602</v>
      </c>
      <c r="I3026" s="16">
        <f t="shared" si="346"/>
        <v>5901.1250801142451</v>
      </c>
      <c r="J3026" s="48">
        <f t="shared" si="347"/>
        <v>10.62202514420564</v>
      </c>
      <c r="K3026" s="16">
        <f>SUM(J3026:J3073)</f>
        <v>37.869540236815588</v>
      </c>
      <c r="L3026" s="16">
        <f>K3026/1.63</f>
        <v>23.232846771052511</v>
      </c>
      <c r="M3026" s="16">
        <f t="shared" si="349"/>
        <v>6.5165798430709456</v>
      </c>
      <c r="N3026" s="16">
        <f>AVERAGE(H3026:H3073)</f>
        <v>9.861399608299811</v>
      </c>
      <c r="O3026" s="16">
        <f>AVERAGE(E3026:E3073)</f>
        <v>1.3327332538439258</v>
      </c>
      <c r="P3026" s="16">
        <f>MAX(E3026:E3073)</f>
        <v>6.1539630304196322</v>
      </c>
    </row>
    <row r="3027" spans="1:16" ht="15.75" x14ac:dyDescent="0.25">
      <c r="A3027" s="14">
        <v>41321.020833333336</v>
      </c>
      <c r="B3027" s="15">
        <v>3.5</v>
      </c>
      <c r="C3027" s="12">
        <f t="shared" si="342"/>
        <v>99.108963100000011</v>
      </c>
      <c r="D3027" s="64">
        <f t="shared" si="343"/>
        <v>0.1094454807239264</v>
      </c>
      <c r="E3027" s="13">
        <f t="shared" si="344"/>
        <v>5.2533830747484664</v>
      </c>
      <c r="F3027">
        <v>14.72</v>
      </c>
      <c r="G3027">
        <v>14.72</v>
      </c>
      <c r="H3027" s="16">
        <f t="shared" si="345"/>
        <v>33.478107186958276</v>
      </c>
      <c r="I3027" s="16">
        <f t="shared" si="346"/>
        <v>3317.9804898500929</v>
      </c>
      <c r="J3027" s="48">
        <f t="shared" si="347"/>
        <v>5.9723648817301669</v>
      </c>
      <c r="K3027" s="16"/>
      <c r="L3027" s="15"/>
      <c r="M3027" s="16">
        <f t="shared" si="349"/>
        <v>3.6640275348037834</v>
      </c>
      <c r="N3027" s="16"/>
      <c r="O3027" s="16"/>
      <c r="P3027" s="16"/>
    </row>
    <row r="3028" spans="1:16" ht="15.75" x14ac:dyDescent="0.25">
      <c r="A3028" s="14">
        <v>41321.041666666664</v>
      </c>
      <c r="B3028" s="15">
        <v>2.5</v>
      </c>
      <c r="C3028" s="12">
        <f t="shared" si="342"/>
        <v>70.792116500000006</v>
      </c>
      <c r="D3028" s="64">
        <f t="shared" si="343"/>
        <v>7.8175343374233139E-2</v>
      </c>
      <c r="E3028" s="13">
        <f t="shared" si="344"/>
        <v>3.75241648196319</v>
      </c>
      <c r="F3028">
        <v>14.65</v>
      </c>
      <c r="G3028">
        <v>14.65</v>
      </c>
      <c r="H3028" s="16">
        <f t="shared" si="345"/>
        <v>33.322080859291212</v>
      </c>
      <c r="I3028" s="16">
        <f t="shared" si="346"/>
        <v>2358.9406302133639</v>
      </c>
      <c r="J3028" s="48">
        <f t="shared" si="347"/>
        <v>4.2460931343840542</v>
      </c>
      <c r="K3028" s="16"/>
      <c r="L3028" s="15"/>
      <c r="M3028" s="16">
        <f t="shared" si="349"/>
        <v>2.6049651131190519</v>
      </c>
      <c r="N3028" s="16"/>
      <c r="O3028" s="16"/>
      <c r="P3028" s="16"/>
    </row>
    <row r="3029" spans="1:16" ht="15.75" x14ac:dyDescent="0.25">
      <c r="A3029" s="14">
        <v>41321.0625</v>
      </c>
      <c r="B3029" s="15">
        <v>1.9</v>
      </c>
      <c r="C3029" s="12">
        <f t="shared" si="342"/>
        <v>53.802008540000003</v>
      </c>
      <c r="D3029" s="64">
        <f t="shared" si="343"/>
        <v>5.9413260964417181E-2</v>
      </c>
      <c r="E3029" s="13">
        <f t="shared" si="344"/>
        <v>2.8518365262920247</v>
      </c>
      <c r="F3029">
        <v>13.56</v>
      </c>
      <c r="G3029">
        <v>13.56</v>
      </c>
      <c r="H3029" s="16">
        <f t="shared" si="345"/>
        <v>30.890556867865833</v>
      </c>
      <c r="I3029" s="16">
        <f t="shared" si="346"/>
        <v>1661.9740044102732</v>
      </c>
      <c r="J3029" s="48">
        <f t="shared" si="347"/>
        <v>2.9915532079384919</v>
      </c>
      <c r="K3029" s="16"/>
      <c r="L3029" s="15"/>
      <c r="M3029" s="16">
        <f t="shared" si="349"/>
        <v>1.8353087165266821</v>
      </c>
      <c r="N3029" s="16"/>
      <c r="O3029" s="16"/>
      <c r="P3029" s="16"/>
    </row>
    <row r="3030" spans="1:16" ht="15.75" x14ac:dyDescent="0.25">
      <c r="A3030" s="14">
        <v>41321.083333333336</v>
      </c>
      <c r="B3030" s="15">
        <v>1.4</v>
      </c>
      <c r="C3030" s="12">
        <f t="shared" si="342"/>
        <v>39.64358524</v>
      </c>
      <c r="D3030" s="64">
        <f t="shared" si="343"/>
        <v>4.3778192289570556E-2</v>
      </c>
      <c r="E3030" s="13">
        <f t="shared" si="344"/>
        <v>2.1013532298993867</v>
      </c>
      <c r="F3030">
        <v>12.91</v>
      </c>
      <c r="G3030">
        <v>12.91</v>
      </c>
      <c r="H3030" s="16">
        <f t="shared" si="345"/>
        <v>29.438722456975718</v>
      </c>
      <c r="I3030" s="16">
        <f t="shared" si="346"/>
        <v>1167.0565030798191</v>
      </c>
      <c r="J3030" s="48">
        <f t="shared" si="347"/>
        <v>2.1007017055436745</v>
      </c>
      <c r="K3030" s="16"/>
      <c r="L3030" s="15"/>
      <c r="M3030" s="16">
        <f t="shared" si="349"/>
        <v>1.288774052480782</v>
      </c>
      <c r="N3030" s="16"/>
      <c r="O3030" s="16"/>
      <c r="P3030" s="16"/>
    </row>
    <row r="3031" spans="1:16" ht="15.75" x14ac:dyDescent="0.25">
      <c r="A3031" s="14">
        <v>41321.104166666664</v>
      </c>
      <c r="B3031" s="15">
        <v>1.1000000000000001</v>
      </c>
      <c r="C3031" s="12">
        <f t="shared" si="342"/>
        <v>31.148531260000006</v>
      </c>
      <c r="D3031" s="64">
        <f t="shared" si="343"/>
        <v>3.4397151084662583E-2</v>
      </c>
      <c r="E3031" s="13">
        <f t="shared" si="344"/>
        <v>1.651063252063804</v>
      </c>
      <c r="F3031">
        <v>12.44</v>
      </c>
      <c r="G3031">
        <v>12.44</v>
      </c>
      <c r="H3031" s="16">
        <f t="shared" si="345"/>
        <v>28.388027316535794</v>
      </c>
      <c r="I3031" s="16">
        <f t="shared" si="346"/>
        <v>884.24535627884927</v>
      </c>
      <c r="J3031" s="48">
        <f t="shared" si="347"/>
        <v>1.5916416413019288</v>
      </c>
      <c r="K3031" s="16"/>
      <c r="L3031" s="15"/>
      <c r="M3031" s="16">
        <f t="shared" si="349"/>
        <v>0.97646726460241029</v>
      </c>
      <c r="N3031" s="16"/>
      <c r="O3031" s="16"/>
      <c r="P3031" s="16"/>
    </row>
    <row r="3032" spans="1:16" ht="15.75" x14ac:dyDescent="0.25">
      <c r="A3032" s="14">
        <v>41321.125</v>
      </c>
      <c r="B3032" s="15">
        <v>1</v>
      </c>
      <c r="C3032" s="12">
        <f t="shared" si="342"/>
        <v>28.316846600000002</v>
      </c>
      <c r="D3032" s="64">
        <f t="shared" si="343"/>
        <v>3.127013734969325E-2</v>
      </c>
      <c r="E3032" s="13">
        <f t="shared" si="344"/>
        <v>1.500966592785276</v>
      </c>
      <c r="F3032">
        <v>11.1</v>
      </c>
      <c r="G3032">
        <v>11.1</v>
      </c>
      <c r="H3032" s="16">
        <f t="shared" si="345"/>
        <v>25.387957400535608</v>
      </c>
      <c r="I3032" s="16">
        <f t="shared" si="346"/>
        <v>718.90689519830164</v>
      </c>
      <c r="J3032" s="48">
        <f t="shared" si="347"/>
        <v>1.2940324113569428</v>
      </c>
      <c r="K3032" s="16"/>
      <c r="L3032" s="15"/>
      <c r="M3032" s="16">
        <f t="shared" si="349"/>
        <v>0.79388491494290969</v>
      </c>
      <c r="N3032" s="16"/>
      <c r="O3032" s="16"/>
      <c r="P3032" s="16"/>
    </row>
    <row r="3033" spans="1:16" ht="15.75" x14ac:dyDescent="0.25">
      <c r="A3033" s="14">
        <v>41321.145833333336</v>
      </c>
      <c r="B3033" s="15">
        <v>0.94</v>
      </c>
      <c r="C3033" s="12">
        <f t="shared" si="342"/>
        <v>26.617835803999998</v>
      </c>
      <c r="D3033" s="64">
        <f t="shared" si="343"/>
        <v>2.9393929108711653E-2</v>
      </c>
      <c r="E3033" s="13">
        <f t="shared" si="344"/>
        <v>1.4109085972181596</v>
      </c>
      <c r="F3033">
        <v>10.14</v>
      </c>
      <c r="G3033">
        <v>10.14</v>
      </c>
      <c r="H3033" s="16">
        <f t="shared" si="345"/>
        <v>23.234238206932343</v>
      </c>
      <c r="I3033" s="16">
        <f t="shared" si="346"/>
        <v>618.44513762314841</v>
      </c>
      <c r="J3033" s="48">
        <f t="shared" si="347"/>
        <v>1.1132012477216671</v>
      </c>
      <c r="K3033" s="16"/>
      <c r="L3033" s="15"/>
      <c r="M3033" s="16">
        <f t="shared" si="349"/>
        <v>0.68294555074948904</v>
      </c>
      <c r="N3033" s="16"/>
      <c r="O3033" s="16"/>
      <c r="P3033" s="16"/>
    </row>
    <row r="3034" spans="1:16" ht="15.75" x14ac:dyDescent="0.25">
      <c r="A3034" s="14">
        <v>41321.166666666664</v>
      </c>
      <c r="B3034" s="15">
        <v>0.8</v>
      </c>
      <c r="C3034" s="12">
        <f t="shared" si="342"/>
        <v>22.653477280000004</v>
      </c>
      <c r="D3034" s="64">
        <f t="shared" si="343"/>
        <v>2.5016109879754608E-2</v>
      </c>
      <c r="E3034" s="13">
        <f t="shared" si="344"/>
        <v>1.2007732742282211</v>
      </c>
      <c r="F3034">
        <v>9.16</v>
      </c>
      <c r="G3034">
        <v>9.16</v>
      </c>
      <c r="H3034" s="16">
        <f t="shared" si="345"/>
        <v>21.031430146492749</v>
      </c>
      <c r="I3034" s="16">
        <f t="shared" si="346"/>
        <v>476.43502498948067</v>
      </c>
      <c r="J3034" s="48">
        <f t="shared" si="347"/>
        <v>0.85758304498106519</v>
      </c>
      <c r="K3034" s="16"/>
      <c r="L3034" s="15"/>
      <c r="M3034" s="16">
        <f t="shared" si="349"/>
        <v>0.52612456747304615</v>
      </c>
      <c r="N3034" s="16"/>
      <c r="O3034" s="16"/>
      <c r="P3034" s="16"/>
    </row>
    <row r="3035" spans="1:16" ht="15.75" x14ac:dyDescent="0.25">
      <c r="A3035" s="14">
        <v>41321.1875</v>
      </c>
      <c r="B3035" s="15">
        <v>0.8</v>
      </c>
      <c r="C3035" s="12">
        <f t="shared" si="342"/>
        <v>22.653477280000004</v>
      </c>
      <c r="D3035" s="64">
        <f t="shared" si="343"/>
        <v>2.5016109879754608E-2</v>
      </c>
      <c r="E3035" s="13">
        <f t="shared" si="344"/>
        <v>1.2007732742282211</v>
      </c>
      <c r="F3035">
        <v>7.96</v>
      </c>
      <c r="G3035">
        <v>7.96</v>
      </c>
      <c r="H3035" s="16">
        <f t="shared" si="345"/>
        <v>18.327619002630062</v>
      </c>
      <c r="I3035" s="16">
        <f t="shared" si="346"/>
        <v>415.18430067257646</v>
      </c>
      <c r="J3035" s="48">
        <f t="shared" si="347"/>
        <v>0.74733174121063761</v>
      </c>
      <c r="K3035" s="16"/>
      <c r="L3035" s="15"/>
      <c r="M3035" s="16">
        <f t="shared" si="349"/>
        <v>0.45848573080407218</v>
      </c>
      <c r="N3035" s="16"/>
      <c r="O3035" s="16"/>
      <c r="P3035" s="16"/>
    </row>
    <row r="3036" spans="1:16" ht="15.75" x14ac:dyDescent="0.25">
      <c r="A3036" s="14">
        <v>41321.208333333336</v>
      </c>
      <c r="B3036" s="15">
        <v>0.74</v>
      </c>
      <c r="C3036" s="12">
        <f t="shared" si="342"/>
        <v>20.954466484000001</v>
      </c>
      <c r="D3036" s="64">
        <f t="shared" si="343"/>
        <v>2.3139901638773004E-2</v>
      </c>
      <c r="E3036" s="13">
        <f t="shared" si="344"/>
        <v>1.1107152786611043</v>
      </c>
      <c r="F3036">
        <v>7.31</v>
      </c>
      <c r="G3036">
        <v>7.31</v>
      </c>
      <c r="H3036" s="16">
        <f t="shared" si="345"/>
        <v>16.859716637484851</v>
      </c>
      <c r="I3036" s="16">
        <f t="shared" si="346"/>
        <v>353.28636720991352</v>
      </c>
      <c r="J3036" s="48">
        <f t="shared" si="347"/>
        <v>0.63591546097784424</v>
      </c>
      <c r="K3036" s="16"/>
      <c r="L3036" s="15"/>
      <c r="M3036" s="16">
        <f t="shared" si="349"/>
        <v>0.39013218464898425</v>
      </c>
      <c r="N3036" s="16"/>
      <c r="O3036" s="16"/>
      <c r="P3036" s="16"/>
    </row>
    <row r="3037" spans="1:16" ht="15.75" x14ac:dyDescent="0.25">
      <c r="A3037" s="14">
        <v>41321.229166666664</v>
      </c>
      <c r="B3037" s="15">
        <v>0.74</v>
      </c>
      <c r="C3037" s="12">
        <f t="shared" si="342"/>
        <v>20.954466484000001</v>
      </c>
      <c r="D3037" s="64">
        <f t="shared" si="343"/>
        <v>2.3139901638773004E-2</v>
      </c>
      <c r="E3037" s="13">
        <f t="shared" si="344"/>
        <v>1.1107152786611043</v>
      </c>
      <c r="F3037">
        <v>6.84</v>
      </c>
      <c r="G3037">
        <v>6.84</v>
      </c>
      <c r="H3037" s="16">
        <f t="shared" si="345"/>
        <v>15.796694580100846</v>
      </c>
      <c r="I3037" s="16">
        <f t="shared" si="346"/>
        <v>331.01130713670767</v>
      </c>
      <c r="J3037" s="48">
        <f t="shared" si="347"/>
        <v>0.59582035284607382</v>
      </c>
      <c r="K3037" s="16"/>
      <c r="L3037" s="15"/>
      <c r="M3037" s="16">
        <f t="shared" si="349"/>
        <v>0.36553395880127232</v>
      </c>
      <c r="N3037" s="16"/>
      <c r="O3037" s="16"/>
      <c r="P3037" s="16"/>
    </row>
    <row r="3038" spans="1:16" ht="15.75" x14ac:dyDescent="0.25">
      <c r="A3038" s="14">
        <v>41321.25</v>
      </c>
      <c r="B3038" s="15">
        <v>0.74</v>
      </c>
      <c r="C3038" s="12">
        <f t="shared" si="342"/>
        <v>20.954466484000001</v>
      </c>
      <c r="D3038" s="64">
        <f t="shared" si="343"/>
        <v>2.3139901638773004E-2</v>
      </c>
      <c r="E3038" s="13">
        <f t="shared" si="344"/>
        <v>1.1107152786611043</v>
      </c>
      <c r="F3038">
        <v>6.24</v>
      </c>
      <c r="G3038">
        <v>6.24</v>
      </c>
      <c r="H3038" s="16">
        <f t="shared" si="345"/>
        <v>14.437504732694084</v>
      </c>
      <c r="I3038" s="16">
        <f t="shared" si="346"/>
        <v>302.53020903382958</v>
      </c>
      <c r="J3038" s="48">
        <f t="shared" si="347"/>
        <v>0.5445543762608932</v>
      </c>
      <c r="K3038" s="16"/>
      <c r="L3038" s="15"/>
      <c r="M3038" s="16">
        <f t="shared" si="349"/>
        <v>0.3340824394238609</v>
      </c>
      <c r="N3038" s="16"/>
      <c r="O3038" s="16"/>
      <c r="P3038" s="16"/>
    </row>
    <row r="3039" spans="1:16" ht="15.75" x14ac:dyDescent="0.25">
      <c r="A3039" s="14">
        <v>41321.270833333336</v>
      </c>
      <c r="B3039" s="15">
        <v>0.74</v>
      </c>
      <c r="C3039" s="12">
        <f t="shared" si="342"/>
        <v>20.954466484000001</v>
      </c>
      <c r="D3039" s="64">
        <f t="shared" si="343"/>
        <v>2.3139901638773004E-2</v>
      </c>
      <c r="E3039" s="13">
        <f t="shared" si="344"/>
        <v>1.1107152786611043</v>
      </c>
      <c r="F3039">
        <v>5.71</v>
      </c>
      <c r="G3039">
        <v>5.71</v>
      </c>
      <c r="H3039" s="16">
        <f t="shared" si="345"/>
        <v>13.234716044392616</v>
      </c>
      <c r="I3039" s="16">
        <f t="shared" si="346"/>
        <v>277.32641377748217</v>
      </c>
      <c r="J3039" s="48">
        <f t="shared" si="347"/>
        <v>0.49918754479946786</v>
      </c>
      <c r="K3039" s="16"/>
      <c r="L3039" s="15"/>
      <c r="M3039" s="16">
        <f t="shared" si="349"/>
        <v>0.30625002748433611</v>
      </c>
      <c r="N3039" s="16"/>
      <c r="O3039" s="16"/>
      <c r="P3039" s="16"/>
    </row>
    <row r="3040" spans="1:16" ht="15.75" x14ac:dyDescent="0.25">
      <c r="A3040" s="14">
        <v>41321.291666666664</v>
      </c>
      <c r="B3040" s="15">
        <v>0.69</v>
      </c>
      <c r="C3040" s="12">
        <f t="shared" si="342"/>
        <v>19.538624154000001</v>
      </c>
      <c r="D3040" s="64">
        <f t="shared" si="343"/>
        <v>2.1576394771288348E-2</v>
      </c>
      <c r="E3040" s="13">
        <f t="shared" si="344"/>
        <v>1.0356669490218406</v>
      </c>
      <c r="F3040">
        <v>4.84</v>
      </c>
      <c r="G3040">
        <v>4.84</v>
      </c>
      <c r="H3040" s="16">
        <f t="shared" si="345"/>
        <v>11.255367924188311</v>
      </c>
      <c r="I3040" s="16">
        <f t="shared" si="346"/>
        <v>219.91440358570259</v>
      </c>
      <c r="J3040" s="48">
        <f t="shared" si="347"/>
        <v>0.39584592645426464</v>
      </c>
      <c r="K3040" s="16"/>
      <c r="L3040" s="15"/>
      <c r="M3040" s="16">
        <f t="shared" si="349"/>
        <v>0.24285026162838322</v>
      </c>
      <c r="N3040" s="16"/>
      <c r="O3040" s="16"/>
      <c r="P3040" s="16"/>
    </row>
    <row r="3041" spans="1:16" ht="15.75" x14ac:dyDescent="0.25">
      <c r="A3041" s="14">
        <v>41321.3125</v>
      </c>
      <c r="B3041" s="15">
        <v>0.69</v>
      </c>
      <c r="C3041" s="12">
        <f t="shared" si="342"/>
        <v>19.538624154000001</v>
      </c>
      <c r="D3041" s="64">
        <f t="shared" si="343"/>
        <v>2.1576394771288348E-2</v>
      </c>
      <c r="E3041" s="13">
        <f t="shared" si="344"/>
        <v>1.0356669490218406</v>
      </c>
      <c r="F3041">
        <v>4.5199999999999996</v>
      </c>
      <c r="G3041">
        <v>4.5199999999999996</v>
      </c>
      <c r="H3041" s="16">
        <f t="shared" si="345"/>
        <v>10.525601118362589</v>
      </c>
      <c r="I3041" s="16">
        <f t="shared" si="346"/>
        <v>205.6557642466087</v>
      </c>
      <c r="J3041" s="48">
        <f t="shared" si="347"/>
        <v>0.37018037564389561</v>
      </c>
      <c r="K3041" s="16"/>
      <c r="L3041" s="15"/>
      <c r="M3041" s="16">
        <f t="shared" ref="M3041:M3073" si="350">J3041/1.63</f>
        <v>0.22710452493490529</v>
      </c>
      <c r="N3041" s="16"/>
      <c r="O3041" s="16"/>
      <c r="P3041" s="16"/>
    </row>
    <row r="3042" spans="1:16" ht="15.75" x14ac:dyDescent="0.25">
      <c r="A3042" s="14">
        <v>41321.333333333336</v>
      </c>
      <c r="B3042" s="15">
        <v>0.69</v>
      </c>
      <c r="C3042" s="12">
        <f t="shared" ref="C3042:C3105" si="351">28.3168466*B3042</f>
        <v>19.538624154000001</v>
      </c>
      <c r="D3042" s="64">
        <f t="shared" ref="D3042:D3105" si="352">C3042*1800*10^6/(1.63*10^12)</f>
        <v>2.1576394771288348E-2</v>
      </c>
      <c r="E3042" s="13">
        <f t="shared" ref="E3042:E3105" si="353">C3042*86400*10^6/(1.63*10^12)</f>
        <v>1.0356669490218406</v>
      </c>
      <c r="F3042">
        <v>4.01</v>
      </c>
      <c r="G3042">
        <v>4.01</v>
      </c>
      <c r="H3042" s="16">
        <f t="shared" ref="H3042:H3105" si="354" xml:space="preserve"> 2.4*(G3042^0.98)</f>
        <v>9.3603637680854881</v>
      </c>
      <c r="I3042" s="16">
        <f t="shared" ref="I3042:I3105" si="355">C3042*H3042</f>
        <v>182.88862960934159</v>
      </c>
      <c r="J3042" s="48">
        <f t="shared" ref="J3042:J3105" si="356">I3042*1800*10^-6</f>
        <v>0.32919953329681489</v>
      </c>
      <c r="K3042" s="16"/>
      <c r="L3042" s="15"/>
      <c r="M3042" s="16">
        <f t="shared" si="350"/>
        <v>0.20196290386307664</v>
      </c>
      <c r="N3042" s="16"/>
      <c r="O3042" s="16"/>
      <c r="P3042" s="16"/>
    </row>
    <row r="3043" spans="1:16" ht="15.75" x14ac:dyDescent="0.25">
      <c r="A3043" s="14">
        <v>41321.354166666664</v>
      </c>
      <c r="B3043" s="15">
        <v>0.69</v>
      </c>
      <c r="C3043" s="12">
        <f t="shared" si="351"/>
        <v>19.538624154000001</v>
      </c>
      <c r="D3043" s="64">
        <f t="shared" si="352"/>
        <v>2.1576394771288348E-2</v>
      </c>
      <c r="E3043" s="13">
        <f t="shared" si="353"/>
        <v>1.0356669490218406</v>
      </c>
      <c r="F3043">
        <v>3.83</v>
      </c>
      <c r="G3043">
        <v>3.83</v>
      </c>
      <c r="H3043" s="16">
        <f t="shared" si="354"/>
        <v>8.9484134147980221</v>
      </c>
      <c r="I3043" s="16">
        <f t="shared" si="355"/>
        <v>174.83968648635027</v>
      </c>
      <c r="J3043" s="48">
        <f t="shared" si="356"/>
        <v>0.31471143567543053</v>
      </c>
      <c r="K3043" s="16"/>
      <c r="L3043" s="15"/>
      <c r="M3043" s="16">
        <f t="shared" si="350"/>
        <v>0.19307450041437457</v>
      </c>
      <c r="N3043" s="16"/>
      <c r="O3043" s="16"/>
      <c r="P3043" s="16"/>
    </row>
    <row r="3044" spans="1:16" ht="15.75" x14ac:dyDescent="0.25">
      <c r="A3044" s="14">
        <v>41321.375</v>
      </c>
      <c r="B3044" s="15">
        <v>0.69</v>
      </c>
      <c r="C3044" s="12">
        <f t="shared" si="351"/>
        <v>19.538624154000001</v>
      </c>
      <c r="D3044" s="64">
        <f t="shared" si="352"/>
        <v>2.1576394771288348E-2</v>
      </c>
      <c r="E3044" s="13">
        <f t="shared" si="353"/>
        <v>1.0356669490218406</v>
      </c>
      <c r="F3044">
        <v>3.28</v>
      </c>
      <c r="G3044">
        <v>3.28</v>
      </c>
      <c r="H3044" s="16">
        <f t="shared" si="354"/>
        <v>7.6871898784327017</v>
      </c>
      <c r="I3044" s="16">
        <f t="shared" si="355"/>
        <v>150.19711383512953</v>
      </c>
      <c r="J3044" s="48">
        <f t="shared" si="356"/>
        <v>0.2703548049032331</v>
      </c>
      <c r="K3044" s="16"/>
      <c r="L3044" s="15"/>
      <c r="M3044" s="16">
        <f t="shared" si="350"/>
        <v>0.16586184349891603</v>
      </c>
      <c r="N3044" s="16"/>
      <c r="O3044" s="16"/>
      <c r="P3044" s="16"/>
    </row>
    <row r="3045" spans="1:16" ht="15.75" x14ac:dyDescent="0.25">
      <c r="A3045" s="14">
        <v>41321.395833333336</v>
      </c>
      <c r="B3045" s="15">
        <v>0.69</v>
      </c>
      <c r="C3045" s="12">
        <f t="shared" si="351"/>
        <v>19.538624154000001</v>
      </c>
      <c r="D3045" s="64">
        <f t="shared" si="352"/>
        <v>2.1576394771288348E-2</v>
      </c>
      <c r="E3045" s="13">
        <f t="shared" si="353"/>
        <v>1.0356669490218406</v>
      </c>
      <c r="F3045">
        <v>2.9</v>
      </c>
      <c r="G3045">
        <v>2.9</v>
      </c>
      <c r="H3045" s="16">
        <f t="shared" si="354"/>
        <v>6.8133591078070559</v>
      </c>
      <c r="I3045" s="16">
        <f t="shared" si="355"/>
        <v>133.12366283367484</v>
      </c>
      <c r="J3045" s="48">
        <f t="shared" si="356"/>
        <v>0.23962259310061471</v>
      </c>
      <c r="K3045" s="16"/>
      <c r="L3045" s="15"/>
      <c r="M3045" s="16">
        <f t="shared" si="350"/>
        <v>0.147007725828598</v>
      </c>
      <c r="N3045" s="16"/>
      <c r="O3045" s="16"/>
      <c r="P3045" s="16"/>
    </row>
    <row r="3046" spans="1:16" ht="15.75" x14ac:dyDescent="0.25">
      <c r="A3046" s="14">
        <v>41321.416666666664</v>
      </c>
      <c r="B3046" s="15">
        <v>0.69</v>
      </c>
      <c r="C3046" s="12">
        <f t="shared" si="351"/>
        <v>19.538624154000001</v>
      </c>
      <c r="D3046" s="64">
        <f t="shared" si="352"/>
        <v>2.1576394771288348E-2</v>
      </c>
      <c r="E3046" s="13">
        <f t="shared" si="353"/>
        <v>1.0356669490218406</v>
      </c>
      <c r="F3046">
        <v>2.68</v>
      </c>
      <c r="G3046">
        <v>2.68</v>
      </c>
      <c r="H3046" s="16">
        <f t="shared" si="354"/>
        <v>6.3064265198718719</v>
      </c>
      <c r="I3046" s="16">
        <f t="shared" si="355"/>
        <v>123.21889752659472</v>
      </c>
      <c r="J3046" s="48">
        <f t="shared" si="356"/>
        <v>0.22179401554787048</v>
      </c>
      <c r="K3046" s="16"/>
      <c r="L3046" s="15"/>
      <c r="M3046" s="16">
        <f t="shared" si="350"/>
        <v>0.1360699481888776</v>
      </c>
      <c r="N3046" s="16"/>
      <c r="O3046" s="16"/>
      <c r="P3046" s="16"/>
    </row>
    <row r="3047" spans="1:16" ht="15.75" x14ac:dyDescent="0.25">
      <c r="A3047" s="14">
        <v>41321.4375</v>
      </c>
      <c r="B3047" s="15">
        <v>0.69</v>
      </c>
      <c r="C3047" s="12">
        <f t="shared" si="351"/>
        <v>19.538624154000001</v>
      </c>
      <c r="D3047" s="64">
        <f t="shared" si="352"/>
        <v>2.1576394771288348E-2</v>
      </c>
      <c r="E3047" s="13">
        <f t="shared" si="353"/>
        <v>1.0356669490218406</v>
      </c>
      <c r="F3047">
        <v>2.77</v>
      </c>
      <c r="G3047">
        <v>2.77</v>
      </c>
      <c r="H3047" s="16">
        <f t="shared" si="354"/>
        <v>6.5139049242722651</v>
      </c>
      <c r="I3047" s="16">
        <f t="shared" si="355"/>
        <v>127.27274009024562</v>
      </c>
      <c r="J3047" s="48">
        <f t="shared" si="356"/>
        <v>0.22909093216244211</v>
      </c>
      <c r="K3047" s="16"/>
      <c r="L3047" s="15"/>
      <c r="M3047" s="16">
        <f t="shared" si="350"/>
        <v>0.1405465841487375</v>
      </c>
      <c r="N3047" s="16"/>
      <c r="O3047" s="16"/>
      <c r="P3047" s="16"/>
    </row>
    <row r="3048" spans="1:16" ht="15.75" x14ac:dyDescent="0.25">
      <c r="A3048" s="14">
        <v>41321.458333333336</v>
      </c>
      <c r="B3048" s="15">
        <v>0.69</v>
      </c>
      <c r="C3048" s="12">
        <f t="shared" si="351"/>
        <v>19.538624154000001</v>
      </c>
      <c r="D3048" s="64">
        <f t="shared" si="352"/>
        <v>2.1576394771288348E-2</v>
      </c>
      <c r="E3048" s="13">
        <f t="shared" si="353"/>
        <v>1.0356669490218406</v>
      </c>
      <c r="F3048">
        <v>2.35</v>
      </c>
      <c r="G3048">
        <v>2.35</v>
      </c>
      <c r="H3048" s="16">
        <f t="shared" si="354"/>
        <v>5.54444074921535</v>
      </c>
      <c r="I3048" s="16">
        <f t="shared" si="355"/>
        <v>108.3307439430409</v>
      </c>
      <c r="J3048" s="48">
        <f t="shared" si="356"/>
        <v>0.1949953390974736</v>
      </c>
      <c r="K3048" s="16"/>
      <c r="L3048" s="15"/>
      <c r="M3048" s="16">
        <f t="shared" si="350"/>
        <v>0.11962904239108811</v>
      </c>
      <c r="N3048" s="16"/>
      <c r="O3048" s="16"/>
      <c r="P3048" s="16"/>
    </row>
    <row r="3049" spans="1:16" ht="15.75" x14ac:dyDescent="0.25">
      <c r="A3049" s="14">
        <v>41321.479166666664</v>
      </c>
      <c r="B3049" s="15">
        <v>0.69</v>
      </c>
      <c r="C3049" s="12">
        <f t="shared" si="351"/>
        <v>19.538624154000001</v>
      </c>
      <c r="D3049" s="64">
        <f t="shared" si="352"/>
        <v>2.1576394771288348E-2</v>
      </c>
      <c r="E3049" s="13">
        <f t="shared" si="353"/>
        <v>1.0356669490218406</v>
      </c>
      <c r="F3049">
        <v>2.25</v>
      </c>
      <c r="G3049">
        <v>2.25</v>
      </c>
      <c r="H3049" s="16">
        <f t="shared" si="354"/>
        <v>5.3131259290340767</v>
      </c>
      <c r="I3049" s="16">
        <f t="shared" si="355"/>
        <v>103.8111706102689</v>
      </c>
      <c r="J3049" s="48">
        <f t="shared" si="356"/>
        <v>0.18686010709848402</v>
      </c>
      <c r="K3049" s="16"/>
      <c r="L3049" s="15"/>
      <c r="M3049" s="16">
        <f t="shared" si="350"/>
        <v>0.11463810251440738</v>
      </c>
      <c r="N3049" s="16"/>
      <c r="O3049" s="16"/>
      <c r="P3049" s="16"/>
    </row>
    <row r="3050" spans="1:16" ht="15.75" x14ac:dyDescent="0.25">
      <c r="A3050" s="14">
        <v>41321.5</v>
      </c>
      <c r="B3050" s="15">
        <v>0.69</v>
      </c>
      <c r="C3050" s="12">
        <f t="shared" si="351"/>
        <v>19.538624154000001</v>
      </c>
      <c r="D3050" s="64">
        <f t="shared" si="352"/>
        <v>2.1576394771288348E-2</v>
      </c>
      <c r="E3050" s="13">
        <f t="shared" si="353"/>
        <v>1.0356669490218406</v>
      </c>
      <c r="F3050">
        <v>1.9</v>
      </c>
      <c r="G3050">
        <v>1.9</v>
      </c>
      <c r="H3050" s="16">
        <f t="shared" si="354"/>
        <v>4.5018370454882382</v>
      </c>
      <c r="I3050" s="16">
        <f t="shared" si="355"/>
        <v>87.959702034348496</v>
      </c>
      <c r="J3050" s="48">
        <f t="shared" si="356"/>
        <v>0.15832746366182729</v>
      </c>
      <c r="K3050" s="16"/>
      <c r="L3050" s="15"/>
      <c r="M3050" s="16">
        <f t="shared" si="350"/>
        <v>9.7133413289464607E-2</v>
      </c>
      <c r="N3050" s="16"/>
      <c r="O3050" s="16"/>
      <c r="P3050" s="16"/>
    </row>
    <row r="3051" spans="1:16" ht="15.75" x14ac:dyDescent="0.25">
      <c r="A3051" s="14">
        <v>41321.520833333336</v>
      </c>
      <c r="B3051" s="15">
        <v>0.69</v>
      </c>
      <c r="C3051" s="12">
        <f t="shared" si="351"/>
        <v>19.538624154000001</v>
      </c>
      <c r="D3051" s="64">
        <f t="shared" si="352"/>
        <v>2.1576394771288348E-2</v>
      </c>
      <c r="E3051" s="13">
        <f t="shared" si="353"/>
        <v>1.0356669490218406</v>
      </c>
      <c r="F3051">
        <v>1.76</v>
      </c>
      <c r="G3051">
        <v>1.76</v>
      </c>
      <c r="H3051" s="16">
        <f t="shared" si="354"/>
        <v>4.1765112557208202</v>
      </c>
      <c r="I3051" s="16">
        <f t="shared" si="355"/>
        <v>81.603283700479693</v>
      </c>
      <c r="J3051" s="48">
        <f t="shared" si="356"/>
        <v>0.14688591066086343</v>
      </c>
      <c r="K3051" s="16"/>
      <c r="L3051" s="15"/>
      <c r="M3051" s="16">
        <f t="shared" si="350"/>
        <v>9.0114055620161615E-2</v>
      </c>
      <c r="N3051" s="16"/>
      <c r="O3051" s="16"/>
      <c r="P3051" s="16"/>
    </row>
    <row r="3052" spans="1:16" ht="15.75" x14ac:dyDescent="0.25">
      <c r="A3052" s="14">
        <v>41321.541666666664</v>
      </c>
      <c r="B3052" s="15">
        <v>0.69</v>
      </c>
      <c r="C3052" s="12">
        <f t="shared" si="351"/>
        <v>19.538624154000001</v>
      </c>
      <c r="D3052" s="64">
        <f t="shared" si="352"/>
        <v>2.1576394771288348E-2</v>
      </c>
      <c r="E3052" s="13">
        <f t="shared" si="353"/>
        <v>1.0356669490218406</v>
      </c>
      <c r="F3052">
        <v>1.62</v>
      </c>
      <c r="G3052">
        <v>1.62</v>
      </c>
      <c r="H3052" s="16">
        <f t="shared" si="354"/>
        <v>3.8506669367175728</v>
      </c>
      <c r="I3052" s="16">
        <f t="shared" si="355"/>
        <v>75.236734018759165</v>
      </c>
      <c r="J3052" s="48">
        <f t="shared" si="356"/>
        <v>0.13542612123376649</v>
      </c>
      <c r="K3052" s="16"/>
      <c r="L3052" s="15"/>
      <c r="M3052" s="16">
        <f t="shared" si="350"/>
        <v>8.3083509959365948E-2</v>
      </c>
      <c r="N3052" s="16"/>
      <c r="O3052" s="16"/>
      <c r="P3052" s="16"/>
    </row>
    <row r="3053" spans="1:16" ht="15.75" x14ac:dyDescent="0.25">
      <c r="A3053" s="14">
        <v>41321.5625</v>
      </c>
      <c r="B3053" s="15">
        <v>0.61</v>
      </c>
      <c r="C3053" s="12">
        <f t="shared" si="351"/>
        <v>17.273276425999999</v>
      </c>
      <c r="D3053" s="64">
        <f t="shared" si="352"/>
        <v>1.9074783783312881E-2</v>
      </c>
      <c r="E3053" s="13">
        <f t="shared" si="353"/>
        <v>0.91558962159901836</v>
      </c>
      <c r="F3053">
        <v>1.42</v>
      </c>
      <c r="G3053">
        <v>1.42</v>
      </c>
      <c r="H3053" s="16">
        <f t="shared" si="354"/>
        <v>3.3841828417515716</v>
      </c>
      <c r="I3053" s="16">
        <f t="shared" si="355"/>
        <v>58.455925701701105</v>
      </c>
      <c r="J3053" s="48">
        <f t="shared" si="356"/>
        <v>0.10522066626306198</v>
      </c>
      <c r="K3053" s="16"/>
      <c r="L3053" s="15"/>
      <c r="M3053" s="16">
        <f t="shared" si="350"/>
        <v>6.4552555989608587E-2</v>
      </c>
      <c r="N3053" s="16"/>
      <c r="O3053" s="16"/>
      <c r="P3053" s="16"/>
    </row>
    <row r="3054" spans="1:16" ht="15.75" x14ac:dyDescent="0.25">
      <c r="A3054" s="14">
        <v>41321.583333333336</v>
      </c>
      <c r="B3054" s="15">
        <v>0.61</v>
      </c>
      <c r="C3054" s="12">
        <f t="shared" si="351"/>
        <v>17.273276425999999</v>
      </c>
      <c r="D3054" s="64">
        <f t="shared" si="352"/>
        <v>1.9074783783312881E-2</v>
      </c>
      <c r="E3054" s="13">
        <f t="shared" si="353"/>
        <v>0.91558962159901836</v>
      </c>
      <c r="F3054">
        <v>1.1399999999999999</v>
      </c>
      <c r="G3054">
        <v>1.1399999999999999</v>
      </c>
      <c r="H3054" s="16">
        <f t="shared" si="354"/>
        <v>2.7288395198316664</v>
      </c>
      <c r="I3054" s="16">
        <f t="shared" si="355"/>
        <v>47.135999348245477</v>
      </c>
      <c r="J3054" s="48">
        <f t="shared" si="356"/>
        <v>8.4844798826841858E-2</v>
      </c>
      <c r="K3054" s="16"/>
      <c r="L3054" s="15"/>
      <c r="M3054" s="16">
        <f t="shared" si="350"/>
        <v>5.2052023820148383E-2</v>
      </c>
      <c r="N3054" s="16"/>
      <c r="O3054" s="16"/>
      <c r="P3054" s="16"/>
    </row>
    <row r="3055" spans="1:16" ht="15.75" x14ac:dyDescent="0.25">
      <c r="A3055" s="14">
        <v>41321.604166666664</v>
      </c>
      <c r="B3055" s="15">
        <v>0.61</v>
      </c>
      <c r="C3055" s="12">
        <f t="shared" si="351"/>
        <v>17.273276425999999</v>
      </c>
      <c r="D3055" s="64">
        <f t="shared" si="352"/>
        <v>1.9074783783312881E-2</v>
      </c>
      <c r="E3055" s="13">
        <f t="shared" si="353"/>
        <v>0.91558962159901836</v>
      </c>
      <c r="F3055">
        <v>1.1000000000000001</v>
      </c>
      <c r="G3055">
        <v>1.1000000000000001</v>
      </c>
      <c r="H3055" s="16">
        <f t="shared" si="354"/>
        <v>2.6349724158282029</v>
      </c>
      <c r="I3055" s="16">
        <f t="shared" si="355"/>
        <v>45.514606913485565</v>
      </c>
      <c r="J3055" s="48">
        <f t="shared" si="356"/>
        <v>8.1926292444274018E-2</v>
      </c>
      <c r="K3055" s="16"/>
      <c r="L3055" s="15"/>
      <c r="M3055" s="16">
        <f t="shared" si="350"/>
        <v>5.0261529106916579E-2</v>
      </c>
      <c r="N3055" s="16"/>
      <c r="O3055" s="16"/>
      <c r="P3055" s="16"/>
    </row>
    <row r="3056" spans="1:16" ht="15.75" x14ac:dyDescent="0.25">
      <c r="A3056" s="14">
        <v>41321.625</v>
      </c>
      <c r="B3056" s="15">
        <v>0.61</v>
      </c>
      <c r="C3056" s="12">
        <f t="shared" si="351"/>
        <v>17.273276425999999</v>
      </c>
      <c r="D3056" s="64">
        <f t="shared" si="352"/>
        <v>1.9074783783312881E-2</v>
      </c>
      <c r="E3056" s="13">
        <f t="shared" si="353"/>
        <v>0.91558962159901836</v>
      </c>
      <c r="F3056">
        <v>0.89</v>
      </c>
      <c r="G3056">
        <v>0.89</v>
      </c>
      <c r="H3056" s="16">
        <f t="shared" si="354"/>
        <v>2.1409841305718453</v>
      </c>
      <c r="I3056" s="16">
        <f t="shared" si="355"/>
        <v>36.981810711046762</v>
      </c>
      <c r="J3056" s="48">
        <f t="shared" si="356"/>
        <v>6.6567259279884161E-2</v>
      </c>
      <c r="K3056" s="16"/>
      <c r="L3056" s="15"/>
      <c r="M3056" s="16">
        <f t="shared" si="350"/>
        <v>4.0838809374162066E-2</v>
      </c>
      <c r="N3056" s="16"/>
      <c r="O3056" s="16"/>
      <c r="P3056" s="16"/>
    </row>
    <row r="3057" spans="1:16" ht="15.75" x14ac:dyDescent="0.25">
      <c r="A3057" s="14">
        <v>41321.645833333336</v>
      </c>
      <c r="B3057" s="15">
        <v>0.61</v>
      </c>
      <c r="C3057" s="12">
        <f t="shared" si="351"/>
        <v>17.273276425999999</v>
      </c>
      <c r="D3057" s="64">
        <f t="shared" si="352"/>
        <v>1.9074783783312881E-2</v>
      </c>
      <c r="E3057" s="13">
        <f t="shared" si="353"/>
        <v>0.91558962159901836</v>
      </c>
      <c r="F3057">
        <v>0.79</v>
      </c>
      <c r="G3057">
        <v>0.79</v>
      </c>
      <c r="H3057" s="16">
        <f t="shared" si="354"/>
        <v>1.9049596942927358</v>
      </c>
      <c r="I3057" s="16">
        <f t="shared" si="355"/>
        <v>32.904895379906876</v>
      </c>
      <c r="J3057" s="48">
        <f t="shared" si="356"/>
        <v>5.9228811683832372E-2</v>
      </c>
      <c r="K3057" s="16"/>
      <c r="L3057" s="15"/>
      <c r="M3057" s="16">
        <f t="shared" si="350"/>
        <v>3.633669428455974E-2</v>
      </c>
      <c r="N3057" s="16"/>
      <c r="O3057" s="16"/>
      <c r="P3057" s="16"/>
    </row>
    <row r="3058" spans="1:16" ht="15.75" x14ac:dyDescent="0.25">
      <c r="A3058" s="14">
        <v>41321.666666666664</v>
      </c>
      <c r="B3058" s="15">
        <v>0.61</v>
      </c>
      <c r="C3058" s="12">
        <f t="shared" si="351"/>
        <v>17.273276425999999</v>
      </c>
      <c r="D3058" s="64">
        <f t="shared" si="352"/>
        <v>1.9074783783312881E-2</v>
      </c>
      <c r="E3058" s="13">
        <f t="shared" si="353"/>
        <v>0.91558962159901836</v>
      </c>
      <c r="F3058">
        <v>0.79</v>
      </c>
      <c r="G3058">
        <v>0.79</v>
      </c>
      <c r="H3058" s="16">
        <f t="shared" si="354"/>
        <v>1.9049596942927358</v>
      </c>
      <c r="I3058" s="16">
        <f t="shared" si="355"/>
        <v>32.904895379906876</v>
      </c>
      <c r="J3058" s="48">
        <f t="shared" si="356"/>
        <v>5.9228811683832372E-2</v>
      </c>
      <c r="K3058" s="16"/>
      <c r="L3058" s="15"/>
      <c r="M3058" s="16">
        <f t="shared" si="350"/>
        <v>3.633669428455974E-2</v>
      </c>
      <c r="N3058" s="16"/>
      <c r="O3058" s="16"/>
      <c r="P3058" s="16"/>
    </row>
    <row r="3059" spans="1:16" ht="15.75" x14ac:dyDescent="0.25">
      <c r="A3059" s="14">
        <v>41321.6875</v>
      </c>
      <c r="B3059" s="15">
        <v>0.61</v>
      </c>
      <c r="C3059" s="12">
        <f t="shared" si="351"/>
        <v>17.273276425999999</v>
      </c>
      <c r="D3059" s="64">
        <f t="shared" si="352"/>
        <v>1.9074783783312881E-2</v>
      </c>
      <c r="E3059" s="13">
        <f t="shared" si="353"/>
        <v>0.91558962159901836</v>
      </c>
      <c r="F3059">
        <v>0.65</v>
      </c>
      <c r="G3059">
        <v>0.65</v>
      </c>
      <c r="H3059" s="16">
        <f t="shared" si="354"/>
        <v>1.5734984926836586</v>
      </c>
      <c r="I3059" s="16">
        <f t="shared" si="355"/>
        <v>27.179474420019172</v>
      </c>
      <c r="J3059" s="48">
        <f t="shared" si="356"/>
        <v>4.892305395603451E-2</v>
      </c>
      <c r="K3059" s="16"/>
      <c r="L3059" s="15"/>
      <c r="M3059" s="16">
        <f t="shared" si="350"/>
        <v>3.0014143531309517E-2</v>
      </c>
      <c r="N3059" s="16"/>
      <c r="O3059" s="16"/>
      <c r="P3059" s="16"/>
    </row>
    <row r="3060" spans="1:16" ht="15.75" x14ac:dyDescent="0.25">
      <c r="A3060" s="14">
        <v>41321.708333333336</v>
      </c>
      <c r="B3060" s="15">
        <v>0.61</v>
      </c>
      <c r="C3060" s="12">
        <f t="shared" si="351"/>
        <v>17.273276425999999</v>
      </c>
      <c r="D3060" s="64">
        <f t="shared" si="352"/>
        <v>1.9074783783312881E-2</v>
      </c>
      <c r="E3060" s="13">
        <f t="shared" si="353"/>
        <v>0.91558962159901836</v>
      </c>
      <c r="F3060">
        <v>0.6</v>
      </c>
      <c r="G3060">
        <v>0.6</v>
      </c>
      <c r="H3060" s="16">
        <f t="shared" si="354"/>
        <v>1.4547871860798807</v>
      </c>
      <c r="I3060" s="16">
        <f t="shared" si="355"/>
        <v>25.128941206160476</v>
      </c>
      <c r="J3060" s="48">
        <f t="shared" si="356"/>
        <v>4.5232094171088859E-2</v>
      </c>
      <c r="K3060" s="16"/>
      <c r="L3060" s="15"/>
      <c r="M3060" s="16">
        <f t="shared" si="350"/>
        <v>2.7749751025207891E-2</v>
      </c>
      <c r="N3060" s="16"/>
      <c r="O3060" s="16"/>
      <c r="P3060" s="16"/>
    </row>
    <row r="3061" spans="1:16" ht="15.75" x14ac:dyDescent="0.25">
      <c r="A3061" s="14">
        <v>41321.729166666664</v>
      </c>
      <c r="B3061" s="15">
        <v>0.61</v>
      </c>
      <c r="C3061" s="12">
        <f t="shared" si="351"/>
        <v>17.273276425999999</v>
      </c>
      <c r="D3061" s="64">
        <f t="shared" si="352"/>
        <v>1.9074783783312881E-2</v>
      </c>
      <c r="E3061" s="13">
        <f t="shared" si="353"/>
        <v>0.91558962159901836</v>
      </c>
      <c r="F3061">
        <v>0.59</v>
      </c>
      <c r="G3061">
        <v>0.59</v>
      </c>
      <c r="H3061" s="16">
        <f t="shared" si="354"/>
        <v>1.4310216791543251</v>
      </c>
      <c r="I3061" s="16">
        <f t="shared" si="355"/>
        <v>24.718433035631339</v>
      </c>
      <c r="J3061" s="48">
        <f t="shared" si="356"/>
        <v>4.4493179464136411E-2</v>
      </c>
      <c r="K3061" s="16"/>
      <c r="L3061" s="15"/>
      <c r="M3061" s="16">
        <f t="shared" si="350"/>
        <v>2.7296429119102093E-2</v>
      </c>
      <c r="N3061" s="16"/>
      <c r="O3061" s="16"/>
      <c r="P3061" s="16"/>
    </row>
    <row r="3062" spans="1:16" ht="15.75" x14ac:dyDescent="0.25">
      <c r="A3062" s="14">
        <v>41321.75</v>
      </c>
      <c r="B3062" s="15">
        <v>0.61</v>
      </c>
      <c r="C3062" s="12">
        <f t="shared" si="351"/>
        <v>17.273276425999999</v>
      </c>
      <c r="D3062" s="64">
        <f t="shared" si="352"/>
        <v>1.9074783783312881E-2</v>
      </c>
      <c r="E3062" s="13">
        <f t="shared" si="353"/>
        <v>0.91558962159901836</v>
      </c>
      <c r="F3062">
        <v>0.53</v>
      </c>
      <c r="G3062">
        <v>0.53</v>
      </c>
      <c r="H3062" s="16">
        <f t="shared" si="354"/>
        <v>1.2882542797545478</v>
      </c>
      <c r="I3062" s="16">
        <f t="shared" si="355"/>
        <v>22.252372281177838</v>
      </c>
      <c r="J3062" s="48">
        <f t="shared" si="356"/>
        <v>4.0054270106120109E-2</v>
      </c>
      <c r="K3062" s="16"/>
      <c r="L3062" s="15"/>
      <c r="M3062" s="16">
        <f t="shared" si="350"/>
        <v>2.4573171844245466E-2</v>
      </c>
      <c r="N3062" s="16"/>
      <c r="O3062" s="16"/>
      <c r="P3062" s="16"/>
    </row>
    <row r="3063" spans="1:16" ht="15.75" x14ac:dyDescent="0.25">
      <c r="A3063" s="14">
        <v>41321.770833333336</v>
      </c>
      <c r="B3063" s="15">
        <v>0.61</v>
      </c>
      <c r="C3063" s="12">
        <f t="shared" si="351"/>
        <v>17.273276425999999</v>
      </c>
      <c r="D3063" s="64">
        <f t="shared" si="352"/>
        <v>1.9074783783312881E-2</v>
      </c>
      <c r="E3063" s="13">
        <f t="shared" si="353"/>
        <v>0.91558962159901836</v>
      </c>
      <c r="F3063">
        <v>0.47</v>
      </c>
      <c r="G3063">
        <v>0.47</v>
      </c>
      <c r="H3063" s="16">
        <f t="shared" si="354"/>
        <v>1.1451625646189263</v>
      </c>
      <c r="I3063" s="16">
        <f t="shared" si="355"/>
        <v>19.780709531369801</v>
      </c>
      <c r="J3063" s="48">
        <f t="shared" si="356"/>
        <v>3.5605277156465644E-2</v>
      </c>
      <c r="K3063" s="16"/>
      <c r="L3063" s="15"/>
      <c r="M3063" s="16">
        <f t="shared" si="350"/>
        <v>2.1843728316850091E-2</v>
      </c>
      <c r="N3063" s="16"/>
      <c r="O3063" s="16"/>
      <c r="P3063" s="16"/>
    </row>
    <row r="3064" spans="1:16" ht="15.75" x14ac:dyDescent="0.25">
      <c r="A3064" s="14">
        <v>41321.791666666664</v>
      </c>
      <c r="B3064" s="15">
        <v>0.61</v>
      </c>
      <c r="C3064" s="12">
        <f t="shared" si="351"/>
        <v>17.273276425999999</v>
      </c>
      <c r="D3064" s="64">
        <f t="shared" si="352"/>
        <v>1.9074783783312881E-2</v>
      </c>
      <c r="E3064" s="13">
        <f t="shared" si="353"/>
        <v>0.91558962159901836</v>
      </c>
      <c r="F3064">
        <v>0.42</v>
      </c>
      <c r="G3064">
        <v>0.42</v>
      </c>
      <c r="H3064" s="16">
        <f t="shared" si="354"/>
        <v>1.0256414082246679</v>
      </c>
      <c r="I3064" s="16">
        <f t="shared" si="355"/>
        <v>17.716187558216596</v>
      </c>
      <c r="J3064" s="48">
        <f t="shared" si="356"/>
        <v>3.1889137604789876E-2</v>
      </c>
      <c r="K3064" s="16"/>
      <c r="L3064" s="15"/>
      <c r="M3064" s="16">
        <f t="shared" si="350"/>
        <v>1.9563888101098086E-2</v>
      </c>
      <c r="N3064" s="16"/>
      <c r="O3064" s="16"/>
      <c r="P3064" s="16"/>
    </row>
    <row r="3065" spans="1:16" ht="15.75" x14ac:dyDescent="0.25">
      <c r="A3065" s="14">
        <v>41321.8125</v>
      </c>
      <c r="B3065" s="15">
        <v>0.61</v>
      </c>
      <c r="C3065" s="12">
        <f t="shared" si="351"/>
        <v>17.273276425999999</v>
      </c>
      <c r="D3065" s="64">
        <f t="shared" si="352"/>
        <v>1.9074783783312881E-2</v>
      </c>
      <c r="E3065" s="13">
        <f t="shared" si="353"/>
        <v>0.91558962159901836</v>
      </c>
      <c r="F3065">
        <v>0.35</v>
      </c>
      <c r="G3065">
        <v>0.35</v>
      </c>
      <c r="H3065" s="16">
        <f t="shared" si="354"/>
        <v>0.85782347165449435</v>
      </c>
      <c r="I3065" s="16">
        <f t="shared" si="355"/>
        <v>14.817421950599055</v>
      </c>
      <c r="J3065" s="48">
        <f t="shared" si="356"/>
        <v>2.6671359511078296E-2</v>
      </c>
      <c r="K3065" s="16"/>
      <c r="L3065" s="15"/>
      <c r="M3065" s="16">
        <f t="shared" si="350"/>
        <v>1.6362797246060306E-2</v>
      </c>
      <c r="N3065" s="16"/>
      <c r="O3065" s="16"/>
      <c r="P3065" s="16"/>
    </row>
    <row r="3066" spans="1:16" ht="15.75" x14ac:dyDescent="0.25">
      <c r="A3066" s="14">
        <v>41321.833333333336</v>
      </c>
      <c r="B3066" s="15">
        <v>0.61</v>
      </c>
      <c r="C3066" s="12">
        <f t="shared" si="351"/>
        <v>17.273276425999999</v>
      </c>
      <c r="D3066" s="64">
        <f t="shared" si="352"/>
        <v>1.9074783783312881E-2</v>
      </c>
      <c r="E3066" s="13">
        <f t="shared" si="353"/>
        <v>0.91558962159901836</v>
      </c>
      <c r="F3066">
        <v>0.31</v>
      </c>
      <c r="G3066">
        <v>0.31</v>
      </c>
      <c r="H3066" s="16">
        <f t="shared" si="354"/>
        <v>0.76163291019796986</v>
      </c>
      <c r="I3066" s="16">
        <f t="shared" si="355"/>
        <v>13.155895792988368</v>
      </c>
      <c r="J3066" s="48">
        <f t="shared" si="356"/>
        <v>2.3680612427379063E-2</v>
      </c>
      <c r="K3066" s="16"/>
      <c r="L3066" s="15"/>
      <c r="M3066" s="16">
        <f t="shared" si="350"/>
        <v>1.4527983084281635E-2</v>
      </c>
      <c r="N3066" s="16"/>
      <c r="O3066" s="16"/>
      <c r="P3066" s="16"/>
    </row>
    <row r="3067" spans="1:16" ht="15.75" x14ac:dyDescent="0.25">
      <c r="A3067" s="14">
        <v>41321.854166666664</v>
      </c>
      <c r="B3067" s="15">
        <v>0.61</v>
      </c>
      <c r="C3067" s="12">
        <f t="shared" si="351"/>
        <v>17.273276425999999</v>
      </c>
      <c r="D3067" s="64">
        <f t="shared" si="352"/>
        <v>1.9074783783312881E-2</v>
      </c>
      <c r="E3067" s="13">
        <f t="shared" si="353"/>
        <v>0.91558962159901836</v>
      </c>
      <c r="F3067">
        <v>0.36</v>
      </c>
      <c r="G3067">
        <v>0.36</v>
      </c>
      <c r="H3067" s="16">
        <f t="shared" si="354"/>
        <v>0.88183573199259058</v>
      </c>
      <c r="I3067" s="16">
        <f t="shared" si="355"/>
        <v>15.232192361032068</v>
      </c>
      <c r="J3067" s="48">
        <f t="shared" si="356"/>
        <v>2.7417946249857723E-2</v>
      </c>
      <c r="K3067" s="16"/>
      <c r="L3067" s="15"/>
      <c r="M3067" s="16">
        <f t="shared" si="350"/>
        <v>1.6820825920158114E-2</v>
      </c>
      <c r="N3067" s="16"/>
      <c r="O3067" s="16"/>
      <c r="P3067" s="16"/>
    </row>
    <row r="3068" spans="1:16" ht="15.75" x14ac:dyDescent="0.25">
      <c r="A3068" s="14">
        <v>41321.875</v>
      </c>
      <c r="B3068" s="15">
        <v>0.61</v>
      </c>
      <c r="C3068" s="12">
        <f t="shared" si="351"/>
        <v>17.273276425999999</v>
      </c>
      <c r="D3068" s="64">
        <f t="shared" si="352"/>
        <v>1.9074783783312881E-2</v>
      </c>
      <c r="E3068" s="13">
        <f t="shared" si="353"/>
        <v>0.91558962159901836</v>
      </c>
      <c r="F3068">
        <v>0.26</v>
      </c>
      <c r="G3068">
        <v>0.26</v>
      </c>
      <c r="H3068" s="16">
        <f t="shared" si="354"/>
        <v>0.64103998965293807</v>
      </c>
      <c r="I3068" s="16">
        <f t="shared" si="355"/>
        <v>11.072860941395378</v>
      </c>
      <c r="J3068" s="48">
        <f t="shared" si="356"/>
        <v>1.993114969451168E-2</v>
      </c>
      <c r="K3068" s="16"/>
      <c r="L3068" s="15"/>
      <c r="M3068" s="16">
        <f t="shared" si="350"/>
        <v>1.222769919908692E-2</v>
      </c>
      <c r="N3068" s="16"/>
      <c r="O3068" s="16"/>
      <c r="P3068" s="16"/>
    </row>
    <row r="3069" spans="1:16" ht="15.75" x14ac:dyDescent="0.25">
      <c r="A3069" s="14">
        <v>41321.895833333336</v>
      </c>
      <c r="B3069" s="15">
        <v>0.61</v>
      </c>
      <c r="C3069" s="12">
        <f t="shared" si="351"/>
        <v>17.273276425999999</v>
      </c>
      <c r="D3069" s="64">
        <f t="shared" si="352"/>
        <v>1.9074783783312881E-2</v>
      </c>
      <c r="E3069" s="13">
        <f t="shared" si="353"/>
        <v>0.91558962159901836</v>
      </c>
      <c r="F3069">
        <v>0.26</v>
      </c>
      <c r="G3069">
        <v>0.26</v>
      </c>
      <c r="H3069" s="16">
        <f t="shared" si="354"/>
        <v>0.64103998965293807</v>
      </c>
      <c r="I3069" s="16">
        <f t="shared" si="355"/>
        <v>11.072860941395378</v>
      </c>
      <c r="J3069" s="48">
        <f t="shared" si="356"/>
        <v>1.993114969451168E-2</v>
      </c>
      <c r="K3069" s="16"/>
      <c r="L3069" s="15"/>
      <c r="M3069" s="16">
        <f t="shared" si="350"/>
        <v>1.222769919908692E-2</v>
      </c>
      <c r="N3069" s="16"/>
      <c r="O3069" s="16"/>
      <c r="P3069" s="16"/>
    </row>
    <row r="3070" spans="1:16" ht="15.75" x14ac:dyDescent="0.25">
      <c r="A3070" s="14">
        <v>41321.916666666664</v>
      </c>
      <c r="B3070" s="15">
        <v>0.56999999999999995</v>
      </c>
      <c r="C3070" s="12">
        <f t="shared" si="351"/>
        <v>16.140602561999998</v>
      </c>
      <c r="D3070" s="64">
        <f t="shared" si="352"/>
        <v>1.7823978289325151E-2</v>
      </c>
      <c r="E3070" s="13">
        <f t="shared" si="353"/>
        <v>0.85555095788760727</v>
      </c>
      <c r="F3070">
        <v>0.23</v>
      </c>
      <c r="G3070">
        <v>0.23</v>
      </c>
      <c r="H3070" s="16">
        <f t="shared" si="354"/>
        <v>0.56846603455393363</v>
      </c>
      <c r="I3070" s="16">
        <f t="shared" si="355"/>
        <v>9.1753843337312002</v>
      </c>
      <c r="J3070" s="48">
        <f t="shared" si="356"/>
        <v>1.6515691800716163E-2</v>
      </c>
      <c r="K3070" s="16"/>
      <c r="L3070" s="15"/>
      <c r="M3070" s="16">
        <f t="shared" si="350"/>
        <v>1.0132326258108075E-2</v>
      </c>
      <c r="N3070" s="16"/>
      <c r="O3070" s="16"/>
      <c r="P3070" s="16"/>
    </row>
    <row r="3071" spans="1:16" ht="15.75" x14ac:dyDescent="0.25">
      <c r="A3071" s="14">
        <v>41321.9375</v>
      </c>
      <c r="B3071" s="15">
        <v>0.56999999999999995</v>
      </c>
      <c r="C3071" s="12">
        <f t="shared" si="351"/>
        <v>16.140602561999998</v>
      </c>
      <c r="D3071" s="64">
        <f t="shared" si="352"/>
        <v>1.7823978289325151E-2</v>
      </c>
      <c r="E3071" s="13">
        <f t="shared" si="353"/>
        <v>0.85555095788760727</v>
      </c>
      <c r="F3071">
        <v>0.17</v>
      </c>
      <c r="G3071">
        <v>0.17</v>
      </c>
      <c r="H3071" s="16">
        <f t="shared" si="354"/>
        <v>0.42271843167317363</v>
      </c>
      <c r="I3071" s="16">
        <f t="shared" si="355"/>
        <v>6.8229302012686475</v>
      </c>
      <c r="J3071" s="48">
        <f t="shared" si="356"/>
        <v>1.2281274362283566E-2</v>
      </c>
      <c r="K3071" s="16"/>
      <c r="L3071" s="15"/>
      <c r="M3071" s="16">
        <f t="shared" si="350"/>
        <v>7.534524148640225E-3</v>
      </c>
      <c r="N3071" s="16"/>
      <c r="O3071" s="16"/>
      <c r="P3071" s="16"/>
    </row>
    <row r="3072" spans="1:16" ht="15.75" x14ac:dyDescent="0.25">
      <c r="A3072" s="14">
        <v>41321.958333333336</v>
      </c>
      <c r="B3072" s="15">
        <v>0.56999999999999995</v>
      </c>
      <c r="C3072" s="12">
        <f t="shared" si="351"/>
        <v>16.140602561999998</v>
      </c>
      <c r="D3072" s="64">
        <f t="shared" si="352"/>
        <v>1.7823978289325151E-2</v>
      </c>
      <c r="E3072" s="13">
        <f t="shared" si="353"/>
        <v>0.85555095788760727</v>
      </c>
      <c r="F3072">
        <v>0.12</v>
      </c>
      <c r="G3072">
        <v>0.12</v>
      </c>
      <c r="H3072" s="16">
        <f t="shared" si="354"/>
        <v>0.30047535907417816</v>
      </c>
      <c r="I3072" s="16">
        <f t="shared" si="355"/>
        <v>4.849853350490549</v>
      </c>
      <c r="J3072" s="48">
        <f t="shared" si="356"/>
        <v>8.7297360308829872E-3</v>
      </c>
      <c r="K3072" s="16"/>
      <c r="L3072" s="15"/>
      <c r="M3072" s="16">
        <f t="shared" si="350"/>
        <v>5.3556662766153298E-3</v>
      </c>
      <c r="N3072" s="16"/>
      <c r="O3072" s="16"/>
      <c r="P3072" s="16"/>
    </row>
    <row r="3073" spans="1:16" ht="15.75" x14ac:dyDescent="0.25">
      <c r="A3073" s="14">
        <v>41321.979166666664</v>
      </c>
      <c r="B3073" s="15">
        <v>0.56999999999999995</v>
      </c>
      <c r="C3073" s="12">
        <f t="shared" si="351"/>
        <v>16.140602561999998</v>
      </c>
      <c r="D3073" s="64">
        <f t="shared" si="352"/>
        <v>1.7823978289325151E-2</v>
      </c>
      <c r="E3073" s="13">
        <f t="shared" si="353"/>
        <v>0.85555095788760727</v>
      </c>
      <c r="F3073">
        <v>0.08</v>
      </c>
      <c r="G3073">
        <v>0.08</v>
      </c>
      <c r="H3073" s="16">
        <f t="shared" si="354"/>
        <v>0.20194794070706823</v>
      </c>
      <c r="I3073" s="16">
        <f t="shared" si="355"/>
        <v>3.259561449167129</v>
      </c>
      <c r="J3073" s="48">
        <f t="shared" si="356"/>
        <v>5.8672106085008316E-3</v>
      </c>
      <c r="K3073" s="16"/>
      <c r="L3073" s="15"/>
      <c r="M3073" s="16">
        <f t="shared" si="350"/>
        <v>3.5995157107367066E-3</v>
      </c>
      <c r="N3073" s="16"/>
      <c r="O3073" s="16"/>
      <c r="P3073" s="16"/>
    </row>
    <row r="3074" spans="1:16" x14ac:dyDescent="0.25">
      <c r="A3074" s="14">
        <v>41322</v>
      </c>
      <c r="B3074" s="15">
        <v>0.61</v>
      </c>
      <c r="C3074" s="12">
        <f t="shared" si="351"/>
        <v>17.273276425999999</v>
      </c>
      <c r="D3074" s="64">
        <f t="shared" si="352"/>
        <v>1.9074783783312881E-2</v>
      </c>
      <c r="E3074" s="13">
        <f t="shared" si="353"/>
        <v>0.91558962159901836</v>
      </c>
      <c r="F3074">
        <v>-0.01</v>
      </c>
      <c r="H3074" s="16"/>
      <c r="I3074" s="16"/>
      <c r="J3074" s="16"/>
      <c r="K3074" s="16">
        <f>SUM(J3074:J3121)</f>
        <v>0</v>
      </c>
      <c r="L3074" s="15"/>
      <c r="M3074" s="16"/>
      <c r="N3074" s="16"/>
      <c r="O3074" s="16">
        <f>AVERAGE(E3074:E3121)</f>
        <v>0.85680176338159564</v>
      </c>
      <c r="P3074" s="16">
        <f>MAX(E3074:E3121)</f>
        <v>0.91558962159901836</v>
      </c>
    </row>
    <row r="3075" spans="1:16" x14ac:dyDescent="0.25">
      <c r="A3075" s="14">
        <v>41322.020833333336</v>
      </c>
      <c r="B3075" s="15">
        <v>0.56999999999999995</v>
      </c>
      <c r="C3075" s="12">
        <f t="shared" si="351"/>
        <v>16.140602561999998</v>
      </c>
      <c r="D3075" s="64">
        <f t="shared" si="352"/>
        <v>1.7823978289325151E-2</v>
      </c>
      <c r="E3075" s="13">
        <f t="shared" si="353"/>
        <v>0.85555095788760727</v>
      </c>
      <c r="F3075">
        <v>-0.06</v>
      </c>
      <c r="H3075" s="16"/>
      <c r="I3075" s="16"/>
      <c r="J3075" s="16"/>
      <c r="K3075" s="16"/>
      <c r="L3075" s="15"/>
      <c r="M3075" s="16"/>
      <c r="N3075" s="16"/>
      <c r="O3075" s="16"/>
      <c r="P3075" s="16"/>
    </row>
    <row r="3076" spans="1:16" x14ac:dyDescent="0.25">
      <c r="A3076" s="14">
        <v>41322.041666666664</v>
      </c>
      <c r="B3076" s="15">
        <v>0.56999999999999995</v>
      </c>
      <c r="C3076" s="12">
        <f t="shared" si="351"/>
        <v>16.140602561999998</v>
      </c>
      <c r="D3076" s="64">
        <f t="shared" si="352"/>
        <v>1.7823978289325151E-2</v>
      </c>
      <c r="E3076" s="13">
        <f t="shared" si="353"/>
        <v>0.85555095788760727</v>
      </c>
      <c r="F3076">
        <v>-0.11</v>
      </c>
      <c r="H3076" s="16"/>
      <c r="I3076" s="16"/>
      <c r="J3076" s="16"/>
      <c r="K3076" s="16"/>
      <c r="L3076" s="15"/>
      <c r="M3076" s="16"/>
      <c r="N3076" s="16"/>
      <c r="O3076" s="16"/>
      <c r="P3076" s="16"/>
    </row>
    <row r="3077" spans="1:16" x14ac:dyDescent="0.25">
      <c r="A3077" s="14">
        <v>41322.0625</v>
      </c>
      <c r="B3077" s="15">
        <v>0.56999999999999995</v>
      </c>
      <c r="C3077" s="12">
        <f t="shared" si="351"/>
        <v>16.140602561999998</v>
      </c>
      <c r="D3077" s="64">
        <f t="shared" si="352"/>
        <v>1.7823978289325151E-2</v>
      </c>
      <c r="E3077" s="13">
        <f t="shared" si="353"/>
        <v>0.85555095788760727</v>
      </c>
      <c r="F3077">
        <v>-0.1</v>
      </c>
      <c r="H3077" s="16"/>
      <c r="I3077" s="16"/>
      <c r="J3077" s="16"/>
      <c r="K3077" s="16"/>
      <c r="L3077" s="15"/>
      <c r="M3077" s="16"/>
      <c r="N3077" s="16"/>
      <c r="O3077" s="16"/>
      <c r="P3077" s="16"/>
    </row>
    <row r="3078" spans="1:16" x14ac:dyDescent="0.25">
      <c r="A3078" s="14">
        <v>41322.083333333336</v>
      </c>
      <c r="B3078" s="15">
        <v>0.56999999999999995</v>
      </c>
      <c r="C3078" s="12">
        <f t="shared" si="351"/>
        <v>16.140602561999998</v>
      </c>
      <c r="D3078" s="64">
        <f t="shared" si="352"/>
        <v>1.7823978289325151E-2</v>
      </c>
      <c r="E3078" s="13">
        <f t="shared" si="353"/>
        <v>0.85555095788760727</v>
      </c>
      <c r="F3078">
        <v>-0.1</v>
      </c>
      <c r="H3078" s="16"/>
      <c r="I3078" s="16"/>
      <c r="J3078" s="16"/>
      <c r="K3078" s="16"/>
      <c r="L3078" s="15"/>
      <c r="M3078" s="16"/>
      <c r="N3078" s="16"/>
      <c r="O3078" s="16"/>
      <c r="P3078" s="16"/>
    </row>
    <row r="3079" spans="1:16" x14ac:dyDescent="0.25">
      <c r="A3079" s="14">
        <v>41322.104166666664</v>
      </c>
      <c r="B3079" s="15">
        <v>0.56999999999999995</v>
      </c>
      <c r="C3079" s="12">
        <f t="shared" si="351"/>
        <v>16.140602561999998</v>
      </c>
      <c r="D3079" s="64">
        <f t="shared" si="352"/>
        <v>1.7823978289325151E-2</v>
      </c>
      <c r="E3079" s="13">
        <f t="shared" si="353"/>
        <v>0.85555095788760727</v>
      </c>
      <c r="F3079">
        <v>-0.1</v>
      </c>
      <c r="H3079" s="16"/>
      <c r="I3079" s="16"/>
      <c r="J3079" s="16"/>
      <c r="K3079" s="16"/>
      <c r="L3079" s="15"/>
      <c r="M3079" s="16"/>
      <c r="N3079" s="16"/>
      <c r="O3079" s="16"/>
      <c r="P3079" s="16"/>
    </row>
    <row r="3080" spans="1:16" x14ac:dyDescent="0.25">
      <c r="A3080" s="14">
        <v>41322.125</v>
      </c>
      <c r="B3080" s="15">
        <v>0.56999999999999995</v>
      </c>
      <c r="C3080" s="12">
        <f t="shared" si="351"/>
        <v>16.140602561999998</v>
      </c>
      <c r="D3080" s="64">
        <f t="shared" si="352"/>
        <v>1.7823978289325151E-2</v>
      </c>
      <c r="E3080" s="13">
        <f t="shared" si="353"/>
        <v>0.85555095788760727</v>
      </c>
      <c r="F3080">
        <v>-0.14000000000000001</v>
      </c>
      <c r="H3080" s="16"/>
      <c r="I3080" s="16"/>
      <c r="J3080" s="16"/>
      <c r="K3080" s="16"/>
      <c r="L3080" s="15"/>
      <c r="M3080" s="16"/>
      <c r="N3080" s="16"/>
      <c r="O3080" s="16"/>
      <c r="P3080" s="16"/>
    </row>
    <row r="3081" spans="1:16" x14ac:dyDescent="0.25">
      <c r="A3081" s="14">
        <v>41322.145833333336</v>
      </c>
      <c r="B3081" s="15">
        <v>0.56999999999999995</v>
      </c>
      <c r="C3081" s="12">
        <f t="shared" si="351"/>
        <v>16.140602561999998</v>
      </c>
      <c r="D3081" s="64">
        <f t="shared" si="352"/>
        <v>1.7823978289325151E-2</v>
      </c>
      <c r="E3081" s="13">
        <f t="shared" si="353"/>
        <v>0.85555095788760727</v>
      </c>
      <c r="F3081">
        <v>-0.21</v>
      </c>
      <c r="H3081" s="16"/>
      <c r="I3081" s="16"/>
      <c r="J3081" s="16"/>
      <c r="K3081" s="16"/>
      <c r="L3081" s="15"/>
      <c r="M3081" s="16"/>
      <c r="N3081" s="16"/>
      <c r="O3081" s="16"/>
      <c r="P3081" s="16"/>
    </row>
    <row r="3082" spans="1:16" x14ac:dyDescent="0.25">
      <c r="A3082" s="14">
        <v>41322.166666666664</v>
      </c>
      <c r="B3082" s="15">
        <v>0.56999999999999995</v>
      </c>
      <c r="C3082" s="12">
        <f t="shared" si="351"/>
        <v>16.140602561999998</v>
      </c>
      <c r="D3082" s="64">
        <f t="shared" si="352"/>
        <v>1.7823978289325151E-2</v>
      </c>
      <c r="E3082" s="13">
        <f t="shared" si="353"/>
        <v>0.85555095788760727</v>
      </c>
      <c r="F3082">
        <v>-0.18</v>
      </c>
      <c r="H3082" s="16"/>
      <c r="I3082" s="16"/>
      <c r="J3082" s="16"/>
      <c r="K3082" s="16"/>
      <c r="L3082" s="15"/>
      <c r="M3082" s="16"/>
      <c r="N3082" s="16"/>
      <c r="O3082" s="16"/>
      <c r="P3082" s="16"/>
    </row>
    <row r="3083" spans="1:16" x14ac:dyDescent="0.25">
      <c r="A3083" s="14">
        <v>41322.1875</v>
      </c>
      <c r="B3083" s="15">
        <v>0.56999999999999995</v>
      </c>
      <c r="C3083" s="12">
        <f t="shared" si="351"/>
        <v>16.140602561999998</v>
      </c>
      <c r="D3083" s="64">
        <f t="shared" si="352"/>
        <v>1.7823978289325151E-2</v>
      </c>
      <c r="E3083" s="13">
        <f t="shared" si="353"/>
        <v>0.85555095788760727</v>
      </c>
      <c r="F3083">
        <v>-0.17</v>
      </c>
      <c r="H3083" s="16"/>
      <c r="I3083" s="16"/>
      <c r="J3083" s="16"/>
      <c r="K3083" s="16"/>
      <c r="L3083" s="15"/>
      <c r="M3083" s="16"/>
      <c r="N3083" s="16"/>
      <c r="O3083" s="16"/>
      <c r="P3083" s="16"/>
    </row>
    <row r="3084" spans="1:16" x14ac:dyDescent="0.25">
      <c r="A3084" s="14">
        <v>41322.208333333336</v>
      </c>
      <c r="B3084" s="15">
        <v>0.56999999999999995</v>
      </c>
      <c r="C3084" s="12">
        <f t="shared" si="351"/>
        <v>16.140602561999998</v>
      </c>
      <c r="D3084" s="64">
        <f t="shared" si="352"/>
        <v>1.7823978289325151E-2</v>
      </c>
      <c r="E3084" s="13">
        <f t="shared" si="353"/>
        <v>0.85555095788760727</v>
      </c>
      <c r="F3084">
        <v>-0.15</v>
      </c>
      <c r="H3084" s="16"/>
      <c r="I3084" s="16"/>
      <c r="J3084" s="16"/>
      <c r="K3084" s="16"/>
      <c r="L3084" s="15"/>
      <c r="M3084" s="16"/>
      <c r="N3084" s="16"/>
      <c r="O3084" s="16"/>
      <c r="P3084" s="16"/>
    </row>
    <row r="3085" spans="1:16" x14ac:dyDescent="0.25">
      <c r="A3085" s="14">
        <v>41322.229166666664</v>
      </c>
      <c r="B3085" s="15">
        <v>0.56999999999999995</v>
      </c>
      <c r="C3085" s="12">
        <f t="shared" si="351"/>
        <v>16.140602561999998</v>
      </c>
      <c r="D3085" s="64">
        <f t="shared" si="352"/>
        <v>1.7823978289325151E-2</v>
      </c>
      <c r="E3085" s="13">
        <f t="shared" si="353"/>
        <v>0.85555095788760727</v>
      </c>
      <c r="F3085">
        <v>-0.19</v>
      </c>
      <c r="H3085" s="16"/>
      <c r="I3085" s="16"/>
      <c r="J3085" s="16"/>
      <c r="K3085" s="16"/>
      <c r="L3085" s="15"/>
      <c r="M3085" s="16"/>
      <c r="N3085" s="16"/>
      <c r="O3085" s="16"/>
      <c r="P3085" s="16"/>
    </row>
    <row r="3086" spans="1:16" x14ac:dyDescent="0.25">
      <c r="A3086" s="14">
        <v>41322.25</v>
      </c>
      <c r="B3086" s="15">
        <v>0.56999999999999995</v>
      </c>
      <c r="C3086" s="12">
        <f t="shared" si="351"/>
        <v>16.140602561999998</v>
      </c>
      <c r="D3086" s="64">
        <f t="shared" si="352"/>
        <v>1.7823978289325151E-2</v>
      </c>
      <c r="E3086" s="13">
        <f t="shared" si="353"/>
        <v>0.85555095788760727</v>
      </c>
      <c r="F3086">
        <v>-0.23</v>
      </c>
      <c r="H3086" s="16"/>
      <c r="I3086" s="16"/>
      <c r="J3086" s="16"/>
      <c r="K3086" s="16"/>
      <c r="L3086" s="15"/>
      <c r="M3086" s="16"/>
      <c r="N3086" s="16"/>
      <c r="O3086" s="16"/>
      <c r="P3086" s="16"/>
    </row>
    <row r="3087" spans="1:16" x14ac:dyDescent="0.25">
      <c r="A3087" s="14">
        <v>41322.270833333336</v>
      </c>
      <c r="B3087" s="15">
        <v>0.56999999999999995</v>
      </c>
      <c r="C3087" s="12">
        <f t="shared" si="351"/>
        <v>16.140602561999998</v>
      </c>
      <c r="D3087" s="64">
        <f t="shared" si="352"/>
        <v>1.7823978289325151E-2</v>
      </c>
      <c r="E3087" s="13">
        <f t="shared" si="353"/>
        <v>0.85555095788760727</v>
      </c>
      <c r="F3087">
        <v>-0.19</v>
      </c>
      <c r="H3087" s="16"/>
      <c r="I3087" s="16"/>
      <c r="J3087" s="16"/>
      <c r="K3087" s="16"/>
      <c r="L3087" s="15"/>
      <c r="M3087" s="16"/>
      <c r="N3087" s="16"/>
      <c r="O3087" s="16"/>
      <c r="P3087" s="16"/>
    </row>
    <row r="3088" spans="1:16" x14ac:dyDescent="0.25">
      <c r="A3088" s="14">
        <v>41322.291666666664</v>
      </c>
      <c r="B3088" s="15">
        <v>0.56999999999999995</v>
      </c>
      <c r="C3088" s="12">
        <f t="shared" si="351"/>
        <v>16.140602561999998</v>
      </c>
      <c r="D3088" s="64">
        <f t="shared" si="352"/>
        <v>1.7823978289325151E-2</v>
      </c>
      <c r="E3088" s="13">
        <f t="shared" si="353"/>
        <v>0.85555095788760727</v>
      </c>
      <c r="F3088">
        <v>-0.26</v>
      </c>
      <c r="H3088" s="16"/>
      <c r="I3088" s="16"/>
      <c r="J3088" s="16"/>
      <c r="K3088" s="16"/>
      <c r="L3088" s="15"/>
      <c r="M3088" s="16"/>
      <c r="N3088" s="16"/>
      <c r="O3088" s="16"/>
      <c r="P3088" s="16"/>
    </row>
    <row r="3089" spans="1:16" x14ac:dyDescent="0.25">
      <c r="A3089" s="14">
        <v>41322.3125</v>
      </c>
      <c r="B3089" s="15">
        <v>0.61</v>
      </c>
      <c r="C3089" s="12">
        <f t="shared" si="351"/>
        <v>17.273276425999999</v>
      </c>
      <c r="D3089" s="64">
        <f t="shared" si="352"/>
        <v>1.9074783783312881E-2</v>
      </c>
      <c r="E3089" s="13">
        <f t="shared" si="353"/>
        <v>0.91558962159901836</v>
      </c>
      <c r="F3089">
        <v>-0.27</v>
      </c>
      <c r="H3089" s="16"/>
      <c r="I3089" s="16"/>
      <c r="J3089" s="16"/>
      <c r="K3089" s="16"/>
      <c r="L3089" s="15"/>
      <c r="M3089" s="16"/>
      <c r="N3089" s="16"/>
      <c r="O3089" s="16"/>
      <c r="P3089" s="16"/>
    </row>
    <row r="3090" spans="1:16" x14ac:dyDescent="0.25">
      <c r="A3090" s="14">
        <v>41322.333333333336</v>
      </c>
      <c r="B3090" s="15">
        <v>0.56999999999999995</v>
      </c>
      <c r="C3090" s="12">
        <f t="shared" si="351"/>
        <v>16.140602561999998</v>
      </c>
      <c r="D3090" s="64">
        <f t="shared" si="352"/>
        <v>1.7823978289325151E-2</v>
      </c>
      <c r="E3090" s="13">
        <f t="shared" si="353"/>
        <v>0.85555095788760727</v>
      </c>
      <c r="F3090">
        <v>-0.28000000000000003</v>
      </c>
      <c r="H3090" s="16"/>
      <c r="I3090" s="16"/>
      <c r="J3090" s="16"/>
      <c r="K3090" s="16"/>
      <c r="L3090" s="15"/>
      <c r="M3090" s="16"/>
      <c r="N3090" s="16"/>
      <c r="O3090" s="16"/>
      <c r="P3090" s="16"/>
    </row>
    <row r="3091" spans="1:16" x14ac:dyDescent="0.25">
      <c r="A3091" s="14">
        <v>41322.354166666664</v>
      </c>
      <c r="B3091" s="15">
        <v>0.61</v>
      </c>
      <c r="C3091" s="12">
        <f t="shared" si="351"/>
        <v>17.273276425999999</v>
      </c>
      <c r="D3091" s="64">
        <f t="shared" si="352"/>
        <v>1.9074783783312881E-2</v>
      </c>
      <c r="E3091" s="13">
        <f t="shared" si="353"/>
        <v>0.91558962159901836</v>
      </c>
      <c r="F3091">
        <v>-0.26</v>
      </c>
      <c r="H3091" s="16"/>
      <c r="I3091" s="16"/>
      <c r="J3091" s="16"/>
      <c r="K3091" s="16"/>
      <c r="L3091" s="15"/>
      <c r="M3091" s="16"/>
      <c r="N3091" s="16"/>
      <c r="O3091" s="16"/>
      <c r="P3091" s="16"/>
    </row>
    <row r="3092" spans="1:16" x14ac:dyDescent="0.25">
      <c r="A3092" s="14">
        <v>41322.375</v>
      </c>
      <c r="B3092" s="15">
        <v>0.56999999999999995</v>
      </c>
      <c r="C3092" s="12">
        <f t="shared" si="351"/>
        <v>16.140602561999998</v>
      </c>
      <c r="D3092" s="64">
        <f t="shared" si="352"/>
        <v>1.7823978289325151E-2</v>
      </c>
      <c r="E3092" s="13">
        <f t="shared" si="353"/>
        <v>0.85555095788760727</v>
      </c>
      <c r="F3092">
        <v>-0.18</v>
      </c>
      <c r="H3092" s="16"/>
      <c r="I3092" s="16"/>
      <c r="J3092" s="16"/>
      <c r="K3092" s="16"/>
      <c r="L3092" s="15"/>
      <c r="M3092" s="16"/>
      <c r="N3092" s="16"/>
      <c r="O3092" s="16"/>
      <c r="P3092" s="16"/>
    </row>
    <row r="3093" spans="1:16" x14ac:dyDescent="0.25">
      <c r="A3093" s="14">
        <v>41322.395833333336</v>
      </c>
      <c r="B3093" s="15">
        <v>0.56999999999999995</v>
      </c>
      <c r="C3093" s="12">
        <f t="shared" si="351"/>
        <v>16.140602561999998</v>
      </c>
      <c r="D3093" s="64">
        <f t="shared" si="352"/>
        <v>1.7823978289325151E-2</v>
      </c>
      <c r="E3093" s="13">
        <f t="shared" si="353"/>
        <v>0.85555095788760727</v>
      </c>
      <c r="F3093">
        <v>-0.26</v>
      </c>
      <c r="H3093" s="16"/>
      <c r="I3093" s="16"/>
      <c r="J3093" s="16"/>
      <c r="K3093" s="16"/>
      <c r="L3093" s="15"/>
      <c r="M3093" s="16"/>
      <c r="N3093" s="16"/>
      <c r="O3093" s="16"/>
      <c r="P3093" s="16"/>
    </row>
    <row r="3094" spans="1:16" x14ac:dyDescent="0.25">
      <c r="A3094" s="14">
        <v>41322.416666666664</v>
      </c>
      <c r="B3094" s="15">
        <v>0.56999999999999995</v>
      </c>
      <c r="C3094" s="12">
        <f t="shared" si="351"/>
        <v>16.140602561999998</v>
      </c>
      <c r="D3094" s="64">
        <f t="shared" si="352"/>
        <v>1.7823978289325151E-2</v>
      </c>
      <c r="E3094" s="13">
        <f t="shared" si="353"/>
        <v>0.85555095788760727</v>
      </c>
      <c r="F3094">
        <v>-0.3</v>
      </c>
      <c r="H3094" s="16"/>
      <c r="I3094" s="16"/>
      <c r="J3094" s="16"/>
      <c r="K3094" s="16"/>
      <c r="L3094" s="15"/>
      <c r="M3094" s="16"/>
      <c r="N3094" s="16"/>
      <c r="O3094" s="16"/>
      <c r="P3094" s="16"/>
    </row>
    <row r="3095" spans="1:16" x14ac:dyDescent="0.25">
      <c r="A3095" s="14">
        <v>41322.4375</v>
      </c>
      <c r="B3095" s="15">
        <v>0.56999999999999995</v>
      </c>
      <c r="C3095" s="12">
        <f t="shared" si="351"/>
        <v>16.140602561999998</v>
      </c>
      <c r="D3095" s="64">
        <f t="shared" si="352"/>
        <v>1.7823978289325151E-2</v>
      </c>
      <c r="E3095" s="13">
        <f t="shared" si="353"/>
        <v>0.85555095788760727</v>
      </c>
      <c r="F3095">
        <v>-0.32</v>
      </c>
      <c r="H3095" s="16"/>
      <c r="I3095" s="16"/>
      <c r="J3095" s="16"/>
      <c r="K3095" s="16"/>
      <c r="L3095" s="15"/>
      <c r="M3095" s="16"/>
      <c r="N3095" s="16"/>
      <c r="O3095" s="16"/>
      <c r="P3095" s="16"/>
    </row>
    <row r="3096" spans="1:16" x14ac:dyDescent="0.25">
      <c r="A3096" s="14">
        <v>41322.458333333336</v>
      </c>
      <c r="B3096" s="15">
        <v>0.56999999999999995</v>
      </c>
      <c r="C3096" s="12">
        <f t="shared" si="351"/>
        <v>16.140602561999998</v>
      </c>
      <c r="D3096" s="64">
        <f t="shared" si="352"/>
        <v>1.7823978289325151E-2</v>
      </c>
      <c r="E3096" s="13">
        <f t="shared" si="353"/>
        <v>0.85555095788760727</v>
      </c>
      <c r="F3096">
        <v>-0.31</v>
      </c>
      <c r="H3096" s="16"/>
      <c r="I3096" s="16"/>
      <c r="J3096" s="16"/>
      <c r="K3096" s="16"/>
      <c r="L3096" s="15"/>
      <c r="M3096" s="16"/>
      <c r="N3096" s="16"/>
      <c r="O3096" s="16"/>
      <c r="P3096" s="16"/>
    </row>
    <row r="3097" spans="1:16" x14ac:dyDescent="0.25">
      <c r="A3097" s="14">
        <v>41322.479166666664</v>
      </c>
      <c r="B3097" s="15">
        <v>0.56999999999999995</v>
      </c>
      <c r="C3097" s="12">
        <f t="shared" si="351"/>
        <v>16.140602561999998</v>
      </c>
      <c r="D3097" s="64">
        <f t="shared" si="352"/>
        <v>1.7823978289325151E-2</v>
      </c>
      <c r="E3097" s="13">
        <f t="shared" si="353"/>
        <v>0.85555095788760727</v>
      </c>
      <c r="F3097">
        <v>-0.32</v>
      </c>
      <c r="H3097" s="16"/>
      <c r="I3097" s="16"/>
      <c r="J3097" s="16"/>
      <c r="K3097" s="16"/>
      <c r="L3097" s="15"/>
      <c r="M3097" s="16"/>
      <c r="N3097" s="16"/>
      <c r="O3097" s="16"/>
      <c r="P3097" s="16"/>
    </row>
    <row r="3098" spans="1:16" x14ac:dyDescent="0.25">
      <c r="A3098" s="14">
        <v>41322.5</v>
      </c>
      <c r="B3098" s="15">
        <v>0.56999999999999995</v>
      </c>
      <c r="C3098" s="12">
        <f t="shared" si="351"/>
        <v>16.140602561999998</v>
      </c>
      <c r="D3098" s="64">
        <f t="shared" si="352"/>
        <v>1.7823978289325151E-2</v>
      </c>
      <c r="E3098" s="13">
        <f t="shared" si="353"/>
        <v>0.85555095788760727</v>
      </c>
      <c r="F3098">
        <v>-0.28000000000000003</v>
      </c>
      <c r="H3098" s="16"/>
      <c r="I3098" s="16"/>
      <c r="J3098" s="16"/>
      <c r="K3098" s="16"/>
      <c r="L3098" s="15"/>
      <c r="M3098" s="16"/>
      <c r="N3098" s="16"/>
      <c r="O3098" s="16"/>
      <c r="P3098" s="16"/>
    </row>
    <row r="3099" spans="1:16" x14ac:dyDescent="0.25">
      <c r="A3099" s="14">
        <v>41322.520833333336</v>
      </c>
      <c r="B3099" s="15">
        <v>0.56999999999999995</v>
      </c>
      <c r="C3099" s="12">
        <f t="shared" si="351"/>
        <v>16.140602561999998</v>
      </c>
      <c r="D3099" s="64">
        <f t="shared" si="352"/>
        <v>1.7823978289325151E-2</v>
      </c>
      <c r="E3099" s="13">
        <f t="shared" si="353"/>
        <v>0.85555095788760727</v>
      </c>
      <c r="F3099">
        <v>-0.27</v>
      </c>
      <c r="H3099" s="16"/>
      <c r="I3099" s="16"/>
      <c r="J3099" s="16"/>
      <c r="K3099" s="16"/>
      <c r="L3099" s="15"/>
      <c r="M3099" s="16"/>
      <c r="N3099" s="16"/>
      <c r="O3099" s="16"/>
      <c r="P3099" s="16"/>
    </row>
    <row r="3100" spans="1:16" x14ac:dyDescent="0.25">
      <c r="A3100" s="14">
        <v>41322.541666666664</v>
      </c>
      <c r="B3100" s="15">
        <v>0.56999999999999995</v>
      </c>
      <c r="C3100" s="12">
        <f t="shared" si="351"/>
        <v>16.140602561999998</v>
      </c>
      <c r="D3100" s="64">
        <f t="shared" si="352"/>
        <v>1.7823978289325151E-2</v>
      </c>
      <c r="E3100" s="13">
        <f t="shared" si="353"/>
        <v>0.85555095788760727</v>
      </c>
      <c r="F3100">
        <v>-0.19</v>
      </c>
      <c r="H3100" s="16"/>
      <c r="I3100" s="16"/>
      <c r="J3100" s="16"/>
      <c r="K3100" s="16"/>
      <c r="L3100" s="15"/>
      <c r="M3100" s="16"/>
      <c r="N3100" s="16"/>
      <c r="O3100" s="16"/>
      <c r="P3100" s="16"/>
    </row>
    <row r="3101" spans="1:16" x14ac:dyDescent="0.25">
      <c r="A3101" s="14">
        <v>41322.5625</v>
      </c>
      <c r="B3101" s="15">
        <v>0.56999999999999995</v>
      </c>
      <c r="C3101" s="12">
        <f t="shared" si="351"/>
        <v>16.140602561999998</v>
      </c>
      <c r="D3101" s="64">
        <f t="shared" si="352"/>
        <v>1.7823978289325151E-2</v>
      </c>
      <c r="E3101" s="13">
        <f t="shared" si="353"/>
        <v>0.85555095788760727</v>
      </c>
      <c r="F3101">
        <v>-0.26</v>
      </c>
      <c r="H3101" s="16"/>
      <c r="I3101" s="16"/>
      <c r="J3101" s="16"/>
      <c r="K3101" s="16"/>
      <c r="L3101" s="15"/>
      <c r="M3101" s="16"/>
      <c r="N3101" s="16"/>
      <c r="O3101" s="16"/>
      <c r="P3101" s="16"/>
    </row>
    <row r="3102" spans="1:16" x14ac:dyDescent="0.25">
      <c r="A3102" s="14">
        <v>41322.583333333336</v>
      </c>
      <c r="B3102" s="15">
        <v>0.56999999999999995</v>
      </c>
      <c r="C3102" s="12">
        <f t="shared" si="351"/>
        <v>16.140602561999998</v>
      </c>
      <c r="D3102" s="64">
        <f t="shared" si="352"/>
        <v>1.7823978289325151E-2</v>
      </c>
      <c r="E3102" s="13">
        <f t="shared" si="353"/>
        <v>0.85555095788760727</v>
      </c>
      <c r="F3102">
        <v>-0.27</v>
      </c>
      <c r="H3102" s="16"/>
      <c r="I3102" s="16"/>
      <c r="J3102" s="16"/>
      <c r="K3102" s="16"/>
      <c r="L3102" s="15"/>
      <c r="M3102" s="16"/>
      <c r="N3102" s="16"/>
      <c r="O3102" s="16"/>
      <c r="P3102" s="16"/>
    </row>
    <row r="3103" spans="1:16" x14ac:dyDescent="0.25">
      <c r="A3103" s="14">
        <v>41322.604166666664</v>
      </c>
      <c r="B3103" s="15">
        <v>0.56999999999999995</v>
      </c>
      <c r="C3103" s="12">
        <f t="shared" si="351"/>
        <v>16.140602561999998</v>
      </c>
      <c r="D3103" s="64">
        <f t="shared" si="352"/>
        <v>1.7823978289325151E-2</v>
      </c>
      <c r="E3103" s="13">
        <f t="shared" si="353"/>
        <v>0.85555095788760727</v>
      </c>
      <c r="F3103">
        <v>-0.27</v>
      </c>
      <c r="H3103" s="16"/>
      <c r="I3103" s="16"/>
      <c r="J3103" s="16"/>
      <c r="K3103" s="16"/>
      <c r="L3103" s="15"/>
      <c r="M3103" s="16"/>
      <c r="N3103" s="16"/>
      <c r="O3103" s="16"/>
      <c r="P3103" s="16"/>
    </row>
    <row r="3104" spans="1:16" x14ac:dyDescent="0.25">
      <c r="A3104" s="14">
        <v>41322.625</v>
      </c>
      <c r="B3104" s="15">
        <v>0.56999999999999995</v>
      </c>
      <c r="C3104" s="12">
        <f t="shared" si="351"/>
        <v>16.140602561999998</v>
      </c>
      <c r="D3104" s="64">
        <f t="shared" si="352"/>
        <v>1.7823978289325151E-2</v>
      </c>
      <c r="E3104" s="13">
        <f t="shared" si="353"/>
        <v>0.85555095788760727</v>
      </c>
      <c r="F3104">
        <v>-0.28000000000000003</v>
      </c>
      <c r="H3104" s="16"/>
      <c r="I3104" s="16"/>
      <c r="J3104" s="16"/>
      <c r="K3104" s="16"/>
      <c r="L3104" s="15"/>
      <c r="M3104" s="16"/>
      <c r="N3104" s="16"/>
      <c r="O3104" s="16"/>
      <c r="P3104" s="16"/>
    </row>
    <row r="3105" spans="1:16" x14ac:dyDescent="0.25">
      <c r="A3105" s="14">
        <v>41322.645833333336</v>
      </c>
      <c r="B3105" s="15">
        <v>0.56999999999999995</v>
      </c>
      <c r="C3105" s="12">
        <f t="shared" si="351"/>
        <v>16.140602561999998</v>
      </c>
      <c r="D3105" s="64">
        <f t="shared" si="352"/>
        <v>1.7823978289325151E-2</v>
      </c>
      <c r="E3105" s="13">
        <f t="shared" si="353"/>
        <v>0.85555095788760727</v>
      </c>
      <c r="F3105">
        <v>-0.28999999999999998</v>
      </c>
      <c r="H3105" s="16"/>
      <c r="I3105" s="16"/>
      <c r="J3105" s="16"/>
      <c r="K3105" s="16"/>
      <c r="L3105" s="15"/>
      <c r="M3105" s="16"/>
      <c r="N3105" s="16"/>
      <c r="O3105" s="16"/>
      <c r="P3105" s="16"/>
    </row>
    <row r="3106" spans="1:16" x14ac:dyDescent="0.25">
      <c r="A3106" s="14">
        <v>41322.666666666664</v>
      </c>
      <c r="B3106" s="15">
        <v>0.56999999999999995</v>
      </c>
      <c r="C3106" s="12">
        <f t="shared" ref="C3106:C3169" si="357">28.3168466*B3106</f>
        <v>16.140602561999998</v>
      </c>
      <c r="D3106" s="64">
        <f t="shared" ref="D3106:D3169" si="358">C3106*1800*10^6/(1.63*10^12)</f>
        <v>1.7823978289325151E-2</v>
      </c>
      <c r="E3106" s="13">
        <f t="shared" ref="E3106:E3169" si="359">C3106*86400*10^6/(1.63*10^12)</f>
        <v>0.85555095788760727</v>
      </c>
      <c r="F3106">
        <v>-0.3</v>
      </c>
      <c r="H3106" s="16"/>
      <c r="I3106" s="16"/>
      <c r="J3106" s="16"/>
      <c r="K3106" s="16"/>
      <c r="L3106" s="15"/>
      <c r="M3106" s="16"/>
      <c r="N3106" s="16"/>
      <c r="O3106" s="16"/>
      <c r="P3106" s="16"/>
    </row>
    <row r="3107" spans="1:16" x14ac:dyDescent="0.25">
      <c r="A3107" s="14">
        <v>41322.6875</v>
      </c>
      <c r="B3107" s="15">
        <v>0.56999999999999995</v>
      </c>
      <c r="C3107" s="12">
        <f t="shared" si="357"/>
        <v>16.140602561999998</v>
      </c>
      <c r="D3107" s="64">
        <f t="shared" si="358"/>
        <v>1.7823978289325151E-2</v>
      </c>
      <c r="E3107" s="13">
        <f t="shared" si="359"/>
        <v>0.85555095788760727</v>
      </c>
      <c r="F3107">
        <v>-0.32</v>
      </c>
      <c r="H3107" s="16"/>
      <c r="I3107" s="16"/>
      <c r="J3107" s="16"/>
      <c r="K3107" s="16"/>
      <c r="L3107" s="15"/>
      <c r="M3107" s="16"/>
      <c r="N3107" s="16"/>
      <c r="O3107" s="16"/>
      <c r="P3107" s="16"/>
    </row>
    <row r="3108" spans="1:16" x14ac:dyDescent="0.25">
      <c r="A3108" s="14">
        <v>41322.708333333336</v>
      </c>
      <c r="B3108" s="15">
        <v>0.56999999999999995</v>
      </c>
      <c r="C3108" s="12">
        <f t="shared" si="357"/>
        <v>16.140602561999998</v>
      </c>
      <c r="D3108" s="64">
        <f t="shared" si="358"/>
        <v>1.7823978289325151E-2</v>
      </c>
      <c r="E3108" s="13">
        <f t="shared" si="359"/>
        <v>0.85555095788760727</v>
      </c>
      <c r="F3108">
        <v>-0.35</v>
      </c>
      <c r="H3108" s="16"/>
      <c r="I3108" s="16"/>
      <c r="J3108" s="16"/>
      <c r="K3108" s="16"/>
      <c r="L3108" s="15"/>
      <c r="M3108" s="16"/>
      <c r="N3108" s="16"/>
      <c r="O3108" s="16"/>
      <c r="P3108" s="16"/>
    </row>
    <row r="3109" spans="1:16" x14ac:dyDescent="0.25">
      <c r="A3109" s="14">
        <v>41322.729166666664</v>
      </c>
      <c r="B3109" s="15">
        <v>0.56999999999999995</v>
      </c>
      <c r="C3109" s="12">
        <f t="shared" si="357"/>
        <v>16.140602561999998</v>
      </c>
      <c r="D3109" s="64">
        <f t="shared" si="358"/>
        <v>1.7823978289325151E-2</v>
      </c>
      <c r="E3109" s="13">
        <f t="shared" si="359"/>
        <v>0.85555095788760727</v>
      </c>
      <c r="F3109">
        <v>-0.3</v>
      </c>
      <c r="H3109" s="16"/>
      <c r="I3109" s="16"/>
      <c r="J3109" s="16"/>
      <c r="K3109" s="16"/>
      <c r="L3109" s="15"/>
      <c r="M3109" s="16"/>
      <c r="N3109" s="16"/>
      <c r="O3109" s="16"/>
      <c r="P3109" s="16"/>
    </row>
    <row r="3110" spans="1:16" x14ac:dyDescent="0.25">
      <c r="A3110" s="14">
        <v>41322.75</v>
      </c>
      <c r="B3110" s="15">
        <v>0.56999999999999995</v>
      </c>
      <c r="C3110" s="12">
        <f t="shared" si="357"/>
        <v>16.140602561999998</v>
      </c>
      <c r="D3110" s="64">
        <f t="shared" si="358"/>
        <v>1.7823978289325151E-2</v>
      </c>
      <c r="E3110" s="13">
        <f t="shared" si="359"/>
        <v>0.85555095788760727</v>
      </c>
      <c r="F3110">
        <v>-0.36</v>
      </c>
      <c r="H3110" s="16"/>
      <c r="I3110" s="16"/>
      <c r="J3110" s="16"/>
      <c r="K3110" s="16"/>
      <c r="L3110" s="15"/>
      <c r="M3110" s="16"/>
      <c r="N3110" s="16"/>
      <c r="O3110" s="16"/>
      <c r="P3110" s="16"/>
    </row>
    <row r="3111" spans="1:16" x14ac:dyDescent="0.25">
      <c r="A3111" s="14">
        <v>41322.770833333336</v>
      </c>
      <c r="B3111" s="15">
        <v>0.56999999999999995</v>
      </c>
      <c r="C3111" s="12">
        <f t="shared" si="357"/>
        <v>16.140602561999998</v>
      </c>
      <c r="D3111" s="64">
        <f t="shared" si="358"/>
        <v>1.7823978289325151E-2</v>
      </c>
      <c r="E3111" s="13">
        <f t="shared" si="359"/>
        <v>0.85555095788760727</v>
      </c>
      <c r="F3111">
        <v>-0.37</v>
      </c>
      <c r="H3111" s="16"/>
      <c r="I3111" s="16"/>
      <c r="J3111" s="16"/>
      <c r="K3111" s="16"/>
      <c r="L3111" s="15"/>
      <c r="M3111" s="16"/>
      <c r="N3111" s="16"/>
      <c r="O3111" s="16"/>
      <c r="P3111" s="16"/>
    </row>
    <row r="3112" spans="1:16" x14ac:dyDescent="0.25">
      <c r="A3112" s="14">
        <v>41322.791666666664</v>
      </c>
      <c r="B3112" s="15">
        <v>0.56999999999999995</v>
      </c>
      <c r="C3112" s="12">
        <f t="shared" si="357"/>
        <v>16.140602561999998</v>
      </c>
      <c r="D3112" s="64">
        <f t="shared" si="358"/>
        <v>1.7823978289325151E-2</v>
      </c>
      <c r="E3112" s="13">
        <f t="shared" si="359"/>
        <v>0.85555095788760727</v>
      </c>
      <c r="F3112">
        <v>-0.39</v>
      </c>
      <c r="H3112" s="16"/>
      <c r="I3112" s="16"/>
      <c r="J3112" s="16"/>
      <c r="K3112" s="16"/>
      <c r="L3112" s="15"/>
      <c r="M3112" s="16"/>
      <c r="N3112" s="16"/>
      <c r="O3112" s="16"/>
      <c r="P3112" s="16"/>
    </row>
    <row r="3113" spans="1:16" x14ac:dyDescent="0.25">
      <c r="A3113" s="14">
        <v>41322.8125</v>
      </c>
      <c r="B3113" s="15">
        <v>0.56999999999999995</v>
      </c>
      <c r="C3113" s="12">
        <f t="shared" si="357"/>
        <v>16.140602561999998</v>
      </c>
      <c r="D3113" s="64">
        <f t="shared" si="358"/>
        <v>1.7823978289325151E-2</v>
      </c>
      <c r="E3113" s="13">
        <f t="shared" si="359"/>
        <v>0.85555095788760727</v>
      </c>
      <c r="F3113">
        <v>-0.42</v>
      </c>
      <c r="H3113" s="16"/>
      <c r="I3113" s="16"/>
      <c r="J3113" s="16"/>
      <c r="K3113" s="16"/>
      <c r="L3113" s="15"/>
      <c r="M3113" s="16"/>
      <c r="N3113" s="16"/>
      <c r="O3113" s="16"/>
      <c r="P3113" s="16"/>
    </row>
    <row r="3114" spans="1:16" x14ac:dyDescent="0.25">
      <c r="A3114" s="14">
        <v>41322.833333333336</v>
      </c>
      <c r="B3114" s="15">
        <v>0.56999999999999995</v>
      </c>
      <c r="C3114" s="12">
        <f t="shared" si="357"/>
        <v>16.140602561999998</v>
      </c>
      <c r="D3114" s="64">
        <f t="shared" si="358"/>
        <v>1.7823978289325151E-2</v>
      </c>
      <c r="E3114" s="13">
        <f t="shared" si="359"/>
        <v>0.85555095788760727</v>
      </c>
      <c r="F3114">
        <v>-0.4</v>
      </c>
      <c r="H3114" s="16"/>
      <c r="I3114" s="16"/>
      <c r="J3114" s="16"/>
      <c r="K3114" s="16"/>
      <c r="L3114" s="15"/>
      <c r="M3114" s="16"/>
      <c r="N3114" s="16"/>
      <c r="O3114" s="16"/>
      <c r="P3114" s="16"/>
    </row>
    <row r="3115" spans="1:16" x14ac:dyDescent="0.25">
      <c r="A3115" s="14">
        <v>41322.854166666664</v>
      </c>
      <c r="B3115" s="15">
        <v>0.61</v>
      </c>
      <c r="C3115" s="12">
        <f t="shared" si="357"/>
        <v>17.273276425999999</v>
      </c>
      <c r="D3115" s="64">
        <f t="shared" si="358"/>
        <v>1.9074783783312881E-2</v>
      </c>
      <c r="E3115" s="13">
        <f t="shared" si="359"/>
        <v>0.91558962159901836</v>
      </c>
      <c r="F3115">
        <v>-0.39</v>
      </c>
      <c r="H3115" s="16"/>
      <c r="I3115" s="16"/>
      <c r="J3115" s="16"/>
      <c r="K3115" s="16"/>
      <c r="L3115" s="15"/>
      <c r="M3115" s="16"/>
      <c r="N3115" s="16"/>
      <c r="O3115" s="16"/>
      <c r="P3115" s="16"/>
    </row>
    <row r="3116" spans="1:16" x14ac:dyDescent="0.25">
      <c r="A3116" s="14">
        <v>41322.875</v>
      </c>
      <c r="B3116" s="15">
        <v>0.56999999999999995</v>
      </c>
      <c r="C3116" s="12">
        <f t="shared" si="357"/>
        <v>16.140602561999998</v>
      </c>
      <c r="D3116" s="64">
        <f t="shared" si="358"/>
        <v>1.7823978289325151E-2</v>
      </c>
      <c r="E3116" s="13">
        <f t="shared" si="359"/>
        <v>0.85555095788760727</v>
      </c>
      <c r="F3116">
        <v>-0.41</v>
      </c>
      <c r="H3116" s="16"/>
      <c r="I3116" s="16"/>
      <c r="J3116" s="16"/>
      <c r="K3116" s="16"/>
      <c r="L3116" s="15"/>
      <c r="M3116" s="16"/>
      <c r="N3116" s="16"/>
      <c r="O3116" s="16"/>
      <c r="P3116" s="16"/>
    </row>
    <row r="3117" spans="1:16" x14ac:dyDescent="0.25">
      <c r="A3117" s="14">
        <v>41322.895833333336</v>
      </c>
      <c r="B3117" s="15">
        <v>0.53</v>
      </c>
      <c r="C3117" s="12">
        <f t="shared" si="357"/>
        <v>15.007928698000002</v>
      </c>
      <c r="D3117" s="64">
        <f t="shared" si="358"/>
        <v>1.6573172795337425E-2</v>
      </c>
      <c r="E3117" s="13">
        <f t="shared" si="359"/>
        <v>0.7955122941761964</v>
      </c>
      <c r="F3117">
        <v>-0.42</v>
      </c>
      <c r="H3117" s="16"/>
      <c r="I3117" s="16"/>
      <c r="J3117" s="16"/>
      <c r="K3117" s="16"/>
      <c r="L3117" s="15"/>
      <c r="M3117" s="16"/>
      <c r="N3117" s="16"/>
      <c r="O3117" s="16"/>
      <c r="P3117" s="16"/>
    </row>
    <row r="3118" spans="1:16" x14ac:dyDescent="0.25">
      <c r="A3118" s="14">
        <v>41322.916666666664</v>
      </c>
      <c r="B3118" s="15">
        <v>0.56999999999999995</v>
      </c>
      <c r="C3118" s="12">
        <f t="shared" si="357"/>
        <v>16.140602561999998</v>
      </c>
      <c r="D3118" s="64">
        <f t="shared" si="358"/>
        <v>1.7823978289325151E-2</v>
      </c>
      <c r="E3118" s="13">
        <f t="shared" si="359"/>
        <v>0.85555095788760727</v>
      </c>
      <c r="F3118">
        <v>-0.42</v>
      </c>
      <c r="H3118" s="16"/>
      <c r="I3118" s="16"/>
      <c r="J3118" s="16"/>
      <c r="K3118" s="16"/>
      <c r="L3118" s="15"/>
      <c r="M3118" s="16"/>
      <c r="N3118" s="16"/>
      <c r="O3118" s="16"/>
      <c r="P3118" s="16"/>
    </row>
    <row r="3119" spans="1:16" x14ac:dyDescent="0.25">
      <c r="A3119" s="14">
        <v>41322.9375</v>
      </c>
      <c r="B3119" s="15">
        <v>0.56999999999999995</v>
      </c>
      <c r="C3119" s="12">
        <f t="shared" si="357"/>
        <v>16.140602561999998</v>
      </c>
      <c r="D3119" s="64">
        <f t="shared" si="358"/>
        <v>1.7823978289325151E-2</v>
      </c>
      <c r="E3119" s="13">
        <f t="shared" si="359"/>
        <v>0.85555095788760727</v>
      </c>
      <c r="F3119">
        <v>-0.42</v>
      </c>
      <c r="H3119" s="16"/>
      <c r="I3119" s="16"/>
      <c r="J3119" s="16"/>
      <c r="K3119" s="16"/>
      <c r="L3119" s="15"/>
      <c r="M3119" s="16"/>
      <c r="N3119" s="16"/>
      <c r="O3119" s="16"/>
      <c r="P3119" s="16"/>
    </row>
    <row r="3120" spans="1:16" x14ac:dyDescent="0.25">
      <c r="A3120" s="14">
        <v>41322.958333333336</v>
      </c>
      <c r="B3120" s="15">
        <v>0.53</v>
      </c>
      <c r="C3120" s="12">
        <f t="shared" si="357"/>
        <v>15.007928698000002</v>
      </c>
      <c r="D3120" s="64">
        <f t="shared" si="358"/>
        <v>1.6573172795337425E-2</v>
      </c>
      <c r="E3120" s="13">
        <f t="shared" si="359"/>
        <v>0.7955122941761964</v>
      </c>
      <c r="F3120">
        <v>-0.43</v>
      </c>
      <c r="H3120" s="16"/>
      <c r="I3120" s="16"/>
      <c r="J3120" s="16"/>
      <c r="K3120" s="16"/>
      <c r="L3120" s="15"/>
      <c r="M3120" s="16"/>
      <c r="N3120" s="16"/>
      <c r="O3120" s="16"/>
      <c r="P3120" s="16"/>
    </row>
    <row r="3121" spans="1:16" x14ac:dyDescent="0.25">
      <c r="A3121" s="14">
        <v>41322.979166666664</v>
      </c>
      <c r="B3121" s="15">
        <v>0.53</v>
      </c>
      <c r="C3121" s="12">
        <f t="shared" si="357"/>
        <v>15.007928698000002</v>
      </c>
      <c r="D3121" s="64">
        <f t="shared" si="358"/>
        <v>1.6573172795337425E-2</v>
      </c>
      <c r="E3121" s="13">
        <f t="shared" si="359"/>
        <v>0.7955122941761964</v>
      </c>
      <c r="F3121">
        <v>-0.47</v>
      </c>
      <c r="H3121" s="16"/>
      <c r="I3121" s="16"/>
      <c r="J3121" s="16"/>
      <c r="K3121" s="16"/>
      <c r="L3121" s="15"/>
      <c r="M3121" s="16"/>
      <c r="N3121" s="16"/>
      <c r="O3121" s="16"/>
      <c r="P3121" s="16"/>
    </row>
    <row r="3122" spans="1:16" x14ac:dyDescent="0.25">
      <c r="A3122" s="14">
        <v>41323</v>
      </c>
      <c r="B3122" s="15">
        <v>0.56999999999999995</v>
      </c>
      <c r="C3122" s="12">
        <f t="shared" si="357"/>
        <v>16.140602561999998</v>
      </c>
      <c r="D3122" s="64">
        <f t="shared" si="358"/>
        <v>1.7823978289325151E-2</v>
      </c>
      <c r="E3122" s="13">
        <f t="shared" si="359"/>
        <v>0.85555095788760727</v>
      </c>
      <c r="F3122">
        <v>-0.49</v>
      </c>
      <c r="H3122" s="16"/>
      <c r="I3122" s="16"/>
      <c r="J3122" s="16"/>
      <c r="K3122" s="16">
        <f>SUM(J3122:J3169)</f>
        <v>0</v>
      </c>
      <c r="L3122" s="15"/>
      <c r="M3122" s="16"/>
      <c r="N3122" s="16"/>
      <c r="O3122" s="16">
        <f>AVERAGE(E3122:E3169)</f>
        <v>0.84554451393570595</v>
      </c>
      <c r="P3122" s="16">
        <f>MAX(E3122:E3169)</f>
        <v>0.91558962159901836</v>
      </c>
    </row>
    <row r="3123" spans="1:16" x14ac:dyDescent="0.25">
      <c r="A3123" s="14">
        <v>41323.020833333336</v>
      </c>
      <c r="B3123" s="15">
        <v>0.56999999999999995</v>
      </c>
      <c r="C3123" s="12">
        <f t="shared" si="357"/>
        <v>16.140602561999998</v>
      </c>
      <c r="D3123" s="64">
        <f t="shared" si="358"/>
        <v>1.7823978289325151E-2</v>
      </c>
      <c r="E3123" s="13">
        <f t="shared" si="359"/>
        <v>0.85555095788760727</v>
      </c>
      <c r="F3123">
        <v>-0.5</v>
      </c>
      <c r="H3123" s="16"/>
      <c r="I3123" s="16"/>
      <c r="J3123" s="16"/>
      <c r="K3123" s="16"/>
      <c r="L3123" s="15"/>
      <c r="M3123" s="16"/>
      <c r="N3123" s="16"/>
      <c r="O3123" s="16"/>
      <c r="P3123" s="16"/>
    </row>
    <row r="3124" spans="1:16" x14ac:dyDescent="0.25">
      <c r="A3124" s="14">
        <v>41323.041666666664</v>
      </c>
      <c r="B3124" s="15">
        <v>0.53</v>
      </c>
      <c r="C3124" s="12">
        <f t="shared" si="357"/>
        <v>15.007928698000002</v>
      </c>
      <c r="D3124" s="64">
        <f t="shared" si="358"/>
        <v>1.6573172795337425E-2</v>
      </c>
      <c r="E3124" s="13">
        <f t="shared" si="359"/>
        <v>0.7955122941761964</v>
      </c>
      <c r="F3124">
        <v>-0.55000000000000004</v>
      </c>
      <c r="H3124" s="16"/>
      <c r="I3124" s="16"/>
      <c r="J3124" s="16"/>
      <c r="K3124" s="16"/>
      <c r="L3124" s="15"/>
      <c r="M3124" s="16"/>
      <c r="N3124" s="16"/>
      <c r="O3124" s="16"/>
      <c r="P3124" s="16"/>
    </row>
    <row r="3125" spans="1:16" x14ac:dyDescent="0.25">
      <c r="A3125" s="14">
        <v>41323.0625</v>
      </c>
      <c r="B3125" s="15">
        <v>0.53</v>
      </c>
      <c r="C3125" s="12">
        <f t="shared" si="357"/>
        <v>15.007928698000002</v>
      </c>
      <c r="D3125" s="64">
        <f t="shared" si="358"/>
        <v>1.6573172795337425E-2</v>
      </c>
      <c r="E3125" s="13">
        <f t="shared" si="359"/>
        <v>0.7955122941761964</v>
      </c>
      <c r="F3125">
        <v>-0.49</v>
      </c>
      <c r="H3125" s="16"/>
      <c r="I3125" s="16"/>
      <c r="J3125" s="16"/>
      <c r="K3125" s="16"/>
      <c r="L3125" s="15"/>
      <c r="M3125" s="16"/>
      <c r="N3125" s="16"/>
      <c r="O3125" s="16"/>
      <c r="P3125" s="16"/>
    </row>
    <row r="3126" spans="1:16" x14ac:dyDescent="0.25">
      <c r="A3126" s="14">
        <v>41323.083333333336</v>
      </c>
      <c r="B3126" s="15">
        <v>0.53</v>
      </c>
      <c r="C3126" s="12">
        <f t="shared" si="357"/>
        <v>15.007928698000002</v>
      </c>
      <c r="D3126" s="64">
        <f t="shared" si="358"/>
        <v>1.6573172795337425E-2</v>
      </c>
      <c r="E3126" s="13">
        <f t="shared" si="359"/>
        <v>0.7955122941761964</v>
      </c>
      <c r="F3126">
        <v>-0.56999999999999995</v>
      </c>
      <c r="H3126" s="16"/>
      <c r="I3126" s="16"/>
      <c r="J3126" s="16"/>
      <c r="K3126" s="16"/>
      <c r="L3126" s="15"/>
      <c r="M3126" s="16"/>
      <c r="N3126" s="16"/>
      <c r="O3126" s="16"/>
      <c r="P3126" s="16"/>
    </row>
    <row r="3127" spans="1:16" x14ac:dyDescent="0.25">
      <c r="A3127" s="14">
        <v>41323.104166666664</v>
      </c>
      <c r="B3127" s="15">
        <v>0.56999999999999995</v>
      </c>
      <c r="C3127" s="12">
        <f t="shared" si="357"/>
        <v>16.140602561999998</v>
      </c>
      <c r="D3127" s="64">
        <f t="shared" si="358"/>
        <v>1.7823978289325151E-2</v>
      </c>
      <c r="E3127" s="13">
        <f t="shared" si="359"/>
        <v>0.85555095788760727</v>
      </c>
      <c r="F3127">
        <v>-0.6</v>
      </c>
      <c r="H3127" s="16"/>
      <c r="I3127" s="16"/>
      <c r="J3127" s="16"/>
      <c r="K3127" s="16"/>
      <c r="L3127" s="15"/>
      <c r="M3127" s="16"/>
      <c r="N3127" s="16"/>
      <c r="O3127" s="16"/>
      <c r="P3127" s="16"/>
    </row>
    <row r="3128" spans="1:16" x14ac:dyDescent="0.25">
      <c r="A3128" s="14">
        <v>41323.125</v>
      </c>
      <c r="B3128" s="15">
        <v>0.56999999999999995</v>
      </c>
      <c r="C3128" s="12">
        <f t="shared" si="357"/>
        <v>16.140602561999998</v>
      </c>
      <c r="D3128" s="64">
        <f t="shared" si="358"/>
        <v>1.7823978289325151E-2</v>
      </c>
      <c r="E3128" s="13">
        <f t="shared" si="359"/>
        <v>0.85555095788760727</v>
      </c>
      <c r="F3128">
        <v>-0.56000000000000005</v>
      </c>
      <c r="H3128" s="16"/>
      <c r="I3128" s="16"/>
      <c r="J3128" s="16"/>
      <c r="K3128" s="16"/>
      <c r="L3128" s="15"/>
      <c r="M3128" s="16"/>
      <c r="N3128" s="16"/>
      <c r="O3128" s="16"/>
      <c r="P3128" s="16"/>
    </row>
    <row r="3129" spans="1:16" x14ac:dyDescent="0.25">
      <c r="A3129" s="14">
        <v>41323.145833333336</v>
      </c>
      <c r="B3129" s="15">
        <v>0.53</v>
      </c>
      <c r="C3129" s="12">
        <f t="shared" si="357"/>
        <v>15.007928698000002</v>
      </c>
      <c r="D3129" s="64">
        <f t="shared" si="358"/>
        <v>1.6573172795337425E-2</v>
      </c>
      <c r="E3129" s="13">
        <f t="shared" si="359"/>
        <v>0.7955122941761964</v>
      </c>
      <c r="F3129">
        <v>-0.6</v>
      </c>
      <c r="H3129" s="16"/>
      <c r="I3129" s="16"/>
      <c r="J3129" s="16"/>
      <c r="K3129" s="16"/>
      <c r="L3129" s="15"/>
      <c r="M3129" s="16"/>
      <c r="N3129" s="16"/>
      <c r="O3129" s="16"/>
      <c r="P3129" s="16"/>
    </row>
    <row r="3130" spans="1:16" x14ac:dyDescent="0.25">
      <c r="A3130" s="14">
        <v>41323.166666666664</v>
      </c>
      <c r="B3130" s="15">
        <v>0.56999999999999995</v>
      </c>
      <c r="C3130" s="12">
        <f t="shared" si="357"/>
        <v>16.140602561999998</v>
      </c>
      <c r="D3130" s="64">
        <f t="shared" si="358"/>
        <v>1.7823978289325151E-2</v>
      </c>
      <c r="E3130" s="13">
        <f t="shared" si="359"/>
        <v>0.85555095788760727</v>
      </c>
      <c r="F3130">
        <v>-0.59</v>
      </c>
      <c r="H3130" s="16"/>
      <c r="I3130" s="16"/>
      <c r="J3130" s="16"/>
      <c r="K3130" s="16"/>
      <c r="L3130" s="15"/>
      <c r="M3130" s="16"/>
      <c r="N3130" s="16"/>
      <c r="O3130" s="16"/>
      <c r="P3130" s="16"/>
    </row>
    <row r="3131" spans="1:16" x14ac:dyDescent="0.25">
      <c r="A3131" s="14">
        <v>41323.1875</v>
      </c>
      <c r="B3131" s="15">
        <v>0.56999999999999995</v>
      </c>
      <c r="C3131" s="12">
        <f t="shared" si="357"/>
        <v>16.140602561999998</v>
      </c>
      <c r="D3131" s="64">
        <f t="shared" si="358"/>
        <v>1.7823978289325151E-2</v>
      </c>
      <c r="E3131" s="13">
        <f t="shared" si="359"/>
        <v>0.85555095788760727</v>
      </c>
      <c r="F3131">
        <v>-0.59</v>
      </c>
      <c r="H3131" s="16"/>
      <c r="I3131" s="16"/>
      <c r="J3131" s="16"/>
      <c r="K3131" s="16"/>
      <c r="L3131" s="15"/>
      <c r="M3131" s="16"/>
      <c r="N3131" s="16"/>
      <c r="O3131" s="16"/>
      <c r="P3131" s="16"/>
    </row>
    <row r="3132" spans="1:16" x14ac:dyDescent="0.25">
      <c r="A3132" s="14">
        <v>41323.208333333336</v>
      </c>
      <c r="B3132" s="15">
        <v>0.53</v>
      </c>
      <c r="C3132" s="12">
        <f t="shared" si="357"/>
        <v>15.007928698000002</v>
      </c>
      <c r="D3132" s="64">
        <f t="shared" si="358"/>
        <v>1.6573172795337425E-2</v>
      </c>
      <c r="E3132" s="13">
        <f t="shared" si="359"/>
        <v>0.7955122941761964</v>
      </c>
      <c r="F3132">
        <v>-0.61</v>
      </c>
      <c r="H3132" s="16"/>
      <c r="I3132" s="16"/>
      <c r="J3132" s="16"/>
      <c r="K3132" s="16"/>
      <c r="L3132" s="15"/>
      <c r="M3132" s="16"/>
      <c r="N3132" s="16"/>
      <c r="O3132" s="16"/>
      <c r="P3132" s="16"/>
    </row>
    <row r="3133" spans="1:16" x14ac:dyDescent="0.25">
      <c r="A3133" s="14">
        <v>41323.229166666664</v>
      </c>
      <c r="B3133" s="15">
        <v>0.53</v>
      </c>
      <c r="C3133" s="12">
        <f t="shared" si="357"/>
        <v>15.007928698000002</v>
      </c>
      <c r="D3133" s="64">
        <f t="shared" si="358"/>
        <v>1.6573172795337425E-2</v>
      </c>
      <c r="E3133" s="13">
        <f t="shared" si="359"/>
        <v>0.7955122941761964</v>
      </c>
      <c r="F3133">
        <v>-0.62</v>
      </c>
      <c r="H3133" s="16"/>
      <c r="I3133" s="16"/>
      <c r="J3133" s="16"/>
      <c r="K3133" s="16"/>
      <c r="L3133" s="15"/>
      <c r="M3133" s="16"/>
      <c r="N3133" s="16"/>
      <c r="O3133" s="16"/>
      <c r="P3133" s="16"/>
    </row>
    <row r="3134" spans="1:16" x14ac:dyDescent="0.25">
      <c r="A3134" s="14">
        <v>41323.25</v>
      </c>
      <c r="B3134" s="15">
        <v>0.56999999999999995</v>
      </c>
      <c r="C3134" s="12">
        <f t="shared" si="357"/>
        <v>16.140602561999998</v>
      </c>
      <c r="D3134" s="64">
        <f t="shared" si="358"/>
        <v>1.7823978289325151E-2</v>
      </c>
      <c r="E3134" s="13">
        <f t="shared" si="359"/>
        <v>0.85555095788760727</v>
      </c>
      <c r="F3134">
        <v>-0.62</v>
      </c>
      <c r="H3134" s="16"/>
      <c r="I3134" s="16"/>
      <c r="J3134" s="16"/>
      <c r="K3134" s="16"/>
      <c r="L3134" s="15"/>
      <c r="M3134" s="16"/>
      <c r="N3134" s="16"/>
      <c r="O3134" s="16"/>
      <c r="P3134" s="16"/>
    </row>
    <row r="3135" spans="1:16" x14ac:dyDescent="0.25">
      <c r="A3135" s="14">
        <v>41323.270833333336</v>
      </c>
      <c r="B3135" s="15">
        <v>0.53</v>
      </c>
      <c r="C3135" s="12">
        <f t="shared" si="357"/>
        <v>15.007928698000002</v>
      </c>
      <c r="D3135" s="64">
        <f t="shared" si="358"/>
        <v>1.6573172795337425E-2</v>
      </c>
      <c r="E3135" s="13">
        <f t="shared" si="359"/>
        <v>0.7955122941761964</v>
      </c>
      <c r="F3135">
        <v>-0.61</v>
      </c>
      <c r="H3135" s="16"/>
      <c r="I3135" s="16"/>
      <c r="J3135" s="16"/>
      <c r="K3135" s="16"/>
      <c r="L3135" s="15"/>
      <c r="M3135" s="16"/>
      <c r="N3135" s="16"/>
      <c r="O3135" s="16"/>
      <c r="P3135" s="16"/>
    </row>
    <row r="3136" spans="1:16" x14ac:dyDescent="0.25">
      <c r="A3136" s="14">
        <v>41323.291666666664</v>
      </c>
      <c r="B3136" s="15">
        <v>0.53</v>
      </c>
      <c r="C3136" s="12">
        <f t="shared" si="357"/>
        <v>15.007928698000002</v>
      </c>
      <c r="D3136" s="64">
        <f t="shared" si="358"/>
        <v>1.6573172795337425E-2</v>
      </c>
      <c r="E3136" s="13">
        <f t="shared" si="359"/>
        <v>0.7955122941761964</v>
      </c>
      <c r="F3136">
        <v>-0.55000000000000004</v>
      </c>
      <c r="H3136" s="16"/>
      <c r="I3136" s="16"/>
      <c r="J3136" s="16"/>
      <c r="K3136" s="16"/>
      <c r="L3136" s="15"/>
      <c r="M3136" s="16"/>
      <c r="N3136" s="16"/>
      <c r="O3136" s="16"/>
      <c r="P3136" s="16"/>
    </row>
    <row r="3137" spans="1:16" x14ac:dyDescent="0.25">
      <c r="A3137" s="14">
        <v>41323.3125</v>
      </c>
      <c r="B3137" s="15">
        <v>0.53</v>
      </c>
      <c r="C3137" s="12">
        <f t="shared" si="357"/>
        <v>15.007928698000002</v>
      </c>
      <c r="D3137" s="64">
        <f t="shared" si="358"/>
        <v>1.6573172795337425E-2</v>
      </c>
      <c r="E3137" s="13">
        <f t="shared" si="359"/>
        <v>0.7955122941761964</v>
      </c>
      <c r="F3137">
        <v>-0.55000000000000004</v>
      </c>
      <c r="H3137" s="16"/>
      <c r="I3137" s="16"/>
      <c r="J3137" s="16"/>
      <c r="K3137" s="16"/>
      <c r="L3137" s="15"/>
      <c r="M3137" s="16"/>
      <c r="N3137" s="16"/>
      <c r="O3137" s="16"/>
      <c r="P3137" s="16"/>
    </row>
    <row r="3138" spans="1:16" x14ac:dyDescent="0.25">
      <c r="A3138" s="14">
        <v>41323.333333333336</v>
      </c>
      <c r="B3138" s="15">
        <v>0.56999999999999995</v>
      </c>
      <c r="C3138" s="12">
        <f t="shared" si="357"/>
        <v>16.140602561999998</v>
      </c>
      <c r="D3138" s="64">
        <f t="shared" si="358"/>
        <v>1.7823978289325151E-2</v>
      </c>
      <c r="E3138" s="13">
        <f t="shared" si="359"/>
        <v>0.85555095788760727</v>
      </c>
      <c r="F3138">
        <v>-0.56000000000000005</v>
      </c>
      <c r="H3138" s="16"/>
      <c r="I3138" s="16"/>
      <c r="J3138" s="16"/>
      <c r="K3138" s="16"/>
      <c r="L3138" s="15"/>
      <c r="M3138" s="16"/>
      <c r="N3138" s="16"/>
      <c r="O3138" s="16"/>
      <c r="P3138" s="16"/>
    </row>
    <row r="3139" spans="1:16" x14ac:dyDescent="0.25">
      <c r="A3139" s="14">
        <v>41323.354166666664</v>
      </c>
      <c r="B3139" s="15">
        <v>0.53</v>
      </c>
      <c r="C3139" s="12">
        <f t="shared" si="357"/>
        <v>15.007928698000002</v>
      </c>
      <c r="D3139" s="64">
        <f t="shared" si="358"/>
        <v>1.6573172795337425E-2</v>
      </c>
      <c r="E3139" s="13">
        <f t="shared" si="359"/>
        <v>0.7955122941761964</v>
      </c>
      <c r="F3139">
        <v>-0.54</v>
      </c>
      <c r="H3139" s="16"/>
      <c r="I3139" s="16"/>
      <c r="J3139" s="16"/>
      <c r="K3139" s="16"/>
      <c r="L3139" s="15"/>
      <c r="M3139" s="16"/>
      <c r="N3139" s="16"/>
      <c r="O3139" s="16"/>
      <c r="P3139" s="16"/>
    </row>
    <row r="3140" spans="1:16" x14ac:dyDescent="0.25">
      <c r="A3140" s="14">
        <v>41323.375</v>
      </c>
      <c r="B3140" s="15">
        <v>0.53</v>
      </c>
      <c r="C3140" s="12">
        <f t="shared" si="357"/>
        <v>15.007928698000002</v>
      </c>
      <c r="D3140" s="64">
        <f t="shared" si="358"/>
        <v>1.6573172795337425E-2</v>
      </c>
      <c r="E3140" s="13">
        <f t="shared" si="359"/>
        <v>0.7955122941761964</v>
      </c>
      <c r="F3140">
        <v>-0.56999999999999995</v>
      </c>
      <c r="H3140" s="16"/>
      <c r="I3140" s="16"/>
      <c r="J3140" s="16"/>
      <c r="K3140" s="16"/>
      <c r="L3140" s="15"/>
      <c r="M3140" s="16"/>
      <c r="N3140" s="16"/>
      <c r="O3140" s="16"/>
      <c r="P3140" s="16"/>
    </row>
    <row r="3141" spans="1:16" x14ac:dyDescent="0.25">
      <c r="A3141" s="14">
        <v>41323.395833333336</v>
      </c>
      <c r="B3141" s="15">
        <v>0.53</v>
      </c>
      <c r="C3141" s="12">
        <f t="shared" si="357"/>
        <v>15.007928698000002</v>
      </c>
      <c r="D3141" s="64">
        <f t="shared" si="358"/>
        <v>1.6573172795337425E-2</v>
      </c>
      <c r="E3141" s="13">
        <f t="shared" si="359"/>
        <v>0.7955122941761964</v>
      </c>
      <c r="F3141">
        <v>-0.52</v>
      </c>
      <c r="H3141" s="16"/>
      <c r="I3141" s="16"/>
      <c r="J3141" s="16"/>
      <c r="K3141" s="16"/>
      <c r="L3141" s="15"/>
      <c r="M3141" s="16"/>
      <c r="N3141" s="16"/>
      <c r="O3141" s="16"/>
      <c r="P3141" s="16"/>
    </row>
    <row r="3142" spans="1:16" x14ac:dyDescent="0.25">
      <c r="A3142" s="14">
        <v>41323.416666666664</v>
      </c>
      <c r="B3142" s="15">
        <v>0.53</v>
      </c>
      <c r="C3142" s="12">
        <f t="shared" si="357"/>
        <v>15.007928698000002</v>
      </c>
      <c r="D3142" s="64">
        <f t="shared" si="358"/>
        <v>1.6573172795337425E-2</v>
      </c>
      <c r="E3142" s="13">
        <f t="shared" si="359"/>
        <v>0.7955122941761964</v>
      </c>
      <c r="F3142">
        <v>-0.51</v>
      </c>
      <c r="H3142" s="16"/>
      <c r="I3142" s="16"/>
      <c r="J3142" s="16"/>
      <c r="K3142" s="16"/>
      <c r="L3142" s="15"/>
      <c r="M3142" s="16"/>
      <c r="N3142" s="16"/>
      <c r="O3142" s="16"/>
      <c r="P3142" s="16"/>
    </row>
    <row r="3143" spans="1:16" x14ac:dyDescent="0.25">
      <c r="A3143" s="14">
        <v>41323.4375</v>
      </c>
      <c r="B3143" s="15">
        <v>0.56999999999999995</v>
      </c>
      <c r="C3143" s="12">
        <f t="shared" si="357"/>
        <v>16.140602561999998</v>
      </c>
      <c r="D3143" s="64">
        <f t="shared" si="358"/>
        <v>1.7823978289325151E-2</v>
      </c>
      <c r="E3143" s="13">
        <f t="shared" si="359"/>
        <v>0.85555095788760727</v>
      </c>
      <c r="F3143">
        <v>-0.5</v>
      </c>
      <c r="H3143" s="16"/>
      <c r="I3143" s="16"/>
      <c r="J3143" s="16"/>
      <c r="K3143" s="16"/>
      <c r="L3143" s="15"/>
      <c r="M3143" s="16"/>
      <c r="N3143" s="16"/>
      <c r="O3143" s="16"/>
      <c r="P3143" s="16"/>
    </row>
    <row r="3144" spans="1:16" x14ac:dyDescent="0.25">
      <c r="A3144" s="14">
        <v>41323.458333333336</v>
      </c>
      <c r="B3144" s="15">
        <v>0.56999999999999995</v>
      </c>
      <c r="C3144" s="12">
        <f t="shared" si="357"/>
        <v>16.140602561999998</v>
      </c>
      <c r="D3144" s="64">
        <f t="shared" si="358"/>
        <v>1.7823978289325151E-2</v>
      </c>
      <c r="E3144" s="13">
        <f t="shared" si="359"/>
        <v>0.85555095788760727</v>
      </c>
      <c r="F3144">
        <v>-0.45</v>
      </c>
      <c r="H3144" s="16"/>
      <c r="I3144" s="16"/>
      <c r="J3144" s="16"/>
      <c r="K3144" s="16"/>
      <c r="L3144" s="15"/>
      <c r="M3144" s="16"/>
      <c r="N3144" s="16"/>
      <c r="O3144" s="16"/>
      <c r="P3144" s="16"/>
    </row>
    <row r="3145" spans="1:16" x14ac:dyDescent="0.25">
      <c r="A3145" s="14">
        <v>41323.479166666664</v>
      </c>
      <c r="B3145" s="15">
        <v>0.56999999999999995</v>
      </c>
      <c r="C3145" s="12">
        <f t="shared" si="357"/>
        <v>16.140602561999998</v>
      </c>
      <c r="D3145" s="64">
        <f t="shared" si="358"/>
        <v>1.7823978289325151E-2</v>
      </c>
      <c r="E3145" s="13">
        <f t="shared" si="359"/>
        <v>0.85555095788760727</v>
      </c>
      <c r="F3145">
        <v>-0.48</v>
      </c>
      <c r="H3145" s="16"/>
      <c r="I3145" s="16"/>
      <c r="J3145" s="16"/>
      <c r="K3145" s="16"/>
      <c r="L3145" s="15"/>
      <c r="M3145" s="16"/>
      <c r="N3145" s="16"/>
      <c r="O3145" s="16"/>
      <c r="P3145" s="16"/>
    </row>
    <row r="3146" spans="1:16" x14ac:dyDescent="0.25">
      <c r="A3146" s="14">
        <v>41323.5</v>
      </c>
      <c r="B3146" s="15">
        <v>0.56999999999999995</v>
      </c>
      <c r="C3146" s="12">
        <f t="shared" si="357"/>
        <v>16.140602561999998</v>
      </c>
      <c r="D3146" s="64">
        <f t="shared" si="358"/>
        <v>1.7823978289325151E-2</v>
      </c>
      <c r="E3146" s="13">
        <f t="shared" si="359"/>
        <v>0.85555095788760727</v>
      </c>
      <c r="F3146">
        <v>-0.5</v>
      </c>
      <c r="H3146" s="16"/>
      <c r="I3146" s="16"/>
      <c r="J3146" s="16"/>
      <c r="K3146" s="16"/>
      <c r="L3146" s="15"/>
      <c r="M3146" s="16"/>
      <c r="N3146" s="16"/>
      <c r="O3146" s="16"/>
      <c r="P3146" s="16"/>
    </row>
    <row r="3147" spans="1:16" x14ac:dyDescent="0.25">
      <c r="A3147" s="14">
        <v>41323.520833333336</v>
      </c>
      <c r="B3147" s="15">
        <v>0.56999999999999995</v>
      </c>
      <c r="C3147" s="12">
        <f t="shared" si="357"/>
        <v>16.140602561999998</v>
      </c>
      <c r="D3147" s="64">
        <f t="shared" si="358"/>
        <v>1.7823978289325151E-2</v>
      </c>
      <c r="E3147" s="13">
        <f t="shared" si="359"/>
        <v>0.85555095788760727</v>
      </c>
      <c r="F3147">
        <v>-0.49</v>
      </c>
      <c r="H3147" s="16"/>
      <c r="I3147" s="16"/>
      <c r="J3147" s="16"/>
      <c r="K3147" s="16"/>
      <c r="L3147" s="15"/>
      <c r="M3147" s="16"/>
      <c r="N3147" s="16"/>
      <c r="O3147" s="16"/>
      <c r="P3147" s="16"/>
    </row>
    <row r="3148" spans="1:16" x14ac:dyDescent="0.25">
      <c r="A3148" s="14">
        <v>41323.541666666664</v>
      </c>
      <c r="B3148" s="15">
        <v>0.56999999999999995</v>
      </c>
      <c r="C3148" s="12">
        <f t="shared" si="357"/>
        <v>16.140602561999998</v>
      </c>
      <c r="D3148" s="64">
        <f t="shared" si="358"/>
        <v>1.7823978289325151E-2</v>
      </c>
      <c r="E3148" s="13">
        <f t="shared" si="359"/>
        <v>0.85555095788760727</v>
      </c>
      <c r="F3148">
        <v>-0.42</v>
      </c>
      <c r="H3148" s="16"/>
      <c r="I3148" s="16"/>
      <c r="J3148" s="16"/>
      <c r="K3148" s="16"/>
      <c r="L3148" s="15"/>
      <c r="M3148" s="16"/>
      <c r="N3148" s="16"/>
      <c r="O3148" s="16"/>
      <c r="P3148" s="16"/>
    </row>
    <row r="3149" spans="1:16" x14ac:dyDescent="0.25">
      <c r="A3149" s="14">
        <v>41323.5625</v>
      </c>
      <c r="B3149" s="15">
        <v>0.56999999999999995</v>
      </c>
      <c r="C3149" s="12">
        <f t="shared" si="357"/>
        <v>16.140602561999998</v>
      </c>
      <c r="D3149" s="64">
        <f t="shared" si="358"/>
        <v>1.7823978289325151E-2</v>
      </c>
      <c r="E3149" s="13">
        <f t="shared" si="359"/>
        <v>0.85555095788760727</v>
      </c>
      <c r="F3149">
        <v>-0.42</v>
      </c>
      <c r="H3149" s="16"/>
      <c r="I3149" s="16"/>
      <c r="J3149" s="16"/>
      <c r="K3149" s="16"/>
      <c r="L3149" s="15"/>
      <c r="M3149" s="16"/>
      <c r="N3149" s="16"/>
      <c r="O3149" s="16"/>
      <c r="P3149" s="16"/>
    </row>
    <row r="3150" spans="1:16" x14ac:dyDescent="0.25">
      <c r="A3150" s="14">
        <v>41323.583333333336</v>
      </c>
      <c r="B3150" s="15">
        <v>0.56999999999999995</v>
      </c>
      <c r="C3150" s="12">
        <f t="shared" si="357"/>
        <v>16.140602561999998</v>
      </c>
      <c r="D3150" s="64">
        <f t="shared" si="358"/>
        <v>1.7823978289325151E-2</v>
      </c>
      <c r="E3150" s="13">
        <f t="shared" si="359"/>
        <v>0.85555095788760727</v>
      </c>
      <c r="F3150">
        <v>-0.4</v>
      </c>
      <c r="H3150" s="16"/>
      <c r="I3150" s="16"/>
      <c r="J3150" s="16"/>
      <c r="K3150" s="16"/>
      <c r="L3150" s="15"/>
      <c r="M3150" s="16"/>
      <c r="N3150" s="16"/>
      <c r="O3150" s="16"/>
      <c r="P3150" s="16"/>
    </row>
    <row r="3151" spans="1:16" x14ac:dyDescent="0.25">
      <c r="A3151" s="14">
        <v>41323.604166666664</v>
      </c>
      <c r="B3151" s="15">
        <v>0.56999999999999995</v>
      </c>
      <c r="C3151" s="12">
        <f t="shared" si="357"/>
        <v>16.140602561999998</v>
      </c>
      <c r="D3151" s="64">
        <f t="shared" si="358"/>
        <v>1.7823978289325151E-2</v>
      </c>
      <c r="E3151" s="13">
        <f t="shared" si="359"/>
        <v>0.85555095788760727</v>
      </c>
      <c r="F3151">
        <v>-0.37</v>
      </c>
      <c r="H3151" s="16"/>
      <c r="I3151" s="16"/>
      <c r="J3151" s="16"/>
      <c r="K3151" s="16"/>
      <c r="L3151" s="15"/>
      <c r="M3151" s="16"/>
      <c r="N3151" s="16"/>
      <c r="O3151" s="16"/>
      <c r="P3151" s="16"/>
    </row>
    <row r="3152" spans="1:16" x14ac:dyDescent="0.25">
      <c r="A3152" s="14">
        <v>41323.625</v>
      </c>
      <c r="B3152" s="15">
        <v>0.56999999999999995</v>
      </c>
      <c r="C3152" s="12">
        <f t="shared" si="357"/>
        <v>16.140602561999998</v>
      </c>
      <c r="D3152" s="64">
        <f t="shared" si="358"/>
        <v>1.7823978289325151E-2</v>
      </c>
      <c r="E3152" s="13">
        <f t="shared" si="359"/>
        <v>0.85555095788760727</v>
      </c>
      <c r="F3152">
        <v>-0.35</v>
      </c>
      <c r="H3152" s="16"/>
      <c r="I3152" s="16"/>
      <c r="J3152" s="16"/>
      <c r="K3152" s="16"/>
      <c r="L3152" s="15"/>
      <c r="M3152" s="16"/>
      <c r="N3152" s="16"/>
      <c r="O3152" s="16"/>
      <c r="P3152" s="16"/>
    </row>
    <row r="3153" spans="1:16" x14ac:dyDescent="0.25">
      <c r="A3153" s="14">
        <v>41323.645833333336</v>
      </c>
      <c r="B3153" s="15">
        <v>0.56999999999999995</v>
      </c>
      <c r="C3153" s="12">
        <f t="shared" si="357"/>
        <v>16.140602561999998</v>
      </c>
      <c r="D3153" s="64">
        <f t="shared" si="358"/>
        <v>1.7823978289325151E-2</v>
      </c>
      <c r="E3153" s="13">
        <f t="shared" si="359"/>
        <v>0.85555095788760727</v>
      </c>
      <c r="F3153">
        <v>-0.33</v>
      </c>
      <c r="H3153" s="16"/>
      <c r="I3153" s="16"/>
      <c r="J3153" s="16"/>
      <c r="K3153" s="16"/>
      <c r="L3153" s="15"/>
      <c r="M3153" s="16"/>
      <c r="N3153" s="16"/>
      <c r="O3153" s="16"/>
      <c r="P3153" s="16"/>
    </row>
    <row r="3154" spans="1:16" x14ac:dyDescent="0.25">
      <c r="A3154" s="14">
        <v>41323.666666666664</v>
      </c>
      <c r="B3154" s="15">
        <v>0.56999999999999995</v>
      </c>
      <c r="C3154" s="12">
        <f t="shared" si="357"/>
        <v>16.140602561999998</v>
      </c>
      <c r="D3154" s="64">
        <f t="shared" si="358"/>
        <v>1.7823978289325151E-2</v>
      </c>
      <c r="E3154" s="13">
        <f t="shared" si="359"/>
        <v>0.85555095788760727</v>
      </c>
      <c r="F3154">
        <v>-0.39</v>
      </c>
      <c r="H3154" s="16"/>
      <c r="I3154" s="16"/>
      <c r="J3154" s="16"/>
      <c r="K3154" s="16"/>
      <c r="L3154" s="15"/>
      <c r="M3154" s="16"/>
      <c r="N3154" s="16"/>
      <c r="O3154" s="16"/>
      <c r="P3154" s="16"/>
    </row>
    <row r="3155" spans="1:16" x14ac:dyDescent="0.25">
      <c r="A3155" s="14">
        <v>41323.6875</v>
      </c>
      <c r="B3155" s="15">
        <v>0.56999999999999995</v>
      </c>
      <c r="C3155" s="12">
        <f t="shared" si="357"/>
        <v>16.140602561999998</v>
      </c>
      <c r="D3155" s="64">
        <f t="shared" si="358"/>
        <v>1.7823978289325151E-2</v>
      </c>
      <c r="E3155" s="13">
        <f t="shared" si="359"/>
        <v>0.85555095788760727</v>
      </c>
      <c r="F3155">
        <v>-0.31</v>
      </c>
      <c r="H3155" s="16"/>
      <c r="I3155" s="16"/>
      <c r="J3155" s="16"/>
      <c r="K3155" s="16"/>
      <c r="L3155" s="15"/>
      <c r="M3155" s="16"/>
      <c r="N3155" s="16"/>
      <c r="O3155" s="16"/>
      <c r="P3155" s="16"/>
    </row>
    <row r="3156" spans="1:16" x14ac:dyDescent="0.25">
      <c r="A3156" s="14">
        <v>41323.708333333336</v>
      </c>
      <c r="B3156" s="15">
        <v>0.56999999999999995</v>
      </c>
      <c r="C3156" s="12">
        <f t="shared" si="357"/>
        <v>16.140602561999998</v>
      </c>
      <c r="D3156" s="64">
        <f t="shared" si="358"/>
        <v>1.7823978289325151E-2</v>
      </c>
      <c r="E3156" s="13">
        <f t="shared" si="359"/>
        <v>0.85555095788760727</v>
      </c>
      <c r="F3156">
        <v>-0.27</v>
      </c>
      <c r="H3156" s="16"/>
      <c r="I3156" s="16"/>
      <c r="J3156" s="16"/>
      <c r="K3156" s="16"/>
      <c r="L3156" s="15"/>
      <c r="M3156" s="16"/>
      <c r="N3156" s="16"/>
      <c r="O3156" s="16"/>
      <c r="P3156" s="16"/>
    </row>
    <row r="3157" spans="1:16" x14ac:dyDescent="0.25">
      <c r="A3157" s="14">
        <v>41323.729166666664</v>
      </c>
      <c r="B3157" s="15">
        <v>0.56999999999999995</v>
      </c>
      <c r="C3157" s="12">
        <f t="shared" si="357"/>
        <v>16.140602561999998</v>
      </c>
      <c r="D3157" s="64">
        <f t="shared" si="358"/>
        <v>1.7823978289325151E-2</v>
      </c>
      <c r="E3157" s="13">
        <f t="shared" si="359"/>
        <v>0.85555095788760727</v>
      </c>
      <c r="F3157">
        <v>-0.4</v>
      </c>
      <c r="H3157" s="16"/>
      <c r="I3157" s="16"/>
      <c r="J3157" s="16"/>
      <c r="K3157" s="16"/>
      <c r="L3157" s="15"/>
      <c r="M3157" s="16"/>
      <c r="N3157" s="16"/>
      <c r="O3157" s="16"/>
      <c r="P3157" s="16"/>
    </row>
    <row r="3158" spans="1:16" x14ac:dyDescent="0.25">
      <c r="A3158" s="14">
        <v>41323.75</v>
      </c>
      <c r="B3158" s="15">
        <v>0.56999999999999995</v>
      </c>
      <c r="C3158" s="12">
        <f t="shared" si="357"/>
        <v>16.140602561999998</v>
      </c>
      <c r="D3158" s="64">
        <f t="shared" si="358"/>
        <v>1.7823978289325151E-2</v>
      </c>
      <c r="E3158" s="13">
        <f t="shared" si="359"/>
        <v>0.85555095788760727</v>
      </c>
      <c r="F3158">
        <v>-0.34</v>
      </c>
      <c r="H3158" s="16"/>
      <c r="I3158" s="16"/>
      <c r="J3158" s="16"/>
      <c r="K3158" s="16"/>
      <c r="L3158" s="15"/>
      <c r="M3158" s="16"/>
      <c r="N3158" s="16"/>
      <c r="O3158" s="16"/>
      <c r="P3158" s="16"/>
    </row>
    <row r="3159" spans="1:16" x14ac:dyDescent="0.25">
      <c r="A3159" s="14">
        <v>41323.770833333336</v>
      </c>
      <c r="B3159" s="15">
        <v>0.56999999999999995</v>
      </c>
      <c r="C3159" s="12">
        <f t="shared" si="357"/>
        <v>16.140602561999998</v>
      </c>
      <c r="D3159" s="64">
        <f t="shared" si="358"/>
        <v>1.7823978289325151E-2</v>
      </c>
      <c r="E3159" s="13">
        <f t="shared" si="359"/>
        <v>0.85555095788760727</v>
      </c>
      <c r="F3159">
        <v>-0.33</v>
      </c>
      <c r="H3159" s="16"/>
      <c r="I3159" s="16"/>
      <c r="J3159" s="16"/>
      <c r="K3159" s="16"/>
      <c r="L3159" s="15"/>
      <c r="M3159" s="16"/>
      <c r="N3159" s="16"/>
      <c r="O3159" s="16"/>
      <c r="P3159" s="16"/>
    </row>
    <row r="3160" spans="1:16" x14ac:dyDescent="0.25">
      <c r="A3160" s="14">
        <v>41323.791666666664</v>
      </c>
      <c r="B3160" s="15">
        <v>0.56999999999999995</v>
      </c>
      <c r="C3160" s="12">
        <f t="shared" si="357"/>
        <v>16.140602561999998</v>
      </c>
      <c r="D3160" s="64">
        <f t="shared" si="358"/>
        <v>1.7823978289325151E-2</v>
      </c>
      <c r="E3160" s="13">
        <f t="shared" si="359"/>
        <v>0.85555095788760727</v>
      </c>
      <c r="F3160">
        <v>-0.3</v>
      </c>
      <c r="H3160" s="16"/>
      <c r="I3160" s="16"/>
      <c r="J3160" s="16"/>
      <c r="K3160" s="16"/>
      <c r="L3160" s="15"/>
      <c r="M3160" s="16"/>
      <c r="N3160" s="16"/>
      <c r="O3160" s="16"/>
      <c r="P3160" s="16"/>
    </row>
    <row r="3161" spans="1:16" x14ac:dyDescent="0.25">
      <c r="A3161" s="14">
        <v>41323.8125</v>
      </c>
      <c r="B3161" s="15">
        <v>0.56999999999999995</v>
      </c>
      <c r="C3161" s="12">
        <f t="shared" si="357"/>
        <v>16.140602561999998</v>
      </c>
      <c r="D3161" s="64">
        <f t="shared" si="358"/>
        <v>1.7823978289325151E-2</v>
      </c>
      <c r="E3161" s="13">
        <f t="shared" si="359"/>
        <v>0.85555095788760727</v>
      </c>
      <c r="F3161">
        <v>-0.39</v>
      </c>
      <c r="H3161" s="16"/>
      <c r="I3161" s="16"/>
      <c r="J3161" s="16"/>
      <c r="K3161" s="16"/>
      <c r="L3161" s="15"/>
      <c r="M3161" s="16"/>
      <c r="N3161" s="16"/>
      <c r="O3161" s="16"/>
      <c r="P3161" s="16"/>
    </row>
    <row r="3162" spans="1:16" x14ac:dyDescent="0.25">
      <c r="A3162" s="14">
        <v>41323.833333333336</v>
      </c>
      <c r="B3162" s="15">
        <v>0.56999999999999995</v>
      </c>
      <c r="C3162" s="12">
        <f t="shared" si="357"/>
        <v>16.140602561999998</v>
      </c>
      <c r="D3162" s="64">
        <f t="shared" si="358"/>
        <v>1.7823978289325151E-2</v>
      </c>
      <c r="E3162" s="13">
        <f t="shared" si="359"/>
        <v>0.85555095788760727</v>
      </c>
      <c r="F3162">
        <v>-0.34</v>
      </c>
      <c r="H3162" s="16"/>
      <c r="I3162" s="16"/>
      <c r="J3162" s="16"/>
      <c r="K3162" s="16"/>
      <c r="L3162" s="15"/>
      <c r="M3162" s="16"/>
      <c r="N3162" s="16"/>
      <c r="O3162" s="16"/>
      <c r="P3162" s="16"/>
    </row>
    <row r="3163" spans="1:16" x14ac:dyDescent="0.25">
      <c r="A3163" s="14">
        <v>41323.854166666664</v>
      </c>
      <c r="B3163" s="15">
        <v>0.56999999999999995</v>
      </c>
      <c r="C3163" s="12">
        <f t="shared" si="357"/>
        <v>16.140602561999998</v>
      </c>
      <c r="D3163" s="64">
        <f t="shared" si="358"/>
        <v>1.7823978289325151E-2</v>
      </c>
      <c r="E3163" s="13">
        <f t="shared" si="359"/>
        <v>0.85555095788760727</v>
      </c>
      <c r="F3163">
        <v>-0.39</v>
      </c>
      <c r="H3163" s="16"/>
      <c r="I3163" s="16"/>
      <c r="J3163" s="16"/>
      <c r="K3163" s="16"/>
      <c r="L3163" s="15"/>
      <c r="M3163" s="16"/>
      <c r="N3163" s="16"/>
      <c r="O3163" s="16"/>
      <c r="P3163" s="16"/>
    </row>
    <row r="3164" spans="1:16" x14ac:dyDescent="0.25">
      <c r="A3164" s="14">
        <v>41323.875</v>
      </c>
      <c r="B3164" s="15">
        <v>0.56999999999999995</v>
      </c>
      <c r="C3164" s="12">
        <f t="shared" si="357"/>
        <v>16.140602561999998</v>
      </c>
      <c r="D3164" s="64">
        <f t="shared" si="358"/>
        <v>1.7823978289325151E-2</v>
      </c>
      <c r="E3164" s="13">
        <f t="shared" si="359"/>
        <v>0.85555095788760727</v>
      </c>
      <c r="F3164">
        <v>-0.33</v>
      </c>
      <c r="H3164" s="16"/>
      <c r="I3164" s="16"/>
      <c r="J3164" s="16"/>
      <c r="K3164" s="16"/>
      <c r="L3164" s="15"/>
      <c r="M3164" s="16"/>
      <c r="N3164" s="16"/>
      <c r="O3164" s="16"/>
      <c r="P3164" s="16"/>
    </row>
    <row r="3165" spans="1:16" x14ac:dyDescent="0.25">
      <c r="A3165" s="14">
        <v>41323.895833333336</v>
      </c>
      <c r="B3165" s="15">
        <v>0.61</v>
      </c>
      <c r="C3165" s="12">
        <f t="shared" si="357"/>
        <v>17.273276425999999</v>
      </c>
      <c r="D3165" s="64">
        <f t="shared" si="358"/>
        <v>1.9074783783312881E-2</v>
      </c>
      <c r="E3165" s="13">
        <f t="shared" si="359"/>
        <v>0.91558962159901836</v>
      </c>
      <c r="F3165">
        <v>-0.37</v>
      </c>
      <c r="H3165" s="16"/>
      <c r="I3165" s="16"/>
      <c r="J3165" s="16"/>
      <c r="K3165" s="16"/>
      <c r="L3165" s="15"/>
      <c r="M3165" s="16"/>
      <c r="N3165" s="16"/>
      <c r="O3165" s="16"/>
      <c r="P3165" s="16"/>
    </row>
    <row r="3166" spans="1:16" x14ac:dyDescent="0.25">
      <c r="A3166" s="14">
        <v>41323.916666666664</v>
      </c>
      <c r="B3166" s="15">
        <v>0.61</v>
      </c>
      <c r="C3166" s="12">
        <f t="shared" si="357"/>
        <v>17.273276425999999</v>
      </c>
      <c r="D3166" s="64">
        <f t="shared" si="358"/>
        <v>1.9074783783312881E-2</v>
      </c>
      <c r="E3166" s="13">
        <f t="shared" si="359"/>
        <v>0.91558962159901836</v>
      </c>
      <c r="F3166">
        <v>-0.28999999999999998</v>
      </c>
      <c r="H3166" s="16"/>
      <c r="I3166" s="16"/>
      <c r="J3166" s="16"/>
      <c r="K3166" s="16"/>
      <c r="L3166" s="15"/>
      <c r="M3166" s="16"/>
      <c r="N3166" s="16"/>
      <c r="O3166" s="16"/>
      <c r="P3166" s="16"/>
    </row>
    <row r="3167" spans="1:16" x14ac:dyDescent="0.25">
      <c r="A3167" s="14">
        <v>41323.9375</v>
      </c>
      <c r="B3167" s="15">
        <v>0.61</v>
      </c>
      <c r="C3167" s="12">
        <f t="shared" si="357"/>
        <v>17.273276425999999</v>
      </c>
      <c r="D3167" s="64">
        <f t="shared" si="358"/>
        <v>1.9074783783312881E-2</v>
      </c>
      <c r="E3167" s="13">
        <f t="shared" si="359"/>
        <v>0.91558962159901836</v>
      </c>
      <c r="F3167">
        <v>-0.34</v>
      </c>
      <c r="H3167" s="16"/>
      <c r="I3167" s="16"/>
      <c r="J3167" s="16"/>
      <c r="K3167" s="16"/>
      <c r="L3167" s="15"/>
      <c r="M3167" s="16"/>
      <c r="N3167" s="16"/>
      <c r="O3167" s="16"/>
      <c r="P3167" s="16"/>
    </row>
    <row r="3168" spans="1:16" x14ac:dyDescent="0.25">
      <c r="A3168" s="14">
        <v>41323.958333333336</v>
      </c>
      <c r="B3168" s="15">
        <v>0.61</v>
      </c>
      <c r="C3168" s="12">
        <f t="shared" si="357"/>
        <v>17.273276425999999</v>
      </c>
      <c r="D3168" s="64">
        <f t="shared" si="358"/>
        <v>1.9074783783312881E-2</v>
      </c>
      <c r="E3168" s="13">
        <f t="shared" si="359"/>
        <v>0.91558962159901836</v>
      </c>
      <c r="F3168">
        <v>-0.36</v>
      </c>
      <c r="H3168" s="16"/>
      <c r="I3168" s="16"/>
      <c r="J3168" s="16"/>
      <c r="K3168" s="16"/>
      <c r="L3168" s="15"/>
      <c r="M3168" s="16"/>
      <c r="N3168" s="16"/>
      <c r="O3168" s="16"/>
      <c r="P3168" s="16"/>
    </row>
    <row r="3169" spans="1:16" x14ac:dyDescent="0.25">
      <c r="A3169" s="14">
        <v>41323.979166666664</v>
      </c>
      <c r="B3169" s="15">
        <v>0.61</v>
      </c>
      <c r="C3169" s="12">
        <f t="shared" si="357"/>
        <v>17.273276425999999</v>
      </c>
      <c r="D3169" s="64">
        <f t="shared" si="358"/>
        <v>1.9074783783312881E-2</v>
      </c>
      <c r="E3169" s="13">
        <f t="shared" si="359"/>
        <v>0.91558962159901836</v>
      </c>
      <c r="F3169">
        <v>-0.35</v>
      </c>
      <c r="H3169" s="16"/>
      <c r="I3169" s="16"/>
      <c r="J3169" s="16"/>
      <c r="K3169" s="16"/>
      <c r="L3169" s="15"/>
      <c r="M3169" s="16"/>
      <c r="N3169" s="16"/>
      <c r="O3169" s="16"/>
      <c r="P3169" s="16"/>
    </row>
    <row r="3170" spans="1:16" x14ac:dyDescent="0.25">
      <c r="A3170" s="14">
        <v>41324</v>
      </c>
      <c r="B3170" s="15">
        <v>0.56999999999999995</v>
      </c>
      <c r="C3170" s="12">
        <f t="shared" ref="C3170:C3233" si="360">28.3168466*B3170</f>
        <v>16.140602561999998</v>
      </c>
      <c r="D3170" s="64">
        <f t="shared" ref="D3170:D3233" si="361">C3170*1800*10^6/(1.63*10^12)</f>
        <v>1.7823978289325151E-2</v>
      </c>
      <c r="E3170" s="13">
        <f t="shared" ref="E3170:E3233" si="362">C3170*86400*10^6/(1.63*10^12)</f>
        <v>0.85555095788760727</v>
      </c>
      <c r="F3170">
        <v>-0.4</v>
      </c>
      <c r="H3170" s="16"/>
      <c r="I3170" s="16"/>
      <c r="J3170" s="16"/>
      <c r="K3170" s="16">
        <f>SUM(J3170:J3217)</f>
        <v>130.6758643904779</v>
      </c>
      <c r="L3170" s="15"/>
      <c r="M3170" s="16"/>
      <c r="N3170" s="16">
        <f>AVERAGE(H3170:H3217)</f>
        <v>30.234825748615872</v>
      </c>
      <c r="O3170" s="16">
        <f>AVERAGE(E3170:E3217)</f>
        <v>1.8824622684515344</v>
      </c>
      <c r="P3170" s="16">
        <f>MAX(E3170:E3217)</f>
        <v>12.758216038674847</v>
      </c>
    </row>
    <row r="3171" spans="1:16" x14ac:dyDescent="0.25">
      <c r="A3171" s="14">
        <v>41324.020833333336</v>
      </c>
      <c r="B3171" s="15">
        <v>0.61</v>
      </c>
      <c r="C3171" s="12">
        <f t="shared" si="360"/>
        <v>17.273276425999999</v>
      </c>
      <c r="D3171" s="64">
        <f t="shared" si="361"/>
        <v>1.9074783783312881E-2</v>
      </c>
      <c r="E3171" s="13">
        <f t="shared" si="362"/>
        <v>0.91558962159901836</v>
      </c>
      <c r="F3171">
        <v>-0.43</v>
      </c>
      <c r="H3171" s="16"/>
      <c r="I3171" s="16"/>
      <c r="J3171" s="16"/>
      <c r="K3171" s="16"/>
      <c r="L3171" s="15"/>
      <c r="M3171" s="16"/>
      <c r="N3171" s="16"/>
      <c r="O3171" s="16"/>
      <c r="P3171" s="16"/>
    </row>
    <row r="3172" spans="1:16" x14ac:dyDescent="0.25">
      <c r="A3172" s="14">
        <v>41324.041666666664</v>
      </c>
      <c r="B3172" s="15">
        <v>0.61</v>
      </c>
      <c r="C3172" s="12">
        <f t="shared" si="360"/>
        <v>17.273276425999999</v>
      </c>
      <c r="D3172" s="64">
        <f t="shared" si="361"/>
        <v>1.9074783783312881E-2</v>
      </c>
      <c r="E3172" s="13">
        <f t="shared" si="362"/>
        <v>0.91558962159901836</v>
      </c>
      <c r="F3172">
        <v>-0.51</v>
      </c>
      <c r="H3172" s="16"/>
      <c r="I3172" s="16"/>
      <c r="J3172" s="16"/>
      <c r="K3172" s="16"/>
      <c r="L3172" s="15"/>
      <c r="M3172" s="16"/>
      <c r="N3172" s="16"/>
      <c r="O3172" s="16"/>
      <c r="P3172" s="16"/>
    </row>
    <row r="3173" spans="1:16" x14ac:dyDescent="0.25">
      <c r="A3173" s="14">
        <v>41324.0625</v>
      </c>
      <c r="B3173" s="15">
        <v>0.61</v>
      </c>
      <c r="C3173" s="12">
        <f t="shared" si="360"/>
        <v>17.273276425999999</v>
      </c>
      <c r="D3173" s="64">
        <f t="shared" si="361"/>
        <v>1.9074783783312881E-2</v>
      </c>
      <c r="E3173" s="13">
        <f t="shared" si="362"/>
        <v>0.91558962159901836</v>
      </c>
      <c r="F3173">
        <v>-0.47</v>
      </c>
      <c r="H3173" s="16"/>
      <c r="I3173" s="16"/>
      <c r="J3173" s="16"/>
      <c r="K3173" s="16"/>
      <c r="L3173" s="15"/>
      <c r="M3173" s="16"/>
      <c r="N3173" s="16"/>
      <c r="O3173" s="16"/>
      <c r="P3173" s="16"/>
    </row>
    <row r="3174" spans="1:16" x14ac:dyDescent="0.25">
      <c r="A3174" s="14">
        <v>41324.083333333336</v>
      </c>
      <c r="B3174" s="15">
        <v>0.61</v>
      </c>
      <c r="C3174" s="12">
        <f t="shared" si="360"/>
        <v>17.273276425999999</v>
      </c>
      <c r="D3174" s="64">
        <f t="shared" si="361"/>
        <v>1.9074783783312881E-2</v>
      </c>
      <c r="E3174" s="13">
        <f t="shared" si="362"/>
        <v>0.91558962159901836</v>
      </c>
      <c r="F3174">
        <v>-0.48</v>
      </c>
      <c r="H3174" s="16"/>
      <c r="I3174" s="16"/>
      <c r="J3174" s="16"/>
      <c r="K3174" s="16"/>
      <c r="L3174" s="15"/>
      <c r="M3174" s="16"/>
      <c r="N3174" s="16"/>
      <c r="O3174" s="16"/>
      <c r="P3174" s="16"/>
    </row>
    <row r="3175" spans="1:16" x14ac:dyDescent="0.25">
      <c r="A3175" s="14">
        <v>41324.104166666664</v>
      </c>
      <c r="B3175" s="15">
        <v>0.56999999999999995</v>
      </c>
      <c r="C3175" s="12">
        <f t="shared" si="360"/>
        <v>16.140602561999998</v>
      </c>
      <c r="D3175" s="64">
        <f t="shared" si="361"/>
        <v>1.7823978289325151E-2</v>
      </c>
      <c r="E3175" s="13">
        <f t="shared" si="362"/>
        <v>0.85555095788760727</v>
      </c>
      <c r="F3175">
        <v>-0.45</v>
      </c>
      <c r="H3175" s="16"/>
      <c r="I3175" s="16"/>
      <c r="J3175" s="16"/>
      <c r="K3175" s="16"/>
      <c r="L3175" s="15"/>
      <c r="M3175" s="16"/>
      <c r="N3175" s="16"/>
      <c r="O3175" s="16"/>
      <c r="P3175" s="16"/>
    </row>
    <row r="3176" spans="1:16" x14ac:dyDescent="0.25">
      <c r="A3176" s="14">
        <v>41324.125</v>
      </c>
      <c r="B3176" s="15">
        <v>0.56999999999999995</v>
      </c>
      <c r="C3176" s="12">
        <f t="shared" si="360"/>
        <v>16.140602561999998</v>
      </c>
      <c r="D3176" s="64">
        <f t="shared" si="361"/>
        <v>1.7823978289325151E-2</v>
      </c>
      <c r="E3176" s="13">
        <f t="shared" si="362"/>
        <v>0.85555095788760727</v>
      </c>
      <c r="F3176">
        <v>-0.46</v>
      </c>
      <c r="H3176" s="16"/>
      <c r="I3176" s="16"/>
      <c r="J3176" s="16"/>
      <c r="K3176" s="16"/>
      <c r="L3176" s="15"/>
      <c r="M3176" s="16"/>
      <c r="N3176" s="16"/>
      <c r="O3176" s="16"/>
      <c r="P3176" s="16"/>
    </row>
    <row r="3177" spans="1:16" x14ac:dyDescent="0.25">
      <c r="A3177" s="14">
        <v>41324.145833333336</v>
      </c>
      <c r="B3177" s="15">
        <v>0.61</v>
      </c>
      <c r="C3177" s="12">
        <f t="shared" si="360"/>
        <v>17.273276425999999</v>
      </c>
      <c r="D3177" s="64">
        <f t="shared" si="361"/>
        <v>1.9074783783312881E-2</v>
      </c>
      <c r="E3177" s="13">
        <f t="shared" si="362"/>
        <v>0.91558962159901836</v>
      </c>
      <c r="F3177">
        <v>-0.44</v>
      </c>
      <c r="H3177" s="16"/>
      <c r="I3177" s="16"/>
      <c r="J3177" s="16"/>
      <c r="K3177" s="16"/>
      <c r="L3177" s="15"/>
      <c r="M3177" s="16"/>
      <c r="N3177" s="16"/>
      <c r="O3177" s="16"/>
      <c r="P3177" s="16"/>
    </row>
    <row r="3178" spans="1:16" x14ac:dyDescent="0.25">
      <c r="A3178" s="14">
        <v>41324.166666666664</v>
      </c>
      <c r="B3178" s="15">
        <v>0.61</v>
      </c>
      <c r="C3178" s="12">
        <f t="shared" si="360"/>
        <v>17.273276425999999</v>
      </c>
      <c r="D3178" s="64">
        <f t="shared" si="361"/>
        <v>1.9074783783312881E-2</v>
      </c>
      <c r="E3178" s="13">
        <f t="shared" si="362"/>
        <v>0.91558962159901836</v>
      </c>
      <c r="F3178">
        <v>-0.47</v>
      </c>
      <c r="H3178" s="16"/>
      <c r="I3178" s="16"/>
      <c r="J3178" s="16"/>
      <c r="K3178" s="16"/>
      <c r="L3178" s="15"/>
      <c r="M3178" s="16"/>
      <c r="N3178" s="16"/>
      <c r="O3178" s="16"/>
      <c r="P3178" s="16"/>
    </row>
    <row r="3179" spans="1:16" x14ac:dyDescent="0.25">
      <c r="A3179" s="14">
        <v>41324.1875</v>
      </c>
      <c r="B3179" s="15">
        <v>0.56999999999999995</v>
      </c>
      <c r="C3179" s="12">
        <f t="shared" si="360"/>
        <v>16.140602561999998</v>
      </c>
      <c r="D3179" s="64">
        <f t="shared" si="361"/>
        <v>1.7823978289325151E-2</v>
      </c>
      <c r="E3179" s="13">
        <f t="shared" si="362"/>
        <v>0.85555095788760727</v>
      </c>
      <c r="F3179">
        <v>-0.45</v>
      </c>
      <c r="H3179" s="16"/>
      <c r="I3179" s="16"/>
      <c r="J3179" s="16"/>
      <c r="K3179" s="16"/>
      <c r="L3179" s="15"/>
      <c r="M3179" s="16"/>
      <c r="N3179" s="16"/>
      <c r="O3179" s="16"/>
      <c r="P3179" s="16"/>
    </row>
    <row r="3180" spans="1:16" x14ac:dyDescent="0.25">
      <c r="A3180" s="14">
        <v>41324.208333333336</v>
      </c>
      <c r="B3180" s="15">
        <v>0.61</v>
      </c>
      <c r="C3180" s="12">
        <f t="shared" si="360"/>
        <v>17.273276425999999</v>
      </c>
      <c r="D3180" s="64">
        <f t="shared" si="361"/>
        <v>1.9074783783312881E-2</v>
      </c>
      <c r="E3180" s="13">
        <f t="shared" si="362"/>
        <v>0.91558962159901836</v>
      </c>
      <c r="F3180">
        <v>-0.43</v>
      </c>
      <c r="H3180" s="16"/>
      <c r="I3180" s="16"/>
      <c r="J3180" s="16"/>
      <c r="K3180" s="16"/>
      <c r="L3180" s="15"/>
      <c r="M3180" s="16"/>
      <c r="N3180" s="16"/>
      <c r="O3180" s="16"/>
      <c r="P3180" s="16"/>
    </row>
    <row r="3181" spans="1:16" x14ac:dyDescent="0.25">
      <c r="A3181" s="14">
        <v>41324.229166666664</v>
      </c>
      <c r="B3181" s="15">
        <v>0.61</v>
      </c>
      <c r="C3181" s="12">
        <f t="shared" si="360"/>
        <v>17.273276425999999</v>
      </c>
      <c r="D3181" s="64">
        <f t="shared" si="361"/>
        <v>1.9074783783312881E-2</v>
      </c>
      <c r="E3181" s="13">
        <f t="shared" si="362"/>
        <v>0.91558962159901836</v>
      </c>
      <c r="F3181">
        <v>-0.39</v>
      </c>
      <c r="H3181" s="16"/>
      <c r="I3181" s="16"/>
      <c r="J3181" s="16"/>
      <c r="K3181" s="16"/>
      <c r="L3181" s="15"/>
      <c r="M3181" s="16"/>
      <c r="N3181" s="16"/>
      <c r="O3181" s="16"/>
      <c r="P3181" s="16"/>
    </row>
    <row r="3182" spans="1:16" x14ac:dyDescent="0.25">
      <c r="A3182" s="14">
        <v>41324.25</v>
      </c>
      <c r="B3182" s="15">
        <v>0.69</v>
      </c>
      <c r="C3182" s="12">
        <f t="shared" si="360"/>
        <v>19.538624154000001</v>
      </c>
      <c r="D3182" s="64">
        <f t="shared" si="361"/>
        <v>2.1576394771288348E-2</v>
      </c>
      <c r="E3182" s="13">
        <f t="shared" si="362"/>
        <v>1.0356669490218406</v>
      </c>
      <c r="F3182">
        <v>-0.38</v>
      </c>
      <c r="H3182" s="16"/>
      <c r="I3182" s="16"/>
      <c r="J3182" s="16"/>
      <c r="K3182" s="16"/>
      <c r="L3182" s="15"/>
      <c r="M3182" s="16"/>
      <c r="N3182" s="16"/>
      <c r="O3182" s="16"/>
      <c r="P3182" s="16"/>
    </row>
    <row r="3183" spans="1:16" x14ac:dyDescent="0.25">
      <c r="A3183" s="14">
        <v>41324.270833333336</v>
      </c>
      <c r="B3183" s="15">
        <v>0.61</v>
      </c>
      <c r="C3183" s="12">
        <f t="shared" si="360"/>
        <v>17.273276425999999</v>
      </c>
      <c r="D3183" s="64">
        <f t="shared" si="361"/>
        <v>1.9074783783312881E-2</v>
      </c>
      <c r="E3183" s="13">
        <f t="shared" si="362"/>
        <v>0.91558962159901836</v>
      </c>
      <c r="F3183">
        <v>-0.38</v>
      </c>
      <c r="H3183" s="16"/>
      <c r="I3183" s="16"/>
      <c r="J3183" s="16"/>
      <c r="K3183" s="16"/>
      <c r="L3183" s="15"/>
      <c r="M3183" s="16"/>
      <c r="N3183" s="16"/>
      <c r="O3183" s="16"/>
      <c r="P3183" s="16"/>
    </row>
    <row r="3184" spans="1:16" x14ac:dyDescent="0.25">
      <c r="A3184" s="14">
        <v>41324.291666666664</v>
      </c>
      <c r="B3184" s="15">
        <v>0.61</v>
      </c>
      <c r="C3184" s="12">
        <f t="shared" si="360"/>
        <v>17.273276425999999</v>
      </c>
      <c r="D3184" s="64">
        <f t="shared" si="361"/>
        <v>1.9074783783312881E-2</v>
      </c>
      <c r="E3184" s="13">
        <f t="shared" si="362"/>
        <v>0.91558962159901836</v>
      </c>
      <c r="F3184">
        <v>-0.39</v>
      </c>
      <c r="H3184" s="16"/>
      <c r="I3184" s="16"/>
      <c r="J3184" s="16"/>
      <c r="K3184" s="16"/>
      <c r="L3184" s="15"/>
      <c r="M3184" s="16"/>
      <c r="N3184" s="16"/>
      <c r="O3184" s="16"/>
      <c r="P3184" s="16"/>
    </row>
    <row r="3185" spans="1:16" x14ac:dyDescent="0.25">
      <c r="A3185" s="14">
        <v>41324.3125</v>
      </c>
      <c r="B3185" s="15">
        <v>0.61</v>
      </c>
      <c r="C3185" s="12">
        <f t="shared" si="360"/>
        <v>17.273276425999999</v>
      </c>
      <c r="D3185" s="64">
        <f t="shared" si="361"/>
        <v>1.9074783783312881E-2</v>
      </c>
      <c r="E3185" s="13">
        <f t="shared" si="362"/>
        <v>0.91558962159901836</v>
      </c>
      <c r="F3185">
        <v>-0.38</v>
      </c>
      <c r="H3185" s="16"/>
      <c r="I3185" s="16"/>
      <c r="J3185" s="16"/>
      <c r="K3185" s="16"/>
      <c r="L3185" s="15"/>
      <c r="M3185" s="16"/>
      <c r="N3185" s="16"/>
      <c r="O3185" s="16"/>
      <c r="P3185" s="16"/>
    </row>
    <row r="3186" spans="1:16" x14ac:dyDescent="0.25">
      <c r="A3186" s="14">
        <v>41324.333333333336</v>
      </c>
      <c r="B3186" s="15">
        <v>0.74</v>
      </c>
      <c r="C3186" s="12">
        <f t="shared" si="360"/>
        <v>20.954466484000001</v>
      </c>
      <c r="D3186" s="64">
        <f t="shared" si="361"/>
        <v>2.3139901638773004E-2</v>
      </c>
      <c r="E3186" s="13">
        <f t="shared" si="362"/>
        <v>1.1107152786611043</v>
      </c>
      <c r="F3186">
        <v>-0.41</v>
      </c>
      <c r="H3186" s="16"/>
      <c r="I3186" s="16"/>
      <c r="J3186" s="16"/>
      <c r="K3186" s="16"/>
      <c r="L3186" s="15"/>
      <c r="M3186" s="16"/>
      <c r="N3186" s="16"/>
      <c r="O3186" s="16"/>
      <c r="P3186" s="16"/>
    </row>
    <row r="3187" spans="1:16" x14ac:dyDescent="0.25">
      <c r="A3187" s="14">
        <v>41324.354166666664</v>
      </c>
      <c r="B3187" s="15">
        <v>0.61</v>
      </c>
      <c r="C3187" s="12">
        <f t="shared" si="360"/>
        <v>17.273276425999999</v>
      </c>
      <c r="D3187" s="64">
        <f t="shared" si="361"/>
        <v>1.9074783783312881E-2</v>
      </c>
      <c r="E3187" s="13">
        <f t="shared" si="362"/>
        <v>0.91558962159901836</v>
      </c>
      <c r="F3187">
        <v>-0.44</v>
      </c>
      <c r="H3187" s="16"/>
      <c r="I3187" s="16"/>
      <c r="J3187" s="16"/>
      <c r="K3187" s="16"/>
      <c r="L3187" s="15"/>
      <c r="M3187" s="16"/>
      <c r="N3187" s="16"/>
      <c r="O3187" s="16"/>
      <c r="P3187" s="16"/>
    </row>
    <row r="3188" spans="1:16" x14ac:dyDescent="0.25">
      <c r="A3188" s="14">
        <v>41324.375</v>
      </c>
      <c r="B3188" s="15">
        <v>0.61</v>
      </c>
      <c r="C3188" s="12">
        <f t="shared" si="360"/>
        <v>17.273276425999999</v>
      </c>
      <c r="D3188" s="64">
        <f t="shared" si="361"/>
        <v>1.9074783783312881E-2</v>
      </c>
      <c r="E3188" s="13">
        <f t="shared" si="362"/>
        <v>0.91558962159901836</v>
      </c>
      <c r="F3188">
        <v>-0.41</v>
      </c>
      <c r="H3188" s="16"/>
      <c r="I3188" s="16"/>
      <c r="J3188" s="16"/>
      <c r="K3188" s="16"/>
      <c r="L3188" s="15"/>
      <c r="M3188" s="16"/>
      <c r="N3188" s="16"/>
      <c r="O3188" s="16"/>
      <c r="P3188" s="16"/>
    </row>
    <row r="3189" spans="1:16" x14ac:dyDescent="0.25">
      <c r="A3189" s="14">
        <v>41324.395833333336</v>
      </c>
      <c r="B3189" s="15">
        <v>0.61</v>
      </c>
      <c r="C3189" s="12">
        <f t="shared" si="360"/>
        <v>17.273276425999999</v>
      </c>
      <c r="D3189" s="64">
        <f t="shared" si="361"/>
        <v>1.9074783783312881E-2</v>
      </c>
      <c r="E3189" s="13">
        <f t="shared" si="362"/>
        <v>0.91558962159901836</v>
      </c>
      <c r="F3189">
        <v>-0.39</v>
      </c>
      <c r="H3189" s="16"/>
      <c r="I3189" s="16"/>
      <c r="J3189" s="16"/>
      <c r="K3189" s="16"/>
      <c r="L3189" s="15"/>
      <c r="M3189" s="16"/>
      <c r="N3189" s="16"/>
      <c r="O3189" s="16"/>
      <c r="P3189" s="16"/>
    </row>
    <row r="3190" spans="1:16" x14ac:dyDescent="0.25">
      <c r="A3190" s="14">
        <v>41324.416666666664</v>
      </c>
      <c r="B3190" s="15">
        <v>0.61</v>
      </c>
      <c r="C3190" s="12">
        <f t="shared" si="360"/>
        <v>17.273276425999999</v>
      </c>
      <c r="D3190" s="64">
        <f t="shared" si="361"/>
        <v>1.9074783783312881E-2</v>
      </c>
      <c r="E3190" s="13">
        <f t="shared" si="362"/>
        <v>0.91558962159901836</v>
      </c>
      <c r="F3190">
        <v>-0.16</v>
      </c>
      <c r="H3190" s="16"/>
      <c r="I3190" s="16"/>
      <c r="J3190" s="16"/>
      <c r="K3190" s="16"/>
      <c r="L3190" s="15"/>
      <c r="M3190" s="16"/>
      <c r="N3190" s="16"/>
      <c r="O3190" s="16"/>
      <c r="P3190" s="16"/>
    </row>
    <row r="3191" spans="1:16" ht="15.75" x14ac:dyDescent="0.25">
      <c r="A3191" s="14">
        <v>41324.4375</v>
      </c>
      <c r="B3191" s="15">
        <v>0.69</v>
      </c>
      <c r="C3191" s="12">
        <f t="shared" si="360"/>
        <v>19.538624154000001</v>
      </c>
      <c r="D3191" s="64">
        <f t="shared" si="361"/>
        <v>2.1576394771288348E-2</v>
      </c>
      <c r="E3191" s="13">
        <f t="shared" si="362"/>
        <v>1.0356669490218406</v>
      </c>
      <c r="F3191">
        <v>1.44</v>
      </c>
      <c r="G3191">
        <v>1.44</v>
      </c>
      <c r="H3191" s="16">
        <f t="shared" ref="H3191:H3222" si="363" xml:space="preserve"> 2.4*(G3191^0.98)</f>
        <v>3.4308875501101102</v>
      </c>
      <c r="I3191" s="16">
        <f t="shared" ref="I3191:I3222" si="364">C3191*H3191</f>
        <v>67.034822356239289</v>
      </c>
      <c r="J3191" s="48">
        <f t="shared" ref="J3191:J3222" si="365">I3191*1800*10^-6</f>
        <v>0.12066268024123071</v>
      </c>
      <c r="K3191" s="16"/>
      <c r="L3191" s="15"/>
      <c r="M3191" s="16">
        <f t="shared" ref="M3191:M3222" si="366">J3191/1.63</f>
        <v>7.402618419707406E-2</v>
      </c>
      <c r="N3191" s="16"/>
      <c r="O3191" s="16"/>
      <c r="P3191" s="16"/>
    </row>
    <row r="3192" spans="1:16" ht="15.75" x14ac:dyDescent="0.25">
      <c r="A3192" s="14">
        <v>41324.458333333336</v>
      </c>
      <c r="B3192" s="15">
        <v>1.7</v>
      </c>
      <c r="C3192" s="12">
        <f t="shared" si="360"/>
        <v>48.138639220000002</v>
      </c>
      <c r="D3192" s="64">
        <f t="shared" si="361"/>
        <v>5.3159233494478528E-2</v>
      </c>
      <c r="E3192" s="13">
        <f t="shared" si="362"/>
        <v>2.5516432077349696</v>
      </c>
      <c r="F3192">
        <v>1.42</v>
      </c>
      <c r="G3192">
        <v>1.42</v>
      </c>
      <c r="H3192" s="16">
        <f t="shared" si="363"/>
        <v>3.3841828417515716</v>
      </c>
      <c r="I3192" s="16">
        <f t="shared" si="364"/>
        <v>162.90995687359327</v>
      </c>
      <c r="J3192" s="48">
        <f t="shared" si="365"/>
        <v>0.29323792237246787</v>
      </c>
      <c r="K3192" s="16"/>
      <c r="L3192" s="15"/>
      <c r="M3192" s="16">
        <f t="shared" si="366"/>
        <v>0.17990056587267969</v>
      </c>
      <c r="N3192" s="16"/>
      <c r="O3192" s="16"/>
      <c r="P3192" s="16"/>
    </row>
    <row r="3193" spans="1:16" ht="15.75" x14ac:dyDescent="0.25">
      <c r="A3193" s="14">
        <v>41324.479166666664</v>
      </c>
      <c r="B3193" s="15">
        <v>1.4</v>
      </c>
      <c r="C3193" s="12">
        <f t="shared" si="360"/>
        <v>39.64358524</v>
      </c>
      <c r="D3193" s="64">
        <f t="shared" si="361"/>
        <v>4.3778192289570556E-2</v>
      </c>
      <c r="E3193" s="13">
        <f t="shared" si="362"/>
        <v>2.1013532298993867</v>
      </c>
      <c r="F3193">
        <v>1.52</v>
      </c>
      <c r="G3193">
        <v>1.52</v>
      </c>
      <c r="H3193" s="16">
        <f t="shared" si="363"/>
        <v>3.6175784499245882</v>
      </c>
      <c r="I3193" s="16">
        <f t="shared" si="364"/>
        <v>143.4137796419725</v>
      </c>
      <c r="J3193" s="48">
        <f t="shared" si="365"/>
        <v>0.25814480335555046</v>
      </c>
      <c r="K3193" s="16"/>
      <c r="L3193" s="15"/>
      <c r="M3193" s="16">
        <f t="shared" si="366"/>
        <v>0.15837104500340521</v>
      </c>
      <c r="N3193" s="16"/>
      <c r="O3193" s="16"/>
      <c r="P3193" s="16"/>
    </row>
    <row r="3194" spans="1:16" ht="15.75" x14ac:dyDescent="0.25">
      <c r="A3194" s="14">
        <v>41324.5</v>
      </c>
      <c r="B3194" s="15">
        <v>5</v>
      </c>
      <c r="C3194" s="12">
        <f t="shared" si="360"/>
        <v>141.58423300000001</v>
      </c>
      <c r="D3194" s="64">
        <f t="shared" si="361"/>
        <v>0.15635068674846628</v>
      </c>
      <c r="E3194" s="13">
        <f t="shared" si="362"/>
        <v>7.50483296392638</v>
      </c>
      <c r="F3194">
        <v>17.59</v>
      </c>
      <c r="G3194">
        <v>17.59</v>
      </c>
      <c r="H3194" s="16">
        <f t="shared" si="363"/>
        <v>39.863163819483766</v>
      </c>
      <c r="I3194" s="16">
        <f t="shared" si="364"/>
        <v>5643.9954743349599</v>
      </c>
      <c r="J3194" s="48">
        <f t="shared" si="365"/>
        <v>10.159191853802929</v>
      </c>
      <c r="K3194" s="16"/>
      <c r="L3194" s="15"/>
      <c r="M3194" s="16">
        <f t="shared" si="366"/>
        <v>6.2326330391429012</v>
      </c>
      <c r="N3194" s="16"/>
      <c r="O3194" s="16"/>
      <c r="P3194" s="16"/>
    </row>
    <row r="3195" spans="1:16" ht="15.75" x14ac:dyDescent="0.25">
      <c r="A3195" s="14">
        <v>41324.520833333336</v>
      </c>
      <c r="B3195" s="15">
        <v>8.5</v>
      </c>
      <c r="C3195" s="12">
        <f t="shared" si="360"/>
        <v>240.69319610000002</v>
      </c>
      <c r="D3195" s="64">
        <f t="shared" si="361"/>
        <v>0.26579616747239265</v>
      </c>
      <c r="E3195" s="13">
        <f t="shared" si="362"/>
        <v>12.758216038674847</v>
      </c>
      <c r="F3195">
        <v>52.08</v>
      </c>
      <c r="G3195">
        <v>52.08</v>
      </c>
      <c r="H3195" s="16">
        <f t="shared" si="363"/>
        <v>115.49117444332376</v>
      </c>
      <c r="I3195" s="16">
        <f t="shared" si="364"/>
        <v>27797.939898106237</v>
      </c>
      <c r="J3195" s="48">
        <f t="shared" si="365"/>
        <v>50.036291816591223</v>
      </c>
      <c r="K3195" s="16"/>
      <c r="L3195" s="15"/>
      <c r="M3195" s="16">
        <f t="shared" si="366"/>
        <v>30.697111543920997</v>
      </c>
      <c r="N3195" s="16"/>
      <c r="O3195" s="16"/>
      <c r="P3195" s="16"/>
    </row>
    <row r="3196" spans="1:16" ht="15.75" x14ac:dyDescent="0.25">
      <c r="A3196" s="14">
        <v>41324.541666666664</v>
      </c>
      <c r="B3196" s="15">
        <v>6.5</v>
      </c>
      <c r="C3196" s="12">
        <f t="shared" si="360"/>
        <v>184.05950290000001</v>
      </c>
      <c r="D3196" s="64">
        <f t="shared" si="361"/>
        <v>0.20325589277300612</v>
      </c>
      <c r="E3196" s="13">
        <f t="shared" si="362"/>
        <v>9.7562828531042953</v>
      </c>
      <c r="F3196">
        <v>31.79</v>
      </c>
      <c r="G3196">
        <v>31.79</v>
      </c>
      <c r="H3196" s="16">
        <f t="shared" si="363"/>
        <v>71.196059784278162</v>
      </c>
      <c r="I3196" s="16">
        <f t="shared" si="364"/>
        <v>13104.311372332921</v>
      </c>
      <c r="J3196" s="48">
        <f t="shared" si="365"/>
        <v>23.587760470199257</v>
      </c>
      <c r="K3196" s="16"/>
      <c r="L3196" s="15"/>
      <c r="M3196" s="16">
        <f t="shared" si="366"/>
        <v>14.471018693373779</v>
      </c>
      <c r="N3196" s="16"/>
      <c r="O3196" s="16"/>
      <c r="P3196" s="16"/>
    </row>
    <row r="3197" spans="1:16" ht="15.75" x14ac:dyDescent="0.25">
      <c r="A3197" s="14">
        <v>41324.5625</v>
      </c>
      <c r="B3197" s="15">
        <v>4.0999999999999996</v>
      </c>
      <c r="C3197" s="12">
        <f t="shared" si="360"/>
        <v>116.09907106</v>
      </c>
      <c r="D3197" s="64">
        <f t="shared" si="361"/>
        <v>0.12820756313374232</v>
      </c>
      <c r="E3197" s="13">
        <f t="shared" si="362"/>
        <v>6.1539630304196322</v>
      </c>
      <c r="F3197">
        <v>30.5</v>
      </c>
      <c r="G3197">
        <v>30.5</v>
      </c>
      <c r="H3197" s="16">
        <f t="shared" si="363"/>
        <v>68.36362516181309</v>
      </c>
      <c r="I3197" s="16">
        <f t="shared" si="364"/>
        <v>7936.9533755805423</v>
      </c>
      <c r="J3197" s="48">
        <f t="shared" si="365"/>
        <v>14.286516076044975</v>
      </c>
      <c r="K3197" s="16"/>
      <c r="L3197" s="15"/>
      <c r="M3197" s="16">
        <f t="shared" si="366"/>
        <v>8.7647337889846479</v>
      </c>
      <c r="N3197" s="16"/>
      <c r="O3197" s="16"/>
      <c r="P3197" s="16"/>
    </row>
    <row r="3198" spans="1:16" ht="15.75" x14ac:dyDescent="0.25">
      <c r="A3198" s="14">
        <v>41324.583333333336</v>
      </c>
      <c r="B3198" s="15">
        <v>2.5</v>
      </c>
      <c r="C3198" s="12">
        <f t="shared" si="360"/>
        <v>70.792116500000006</v>
      </c>
      <c r="D3198" s="64">
        <f t="shared" si="361"/>
        <v>7.8175343374233139E-2</v>
      </c>
      <c r="E3198" s="13">
        <f t="shared" si="362"/>
        <v>3.75241648196319</v>
      </c>
      <c r="F3198">
        <v>28.69</v>
      </c>
      <c r="G3198">
        <v>28.69</v>
      </c>
      <c r="H3198" s="16">
        <f t="shared" si="363"/>
        <v>64.385367512017069</v>
      </c>
      <c r="I3198" s="16">
        <f t="shared" si="364"/>
        <v>4557.9764378060281</v>
      </c>
      <c r="J3198" s="48">
        <f t="shared" si="365"/>
        <v>8.2043575880508506</v>
      </c>
      <c r="K3198" s="16"/>
      <c r="L3198" s="15"/>
      <c r="M3198" s="16">
        <f t="shared" si="366"/>
        <v>5.0333482135281296</v>
      </c>
      <c r="N3198" s="16"/>
      <c r="O3198" s="16"/>
      <c r="P3198" s="16"/>
    </row>
    <row r="3199" spans="1:16" ht="15.75" x14ac:dyDescent="0.25">
      <c r="A3199" s="14">
        <v>41324.604166666664</v>
      </c>
      <c r="B3199" s="15">
        <v>1.7</v>
      </c>
      <c r="C3199" s="12">
        <f t="shared" si="360"/>
        <v>48.138639220000002</v>
      </c>
      <c r="D3199" s="64">
        <f t="shared" si="361"/>
        <v>5.3159233494478528E-2</v>
      </c>
      <c r="E3199" s="13">
        <f t="shared" si="362"/>
        <v>2.5516432077349696</v>
      </c>
      <c r="F3199">
        <v>23.08</v>
      </c>
      <c r="G3199">
        <v>23.08</v>
      </c>
      <c r="H3199" s="16">
        <f t="shared" si="363"/>
        <v>52.021435258907957</v>
      </c>
      <c r="I3199" s="16">
        <f t="shared" si="364"/>
        <v>2504.2411036351573</v>
      </c>
      <c r="J3199" s="48">
        <f t="shared" si="365"/>
        <v>4.5076339865432828</v>
      </c>
      <c r="K3199" s="16"/>
      <c r="L3199" s="15"/>
      <c r="M3199" s="16">
        <f t="shared" si="366"/>
        <v>2.7654196236461859</v>
      </c>
      <c r="N3199" s="16"/>
      <c r="O3199" s="16"/>
      <c r="P3199" s="16"/>
    </row>
    <row r="3200" spans="1:16" ht="15.75" x14ac:dyDescent="0.25">
      <c r="A3200" s="14">
        <v>41324.625</v>
      </c>
      <c r="B3200" s="15">
        <v>1.4</v>
      </c>
      <c r="C3200" s="12">
        <f t="shared" si="360"/>
        <v>39.64358524</v>
      </c>
      <c r="D3200" s="64">
        <f t="shared" si="361"/>
        <v>4.3778192289570556E-2</v>
      </c>
      <c r="E3200" s="13">
        <f t="shared" si="362"/>
        <v>2.1013532298993867</v>
      </c>
      <c r="F3200">
        <v>20.6</v>
      </c>
      <c r="G3200">
        <v>20.6</v>
      </c>
      <c r="H3200" s="16">
        <f t="shared" si="363"/>
        <v>46.537293021889617</v>
      </c>
      <c r="I3200" s="16">
        <f t="shared" si="364"/>
        <v>1844.9051427521383</v>
      </c>
      <c r="J3200" s="48">
        <f t="shared" si="365"/>
        <v>3.3208292569538487</v>
      </c>
      <c r="K3200" s="16"/>
      <c r="L3200" s="15"/>
      <c r="M3200" s="16">
        <f t="shared" si="366"/>
        <v>2.0373185625483736</v>
      </c>
      <c r="N3200" s="16"/>
      <c r="O3200" s="16"/>
      <c r="P3200" s="16"/>
    </row>
    <row r="3201" spans="1:16" ht="15.75" x14ac:dyDescent="0.25">
      <c r="A3201" s="14">
        <v>41324.645833333336</v>
      </c>
      <c r="B3201" s="15">
        <v>1.3</v>
      </c>
      <c r="C3201" s="12">
        <f t="shared" si="360"/>
        <v>36.811900580000007</v>
      </c>
      <c r="D3201" s="64">
        <f t="shared" si="361"/>
        <v>4.0651178554601236E-2</v>
      </c>
      <c r="E3201" s="13">
        <f t="shared" si="362"/>
        <v>1.9512565706208596</v>
      </c>
      <c r="F3201">
        <v>18.7</v>
      </c>
      <c r="G3201">
        <v>18.7</v>
      </c>
      <c r="H3201" s="16">
        <f t="shared" si="363"/>
        <v>42.326856530256592</v>
      </c>
      <c r="I3201" s="16">
        <f t="shared" si="364"/>
        <v>1558.1320344557298</v>
      </c>
      <c r="J3201" s="48">
        <f t="shared" si="365"/>
        <v>2.8046376620203133</v>
      </c>
      <c r="K3201" s="16"/>
      <c r="L3201" s="15"/>
      <c r="M3201" s="16">
        <f t="shared" si="366"/>
        <v>1.7206366024664499</v>
      </c>
      <c r="N3201" s="16"/>
      <c r="O3201" s="16"/>
      <c r="P3201" s="16"/>
    </row>
    <row r="3202" spans="1:16" ht="15.75" x14ac:dyDescent="0.25">
      <c r="A3202" s="14">
        <v>41324.666666666664</v>
      </c>
      <c r="B3202" s="15">
        <v>1.1000000000000001</v>
      </c>
      <c r="C3202" s="12">
        <f t="shared" si="360"/>
        <v>31.148531260000006</v>
      </c>
      <c r="D3202" s="64">
        <f t="shared" si="361"/>
        <v>3.4397151084662583E-2</v>
      </c>
      <c r="E3202" s="13">
        <f t="shared" si="362"/>
        <v>1.651063252063804</v>
      </c>
      <c r="F3202">
        <v>16.11</v>
      </c>
      <c r="G3202">
        <v>16.11</v>
      </c>
      <c r="H3202" s="16">
        <f t="shared" si="363"/>
        <v>36.573360880294722</v>
      </c>
      <c r="I3202" s="16">
        <f t="shared" si="364"/>
        <v>1139.2064746631215</v>
      </c>
      <c r="J3202" s="48">
        <f t="shared" si="365"/>
        <v>2.0505716543936185</v>
      </c>
      <c r="K3202" s="16"/>
      <c r="L3202" s="15"/>
      <c r="M3202" s="16">
        <f t="shared" si="366"/>
        <v>1.2580194198733856</v>
      </c>
      <c r="N3202" s="16"/>
      <c r="O3202" s="16"/>
      <c r="P3202" s="16"/>
    </row>
    <row r="3203" spans="1:16" ht="15.75" x14ac:dyDescent="0.25">
      <c r="A3203" s="14">
        <v>41324.6875</v>
      </c>
      <c r="B3203" s="15">
        <v>1</v>
      </c>
      <c r="C3203" s="12">
        <f t="shared" si="360"/>
        <v>28.316846600000002</v>
      </c>
      <c r="D3203" s="64">
        <f t="shared" si="361"/>
        <v>3.127013734969325E-2</v>
      </c>
      <c r="E3203" s="13">
        <f t="shared" si="362"/>
        <v>1.500966592785276</v>
      </c>
      <c r="F3203">
        <v>14.32</v>
      </c>
      <c r="G3203">
        <v>14.32</v>
      </c>
      <c r="H3203" s="16">
        <f t="shared" si="363"/>
        <v>32.586326101953013</v>
      </c>
      <c r="I3203" s="16">
        <f t="shared" si="364"/>
        <v>922.74199748657952</v>
      </c>
      <c r="J3203" s="48">
        <f t="shared" si="365"/>
        <v>1.6609355954758431</v>
      </c>
      <c r="K3203" s="16"/>
      <c r="L3203" s="15"/>
      <c r="M3203" s="16">
        <f t="shared" si="366"/>
        <v>1.0189788929299652</v>
      </c>
      <c r="N3203" s="16"/>
      <c r="O3203" s="16"/>
      <c r="P3203" s="16"/>
    </row>
    <row r="3204" spans="1:16" ht="15.75" x14ac:dyDescent="0.25">
      <c r="A3204" s="14">
        <v>41324.708333333336</v>
      </c>
      <c r="B3204" s="15">
        <v>0.94</v>
      </c>
      <c r="C3204" s="12">
        <f t="shared" si="360"/>
        <v>26.617835803999998</v>
      </c>
      <c r="D3204" s="64">
        <f t="shared" si="361"/>
        <v>2.9393929108711653E-2</v>
      </c>
      <c r="E3204" s="13">
        <f t="shared" si="362"/>
        <v>1.4109085972181596</v>
      </c>
      <c r="F3204">
        <v>13.02</v>
      </c>
      <c r="G3204">
        <v>13.02</v>
      </c>
      <c r="H3204" s="16">
        <f t="shared" si="363"/>
        <v>29.684518325482227</v>
      </c>
      <c r="I3204" s="16">
        <f t="shared" si="364"/>
        <v>790.13763470851484</v>
      </c>
      <c r="J3204" s="48">
        <f t="shared" si="365"/>
        <v>1.4222477424753266</v>
      </c>
      <c r="K3204" s="16"/>
      <c r="L3204" s="15"/>
      <c r="M3204" s="16">
        <f t="shared" si="366"/>
        <v>0.87254462728547655</v>
      </c>
      <c r="N3204" s="16"/>
      <c r="O3204" s="16"/>
      <c r="P3204" s="16"/>
    </row>
    <row r="3205" spans="1:16" ht="15.75" x14ac:dyDescent="0.25">
      <c r="A3205" s="14">
        <v>41324.729166666664</v>
      </c>
      <c r="B3205" s="15">
        <v>0.94</v>
      </c>
      <c r="C3205" s="12">
        <f t="shared" si="360"/>
        <v>26.617835803999998</v>
      </c>
      <c r="D3205" s="64">
        <f t="shared" si="361"/>
        <v>2.9393929108711653E-2</v>
      </c>
      <c r="E3205" s="13">
        <f t="shared" si="362"/>
        <v>1.4109085972181596</v>
      </c>
      <c r="F3205">
        <v>11.46</v>
      </c>
      <c r="G3205">
        <v>11.46</v>
      </c>
      <c r="H3205" s="16">
        <f t="shared" si="363"/>
        <v>26.194623883222416</v>
      </c>
      <c r="I3205" s="16">
        <f t="shared" si="364"/>
        <v>697.2441974711511</v>
      </c>
      <c r="J3205" s="48">
        <f t="shared" si="365"/>
        <v>1.255039555448072</v>
      </c>
      <c r="K3205" s="16"/>
      <c r="L3205" s="15"/>
      <c r="M3205" s="16">
        <f t="shared" si="366"/>
        <v>0.76996291745280498</v>
      </c>
      <c r="N3205" s="16"/>
      <c r="O3205" s="16"/>
      <c r="P3205" s="16"/>
    </row>
    <row r="3206" spans="1:16" ht="15.75" x14ac:dyDescent="0.25">
      <c r="A3206" s="14">
        <v>41324.75</v>
      </c>
      <c r="B3206" s="15">
        <v>0.8</v>
      </c>
      <c r="C3206" s="12">
        <f t="shared" si="360"/>
        <v>22.653477280000004</v>
      </c>
      <c r="D3206" s="64">
        <f t="shared" si="361"/>
        <v>2.5016109879754608E-2</v>
      </c>
      <c r="E3206" s="13">
        <f t="shared" si="362"/>
        <v>1.2007732742282211</v>
      </c>
      <c r="F3206">
        <v>10.47</v>
      </c>
      <c r="G3206">
        <v>10.47</v>
      </c>
      <c r="H3206" s="16">
        <f t="shared" si="363"/>
        <v>23.975020641745324</v>
      </c>
      <c r="I3206" s="16">
        <f t="shared" si="364"/>
        <v>543.11758539530877</v>
      </c>
      <c r="J3206" s="48">
        <f t="shared" si="365"/>
        <v>0.97761165371155567</v>
      </c>
      <c r="K3206" s="16"/>
      <c r="L3206" s="15"/>
      <c r="M3206" s="16">
        <f t="shared" si="366"/>
        <v>0.59976175074328575</v>
      </c>
      <c r="N3206" s="16"/>
      <c r="O3206" s="16"/>
      <c r="P3206" s="16"/>
    </row>
    <row r="3207" spans="1:16" ht="15.75" x14ac:dyDescent="0.25">
      <c r="A3207" s="14">
        <v>41324.770833333336</v>
      </c>
      <c r="B3207" s="15">
        <v>0.8</v>
      </c>
      <c r="C3207" s="12">
        <f t="shared" si="360"/>
        <v>22.653477280000004</v>
      </c>
      <c r="D3207" s="64">
        <f t="shared" si="361"/>
        <v>2.5016109879754608E-2</v>
      </c>
      <c r="E3207" s="13">
        <f t="shared" si="362"/>
        <v>1.2007732742282211</v>
      </c>
      <c r="F3207">
        <v>9.23</v>
      </c>
      <c r="G3207">
        <v>9.23</v>
      </c>
      <c r="H3207" s="16">
        <f t="shared" si="363"/>
        <v>21.188924266485081</v>
      </c>
      <c r="I3207" s="16">
        <f t="shared" si="364"/>
        <v>480.00281445846053</v>
      </c>
      <c r="J3207" s="48">
        <f t="shared" si="365"/>
        <v>0.86400506602522886</v>
      </c>
      <c r="K3207" s="16"/>
      <c r="L3207" s="15"/>
      <c r="M3207" s="16">
        <f t="shared" si="366"/>
        <v>0.53006445768418953</v>
      </c>
      <c r="N3207" s="16"/>
      <c r="O3207" s="16"/>
      <c r="P3207" s="16"/>
    </row>
    <row r="3208" spans="1:16" ht="15.75" x14ac:dyDescent="0.25">
      <c r="A3208" s="14">
        <v>41324.791666666664</v>
      </c>
      <c r="B3208" s="15">
        <v>0.74</v>
      </c>
      <c r="C3208" s="12">
        <f t="shared" si="360"/>
        <v>20.954466484000001</v>
      </c>
      <c r="D3208" s="64">
        <f t="shared" si="361"/>
        <v>2.3139901638773004E-2</v>
      </c>
      <c r="E3208" s="13">
        <f t="shared" si="362"/>
        <v>1.1107152786611043</v>
      </c>
      <c r="F3208">
        <v>8.61</v>
      </c>
      <c r="G3208">
        <v>8.61</v>
      </c>
      <c r="H3208" s="16">
        <f t="shared" si="363"/>
        <v>19.793123302582696</v>
      </c>
      <c r="I3208" s="16">
        <f t="shared" si="364"/>
        <v>414.75433885764852</v>
      </c>
      <c r="J3208" s="48">
        <f t="shared" si="365"/>
        <v>0.7465578099437673</v>
      </c>
      <c r="K3208" s="16"/>
      <c r="L3208" s="15"/>
      <c r="M3208" s="16">
        <f t="shared" si="366"/>
        <v>0.45801092634586954</v>
      </c>
      <c r="N3208" s="16"/>
      <c r="O3208" s="16"/>
      <c r="P3208" s="16"/>
    </row>
    <row r="3209" spans="1:16" ht="15.75" x14ac:dyDescent="0.25">
      <c r="A3209" s="14">
        <v>41324.8125</v>
      </c>
      <c r="B3209" s="15">
        <v>0.74</v>
      </c>
      <c r="C3209" s="12">
        <f t="shared" si="360"/>
        <v>20.954466484000001</v>
      </c>
      <c r="D3209" s="64">
        <f t="shared" si="361"/>
        <v>2.3139901638773004E-2</v>
      </c>
      <c r="E3209" s="13">
        <f t="shared" si="362"/>
        <v>1.1107152786611043</v>
      </c>
      <c r="F3209">
        <v>7.69</v>
      </c>
      <c r="G3209">
        <v>7.69</v>
      </c>
      <c r="H3209" s="16">
        <f t="shared" si="363"/>
        <v>17.718177769328914</v>
      </c>
      <c r="I3209" s="16">
        <f t="shared" si="364"/>
        <v>371.27496222495665</v>
      </c>
      <c r="J3209" s="48">
        <f t="shared" si="365"/>
        <v>0.66829493200492196</v>
      </c>
      <c r="K3209" s="16"/>
      <c r="L3209" s="15"/>
      <c r="M3209" s="16">
        <f t="shared" si="366"/>
        <v>0.40999689080056567</v>
      </c>
      <c r="N3209" s="16"/>
      <c r="O3209" s="16"/>
      <c r="P3209" s="16"/>
    </row>
    <row r="3210" spans="1:16" ht="15.75" x14ac:dyDescent="0.25">
      <c r="A3210" s="14">
        <v>41324.833333333336</v>
      </c>
      <c r="B3210" s="15">
        <v>0.74</v>
      </c>
      <c r="C3210" s="12">
        <f t="shared" si="360"/>
        <v>20.954466484000001</v>
      </c>
      <c r="D3210" s="64">
        <f t="shared" si="361"/>
        <v>2.3139901638773004E-2</v>
      </c>
      <c r="E3210" s="13">
        <f t="shared" si="362"/>
        <v>1.1107152786611043</v>
      </c>
      <c r="F3210">
        <v>7.05</v>
      </c>
      <c r="G3210">
        <v>7.05</v>
      </c>
      <c r="H3210" s="16">
        <f t="shared" si="363"/>
        <v>16.271836671195565</v>
      </c>
      <c r="I3210" s="16">
        <f t="shared" si="364"/>
        <v>340.96765615968962</v>
      </c>
      <c r="J3210" s="48">
        <f t="shared" si="365"/>
        <v>0.61374178108744137</v>
      </c>
      <c r="K3210" s="16"/>
      <c r="L3210" s="15"/>
      <c r="M3210" s="16">
        <f t="shared" si="366"/>
        <v>0.37652870005364503</v>
      </c>
      <c r="N3210" s="16"/>
      <c r="O3210" s="16"/>
      <c r="P3210" s="16"/>
    </row>
    <row r="3211" spans="1:16" ht="15.75" x14ac:dyDescent="0.25">
      <c r="A3211" s="14">
        <v>41324.854166666664</v>
      </c>
      <c r="B3211" s="15">
        <v>0.69</v>
      </c>
      <c r="C3211" s="12">
        <f t="shared" si="360"/>
        <v>19.538624154000001</v>
      </c>
      <c r="D3211" s="64">
        <f t="shared" si="361"/>
        <v>2.1576394771288348E-2</v>
      </c>
      <c r="E3211" s="13">
        <f t="shared" si="362"/>
        <v>1.0356669490218406</v>
      </c>
      <c r="F3211">
        <v>6.76</v>
      </c>
      <c r="G3211">
        <v>6.76</v>
      </c>
      <c r="H3211" s="16">
        <f t="shared" si="363"/>
        <v>15.615611790080713</v>
      </c>
      <c r="I3211" s="16">
        <f t="shared" si="364"/>
        <v>305.10756970115824</v>
      </c>
      <c r="J3211" s="48">
        <f t="shared" si="365"/>
        <v>0.54919362546208472</v>
      </c>
      <c r="K3211" s="16"/>
      <c r="L3211" s="15"/>
      <c r="M3211" s="16">
        <f t="shared" si="366"/>
        <v>0.33692860457796608</v>
      </c>
      <c r="N3211" s="16"/>
      <c r="O3211" s="16"/>
      <c r="P3211" s="16"/>
    </row>
    <row r="3212" spans="1:16" ht="15.75" x14ac:dyDescent="0.25">
      <c r="A3212" s="14">
        <v>41324.875</v>
      </c>
      <c r="B3212" s="15">
        <v>0.69</v>
      </c>
      <c r="C3212" s="12">
        <f t="shared" si="360"/>
        <v>19.538624154000001</v>
      </c>
      <c r="D3212" s="64">
        <f t="shared" si="361"/>
        <v>2.1576394771288348E-2</v>
      </c>
      <c r="E3212" s="13">
        <f t="shared" si="362"/>
        <v>1.0356669490218406</v>
      </c>
      <c r="F3212">
        <v>6.01</v>
      </c>
      <c r="G3212">
        <v>6.01</v>
      </c>
      <c r="H3212" s="16">
        <f t="shared" si="363"/>
        <v>13.91580147075565</v>
      </c>
      <c r="I3212" s="16">
        <f t="shared" si="364"/>
        <v>271.89561473877507</v>
      </c>
      <c r="J3212" s="48">
        <f t="shared" si="365"/>
        <v>0.48941210652979505</v>
      </c>
      <c r="K3212" s="16"/>
      <c r="L3212" s="15"/>
      <c r="M3212" s="16">
        <f t="shared" si="366"/>
        <v>0.30025282609189885</v>
      </c>
      <c r="N3212" s="16"/>
      <c r="O3212" s="16"/>
      <c r="P3212" s="16"/>
    </row>
    <row r="3213" spans="1:16" ht="15.75" x14ac:dyDescent="0.25">
      <c r="A3213" s="14">
        <v>41324.895833333336</v>
      </c>
      <c r="B3213" s="15">
        <v>0.69</v>
      </c>
      <c r="C3213" s="12">
        <f t="shared" si="360"/>
        <v>19.538624154000001</v>
      </c>
      <c r="D3213" s="64">
        <f t="shared" si="361"/>
        <v>2.1576394771288348E-2</v>
      </c>
      <c r="E3213" s="13">
        <f t="shared" si="362"/>
        <v>1.0356669490218406</v>
      </c>
      <c r="F3213">
        <v>5.45</v>
      </c>
      <c r="G3213">
        <v>5.45</v>
      </c>
      <c r="H3213" s="16">
        <f t="shared" si="363"/>
        <v>12.643863944997555</v>
      </c>
      <c r="I3213" s="16">
        <f t="shared" si="364"/>
        <v>247.04370547561896</v>
      </c>
      <c r="J3213" s="48">
        <f t="shared" si="365"/>
        <v>0.44467866985611409</v>
      </c>
      <c r="K3213" s="16"/>
      <c r="L3213" s="15"/>
      <c r="M3213" s="16">
        <f t="shared" si="366"/>
        <v>0.27280899991172647</v>
      </c>
      <c r="N3213" s="16"/>
      <c r="O3213" s="16"/>
      <c r="P3213" s="16"/>
    </row>
    <row r="3214" spans="1:16" ht="15.75" x14ac:dyDescent="0.25">
      <c r="A3214" s="14">
        <v>41324.916666666664</v>
      </c>
      <c r="B3214" s="15">
        <v>0.69</v>
      </c>
      <c r="C3214" s="12">
        <f t="shared" si="360"/>
        <v>19.538624154000001</v>
      </c>
      <c r="D3214" s="64">
        <f t="shared" si="361"/>
        <v>2.1576394771288348E-2</v>
      </c>
      <c r="E3214" s="13">
        <f t="shared" si="362"/>
        <v>1.0356669490218406</v>
      </c>
      <c r="F3214">
        <v>4.99</v>
      </c>
      <c r="G3214">
        <v>4.99</v>
      </c>
      <c r="H3214" s="16">
        <f t="shared" si="363"/>
        <v>11.59710999745773</v>
      </c>
      <c r="I3214" s="16">
        <f t="shared" si="364"/>
        <v>226.59157351292251</v>
      </c>
      <c r="J3214" s="48">
        <f t="shared" si="365"/>
        <v>0.40786483232326048</v>
      </c>
      <c r="K3214" s="16"/>
      <c r="L3214" s="15"/>
      <c r="M3214" s="16">
        <f t="shared" si="366"/>
        <v>0.25022382351120276</v>
      </c>
      <c r="N3214" s="16"/>
      <c r="O3214" s="16"/>
      <c r="P3214" s="16"/>
    </row>
    <row r="3215" spans="1:16" ht="15.75" x14ac:dyDescent="0.25">
      <c r="A3215" s="14">
        <v>41324.9375</v>
      </c>
      <c r="B3215" s="15">
        <v>0.69</v>
      </c>
      <c r="C3215" s="12">
        <f t="shared" si="360"/>
        <v>19.538624154000001</v>
      </c>
      <c r="D3215" s="64">
        <f t="shared" si="361"/>
        <v>2.1576394771288348E-2</v>
      </c>
      <c r="E3215" s="13">
        <f t="shared" si="362"/>
        <v>1.0356669490218406</v>
      </c>
      <c r="F3215">
        <v>4.49</v>
      </c>
      <c r="G3215">
        <v>4.49</v>
      </c>
      <c r="H3215" s="16">
        <f t="shared" si="363"/>
        <v>10.457133583345136</v>
      </c>
      <c r="I3215" s="16">
        <f t="shared" si="364"/>
        <v>204.31800281315185</v>
      </c>
      <c r="J3215" s="48">
        <f t="shared" si="365"/>
        <v>0.36777240506367331</v>
      </c>
      <c r="K3215" s="16"/>
      <c r="L3215" s="15"/>
      <c r="M3215" s="16">
        <f t="shared" si="366"/>
        <v>0.22562724237035173</v>
      </c>
      <c r="N3215" s="16"/>
      <c r="O3215" s="16"/>
      <c r="P3215" s="16"/>
    </row>
    <row r="3216" spans="1:16" ht="15.75" x14ac:dyDescent="0.25">
      <c r="A3216" s="14">
        <v>41324.958333333336</v>
      </c>
      <c r="B3216" s="15">
        <v>0.61</v>
      </c>
      <c r="C3216" s="12">
        <f t="shared" si="360"/>
        <v>17.273276425999999</v>
      </c>
      <c r="D3216" s="64">
        <f t="shared" si="361"/>
        <v>1.9074783783312881E-2</v>
      </c>
      <c r="E3216" s="13">
        <f t="shared" si="362"/>
        <v>0.91558962159901836</v>
      </c>
      <c r="F3216">
        <v>3.89</v>
      </c>
      <c r="G3216">
        <v>3.89</v>
      </c>
      <c r="H3216" s="16">
        <f t="shared" si="363"/>
        <v>9.0857723485284207</v>
      </c>
      <c r="I3216" s="16">
        <f t="shared" si="364"/>
        <v>156.94105731983862</v>
      </c>
      <c r="J3216" s="48">
        <f t="shared" si="365"/>
        <v>0.28249390317570955</v>
      </c>
      <c r="K3216" s="16"/>
      <c r="L3216" s="15"/>
      <c r="M3216" s="16">
        <f t="shared" si="366"/>
        <v>0.17330914305258255</v>
      </c>
      <c r="N3216" s="16"/>
      <c r="O3216" s="16"/>
      <c r="P3216" s="16"/>
    </row>
    <row r="3217" spans="1:16" ht="15.75" x14ac:dyDescent="0.25">
      <c r="A3217" s="14">
        <v>41324.979166666664</v>
      </c>
      <c r="B3217" s="15">
        <v>0.69</v>
      </c>
      <c r="C3217" s="12">
        <f t="shared" si="360"/>
        <v>19.538624154000001</v>
      </c>
      <c r="D3217" s="64">
        <f t="shared" si="361"/>
        <v>2.1576394771288348E-2</v>
      </c>
      <c r="E3217" s="13">
        <f t="shared" si="362"/>
        <v>1.0356669490218406</v>
      </c>
      <c r="F3217">
        <v>3.6</v>
      </c>
      <c r="G3217">
        <v>3.6</v>
      </c>
      <c r="H3217" s="16">
        <f t="shared" si="363"/>
        <v>8.4214658614171007</v>
      </c>
      <c r="I3217" s="16">
        <f t="shared" si="364"/>
        <v>164.5438562919706</v>
      </c>
      <c r="J3217" s="48">
        <f t="shared" si="365"/>
        <v>0.29617894132554706</v>
      </c>
      <c r="K3217" s="16"/>
      <c r="L3217" s="15"/>
      <c r="M3217" s="16">
        <f t="shared" si="366"/>
        <v>0.18170487197886323</v>
      </c>
      <c r="N3217" s="16"/>
      <c r="O3217" s="16"/>
      <c r="P3217" s="16"/>
    </row>
    <row r="3218" spans="1:16" ht="15.75" x14ac:dyDescent="0.25">
      <c r="A3218" s="14">
        <v>41325</v>
      </c>
      <c r="B3218" s="15">
        <v>0.61</v>
      </c>
      <c r="C3218" s="12">
        <f t="shared" si="360"/>
        <v>17.273276425999999</v>
      </c>
      <c r="D3218" s="64">
        <f t="shared" si="361"/>
        <v>1.9074783783312881E-2</v>
      </c>
      <c r="E3218" s="13">
        <f t="shared" si="362"/>
        <v>0.91558962159901836</v>
      </c>
      <c r="F3218">
        <v>3.12</v>
      </c>
      <c r="G3218">
        <v>3.12</v>
      </c>
      <c r="H3218" s="16">
        <f t="shared" si="363"/>
        <v>7.3195223941142906</v>
      </c>
      <c r="I3218" s="16">
        <f t="shared" si="364"/>
        <v>126.43213361983345</v>
      </c>
      <c r="J3218" s="48">
        <f t="shared" si="365"/>
        <v>0.22757784051570018</v>
      </c>
      <c r="K3218" s="16">
        <f>SUM(J3218:J3265)</f>
        <v>1.8118467138505396</v>
      </c>
      <c r="L3218" s="15"/>
      <c r="M3218" s="16">
        <f t="shared" si="366"/>
        <v>0.13961830706484674</v>
      </c>
      <c r="N3218" s="16">
        <f>AVERAGE(H3218:H3265)</f>
        <v>1.82747689698022</v>
      </c>
      <c r="O3218" s="16">
        <f>AVERAGE(E3218:E3265)</f>
        <v>0.89432592820122725</v>
      </c>
      <c r="P3218" s="16">
        <f>MAX(E3218:E3265)</f>
        <v>0.91558962159901836</v>
      </c>
    </row>
    <row r="3219" spans="1:16" ht="15.75" x14ac:dyDescent="0.25">
      <c r="A3219" s="14">
        <v>41325.020833333336</v>
      </c>
      <c r="B3219" s="15">
        <v>0.61</v>
      </c>
      <c r="C3219" s="12">
        <f t="shared" si="360"/>
        <v>17.273276425999999</v>
      </c>
      <c r="D3219" s="64">
        <f t="shared" si="361"/>
        <v>1.9074783783312881E-2</v>
      </c>
      <c r="E3219" s="13">
        <f t="shared" si="362"/>
        <v>0.91558962159901836</v>
      </c>
      <c r="F3219">
        <v>2.8</v>
      </c>
      <c r="G3219">
        <v>2.8</v>
      </c>
      <c r="H3219" s="16">
        <f t="shared" si="363"/>
        <v>6.5830342165855154</v>
      </c>
      <c r="I3219" s="16">
        <f t="shared" si="364"/>
        <v>113.71056974489795</v>
      </c>
      <c r="J3219" s="48">
        <f t="shared" si="365"/>
        <v>0.2046790255408163</v>
      </c>
      <c r="K3219" s="16"/>
      <c r="L3219" s="15"/>
      <c r="M3219" s="16">
        <f t="shared" si="366"/>
        <v>0.1255699543195192</v>
      </c>
      <c r="N3219" s="16"/>
      <c r="O3219" s="16"/>
      <c r="P3219" s="16"/>
    </row>
    <row r="3220" spans="1:16" ht="15.75" x14ac:dyDescent="0.25">
      <c r="A3220" s="14">
        <v>41325.041666666664</v>
      </c>
      <c r="B3220" s="15">
        <v>0.61</v>
      </c>
      <c r="C3220" s="12">
        <f t="shared" si="360"/>
        <v>17.273276425999999</v>
      </c>
      <c r="D3220" s="64">
        <f t="shared" si="361"/>
        <v>1.9074783783312881E-2</v>
      </c>
      <c r="E3220" s="13">
        <f t="shared" si="362"/>
        <v>0.91558962159901836</v>
      </c>
      <c r="F3220">
        <v>2.36</v>
      </c>
      <c r="G3220">
        <v>2.36</v>
      </c>
      <c r="H3220" s="16">
        <f t="shared" si="363"/>
        <v>5.5675612643347625</v>
      </c>
      <c r="I3220" s="16">
        <f t="shared" si="364"/>
        <v>96.170024737544395</v>
      </c>
      <c r="J3220" s="48">
        <f t="shared" si="365"/>
        <v>0.17310604452757991</v>
      </c>
      <c r="K3220" s="16"/>
      <c r="L3220" s="15"/>
      <c r="M3220" s="16">
        <f t="shared" si="366"/>
        <v>0.1062000273175337</v>
      </c>
      <c r="N3220" s="16"/>
      <c r="O3220" s="16"/>
      <c r="P3220" s="16"/>
    </row>
    <row r="3221" spans="1:16" ht="15.75" x14ac:dyDescent="0.25">
      <c r="A3221" s="14">
        <v>41325.0625</v>
      </c>
      <c r="B3221" s="15">
        <v>0.61</v>
      </c>
      <c r="C3221" s="12">
        <f t="shared" si="360"/>
        <v>17.273276425999999</v>
      </c>
      <c r="D3221" s="64">
        <f t="shared" si="361"/>
        <v>1.9074783783312881E-2</v>
      </c>
      <c r="E3221" s="13">
        <f t="shared" si="362"/>
        <v>0.91558962159901836</v>
      </c>
      <c r="F3221">
        <v>2.09</v>
      </c>
      <c r="G3221">
        <v>2.09</v>
      </c>
      <c r="H3221" s="16">
        <f t="shared" si="363"/>
        <v>4.9425901814229354</v>
      </c>
      <c r="I3221" s="16">
        <f t="shared" si="364"/>
        <v>85.374726464151848</v>
      </c>
      <c r="J3221" s="48">
        <f t="shared" si="365"/>
        <v>0.15367450763547333</v>
      </c>
      <c r="K3221" s="16"/>
      <c r="L3221" s="15"/>
      <c r="M3221" s="16">
        <f t="shared" si="366"/>
        <v>9.4278839040167692E-2</v>
      </c>
      <c r="N3221" s="16"/>
      <c r="O3221" s="16"/>
      <c r="P3221" s="16"/>
    </row>
    <row r="3222" spans="1:16" ht="15.75" x14ac:dyDescent="0.25">
      <c r="A3222" s="14">
        <v>41325.083333333336</v>
      </c>
      <c r="B3222" s="15">
        <v>0.61</v>
      </c>
      <c r="C3222" s="12">
        <f t="shared" si="360"/>
        <v>17.273276425999999</v>
      </c>
      <c r="D3222" s="64">
        <f t="shared" si="361"/>
        <v>1.9074783783312881E-2</v>
      </c>
      <c r="E3222" s="13">
        <f t="shared" si="362"/>
        <v>0.91558962159901836</v>
      </c>
      <c r="F3222">
        <v>1.83</v>
      </c>
      <c r="G3222">
        <v>1.83</v>
      </c>
      <c r="H3222" s="16">
        <f t="shared" si="363"/>
        <v>4.3392363867149708</v>
      </c>
      <c r="I3222" s="16">
        <f t="shared" si="364"/>
        <v>74.952829585485119</v>
      </c>
      <c r="J3222" s="48">
        <f t="shared" si="365"/>
        <v>0.13491509325387319</v>
      </c>
      <c r="K3222" s="16"/>
      <c r="L3222" s="15"/>
      <c r="M3222" s="16">
        <f t="shared" si="366"/>
        <v>8.27699958612719E-2</v>
      </c>
      <c r="N3222" s="16"/>
      <c r="O3222" s="16"/>
      <c r="P3222" s="16"/>
    </row>
    <row r="3223" spans="1:16" ht="15.75" x14ac:dyDescent="0.25">
      <c r="A3223" s="14">
        <v>41325.104166666664</v>
      </c>
      <c r="B3223" s="15">
        <v>0.61</v>
      </c>
      <c r="C3223" s="12">
        <f t="shared" si="360"/>
        <v>17.273276425999999</v>
      </c>
      <c r="D3223" s="64">
        <f t="shared" si="361"/>
        <v>1.9074783783312881E-2</v>
      </c>
      <c r="E3223" s="13">
        <f t="shared" si="362"/>
        <v>0.91558962159901836</v>
      </c>
      <c r="F3223">
        <v>1.65</v>
      </c>
      <c r="G3223">
        <v>1.65</v>
      </c>
      <c r="H3223" s="16">
        <f t="shared" ref="H3223:H3254" si="367" xml:space="preserve"> 2.4*(G3223^0.98)</f>
        <v>3.9205365502834404</v>
      </c>
      <c r="I3223" s="16">
        <f t="shared" ref="I3223:I3254" si="368">C3223*H3223</f>
        <v>67.720511571282316</v>
      </c>
      <c r="J3223" s="48">
        <f t="shared" ref="J3223:J3254" si="369">I3223*1800*10^-6</f>
        <v>0.12189692082830816</v>
      </c>
      <c r="K3223" s="16"/>
      <c r="L3223" s="15"/>
      <c r="M3223" s="16">
        <f t="shared" ref="M3223:M3243" si="370">J3223/1.63</f>
        <v>7.4783387011232008E-2</v>
      </c>
      <c r="N3223" s="16"/>
      <c r="O3223" s="16"/>
      <c r="P3223" s="16"/>
    </row>
    <row r="3224" spans="1:16" ht="15.75" x14ac:dyDescent="0.25">
      <c r="A3224" s="14">
        <v>41325.125</v>
      </c>
      <c r="B3224" s="15">
        <v>0.61</v>
      </c>
      <c r="C3224" s="12">
        <f t="shared" si="360"/>
        <v>17.273276425999999</v>
      </c>
      <c r="D3224" s="64">
        <f t="shared" si="361"/>
        <v>1.9074783783312881E-2</v>
      </c>
      <c r="E3224" s="13">
        <f t="shared" si="362"/>
        <v>0.91558962159901836</v>
      </c>
      <c r="F3224">
        <v>1.5</v>
      </c>
      <c r="G3224">
        <v>1.5</v>
      </c>
      <c r="H3224" s="16">
        <f t="shared" si="367"/>
        <v>3.5709245623062076</v>
      </c>
      <c r="I3224" s="16">
        <f t="shared" si="368"/>
        <v>61.681567061108183</v>
      </c>
      <c r="J3224" s="48">
        <f t="shared" si="369"/>
        <v>0.11102682070999473</v>
      </c>
      <c r="K3224" s="16"/>
      <c r="L3224" s="15"/>
      <c r="M3224" s="16">
        <f t="shared" si="370"/>
        <v>6.8114613932512114E-2</v>
      </c>
      <c r="N3224" s="16"/>
      <c r="O3224" s="16"/>
      <c r="P3224" s="16"/>
    </row>
    <row r="3225" spans="1:16" ht="15.75" x14ac:dyDescent="0.25">
      <c r="A3225" s="14">
        <v>41325.145833333336</v>
      </c>
      <c r="B3225" s="15">
        <v>0.61</v>
      </c>
      <c r="C3225" s="12">
        <f t="shared" si="360"/>
        <v>17.273276425999999</v>
      </c>
      <c r="D3225" s="64">
        <f t="shared" si="361"/>
        <v>1.9074783783312881E-2</v>
      </c>
      <c r="E3225" s="13">
        <f t="shared" si="362"/>
        <v>0.91558962159901836</v>
      </c>
      <c r="F3225">
        <v>1.31</v>
      </c>
      <c r="G3225">
        <v>1.31</v>
      </c>
      <c r="H3225" s="16">
        <f t="shared" si="367"/>
        <v>3.1270664599222977</v>
      </c>
      <c r="I3225" s="16">
        <f t="shared" si="368"/>
        <v>54.014683364711097</v>
      </c>
      <c r="J3225" s="48">
        <f t="shared" si="369"/>
        <v>9.7226430056479976E-2</v>
      </c>
      <c r="K3225" s="16"/>
      <c r="L3225" s="15"/>
      <c r="M3225" s="16">
        <f t="shared" si="370"/>
        <v>5.9648116599067477E-2</v>
      </c>
      <c r="N3225" s="16"/>
      <c r="O3225" s="16"/>
      <c r="P3225" s="16"/>
    </row>
    <row r="3226" spans="1:16" ht="15.75" x14ac:dyDescent="0.25">
      <c r="A3226" s="14">
        <v>41325.166666666664</v>
      </c>
      <c r="B3226" s="15">
        <v>0.61</v>
      </c>
      <c r="C3226" s="12">
        <f t="shared" si="360"/>
        <v>17.273276425999999</v>
      </c>
      <c r="D3226" s="64">
        <f t="shared" si="361"/>
        <v>1.9074783783312881E-2</v>
      </c>
      <c r="E3226" s="13">
        <f t="shared" si="362"/>
        <v>0.91558962159901836</v>
      </c>
      <c r="F3226">
        <v>1.1000000000000001</v>
      </c>
      <c r="G3226">
        <v>1.1000000000000001</v>
      </c>
      <c r="H3226" s="16">
        <f t="shared" si="367"/>
        <v>2.6349724158282029</v>
      </c>
      <c r="I3226" s="16">
        <f t="shared" si="368"/>
        <v>45.514606913485565</v>
      </c>
      <c r="J3226" s="48">
        <f t="shared" si="369"/>
        <v>8.1926292444274018E-2</v>
      </c>
      <c r="K3226" s="16"/>
      <c r="L3226" s="15"/>
      <c r="M3226" s="16">
        <f t="shared" si="370"/>
        <v>5.0261529106916579E-2</v>
      </c>
      <c r="N3226" s="16"/>
      <c r="O3226" s="16"/>
      <c r="P3226" s="16"/>
    </row>
    <row r="3227" spans="1:16" ht="15.75" x14ac:dyDescent="0.25">
      <c r="A3227" s="14">
        <v>41325.1875</v>
      </c>
      <c r="B3227" s="15">
        <v>0.61</v>
      </c>
      <c r="C3227" s="12">
        <f t="shared" si="360"/>
        <v>17.273276425999999</v>
      </c>
      <c r="D3227" s="64">
        <f t="shared" si="361"/>
        <v>1.9074783783312881E-2</v>
      </c>
      <c r="E3227" s="13">
        <f t="shared" si="362"/>
        <v>0.91558962159901836</v>
      </c>
      <c r="F3227">
        <v>0.98</v>
      </c>
      <c r="G3227">
        <v>0.98</v>
      </c>
      <c r="H3227" s="16">
        <f t="shared" si="367"/>
        <v>2.3529505273715468</v>
      </c>
      <c r="I3227" s="16">
        <f t="shared" si="368"/>
        <v>40.643164875991204</v>
      </c>
      <c r="J3227" s="48">
        <f t="shared" si="369"/>
        <v>7.3157696776784173E-2</v>
      </c>
      <c r="K3227" s="16"/>
      <c r="L3227" s="15"/>
      <c r="M3227" s="16">
        <f t="shared" si="370"/>
        <v>4.4882022562444279E-2</v>
      </c>
      <c r="N3227" s="16"/>
      <c r="O3227" s="16"/>
      <c r="P3227" s="16"/>
    </row>
    <row r="3228" spans="1:16" ht="15.75" x14ac:dyDescent="0.25">
      <c r="A3228" s="14">
        <v>41325.208333333336</v>
      </c>
      <c r="B3228" s="15">
        <v>0.61</v>
      </c>
      <c r="C3228" s="12">
        <f t="shared" si="360"/>
        <v>17.273276425999999</v>
      </c>
      <c r="D3228" s="64">
        <f t="shared" si="361"/>
        <v>1.9074783783312881E-2</v>
      </c>
      <c r="E3228" s="13">
        <f t="shared" si="362"/>
        <v>0.91558962159901836</v>
      </c>
      <c r="F3228">
        <v>0.89</v>
      </c>
      <c r="G3228">
        <v>0.89</v>
      </c>
      <c r="H3228" s="16">
        <f t="shared" si="367"/>
        <v>2.1409841305718453</v>
      </c>
      <c r="I3228" s="16">
        <f t="shared" si="368"/>
        <v>36.981810711046762</v>
      </c>
      <c r="J3228" s="48">
        <f t="shared" si="369"/>
        <v>6.6567259279884161E-2</v>
      </c>
      <c r="K3228" s="16"/>
      <c r="L3228" s="15"/>
      <c r="M3228" s="16">
        <f t="shared" si="370"/>
        <v>4.0838809374162066E-2</v>
      </c>
      <c r="N3228" s="16"/>
      <c r="O3228" s="16"/>
      <c r="P3228" s="16"/>
    </row>
    <row r="3229" spans="1:16" ht="15.75" x14ac:dyDescent="0.25">
      <c r="A3229" s="14">
        <v>41325.229166666664</v>
      </c>
      <c r="B3229" s="15">
        <v>0.61</v>
      </c>
      <c r="C3229" s="12">
        <f t="shared" si="360"/>
        <v>17.273276425999999</v>
      </c>
      <c r="D3229" s="64">
        <f t="shared" si="361"/>
        <v>1.9074783783312881E-2</v>
      </c>
      <c r="E3229" s="13">
        <f t="shared" si="362"/>
        <v>0.91558962159901836</v>
      </c>
      <c r="F3229">
        <v>0.79</v>
      </c>
      <c r="G3229">
        <v>0.79</v>
      </c>
      <c r="H3229" s="16">
        <f t="shared" si="367"/>
        <v>1.9049596942927358</v>
      </c>
      <c r="I3229" s="16">
        <f t="shared" si="368"/>
        <v>32.904895379906876</v>
      </c>
      <c r="J3229" s="48">
        <f t="shared" si="369"/>
        <v>5.9228811683832372E-2</v>
      </c>
      <c r="K3229" s="16"/>
      <c r="L3229" s="15"/>
      <c r="M3229" s="16">
        <f t="shared" si="370"/>
        <v>3.633669428455974E-2</v>
      </c>
      <c r="N3229" s="16"/>
      <c r="O3229" s="16"/>
      <c r="P3229" s="16"/>
    </row>
    <row r="3230" spans="1:16" ht="15.75" x14ac:dyDescent="0.25">
      <c r="A3230" s="14">
        <v>41325.25</v>
      </c>
      <c r="B3230" s="15">
        <v>0.56999999999999995</v>
      </c>
      <c r="C3230" s="12">
        <f t="shared" si="360"/>
        <v>16.140602561999998</v>
      </c>
      <c r="D3230" s="64">
        <f t="shared" si="361"/>
        <v>1.7823978289325151E-2</v>
      </c>
      <c r="E3230" s="13">
        <f t="shared" si="362"/>
        <v>0.85555095788760727</v>
      </c>
      <c r="F3230">
        <v>0.62</v>
      </c>
      <c r="G3230">
        <v>0.62</v>
      </c>
      <c r="H3230" s="16">
        <f t="shared" si="367"/>
        <v>1.5022945697113832</v>
      </c>
      <c r="I3230" s="16">
        <f t="shared" si="368"/>
        <v>24.247939580762235</v>
      </c>
      <c r="J3230" s="48">
        <f t="shared" si="369"/>
        <v>4.3646291245372018E-2</v>
      </c>
      <c r="K3230" s="16"/>
      <c r="L3230" s="15"/>
      <c r="M3230" s="16">
        <f t="shared" si="370"/>
        <v>2.6776865794706763E-2</v>
      </c>
      <c r="N3230" s="16"/>
      <c r="O3230" s="16"/>
      <c r="P3230" s="16"/>
    </row>
    <row r="3231" spans="1:16" ht="15.75" x14ac:dyDescent="0.25">
      <c r="A3231" s="14">
        <v>41325.270833333336</v>
      </c>
      <c r="B3231" s="15">
        <v>0.61</v>
      </c>
      <c r="C3231" s="12">
        <f t="shared" si="360"/>
        <v>17.273276425999999</v>
      </c>
      <c r="D3231" s="64">
        <f t="shared" si="361"/>
        <v>1.9074783783312881E-2</v>
      </c>
      <c r="E3231" s="13">
        <f t="shared" si="362"/>
        <v>0.91558962159901836</v>
      </c>
      <c r="F3231">
        <v>0.63</v>
      </c>
      <c r="G3231">
        <v>0.63</v>
      </c>
      <c r="H3231" s="16">
        <f t="shared" si="367"/>
        <v>1.5260367069782477</v>
      </c>
      <c r="I3231" s="16">
        <f t="shared" si="368"/>
        <v>26.359653875858033</v>
      </c>
      <c r="J3231" s="48">
        <f t="shared" si="369"/>
        <v>4.7447376976544456E-2</v>
      </c>
      <c r="K3231" s="16"/>
      <c r="L3231" s="15"/>
      <c r="M3231" s="16">
        <f t="shared" si="370"/>
        <v>2.9108820231008869E-2</v>
      </c>
      <c r="N3231" s="16"/>
      <c r="O3231" s="16"/>
      <c r="P3231" s="16"/>
    </row>
    <row r="3232" spans="1:16" ht="15.75" x14ac:dyDescent="0.25">
      <c r="A3232" s="14">
        <v>41325.291666666664</v>
      </c>
      <c r="B3232" s="15">
        <v>0.61</v>
      </c>
      <c r="C3232" s="12">
        <f t="shared" si="360"/>
        <v>17.273276425999999</v>
      </c>
      <c r="D3232" s="64">
        <f t="shared" si="361"/>
        <v>1.9074783783312881E-2</v>
      </c>
      <c r="E3232" s="13">
        <f t="shared" si="362"/>
        <v>0.91558962159901836</v>
      </c>
      <c r="F3232">
        <v>0.54</v>
      </c>
      <c r="G3232">
        <v>0.54</v>
      </c>
      <c r="H3232" s="16">
        <f t="shared" si="367"/>
        <v>1.3120703647048402</v>
      </c>
      <c r="I3232" s="16">
        <f t="shared" si="368"/>
        <v>22.663754099909337</v>
      </c>
      <c r="J3232" s="48">
        <f t="shared" si="369"/>
        <v>4.0794757379836802E-2</v>
      </c>
      <c r="K3232" s="16"/>
      <c r="L3232" s="15"/>
      <c r="M3232" s="16">
        <f t="shared" si="370"/>
        <v>2.5027458515237303E-2</v>
      </c>
      <c r="N3232" s="16"/>
      <c r="O3232" s="16"/>
      <c r="P3232" s="16"/>
    </row>
    <row r="3233" spans="1:16" ht="15.75" x14ac:dyDescent="0.25">
      <c r="A3233" s="14">
        <v>41325.3125</v>
      </c>
      <c r="B3233" s="15">
        <v>0.61</v>
      </c>
      <c r="C3233" s="12">
        <f t="shared" si="360"/>
        <v>17.273276425999999</v>
      </c>
      <c r="D3233" s="64">
        <f t="shared" si="361"/>
        <v>1.9074783783312881E-2</v>
      </c>
      <c r="E3233" s="13">
        <f t="shared" si="362"/>
        <v>0.91558962159901836</v>
      </c>
      <c r="F3233">
        <v>0.5</v>
      </c>
      <c r="G3233">
        <v>0.5</v>
      </c>
      <c r="H3233" s="16">
        <f t="shared" si="367"/>
        <v>1.2167513757480348</v>
      </c>
      <c r="I3233" s="16">
        <f t="shared" si="368"/>
        <v>21.017282855011597</v>
      </c>
      <c r="J3233" s="48">
        <f t="shared" si="369"/>
        <v>3.7831109139020873E-2</v>
      </c>
      <c r="K3233" s="16"/>
      <c r="L3233" s="15"/>
      <c r="M3233" s="16">
        <f t="shared" si="370"/>
        <v>2.3209269410442254E-2</v>
      </c>
      <c r="N3233" s="16"/>
      <c r="O3233" s="16"/>
      <c r="P3233" s="16"/>
    </row>
    <row r="3234" spans="1:16" ht="15.75" x14ac:dyDescent="0.25">
      <c r="A3234" s="14">
        <v>41325.333333333336</v>
      </c>
      <c r="B3234" s="15">
        <v>0.61</v>
      </c>
      <c r="C3234" s="12">
        <f t="shared" ref="C3234:C3297" si="371">28.3168466*B3234</f>
        <v>17.273276425999999</v>
      </c>
      <c r="D3234" s="64">
        <f t="shared" ref="D3234:D3297" si="372">C3234*1800*10^6/(1.63*10^12)</f>
        <v>1.9074783783312881E-2</v>
      </c>
      <c r="E3234" s="13">
        <f t="shared" ref="E3234:E3297" si="373">C3234*86400*10^6/(1.63*10^12)</f>
        <v>0.91558962159901836</v>
      </c>
      <c r="F3234">
        <v>0.32</v>
      </c>
      <c r="G3234">
        <v>0.32</v>
      </c>
      <c r="H3234" s="16">
        <f t="shared" si="367"/>
        <v>0.78570265459381106</v>
      </c>
      <c r="I3234" s="16">
        <f t="shared" si="368"/>
        <v>13.571659141440897</v>
      </c>
      <c r="J3234" s="48">
        <f t="shared" si="369"/>
        <v>2.4428986454593613E-2</v>
      </c>
      <c r="K3234" s="16"/>
      <c r="L3234" s="15"/>
      <c r="M3234" s="16">
        <f t="shared" si="370"/>
        <v>1.498710825435191E-2</v>
      </c>
      <c r="N3234" s="16"/>
      <c r="O3234" s="16"/>
      <c r="P3234" s="16"/>
    </row>
    <row r="3235" spans="1:16" ht="15.75" x14ac:dyDescent="0.25">
      <c r="A3235" s="14">
        <v>41325.354166666664</v>
      </c>
      <c r="B3235" s="15">
        <v>0.61</v>
      </c>
      <c r="C3235" s="12">
        <f t="shared" si="371"/>
        <v>17.273276425999999</v>
      </c>
      <c r="D3235" s="64">
        <f t="shared" si="372"/>
        <v>1.9074783783312881E-2</v>
      </c>
      <c r="E3235" s="13">
        <f t="shared" si="373"/>
        <v>0.91558962159901836</v>
      </c>
      <c r="F3235">
        <v>0.2</v>
      </c>
      <c r="G3235">
        <v>0.2</v>
      </c>
      <c r="H3235" s="16">
        <f t="shared" si="367"/>
        <v>0.49570196155029267</v>
      </c>
      <c r="I3235" s="16">
        <f t="shared" si="368"/>
        <v>8.562397006768629</v>
      </c>
      <c r="J3235" s="48">
        <f t="shared" si="369"/>
        <v>1.5412314612183531E-2</v>
      </c>
      <c r="K3235" s="16"/>
      <c r="L3235" s="15"/>
      <c r="M3235" s="16">
        <f t="shared" si="370"/>
        <v>9.4554077375359098E-3</v>
      </c>
      <c r="N3235" s="16"/>
      <c r="O3235" s="16"/>
      <c r="P3235" s="16"/>
    </row>
    <row r="3236" spans="1:16" ht="15.75" x14ac:dyDescent="0.25">
      <c r="A3236" s="14">
        <v>41325.375</v>
      </c>
      <c r="B3236" s="15">
        <v>0.61</v>
      </c>
      <c r="C3236" s="12">
        <f t="shared" si="371"/>
        <v>17.273276425999999</v>
      </c>
      <c r="D3236" s="64">
        <f t="shared" si="372"/>
        <v>1.9074783783312881E-2</v>
      </c>
      <c r="E3236" s="13">
        <f t="shared" si="373"/>
        <v>0.91558962159901836</v>
      </c>
      <c r="F3236">
        <v>0.18</v>
      </c>
      <c r="G3236">
        <v>0.18</v>
      </c>
      <c r="H3236" s="16">
        <f t="shared" si="367"/>
        <v>0.44707285003573338</v>
      </c>
      <c r="I3236" s="16">
        <f t="shared" si="368"/>
        <v>7.7224129212268666</v>
      </c>
      <c r="J3236" s="48">
        <f t="shared" si="369"/>
        <v>1.390034325820836E-2</v>
      </c>
      <c r="K3236" s="16"/>
      <c r="L3236" s="15"/>
      <c r="M3236" s="16">
        <f t="shared" si="370"/>
        <v>8.5278179498210795E-3</v>
      </c>
      <c r="N3236" s="16"/>
      <c r="O3236" s="16"/>
      <c r="P3236" s="16"/>
    </row>
    <row r="3237" spans="1:16" ht="15.75" x14ac:dyDescent="0.25">
      <c r="A3237" s="14">
        <v>41325.395833333336</v>
      </c>
      <c r="B3237" s="15">
        <v>0.61</v>
      </c>
      <c r="C3237" s="12">
        <f t="shared" si="371"/>
        <v>17.273276425999999</v>
      </c>
      <c r="D3237" s="64">
        <f t="shared" si="372"/>
        <v>1.9074783783312881E-2</v>
      </c>
      <c r="E3237" s="13">
        <f t="shared" si="373"/>
        <v>0.91558962159901836</v>
      </c>
      <c r="F3237">
        <v>0.11</v>
      </c>
      <c r="G3237">
        <v>0.11</v>
      </c>
      <c r="H3237" s="16">
        <f t="shared" si="367"/>
        <v>0.27591548399403582</v>
      </c>
      <c r="I3237" s="16">
        <f t="shared" si="368"/>
        <v>4.7659644252425588</v>
      </c>
      <c r="J3237" s="48">
        <f t="shared" si="369"/>
        <v>8.5787359654366062E-3</v>
      </c>
      <c r="K3237" s="16"/>
      <c r="L3237" s="15"/>
      <c r="M3237" s="16">
        <f t="shared" si="370"/>
        <v>5.2630281996543602E-3</v>
      </c>
      <c r="N3237" s="16"/>
      <c r="O3237" s="16"/>
      <c r="P3237" s="16"/>
    </row>
    <row r="3238" spans="1:16" ht="15.75" x14ac:dyDescent="0.25">
      <c r="A3238" s="14">
        <v>41325.416666666664</v>
      </c>
      <c r="B3238" s="15">
        <v>0.56999999999999995</v>
      </c>
      <c r="C3238" s="12">
        <f t="shared" si="371"/>
        <v>16.140602561999998</v>
      </c>
      <c r="D3238" s="64">
        <f t="shared" si="372"/>
        <v>1.7823978289325151E-2</v>
      </c>
      <c r="E3238" s="13">
        <f t="shared" si="373"/>
        <v>0.85555095788760727</v>
      </c>
      <c r="F3238">
        <v>0.1</v>
      </c>
      <c r="G3238">
        <v>0.1</v>
      </c>
      <c r="H3238" s="16">
        <f t="shared" si="367"/>
        <v>0.251310851532216</v>
      </c>
      <c r="I3238" s="16">
        <f t="shared" si="368"/>
        <v>4.0563085740992868</v>
      </c>
      <c r="J3238" s="48">
        <f t="shared" si="369"/>
        <v>7.3013554333787156E-3</v>
      </c>
      <c r="K3238" s="16"/>
      <c r="L3238" s="15"/>
      <c r="M3238" s="16">
        <f t="shared" si="370"/>
        <v>4.4793591615820347E-3</v>
      </c>
      <c r="N3238" s="16"/>
      <c r="O3238" s="16"/>
      <c r="P3238" s="16"/>
    </row>
    <row r="3239" spans="1:16" ht="15.75" x14ac:dyDescent="0.25">
      <c r="A3239" s="14">
        <v>41325.4375</v>
      </c>
      <c r="B3239" s="15">
        <v>0.56999999999999995</v>
      </c>
      <c r="C3239" s="12">
        <f t="shared" si="371"/>
        <v>16.140602561999998</v>
      </c>
      <c r="D3239" s="64">
        <f t="shared" si="372"/>
        <v>1.7823978289325151E-2</v>
      </c>
      <c r="E3239" s="13">
        <f t="shared" si="373"/>
        <v>0.85555095788760727</v>
      </c>
      <c r="F3239">
        <v>0.1</v>
      </c>
      <c r="G3239">
        <v>0.1</v>
      </c>
      <c r="H3239" s="16">
        <f t="shared" si="367"/>
        <v>0.251310851532216</v>
      </c>
      <c r="I3239" s="16">
        <f t="shared" si="368"/>
        <v>4.0563085740992868</v>
      </c>
      <c r="J3239" s="48">
        <f t="shared" si="369"/>
        <v>7.3013554333787156E-3</v>
      </c>
      <c r="K3239" s="16"/>
      <c r="L3239" s="15"/>
      <c r="M3239" s="16">
        <f t="shared" si="370"/>
        <v>4.4793591615820347E-3</v>
      </c>
      <c r="N3239" s="16"/>
      <c r="O3239" s="16"/>
      <c r="P3239" s="16"/>
    </row>
    <row r="3240" spans="1:16" ht="15.75" x14ac:dyDescent="0.25">
      <c r="A3240" s="14">
        <v>41325.458333333336</v>
      </c>
      <c r="B3240" s="15">
        <v>0.61</v>
      </c>
      <c r="C3240" s="12">
        <f t="shared" si="371"/>
        <v>17.273276425999999</v>
      </c>
      <c r="D3240" s="64">
        <f t="shared" si="372"/>
        <v>1.9074783783312881E-2</v>
      </c>
      <c r="E3240" s="13">
        <f t="shared" si="373"/>
        <v>0.91558962159901836</v>
      </c>
      <c r="F3240">
        <v>0.01</v>
      </c>
      <c r="G3240">
        <v>0.01</v>
      </c>
      <c r="H3240" s="16">
        <f t="shared" si="367"/>
        <v>2.6315476707436464E-2</v>
      </c>
      <c r="I3240" s="16">
        <f t="shared" si="368"/>
        <v>0.45455450344951437</v>
      </c>
      <c r="J3240" s="48">
        <f t="shared" si="369"/>
        <v>8.1819810620912582E-4</v>
      </c>
      <c r="K3240" s="16"/>
      <c r="L3240" s="15"/>
      <c r="M3240" s="16">
        <f t="shared" si="370"/>
        <v>5.0196202834915701E-4</v>
      </c>
      <c r="N3240" s="16"/>
      <c r="O3240" s="16"/>
      <c r="P3240" s="16"/>
    </row>
    <row r="3241" spans="1:16" ht="15.75" x14ac:dyDescent="0.25">
      <c r="A3241" s="14">
        <v>41325.479166666664</v>
      </c>
      <c r="B3241" s="15">
        <v>0.61</v>
      </c>
      <c r="C3241" s="12">
        <f t="shared" si="371"/>
        <v>17.273276425999999</v>
      </c>
      <c r="D3241" s="64">
        <f t="shared" si="372"/>
        <v>1.9074783783312881E-2</v>
      </c>
      <c r="E3241" s="13">
        <f t="shared" si="373"/>
        <v>0.91558962159901836</v>
      </c>
      <c r="F3241">
        <v>0.11</v>
      </c>
      <c r="G3241">
        <v>0.11</v>
      </c>
      <c r="H3241" s="16">
        <f t="shared" si="367"/>
        <v>0.27591548399403582</v>
      </c>
      <c r="I3241" s="16">
        <f t="shared" si="368"/>
        <v>4.7659644252425588</v>
      </c>
      <c r="J3241" s="48">
        <f t="shared" si="369"/>
        <v>8.5787359654366062E-3</v>
      </c>
      <c r="K3241" s="16"/>
      <c r="L3241" s="15"/>
      <c r="M3241" s="16">
        <f t="shared" si="370"/>
        <v>5.2630281996543602E-3</v>
      </c>
      <c r="N3241" s="16"/>
      <c r="O3241" s="16"/>
      <c r="P3241" s="16"/>
    </row>
    <row r="3242" spans="1:16" ht="15.75" x14ac:dyDescent="0.25">
      <c r="A3242" s="14">
        <v>41325.5</v>
      </c>
      <c r="B3242" s="15">
        <v>0.61</v>
      </c>
      <c r="C3242" s="12">
        <f t="shared" si="371"/>
        <v>17.273276425999999</v>
      </c>
      <c r="D3242" s="64">
        <f t="shared" si="372"/>
        <v>1.9074783783312881E-2</v>
      </c>
      <c r="E3242" s="13">
        <f t="shared" si="373"/>
        <v>0.91558962159901836</v>
      </c>
      <c r="F3242">
        <v>0.01</v>
      </c>
      <c r="G3242">
        <v>0.01</v>
      </c>
      <c r="H3242" s="16">
        <f t="shared" si="367"/>
        <v>2.6315476707436464E-2</v>
      </c>
      <c r="I3242" s="16">
        <f t="shared" si="368"/>
        <v>0.45455450344951437</v>
      </c>
      <c r="J3242" s="48">
        <f t="shared" si="369"/>
        <v>8.1819810620912582E-4</v>
      </c>
      <c r="K3242" s="16"/>
      <c r="L3242" s="15"/>
      <c r="M3242" s="16">
        <f t="shared" si="370"/>
        <v>5.0196202834915701E-4</v>
      </c>
      <c r="N3242" s="16"/>
      <c r="O3242" s="16"/>
      <c r="P3242" s="16"/>
    </row>
    <row r="3243" spans="1:16" ht="15.75" x14ac:dyDescent="0.25">
      <c r="A3243" s="14">
        <v>41325.520833333336</v>
      </c>
      <c r="B3243" s="15">
        <v>0.61</v>
      </c>
      <c r="C3243" s="12">
        <f t="shared" si="371"/>
        <v>17.273276425999999</v>
      </c>
      <c r="D3243" s="64">
        <f t="shared" si="372"/>
        <v>1.9074783783312881E-2</v>
      </c>
      <c r="E3243" s="13">
        <f t="shared" si="373"/>
        <v>0.91558962159901836</v>
      </c>
      <c r="F3243">
        <v>0.05</v>
      </c>
      <c r="G3243">
        <v>0.05</v>
      </c>
      <c r="H3243" s="16">
        <f t="shared" si="367"/>
        <v>0.12740951014259744</v>
      </c>
      <c r="I3243" s="16">
        <f t="shared" si="368"/>
        <v>2.200779687994336</v>
      </c>
      <c r="J3243" s="48">
        <f t="shared" si="369"/>
        <v>3.9614034383898041E-3</v>
      </c>
      <c r="K3243" s="16"/>
      <c r="L3243" s="15"/>
      <c r="M3243" s="16">
        <f t="shared" si="370"/>
        <v>2.4303088579078554E-3</v>
      </c>
      <c r="N3243" s="16"/>
      <c r="O3243" s="16"/>
      <c r="P3243" s="16"/>
    </row>
    <row r="3244" spans="1:16" x14ac:dyDescent="0.25">
      <c r="A3244" s="14">
        <v>41325.541666666664</v>
      </c>
      <c r="B3244" s="15">
        <v>0.61</v>
      </c>
      <c r="C3244" s="12">
        <f t="shared" si="371"/>
        <v>17.273276425999999</v>
      </c>
      <c r="D3244" s="64">
        <f t="shared" si="372"/>
        <v>1.9074783783312881E-2</v>
      </c>
      <c r="E3244" s="13">
        <f t="shared" si="373"/>
        <v>0.91558962159901836</v>
      </c>
      <c r="F3244">
        <v>-0.02</v>
      </c>
      <c r="H3244" s="16"/>
      <c r="I3244" s="16"/>
      <c r="J3244" s="16"/>
      <c r="K3244" s="16"/>
      <c r="L3244" s="15"/>
      <c r="M3244" s="16"/>
      <c r="N3244" s="16"/>
      <c r="O3244" s="16"/>
      <c r="P3244" s="16"/>
    </row>
    <row r="3245" spans="1:16" x14ac:dyDescent="0.25">
      <c r="A3245" s="14">
        <v>41325.5625</v>
      </c>
      <c r="B3245" s="15">
        <v>0.61</v>
      </c>
      <c r="C3245" s="12">
        <f t="shared" si="371"/>
        <v>17.273276425999999</v>
      </c>
      <c r="D3245" s="64">
        <f t="shared" si="372"/>
        <v>1.9074783783312881E-2</v>
      </c>
      <c r="E3245" s="13">
        <f t="shared" si="373"/>
        <v>0.91558962159901836</v>
      </c>
      <c r="F3245">
        <v>-0.01</v>
      </c>
      <c r="H3245" s="16"/>
      <c r="I3245" s="16"/>
      <c r="J3245" s="16"/>
      <c r="K3245" s="16"/>
      <c r="L3245" s="15"/>
      <c r="M3245" s="16"/>
      <c r="N3245" s="16"/>
      <c r="O3245" s="16"/>
      <c r="P3245" s="16"/>
    </row>
    <row r="3246" spans="1:16" x14ac:dyDescent="0.25">
      <c r="A3246" s="14">
        <v>41325.583333333336</v>
      </c>
      <c r="B3246" s="15">
        <v>0.61</v>
      </c>
      <c r="C3246" s="12">
        <f t="shared" si="371"/>
        <v>17.273276425999999</v>
      </c>
      <c r="D3246" s="64">
        <f t="shared" si="372"/>
        <v>1.9074783783312881E-2</v>
      </c>
      <c r="E3246" s="13">
        <f t="shared" si="373"/>
        <v>0.91558962159901836</v>
      </c>
      <c r="F3246">
        <v>-0.02</v>
      </c>
      <c r="H3246" s="16"/>
      <c r="I3246" s="16"/>
      <c r="J3246" s="16"/>
      <c r="K3246" s="16"/>
      <c r="L3246" s="15"/>
      <c r="M3246" s="16"/>
      <c r="N3246" s="16"/>
      <c r="O3246" s="16"/>
      <c r="P3246" s="16"/>
    </row>
    <row r="3247" spans="1:16" ht="15.75" x14ac:dyDescent="0.25">
      <c r="A3247" s="14">
        <v>41325.604166666664</v>
      </c>
      <c r="B3247" s="15">
        <v>0.56999999999999995</v>
      </c>
      <c r="C3247" s="12">
        <f t="shared" si="371"/>
        <v>16.140602561999998</v>
      </c>
      <c r="D3247" s="64">
        <f t="shared" si="372"/>
        <v>1.7823978289325151E-2</v>
      </c>
      <c r="E3247" s="13">
        <f t="shared" si="373"/>
        <v>0.85555095788760727</v>
      </c>
      <c r="F3247">
        <v>7.0000000000000007E-2</v>
      </c>
      <c r="G3247">
        <v>7.0000000000000007E-2</v>
      </c>
      <c r="H3247" s="16">
        <f t="shared" ref="H3247:H3252" si="374" xml:space="preserve"> 2.4*(G3247^0.98)</f>
        <v>0.17717699065125617</v>
      </c>
      <c r="I3247" s="16">
        <f t="shared" ref="I3247:I3252" si="375">C3247*H3247</f>
        <v>2.859743389233115</v>
      </c>
      <c r="J3247" s="48">
        <f t="shared" ref="J3247:J3252" si="376">I3247*1800*10^-6</f>
        <v>5.1475381006196065E-3</v>
      </c>
      <c r="K3247" s="16"/>
      <c r="L3247" s="15"/>
      <c r="M3247" s="16">
        <f t="shared" ref="M3247:M3252" si="377">J3247/1.63</f>
        <v>3.1579988347359552E-3</v>
      </c>
      <c r="N3247" s="16"/>
      <c r="O3247" s="16"/>
      <c r="P3247" s="16"/>
    </row>
    <row r="3248" spans="1:16" ht="15.75" x14ac:dyDescent="0.25">
      <c r="A3248" s="14">
        <v>41325.625</v>
      </c>
      <c r="B3248" s="15">
        <v>0.61</v>
      </c>
      <c r="C3248" s="12">
        <f t="shared" si="371"/>
        <v>17.273276425999999</v>
      </c>
      <c r="D3248" s="64">
        <f t="shared" si="372"/>
        <v>1.9074783783312881E-2</v>
      </c>
      <c r="E3248" s="13">
        <f t="shared" si="373"/>
        <v>0.91558962159901836</v>
      </c>
      <c r="F3248">
        <v>0.11</v>
      </c>
      <c r="G3248">
        <v>0.11</v>
      </c>
      <c r="H3248" s="16">
        <f t="shared" si="374"/>
        <v>0.27591548399403582</v>
      </c>
      <c r="I3248" s="16">
        <f t="shared" si="375"/>
        <v>4.7659644252425588</v>
      </c>
      <c r="J3248" s="48">
        <f t="shared" si="376"/>
        <v>8.5787359654366062E-3</v>
      </c>
      <c r="K3248" s="16"/>
      <c r="L3248" s="15"/>
      <c r="M3248" s="16">
        <f t="shared" si="377"/>
        <v>5.2630281996543602E-3</v>
      </c>
      <c r="N3248" s="16"/>
      <c r="O3248" s="16"/>
      <c r="P3248" s="16"/>
    </row>
    <row r="3249" spans="1:16" ht="15.75" x14ac:dyDescent="0.25">
      <c r="A3249" s="14">
        <v>41325.645833333336</v>
      </c>
      <c r="B3249" s="15">
        <v>0.61</v>
      </c>
      <c r="C3249" s="12">
        <f t="shared" si="371"/>
        <v>17.273276425999999</v>
      </c>
      <c r="D3249" s="64">
        <f t="shared" si="372"/>
        <v>1.9074783783312881E-2</v>
      </c>
      <c r="E3249" s="13">
        <f t="shared" si="373"/>
        <v>0.91558962159901836</v>
      </c>
      <c r="F3249">
        <v>0.06</v>
      </c>
      <c r="G3249">
        <v>0.06</v>
      </c>
      <c r="H3249" s="16">
        <f t="shared" si="374"/>
        <v>0.15233491938828797</v>
      </c>
      <c r="I3249" s="16">
        <f t="shared" si="375"/>
        <v>2.6313231719263248</v>
      </c>
      <c r="J3249" s="48">
        <f t="shared" si="376"/>
        <v>4.7363817094673846E-3</v>
      </c>
      <c r="K3249" s="16"/>
      <c r="L3249" s="15"/>
      <c r="M3249" s="16">
        <f t="shared" si="377"/>
        <v>2.9057556499799907E-3</v>
      </c>
      <c r="N3249" s="16"/>
      <c r="O3249" s="16"/>
      <c r="P3249" s="16"/>
    </row>
    <row r="3250" spans="1:16" ht="15.75" x14ac:dyDescent="0.25">
      <c r="A3250" s="14">
        <v>41325.666666666664</v>
      </c>
      <c r="B3250" s="15">
        <v>0.56999999999999995</v>
      </c>
      <c r="C3250" s="12">
        <f t="shared" si="371"/>
        <v>16.140602561999998</v>
      </c>
      <c r="D3250" s="64">
        <f t="shared" si="372"/>
        <v>1.7823978289325151E-2</v>
      </c>
      <c r="E3250" s="13">
        <f t="shared" si="373"/>
        <v>0.85555095788760727</v>
      </c>
      <c r="F3250">
        <v>0.14000000000000001</v>
      </c>
      <c r="G3250">
        <v>0.14000000000000001</v>
      </c>
      <c r="H3250" s="16">
        <f t="shared" si="374"/>
        <v>0.34947548532796596</v>
      </c>
      <c r="I3250" s="16">
        <f t="shared" si="375"/>
        <v>5.6407449138407602</v>
      </c>
      <c r="J3250" s="48">
        <f t="shared" si="376"/>
        <v>1.0153340844913367E-2</v>
      </c>
      <c r="K3250" s="16"/>
      <c r="L3250" s="15"/>
      <c r="M3250" s="16">
        <f t="shared" si="377"/>
        <v>6.2290434631370357E-3</v>
      </c>
      <c r="N3250" s="16"/>
      <c r="O3250" s="16"/>
      <c r="P3250" s="16"/>
    </row>
    <row r="3251" spans="1:16" ht="15.75" x14ac:dyDescent="0.25">
      <c r="A3251" s="14">
        <v>41325.6875</v>
      </c>
      <c r="B3251" s="15">
        <v>0.56999999999999995</v>
      </c>
      <c r="C3251" s="12">
        <f t="shared" si="371"/>
        <v>16.140602561999998</v>
      </c>
      <c r="D3251" s="64">
        <f t="shared" si="372"/>
        <v>1.7823978289325151E-2</v>
      </c>
      <c r="E3251" s="13">
        <f t="shared" si="373"/>
        <v>0.85555095788760727</v>
      </c>
      <c r="F3251">
        <v>7.0000000000000007E-2</v>
      </c>
      <c r="G3251">
        <v>7.0000000000000007E-2</v>
      </c>
      <c r="H3251" s="16">
        <f t="shared" si="374"/>
        <v>0.17717699065125617</v>
      </c>
      <c r="I3251" s="16">
        <f t="shared" si="375"/>
        <v>2.859743389233115</v>
      </c>
      <c r="J3251" s="48">
        <f t="shared" si="376"/>
        <v>5.1475381006196065E-3</v>
      </c>
      <c r="K3251" s="16"/>
      <c r="L3251" s="15"/>
      <c r="M3251" s="16">
        <f t="shared" si="377"/>
        <v>3.1579988347359552E-3</v>
      </c>
      <c r="N3251" s="16"/>
      <c r="O3251" s="16"/>
      <c r="P3251" s="16"/>
    </row>
    <row r="3252" spans="1:16" ht="15.75" x14ac:dyDescent="0.25">
      <c r="A3252" s="14">
        <v>41325.708333333336</v>
      </c>
      <c r="B3252" s="15">
        <v>0.56999999999999995</v>
      </c>
      <c r="C3252" s="12">
        <f t="shared" si="371"/>
        <v>16.140602561999998</v>
      </c>
      <c r="D3252" s="64">
        <f t="shared" si="372"/>
        <v>1.7823978289325151E-2</v>
      </c>
      <c r="E3252" s="13">
        <f t="shared" si="373"/>
        <v>0.85555095788760727</v>
      </c>
      <c r="F3252">
        <v>0.17</v>
      </c>
      <c r="G3252">
        <v>0.17</v>
      </c>
      <c r="H3252" s="16">
        <f t="shared" si="374"/>
        <v>0.42271843167317363</v>
      </c>
      <c r="I3252" s="16">
        <f t="shared" si="375"/>
        <v>6.8229302012686475</v>
      </c>
      <c r="J3252" s="48">
        <f t="shared" si="376"/>
        <v>1.2281274362283566E-2</v>
      </c>
      <c r="K3252" s="16"/>
      <c r="L3252" s="15"/>
      <c r="M3252" s="16">
        <f t="shared" si="377"/>
        <v>7.534524148640225E-3</v>
      </c>
      <c r="N3252" s="16"/>
      <c r="O3252" s="16"/>
      <c r="P3252" s="16"/>
    </row>
    <row r="3253" spans="1:16" x14ac:dyDescent="0.25">
      <c r="A3253" s="14">
        <v>41325.729166666664</v>
      </c>
      <c r="B3253" s="15">
        <v>0.61</v>
      </c>
      <c r="C3253" s="12">
        <f t="shared" si="371"/>
        <v>17.273276425999999</v>
      </c>
      <c r="D3253" s="64">
        <f t="shared" si="372"/>
        <v>1.9074783783312881E-2</v>
      </c>
      <c r="E3253" s="13">
        <f t="shared" si="373"/>
        <v>0.91558962159901836</v>
      </c>
      <c r="F3253">
        <v>-0.09</v>
      </c>
      <c r="H3253" s="16"/>
      <c r="I3253" s="16"/>
      <c r="J3253" s="16"/>
      <c r="K3253" s="16"/>
      <c r="L3253" s="15"/>
      <c r="M3253" s="16"/>
      <c r="N3253" s="16"/>
      <c r="O3253" s="16"/>
      <c r="P3253" s="16"/>
    </row>
    <row r="3254" spans="1:16" x14ac:dyDescent="0.25">
      <c r="A3254" s="14">
        <v>41325.75</v>
      </c>
      <c r="B3254" s="15">
        <v>0.56999999999999995</v>
      </c>
      <c r="C3254" s="12">
        <f t="shared" si="371"/>
        <v>16.140602561999998</v>
      </c>
      <c r="D3254" s="64">
        <f t="shared" si="372"/>
        <v>1.7823978289325151E-2</v>
      </c>
      <c r="E3254" s="13">
        <f t="shared" si="373"/>
        <v>0.85555095788760727</v>
      </c>
      <c r="F3254">
        <v>-7.0000000000000007E-2</v>
      </c>
      <c r="H3254" s="16"/>
      <c r="I3254" s="16"/>
      <c r="J3254" s="16"/>
      <c r="K3254" s="16"/>
      <c r="L3254" s="15"/>
      <c r="M3254" s="16"/>
      <c r="N3254" s="16"/>
      <c r="O3254" s="16"/>
      <c r="P3254" s="16"/>
    </row>
    <row r="3255" spans="1:16" x14ac:dyDescent="0.25">
      <c r="A3255" s="14">
        <v>41325.770833333336</v>
      </c>
      <c r="B3255" s="15">
        <v>0.56999999999999995</v>
      </c>
      <c r="C3255" s="12">
        <f t="shared" si="371"/>
        <v>16.140602561999998</v>
      </c>
      <c r="D3255" s="64">
        <f t="shared" si="372"/>
        <v>1.7823978289325151E-2</v>
      </c>
      <c r="E3255" s="13">
        <f t="shared" si="373"/>
        <v>0.85555095788760727</v>
      </c>
      <c r="F3255">
        <v>-0.19</v>
      </c>
      <c r="H3255" s="16"/>
      <c r="I3255" s="16"/>
      <c r="J3255" s="16"/>
      <c r="K3255" s="16"/>
      <c r="L3255" s="15"/>
      <c r="M3255" s="16"/>
      <c r="N3255" s="16"/>
      <c r="O3255" s="16"/>
      <c r="P3255" s="16"/>
    </row>
    <row r="3256" spans="1:16" x14ac:dyDescent="0.25">
      <c r="A3256" s="14">
        <v>41325.791666666664</v>
      </c>
      <c r="B3256" s="15">
        <v>0.56999999999999995</v>
      </c>
      <c r="C3256" s="12">
        <f t="shared" si="371"/>
        <v>16.140602561999998</v>
      </c>
      <c r="D3256" s="64">
        <f t="shared" si="372"/>
        <v>1.7823978289325151E-2</v>
      </c>
      <c r="E3256" s="13">
        <f t="shared" si="373"/>
        <v>0.85555095788760727</v>
      </c>
      <c r="F3256">
        <v>-0.25</v>
      </c>
      <c r="H3256" s="16"/>
      <c r="I3256" s="16"/>
      <c r="J3256" s="16"/>
      <c r="K3256" s="16"/>
      <c r="L3256" s="15"/>
      <c r="M3256" s="16"/>
      <c r="N3256" s="16"/>
      <c r="O3256" s="16"/>
      <c r="P3256" s="16"/>
    </row>
    <row r="3257" spans="1:16" x14ac:dyDescent="0.25">
      <c r="A3257" s="14">
        <v>41325.8125</v>
      </c>
      <c r="B3257" s="15">
        <v>0.61</v>
      </c>
      <c r="C3257" s="12">
        <f t="shared" si="371"/>
        <v>17.273276425999999</v>
      </c>
      <c r="D3257" s="64">
        <f t="shared" si="372"/>
        <v>1.9074783783312881E-2</v>
      </c>
      <c r="E3257" s="13">
        <f t="shared" si="373"/>
        <v>0.91558962159901836</v>
      </c>
      <c r="F3257">
        <v>-0.26</v>
      </c>
      <c r="H3257" s="16"/>
      <c r="I3257" s="16"/>
      <c r="J3257" s="16"/>
      <c r="K3257" s="16"/>
      <c r="L3257" s="15"/>
      <c r="M3257" s="16"/>
      <c r="N3257" s="16"/>
      <c r="O3257" s="16"/>
      <c r="P3257" s="16"/>
    </row>
    <row r="3258" spans="1:16" x14ac:dyDescent="0.25">
      <c r="A3258" s="14">
        <v>41325.833333333336</v>
      </c>
      <c r="B3258" s="15">
        <v>0.56999999999999995</v>
      </c>
      <c r="C3258" s="12">
        <f t="shared" si="371"/>
        <v>16.140602561999998</v>
      </c>
      <c r="D3258" s="64">
        <f t="shared" si="372"/>
        <v>1.7823978289325151E-2</v>
      </c>
      <c r="E3258" s="13">
        <f t="shared" si="373"/>
        <v>0.85555095788760727</v>
      </c>
      <c r="F3258">
        <v>-0.27</v>
      </c>
      <c r="H3258" s="16"/>
      <c r="I3258" s="16"/>
      <c r="J3258" s="16"/>
      <c r="K3258" s="16"/>
      <c r="L3258" s="15"/>
      <c r="M3258" s="16"/>
      <c r="N3258" s="16"/>
      <c r="O3258" s="16"/>
      <c r="P3258" s="16"/>
    </row>
    <row r="3259" spans="1:16" x14ac:dyDescent="0.25">
      <c r="A3259" s="14">
        <v>41325.854166666664</v>
      </c>
      <c r="B3259" s="15">
        <v>0.56999999999999995</v>
      </c>
      <c r="C3259" s="12">
        <f t="shared" si="371"/>
        <v>16.140602561999998</v>
      </c>
      <c r="D3259" s="64">
        <f t="shared" si="372"/>
        <v>1.7823978289325151E-2</v>
      </c>
      <c r="E3259" s="13">
        <f t="shared" si="373"/>
        <v>0.85555095788760727</v>
      </c>
      <c r="F3259">
        <v>-0.24</v>
      </c>
      <c r="H3259" s="16"/>
      <c r="I3259" s="16"/>
      <c r="J3259" s="16"/>
      <c r="K3259" s="16"/>
      <c r="L3259" s="15"/>
      <c r="M3259" s="16"/>
      <c r="N3259" s="16"/>
      <c r="O3259" s="16"/>
      <c r="P3259" s="16"/>
    </row>
    <row r="3260" spans="1:16" x14ac:dyDescent="0.25">
      <c r="A3260" s="14">
        <v>41325.875</v>
      </c>
      <c r="B3260" s="15">
        <v>0.56999999999999995</v>
      </c>
      <c r="C3260" s="12">
        <f t="shared" si="371"/>
        <v>16.140602561999998</v>
      </c>
      <c r="D3260" s="64">
        <f t="shared" si="372"/>
        <v>1.7823978289325151E-2</v>
      </c>
      <c r="E3260" s="13">
        <f t="shared" si="373"/>
        <v>0.85555095788760727</v>
      </c>
      <c r="F3260">
        <v>-0.25</v>
      </c>
      <c r="H3260" s="16"/>
      <c r="I3260" s="16"/>
      <c r="J3260" s="16"/>
      <c r="K3260" s="16"/>
      <c r="L3260" s="15"/>
      <c r="M3260" s="16"/>
      <c r="N3260" s="16"/>
      <c r="O3260" s="16"/>
      <c r="P3260" s="16"/>
    </row>
    <row r="3261" spans="1:16" x14ac:dyDescent="0.25">
      <c r="A3261" s="14">
        <v>41325.895833333336</v>
      </c>
      <c r="B3261" s="15">
        <v>0.56999999999999995</v>
      </c>
      <c r="C3261" s="12">
        <f t="shared" si="371"/>
        <v>16.140602561999998</v>
      </c>
      <c r="D3261" s="64">
        <f t="shared" si="372"/>
        <v>1.7823978289325151E-2</v>
      </c>
      <c r="E3261" s="13">
        <f t="shared" si="373"/>
        <v>0.85555095788760727</v>
      </c>
      <c r="F3261">
        <v>-0.26</v>
      </c>
      <c r="H3261" s="16"/>
      <c r="I3261" s="16"/>
      <c r="J3261" s="16"/>
      <c r="K3261" s="16"/>
      <c r="L3261" s="15"/>
      <c r="M3261" s="16"/>
      <c r="N3261" s="16"/>
      <c r="O3261" s="16"/>
      <c r="P3261" s="16"/>
    </row>
    <row r="3262" spans="1:16" x14ac:dyDescent="0.25">
      <c r="A3262" s="14">
        <v>41325.916666666664</v>
      </c>
      <c r="B3262" s="15">
        <v>0.56999999999999995</v>
      </c>
      <c r="C3262" s="12">
        <f t="shared" si="371"/>
        <v>16.140602561999998</v>
      </c>
      <c r="D3262" s="64">
        <f t="shared" si="372"/>
        <v>1.7823978289325151E-2</v>
      </c>
      <c r="E3262" s="13">
        <f t="shared" si="373"/>
        <v>0.85555095788760727</v>
      </c>
      <c r="F3262">
        <v>-0.24</v>
      </c>
      <c r="H3262" s="16"/>
      <c r="I3262" s="16"/>
      <c r="J3262" s="16"/>
      <c r="K3262" s="16"/>
      <c r="L3262" s="15"/>
      <c r="M3262" s="16"/>
      <c r="N3262" s="16"/>
      <c r="O3262" s="16"/>
      <c r="P3262" s="16"/>
    </row>
    <row r="3263" spans="1:16" x14ac:dyDescent="0.25">
      <c r="A3263" s="14">
        <v>41325.9375</v>
      </c>
      <c r="B3263" s="15">
        <v>0.56999999999999995</v>
      </c>
      <c r="C3263" s="12">
        <f t="shared" si="371"/>
        <v>16.140602561999998</v>
      </c>
      <c r="D3263" s="64">
        <f t="shared" si="372"/>
        <v>1.7823978289325151E-2</v>
      </c>
      <c r="E3263" s="13">
        <f t="shared" si="373"/>
        <v>0.85555095788760727</v>
      </c>
      <c r="F3263">
        <v>-0.36</v>
      </c>
      <c r="H3263" s="16"/>
      <c r="I3263" s="16"/>
      <c r="J3263" s="16"/>
      <c r="K3263" s="16"/>
      <c r="L3263" s="15"/>
      <c r="M3263" s="16"/>
      <c r="N3263" s="16"/>
      <c r="O3263" s="16"/>
      <c r="P3263" s="16"/>
    </row>
    <row r="3264" spans="1:16" x14ac:dyDescent="0.25">
      <c r="A3264" s="14">
        <v>41325.958333333336</v>
      </c>
      <c r="B3264" s="15">
        <v>0.56999999999999995</v>
      </c>
      <c r="C3264" s="12">
        <f t="shared" si="371"/>
        <v>16.140602561999998</v>
      </c>
      <c r="D3264" s="64">
        <f t="shared" si="372"/>
        <v>1.7823978289325151E-2</v>
      </c>
      <c r="E3264" s="13">
        <f t="shared" si="373"/>
        <v>0.85555095788760727</v>
      </c>
      <c r="F3264">
        <v>-0.3</v>
      </c>
      <c r="H3264" s="16"/>
      <c r="I3264" s="16"/>
      <c r="J3264" s="16"/>
      <c r="K3264" s="16"/>
      <c r="L3264" s="15"/>
      <c r="M3264" s="16"/>
      <c r="N3264" s="16"/>
      <c r="O3264" s="16"/>
      <c r="P3264" s="16"/>
    </row>
    <row r="3265" spans="1:16" x14ac:dyDescent="0.25">
      <c r="A3265" s="14">
        <v>41325.979166666664</v>
      </c>
      <c r="B3265" s="15">
        <v>0.61</v>
      </c>
      <c r="C3265" s="12">
        <f t="shared" si="371"/>
        <v>17.273276425999999</v>
      </c>
      <c r="D3265" s="64">
        <f t="shared" si="372"/>
        <v>1.9074783783312881E-2</v>
      </c>
      <c r="E3265" s="13">
        <f t="shared" si="373"/>
        <v>0.91558962159901836</v>
      </c>
      <c r="F3265">
        <v>-0.41</v>
      </c>
      <c r="H3265" s="16"/>
      <c r="I3265" s="16"/>
      <c r="J3265" s="16"/>
      <c r="K3265" s="16"/>
      <c r="L3265" s="15"/>
      <c r="M3265" s="16"/>
      <c r="N3265" s="16"/>
      <c r="O3265" s="16"/>
      <c r="P3265" s="16"/>
    </row>
    <row r="3266" spans="1:16" x14ac:dyDescent="0.25">
      <c r="A3266" s="14">
        <v>41326</v>
      </c>
      <c r="B3266" s="15">
        <v>0.56999999999999995</v>
      </c>
      <c r="C3266" s="12">
        <f t="shared" si="371"/>
        <v>16.140602561999998</v>
      </c>
      <c r="D3266" s="64">
        <f t="shared" si="372"/>
        <v>1.7823978289325151E-2</v>
      </c>
      <c r="E3266" s="13">
        <f t="shared" si="373"/>
        <v>0.85555095788760727</v>
      </c>
      <c r="F3266">
        <v>-0.35</v>
      </c>
      <c r="H3266" s="16"/>
      <c r="I3266" s="16"/>
      <c r="J3266" s="16"/>
      <c r="K3266" s="16">
        <f>SUM(J3266:J3313)</f>
        <v>0</v>
      </c>
      <c r="L3266" s="15"/>
      <c r="M3266" s="16"/>
      <c r="N3266" s="16"/>
      <c r="O3266" s="16">
        <f>AVERAGE(E3266:E3313)</f>
        <v>0.8680590128274851</v>
      </c>
      <c r="P3266" s="16">
        <f>MAX(E3266:E3313)</f>
        <v>1.0356669490218406</v>
      </c>
    </row>
    <row r="3267" spans="1:16" x14ac:dyDescent="0.25">
      <c r="A3267" s="14">
        <v>41326.020833333336</v>
      </c>
      <c r="B3267" s="15">
        <v>0.56999999999999995</v>
      </c>
      <c r="C3267" s="12">
        <f t="shared" si="371"/>
        <v>16.140602561999998</v>
      </c>
      <c r="D3267" s="64">
        <f t="shared" si="372"/>
        <v>1.7823978289325151E-2</v>
      </c>
      <c r="E3267" s="13">
        <f t="shared" si="373"/>
        <v>0.85555095788760727</v>
      </c>
      <c r="F3267">
        <v>-0.38</v>
      </c>
      <c r="H3267" s="16"/>
      <c r="I3267" s="16"/>
      <c r="J3267" s="16"/>
      <c r="K3267" s="16"/>
      <c r="L3267" s="15"/>
      <c r="M3267" s="16"/>
      <c r="N3267" s="16"/>
      <c r="O3267" s="16"/>
      <c r="P3267" s="16"/>
    </row>
    <row r="3268" spans="1:16" x14ac:dyDescent="0.25">
      <c r="A3268" s="14">
        <v>41326.041666666664</v>
      </c>
      <c r="B3268" s="15">
        <v>0.61</v>
      </c>
      <c r="C3268" s="12">
        <f t="shared" si="371"/>
        <v>17.273276425999999</v>
      </c>
      <c r="D3268" s="64">
        <f t="shared" si="372"/>
        <v>1.9074783783312881E-2</v>
      </c>
      <c r="E3268" s="13">
        <f t="shared" si="373"/>
        <v>0.91558962159901836</v>
      </c>
      <c r="F3268">
        <v>-0.44</v>
      </c>
      <c r="H3268" s="16"/>
      <c r="I3268" s="16"/>
      <c r="J3268" s="16"/>
      <c r="K3268" s="16"/>
      <c r="L3268" s="15"/>
      <c r="M3268" s="16"/>
      <c r="N3268" s="16"/>
      <c r="O3268" s="16"/>
      <c r="P3268" s="16"/>
    </row>
    <row r="3269" spans="1:16" x14ac:dyDescent="0.25">
      <c r="A3269" s="14">
        <v>41326.0625</v>
      </c>
      <c r="B3269" s="15">
        <v>0.56999999999999995</v>
      </c>
      <c r="C3269" s="12">
        <f t="shared" si="371"/>
        <v>16.140602561999998</v>
      </c>
      <c r="D3269" s="64">
        <f t="shared" si="372"/>
        <v>1.7823978289325151E-2</v>
      </c>
      <c r="E3269" s="13">
        <f t="shared" si="373"/>
        <v>0.85555095788760727</v>
      </c>
      <c r="F3269">
        <v>-0.46</v>
      </c>
      <c r="H3269" s="16"/>
      <c r="I3269" s="16"/>
      <c r="J3269" s="16"/>
      <c r="K3269" s="16"/>
      <c r="L3269" s="15"/>
      <c r="M3269" s="16"/>
      <c r="N3269" s="16"/>
      <c r="O3269" s="16"/>
      <c r="P3269" s="16"/>
    </row>
    <row r="3270" spans="1:16" x14ac:dyDescent="0.25">
      <c r="A3270" s="14">
        <v>41326.083333333336</v>
      </c>
      <c r="B3270" s="15">
        <v>0.56999999999999995</v>
      </c>
      <c r="C3270" s="12">
        <f t="shared" si="371"/>
        <v>16.140602561999998</v>
      </c>
      <c r="D3270" s="64">
        <f t="shared" si="372"/>
        <v>1.7823978289325151E-2</v>
      </c>
      <c r="E3270" s="13">
        <f t="shared" si="373"/>
        <v>0.85555095788760727</v>
      </c>
      <c r="F3270">
        <v>-0.47</v>
      </c>
      <c r="H3270" s="16"/>
      <c r="I3270" s="16"/>
      <c r="J3270" s="16"/>
      <c r="K3270" s="16"/>
      <c r="L3270" s="15"/>
      <c r="M3270" s="16"/>
      <c r="N3270" s="16"/>
      <c r="O3270" s="16"/>
      <c r="P3270" s="16"/>
    </row>
    <row r="3271" spans="1:16" x14ac:dyDescent="0.25">
      <c r="A3271" s="14">
        <v>41326.104166666664</v>
      </c>
      <c r="B3271" s="15">
        <v>0.56999999999999995</v>
      </c>
      <c r="C3271" s="12">
        <f t="shared" si="371"/>
        <v>16.140602561999998</v>
      </c>
      <c r="D3271" s="64">
        <f t="shared" si="372"/>
        <v>1.7823978289325151E-2</v>
      </c>
      <c r="E3271" s="13">
        <f t="shared" si="373"/>
        <v>0.85555095788760727</v>
      </c>
      <c r="F3271">
        <v>-0.51</v>
      </c>
      <c r="H3271" s="16"/>
      <c r="I3271" s="16"/>
      <c r="J3271" s="16"/>
      <c r="K3271" s="16"/>
      <c r="L3271" s="15"/>
      <c r="M3271" s="16"/>
      <c r="N3271" s="16"/>
      <c r="O3271" s="16"/>
      <c r="P3271" s="16"/>
    </row>
    <row r="3272" spans="1:16" x14ac:dyDescent="0.25">
      <c r="A3272" s="14">
        <v>41326.125</v>
      </c>
      <c r="B3272" s="15">
        <v>0.56999999999999995</v>
      </c>
      <c r="C3272" s="12">
        <f t="shared" si="371"/>
        <v>16.140602561999998</v>
      </c>
      <c r="D3272" s="64">
        <f t="shared" si="372"/>
        <v>1.7823978289325151E-2</v>
      </c>
      <c r="E3272" s="13">
        <f t="shared" si="373"/>
        <v>0.85555095788760727</v>
      </c>
      <c r="F3272">
        <v>-0.53</v>
      </c>
      <c r="H3272" s="16"/>
      <c r="I3272" s="16"/>
      <c r="J3272" s="16"/>
      <c r="K3272" s="16"/>
      <c r="L3272" s="15"/>
      <c r="M3272" s="16"/>
      <c r="N3272" s="16"/>
      <c r="O3272" s="16"/>
      <c r="P3272" s="16"/>
    </row>
    <row r="3273" spans="1:16" x14ac:dyDescent="0.25">
      <c r="A3273" s="14">
        <v>41326.145833333336</v>
      </c>
      <c r="B3273" s="15">
        <v>0.56999999999999995</v>
      </c>
      <c r="C3273" s="12">
        <f t="shared" si="371"/>
        <v>16.140602561999998</v>
      </c>
      <c r="D3273" s="64">
        <f t="shared" si="372"/>
        <v>1.7823978289325151E-2</v>
      </c>
      <c r="E3273" s="13">
        <f t="shared" si="373"/>
        <v>0.85555095788760727</v>
      </c>
      <c r="F3273">
        <v>-0.48</v>
      </c>
      <c r="H3273" s="16"/>
      <c r="I3273" s="16"/>
      <c r="J3273" s="16"/>
      <c r="K3273" s="16"/>
      <c r="L3273" s="15"/>
      <c r="M3273" s="16"/>
      <c r="N3273" s="16"/>
      <c r="O3273" s="16"/>
      <c r="P3273" s="16"/>
    </row>
    <row r="3274" spans="1:16" x14ac:dyDescent="0.25">
      <c r="A3274" s="14">
        <v>41326.166666666664</v>
      </c>
      <c r="B3274" s="15">
        <v>0.56999999999999995</v>
      </c>
      <c r="C3274" s="12">
        <f t="shared" si="371"/>
        <v>16.140602561999998</v>
      </c>
      <c r="D3274" s="64">
        <f t="shared" si="372"/>
        <v>1.7823978289325151E-2</v>
      </c>
      <c r="E3274" s="13">
        <f t="shared" si="373"/>
        <v>0.85555095788760727</v>
      </c>
      <c r="F3274">
        <v>-0.56000000000000005</v>
      </c>
      <c r="H3274" s="16"/>
      <c r="I3274" s="16"/>
      <c r="J3274" s="16"/>
      <c r="K3274" s="16"/>
      <c r="L3274" s="15"/>
      <c r="M3274" s="16"/>
      <c r="N3274" s="16"/>
      <c r="O3274" s="16"/>
      <c r="P3274" s="16"/>
    </row>
    <row r="3275" spans="1:16" x14ac:dyDescent="0.25">
      <c r="A3275" s="14">
        <v>41326.1875</v>
      </c>
      <c r="B3275" s="15">
        <v>0.61</v>
      </c>
      <c r="C3275" s="12">
        <f t="shared" si="371"/>
        <v>17.273276425999999</v>
      </c>
      <c r="D3275" s="64">
        <f t="shared" si="372"/>
        <v>1.9074783783312881E-2</v>
      </c>
      <c r="E3275" s="13">
        <f t="shared" si="373"/>
        <v>0.91558962159901836</v>
      </c>
      <c r="F3275">
        <v>-0.52</v>
      </c>
      <c r="H3275" s="16"/>
      <c r="I3275" s="16"/>
      <c r="J3275" s="16"/>
      <c r="K3275" s="16"/>
      <c r="L3275" s="15"/>
      <c r="M3275" s="16"/>
      <c r="N3275" s="16"/>
      <c r="O3275" s="16"/>
      <c r="P3275" s="16"/>
    </row>
    <row r="3276" spans="1:16" x14ac:dyDescent="0.25">
      <c r="A3276" s="14">
        <v>41326.208333333336</v>
      </c>
      <c r="B3276" s="15">
        <v>0.56999999999999995</v>
      </c>
      <c r="C3276" s="12">
        <f t="shared" si="371"/>
        <v>16.140602561999998</v>
      </c>
      <c r="D3276" s="64">
        <f t="shared" si="372"/>
        <v>1.7823978289325151E-2</v>
      </c>
      <c r="E3276" s="13">
        <f t="shared" si="373"/>
        <v>0.85555095788760727</v>
      </c>
      <c r="F3276">
        <v>-0.55000000000000004</v>
      </c>
      <c r="H3276" s="16"/>
      <c r="I3276" s="16"/>
      <c r="J3276" s="16"/>
      <c r="K3276" s="16"/>
      <c r="L3276" s="15"/>
      <c r="M3276" s="16"/>
      <c r="N3276" s="16"/>
      <c r="O3276" s="16"/>
      <c r="P3276" s="16"/>
    </row>
    <row r="3277" spans="1:16" x14ac:dyDescent="0.25">
      <c r="A3277" s="14">
        <v>41326.229166666664</v>
      </c>
      <c r="B3277" s="15">
        <v>0.56999999999999995</v>
      </c>
      <c r="C3277" s="12">
        <f t="shared" si="371"/>
        <v>16.140602561999998</v>
      </c>
      <c r="D3277" s="64">
        <f t="shared" si="372"/>
        <v>1.7823978289325151E-2</v>
      </c>
      <c r="E3277" s="13">
        <f t="shared" si="373"/>
        <v>0.85555095788760727</v>
      </c>
      <c r="F3277">
        <v>-0.52</v>
      </c>
      <c r="H3277" s="16"/>
      <c r="I3277" s="16"/>
      <c r="J3277" s="16"/>
      <c r="K3277" s="16"/>
      <c r="L3277" s="15"/>
      <c r="M3277" s="16"/>
      <c r="N3277" s="16"/>
      <c r="O3277" s="16"/>
      <c r="P3277" s="16"/>
    </row>
    <row r="3278" spans="1:16" x14ac:dyDescent="0.25">
      <c r="A3278" s="14">
        <v>41326.25</v>
      </c>
      <c r="B3278" s="15">
        <v>0.61</v>
      </c>
      <c r="C3278" s="12">
        <f t="shared" si="371"/>
        <v>17.273276425999999</v>
      </c>
      <c r="D3278" s="64">
        <f t="shared" si="372"/>
        <v>1.9074783783312881E-2</v>
      </c>
      <c r="E3278" s="13">
        <f t="shared" si="373"/>
        <v>0.91558962159901836</v>
      </c>
      <c r="F3278">
        <v>-0.5</v>
      </c>
      <c r="H3278" s="16"/>
      <c r="I3278" s="16"/>
      <c r="J3278" s="16"/>
      <c r="K3278" s="16"/>
      <c r="L3278" s="15"/>
      <c r="M3278" s="16"/>
      <c r="N3278" s="16"/>
      <c r="O3278" s="16"/>
      <c r="P3278" s="16"/>
    </row>
    <row r="3279" spans="1:16" x14ac:dyDescent="0.25">
      <c r="A3279" s="14">
        <v>41326.270833333336</v>
      </c>
      <c r="B3279" s="15">
        <v>0.56999999999999995</v>
      </c>
      <c r="C3279" s="12">
        <f t="shared" si="371"/>
        <v>16.140602561999998</v>
      </c>
      <c r="D3279" s="64">
        <f t="shared" si="372"/>
        <v>1.7823978289325151E-2</v>
      </c>
      <c r="E3279" s="13">
        <f t="shared" si="373"/>
        <v>0.85555095788760727</v>
      </c>
      <c r="F3279">
        <v>-0.36</v>
      </c>
      <c r="H3279" s="16"/>
      <c r="I3279" s="16"/>
      <c r="J3279" s="16"/>
      <c r="K3279" s="16"/>
      <c r="L3279" s="15"/>
      <c r="M3279" s="16"/>
      <c r="N3279" s="16"/>
      <c r="O3279" s="16"/>
      <c r="P3279" s="16"/>
    </row>
    <row r="3280" spans="1:16" x14ac:dyDescent="0.25">
      <c r="A3280" s="14">
        <v>41326.291666666664</v>
      </c>
      <c r="B3280" s="15">
        <v>0.56999999999999995</v>
      </c>
      <c r="C3280" s="12">
        <f t="shared" si="371"/>
        <v>16.140602561999998</v>
      </c>
      <c r="D3280" s="64">
        <f t="shared" si="372"/>
        <v>1.7823978289325151E-2</v>
      </c>
      <c r="E3280" s="13">
        <f t="shared" si="373"/>
        <v>0.85555095788760727</v>
      </c>
      <c r="F3280">
        <v>-0.51</v>
      </c>
      <c r="H3280" s="16"/>
      <c r="I3280" s="16"/>
      <c r="J3280" s="16"/>
      <c r="K3280" s="16"/>
      <c r="L3280" s="15"/>
      <c r="M3280" s="16"/>
      <c r="N3280" s="16"/>
      <c r="O3280" s="16"/>
      <c r="P3280" s="16"/>
    </row>
    <row r="3281" spans="1:16" x14ac:dyDescent="0.25">
      <c r="A3281" s="14">
        <v>41326.3125</v>
      </c>
      <c r="B3281" s="15">
        <v>0.56999999999999995</v>
      </c>
      <c r="C3281" s="12">
        <f t="shared" si="371"/>
        <v>16.140602561999998</v>
      </c>
      <c r="D3281" s="64">
        <f t="shared" si="372"/>
        <v>1.7823978289325151E-2</v>
      </c>
      <c r="E3281" s="13">
        <f t="shared" si="373"/>
        <v>0.85555095788760727</v>
      </c>
      <c r="F3281">
        <v>-0.49</v>
      </c>
      <c r="H3281" s="16"/>
      <c r="I3281" s="16"/>
      <c r="J3281" s="16"/>
      <c r="K3281" s="16"/>
      <c r="L3281" s="15"/>
      <c r="M3281" s="16"/>
      <c r="N3281" s="16"/>
      <c r="O3281" s="16"/>
      <c r="P3281" s="16"/>
    </row>
    <row r="3282" spans="1:16" x14ac:dyDescent="0.25">
      <c r="A3282" s="14">
        <v>41326.333333333336</v>
      </c>
      <c r="B3282" s="15">
        <v>0.69</v>
      </c>
      <c r="C3282" s="12">
        <f t="shared" si="371"/>
        <v>19.538624154000001</v>
      </c>
      <c r="D3282" s="64">
        <f t="shared" si="372"/>
        <v>2.1576394771288348E-2</v>
      </c>
      <c r="E3282" s="13">
        <f t="shared" si="373"/>
        <v>1.0356669490218406</v>
      </c>
      <c r="F3282">
        <v>-0.53</v>
      </c>
      <c r="H3282" s="16"/>
      <c r="I3282" s="16"/>
      <c r="J3282" s="16"/>
      <c r="K3282" s="16"/>
      <c r="L3282" s="15"/>
      <c r="M3282" s="16"/>
      <c r="N3282" s="16"/>
      <c r="O3282" s="16"/>
      <c r="P3282" s="16"/>
    </row>
    <row r="3283" spans="1:16" x14ac:dyDescent="0.25">
      <c r="A3283" s="14">
        <v>41326.354166666664</v>
      </c>
      <c r="B3283" s="15">
        <v>0.56999999999999995</v>
      </c>
      <c r="C3283" s="12">
        <f t="shared" si="371"/>
        <v>16.140602561999998</v>
      </c>
      <c r="D3283" s="64">
        <f t="shared" si="372"/>
        <v>1.7823978289325151E-2</v>
      </c>
      <c r="E3283" s="13">
        <f t="shared" si="373"/>
        <v>0.85555095788760727</v>
      </c>
      <c r="F3283">
        <v>-0.52</v>
      </c>
      <c r="H3283" s="16"/>
      <c r="I3283" s="16"/>
      <c r="J3283" s="16"/>
      <c r="K3283" s="16"/>
      <c r="L3283" s="15"/>
      <c r="M3283" s="16"/>
      <c r="N3283" s="16"/>
      <c r="O3283" s="16"/>
      <c r="P3283" s="16"/>
    </row>
    <row r="3284" spans="1:16" x14ac:dyDescent="0.25">
      <c r="A3284" s="14">
        <v>41326.375</v>
      </c>
      <c r="B3284" s="15">
        <v>0.56999999999999995</v>
      </c>
      <c r="C3284" s="12">
        <f t="shared" si="371"/>
        <v>16.140602561999998</v>
      </c>
      <c r="D3284" s="64">
        <f t="shared" si="372"/>
        <v>1.7823978289325151E-2</v>
      </c>
      <c r="E3284" s="13">
        <f t="shared" si="373"/>
        <v>0.85555095788760727</v>
      </c>
      <c r="F3284">
        <v>-0.55000000000000004</v>
      </c>
      <c r="H3284" s="16"/>
      <c r="I3284" s="16"/>
      <c r="J3284" s="16"/>
      <c r="K3284" s="16"/>
      <c r="L3284" s="15"/>
      <c r="M3284" s="16"/>
      <c r="N3284" s="16"/>
      <c r="O3284" s="16"/>
      <c r="P3284" s="16"/>
    </row>
    <row r="3285" spans="1:16" x14ac:dyDescent="0.25">
      <c r="A3285" s="14">
        <v>41326.395833333336</v>
      </c>
      <c r="B3285" s="15">
        <v>0.56999999999999995</v>
      </c>
      <c r="C3285" s="12">
        <f t="shared" si="371"/>
        <v>16.140602561999998</v>
      </c>
      <c r="D3285" s="64">
        <f t="shared" si="372"/>
        <v>1.7823978289325151E-2</v>
      </c>
      <c r="E3285" s="13">
        <f t="shared" si="373"/>
        <v>0.85555095788760727</v>
      </c>
      <c r="F3285">
        <v>-0.55000000000000004</v>
      </c>
      <c r="H3285" s="16"/>
      <c r="I3285" s="16"/>
      <c r="J3285" s="16"/>
      <c r="K3285" s="16"/>
      <c r="L3285" s="15"/>
      <c r="M3285" s="16"/>
      <c r="N3285" s="16"/>
      <c r="O3285" s="16"/>
      <c r="P3285" s="16"/>
    </row>
    <row r="3286" spans="1:16" x14ac:dyDescent="0.25">
      <c r="A3286" s="14">
        <v>41326.416666666664</v>
      </c>
      <c r="B3286" s="15">
        <v>0.56999999999999995</v>
      </c>
      <c r="C3286" s="12">
        <f t="shared" si="371"/>
        <v>16.140602561999998</v>
      </c>
      <c r="D3286" s="64">
        <f t="shared" si="372"/>
        <v>1.7823978289325151E-2</v>
      </c>
      <c r="E3286" s="13">
        <f t="shared" si="373"/>
        <v>0.85555095788760727</v>
      </c>
      <c r="F3286">
        <v>-0.52</v>
      </c>
      <c r="H3286" s="16"/>
      <c r="I3286" s="16"/>
      <c r="J3286" s="16"/>
      <c r="K3286" s="16"/>
      <c r="L3286" s="15"/>
      <c r="M3286" s="16"/>
      <c r="N3286" s="16"/>
      <c r="O3286" s="16"/>
      <c r="P3286" s="16"/>
    </row>
    <row r="3287" spans="1:16" x14ac:dyDescent="0.25">
      <c r="A3287" s="14">
        <v>41326.4375</v>
      </c>
      <c r="B3287" s="15">
        <v>0.56999999999999995</v>
      </c>
      <c r="C3287" s="12">
        <f t="shared" si="371"/>
        <v>16.140602561999998</v>
      </c>
      <c r="D3287" s="64">
        <f t="shared" si="372"/>
        <v>1.7823978289325151E-2</v>
      </c>
      <c r="E3287" s="13">
        <f t="shared" si="373"/>
        <v>0.85555095788760727</v>
      </c>
      <c r="F3287">
        <v>-0.48</v>
      </c>
      <c r="H3287" s="16"/>
      <c r="I3287" s="16"/>
      <c r="J3287" s="16"/>
      <c r="K3287" s="16"/>
      <c r="L3287" s="15"/>
      <c r="M3287" s="16"/>
      <c r="N3287" s="16"/>
      <c r="O3287" s="16"/>
      <c r="P3287" s="16"/>
    </row>
    <row r="3288" spans="1:16" x14ac:dyDescent="0.25">
      <c r="A3288" s="14">
        <v>41326.458333333336</v>
      </c>
      <c r="B3288" s="15">
        <v>0.56999999999999995</v>
      </c>
      <c r="C3288" s="12">
        <f t="shared" si="371"/>
        <v>16.140602561999998</v>
      </c>
      <c r="D3288" s="64">
        <f t="shared" si="372"/>
        <v>1.7823978289325151E-2</v>
      </c>
      <c r="E3288" s="13">
        <f t="shared" si="373"/>
        <v>0.85555095788760727</v>
      </c>
      <c r="F3288">
        <v>-0.5</v>
      </c>
      <c r="H3288" s="16"/>
      <c r="I3288" s="16"/>
      <c r="J3288" s="16"/>
      <c r="K3288" s="16"/>
      <c r="L3288" s="15"/>
      <c r="M3288" s="16"/>
      <c r="N3288" s="16"/>
      <c r="O3288" s="16"/>
      <c r="P3288" s="16"/>
    </row>
    <row r="3289" spans="1:16" x14ac:dyDescent="0.25">
      <c r="A3289" s="14">
        <v>41326.479166666664</v>
      </c>
      <c r="B3289" s="15">
        <v>0.56999999999999995</v>
      </c>
      <c r="C3289" s="12">
        <f t="shared" si="371"/>
        <v>16.140602561999998</v>
      </c>
      <c r="D3289" s="64">
        <f t="shared" si="372"/>
        <v>1.7823978289325151E-2</v>
      </c>
      <c r="E3289" s="13">
        <f t="shared" si="373"/>
        <v>0.85555095788760727</v>
      </c>
      <c r="F3289">
        <v>-0.49</v>
      </c>
      <c r="H3289" s="16"/>
      <c r="I3289" s="16"/>
      <c r="J3289" s="16"/>
      <c r="K3289" s="16"/>
      <c r="L3289" s="15"/>
      <c r="M3289" s="16"/>
      <c r="N3289" s="16"/>
      <c r="O3289" s="16"/>
      <c r="P3289" s="16"/>
    </row>
    <row r="3290" spans="1:16" x14ac:dyDescent="0.25">
      <c r="A3290" s="14">
        <v>41326.5</v>
      </c>
      <c r="B3290" s="15">
        <v>0.56999999999999995</v>
      </c>
      <c r="C3290" s="12">
        <f t="shared" si="371"/>
        <v>16.140602561999998</v>
      </c>
      <c r="D3290" s="64">
        <f t="shared" si="372"/>
        <v>1.7823978289325151E-2</v>
      </c>
      <c r="E3290" s="13">
        <f t="shared" si="373"/>
        <v>0.85555095788760727</v>
      </c>
      <c r="F3290">
        <v>-0.46</v>
      </c>
      <c r="H3290" s="16"/>
      <c r="I3290" s="16"/>
      <c r="J3290" s="16"/>
      <c r="K3290" s="16"/>
      <c r="L3290" s="15"/>
      <c r="M3290" s="16"/>
      <c r="N3290" s="16"/>
      <c r="O3290" s="16"/>
      <c r="P3290" s="16"/>
    </row>
    <row r="3291" spans="1:16" x14ac:dyDescent="0.25">
      <c r="A3291" s="14">
        <v>41326.520833333336</v>
      </c>
      <c r="B3291" s="15">
        <v>0.56999999999999995</v>
      </c>
      <c r="C3291" s="12">
        <f t="shared" si="371"/>
        <v>16.140602561999998</v>
      </c>
      <c r="D3291" s="64">
        <f t="shared" si="372"/>
        <v>1.7823978289325151E-2</v>
      </c>
      <c r="E3291" s="13">
        <f t="shared" si="373"/>
        <v>0.85555095788760727</v>
      </c>
      <c r="F3291">
        <v>-0.44</v>
      </c>
      <c r="H3291" s="16"/>
      <c r="I3291" s="16"/>
      <c r="J3291" s="16"/>
      <c r="K3291" s="16"/>
      <c r="L3291" s="15"/>
      <c r="M3291" s="16"/>
      <c r="N3291" s="16"/>
      <c r="O3291" s="16"/>
      <c r="P3291" s="16"/>
    </row>
    <row r="3292" spans="1:16" x14ac:dyDescent="0.25">
      <c r="A3292" s="14">
        <v>41326.541666666664</v>
      </c>
      <c r="B3292" s="15">
        <v>0.56999999999999995</v>
      </c>
      <c r="C3292" s="12">
        <f t="shared" si="371"/>
        <v>16.140602561999998</v>
      </c>
      <c r="D3292" s="64">
        <f t="shared" si="372"/>
        <v>1.7823978289325151E-2</v>
      </c>
      <c r="E3292" s="13">
        <f t="shared" si="373"/>
        <v>0.85555095788760727</v>
      </c>
      <c r="F3292">
        <v>-0.46</v>
      </c>
      <c r="H3292" s="16"/>
      <c r="I3292" s="16"/>
      <c r="J3292" s="16"/>
      <c r="K3292" s="16"/>
      <c r="L3292" s="15"/>
      <c r="M3292" s="16"/>
      <c r="N3292" s="16"/>
      <c r="O3292" s="16"/>
      <c r="P3292" s="16"/>
    </row>
    <row r="3293" spans="1:16" x14ac:dyDescent="0.25">
      <c r="A3293" s="14">
        <v>41326.5625</v>
      </c>
      <c r="B3293" s="15">
        <v>0.56999999999999995</v>
      </c>
      <c r="C3293" s="12">
        <f t="shared" si="371"/>
        <v>16.140602561999998</v>
      </c>
      <c r="D3293" s="64">
        <f t="shared" si="372"/>
        <v>1.7823978289325151E-2</v>
      </c>
      <c r="E3293" s="13">
        <f t="shared" si="373"/>
        <v>0.85555095788760727</v>
      </c>
      <c r="F3293">
        <v>-0.45</v>
      </c>
      <c r="H3293" s="16"/>
      <c r="I3293" s="16"/>
      <c r="J3293" s="16"/>
      <c r="K3293" s="16"/>
      <c r="L3293" s="15"/>
      <c r="M3293" s="16"/>
      <c r="N3293" s="16"/>
      <c r="O3293" s="16"/>
      <c r="P3293" s="16"/>
    </row>
    <row r="3294" spans="1:16" x14ac:dyDescent="0.25">
      <c r="A3294" s="14">
        <v>41326.583333333336</v>
      </c>
      <c r="B3294" s="15">
        <v>0.56999999999999995</v>
      </c>
      <c r="C3294" s="12">
        <f t="shared" si="371"/>
        <v>16.140602561999998</v>
      </c>
      <c r="D3294" s="64">
        <f t="shared" si="372"/>
        <v>1.7823978289325151E-2</v>
      </c>
      <c r="E3294" s="13">
        <f t="shared" si="373"/>
        <v>0.85555095788760727</v>
      </c>
      <c r="F3294">
        <v>-0.4</v>
      </c>
      <c r="H3294" s="16"/>
      <c r="I3294" s="16"/>
      <c r="J3294" s="16"/>
      <c r="K3294" s="16"/>
      <c r="L3294" s="15"/>
      <c r="M3294" s="16"/>
      <c r="N3294" s="16"/>
      <c r="O3294" s="16"/>
      <c r="P3294" s="16"/>
    </row>
    <row r="3295" spans="1:16" x14ac:dyDescent="0.25">
      <c r="A3295" s="14">
        <v>41326.604166666664</v>
      </c>
      <c r="B3295" s="15">
        <v>0.56999999999999995</v>
      </c>
      <c r="C3295" s="12">
        <f t="shared" si="371"/>
        <v>16.140602561999998</v>
      </c>
      <c r="D3295" s="64">
        <f t="shared" si="372"/>
        <v>1.7823978289325151E-2</v>
      </c>
      <c r="E3295" s="13">
        <f t="shared" si="373"/>
        <v>0.85555095788760727</v>
      </c>
      <c r="F3295">
        <v>-0.42</v>
      </c>
      <c r="H3295" s="16"/>
      <c r="I3295" s="16"/>
      <c r="J3295" s="16"/>
      <c r="K3295" s="16"/>
      <c r="L3295" s="15"/>
      <c r="M3295" s="16"/>
      <c r="N3295" s="16"/>
      <c r="O3295" s="16"/>
      <c r="P3295" s="16"/>
    </row>
    <row r="3296" spans="1:16" x14ac:dyDescent="0.25">
      <c r="A3296" s="14">
        <v>41326.625</v>
      </c>
      <c r="B3296" s="15">
        <v>0.56999999999999995</v>
      </c>
      <c r="C3296" s="12">
        <f t="shared" si="371"/>
        <v>16.140602561999998</v>
      </c>
      <c r="D3296" s="64">
        <f t="shared" si="372"/>
        <v>1.7823978289325151E-2</v>
      </c>
      <c r="E3296" s="13">
        <f t="shared" si="373"/>
        <v>0.85555095788760727</v>
      </c>
      <c r="F3296">
        <v>-0.45</v>
      </c>
      <c r="H3296" s="16"/>
      <c r="I3296" s="16"/>
      <c r="J3296" s="16"/>
      <c r="K3296" s="16"/>
      <c r="L3296" s="15"/>
      <c r="M3296" s="16"/>
      <c r="N3296" s="16"/>
      <c r="O3296" s="16"/>
      <c r="P3296" s="16"/>
    </row>
    <row r="3297" spans="1:16" x14ac:dyDescent="0.25">
      <c r="A3297" s="14">
        <v>41326.645833333336</v>
      </c>
      <c r="B3297" s="15">
        <v>0.56999999999999995</v>
      </c>
      <c r="C3297" s="12">
        <f t="shared" si="371"/>
        <v>16.140602561999998</v>
      </c>
      <c r="D3297" s="64">
        <f t="shared" si="372"/>
        <v>1.7823978289325151E-2</v>
      </c>
      <c r="E3297" s="13">
        <f t="shared" si="373"/>
        <v>0.85555095788760727</v>
      </c>
      <c r="F3297">
        <v>-0.42</v>
      </c>
      <c r="H3297" s="16"/>
      <c r="I3297" s="16"/>
      <c r="J3297" s="16"/>
      <c r="K3297" s="16"/>
      <c r="L3297" s="15"/>
      <c r="M3297" s="16"/>
      <c r="N3297" s="16"/>
      <c r="O3297" s="16"/>
      <c r="P3297" s="16"/>
    </row>
    <row r="3298" spans="1:16" x14ac:dyDescent="0.25">
      <c r="A3298" s="14">
        <v>41326.666666666664</v>
      </c>
      <c r="B3298" s="15">
        <v>0.61</v>
      </c>
      <c r="C3298" s="12">
        <f t="shared" ref="C3298:C3361" si="378">28.3168466*B3298</f>
        <v>17.273276425999999</v>
      </c>
      <c r="D3298" s="64">
        <f t="shared" ref="D3298:D3361" si="379">C3298*1800*10^6/(1.63*10^12)</f>
        <v>1.9074783783312881E-2</v>
      </c>
      <c r="E3298" s="13">
        <f t="shared" ref="E3298:E3361" si="380">C3298*86400*10^6/(1.63*10^12)</f>
        <v>0.91558962159901836</v>
      </c>
      <c r="F3298">
        <v>-0.36</v>
      </c>
      <c r="H3298" s="16"/>
      <c r="I3298" s="16"/>
      <c r="J3298" s="16"/>
      <c r="K3298" s="16"/>
      <c r="L3298" s="15"/>
      <c r="M3298" s="16"/>
      <c r="N3298" s="16"/>
      <c r="O3298" s="16"/>
      <c r="P3298" s="16"/>
    </row>
    <row r="3299" spans="1:16" x14ac:dyDescent="0.25">
      <c r="A3299" s="14">
        <v>41326.6875</v>
      </c>
      <c r="B3299" s="15">
        <v>0.56999999999999995</v>
      </c>
      <c r="C3299" s="12">
        <f t="shared" si="378"/>
        <v>16.140602561999998</v>
      </c>
      <c r="D3299" s="64">
        <f t="shared" si="379"/>
        <v>1.7823978289325151E-2</v>
      </c>
      <c r="E3299" s="13">
        <f t="shared" si="380"/>
        <v>0.85555095788760727</v>
      </c>
      <c r="F3299">
        <v>-0.38</v>
      </c>
      <c r="H3299" s="16"/>
      <c r="I3299" s="16"/>
      <c r="J3299" s="16"/>
      <c r="K3299" s="16"/>
      <c r="L3299" s="15"/>
      <c r="M3299" s="16"/>
      <c r="N3299" s="16"/>
      <c r="O3299" s="16"/>
      <c r="P3299" s="16"/>
    </row>
    <row r="3300" spans="1:16" x14ac:dyDescent="0.25">
      <c r="A3300" s="14">
        <v>41326.708333333336</v>
      </c>
      <c r="B3300" s="15">
        <v>0.61</v>
      </c>
      <c r="C3300" s="12">
        <f t="shared" si="378"/>
        <v>17.273276425999999</v>
      </c>
      <c r="D3300" s="64">
        <f t="shared" si="379"/>
        <v>1.9074783783312881E-2</v>
      </c>
      <c r="E3300" s="13">
        <f t="shared" si="380"/>
        <v>0.91558962159901836</v>
      </c>
      <c r="F3300">
        <v>-0.33</v>
      </c>
      <c r="H3300" s="16"/>
      <c r="I3300" s="16"/>
      <c r="J3300" s="16"/>
      <c r="K3300" s="16"/>
      <c r="L3300" s="15"/>
      <c r="M3300" s="16"/>
      <c r="N3300" s="16"/>
      <c r="O3300" s="16"/>
      <c r="P3300" s="16"/>
    </row>
    <row r="3301" spans="1:16" x14ac:dyDescent="0.25">
      <c r="A3301" s="14">
        <v>41326.729166666664</v>
      </c>
      <c r="B3301" s="15">
        <v>0.61</v>
      </c>
      <c r="C3301" s="12">
        <f t="shared" si="378"/>
        <v>17.273276425999999</v>
      </c>
      <c r="D3301" s="64">
        <f t="shared" si="379"/>
        <v>1.9074783783312881E-2</v>
      </c>
      <c r="E3301" s="13">
        <f t="shared" si="380"/>
        <v>0.91558962159901836</v>
      </c>
      <c r="F3301">
        <v>-0.33</v>
      </c>
      <c r="H3301" s="16"/>
      <c r="I3301" s="16"/>
      <c r="J3301" s="16"/>
      <c r="K3301" s="16"/>
      <c r="L3301" s="15"/>
      <c r="M3301" s="16"/>
      <c r="N3301" s="16"/>
      <c r="O3301" s="16"/>
      <c r="P3301" s="16"/>
    </row>
    <row r="3302" spans="1:16" x14ac:dyDescent="0.25">
      <c r="A3302" s="14">
        <v>41326.75</v>
      </c>
      <c r="B3302" s="15">
        <v>0.61</v>
      </c>
      <c r="C3302" s="12">
        <f t="shared" si="378"/>
        <v>17.273276425999999</v>
      </c>
      <c r="D3302" s="64">
        <f t="shared" si="379"/>
        <v>1.9074783783312881E-2</v>
      </c>
      <c r="E3302" s="13">
        <f t="shared" si="380"/>
        <v>0.91558962159901836</v>
      </c>
      <c r="F3302">
        <v>-0.21</v>
      </c>
      <c r="H3302" s="16"/>
      <c r="I3302" s="16"/>
      <c r="J3302" s="16"/>
      <c r="K3302" s="16"/>
      <c r="L3302" s="15"/>
      <c r="M3302" s="16"/>
      <c r="N3302" s="16"/>
      <c r="O3302" s="16"/>
      <c r="P3302" s="16"/>
    </row>
    <row r="3303" spans="1:16" x14ac:dyDescent="0.25">
      <c r="A3303" s="14">
        <v>41326.770833333336</v>
      </c>
      <c r="B3303" s="15">
        <v>0.56999999999999995</v>
      </c>
      <c r="C3303" s="12">
        <f t="shared" si="378"/>
        <v>16.140602561999998</v>
      </c>
      <c r="D3303" s="64">
        <f t="shared" si="379"/>
        <v>1.7823978289325151E-2</v>
      </c>
      <c r="E3303" s="13">
        <f t="shared" si="380"/>
        <v>0.85555095788760727</v>
      </c>
      <c r="F3303">
        <v>-0.28999999999999998</v>
      </c>
      <c r="H3303" s="16"/>
      <c r="I3303" s="16"/>
      <c r="J3303" s="16"/>
      <c r="K3303" s="16"/>
      <c r="L3303" s="15"/>
      <c r="M3303" s="16"/>
      <c r="N3303" s="16"/>
      <c r="O3303" s="16"/>
      <c r="P3303" s="16"/>
    </row>
    <row r="3304" spans="1:16" x14ac:dyDescent="0.25">
      <c r="A3304" s="14">
        <v>41326.791666666664</v>
      </c>
      <c r="B3304" s="15">
        <v>0.56999999999999995</v>
      </c>
      <c r="C3304" s="12">
        <f t="shared" si="378"/>
        <v>16.140602561999998</v>
      </c>
      <c r="D3304" s="64">
        <f t="shared" si="379"/>
        <v>1.7823978289325151E-2</v>
      </c>
      <c r="E3304" s="13">
        <f t="shared" si="380"/>
        <v>0.85555095788760727</v>
      </c>
      <c r="F3304">
        <v>-0.28000000000000003</v>
      </c>
      <c r="H3304" s="16"/>
      <c r="I3304" s="16"/>
      <c r="J3304" s="16"/>
      <c r="K3304" s="16"/>
      <c r="L3304" s="15"/>
      <c r="M3304" s="16"/>
      <c r="N3304" s="16"/>
      <c r="O3304" s="16"/>
      <c r="P3304" s="16"/>
    </row>
    <row r="3305" spans="1:16" x14ac:dyDescent="0.25">
      <c r="A3305" s="14">
        <v>41326.8125</v>
      </c>
      <c r="B3305" s="15">
        <v>0.56999999999999995</v>
      </c>
      <c r="C3305" s="12">
        <f t="shared" si="378"/>
        <v>16.140602561999998</v>
      </c>
      <c r="D3305" s="64">
        <f t="shared" si="379"/>
        <v>1.7823978289325151E-2</v>
      </c>
      <c r="E3305" s="13">
        <f t="shared" si="380"/>
        <v>0.85555095788760727</v>
      </c>
      <c r="F3305">
        <v>-0.31</v>
      </c>
      <c r="H3305" s="16"/>
      <c r="I3305" s="16"/>
      <c r="J3305" s="16"/>
      <c r="K3305" s="16"/>
      <c r="L3305" s="15"/>
      <c r="M3305" s="16"/>
      <c r="N3305" s="16"/>
      <c r="O3305" s="16"/>
      <c r="P3305" s="16"/>
    </row>
    <row r="3306" spans="1:16" x14ac:dyDescent="0.25">
      <c r="A3306" s="14">
        <v>41326.833333333336</v>
      </c>
      <c r="B3306" s="15">
        <v>0.56999999999999995</v>
      </c>
      <c r="C3306" s="12">
        <f t="shared" si="378"/>
        <v>16.140602561999998</v>
      </c>
      <c r="D3306" s="64">
        <f t="shared" si="379"/>
        <v>1.7823978289325151E-2</v>
      </c>
      <c r="E3306" s="13">
        <f t="shared" si="380"/>
        <v>0.85555095788760727</v>
      </c>
      <c r="F3306">
        <v>-0.28999999999999998</v>
      </c>
      <c r="H3306" s="16"/>
      <c r="I3306" s="16"/>
      <c r="J3306" s="16"/>
      <c r="K3306" s="16"/>
      <c r="L3306" s="15"/>
      <c r="M3306" s="16"/>
      <c r="N3306" s="16"/>
      <c r="O3306" s="16"/>
      <c r="P3306" s="16"/>
    </row>
    <row r="3307" spans="1:16" x14ac:dyDescent="0.25">
      <c r="A3307" s="14">
        <v>41326.854166666664</v>
      </c>
      <c r="B3307" s="15">
        <v>0.56999999999999995</v>
      </c>
      <c r="C3307" s="12">
        <f t="shared" si="378"/>
        <v>16.140602561999998</v>
      </c>
      <c r="D3307" s="64">
        <f t="shared" si="379"/>
        <v>1.7823978289325151E-2</v>
      </c>
      <c r="E3307" s="13">
        <f t="shared" si="380"/>
        <v>0.85555095788760727</v>
      </c>
      <c r="F3307">
        <v>-0.35</v>
      </c>
      <c r="H3307" s="16"/>
      <c r="I3307" s="16"/>
      <c r="J3307" s="16"/>
      <c r="K3307" s="16"/>
      <c r="L3307" s="15"/>
      <c r="M3307" s="16"/>
      <c r="N3307" s="16"/>
      <c r="O3307" s="16"/>
      <c r="P3307" s="16"/>
    </row>
    <row r="3308" spans="1:16" x14ac:dyDescent="0.25">
      <c r="A3308" s="14">
        <v>41326.875</v>
      </c>
      <c r="B3308" s="15">
        <v>0.56999999999999995</v>
      </c>
      <c r="C3308" s="12">
        <f t="shared" si="378"/>
        <v>16.140602561999998</v>
      </c>
      <c r="D3308" s="64">
        <f t="shared" si="379"/>
        <v>1.7823978289325151E-2</v>
      </c>
      <c r="E3308" s="13">
        <f t="shared" si="380"/>
        <v>0.85555095788760727</v>
      </c>
      <c r="F3308">
        <v>-0.32</v>
      </c>
      <c r="H3308" s="16"/>
      <c r="I3308" s="16"/>
      <c r="J3308" s="16"/>
      <c r="K3308" s="16"/>
      <c r="L3308" s="15"/>
      <c r="M3308" s="16"/>
      <c r="N3308" s="16"/>
      <c r="O3308" s="16"/>
      <c r="P3308" s="16"/>
    </row>
    <row r="3309" spans="1:16" x14ac:dyDescent="0.25">
      <c r="A3309" s="14">
        <v>41326.895833333336</v>
      </c>
      <c r="B3309" s="15">
        <v>0.56999999999999995</v>
      </c>
      <c r="C3309" s="12">
        <f t="shared" si="378"/>
        <v>16.140602561999998</v>
      </c>
      <c r="D3309" s="64">
        <f t="shared" si="379"/>
        <v>1.7823978289325151E-2</v>
      </c>
      <c r="E3309" s="13">
        <f t="shared" si="380"/>
        <v>0.85555095788760727</v>
      </c>
      <c r="F3309">
        <v>-0.4</v>
      </c>
      <c r="H3309" s="16"/>
      <c r="I3309" s="16"/>
      <c r="J3309" s="16"/>
      <c r="K3309" s="16"/>
      <c r="L3309" s="15"/>
      <c r="M3309" s="16"/>
      <c r="N3309" s="16"/>
      <c r="O3309" s="16"/>
      <c r="P3309" s="16"/>
    </row>
    <row r="3310" spans="1:16" x14ac:dyDescent="0.25">
      <c r="A3310" s="14">
        <v>41326.916666666664</v>
      </c>
      <c r="B3310" s="15">
        <v>0.56999999999999995</v>
      </c>
      <c r="C3310" s="12">
        <f t="shared" si="378"/>
        <v>16.140602561999998</v>
      </c>
      <c r="D3310" s="64">
        <f t="shared" si="379"/>
        <v>1.7823978289325151E-2</v>
      </c>
      <c r="E3310" s="13">
        <f t="shared" si="380"/>
        <v>0.85555095788760727</v>
      </c>
      <c r="F3310">
        <v>-0.38</v>
      </c>
      <c r="H3310" s="16"/>
      <c r="I3310" s="16"/>
      <c r="J3310" s="16"/>
      <c r="K3310" s="16"/>
      <c r="L3310" s="15"/>
      <c r="M3310" s="16"/>
      <c r="N3310" s="16"/>
      <c r="O3310" s="16"/>
      <c r="P3310" s="16"/>
    </row>
    <row r="3311" spans="1:16" x14ac:dyDescent="0.25">
      <c r="A3311" s="14">
        <v>41326.9375</v>
      </c>
      <c r="B3311" s="15">
        <v>0.56999999999999995</v>
      </c>
      <c r="C3311" s="12">
        <f t="shared" si="378"/>
        <v>16.140602561999998</v>
      </c>
      <c r="D3311" s="64">
        <f t="shared" si="379"/>
        <v>1.7823978289325151E-2</v>
      </c>
      <c r="E3311" s="13">
        <f t="shared" si="380"/>
        <v>0.85555095788760727</v>
      </c>
      <c r="F3311">
        <v>-0.46</v>
      </c>
      <c r="H3311" s="16"/>
      <c r="I3311" s="16"/>
      <c r="J3311" s="16"/>
      <c r="K3311" s="16"/>
      <c r="L3311" s="15"/>
      <c r="M3311" s="16"/>
      <c r="N3311" s="16"/>
      <c r="O3311" s="16"/>
      <c r="P3311" s="16"/>
    </row>
    <row r="3312" spans="1:16" x14ac:dyDescent="0.25">
      <c r="A3312" s="14">
        <v>41326.958333333336</v>
      </c>
      <c r="B3312" s="15">
        <v>0.56999999999999995</v>
      </c>
      <c r="C3312" s="12">
        <f t="shared" si="378"/>
        <v>16.140602561999998</v>
      </c>
      <c r="D3312" s="64">
        <f t="shared" si="379"/>
        <v>1.7823978289325151E-2</v>
      </c>
      <c r="E3312" s="13">
        <f t="shared" si="380"/>
        <v>0.85555095788760727</v>
      </c>
      <c r="F3312">
        <v>-0.45</v>
      </c>
      <c r="H3312" s="16"/>
      <c r="I3312" s="16"/>
      <c r="J3312" s="16"/>
      <c r="K3312" s="16"/>
      <c r="L3312" s="15"/>
      <c r="M3312" s="16"/>
      <c r="N3312" s="16"/>
      <c r="O3312" s="16"/>
      <c r="P3312" s="16"/>
    </row>
    <row r="3313" spans="1:16" x14ac:dyDescent="0.25">
      <c r="A3313" s="14">
        <v>41326.979166666664</v>
      </c>
      <c r="B3313" s="15">
        <v>0.56999999999999995</v>
      </c>
      <c r="C3313" s="12">
        <f t="shared" si="378"/>
        <v>16.140602561999998</v>
      </c>
      <c r="D3313" s="64">
        <f t="shared" si="379"/>
        <v>1.7823978289325151E-2</v>
      </c>
      <c r="E3313" s="13">
        <f t="shared" si="380"/>
        <v>0.85555095788760727</v>
      </c>
      <c r="F3313">
        <v>-0.49</v>
      </c>
      <c r="H3313" s="16"/>
      <c r="I3313" s="16"/>
      <c r="J3313" s="16"/>
      <c r="K3313" s="16"/>
      <c r="L3313" s="15"/>
      <c r="M3313" s="16"/>
      <c r="N3313" s="16"/>
      <c r="O3313" s="16"/>
      <c r="P3313" s="16"/>
    </row>
    <row r="3314" spans="1:16" x14ac:dyDescent="0.25">
      <c r="A3314" s="14">
        <v>41327</v>
      </c>
      <c r="B3314" s="15">
        <v>0.56999999999999995</v>
      </c>
      <c r="C3314" s="12">
        <f t="shared" si="378"/>
        <v>16.140602561999998</v>
      </c>
      <c r="D3314" s="64">
        <f t="shared" si="379"/>
        <v>1.7823978289325151E-2</v>
      </c>
      <c r="E3314" s="13">
        <f t="shared" si="380"/>
        <v>0.85555095788760727</v>
      </c>
      <c r="F3314">
        <v>-0.51</v>
      </c>
      <c r="H3314" s="16"/>
      <c r="I3314" s="16"/>
      <c r="J3314" s="16"/>
      <c r="K3314" s="16">
        <f>SUM(J3314:J3361)</f>
        <v>3.7016392784953909E-3</v>
      </c>
      <c r="L3314" s="15"/>
      <c r="M3314" s="16"/>
      <c r="N3314" s="16">
        <f>AVERAGE(H3314:H3361)</f>
        <v>0.12740951014259744</v>
      </c>
      <c r="O3314" s="16">
        <f>AVERAGE(E3314:E3361)</f>
        <v>0.85805256887558323</v>
      </c>
      <c r="P3314" s="16">
        <f>MAX(E3314:E3361)</f>
        <v>0.91558962159901836</v>
      </c>
    </row>
    <row r="3315" spans="1:16" x14ac:dyDescent="0.25">
      <c r="A3315" s="14">
        <v>41327.020833333336</v>
      </c>
      <c r="B3315" s="15">
        <v>0.56999999999999995</v>
      </c>
      <c r="C3315" s="12">
        <f t="shared" si="378"/>
        <v>16.140602561999998</v>
      </c>
      <c r="D3315" s="64">
        <f t="shared" si="379"/>
        <v>1.7823978289325151E-2</v>
      </c>
      <c r="E3315" s="13">
        <f t="shared" si="380"/>
        <v>0.85555095788760727</v>
      </c>
      <c r="F3315">
        <v>-0.48</v>
      </c>
      <c r="H3315" s="16"/>
      <c r="I3315" s="16"/>
      <c r="J3315" s="16"/>
      <c r="K3315" s="16"/>
      <c r="L3315" s="15"/>
      <c r="M3315" s="16"/>
      <c r="N3315" s="16"/>
      <c r="O3315" s="16"/>
      <c r="P3315" s="16"/>
    </row>
    <row r="3316" spans="1:16" x14ac:dyDescent="0.25">
      <c r="A3316" s="14">
        <v>41327.041666666664</v>
      </c>
      <c r="B3316" s="15">
        <v>0.56999999999999995</v>
      </c>
      <c r="C3316" s="12">
        <f t="shared" si="378"/>
        <v>16.140602561999998</v>
      </c>
      <c r="D3316" s="64">
        <f t="shared" si="379"/>
        <v>1.7823978289325151E-2</v>
      </c>
      <c r="E3316" s="13">
        <f t="shared" si="380"/>
        <v>0.85555095788760727</v>
      </c>
      <c r="F3316">
        <v>-0.48</v>
      </c>
      <c r="H3316" s="16"/>
      <c r="I3316" s="16"/>
      <c r="J3316" s="16"/>
      <c r="K3316" s="16"/>
      <c r="L3316" s="15"/>
      <c r="M3316" s="16"/>
      <c r="N3316" s="16"/>
      <c r="O3316" s="16"/>
      <c r="P3316" s="16"/>
    </row>
    <row r="3317" spans="1:16" x14ac:dyDescent="0.25">
      <c r="A3317" s="14">
        <v>41327.0625</v>
      </c>
      <c r="B3317" s="15">
        <v>0.56999999999999995</v>
      </c>
      <c r="C3317" s="12">
        <f t="shared" si="378"/>
        <v>16.140602561999998</v>
      </c>
      <c r="D3317" s="64">
        <f t="shared" si="379"/>
        <v>1.7823978289325151E-2</v>
      </c>
      <c r="E3317" s="13">
        <f t="shared" si="380"/>
        <v>0.85555095788760727</v>
      </c>
      <c r="F3317">
        <v>-0.51</v>
      </c>
      <c r="H3317" s="16"/>
      <c r="I3317" s="16"/>
      <c r="J3317" s="16"/>
      <c r="K3317" s="16"/>
      <c r="L3317" s="15"/>
      <c r="M3317" s="16"/>
      <c r="N3317" s="16"/>
      <c r="O3317" s="16"/>
      <c r="P3317" s="16"/>
    </row>
    <row r="3318" spans="1:16" x14ac:dyDescent="0.25">
      <c r="A3318" s="14">
        <v>41327.083333333336</v>
      </c>
      <c r="B3318" s="15">
        <v>0.56999999999999995</v>
      </c>
      <c r="C3318" s="12">
        <f t="shared" si="378"/>
        <v>16.140602561999998</v>
      </c>
      <c r="D3318" s="64">
        <f t="shared" si="379"/>
        <v>1.7823978289325151E-2</v>
      </c>
      <c r="E3318" s="13">
        <f t="shared" si="380"/>
        <v>0.85555095788760727</v>
      </c>
      <c r="F3318">
        <v>-0.5</v>
      </c>
      <c r="H3318" s="16"/>
      <c r="I3318" s="16"/>
      <c r="J3318" s="16"/>
      <c r="K3318" s="16"/>
      <c r="L3318" s="15"/>
      <c r="M3318" s="16"/>
      <c r="N3318" s="16"/>
      <c r="O3318" s="16"/>
      <c r="P3318" s="16"/>
    </row>
    <row r="3319" spans="1:16" x14ac:dyDescent="0.25">
      <c r="A3319" s="14">
        <v>41327.104166666664</v>
      </c>
      <c r="B3319" s="15">
        <v>0.56999999999999995</v>
      </c>
      <c r="C3319" s="12">
        <f t="shared" si="378"/>
        <v>16.140602561999998</v>
      </c>
      <c r="D3319" s="64">
        <f t="shared" si="379"/>
        <v>1.7823978289325151E-2</v>
      </c>
      <c r="E3319" s="13">
        <f t="shared" si="380"/>
        <v>0.85555095788760727</v>
      </c>
      <c r="F3319">
        <v>-0.49</v>
      </c>
      <c r="H3319" s="16"/>
      <c r="I3319" s="16"/>
      <c r="J3319" s="16"/>
      <c r="K3319" s="16"/>
      <c r="L3319" s="15"/>
      <c r="M3319" s="16"/>
      <c r="N3319" s="16"/>
      <c r="O3319" s="16"/>
      <c r="P3319" s="16"/>
    </row>
    <row r="3320" spans="1:16" x14ac:dyDescent="0.25">
      <c r="A3320" s="14">
        <v>41327.125</v>
      </c>
      <c r="B3320" s="15">
        <v>0.56999999999999995</v>
      </c>
      <c r="C3320" s="12">
        <f t="shared" si="378"/>
        <v>16.140602561999998</v>
      </c>
      <c r="D3320" s="64">
        <f t="shared" si="379"/>
        <v>1.7823978289325151E-2</v>
      </c>
      <c r="E3320" s="13">
        <f t="shared" si="380"/>
        <v>0.85555095788760727</v>
      </c>
      <c r="F3320">
        <v>-0.5</v>
      </c>
      <c r="H3320" s="16"/>
      <c r="I3320" s="16"/>
      <c r="J3320" s="16"/>
      <c r="K3320" s="16"/>
      <c r="L3320" s="15"/>
      <c r="M3320" s="16"/>
      <c r="N3320" s="16"/>
      <c r="O3320" s="16"/>
      <c r="P3320" s="16"/>
    </row>
    <row r="3321" spans="1:16" x14ac:dyDescent="0.25">
      <c r="A3321" s="14">
        <v>41327.145833333336</v>
      </c>
      <c r="B3321" s="15">
        <v>0.56999999999999995</v>
      </c>
      <c r="C3321" s="12">
        <f t="shared" si="378"/>
        <v>16.140602561999998</v>
      </c>
      <c r="D3321" s="64">
        <f t="shared" si="379"/>
        <v>1.7823978289325151E-2</v>
      </c>
      <c r="E3321" s="13">
        <f t="shared" si="380"/>
        <v>0.85555095788760727</v>
      </c>
      <c r="F3321">
        <v>-0.52</v>
      </c>
      <c r="H3321" s="16"/>
      <c r="I3321" s="16"/>
      <c r="J3321" s="16"/>
      <c r="K3321" s="16"/>
      <c r="L3321" s="15"/>
      <c r="M3321" s="16"/>
      <c r="N3321" s="16"/>
      <c r="O3321" s="16"/>
      <c r="P3321" s="16"/>
    </row>
    <row r="3322" spans="1:16" x14ac:dyDescent="0.25">
      <c r="A3322" s="14">
        <v>41327.166666666664</v>
      </c>
      <c r="B3322" s="15">
        <v>0.56999999999999995</v>
      </c>
      <c r="C3322" s="12">
        <f t="shared" si="378"/>
        <v>16.140602561999998</v>
      </c>
      <c r="D3322" s="64">
        <f t="shared" si="379"/>
        <v>1.7823978289325151E-2</v>
      </c>
      <c r="E3322" s="13">
        <f t="shared" si="380"/>
        <v>0.85555095788760727</v>
      </c>
      <c r="F3322">
        <v>-0.51</v>
      </c>
      <c r="H3322" s="16"/>
      <c r="I3322" s="16"/>
      <c r="J3322" s="16"/>
      <c r="K3322" s="16"/>
      <c r="L3322" s="15"/>
      <c r="M3322" s="16"/>
      <c r="N3322" s="16"/>
      <c r="O3322" s="16"/>
      <c r="P3322" s="16"/>
    </row>
    <row r="3323" spans="1:16" x14ac:dyDescent="0.25">
      <c r="A3323" s="14">
        <v>41327.1875</v>
      </c>
      <c r="B3323" s="15">
        <v>0.56999999999999995</v>
      </c>
      <c r="C3323" s="12">
        <f t="shared" si="378"/>
        <v>16.140602561999998</v>
      </c>
      <c r="D3323" s="64">
        <f t="shared" si="379"/>
        <v>1.7823978289325151E-2</v>
      </c>
      <c r="E3323" s="13">
        <f t="shared" si="380"/>
        <v>0.85555095788760727</v>
      </c>
      <c r="F3323">
        <v>-0.53</v>
      </c>
      <c r="H3323" s="16"/>
      <c r="I3323" s="16"/>
      <c r="J3323" s="16"/>
      <c r="K3323" s="16"/>
      <c r="L3323" s="15"/>
      <c r="M3323" s="16"/>
      <c r="N3323" s="16"/>
      <c r="O3323" s="16"/>
      <c r="P3323" s="16"/>
    </row>
    <row r="3324" spans="1:16" x14ac:dyDescent="0.25">
      <c r="A3324" s="14">
        <v>41327.208333333336</v>
      </c>
      <c r="B3324" s="15">
        <v>0.56999999999999995</v>
      </c>
      <c r="C3324" s="12">
        <f t="shared" si="378"/>
        <v>16.140602561999998</v>
      </c>
      <c r="D3324" s="64">
        <f t="shared" si="379"/>
        <v>1.7823978289325151E-2</v>
      </c>
      <c r="E3324" s="13">
        <f t="shared" si="380"/>
        <v>0.85555095788760727</v>
      </c>
      <c r="F3324">
        <v>-0.54</v>
      </c>
      <c r="H3324" s="16"/>
      <c r="I3324" s="16"/>
      <c r="J3324" s="16"/>
      <c r="K3324" s="16"/>
      <c r="L3324" s="15"/>
      <c r="M3324" s="16"/>
      <c r="N3324" s="16"/>
      <c r="O3324" s="16"/>
      <c r="P3324" s="16"/>
    </row>
    <row r="3325" spans="1:16" x14ac:dyDescent="0.25">
      <c r="A3325" s="14">
        <v>41327.229166666664</v>
      </c>
      <c r="B3325" s="15">
        <v>0.56999999999999995</v>
      </c>
      <c r="C3325" s="12">
        <f t="shared" si="378"/>
        <v>16.140602561999998</v>
      </c>
      <c r="D3325" s="64">
        <f t="shared" si="379"/>
        <v>1.7823978289325151E-2</v>
      </c>
      <c r="E3325" s="13">
        <f t="shared" si="380"/>
        <v>0.85555095788760727</v>
      </c>
      <c r="F3325">
        <v>-0.49</v>
      </c>
      <c r="H3325" s="16"/>
      <c r="I3325" s="16"/>
      <c r="J3325" s="16"/>
      <c r="K3325" s="16"/>
      <c r="L3325" s="15"/>
      <c r="M3325" s="16"/>
      <c r="N3325" s="16"/>
      <c r="O3325" s="16"/>
      <c r="P3325" s="16"/>
    </row>
    <row r="3326" spans="1:16" x14ac:dyDescent="0.25">
      <c r="A3326" s="14">
        <v>41327.25</v>
      </c>
      <c r="B3326" s="15">
        <v>0.56999999999999995</v>
      </c>
      <c r="C3326" s="12">
        <f t="shared" si="378"/>
        <v>16.140602561999998</v>
      </c>
      <c r="D3326" s="64">
        <f t="shared" si="379"/>
        <v>1.7823978289325151E-2</v>
      </c>
      <c r="E3326" s="13">
        <f t="shared" si="380"/>
        <v>0.85555095788760727</v>
      </c>
      <c r="F3326">
        <v>-0.51</v>
      </c>
      <c r="H3326" s="16"/>
      <c r="I3326" s="16"/>
      <c r="J3326" s="16"/>
      <c r="K3326" s="16"/>
      <c r="L3326" s="15"/>
      <c r="M3326" s="16"/>
      <c r="N3326" s="16"/>
      <c r="O3326" s="16"/>
      <c r="P3326" s="16"/>
    </row>
    <row r="3327" spans="1:16" x14ac:dyDescent="0.25">
      <c r="A3327" s="14">
        <v>41327.270833333336</v>
      </c>
      <c r="B3327" s="15">
        <v>0.56999999999999995</v>
      </c>
      <c r="C3327" s="12">
        <f t="shared" si="378"/>
        <v>16.140602561999998</v>
      </c>
      <c r="D3327" s="64">
        <f t="shared" si="379"/>
        <v>1.7823978289325151E-2</v>
      </c>
      <c r="E3327" s="13">
        <f t="shared" si="380"/>
        <v>0.85555095788760727</v>
      </c>
      <c r="F3327">
        <v>-0.45</v>
      </c>
      <c r="H3327" s="16"/>
      <c r="I3327" s="16"/>
      <c r="J3327" s="16"/>
      <c r="K3327" s="16"/>
      <c r="L3327" s="15"/>
      <c r="M3327" s="16"/>
      <c r="N3327" s="16"/>
      <c r="O3327" s="16"/>
      <c r="P3327" s="16"/>
    </row>
    <row r="3328" spans="1:16" x14ac:dyDescent="0.25">
      <c r="A3328" s="14">
        <v>41327.291666666664</v>
      </c>
      <c r="B3328" s="15">
        <v>0.56999999999999995</v>
      </c>
      <c r="C3328" s="12">
        <f t="shared" si="378"/>
        <v>16.140602561999998</v>
      </c>
      <c r="D3328" s="64">
        <f t="shared" si="379"/>
        <v>1.7823978289325151E-2</v>
      </c>
      <c r="E3328" s="13">
        <f t="shared" si="380"/>
        <v>0.85555095788760727</v>
      </c>
      <c r="F3328">
        <v>-0.52</v>
      </c>
      <c r="H3328" s="16"/>
      <c r="I3328" s="16"/>
      <c r="J3328" s="16"/>
      <c r="K3328" s="16"/>
      <c r="L3328" s="15"/>
      <c r="M3328" s="16"/>
      <c r="N3328" s="16"/>
      <c r="O3328" s="16"/>
      <c r="P3328" s="16"/>
    </row>
    <row r="3329" spans="1:16" x14ac:dyDescent="0.25">
      <c r="A3329" s="14">
        <v>41327.3125</v>
      </c>
      <c r="B3329" s="15">
        <v>0.56999999999999995</v>
      </c>
      <c r="C3329" s="12">
        <f t="shared" si="378"/>
        <v>16.140602561999998</v>
      </c>
      <c r="D3329" s="64">
        <f t="shared" si="379"/>
        <v>1.7823978289325151E-2</v>
      </c>
      <c r="E3329" s="13">
        <f t="shared" si="380"/>
        <v>0.85555095788760727</v>
      </c>
      <c r="F3329">
        <v>-0.5</v>
      </c>
      <c r="H3329" s="16"/>
      <c r="I3329" s="16"/>
      <c r="J3329" s="16"/>
      <c r="K3329" s="16"/>
      <c r="L3329" s="15"/>
      <c r="M3329" s="16"/>
      <c r="N3329" s="16"/>
      <c r="O3329" s="16"/>
      <c r="P3329" s="16"/>
    </row>
    <row r="3330" spans="1:16" x14ac:dyDescent="0.25">
      <c r="A3330" s="14">
        <v>41327.333333333336</v>
      </c>
      <c r="B3330" s="15">
        <v>0.56999999999999995</v>
      </c>
      <c r="C3330" s="12">
        <f t="shared" si="378"/>
        <v>16.140602561999998</v>
      </c>
      <c r="D3330" s="64">
        <f t="shared" si="379"/>
        <v>1.7823978289325151E-2</v>
      </c>
      <c r="E3330" s="13">
        <f t="shared" si="380"/>
        <v>0.85555095788760727</v>
      </c>
      <c r="F3330">
        <v>-0.51</v>
      </c>
      <c r="H3330" s="16"/>
      <c r="I3330" s="16"/>
      <c r="J3330" s="16"/>
      <c r="K3330" s="16"/>
      <c r="L3330" s="15"/>
      <c r="M3330" s="16"/>
      <c r="N3330" s="16"/>
      <c r="O3330" s="16"/>
      <c r="P3330" s="16"/>
    </row>
    <row r="3331" spans="1:16" x14ac:dyDescent="0.25">
      <c r="A3331" s="14">
        <v>41327.354166666664</v>
      </c>
      <c r="B3331" s="15">
        <v>0.56999999999999995</v>
      </c>
      <c r="C3331" s="12">
        <f t="shared" si="378"/>
        <v>16.140602561999998</v>
      </c>
      <c r="D3331" s="64">
        <f t="shared" si="379"/>
        <v>1.7823978289325151E-2</v>
      </c>
      <c r="E3331" s="13">
        <f t="shared" si="380"/>
        <v>0.85555095788760727</v>
      </c>
      <c r="F3331">
        <v>-0.53</v>
      </c>
      <c r="H3331" s="16"/>
      <c r="I3331" s="16"/>
      <c r="J3331" s="16"/>
      <c r="K3331" s="16"/>
      <c r="L3331" s="15"/>
      <c r="M3331" s="16"/>
      <c r="N3331" s="16"/>
      <c r="O3331" s="16"/>
      <c r="P3331" s="16"/>
    </row>
    <row r="3332" spans="1:16" x14ac:dyDescent="0.25">
      <c r="A3332" s="14">
        <v>41327.375</v>
      </c>
      <c r="B3332" s="15">
        <v>0.56999999999999995</v>
      </c>
      <c r="C3332" s="12">
        <f t="shared" si="378"/>
        <v>16.140602561999998</v>
      </c>
      <c r="D3332" s="64">
        <f t="shared" si="379"/>
        <v>1.7823978289325151E-2</v>
      </c>
      <c r="E3332" s="13">
        <f t="shared" si="380"/>
        <v>0.85555095788760727</v>
      </c>
      <c r="F3332">
        <v>-0.52</v>
      </c>
      <c r="H3332" s="16"/>
      <c r="I3332" s="16"/>
      <c r="J3332" s="16"/>
      <c r="K3332" s="16"/>
      <c r="L3332" s="15"/>
      <c r="M3332" s="16"/>
      <c r="N3332" s="16"/>
      <c r="O3332" s="16"/>
      <c r="P3332" s="16"/>
    </row>
    <row r="3333" spans="1:16" x14ac:dyDescent="0.25">
      <c r="A3333" s="14">
        <v>41327.395833333336</v>
      </c>
      <c r="B3333" s="15">
        <v>0.56999999999999995</v>
      </c>
      <c r="C3333" s="12">
        <f t="shared" si="378"/>
        <v>16.140602561999998</v>
      </c>
      <c r="D3333" s="64">
        <f t="shared" si="379"/>
        <v>1.7823978289325151E-2</v>
      </c>
      <c r="E3333" s="13">
        <f t="shared" si="380"/>
        <v>0.85555095788760727</v>
      </c>
      <c r="F3333">
        <v>-0.52</v>
      </c>
      <c r="H3333" s="16"/>
      <c r="I3333" s="16"/>
      <c r="J3333" s="16"/>
      <c r="K3333" s="16"/>
      <c r="L3333" s="15"/>
      <c r="M3333" s="16"/>
      <c r="N3333" s="16"/>
      <c r="O3333" s="16"/>
      <c r="P3333" s="16"/>
    </row>
    <row r="3334" spans="1:16" x14ac:dyDescent="0.25">
      <c r="A3334" s="14">
        <v>41327.416666666664</v>
      </c>
      <c r="B3334" s="15">
        <v>0.56999999999999995</v>
      </c>
      <c r="C3334" s="12">
        <f t="shared" si="378"/>
        <v>16.140602561999998</v>
      </c>
      <c r="D3334" s="64">
        <f t="shared" si="379"/>
        <v>1.7823978289325151E-2</v>
      </c>
      <c r="E3334" s="13">
        <f t="shared" si="380"/>
        <v>0.85555095788760727</v>
      </c>
      <c r="F3334">
        <v>-0.44</v>
      </c>
      <c r="H3334" s="16"/>
      <c r="I3334" s="16"/>
      <c r="J3334" s="16"/>
      <c r="K3334" s="16"/>
      <c r="L3334" s="15"/>
      <c r="M3334" s="16"/>
      <c r="N3334" s="16"/>
      <c r="O3334" s="16"/>
      <c r="P3334" s="16"/>
    </row>
    <row r="3335" spans="1:16" x14ac:dyDescent="0.25">
      <c r="A3335" s="14">
        <v>41327.4375</v>
      </c>
      <c r="B3335" s="15">
        <v>0.56999999999999995</v>
      </c>
      <c r="C3335" s="12">
        <f t="shared" si="378"/>
        <v>16.140602561999998</v>
      </c>
      <c r="D3335" s="64">
        <f t="shared" si="379"/>
        <v>1.7823978289325151E-2</v>
      </c>
      <c r="E3335" s="13">
        <f t="shared" si="380"/>
        <v>0.85555095788760727</v>
      </c>
      <c r="F3335">
        <v>-0.43</v>
      </c>
      <c r="H3335" s="16"/>
      <c r="I3335" s="16"/>
      <c r="J3335" s="16"/>
      <c r="K3335" s="16"/>
      <c r="L3335" s="15"/>
      <c r="M3335" s="16"/>
      <c r="N3335" s="16"/>
      <c r="O3335" s="16"/>
      <c r="P3335" s="16"/>
    </row>
    <row r="3336" spans="1:16" x14ac:dyDescent="0.25">
      <c r="A3336" s="14">
        <v>41327.458333333336</v>
      </c>
      <c r="B3336" s="15">
        <v>0.56999999999999995</v>
      </c>
      <c r="C3336" s="12">
        <f t="shared" si="378"/>
        <v>16.140602561999998</v>
      </c>
      <c r="D3336" s="64">
        <f t="shared" si="379"/>
        <v>1.7823978289325151E-2</v>
      </c>
      <c r="E3336" s="13">
        <f t="shared" si="380"/>
        <v>0.85555095788760727</v>
      </c>
      <c r="F3336">
        <v>-0.4</v>
      </c>
      <c r="H3336" s="16"/>
      <c r="I3336" s="16"/>
      <c r="J3336" s="16"/>
      <c r="K3336" s="16"/>
      <c r="L3336" s="15"/>
      <c r="M3336" s="16"/>
      <c r="N3336" s="16"/>
      <c r="O3336" s="16"/>
      <c r="P3336" s="16"/>
    </row>
    <row r="3337" spans="1:16" x14ac:dyDescent="0.25">
      <c r="A3337" s="14">
        <v>41327.479166666664</v>
      </c>
      <c r="B3337" s="15">
        <v>0.56999999999999995</v>
      </c>
      <c r="C3337" s="12">
        <f t="shared" si="378"/>
        <v>16.140602561999998</v>
      </c>
      <c r="D3337" s="64">
        <f t="shared" si="379"/>
        <v>1.7823978289325151E-2</v>
      </c>
      <c r="E3337" s="13">
        <f t="shared" si="380"/>
        <v>0.85555095788760727</v>
      </c>
      <c r="F3337">
        <v>-0.42</v>
      </c>
      <c r="H3337" s="16"/>
      <c r="I3337" s="16"/>
      <c r="J3337" s="16"/>
      <c r="K3337" s="16"/>
      <c r="L3337" s="15"/>
      <c r="M3337" s="16"/>
      <c r="N3337" s="16"/>
      <c r="O3337" s="16"/>
      <c r="P3337" s="16"/>
    </row>
    <row r="3338" spans="1:16" x14ac:dyDescent="0.25">
      <c r="A3338" s="14">
        <v>41327.5</v>
      </c>
      <c r="B3338" s="15">
        <v>0.56999999999999995</v>
      </c>
      <c r="C3338" s="12">
        <f t="shared" si="378"/>
        <v>16.140602561999998</v>
      </c>
      <c r="D3338" s="64">
        <f t="shared" si="379"/>
        <v>1.7823978289325151E-2</v>
      </c>
      <c r="E3338" s="13">
        <f t="shared" si="380"/>
        <v>0.85555095788760727</v>
      </c>
      <c r="F3338">
        <v>-0.44</v>
      </c>
      <c r="H3338" s="16"/>
      <c r="I3338" s="16"/>
      <c r="J3338" s="16"/>
      <c r="K3338" s="16"/>
      <c r="L3338" s="15"/>
      <c r="M3338" s="16"/>
      <c r="N3338" s="16"/>
      <c r="O3338" s="16"/>
      <c r="P3338" s="16"/>
    </row>
    <row r="3339" spans="1:16" x14ac:dyDescent="0.25">
      <c r="A3339" s="14">
        <v>41327.520833333336</v>
      </c>
      <c r="B3339" s="15">
        <v>0.56999999999999995</v>
      </c>
      <c r="C3339" s="12">
        <f t="shared" si="378"/>
        <v>16.140602561999998</v>
      </c>
      <c r="D3339" s="64">
        <f t="shared" si="379"/>
        <v>1.7823978289325151E-2</v>
      </c>
      <c r="E3339" s="13">
        <f t="shared" si="380"/>
        <v>0.85555095788760727</v>
      </c>
      <c r="F3339">
        <v>-0.45</v>
      </c>
      <c r="H3339" s="16"/>
      <c r="I3339" s="16"/>
      <c r="J3339" s="16"/>
      <c r="K3339" s="16"/>
      <c r="L3339" s="15"/>
      <c r="M3339" s="16"/>
      <c r="N3339" s="16"/>
      <c r="O3339" s="16"/>
      <c r="P3339" s="16"/>
    </row>
    <row r="3340" spans="1:16" x14ac:dyDescent="0.25">
      <c r="A3340" s="14">
        <v>41327.541666666664</v>
      </c>
      <c r="B3340" s="15">
        <v>0.56999999999999995</v>
      </c>
      <c r="C3340" s="12">
        <f t="shared" si="378"/>
        <v>16.140602561999998</v>
      </c>
      <c r="D3340" s="64">
        <f t="shared" si="379"/>
        <v>1.7823978289325151E-2</v>
      </c>
      <c r="E3340" s="13">
        <f t="shared" si="380"/>
        <v>0.85555095788760727</v>
      </c>
      <c r="F3340">
        <v>-0.46</v>
      </c>
      <c r="H3340" s="16"/>
      <c r="I3340" s="16"/>
      <c r="J3340" s="16"/>
      <c r="K3340" s="16"/>
      <c r="L3340" s="15"/>
      <c r="M3340" s="16"/>
      <c r="N3340" s="16"/>
      <c r="O3340" s="16"/>
      <c r="P3340" s="16"/>
    </row>
    <row r="3341" spans="1:16" x14ac:dyDescent="0.25">
      <c r="A3341" s="14">
        <v>41327.5625</v>
      </c>
      <c r="B3341" s="15">
        <v>0.56999999999999995</v>
      </c>
      <c r="C3341" s="12">
        <f t="shared" si="378"/>
        <v>16.140602561999998</v>
      </c>
      <c r="D3341" s="64">
        <f t="shared" si="379"/>
        <v>1.7823978289325151E-2</v>
      </c>
      <c r="E3341" s="13">
        <f t="shared" si="380"/>
        <v>0.85555095788760727</v>
      </c>
      <c r="F3341">
        <v>-0.34</v>
      </c>
      <c r="H3341" s="16"/>
      <c r="I3341" s="16"/>
      <c r="J3341" s="16"/>
      <c r="K3341" s="16"/>
      <c r="L3341" s="15"/>
      <c r="M3341" s="16"/>
      <c r="N3341" s="16"/>
      <c r="O3341" s="16"/>
      <c r="P3341" s="16"/>
    </row>
    <row r="3342" spans="1:16" x14ac:dyDescent="0.25">
      <c r="A3342" s="14">
        <v>41327.583333333336</v>
      </c>
      <c r="B3342" s="15">
        <v>0.56999999999999995</v>
      </c>
      <c r="C3342" s="12">
        <f t="shared" si="378"/>
        <v>16.140602561999998</v>
      </c>
      <c r="D3342" s="64">
        <f t="shared" si="379"/>
        <v>1.7823978289325151E-2</v>
      </c>
      <c r="E3342" s="13">
        <f t="shared" si="380"/>
        <v>0.85555095788760727</v>
      </c>
      <c r="F3342">
        <v>-0.33</v>
      </c>
      <c r="H3342" s="16"/>
      <c r="I3342" s="16"/>
      <c r="J3342" s="16"/>
      <c r="K3342" s="16"/>
      <c r="L3342" s="15"/>
      <c r="M3342" s="16"/>
      <c r="N3342" s="16"/>
      <c r="O3342" s="16"/>
      <c r="P3342" s="16"/>
    </row>
    <row r="3343" spans="1:16" x14ac:dyDescent="0.25">
      <c r="A3343" s="14">
        <v>41327.604166666664</v>
      </c>
      <c r="B3343" s="15">
        <v>0.56999999999999995</v>
      </c>
      <c r="C3343" s="12">
        <f t="shared" si="378"/>
        <v>16.140602561999998</v>
      </c>
      <c r="D3343" s="64">
        <f t="shared" si="379"/>
        <v>1.7823978289325151E-2</v>
      </c>
      <c r="E3343" s="13">
        <f t="shared" si="380"/>
        <v>0.85555095788760727</v>
      </c>
      <c r="F3343">
        <v>-0.28999999999999998</v>
      </c>
      <c r="H3343" s="16"/>
      <c r="I3343" s="16"/>
      <c r="J3343" s="16"/>
      <c r="K3343" s="16"/>
      <c r="L3343" s="15"/>
      <c r="M3343" s="16"/>
      <c r="N3343" s="16"/>
      <c r="O3343" s="16"/>
      <c r="P3343" s="16"/>
    </row>
    <row r="3344" spans="1:16" x14ac:dyDescent="0.25">
      <c r="A3344" s="14">
        <v>41327.625</v>
      </c>
      <c r="B3344" s="15">
        <v>0.56999999999999995</v>
      </c>
      <c r="C3344" s="12">
        <f t="shared" si="378"/>
        <v>16.140602561999998</v>
      </c>
      <c r="D3344" s="64">
        <f t="shared" si="379"/>
        <v>1.7823978289325151E-2</v>
      </c>
      <c r="E3344" s="13">
        <f t="shared" si="380"/>
        <v>0.85555095788760727</v>
      </c>
      <c r="F3344">
        <v>-0.26</v>
      </c>
      <c r="H3344" s="16"/>
      <c r="I3344" s="16"/>
      <c r="J3344" s="16"/>
      <c r="K3344" s="16"/>
      <c r="L3344" s="15"/>
      <c r="M3344" s="16"/>
      <c r="N3344" s="16"/>
      <c r="O3344" s="16"/>
      <c r="P3344" s="16"/>
    </row>
    <row r="3345" spans="1:16" x14ac:dyDescent="0.25">
      <c r="A3345" s="14">
        <v>41327.645833333336</v>
      </c>
      <c r="B3345" s="15">
        <v>0.56999999999999995</v>
      </c>
      <c r="C3345" s="12">
        <f t="shared" si="378"/>
        <v>16.140602561999998</v>
      </c>
      <c r="D3345" s="64">
        <f t="shared" si="379"/>
        <v>1.7823978289325151E-2</v>
      </c>
      <c r="E3345" s="13">
        <f t="shared" si="380"/>
        <v>0.85555095788760727</v>
      </c>
      <c r="F3345">
        <v>-0.12</v>
      </c>
      <c r="H3345" s="16"/>
      <c r="I3345" s="16"/>
      <c r="J3345" s="16"/>
      <c r="K3345" s="16"/>
      <c r="L3345" s="15"/>
      <c r="M3345" s="16"/>
      <c r="N3345" s="16"/>
      <c r="O3345" s="16"/>
      <c r="P3345" s="16"/>
    </row>
    <row r="3346" spans="1:16" x14ac:dyDescent="0.25">
      <c r="A3346" s="14">
        <v>41327.666666666664</v>
      </c>
      <c r="B3346" s="15">
        <v>0.56999999999999995</v>
      </c>
      <c r="C3346" s="12">
        <f t="shared" si="378"/>
        <v>16.140602561999998</v>
      </c>
      <c r="D3346" s="64">
        <f t="shared" si="379"/>
        <v>1.7823978289325151E-2</v>
      </c>
      <c r="E3346" s="13">
        <f t="shared" si="380"/>
        <v>0.85555095788760727</v>
      </c>
      <c r="F3346">
        <v>-0.03</v>
      </c>
      <c r="H3346" s="16"/>
      <c r="I3346" s="16"/>
      <c r="J3346" s="16"/>
      <c r="K3346" s="16"/>
      <c r="L3346" s="15"/>
      <c r="M3346" s="16"/>
      <c r="N3346" s="16"/>
      <c r="O3346" s="16"/>
      <c r="P3346" s="16"/>
    </row>
    <row r="3347" spans="1:16" ht="15.75" x14ac:dyDescent="0.25">
      <c r="A3347" s="14">
        <v>41327.6875</v>
      </c>
      <c r="B3347" s="15">
        <v>0.56999999999999995</v>
      </c>
      <c r="C3347" s="12">
        <f t="shared" si="378"/>
        <v>16.140602561999998</v>
      </c>
      <c r="D3347" s="64">
        <f t="shared" si="379"/>
        <v>1.7823978289325151E-2</v>
      </c>
      <c r="E3347" s="13">
        <f t="shared" si="380"/>
        <v>0.85555095788760727</v>
      </c>
      <c r="F3347">
        <v>0.05</v>
      </c>
      <c r="G3347">
        <v>0.05</v>
      </c>
      <c r="H3347" s="16">
        <f xml:space="preserve"> 2.4*(G3347^0.98)</f>
        <v>0.12740951014259744</v>
      </c>
      <c r="I3347" s="16">
        <f>C3347*H3347</f>
        <v>2.0564662658307729</v>
      </c>
      <c r="J3347" s="48">
        <f>I3347*1800*10^-6</f>
        <v>3.7016392784953909E-3</v>
      </c>
      <c r="K3347" s="16"/>
      <c r="L3347" s="15"/>
      <c r="M3347" s="16">
        <f>J3347/1.63</f>
        <v>2.2709443426352093E-3</v>
      </c>
      <c r="N3347" s="16"/>
      <c r="O3347" s="16"/>
      <c r="P3347" s="16"/>
    </row>
    <row r="3348" spans="1:16" x14ac:dyDescent="0.25">
      <c r="A3348" s="14">
        <v>41327.708333333336</v>
      </c>
      <c r="B3348" s="15">
        <v>0.56999999999999995</v>
      </c>
      <c r="C3348" s="12">
        <f t="shared" si="378"/>
        <v>16.140602561999998</v>
      </c>
      <c r="D3348" s="64">
        <f t="shared" si="379"/>
        <v>1.7823978289325151E-2</v>
      </c>
      <c r="E3348" s="13">
        <f t="shared" si="380"/>
        <v>0.85555095788760727</v>
      </c>
      <c r="F3348">
        <v>-0.06</v>
      </c>
      <c r="H3348" s="16"/>
      <c r="I3348" s="16"/>
      <c r="J3348" s="16"/>
      <c r="K3348" s="16"/>
      <c r="L3348" s="15"/>
      <c r="M3348" s="16"/>
      <c r="N3348" s="16"/>
      <c r="O3348" s="16"/>
      <c r="P3348" s="16"/>
    </row>
    <row r="3349" spans="1:16" x14ac:dyDescent="0.25">
      <c r="A3349" s="14">
        <v>41327.729166666664</v>
      </c>
      <c r="B3349" s="15">
        <v>0.56999999999999995</v>
      </c>
      <c r="C3349" s="12">
        <f t="shared" si="378"/>
        <v>16.140602561999998</v>
      </c>
      <c r="D3349" s="64">
        <f t="shared" si="379"/>
        <v>1.7823978289325151E-2</v>
      </c>
      <c r="E3349" s="13">
        <f t="shared" si="380"/>
        <v>0.85555095788760727</v>
      </c>
      <c r="F3349">
        <v>-0.26</v>
      </c>
      <c r="H3349" s="16"/>
      <c r="I3349" s="16"/>
      <c r="J3349" s="16"/>
      <c r="K3349" s="16"/>
      <c r="L3349" s="15"/>
      <c r="M3349" s="16"/>
      <c r="N3349" s="16"/>
      <c r="O3349" s="16"/>
      <c r="P3349" s="16"/>
    </row>
    <row r="3350" spans="1:16" x14ac:dyDescent="0.25">
      <c r="A3350" s="14">
        <v>41327.75</v>
      </c>
      <c r="B3350" s="15">
        <v>0.56999999999999995</v>
      </c>
      <c r="C3350" s="12">
        <f t="shared" si="378"/>
        <v>16.140602561999998</v>
      </c>
      <c r="D3350" s="64">
        <f t="shared" si="379"/>
        <v>1.7823978289325151E-2</v>
      </c>
      <c r="E3350" s="13">
        <f t="shared" si="380"/>
        <v>0.85555095788760727</v>
      </c>
      <c r="F3350">
        <v>-0.31</v>
      </c>
      <c r="H3350" s="16"/>
      <c r="I3350" s="16"/>
      <c r="J3350" s="16"/>
      <c r="K3350" s="16"/>
      <c r="L3350" s="15"/>
      <c r="M3350" s="16"/>
      <c r="N3350" s="16"/>
      <c r="O3350" s="16"/>
      <c r="P3350" s="16"/>
    </row>
    <row r="3351" spans="1:16" x14ac:dyDescent="0.25">
      <c r="A3351" s="14">
        <v>41327.770833333336</v>
      </c>
      <c r="B3351" s="15">
        <v>0.56999999999999995</v>
      </c>
      <c r="C3351" s="12">
        <f t="shared" si="378"/>
        <v>16.140602561999998</v>
      </c>
      <c r="D3351" s="64">
        <f t="shared" si="379"/>
        <v>1.7823978289325151E-2</v>
      </c>
      <c r="E3351" s="13">
        <f t="shared" si="380"/>
        <v>0.85555095788760727</v>
      </c>
      <c r="F3351">
        <v>-0.16</v>
      </c>
      <c r="H3351" s="16"/>
      <c r="I3351" s="16"/>
      <c r="J3351" s="16"/>
      <c r="K3351" s="16"/>
      <c r="L3351" s="15"/>
      <c r="M3351" s="16"/>
      <c r="N3351" s="16"/>
      <c r="O3351" s="16"/>
      <c r="P3351" s="16"/>
    </row>
    <row r="3352" spans="1:16" x14ac:dyDescent="0.25">
      <c r="A3352" s="14">
        <v>41327.791666666664</v>
      </c>
      <c r="B3352" s="15">
        <v>0.56999999999999995</v>
      </c>
      <c r="C3352" s="12">
        <f t="shared" si="378"/>
        <v>16.140602561999998</v>
      </c>
      <c r="D3352" s="64">
        <f t="shared" si="379"/>
        <v>1.7823978289325151E-2</v>
      </c>
      <c r="E3352" s="13">
        <f t="shared" si="380"/>
        <v>0.85555095788760727</v>
      </c>
      <c r="F3352">
        <v>-0.2</v>
      </c>
      <c r="H3352" s="16"/>
      <c r="I3352" s="16"/>
      <c r="J3352" s="16"/>
      <c r="K3352" s="16"/>
      <c r="L3352" s="15"/>
      <c r="M3352" s="16"/>
      <c r="N3352" s="16"/>
      <c r="O3352" s="16"/>
      <c r="P3352" s="16"/>
    </row>
    <row r="3353" spans="1:16" x14ac:dyDescent="0.25">
      <c r="A3353" s="14">
        <v>41327.8125</v>
      </c>
      <c r="B3353" s="15">
        <v>0.56999999999999995</v>
      </c>
      <c r="C3353" s="12">
        <f t="shared" si="378"/>
        <v>16.140602561999998</v>
      </c>
      <c r="D3353" s="64">
        <f t="shared" si="379"/>
        <v>1.7823978289325151E-2</v>
      </c>
      <c r="E3353" s="13">
        <f t="shared" si="380"/>
        <v>0.85555095788760727</v>
      </c>
      <c r="F3353">
        <v>-0.04</v>
      </c>
      <c r="H3353" s="16"/>
      <c r="I3353" s="16"/>
      <c r="J3353" s="16"/>
      <c r="K3353" s="16"/>
      <c r="L3353" s="15"/>
      <c r="M3353" s="16"/>
      <c r="N3353" s="16"/>
      <c r="O3353" s="16"/>
      <c r="P3353" s="16"/>
    </row>
    <row r="3354" spans="1:16" x14ac:dyDescent="0.25">
      <c r="A3354" s="14">
        <v>41327.833333333336</v>
      </c>
      <c r="B3354" s="15">
        <v>0.56999999999999995</v>
      </c>
      <c r="C3354" s="12">
        <f t="shared" si="378"/>
        <v>16.140602561999998</v>
      </c>
      <c r="D3354" s="64">
        <f t="shared" si="379"/>
        <v>1.7823978289325151E-2</v>
      </c>
      <c r="E3354" s="13">
        <f t="shared" si="380"/>
        <v>0.85555095788760727</v>
      </c>
      <c r="F3354">
        <v>-0.16</v>
      </c>
      <c r="H3354" s="16"/>
      <c r="I3354" s="16"/>
      <c r="J3354" s="16"/>
      <c r="K3354" s="16"/>
      <c r="L3354" s="15"/>
      <c r="M3354" s="16"/>
      <c r="N3354" s="16"/>
      <c r="O3354" s="16"/>
      <c r="P3354" s="16"/>
    </row>
    <row r="3355" spans="1:16" x14ac:dyDescent="0.25">
      <c r="A3355" s="14">
        <v>41327.854166666664</v>
      </c>
      <c r="B3355" s="15">
        <v>0.56999999999999995</v>
      </c>
      <c r="C3355" s="12">
        <f t="shared" si="378"/>
        <v>16.140602561999998</v>
      </c>
      <c r="D3355" s="64">
        <f t="shared" si="379"/>
        <v>1.7823978289325151E-2</v>
      </c>
      <c r="E3355" s="13">
        <f t="shared" si="380"/>
        <v>0.85555095788760727</v>
      </c>
      <c r="F3355">
        <v>-0.32</v>
      </c>
      <c r="H3355" s="16"/>
      <c r="I3355" s="16"/>
      <c r="J3355" s="16"/>
      <c r="K3355" s="16"/>
      <c r="L3355" s="15"/>
      <c r="M3355" s="16"/>
      <c r="N3355" s="16"/>
      <c r="O3355" s="16"/>
      <c r="P3355" s="16"/>
    </row>
    <row r="3356" spans="1:16" x14ac:dyDescent="0.25">
      <c r="A3356" s="14">
        <v>41327.875</v>
      </c>
      <c r="B3356" s="15">
        <v>0.61</v>
      </c>
      <c r="C3356" s="12">
        <f t="shared" si="378"/>
        <v>17.273276425999999</v>
      </c>
      <c r="D3356" s="64">
        <f t="shared" si="379"/>
        <v>1.9074783783312881E-2</v>
      </c>
      <c r="E3356" s="13">
        <f t="shared" si="380"/>
        <v>0.91558962159901836</v>
      </c>
      <c r="F3356">
        <v>-0.31</v>
      </c>
      <c r="H3356" s="16"/>
      <c r="I3356" s="16"/>
      <c r="J3356" s="16"/>
      <c r="K3356" s="16"/>
      <c r="L3356" s="15"/>
      <c r="M3356" s="16"/>
      <c r="N3356" s="16"/>
      <c r="O3356" s="16"/>
      <c r="P3356" s="16"/>
    </row>
    <row r="3357" spans="1:16" x14ac:dyDescent="0.25">
      <c r="A3357" s="14">
        <v>41327.895833333336</v>
      </c>
      <c r="B3357" s="15">
        <v>0.61</v>
      </c>
      <c r="C3357" s="12">
        <f t="shared" si="378"/>
        <v>17.273276425999999</v>
      </c>
      <c r="D3357" s="64">
        <f t="shared" si="379"/>
        <v>1.9074783783312881E-2</v>
      </c>
      <c r="E3357" s="13">
        <f t="shared" si="380"/>
        <v>0.91558962159901836</v>
      </c>
      <c r="F3357">
        <v>-0.34</v>
      </c>
      <c r="H3357" s="16"/>
      <c r="I3357" s="16"/>
      <c r="J3357" s="16"/>
      <c r="K3357" s="16"/>
      <c r="L3357" s="15"/>
      <c r="M3357" s="16"/>
      <c r="N3357" s="16"/>
      <c r="O3357" s="16"/>
      <c r="P3357" s="16"/>
    </row>
    <row r="3358" spans="1:16" x14ac:dyDescent="0.25">
      <c r="A3358" s="14">
        <v>41327.916666666664</v>
      </c>
      <c r="B3358" s="15">
        <v>0.56999999999999995</v>
      </c>
      <c r="C3358" s="12">
        <f t="shared" si="378"/>
        <v>16.140602561999998</v>
      </c>
      <c r="D3358" s="64">
        <f t="shared" si="379"/>
        <v>1.7823978289325151E-2</v>
      </c>
      <c r="E3358" s="13">
        <f t="shared" si="380"/>
        <v>0.85555095788760727</v>
      </c>
      <c r="F3358">
        <v>-0.36</v>
      </c>
      <c r="H3358" s="16"/>
      <c r="I3358" s="16"/>
      <c r="J3358" s="16"/>
      <c r="K3358" s="16"/>
      <c r="L3358" s="15"/>
      <c r="M3358" s="16"/>
      <c r="N3358" s="16"/>
      <c r="O3358" s="16"/>
      <c r="P3358" s="16"/>
    </row>
    <row r="3359" spans="1:16" x14ac:dyDescent="0.25">
      <c r="A3359" s="14">
        <v>41327.9375</v>
      </c>
      <c r="B3359" s="15">
        <v>0.56999999999999995</v>
      </c>
      <c r="C3359" s="12">
        <f t="shared" si="378"/>
        <v>16.140602561999998</v>
      </c>
      <c r="D3359" s="64">
        <f t="shared" si="379"/>
        <v>1.7823978289325151E-2</v>
      </c>
      <c r="E3359" s="13">
        <f t="shared" si="380"/>
        <v>0.85555095788760727</v>
      </c>
      <c r="F3359">
        <v>-0.43</v>
      </c>
      <c r="H3359" s="16"/>
      <c r="I3359" s="16"/>
      <c r="J3359" s="16"/>
      <c r="K3359" s="16"/>
      <c r="L3359" s="15"/>
      <c r="M3359" s="16"/>
      <c r="N3359" s="16"/>
      <c r="O3359" s="16"/>
      <c r="P3359" s="16"/>
    </row>
    <row r="3360" spans="1:16" x14ac:dyDescent="0.25">
      <c r="A3360" s="14">
        <v>41327.958333333336</v>
      </c>
      <c r="B3360" s="15">
        <v>0.56999999999999995</v>
      </c>
      <c r="C3360" s="12">
        <f t="shared" si="378"/>
        <v>16.140602561999998</v>
      </c>
      <c r="D3360" s="64">
        <f t="shared" si="379"/>
        <v>1.7823978289325151E-2</v>
      </c>
      <c r="E3360" s="13">
        <f t="shared" si="380"/>
        <v>0.85555095788760727</v>
      </c>
      <c r="F3360">
        <v>-0.45</v>
      </c>
      <c r="H3360" s="16"/>
      <c r="I3360" s="16"/>
      <c r="J3360" s="16"/>
      <c r="K3360" s="16"/>
      <c r="L3360" s="15"/>
      <c r="M3360" s="16"/>
      <c r="N3360" s="16"/>
      <c r="O3360" s="16"/>
      <c r="P3360" s="16"/>
    </row>
    <row r="3361" spans="1:16" x14ac:dyDescent="0.25">
      <c r="A3361" s="14">
        <v>41327.979166666664</v>
      </c>
      <c r="B3361" s="15">
        <v>0.56999999999999995</v>
      </c>
      <c r="C3361" s="12">
        <f t="shared" si="378"/>
        <v>16.140602561999998</v>
      </c>
      <c r="D3361" s="64">
        <f t="shared" si="379"/>
        <v>1.7823978289325151E-2</v>
      </c>
      <c r="E3361" s="13">
        <f t="shared" si="380"/>
        <v>0.85555095788760727</v>
      </c>
      <c r="F3361">
        <v>-0.4</v>
      </c>
      <c r="H3361" s="16"/>
      <c r="I3361" s="16"/>
      <c r="J3361" s="16"/>
      <c r="K3361" s="16"/>
      <c r="L3361" s="15"/>
      <c r="M3361" s="16"/>
      <c r="N3361" s="16"/>
      <c r="O3361" s="16"/>
      <c r="P3361" s="16"/>
    </row>
    <row r="3362" spans="1:16" x14ac:dyDescent="0.25">
      <c r="A3362" s="14">
        <v>41328</v>
      </c>
      <c r="B3362" s="15">
        <v>0.56999999999999995</v>
      </c>
      <c r="C3362" s="12">
        <f t="shared" ref="C3362:C3425" si="381">28.3168466*B3362</f>
        <v>16.140602561999998</v>
      </c>
      <c r="D3362" s="64">
        <f t="shared" ref="D3362:D3425" si="382">C3362*1800*10^6/(1.63*10^12)</f>
        <v>1.7823978289325151E-2</v>
      </c>
      <c r="E3362" s="13">
        <f t="shared" ref="E3362:E3425" si="383">C3362*86400*10^6/(1.63*10^12)</f>
        <v>0.85555095788760727</v>
      </c>
      <c r="F3362">
        <v>-0.41</v>
      </c>
      <c r="H3362" s="16"/>
      <c r="I3362" s="16"/>
      <c r="J3362" s="16"/>
      <c r="K3362" s="16">
        <f>SUM(J3362:J3409)</f>
        <v>28.18683250741725</v>
      </c>
      <c r="L3362" s="15"/>
      <c r="M3362" s="16"/>
      <c r="N3362" s="16">
        <f>AVERAGE(H3362:H3409)</f>
        <v>11.075191094779576</v>
      </c>
      <c r="O3362" s="16">
        <f>AVERAGE(E3362:E3409)</f>
        <v>1.3924592161818403</v>
      </c>
      <c r="P3362" s="16">
        <f>MAX(E3362:E3409)</f>
        <v>2.8518365262920247</v>
      </c>
    </row>
    <row r="3363" spans="1:16" x14ac:dyDescent="0.25">
      <c r="A3363" s="14">
        <v>41328.020833333336</v>
      </c>
      <c r="B3363" s="15">
        <v>0.56999999999999995</v>
      </c>
      <c r="C3363" s="12">
        <f t="shared" si="381"/>
        <v>16.140602561999998</v>
      </c>
      <c r="D3363" s="64">
        <f t="shared" si="382"/>
        <v>1.7823978289325151E-2</v>
      </c>
      <c r="E3363" s="13">
        <f t="shared" si="383"/>
        <v>0.85555095788760727</v>
      </c>
      <c r="F3363">
        <v>-0.34</v>
      </c>
      <c r="H3363" s="16"/>
      <c r="I3363" s="16"/>
      <c r="J3363" s="16"/>
      <c r="K3363" s="16"/>
      <c r="L3363" s="15"/>
      <c r="M3363" s="16"/>
      <c r="N3363" s="16"/>
      <c r="O3363" s="16"/>
      <c r="P3363" s="16"/>
    </row>
    <row r="3364" spans="1:16" x14ac:dyDescent="0.25">
      <c r="A3364" s="14">
        <v>41328.041666666664</v>
      </c>
      <c r="B3364" s="15">
        <v>0.56999999999999995</v>
      </c>
      <c r="C3364" s="12">
        <f t="shared" si="381"/>
        <v>16.140602561999998</v>
      </c>
      <c r="D3364" s="64">
        <f t="shared" si="382"/>
        <v>1.7823978289325151E-2</v>
      </c>
      <c r="E3364" s="13">
        <f t="shared" si="383"/>
        <v>0.85555095788760727</v>
      </c>
      <c r="F3364">
        <v>-0.15</v>
      </c>
      <c r="H3364" s="16"/>
      <c r="I3364" s="16"/>
      <c r="J3364" s="16"/>
      <c r="K3364" s="16"/>
      <c r="L3364" s="15"/>
      <c r="M3364" s="16"/>
      <c r="N3364" s="16"/>
      <c r="O3364" s="16"/>
      <c r="P3364" s="16"/>
    </row>
    <row r="3365" spans="1:16" ht="15.75" x14ac:dyDescent="0.25">
      <c r="A3365" s="14">
        <v>41328.0625</v>
      </c>
      <c r="B3365" s="15">
        <v>0.56999999999999995</v>
      </c>
      <c r="C3365" s="12">
        <f t="shared" si="381"/>
        <v>16.140602561999998</v>
      </c>
      <c r="D3365" s="64">
        <f t="shared" si="382"/>
        <v>1.7823978289325151E-2</v>
      </c>
      <c r="E3365" s="13">
        <f t="shared" si="383"/>
        <v>0.85555095788760727</v>
      </c>
      <c r="F3365">
        <v>0.02</v>
      </c>
      <c r="G3365">
        <v>0.02</v>
      </c>
      <c r="H3365" s="16">
        <f t="shared" ref="H3365:H3396" si="384" xml:space="preserve"> 2.4*(G3365^0.98)</f>
        <v>5.1906367526414081E-2</v>
      </c>
      <c r="I3365" s="16">
        <f t="shared" ref="I3365:I3396" si="385">C3365*H3365</f>
        <v>0.83780004868095259</v>
      </c>
      <c r="J3365" s="48">
        <f t="shared" ref="J3365:J3396" si="386">I3365*1800*10^-6</f>
        <v>1.5080400876257146E-3</v>
      </c>
      <c r="K3365" s="16"/>
      <c r="L3365" s="15"/>
      <c r="M3365" s="16">
        <f t="shared" ref="M3365:M3396" si="387">J3365/1.63</f>
        <v>9.2517796786853663E-4</v>
      </c>
      <c r="N3365" s="16"/>
      <c r="O3365" s="16"/>
      <c r="P3365" s="16"/>
    </row>
    <row r="3366" spans="1:16" ht="15.75" x14ac:dyDescent="0.25">
      <c r="A3366" s="14">
        <v>41328.083333333336</v>
      </c>
      <c r="B3366" s="15">
        <v>0.56999999999999995</v>
      </c>
      <c r="C3366" s="12">
        <f t="shared" si="381"/>
        <v>16.140602561999998</v>
      </c>
      <c r="D3366" s="64">
        <f t="shared" si="382"/>
        <v>1.7823978289325151E-2</v>
      </c>
      <c r="E3366" s="13">
        <f t="shared" si="383"/>
        <v>0.85555095788760727</v>
      </c>
      <c r="F3366">
        <v>0.12</v>
      </c>
      <c r="G3366">
        <v>0.12</v>
      </c>
      <c r="H3366" s="16">
        <f t="shared" si="384"/>
        <v>0.30047535907417816</v>
      </c>
      <c r="I3366" s="16">
        <f t="shared" si="385"/>
        <v>4.849853350490549</v>
      </c>
      <c r="J3366" s="48">
        <f t="shared" si="386"/>
        <v>8.7297360308829872E-3</v>
      </c>
      <c r="K3366" s="16"/>
      <c r="L3366" s="15"/>
      <c r="M3366" s="16">
        <f t="shared" si="387"/>
        <v>5.3556662766153298E-3</v>
      </c>
      <c r="N3366" s="16"/>
      <c r="O3366" s="16"/>
      <c r="P3366" s="16"/>
    </row>
    <row r="3367" spans="1:16" ht="15.75" x14ac:dyDescent="0.25">
      <c r="A3367" s="14">
        <v>41328.104166666664</v>
      </c>
      <c r="B3367" s="15">
        <v>0.56999999999999995</v>
      </c>
      <c r="C3367" s="12">
        <f t="shared" si="381"/>
        <v>16.140602561999998</v>
      </c>
      <c r="D3367" s="64">
        <f t="shared" si="382"/>
        <v>1.7823978289325151E-2</v>
      </c>
      <c r="E3367" s="13">
        <f t="shared" si="383"/>
        <v>0.85555095788760727</v>
      </c>
      <c r="F3367">
        <v>0.22</v>
      </c>
      <c r="G3367">
        <v>0.22</v>
      </c>
      <c r="H3367" s="16">
        <f t="shared" si="384"/>
        <v>0.54423374798206403</v>
      </c>
      <c r="I3367" s="16">
        <f t="shared" si="385"/>
        <v>8.7842606270061641</v>
      </c>
      <c r="J3367" s="48">
        <f t="shared" si="386"/>
        <v>1.5811669128611094E-2</v>
      </c>
      <c r="K3367" s="16"/>
      <c r="L3367" s="15"/>
      <c r="M3367" s="16">
        <f t="shared" si="387"/>
        <v>9.7004105083503649E-3</v>
      </c>
      <c r="N3367" s="16"/>
      <c r="O3367" s="16"/>
      <c r="P3367" s="16"/>
    </row>
    <row r="3368" spans="1:16" ht="15.75" x14ac:dyDescent="0.25">
      <c r="A3368" s="14">
        <v>41328.125</v>
      </c>
      <c r="B3368" s="15">
        <v>0.56999999999999995</v>
      </c>
      <c r="C3368" s="12">
        <f t="shared" si="381"/>
        <v>16.140602561999998</v>
      </c>
      <c r="D3368" s="64">
        <f t="shared" si="382"/>
        <v>1.7823978289325151E-2</v>
      </c>
      <c r="E3368" s="13">
        <f t="shared" si="383"/>
        <v>0.85555095788760727</v>
      </c>
      <c r="F3368">
        <v>0.3</v>
      </c>
      <c r="G3368">
        <v>0.3</v>
      </c>
      <c r="H3368" s="16">
        <f t="shared" si="384"/>
        <v>0.73754762920137795</v>
      </c>
      <c r="I3368" s="16">
        <f t="shared" si="385"/>
        <v>11.904463153484786</v>
      </c>
      <c r="J3368" s="48">
        <f t="shared" si="386"/>
        <v>2.1428033676272613E-2</v>
      </c>
      <c r="K3368" s="16"/>
      <c r="L3368" s="15"/>
      <c r="M3368" s="16">
        <f t="shared" si="387"/>
        <v>1.3146032930228597E-2</v>
      </c>
      <c r="N3368" s="16"/>
      <c r="O3368" s="16"/>
      <c r="P3368" s="16"/>
    </row>
    <row r="3369" spans="1:16" ht="15.75" x14ac:dyDescent="0.25">
      <c r="A3369" s="14">
        <v>41328.145833333336</v>
      </c>
      <c r="B3369" s="15">
        <v>0.61</v>
      </c>
      <c r="C3369" s="12">
        <f t="shared" si="381"/>
        <v>17.273276425999999</v>
      </c>
      <c r="D3369" s="64">
        <f t="shared" si="382"/>
        <v>1.9074783783312881E-2</v>
      </c>
      <c r="E3369" s="13">
        <f t="shared" si="383"/>
        <v>0.91558962159901836</v>
      </c>
      <c r="F3369">
        <v>0.22</v>
      </c>
      <c r="G3369">
        <v>0.22</v>
      </c>
      <c r="H3369" s="16">
        <f t="shared" si="384"/>
        <v>0.54423374798206403</v>
      </c>
      <c r="I3369" s="16">
        <f t="shared" si="385"/>
        <v>9.4006999692522104</v>
      </c>
      <c r="J3369" s="48">
        <f t="shared" si="386"/>
        <v>1.6921259944653978E-2</v>
      </c>
      <c r="K3369" s="16"/>
      <c r="L3369" s="15"/>
      <c r="M3369" s="16">
        <f t="shared" si="387"/>
        <v>1.0381141070339864E-2</v>
      </c>
      <c r="N3369" s="16"/>
      <c r="O3369" s="16"/>
      <c r="P3369" s="16"/>
    </row>
    <row r="3370" spans="1:16" ht="15.75" x14ac:dyDescent="0.25">
      <c r="A3370" s="14">
        <v>41328.166666666664</v>
      </c>
      <c r="B3370" s="15">
        <v>0.69</v>
      </c>
      <c r="C3370" s="12">
        <f t="shared" si="381"/>
        <v>19.538624154000001</v>
      </c>
      <c r="D3370" s="64">
        <f t="shared" si="382"/>
        <v>2.1576394771288348E-2</v>
      </c>
      <c r="E3370" s="13">
        <f t="shared" si="383"/>
        <v>1.0356669490218406</v>
      </c>
      <c r="F3370">
        <v>0.39</v>
      </c>
      <c r="G3370">
        <v>0.39</v>
      </c>
      <c r="H3370" s="16">
        <f t="shared" si="384"/>
        <v>0.95379393519674738</v>
      </c>
      <c r="I3370" s="16">
        <f t="shared" si="385"/>
        <v>18.635821220173881</v>
      </c>
      <c r="J3370" s="48">
        <f t="shared" si="386"/>
        <v>3.3544478196312982E-2</v>
      </c>
      <c r="K3370" s="16"/>
      <c r="L3370" s="15"/>
      <c r="M3370" s="16">
        <f t="shared" si="387"/>
        <v>2.0579434476265635E-2</v>
      </c>
      <c r="N3370" s="16"/>
      <c r="O3370" s="16"/>
      <c r="P3370" s="16"/>
    </row>
    <row r="3371" spans="1:16" ht="15.75" x14ac:dyDescent="0.25">
      <c r="A3371" s="14">
        <v>41328.1875</v>
      </c>
      <c r="B3371" s="15">
        <v>0.69</v>
      </c>
      <c r="C3371" s="12">
        <f t="shared" si="381"/>
        <v>19.538624154000001</v>
      </c>
      <c r="D3371" s="64">
        <f t="shared" si="382"/>
        <v>2.1576394771288348E-2</v>
      </c>
      <c r="E3371" s="13">
        <f t="shared" si="383"/>
        <v>1.0356669490218406</v>
      </c>
      <c r="F3371">
        <v>0.55000000000000004</v>
      </c>
      <c r="G3371">
        <v>0.55000000000000004</v>
      </c>
      <c r="H3371" s="16">
        <f t="shared" si="384"/>
        <v>1.3358776300071207</v>
      </c>
      <c r="I3371" s="16">
        <f t="shared" si="385"/>
        <v>26.101210928445404</v>
      </c>
      <c r="J3371" s="48">
        <f t="shared" si="386"/>
        <v>4.6982179671201725E-2</v>
      </c>
      <c r="K3371" s="16"/>
      <c r="L3371" s="15"/>
      <c r="M3371" s="16">
        <f t="shared" si="387"/>
        <v>2.8823423111166705E-2</v>
      </c>
      <c r="N3371" s="16"/>
      <c r="O3371" s="16"/>
      <c r="P3371" s="16"/>
    </row>
    <row r="3372" spans="1:16" ht="15.75" x14ac:dyDescent="0.25">
      <c r="A3372" s="14">
        <v>41328.208333333336</v>
      </c>
      <c r="B3372" s="15">
        <v>0.74</v>
      </c>
      <c r="C3372" s="12">
        <f t="shared" si="381"/>
        <v>20.954466484000001</v>
      </c>
      <c r="D3372" s="64">
        <f t="shared" si="382"/>
        <v>2.3139901638773004E-2</v>
      </c>
      <c r="E3372" s="13">
        <f t="shared" si="383"/>
        <v>1.1107152786611043</v>
      </c>
      <c r="F3372">
        <v>0.46</v>
      </c>
      <c r="G3372">
        <v>0.46</v>
      </c>
      <c r="H3372" s="16">
        <f t="shared" si="384"/>
        <v>1.1212795893414826</v>
      </c>
      <c r="I3372" s="16">
        <f t="shared" si="385"/>
        <v>23.495815574049384</v>
      </c>
      <c r="J3372" s="48">
        <f t="shared" si="386"/>
        <v>4.2292468033288885E-2</v>
      </c>
      <c r="K3372" s="16"/>
      <c r="L3372" s="15"/>
      <c r="M3372" s="16">
        <f t="shared" si="387"/>
        <v>2.5946299406925697E-2</v>
      </c>
      <c r="N3372" s="16"/>
      <c r="O3372" s="16"/>
      <c r="P3372" s="16"/>
    </row>
    <row r="3373" spans="1:16" ht="15.75" x14ac:dyDescent="0.25">
      <c r="A3373" s="14">
        <v>41328.229166666664</v>
      </c>
      <c r="B3373" s="15">
        <v>0.8</v>
      </c>
      <c r="C3373" s="12">
        <f t="shared" si="381"/>
        <v>22.653477280000004</v>
      </c>
      <c r="D3373" s="64">
        <f t="shared" si="382"/>
        <v>2.5016109879754608E-2</v>
      </c>
      <c r="E3373" s="13">
        <f t="shared" si="383"/>
        <v>1.2007732742282211</v>
      </c>
      <c r="F3373">
        <v>0.33</v>
      </c>
      <c r="G3373">
        <v>0.33</v>
      </c>
      <c r="H3373" s="16">
        <f t="shared" si="384"/>
        <v>0.80975735762713297</v>
      </c>
      <c r="I3373" s="16">
        <f t="shared" si="385"/>
        <v>18.343819903319094</v>
      </c>
      <c r="J3373" s="48">
        <f t="shared" si="386"/>
        <v>3.3018875825974368E-2</v>
      </c>
      <c r="K3373" s="16"/>
      <c r="L3373" s="15"/>
      <c r="M3373" s="16">
        <f t="shared" si="387"/>
        <v>2.0256979034340105E-2</v>
      </c>
      <c r="N3373" s="16"/>
      <c r="O3373" s="16"/>
      <c r="P3373" s="16"/>
    </row>
    <row r="3374" spans="1:16" ht="15.75" x14ac:dyDescent="0.25">
      <c r="A3374" s="14">
        <v>41328.25</v>
      </c>
      <c r="B3374" s="15">
        <v>0.74</v>
      </c>
      <c r="C3374" s="12">
        <f t="shared" si="381"/>
        <v>20.954466484000001</v>
      </c>
      <c r="D3374" s="64">
        <f t="shared" si="382"/>
        <v>2.3139901638773004E-2</v>
      </c>
      <c r="E3374" s="13">
        <f t="shared" si="383"/>
        <v>1.1107152786611043</v>
      </c>
      <c r="F3374">
        <v>0.34</v>
      </c>
      <c r="G3374">
        <v>0.34</v>
      </c>
      <c r="H3374" s="16">
        <f t="shared" si="384"/>
        <v>0.83379748421645061</v>
      </c>
      <c r="I3374" s="16">
        <f t="shared" si="385"/>
        <v>17.471781437457135</v>
      </c>
      <c r="J3374" s="48">
        <f t="shared" si="386"/>
        <v>3.144920658742284E-2</v>
      </c>
      <c r="K3374" s="16"/>
      <c r="L3374" s="15"/>
      <c r="M3374" s="16">
        <f t="shared" si="387"/>
        <v>1.9293991771425056E-2</v>
      </c>
      <c r="N3374" s="16"/>
      <c r="O3374" s="16"/>
      <c r="P3374" s="16"/>
    </row>
    <row r="3375" spans="1:16" ht="15.75" x14ac:dyDescent="0.25">
      <c r="A3375" s="14">
        <v>41328.270833333336</v>
      </c>
      <c r="B3375" s="15">
        <v>0.74</v>
      </c>
      <c r="C3375" s="12">
        <f t="shared" si="381"/>
        <v>20.954466484000001</v>
      </c>
      <c r="D3375" s="64">
        <f t="shared" si="382"/>
        <v>2.3139901638773004E-2</v>
      </c>
      <c r="E3375" s="13">
        <f t="shared" si="383"/>
        <v>1.1107152786611043</v>
      </c>
      <c r="F3375">
        <v>0.73</v>
      </c>
      <c r="G3375">
        <v>0.73</v>
      </c>
      <c r="H3375" s="16">
        <f t="shared" si="384"/>
        <v>1.7630622420423341</v>
      </c>
      <c r="I3375" s="16">
        <f t="shared" si="385"/>
        <v>36.94402866008199</v>
      </c>
      <c r="J3375" s="48">
        <f t="shared" si="386"/>
        <v>6.6499251588147582E-2</v>
      </c>
      <c r="K3375" s="16"/>
      <c r="L3375" s="15"/>
      <c r="M3375" s="16">
        <f t="shared" si="387"/>
        <v>4.0797086863894223E-2</v>
      </c>
      <c r="N3375" s="16"/>
      <c r="O3375" s="16"/>
      <c r="P3375" s="16"/>
    </row>
    <row r="3376" spans="1:16" ht="15.75" x14ac:dyDescent="0.25">
      <c r="A3376" s="14">
        <v>41328.291666666664</v>
      </c>
      <c r="B3376" s="15">
        <v>0.74</v>
      </c>
      <c r="C3376" s="12">
        <f t="shared" si="381"/>
        <v>20.954466484000001</v>
      </c>
      <c r="D3376" s="64">
        <f t="shared" si="382"/>
        <v>2.3139901638773004E-2</v>
      </c>
      <c r="E3376" s="13">
        <f t="shared" si="383"/>
        <v>1.1107152786611043</v>
      </c>
      <c r="F3376">
        <v>1.19</v>
      </c>
      <c r="G3376">
        <v>1.19</v>
      </c>
      <c r="H3376" s="16">
        <f t="shared" si="384"/>
        <v>2.8460810514409887</v>
      </c>
      <c r="I3376" s="16">
        <f t="shared" si="385"/>
        <v>59.638110003167682</v>
      </c>
      <c r="J3376" s="48">
        <f t="shared" si="386"/>
        <v>0.10734859800570183</v>
      </c>
      <c r="K3376" s="16"/>
      <c r="L3376" s="15"/>
      <c r="M3376" s="16">
        <f t="shared" si="387"/>
        <v>6.5858035586320141E-2</v>
      </c>
      <c r="N3376" s="16"/>
      <c r="O3376" s="16"/>
      <c r="P3376" s="16"/>
    </row>
    <row r="3377" spans="1:16" ht="15.75" x14ac:dyDescent="0.25">
      <c r="A3377" s="14">
        <v>41328.3125</v>
      </c>
      <c r="B3377" s="15">
        <v>0.74</v>
      </c>
      <c r="C3377" s="12">
        <f t="shared" si="381"/>
        <v>20.954466484000001</v>
      </c>
      <c r="D3377" s="64">
        <f t="shared" si="382"/>
        <v>2.3139901638773004E-2</v>
      </c>
      <c r="E3377" s="13">
        <f t="shared" si="383"/>
        <v>1.1107152786611043</v>
      </c>
      <c r="F3377">
        <v>1.44</v>
      </c>
      <c r="G3377">
        <v>1.44</v>
      </c>
      <c r="H3377" s="16">
        <f t="shared" si="384"/>
        <v>3.4308875501101102</v>
      </c>
      <c r="I3377" s="16">
        <f t="shared" si="385"/>
        <v>71.892418179155172</v>
      </c>
      <c r="J3377" s="48">
        <f t="shared" si="386"/>
        <v>0.1294063527224793</v>
      </c>
      <c r="K3377" s="16"/>
      <c r="L3377" s="15"/>
      <c r="M3377" s="16">
        <f t="shared" si="387"/>
        <v>7.9390400443238834E-2</v>
      </c>
      <c r="N3377" s="16"/>
      <c r="O3377" s="16"/>
      <c r="P3377" s="16"/>
    </row>
    <row r="3378" spans="1:16" ht="15.75" x14ac:dyDescent="0.25">
      <c r="A3378" s="14">
        <v>41328.333333333336</v>
      </c>
      <c r="B3378" s="15">
        <v>0.74</v>
      </c>
      <c r="C3378" s="12">
        <f t="shared" si="381"/>
        <v>20.954466484000001</v>
      </c>
      <c r="D3378" s="64">
        <f t="shared" si="382"/>
        <v>2.3139901638773004E-2</v>
      </c>
      <c r="E3378" s="13">
        <f t="shared" si="383"/>
        <v>1.1107152786611043</v>
      </c>
      <c r="F3378">
        <v>1.73</v>
      </c>
      <c r="G3378">
        <v>1.73</v>
      </c>
      <c r="H3378" s="16">
        <f t="shared" si="384"/>
        <v>4.1067325720340042</v>
      </c>
      <c r="I3378" s="16">
        <f t="shared" si="385"/>
        <v>86.054390039437664</v>
      </c>
      <c r="J3378" s="48">
        <f t="shared" si="386"/>
        <v>0.15489790207098778</v>
      </c>
      <c r="K3378" s="16"/>
      <c r="L3378" s="15"/>
      <c r="M3378" s="16">
        <f t="shared" si="387"/>
        <v>9.502938777361214E-2</v>
      </c>
      <c r="N3378" s="16"/>
      <c r="O3378" s="16"/>
      <c r="P3378" s="16"/>
    </row>
    <row r="3379" spans="1:16" ht="15.75" x14ac:dyDescent="0.25">
      <c r="A3379" s="14">
        <v>41328.354166666664</v>
      </c>
      <c r="B3379" s="15">
        <v>0.74</v>
      </c>
      <c r="C3379" s="12">
        <f t="shared" si="381"/>
        <v>20.954466484000001</v>
      </c>
      <c r="D3379" s="64">
        <f t="shared" si="382"/>
        <v>2.3139901638773004E-2</v>
      </c>
      <c r="E3379" s="13">
        <f t="shared" si="383"/>
        <v>1.1107152786611043</v>
      </c>
      <c r="F3379">
        <v>1.79</v>
      </c>
      <c r="G3379">
        <v>1.79</v>
      </c>
      <c r="H3379" s="16">
        <f t="shared" si="384"/>
        <v>4.2462661541111677</v>
      </c>
      <c r="I3379" s="16">
        <f t="shared" si="385"/>
        <v>88.978241808466052</v>
      </c>
      <c r="J3379" s="48">
        <f t="shared" si="386"/>
        <v>0.16016083525523889</v>
      </c>
      <c r="K3379" s="16"/>
      <c r="L3379" s="15"/>
      <c r="M3379" s="16">
        <f t="shared" si="387"/>
        <v>9.8258181138183368E-2</v>
      </c>
      <c r="N3379" s="16"/>
      <c r="O3379" s="16"/>
      <c r="P3379" s="16"/>
    </row>
    <row r="3380" spans="1:16" ht="15.75" x14ac:dyDescent="0.25">
      <c r="A3380" s="14">
        <v>41328.375</v>
      </c>
      <c r="B3380" s="15">
        <v>0.74</v>
      </c>
      <c r="C3380" s="12">
        <f t="shared" si="381"/>
        <v>20.954466484000001</v>
      </c>
      <c r="D3380" s="64">
        <f t="shared" si="382"/>
        <v>2.3139901638773004E-2</v>
      </c>
      <c r="E3380" s="13">
        <f t="shared" si="383"/>
        <v>1.1107152786611043</v>
      </c>
      <c r="F3380">
        <v>1.81</v>
      </c>
      <c r="G3380">
        <v>1.81</v>
      </c>
      <c r="H3380" s="16">
        <f t="shared" si="384"/>
        <v>4.2927564069955624</v>
      </c>
      <c r="I3380" s="16">
        <f t="shared" si="385"/>
        <v>89.952420254364782</v>
      </c>
      <c r="J3380" s="48">
        <f t="shared" si="386"/>
        <v>0.1619143564578566</v>
      </c>
      <c r="K3380" s="16"/>
      <c r="L3380" s="15"/>
      <c r="M3380" s="16">
        <f t="shared" si="387"/>
        <v>9.9333961017089939E-2</v>
      </c>
      <c r="N3380" s="16"/>
      <c r="O3380" s="16"/>
      <c r="P3380" s="16"/>
    </row>
    <row r="3381" spans="1:16" ht="15.75" x14ac:dyDescent="0.25">
      <c r="A3381" s="14">
        <v>41328.395833333336</v>
      </c>
      <c r="B3381" s="15">
        <v>0.8</v>
      </c>
      <c r="C3381" s="12">
        <f t="shared" si="381"/>
        <v>22.653477280000004</v>
      </c>
      <c r="D3381" s="64">
        <f t="shared" si="382"/>
        <v>2.5016109879754608E-2</v>
      </c>
      <c r="E3381" s="13">
        <f t="shared" si="383"/>
        <v>1.2007732742282211</v>
      </c>
      <c r="F3381">
        <v>2.83</v>
      </c>
      <c r="G3381">
        <v>2.83</v>
      </c>
      <c r="H3381" s="16">
        <f t="shared" si="384"/>
        <v>6.6521486967798191</v>
      </c>
      <c r="I3381" s="16">
        <f t="shared" si="385"/>
        <v>150.69429936568326</v>
      </c>
      <c r="J3381" s="48">
        <f t="shared" si="386"/>
        <v>0.27124973885822989</v>
      </c>
      <c r="K3381" s="16"/>
      <c r="L3381" s="15"/>
      <c r="M3381" s="16">
        <f t="shared" si="387"/>
        <v>0.16641088273511037</v>
      </c>
      <c r="N3381" s="16"/>
      <c r="O3381" s="16"/>
      <c r="P3381" s="16"/>
    </row>
    <row r="3382" spans="1:16" ht="15.75" x14ac:dyDescent="0.25">
      <c r="A3382" s="14">
        <v>41328.416666666664</v>
      </c>
      <c r="B3382" s="15">
        <v>1.4</v>
      </c>
      <c r="C3382" s="12">
        <f t="shared" si="381"/>
        <v>39.64358524</v>
      </c>
      <c r="D3382" s="64">
        <f t="shared" si="382"/>
        <v>4.3778192289570556E-2</v>
      </c>
      <c r="E3382" s="13">
        <f t="shared" si="383"/>
        <v>2.1013532298993867</v>
      </c>
      <c r="F3382">
        <v>2.69</v>
      </c>
      <c r="G3382">
        <v>2.69</v>
      </c>
      <c r="H3382" s="16">
        <f t="shared" si="384"/>
        <v>6.3294864738769192</v>
      </c>
      <c r="I3382" s="16">
        <f t="shared" si="385"/>
        <v>250.92353655256667</v>
      </c>
      <c r="J3382" s="48">
        <f t="shared" si="386"/>
        <v>0.45166236579461999</v>
      </c>
      <c r="K3382" s="16"/>
      <c r="L3382" s="15"/>
      <c r="M3382" s="16">
        <f t="shared" si="387"/>
        <v>0.27709347594761963</v>
      </c>
      <c r="N3382" s="16"/>
      <c r="O3382" s="16"/>
      <c r="P3382" s="16"/>
    </row>
    <row r="3383" spans="1:16" ht="15.75" x14ac:dyDescent="0.25">
      <c r="A3383" s="14">
        <v>41328.4375</v>
      </c>
      <c r="B3383" s="15">
        <v>1.4</v>
      </c>
      <c r="C3383" s="12">
        <f t="shared" si="381"/>
        <v>39.64358524</v>
      </c>
      <c r="D3383" s="64">
        <f t="shared" si="382"/>
        <v>4.3778192289570556E-2</v>
      </c>
      <c r="E3383" s="13">
        <f t="shared" si="383"/>
        <v>2.1013532298993867</v>
      </c>
      <c r="F3383">
        <v>2.58</v>
      </c>
      <c r="G3383">
        <v>2.58</v>
      </c>
      <c r="H3383" s="16">
        <f t="shared" si="384"/>
        <v>6.0757312254279485</v>
      </c>
      <c r="I3383" s="16">
        <f t="shared" si="385"/>
        <v>240.86376873058254</v>
      </c>
      <c r="J3383" s="48">
        <f t="shared" si="386"/>
        <v>0.43355478371504858</v>
      </c>
      <c r="K3383" s="16"/>
      <c r="L3383" s="15"/>
      <c r="M3383" s="16">
        <f t="shared" si="387"/>
        <v>0.26598452988653287</v>
      </c>
      <c r="N3383" s="16"/>
      <c r="O3383" s="16"/>
      <c r="P3383" s="16"/>
    </row>
    <row r="3384" spans="1:16" ht="15.75" x14ac:dyDescent="0.25">
      <c r="A3384" s="14">
        <v>41328.458333333336</v>
      </c>
      <c r="B3384" s="15">
        <v>1.3</v>
      </c>
      <c r="C3384" s="12">
        <f t="shared" si="381"/>
        <v>36.811900580000007</v>
      </c>
      <c r="D3384" s="64">
        <f t="shared" si="382"/>
        <v>4.0651178554601236E-2</v>
      </c>
      <c r="E3384" s="13">
        <f t="shared" si="383"/>
        <v>1.9512565706208596</v>
      </c>
      <c r="F3384">
        <v>3.04</v>
      </c>
      <c r="G3384">
        <v>3.04</v>
      </c>
      <c r="H3384" s="16">
        <f t="shared" si="384"/>
        <v>7.1355483567720412</v>
      </c>
      <c r="I3384" s="16">
        <f t="shared" si="385"/>
        <v>262.67309669327477</v>
      </c>
      <c r="J3384" s="48">
        <f t="shared" si="386"/>
        <v>0.47281157404789453</v>
      </c>
      <c r="K3384" s="16"/>
      <c r="L3384" s="15"/>
      <c r="M3384" s="16">
        <f t="shared" si="387"/>
        <v>0.29006845033613166</v>
      </c>
      <c r="N3384" s="16"/>
      <c r="O3384" s="16"/>
      <c r="P3384" s="16"/>
    </row>
    <row r="3385" spans="1:16" ht="15.75" x14ac:dyDescent="0.25">
      <c r="A3385" s="14">
        <v>41328.479166666664</v>
      </c>
      <c r="B3385" s="15">
        <v>1.3</v>
      </c>
      <c r="C3385" s="12">
        <f t="shared" si="381"/>
        <v>36.811900580000007</v>
      </c>
      <c r="D3385" s="64">
        <f t="shared" si="382"/>
        <v>4.0651178554601236E-2</v>
      </c>
      <c r="E3385" s="13">
        <f t="shared" si="383"/>
        <v>1.9512565706208596</v>
      </c>
      <c r="F3385">
        <v>3.79</v>
      </c>
      <c r="G3385">
        <v>3.79</v>
      </c>
      <c r="H3385" s="16">
        <f t="shared" si="384"/>
        <v>8.8568169209611547</v>
      </c>
      <c r="I3385" s="16">
        <f t="shared" si="385"/>
        <v>326.03626394968381</v>
      </c>
      <c r="J3385" s="48">
        <f t="shared" si="386"/>
        <v>0.58686527510943087</v>
      </c>
      <c r="K3385" s="16"/>
      <c r="L3385" s="15"/>
      <c r="M3385" s="16">
        <f t="shared" si="387"/>
        <v>0.36004004607940548</v>
      </c>
      <c r="N3385" s="16"/>
      <c r="O3385" s="16"/>
      <c r="P3385" s="16"/>
    </row>
    <row r="3386" spans="1:16" ht="15.75" x14ac:dyDescent="0.25">
      <c r="A3386" s="14">
        <v>41328.5</v>
      </c>
      <c r="B3386" s="15">
        <v>1.3</v>
      </c>
      <c r="C3386" s="12">
        <f t="shared" si="381"/>
        <v>36.811900580000007</v>
      </c>
      <c r="D3386" s="64">
        <f t="shared" si="382"/>
        <v>4.0651178554601236E-2</v>
      </c>
      <c r="E3386" s="13">
        <f t="shared" si="383"/>
        <v>1.9512565706208596</v>
      </c>
      <c r="F3386">
        <v>5.99</v>
      </c>
      <c r="G3386">
        <v>5.99</v>
      </c>
      <c r="H3386" s="16">
        <f t="shared" si="384"/>
        <v>13.870417311746811</v>
      </c>
      <c r="I3386" s="16">
        <f t="shared" si="385"/>
        <v>510.5964230831346</v>
      </c>
      <c r="J3386" s="48">
        <f t="shared" si="386"/>
        <v>0.91907356154964215</v>
      </c>
      <c r="K3386" s="16"/>
      <c r="L3386" s="15"/>
      <c r="M3386" s="16">
        <f t="shared" si="387"/>
        <v>0.56384881076665161</v>
      </c>
      <c r="N3386" s="16"/>
      <c r="O3386" s="16"/>
      <c r="P3386" s="16"/>
    </row>
    <row r="3387" spans="1:16" ht="15.75" x14ac:dyDescent="0.25">
      <c r="A3387" s="14">
        <v>41328.520833333336</v>
      </c>
      <c r="B3387" s="15">
        <v>1.5</v>
      </c>
      <c r="C3387" s="12">
        <f t="shared" si="381"/>
        <v>42.475269900000001</v>
      </c>
      <c r="D3387" s="64">
        <f t="shared" si="382"/>
        <v>4.6905206024539875E-2</v>
      </c>
      <c r="E3387" s="13">
        <f t="shared" si="383"/>
        <v>2.251449889177914</v>
      </c>
      <c r="F3387">
        <v>7.98</v>
      </c>
      <c r="G3387">
        <v>7.98</v>
      </c>
      <c r="H3387" s="16">
        <f t="shared" si="384"/>
        <v>18.372746177817312</v>
      </c>
      <c r="I3387" s="16">
        <f t="shared" si="385"/>
        <v>780.38735270698373</v>
      </c>
      <c r="J3387" s="48">
        <f t="shared" si="386"/>
        <v>1.4046972348725706</v>
      </c>
      <c r="K3387" s="16"/>
      <c r="L3387" s="15"/>
      <c r="M3387" s="16">
        <f t="shared" si="387"/>
        <v>0.86177744470709861</v>
      </c>
      <c r="N3387" s="16"/>
      <c r="O3387" s="16"/>
      <c r="P3387" s="16"/>
    </row>
    <row r="3388" spans="1:16" ht="15.75" x14ac:dyDescent="0.25">
      <c r="A3388" s="14">
        <v>41328.541666666664</v>
      </c>
      <c r="B3388" s="15">
        <v>1.7</v>
      </c>
      <c r="C3388" s="12">
        <f t="shared" si="381"/>
        <v>48.138639220000002</v>
      </c>
      <c r="D3388" s="64">
        <f t="shared" si="382"/>
        <v>5.3159233494478528E-2</v>
      </c>
      <c r="E3388" s="13">
        <f t="shared" si="383"/>
        <v>2.5516432077349696</v>
      </c>
      <c r="F3388">
        <v>7.41</v>
      </c>
      <c r="G3388">
        <v>7.41</v>
      </c>
      <c r="H3388" s="16">
        <f t="shared" si="384"/>
        <v>17.085712157082458</v>
      </c>
      <c r="I3388" s="16">
        <f t="shared" si="385"/>
        <v>822.48293334656046</v>
      </c>
      <c r="J3388" s="48">
        <f t="shared" si="386"/>
        <v>1.4804692800238088</v>
      </c>
      <c r="K3388" s="16"/>
      <c r="L3388" s="15"/>
      <c r="M3388" s="16">
        <f t="shared" si="387"/>
        <v>0.90826336197779689</v>
      </c>
      <c r="N3388" s="16"/>
      <c r="O3388" s="16"/>
      <c r="P3388" s="16"/>
    </row>
    <row r="3389" spans="1:16" ht="15.75" x14ac:dyDescent="0.25">
      <c r="A3389" s="14">
        <v>41328.5625</v>
      </c>
      <c r="B3389" s="15">
        <v>1.9</v>
      </c>
      <c r="C3389" s="12">
        <f t="shared" si="381"/>
        <v>53.802008540000003</v>
      </c>
      <c r="D3389" s="64">
        <f t="shared" si="382"/>
        <v>5.9413260964417181E-2</v>
      </c>
      <c r="E3389" s="13">
        <f t="shared" si="383"/>
        <v>2.8518365262920247</v>
      </c>
      <c r="F3389">
        <v>7.5</v>
      </c>
      <c r="G3389">
        <v>7.5</v>
      </c>
      <c r="H3389" s="16">
        <f t="shared" si="384"/>
        <v>17.289055953564922</v>
      </c>
      <c r="I3389" s="16">
        <f t="shared" si="385"/>
        <v>930.18593606223783</v>
      </c>
      <c r="J3389" s="48">
        <f t="shared" si="386"/>
        <v>1.674334684912028</v>
      </c>
      <c r="K3389" s="16"/>
      <c r="L3389" s="15"/>
      <c r="M3389" s="16">
        <f t="shared" si="387"/>
        <v>1.0271991931975633</v>
      </c>
      <c r="N3389" s="16"/>
      <c r="O3389" s="16"/>
      <c r="P3389" s="16"/>
    </row>
    <row r="3390" spans="1:16" ht="15.75" x14ac:dyDescent="0.25">
      <c r="A3390" s="14">
        <v>41328.583333333336</v>
      </c>
      <c r="B3390" s="15">
        <v>1.9</v>
      </c>
      <c r="C3390" s="12">
        <f t="shared" si="381"/>
        <v>53.802008540000003</v>
      </c>
      <c r="D3390" s="64">
        <f t="shared" si="382"/>
        <v>5.9413260964417181E-2</v>
      </c>
      <c r="E3390" s="13">
        <f t="shared" si="383"/>
        <v>2.8518365262920247</v>
      </c>
      <c r="F3390">
        <v>9.17</v>
      </c>
      <c r="G3390">
        <v>9.17</v>
      </c>
      <c r="H3390" s="16">
        <f t="shared" si="384"/>
        <v>21.05393077598869</v>
      </c>
      <c r="I3390" s="16">
        <f t="shared" si="385"/>
        <v>1132.7437634103123</v>
      </c>
      <c r="J3390" s="48">
        <f t="shared" si="386"/>
        <v>2.0389387741385621</v>
      </c>
      <c r="K3390" s="16"/>
      <c r="L3390" s="15"/>
      <c r="M3390" s="16">
        <f t="shared" si="387"/>
        <v>1.2508826835205904</v>
      </c>
      <c r="N3390" s="16"/>
      <c r="O3390" s="16"/>
      <c r="P3390" s="16"/>
    </row>
    <row r="3391" spans="1:16" ht="15.75" x14ac:dyDescent="0.25">
      <c r="A3391" s="14">
        <v>41328.604166666664</v>
      </c>
      <c r="B3391" s="15">
        <v>1.7</v>
      </c>
      <c r="C3391" s="12">
        <f t="shared" si="381"/>
        <v>48.138639220000002</v>
      </c>
      <c r="D3391" s="64">
        <f t="shared" si="382"/>
        <v>5.3159233494478528E-2</v>
      </c>
      <c r="E3391" s="13">
        <f t="shared" si="383"/>
        <v>2.5516432077349696</v>
      </c>
      <c r="F3391">
        <v>11.23</v>
      </c>
      <c r="G3391">
        <v>11.23</v>
      </c>
      <c r="H3391" s="16">
        <f t="shared" si="384"/>
        <v>25.679313118170626</v>
      </c>
      <c r="I3391" s="16">
        <f t="shared" si="385"/>
        <v>1236.167189613029</v>
      </c>
      <c r="J3391" s="48">
        <f t="shared" si="386"/>
        <v>2.2251009413034519</v>
      </c>
      <c r="K3391" s="16"/>
      <c r="L3391" s="15"/>
      <c r="M3391" s="16">
        <f t="shared" si="387"/>
        <v>1.3650926020266576</v>
      </c>
      <c r="N3391" s="16"/>
      <c r="O3391" s="16"/>
      <c r="P3391" s="16"/>
    </row>
    <row r="3392" spans="1:16" ht="15.75" x14ac:dyDescent="0.25">
      <c r="A3392" s="14">
        <v>41328.625</v>
      </c>
      <c r="B3392" s="15">
        <v>1.5</v>
      </c>
      <c r="C3392" s="12">
        <f t="shared" si="381"/>
        <v>42.475269900000001</v>
      </c>
      <c r="D3392" s="64">
        <f t="shared" si="382"/>
        <v>4.6905206024539875E-2</v>
      </c>
      <c r="E3392" s="13">
        <f t="shared" si="383"/>
        <v>2.251449889177914</v>
      </c>
      <c r="F3392">
        <v>12.17</v>
      </c>
      <c r="G3392">
        <v>12.17</v>
      </c>
      <c r="H3392" s="16">
        <f t="shared" si="384"/>
        <v>27.784079205950309</v>
      </c>
      <c r="I3392" s="16">
        <f t="shared" si="385"/>
        <v>1180.136263195717</v>
      </c>
      <c r="J3392" s="48">
        <f t="shared" si="386"/>
        <v>2.1242452737522908</v>
      </c>
      <c r="K3392" s="16"/>
      <c r="L3392" s="15"/>
      <c r="M3392" s="16">
        <f t="shared" si="387"/>
        <v>1.3032179593572337</v>
      </c>
      <c r="N3392" s="16"/>
      <c r="O3392" s="16"/>
      <c r="P3392" s="16"/>
    </row>
    <row r="3393" spans="1:16" ht="15.75" x14ac:dyDescent="0.25">
      <c r="A3393" s="14">
        <v>41328.645833333336</v>
      </c>
      <c r="B3393" s="15">
        <v>1.3</v>
      </c>
      <c r="C3393" s="12">
        <f t="shared" si="381"/>
        <v>36.811900580000007</v>
      </c>
      <c r="D3393" s="64">
        <f t="shared" si="382"/>
        <v>4.0651178554601236E-2</v>
      </c>
      <c r="E3393" s="13">
        <f t="shared" si="383"/>
        <v>1.9512565706208596</v>
      </c>
      <c r="F3393">
        <v>11.6</v>
      </c>
      <c r="G3393">
        <v>11.6</v>
      </c>
      <c r="H3393" s="16">
        <f t="shared" si="384"/>
        <v>26.508189778820356</v>
      </c>
      <c r="I3393" s="16">
        <f t="shared" si="385"/>
        <v>975.81684669370725</v>
      </c>
      <c r="J3393" s="48">
        <f t="shared" si="386"/>
        <v>1.756470324048673</v>
      </c>
      <c r="K3393" s="16"/>
      <c r="L3393" s="15"/>
      <c r="M3393" s="16">
        <f t="shared" si="387"/>
        <v>1.0775891558580817</v>
      </c>
      <c r="N3393" s="16"/>
      <c r="O3393" s="16"/>
      <c r="P3393" s="16"/>
    </row>
    <row r="3394" spans="1:16" ht="15.75" x14ac:dyDescent="0.25">
      <c r="A3394" s="14">
        <v>41328.666666666664</v>
      </c>
      <c r="B3394" s="15">
        <v>1.1000000000000001</v>
      </c>
      <c r="C3394" s="12">
        <f t="shared" si="381"/>
        <v>31.148531260000006</v>
      </c>
      <c r="D3394" s="64">
        <f t="shared" si="382"/>
        <v>3.4397151084662583E-2</v>
      </c>
      <c r="E3394" s="13">
        <f t="shared" si="383"/>
        <v>1.651063252063804</v>
      </c>
      <c r="F3394">
        <v>10.83</v>
      </c>
      <c r="G3394">
        <v>10.83</v>
      </c>
      <c r="H3394" s="16">
        <f t="shared" si="384"/>
        <v>24.782614946994006</v>
      </c>
      <c r="I3394" s="16">
        <f t="shared" si="385"/>
        <v>771.94205638098617</v>
      </c>
      <c r="J3394" s="48">
        <f t="shared" si="386"/>
        <v>1.3894957014857752</v>
      </c>
      <c r="K3394" s="16"/>
      <c r="L3394" s="15"/>
      <c r="M3394" s="16">
        <f t="shared" si="387"/>
        <v>0.85245135060477006</v>
      </c>
      <c r="N3394" s="16"/>
      <c r="O3394" s="16"/>
      <c r="P3394" s="16"/>
    </row>
    <row r="3395" spans="1:16" ht="15.75" x14ac:dyDescent="0.25">
      <c r="A3395" s="14">
        <v>41328.6875</v>
      </c>
      <c r="B3395" s="15">
        <v>1</v>
      </c>
      <c r="C3395" s="12">
        <f t="shared" si="381"/>
        <v>28.316846600000002</v>
      </c>
      <c r="D3395" s="64">
        <f t="shared" si="382"/>
        <v>3.127013734969325E-2</v>
      </c>
      <c r="E3395" s="13">
        <f t="shared" si="383"/>
        <v>1.500966592785276</v>
      </c>
      <c r="F3395">
        <v>10.029999999999999</v>
      </c>
      <c r="G3395">
        <v>10.029999999999999</v>
      </c>
      <c r="H3395" s="16">
        <f t="shared" si="384"/>
        <v>22.98720432191466</v>
      </c>
      <c r="I3395" s="16">
        <f t="shared" si="385"/>
        <v>650.92513854651452</v>
      </c>
      <c r="J3395" s="48">
        <f t="shared" si="386"/>
        <v>1.1716652493837261</v>
      </c>
      <c r="K3395" s="16"/>
      <c r="L3395" s="15"/>
      <c r="M3395" s="16">
        <f t="shared" si="387"/>
        <v>0.71881303643173389</v>
      </c>
      <c r="N3395" s="16"/>
      <c r="O3395" s="16"/>
      <c r="P3395" s="16"/>
    </row>
    <row r="3396" spans="1:16" ht="15.75" x14ac:dyDescent="0.25">
      <c r="A3396" s="14">
        <v>41328.708333333336</v>
      </c>
      <c r="B3396" s="15">
        <v>0.94</v>
      </c>
      <c r="C3396" s="12">
        <f t="shared" si="381"/>
        <v>26.617835803999998</v>
      </c>
      <c r="D3396" s="64">
        <f t="shared" si="382"/>
        <v>2.9393929108711653E-2</v>
      </c>
      <c r="E3396" s="13">
        <f t="shared" si="383"/>
        <v>1.4109085972181596</v>
      </c>
      <c r="F3396">
        <v>9.69</v>
      </c>
      <c r="G3396">
        <v>9.69</v>
      </c>
      <c r="H3396" s="16">
        <f t="shared" si="384"/>
        <v>22.223299704492131</v>
      </c>
      <c r="I3396" s="16">
        <f t="shared" si="385"/>
        <v>591.53614255725324</v>
      </c>
      <c r="J3396" s="48">
        <f t="shared" si="386"/>
        <v>1.0647650566030558</v>
      </c>
      <c r="K3396" s="16"/>
      <c r="L3396" s="15"/>
      <c r="M3396" s="16">
        <f t="shared" si="387"/>
        <v>0.65323009607549443</v>
      </c>
      <c r="N3396" s="16"/>
      <c r="O3396" s="16"/>
      <c r="P3396" s="16"/>
    </row>
    <row r="3397" spans="1:16" ht="15.75" x14ac:dyDescent="0.25">
      <c r="A3397" s="14">
        <v>41328.729166666664</v>
      </c>
      <c r="B3397" s="15">
        <v>0.94</v>
      </c>
      <c r="C3397" s="12">
        <f t="shared" si="381"/>
        <v>26.617835803999998</v>
      </c>
      <c r="D3397" s="64">
        <f t="shared" si="382"/>
        <v>2.9393929108711653E-2</v>
      </c>
      <c r="E3397" s="13">
        <f t="shared" si="383"/>
        <v>1.4109085972181596</v>
      </c>
      <c r="F3397">
        <v>9.5</v>
      </c>
      <c r="G3397">
        <v>9.5</v>
      </c>
      <c r="H3397" s="16">
        <f t="shared" ref="H3397:H3428" si="388" xml:space="preserve"> 2.4*(G3397^0.98)</f>
        <v>21.796179453035279</v>
      </c>
      <c r="I3397" s="16">
        <f t="shared" ref="I3397:I3428" si="389">C3397*H3397</f>
        <v>580.16712583541153</v>
      </c>
      <c r="J3397" s="48">
        <f t="shared" ref="J3397:J3428" si="390">I3397*1800*10^-6</f>
        <v>1.0443008265037408</v>
      </c>
      <c r="K3397" s="16"/>
      <c r="L3397" s="15"/>
      <c r="M3397" s="16">
        <f t="shared" ref="M3397:M3428" si="391">J3397/1.63</f>
        <v>0.64067535368327655</v>
      </c>
      <c r="N3397" s="16"/>
      <c r="O3397" s="16"/>
      <c r="P3397" s="16"/>
    </row>
    <row r="3398" spans="1:16" ht="15.75" x14ac:dyDescent="0.25">
      <c r="A3398" s="14">
        <v>41328.75</v>
      </c>
      <c r="B3398" s="15">
        <v>0.8</v>
      </c>
      <c r="C3398" s="12">
        <f t="shared" si="381"/>
        <v>22.653477280000004</v>
      </c>
      <c r="D3398" s="64">
        <f t="shared" si="382"/>
        <v>2.5016109879754608E-2</v>
      </c>
      <c r="E3398" s="13">
        <f t="shared" si="383"/>
        <v>1.2007732742282211</v>
      </c>
      <c r="F3398">
        <v>8.9</v>
      </c>
      <c r="G3398">
        <v>8.9</v>
      </c>
      <c r="H3398" s="16">
        <f t="shared" si="388"/>
        <v>20.44623971485662</v>
      </c>
      <c r="I3398" s="16">
        <f t="shared" si="389"/>
        <v>463.17842684193823</v>
      </c>
      <c r="J3398" s="48">
        <f t="shared" si="390"/>
        <v>0.83372116831548881</v>
      </c>
      <c r="K3398" s="16"/>
      <c r="L3398" s="15"/>
      <c r="M3398" s="16">
        <f t="shared" si="391"/>
        <v>0.51148537933465577</v>
      </c>
      <c r="N3398" s="16"/>
      <c r="O3398" s="16"/>
      <c r="P3398" s="16"/>
    </row>
    <row r="3399" spans="1:16" ht="15.75" x14ac:dyDescent="0.25">
      <c r="A3399" s="14">
        <v>41328.770833333336</v>
      </c>
      <c r="B3399" s="15">
        <v>0.8</v>
      </c>
      <c r="C3399" s="12">
        <f t="shared" si="381"/>
        <v>22.653477280000004</v>
      </c>
      <c r="D3399" s="64">
        <f t="shared" si="382"/>
        <v>2.5016109879754608E-2</v>
      </c>
      <c r="E3399" s="13">
        <f t="shared" si="383"/>
        <v>1.2007732742282211</v>
      </c>
      <c r="F3399">
        <v>8.7799999999999994</v>
      </c>
      <c r="G3399">
        <v>8.7799999999999994</v>
      </c>
      <c r="H3399" s="16">
        <f t="shared" si="388"/>
        <v>20.176037075964555</v>
      </c>
      <c r="I3399" s="16">
        <f t="shared" si="389"/>
        <v>457.05739750080073</v>
      </c>
      <c r="J3399" s="48">
        <f t="shared" si="390"/>
        <v>0.82270331550144138</v>
      </c>
      <c r="K3399" s="16"/>
      <c r="L3399" s="15"/>
      <c r="M3399" s="16">
        <f t="shared" si="391"/>
        <v>0.50472596043033213</v>
      </c>
      <c r="N3399" s="16"/>
      <c r="O3399" s="16"/>
      <c r="P3399" s="16"/>
    </row>
    <row r="3400" spans="1:16" ht="15.75" x14ac:dyDescent="0.25">
      <c r="A3400" s="14">
        <v>41328.791666666664</v>
      </c>
      <c r="B3400" s="15">
        <v>0.74</v>
      </c>
      <c r="C3400" s="12">
        <f t="shared" si="381"/>
        <v>20.954466484000001</v>
      </c>
      <c r="D3400" s="64">
        <f t="shared" si="382"/>
        <v>2.3139901638773004E-2</v>
      </c>
      <c r="E3400" s="13">
        <f t="shared" si="383"/>
        <v>1.1107152786611043</v>
      </c>
      <c r="F3400">
        <v>8.16</v>
      </c>
      <c r="G3400">
        <v>8.16</v>
      </c>
      <c r="H3400" s="16">
        <f t="shared" si="388"/>
        <v>18.778789652422194</v>
      </c>
      <c r="I3400" s="16">
        <f t="shared" si="389"/>
        <v>393.4995183817669</v>
      </c>
      <c r="J3400" s="48">
        <f t="shared" si="390"/>
        <v>0.7082991330871804</v>
      </c>
      <c r="K3400" s="16"/>
      <c r="L3400" s="15"/>
      <c r="M3400" s="16">
        <f t="shared" si="391"/>
        <v>0.43453934545225792</v>
      </c>
      <c r="N3400" s="16"/>
      <c r="O3400" s="16"/>
      <c r="P3400" s="16"/>
    </row>
    <row r="3401" spans="1:16" ht="15.75" x14ac:dyDescent="0.25">
      <c r="A3401" s="14">
        <v>41328.8125</v>
      </c>
      <c r="B3401" s="15">
        <v>0.74</v>
      </c>
      <c r="C3401" s="12">
        <f t="shared" si="381"/>
        <v>20.954466484000001</v>
      </c>
      <c r="D3401" s="64">
        <f t="shared" si="382"/>
        <v>2.3139901638773004E-2</v>
      </c>
      <c r="E3401" s="13">
        <f t="shared" si="383"/>
        <v>1.1107152786611043</v>
      </c>
      <c r="F3401">
        <v>7.3</v>
      </c>
      <c r="G3401">
        <v>7.3</v>
      </c>
      <c r="H3401" s="16">
        <f t="shared" si="388"/>
        <v>16.837113698447595</v>
      </c>
      <c r="I3401" s="16">
        <f t="shared" si="389"/>
        <v>352.81273468141745</v>
      </c>
      <c r="J3401" s="48">
        <f t="shared" si="390"/>
        <v>0.63506292242655149</v>
      </c>
      <c r="K3401" s="16"/>
      <c r="L3401" s="15"/>
      <c r="M3401" s="16">
        <f t="shared" si="391"/>
        <v>0.38960915486291503</v>
      </c>
      <c r="N3401" s="16"/>
      <c r="O3401" s="16"/>
      <c r="P3401" s="16"/>
    </row>
    <row r="3402" spans="1:16" ht="15.75" x14ac:dyDescent="0.25">
      <c r="A3402" s="14">
        <v>41328.833333333336</v>
      </c>
      <c r="B3402" s="15">
        <v>0.69</v>
      </c>
      <c r="C3402" s="12">
        <f t="shared" si="381"/>
        <v>19.538624154000001</v>
      </c>
      <c r="D3402" s="64">
        <f t="shared" si="382"/>
        <v>2.1576394771288348E-2</v>
      </c>
      <c r="E3402" s="13">
        <f t="shared" si="383"/>
        <v>1.0356669490218406</v>
      </c>
      <c r="F3402">
        <v>7.23</v>
      </c>
      <c r="G3402">
        <v>7.23</v>
      </c>
      <c r="H3402" s="16">
        <f t="shared" si="388"/>
        <v>16.678875737011339</v>
      </c>
      <c r="I3402" s="16">
        <f t="shared" si="389"/>
        <v>325.8822843367343</v>
      </c>
      <c r="J3402" s="48">
        <f t="shared" si="390"/>
        <v>0.58658811180612169</v>
      </c>
      <c r="K3402" s="16"/>
      <c r="L3402" s="15"/>
      <c r="M3402" s="16">
        <f t="shared" si="391"/>
        <v>0.35987000724301949</v>
      </c>
      <c r="N3402" s="16"/>
      <c r="O3402" s="16"/>
      <c r="P3402" s="16"/>
    </row>
    <row r="3403" spans="1:16" ht="15.75" x14ac:dyDescent="0.25">
      <c r="A3403" s="14">
        <v>41328.854166666664</v>
      </c>
      <c r="B3403" s="15">
        <v>0.69</v>
      </c>
      <c r="C3403" s="12">
        <f t="shared" si="381"/>
        <v>19.538624154000001</v>
      </c>
      <c r="D3403" s="64">
        <f t="shared" si="382"/>
        <v>2.1576394771288348E-2</v>
      </c>
      <c r="E3403" s="13">
        <f t="shared" si="383"/>
        <v>1.0356669490218406</v>
      </c>
      <c r="F3403">
        <v>6.8</v>
      </c>
      <c r="G3403">
        <v>6.8</v>
      </c>
      <c r="H3403" s="16">
        <f t="shared" si="388"/>
        <v>15.70615851108621</v>
      </c>
      <c r="I3403" s="16">
        <f t="shared" si="389"/>
        <v>306.87672805126169</v>
      </c>
      <c r="J3403" s="48">
        <f t="shared" si="390"/>
        <v>0.55237811049227103</v>
      </c>
      <c r="K3403" s="16"/>
      <c r="L3403" s="15"/>
      <c r="M3403" s="16">
        <f t="shared" si="391"/>
        <v>0.3388822763756264</v>
      </c>
      <c r="N3403" s="16"/>
      <c r="O3403" s="16"/>
      <c r="P3403" s="16"/>
    </row>
    <row r="3404" spans="1:16" ht="15.75" x14ac:dyDescent="0.25">
      <c r="A3404" s="14">
        <v>41328.875</v>
      </c>
      <c r="B3404" s="15">
        <v>0.69</v>
      </c>
      <c r="C3404" s="12">
        <f t="shared" si="381"/>
        <v>19.538624154000001</v>
      </c>
      <c r="D3404" s="64">
        <f t="shared" si="382"/>
        <v>2.1576394771288348E-2</v>
      </c>
      <c r="E3404" s="13">
        <f t="shared" si="383"/>
        <v>1.0356669490218406</v>
      </c>
      <c r="F3404">
        <v>5.79</v>
      </c>
      <c r="G3404">
        <v>5.79</v>
      </c>
      <c r="H3404" s="16">
        <f t="shared" si="388"/>
        <v>13.41640729697488</v>
      </c>
      <c r="I3404" s="16">
        <f t="shared" si="389"/>
        <v>262.13813967257522</v>
      </c>
      <c r="J3404" s="48">
        <f t="shared" si="390"/>
        <v>0.47184865141063537</v>
      </c>
      <c r="K3404" s="16"/>
      <c r="L3404" s="15"/>
      <c r="M3404" s="16">
        <f t="shared" si="391"/>
        <v>0.28947770025192354</v>
      </c>
      <c r="N3404" s="16"/>
      <c r="O3404" s="16"/>
      <c r="P3404" s="16"/>
    </row>
    <row r="3405" spans="1:16" ht="15.75" x14ac:dyDescent="0.25">
      <c r="A3405" s="14">
        <v>41328.895833333336</v>
      </c>
      <c r="B3405" s="15">
        <v>0.74</v>
      </c>
      <c r="C3405" s="12">
        <f t="shared" si="381"/>
        <v>20.954466484000001</v>
      </c>
      <c r="D3405" s="64">
        <f t="shared" si="382"/>
        <v>2.3139901638773004E-2</v>
      </c>
      <c r="E3405" s="13">
        <f t="shared" si="383"/>
        <v>1.1107152786611043</v>
      </c>
      <c r="F3405">
        <v>5.54</v>
      </c>
      <c r="G3405">
        <v>5.54</v>
      </c>
      <c r="H3405" s="16">
        <f t="shared" si="388"/>
        <v>12.84845214055529</v>
      </c>
      <c r="I3405" s="16">
        <f t="shared" si="389"/>
        <v>269.23245975054391</v>
      </c>
      <c r="J3405" s="48">
        <f t="shared" si="390"/>
        <v>0.484618427550979</v>
      </c>
      <c r="K3405" s="16"/>
      <c r="L3405" s="15"/>
      <c r="M3405" s="16">
        <f t="shared" si="391"/>
        <v>0.29731191874293195</v>
      </c>
      <c r="N3405" s="16"/>
      <c r="O3405" s="16"/>
      <c r="P3405" s="16"/>
    </row>
    <row r="3406" spans="1:16" ht="15.75" x14ac:dyDescent="0.25">
      <c r="A3406" s="14">
        <v>41328.916666666664</v>
      </c>
      <c r="B3406" s="15">
        <v>0.74</v>
      </c>
      <c r="C3406" s="12">
        <f t="shared" si="381"/>
        <v>20.954466484000001</v>
      </c>
      <c r="D3406" s="64">
        <f t="shared" si="382"/>
        <v>2.3139901638773004E-2</v>
      </c>
      <c r="E3406" s="13">
        <f t="shared" si="383"/>
        <v>1.1107152786611043</v>
      </c>
      <c r="F3406">
        <v>4.9800000000000004</v>
      </c>
      <c r="G3406">
        <v>4.9800000000000004</v>
      </c>
      <c r="H3406" s="16">
        <f t="shared" si="388"/>
        <v>11.574333653346056</v>
      </c>
      <c r="I3406" s="16">
        <f t="shared" si="389"/>
        <v>242.53398661367322</v>
      </c>
      <c r="J3406" s="48">
        <f t="shared" si="390"/>
        <v>0.4365611759046118</v>
      </c>
      <c r="K3406" s="16"/>
      <c r="L3406" s="15"/>
      <c r="M3406" s="16">
        <f t="shared" si="391"/>
        <v>0.26782894227276799</v>
      </c>
      <c r="N3406" s="16"/>
      <c r="O3406" s="16"/>
      <c r="P3406" s="16"/>
    </row>
    <row r="3407" spans="1:16" ht="15.75" x14ac:dyDescent="0.25">
      <c r="A3407" s="14">
        <v>41328.9375</v>
      </c>
      <c r="B3407" s="15">
        <v>0.74</v>
      </c>
      <c r="C3407" s="12">
        <f t="shared" si="381"/>
        <v>20.954466484000001</v>
      </c>
      <c r="D3407" s="64">
        <f t="shared" si="382"/>
        <v>2.3139901638773004E-2</v>
      </c>
      <c r="E3407" s="13">
        <f t="shared" si="383"/>
        <v>1.1107152786611043</v>
      </c>
      <c r="F3407">
        <v>4.6100000000000003</v>
      </c>
      <c r="G3407">
        <v>4.6100000000000003</v>
      </c>
      <c r="H3407" s="16">
        <f t="shared" si="388"/>
        <v>10.730949438622776</v>
      </c>
      <c r="I3407" s="16">
        <f t="shared" si="389"/>
        <v>224.86132035311959</v>
      </c>
      <c r="J3407" s="48">
        <f t="shared" si="390"/>
        <v>0.40475037663561525</v>
      </c>
      <c r="K3407" s="16"/>
      <c r="L3407" s="15"/>
      <c r="M3407" s="16">
        <f t="shared" si="391"/>
        <v>0.24831311450037746</v>
      </c>
      <c r="N3407" s="16"/>
      <c r="O3407" s="16"/>
      <c r="P3407" s="16"/>
    </row>
    <row r="3408" spans="1:16" ht="15.75" x14ac:dyDescent="0.25">
      <c r="A3408" s="14">
        <v>41328.958333333336</v>
      </c>
      <c r="B3408" s="15">
        <v>0.74</v>
      </c>
      <c r="C3408" s="12">
        <f t="shared" si="381"/>
        <v>20.954466484000001</v>
      </c>
      <c r="D3408" s="64">
        <f t="shared" si="382"/>
        <v>2.3139901638773004E-2</v>
      </c>
      <c r="E3408" s="13">
        <f t="shared" si="383"/>
        <v>1.1107152786611043</v>
      </c>
      <c r="F3408">
        <v>4.18</v>
      </c>
      <c r="G3408">
        <v>4.18</v>
      </c>
      <c r="H3408" s="16">
        <f t="shared" si="388"/>
        <v>9.7490881636541289</v>
      </c>
      <c r="I3408" s="16">
        <f t="shared" si="389"/>
        <v>204.28694117485156</v>
      </c>
      <c r="J3408" s="48">
        <f t="shared" si="390"/>
        <v>0.36771649411473284</v>
      </c>
      <c r="K3408" s="16"/>
      <c r="L3408" s="15"/>
      <c r="M3408" s="16">
        <f t="shared" si="391"/>
        <v>0.22559294117468273</v>
      </c>
      <c r="N3408" s="16"/>
      <c r="O3408" s="16"/>
      <c r="P3408" s="16"/>
    </row>
    <row r="3409" spans="1:16" ht="15.75" x14ac:dyDescent="0.25">
      <c r="A3409" s="14">
        <v>41328.979166666664</v>
      </c>
      <c r="B3409" s="15">
        <v>0.74</v>
      </c>
      <c r="C3409" s="12">
        <f t="shared" si="381"/>
        <v>20.954466484000001</v>
      </c>
      <c r="D3409" s="64">
        <f t="shared" si="382"/>
        <v>2.3139901638773004E-2</v>
      </c>
      <c r="E3409" s="13">
        <f t="shared" si="383"/>
        <v>1.1107152786611043</v>
      </c>
      <c r="F3409">
        <v>3.87</v>
      </c>
      <c r="G3409">
        <v>3.87</v>
      </c>
      <c r="H3409" s="16">
        <f t="shared" si="388"/>
        <v>9.0399907778547721</v>
      </c>
      <c r="I3409" s="16">
        <f t="shared" si="389"/>
        <v>189.42818377022692</v>
      </c>
      <c r="J3409" s="48">
        <f t="shared" si="390"/>
        <v>0.34097073078640844</v>
      </c>
      <c r="K3409" s="16"/>
      <c r="L3409" s="15"/>
      <c r="M3409" s="16">
        <f t="shared" si="391"/>
        <v>0.20918449741497452</v>
      </c>
      <c r="N3409" s="16"/>
      <c r="O3409" s="16"/>
      <c r="P3409" s="16"/>
    </row>
    <row r="3410" spans="1:16" ht="15.75" x14ac:dyDescent="0.25">
      <c r="A3410" s="14">
        <v>41329</v>
      </c>
      <c r="B3410" s="15">
        <v>0.69</v>
      </c>
      <c r="C3410" s="12">
        <f t="shared" si="381"/>
        <v>19.538624154000001</v>
      </c>
      <c r="D3410" s="64">
        <f t="shared" si="382"/>
        <v>2.1576394771288348E-2</v>
      </c>
      <c r="E3410" s="13">
        <f t="shared" si="383"/>
        <v>1.0356669490218406</v>
      </c>
      <c r="F3410">
        <v>3.32</v>
      </c>
      <c r="G3410">
        <v>3.32</v>
      </c>
      <c r="H3410" s="16">
        <f t="shared" si="388"/>
        <v>7.7790500144563177</v>
      </c>
      <c r="I3410" s="16">
        <f t="shared" si="389"/>
        <v>151.99193450763028</v>
      </c>
      <c r="J3410" s="48">
        <f t="shared" si="390"/>
        <v>0.27358548211373446</v>
      </c>
      <c r="K3410" s="16">
        <f>SUM(J3410:J3457)</f>
        <v>3.1190858382304878</v>
      </c>
      <c r="L3410" s="15"/>
      <c r="M3410" s="16">
        <f t="shared" si="391"/>
        <v>0.16784385405750582</v>
      </c>
      <c r="N3410" s="16">
        <f>AVERAGE(H3410:H3457)</f>
        <v>1.9829833156487233</v>
      </c>
      <c r="O3410" s="16">
        <f>AVERAGE(E3410:E3457)</f>
        <v>1.0256605050699383</v>
      </c>
      <c r="P3410" s="16">
        <f>MAX(E3410:E3457)</f>
        <v>1.0356669490218406</v>
      </c>
    </row>
    <row r="3411" spans="1:16" ht="15.75" x14ac:dyDescent="0.25">
      <c r="A3411" s="14">
        <v>41329.020833333336</v>
      </c>
      <c r="B3411" s="15">
        <v>0.69</v>
      </c>
      <c r="C3411" s="12">
        <f t="shared" si="381"/>
        <v>19.538624154000001</v>
      </c>
      <c r="D3411" s="64">
        <f t="shared" si="382"/>
        <v>2.1576394771288348E-2</v>
      </c>
      <c r="E3411" s="13">
        <f t="shared" si="383"/>
        <v>1.0356669490218406</v>
      </c>
      <c r="F3411">
        <v>2.98</v>
      </c>
      <c r="G3411">
        <v>2.98</v>
      </c>
      <c r="H3411" s="16">
        <f t="shared" si="388"/>
        <v>6.9975044046015187</v>
      </c>
      <c r="I3411" s="16">
        <f t="shared" si="389"/>
        <v>136.72160857746863</v>
      </c>
      <c r="J3411" s="48">
        <f t="shared" si="390"/>
        <v>0.24609889543944352</v>
      </c>
      <c r="K3411" s="16"/>
      <c r="L3411" s="15"/>
      <c r="M3411" s="16">
        <f t="shared" si="391"/>
        <v>0.15098091744751138</v>
      </c>
      <c r="N3411" s="16"/>
      <c r="O3411" s="16"/>
      <c r="P3411" s="16"/>
    </row>
    <row r="3412" spans="1:16" ht="15.75" x14ac:dyDescent="0.25">
      <c r="A3412" s="14">
        <v>41329.041666666664</v>
      </c>
      <c r="B3412" s="15">
        <v>0.69</v>
      </c>
      <c r="C3412" s="12">
        <f t="shared" si="381"/>
        <v>19.538624154000001</v>
      </c>
      <c r="D3412" s="64">
        <f t="shared" si="382"/>
        <v>2.1576394771288348E-2</v>
      </c>
      <c r="E3412" s="13">
        <f t="shared" si="383"/>
        <v>1.0356669490218406</v>
      </c>
      <c r="F3412">
        <v>2.74</v>
      </c>
      <c r="G3412">
        <v>2.74</v>
      </c>
      <c r="H3412" s="16">
        <f t="shared" si="388"/>
        <v>6.4447606561875137</v>
      </c>
      <c r="I3412" s="16">
        <f t="shared" si="389"/>
        <v>125.92175622373425</v>
      </c>
      <c r="J3412" s="48">
        <f t="shared" si="390"/>
        <v>0.22665916120272164</v>
      </c>
      <c r="K3412" s="16"/>
      <c r="L3412" s="15"/>
      <c r="M3412" s="16">
        <f t="shared" si="391"/>
        <v>0.1390547001243691</v>
      </c>
      <c r="N3412" s="16"/>
      <c r="O3412" s="16"/>
      <c r="P3412" s="16"/>
    </row>
    <row r="3413" spans="1:16" ht="15.75" x14ac:dyDescent="0.25">
      <c r="A3413" s="14">
        <v>41329.0625</v>
      </c>
      <c r="B3413" s="15">
        <v>0.69</v>
      </c>
      <c r="C3413" s="12">
        <f t="shared" si="381"/>
        <v>19.538624154000001</v>
      </c>
      <c r="D3413" s="64">
        <f t="shared" si="382"/>
        <v>2.1576394771288348E-2</v>
      </c>
      <c r="E3413" s="13">
        <f t="shared" si="383"/>
        <v>1.0356669490218406</v>
      </c>
      <c r="F3413">
        <v>2.4700000000000002</v>
      </c>
      <c r="G3413">
        <v>2.4700000000000002</v>
      </c>
      <c r="H3413" s="16">
        <f t="shared" si="388"/>
        <v>5.8217594379363824</v>
      </c>
      <c r="I3413" s="16">
        <f t="shared" si="389"/>
        <v>113.74916957284127</v>
      </c>
      <c r="J3413" s="48">
        <f t="shared" si="390"/>
        <v>0.20474850523111426</v>
      </c>
      <c r="K3413" s="16"/>
      <c r="L3413" s="15"/>
      <c r="M3413" s="16">
        <f t="shared" si="391"/>
        <v>0.12561257989638913</v>
      </c>
      <c r="N3413" s="16"/>
      <c r="O3413" s="16"/>
      <c r="P3413" s="16"/>
    </row>
    <row r="3414" spans="1:16" ht="15.75" x14ac:dyDescent="0.25">
      <c r="A3414" s="14">
        <v>41329.083333333336</v>
      </c>
      <c r="B3414" s="15">
        <v>0.69</v>
      </c>
      <c r="C3414" s="12">
        <f t="shared" si="381"/>
        <v>19.538624154000001</v>
      </c>
      <c r="D3414" s="64">
        <f t="shared" si="382"/>
        <v>2.1576394771288348E-2</v>
      </c>
      <c r="E3414" s="13">
        <f t="shared" si="383"/>
        <v>1.0356669490218406</v>
      </c>
      <c r="F3414">
        <v>2.33</v>
      </c>
      <c r="G3414">
        <v>2.33</v>
      </c>
      <c r="H3414" s="16">
        <f t="shared" si="388"/>
        <v>5.4981938070191054</v>
      </c>
      <c r="I3414" s="16">
        <f t="shared" si="389"/>
        <v>107.42714232119671</v>
      </c>
      <c r="J3414" s="48">
        <f t="shared" si="390"/>
        <v>0.19336885617815408</v>
      </c>
      <c r="K3414" s="16"/>
      <c r="L3414" s="15"/>
      <c r="M3414" s="16">
        <f t="shared" si="391"/>
        <v>0.11863120010929699</v>
      </c>
      <c r="N3414" s="16"/>
      <c r="O3414" s="16"/>
      <c r="P3414" s="16"/>
    </row>
    <row r="3415" spans="1:16" ht="15.75" x14ac:dyDescent="0.25">
      <c r="A3415" s="14">
        <v>41329.104166666664</v>
      </c>
      <c r="B3415" s="15">
        <v>0.69</v>
      </c>
      <c r="C3415" s="12">
        <f t="shared" si="381"/>
        <v>19.538624154000001</v>
      </c>
      <c r="D3415" s="64">
        <f t="shared" si="382"/>
        <v>2.1576394771288348E-2</v>
      </c>
      <c r="E3415" s="13">
        <f t="shared" si="383"/>
        <v>1.0356669490218406</v>
      </c>
      <c r="F3415">
        <v>2.0299999999999998</v>
      </c>
      <c r="G3415">
        <v>2.0299999999999998</v>
      </c>
      <c r="H3415" s="16">
        <f t="shared" si="388"/>
        <v>4.8034951757458542</v>
      </c>
      <c r="I3415" s="16">
        <f t="shared" si="389"/>
        <v>93.853686864450424</v>
      </c>
      <c r="J3415" s="48">
        <f t="shared" si="390"/>
        <v>0.16893663635601075</v>
      </c>
      <c r="K3415" s="16"/>
      <c r="L3415" s="15"/>
      <c r="M3415" s="16">
        <f t="shared" si="391"/>
        <v>0.10364210819387164</v>
      </c>
      <c r="N3415" s="16"/>
      <c r="O3415" s="16"/>
      <c r="P3415" s="16"/>
    </row>
    <row r="3416" spans="1:16" ht="15.75" x14ac:dyDescent="0.25">
      <c r="A3416" s="14">
        <v>41329.125</v>
      </c>
      <c r="B3416" s="15">
        <v>0.69</v>
      </c>
      <c r="C3416" s="12">
        <f t="shared" si="381"/>
        <v>19.538624154000001</v>
      </c>
      <c r="D3416" s="64">
        <f t="shared" si="382"/>
        <v>2.1576394771288348E-2</v>
      </c>
      <c r="E3416" s="13">
        <f t="shared" si="383"/>
        <v>1.0356669490218406</v>
      </c>
      <c r="F3416">
        <v>1.93</v>
      </c>
      <c r="G3416">
        <v>1.93</v>
      </c>
      <c r="H3416" s="16">
        <f t="shared" si="388"/>
        <v>4.5714861099298512</v>
      </c>
      <c r="I3416" s="16">
        <f t="shared" si="389"/>
        <v>89.320548927150895</v>
      </c>
      <c r="J3416" s="48">
        <f t="shared" si="390"/>
        <v>0.16077698806887161</v>
      </c>
      <c r="K3416" s="16"/>
      <c r="L3416" s="15"/>
      <c r="M3416" s="16">
        <f t="shared" si="391"/>
        <v>9.8636188999307747E-2</v>
      </c>
      <c r="N3416" s="16"/>
      <c r="O3416" s="16"/>
      <c r="P3416" s="16"/>
    </row>
    <row r="3417" spans="1:16" ht="15.75" x14ac:dyDescent="0.25">
      <c r="A3417" s="14">
        <v>41329.145833333336</v>
      </c>
      <c r="B3417" s="15">
        <v>0.69</v>
      </c>
      <c r="C3417" s="12">
        <f t="shared" si="381"/>
        <v>19.538624154000001</v>
      </c>
      <c r="D3417" s="64">
        <f t="shared" si="382"/>
        <v>2.1576394771288348E-2</v>
      </c>
      <c r="E3417" s="13">
        <f t="shared" si="383"/>
        <v>1.0356669490218406</v>
      </c>
      <c r="F3417">
        <v>1.59</v>
      </c>
      <c r="G3417">
        <v>1.59</v>
      </c>
      <c r="H3417" s="16">
        <f t="shared" si="388"/>
        <v>3.7807714392296936</v>
      </c>
      <c r="I3417" s="16">
        <f t="shared" si="389"/>
        <v>73.871072163286641</v>
      </c>
      <c r="J3417" s="48">
        <f t="shared" si="390"/>
        <v>0.13296792989391595</v>
      </c>
      <c r="K3417" s="16"/>
      <c r="L3417" s="15"/>
      <c r="M3417" s="16">
        <f t="shared" si="391"/>
        <v>8.157541711283188E-2</v>
      </c>
      <c r="N3417" s="16"/>
      <c r="O3417" s="16"/>
      <c r="P3417" s="16"/>
    </row>
    <row r="3418" spans="1:16" ht="15.75" x14ac:dyDescent="0.25">
      <c r="A3418" s="14">
        <v>41329.166666666664</v>
      </c>
      <c r="B3418" s="15">
        <v>0.69</v>
      </c>
      <c r="C3418" s="12">
        <f t="shared" si="381"/>
        <v>19.538624154000001</v>
      </c>
      <c r="D3418" s="64">
        <f t="shared" si="382"/>
        <v>2.1576394771288348E-2</v>
      </c>
      <c r="E3418" s="13">
        <f t="shared" si="383"/>
        <v>1.0356669490218406</v>
      </c>
      <c r="F3418">
        <v>1.51</v>
      </c>
      <c r="G3418">
        <v>1.51</v>
      </c>
      <c r="H3418" s="16">
        <f t="shared" si="388"/>
        <v>3.594253050957517</v>
      </c>
      <c r="I3418" s="16">
        <f t="shared" si="389"/>
        <v>70.226759477026732</v>
      </c>
      <c r="J3418" s="48">
        <f t="shared" si="390"/>
        <v>0.1264081670586481</v>
      </c>
      <c r="K3418" s="16"/>
      <c r="L3418" s="15"/>
      <c r="M3418" s="16">
        <f t="shared" si="391"/>
        <v>7.7551022735366945E-2</v>
      </c>
      <c r="N3418" s="16"/>
      <c r="O3418" s="16"/>
      <c r="P3418" s="16"/>
    </row>
    <row r="3419" spans="1:16" ht="15.75" x14ac:dyDescent="0.25">
      <c r="A3419" s="14">
        <v>41329.1875</v>
      </c>
      <c r="B3419" s="15">
        <v>0.69</v>
      </c>
      <c r="C3419" s="12">
        <f t="shared" si="381"/>
        <v>19.538624154000001</v>
      </c>
      <c r="D3419" s="64">
        <f t="shared" si="382"/>
        <v>2.1576394771288348E-2</v>
      </c>
      <c r="E3419" s="13">
        <f t="shared" si="383"/>
        <v>1.0356669490218406</v>
      </c>
      <c r="F3419">
        <v>1.41</v>
      </c>
      <c r="G3419">
        <v>1.41</v>
      </c>
      <c r="H3419" s="16">
        <f t="shared" si="388"/>
        <v>3.3608255649740104</v>
      </c>
      <c r="I3419" s="16">
        <f t="shared" si="389"/>
        <v>65.665907561181896</v>
      </c>
      <c r="J3419" s="48">
        <f t="shared" si="390"/>
        <v>0.1181986336101274</v>
      </c>
      <c r="K3419" s="16"/>
      <c r="L3419" s="15"/>
      <c r="M3419" s="16">
        <f t="shared" si="391"/>
        <v>7.2514499147317432E-2</v>
      </c>
      <c r="N3419" s="16"/>
      <c r="O3419" s="16"/>
      <c r="P3419" s="16"/>
    </row>
    <row r="3420" spans="1:16" ht="15.75" x14ac:dyDescent="0.25">
      <c r="A3420" s="14">
        <v>41329.208333333336</v>
      </c>
      <c r="B3420" s="15">
        <v>0.69</v>
      </c>
      <c r="C3420" s="12">
        <f t="shared" si="381"/>
        <v>19.538624154000001</v>
      </c>
      <c r="D3420" s="64">
        <f t="shared" si="382"/>
        <v>2.1576394771288348E-2</v>
      </c>
      <c r="E3420" s="13">
        <f t="shared" si="383"/>
        <v>1.0356669490218406</v>
      </c>
      <c r="F3420">
        <v>1.24</v>
      </c>
      <c r="G3420">
        <v>1.24</v>
      </c>
      <c r="H3420" s="16">
        <f t="shared" si="388"/>
        <v>2.9632240728642896</v>
      </c>
      <c r="I3420" s="16">
        <f t="shared" si="389"/>
        <v>57.897321443780463</v>
      </c>
      <c r="J3420" s="48">
        <f t="shared" si="390"/>
        <v>0.10421517859880483</v>
      </c>
      <c r="K3420" s="16"/>
      <c r="L3420" s="15"/>
      <c r="M3420" s="16">
        <f t="shared" si="391"/>
        <v>6.3935692391904803E-2</v>
      </c>
      <c r="N3420" s="16"/>
      <c r="O3420" s="16"/>
      <c r="P3420" s="16"/>
    </row>
    <row r="3421" spans="1:16" ht="15.75" x14ac:dyDescent="0.25">
      <c r="A3421" s="14">
        <v>41329.229166666664</v>
      </c>
      <c r="B3421" s="15">
        <v>0.69</v>
      </c>
      <c r="C3421" s="12">
        <f t="shared" si="381"/>
        <v>19.538624154000001</v>
      </c>
      <c r="D3421" s="64">
        <f t="shared" si="382"/>
        <v>2.1576394771288348E-2</v>
      </c>
      <c r="E3421" s="13">
        <f t="shared" si="383"/>
        <v>1.0356669490218406</v>
      </c>
      <c r="F3421">
        <v>1.03</v>
      </c>
      <c r="G3421">
        <v>1.03</v>
      </c>
      <c r="H3421" s="16">
        <f t="shared" si="388"/>
        <v>2.4705390447006148</v>
      </c>
      <c r="I3421" s="16">
        <f t="shared" si="389"/>
        <v>48.270933852187518</v>
      </c>
      <c r="J3421" s="48">
        <f t="shared" si="390"/>
        <v>8.6887680933937533E-2</v>
      </c>
      <c r="K3421" s="16"/>
      <c r="L3421" s="15"/>
      <c r="M3421" s="16">
        <f t="shared" si="391"/>
        <v>5.330532572634205E-2</v>
      </c>
      <c r="N3421" s="16"/>
      <c r="O3421" s="16"/>
      <c r="P3421" s="16"/>
    </row>
    <row r="3422" spans="1:16" ht="15.75" x14ac:dyDescent="0.25">
      <c r="A3422" s="14">
        <v>41329.25</v>
      </c>
      <c r="B3422" s="15">
        <v>0.69</v>
      </c>
      <c r="C3422" s="12">
        <f t="shared" si="381"/>
        <v>19.538624154000001</v>
      </c>
      <c r="D3422" s="64">
        <f t="shared" si="382"/>
        <v>2.1576394771288348E-2</v>
      </c>
      <c r="E3422" s="13">
        <f t="shared" si="383"/>
        <v>1.0356669490218406</v>
      </c>
      <c r="F3422">
        <v>0.94</v>
      </c>
      <c r="G3422">
        <v>0.94</v>
      </c>
      <c r="H3422" s="16">
        <f t="shared" si="388"/>
        <v>2.2587935463773499</v>
      </c>
      <c r="I3422" s="16">
        <f t="shared" si="389"/>
        <v>44.133718144147807</v>
      </c>
      <c r="J3422" s="48">
        <f t="shared" si="390"/>
        <v>7.9440692659466045E-2</v>
      </c>
      <c r="K3422" s="16"/>
      <c r="L3422" s="15"/>
      <c r="M3422" s="16">
        <f t="shared" si="391"/>
        <v>4.8736621263476103E-2</v>
      </c>
      <c r="N3422" s="16"/>
      <c r="O3422" s="16"/>
      <c r="P3422" s="16"/>
    </row>
    <row r="3423" spans="1:16" ht="15.75" x14ac:dyDescent="0.25">
      <c r="A3423" s="14">
        <v>41329.270833333336</v>
      </c>
      <c r="B3423" s="15">
        <v>0.69</v>
      </c>
      <c r="C3423" s="12">
        <f t="shared" si="381"/>
        <v>19.538624154000001</v>
      </c>
      <c r="D3423" s="64">
        <f t="shared" si="382"/>
        <v>2.1576394771288348E-2</v>
      </c>
      <c r="E3423" s="13">
        <f t="shared" si="383"/>
        <v>1.0356669490218406</v>
      </c>
      <c r="F3423">
        <v>0.76</v>
      </c>
      <c r="G3423">
        <v>0.76</v>
      </c>
      <c r="H3423" s="16">
        <f t="shared" si="388"/>
        <v>1.8340389815925779</v>
      </c>
      <c r="I3423" s="16">
        <f t="shared" si="389"/>
        <v>35.834598345122309</v>
      </c>
      <c r="J3423" s="48">
        <f t="shared" si="390"/>
        <v>6.4502277021220161E-2</v>
      </c>
      <c r="K3423" s="16"/>
      <c r="L3423" s="15"/>
      <c r="M3423" s="16">
        <f t="shared" si="391"/>
        <v>3.9571949092773111E-2</v>
      </c>
      <c r="N3423" s="16"/>
      <c r="O3423" s="16"/>
      <c r="P3423" s="16"/>
    </row>
    <row r="3424" spans="1:16" ht="15.75" x14ac:dyDescent="0.25">
      <c r="A3424" s="14">
        <v>41329.291666666664</v>
      </c>
      <c r="B3424" s="15">
        <v>0.69</v>
      </c>
      <c r="C3424" s="12">
        <f t="shared" si="381"/>
        <v>19.538624154000001</v>
      </c>
      <c r="D3424" s="64">
        <f t="shared" si="382"/>
        <v>2.1576394771288348E-2</v>
      </c>
      <c r="E3424" s="13">
        <f t="shared" si="383"/>
        <v>1.0356669490218406</v>
      </c>
      <c r="F3424">
        <v>0.7</v>
      </c>
      <c r="G3424">
        <v>0.7</v>
      </c>
      <c r="H3424" s="16">
        <f t="shared" si="388"/>
        <v>1.6920271248553889</v>
      </c>
      <c r="I3424" s="16">
        <f t="shared" si="389"/>
        <v>33.059882050922674</v>
      </c>
      <c r="J3424" s="48">
        <f t="shared" si="390"/>
        <v>5.9507787691660811E-2</v>
      </c>
      <c r="K3424" s="16"/>
      <c r="L3424" s="15"/>
      <c r="M3424" s="16">
        <f t="shared" si="391"/>
        <v>3.6507845209607863E-2</v>
      </c>
      <c r="N3424" s="16"/>
      <c r="O3424" s="16"/>
      <c r="P3424" s="16"/>
    </row>
    <row r="3425" spans="1:16" ht="15.75" x14ac:dyDescent="0.25">
      <c r="A3425" s="14">
        <v>41329.3125</v>
      </c>
      <c r="B3425" s="15">
        <v>0.69</v>
      </c>
      <c r="C3425" s="12">
        <f t="shared" si="381"/>
        <v>19.538624154000001</v>
      </c>
      <c r="D3425" s="64">
        <f t="shared" si="382"/>
        <v>2.1576394771288348E-2</v>
      </c>
      <c r="E3425" s="13">
        <f t="shared" si="383"/>
        <v>1.0356669490218406</v>
      </c>
      <c r="F3425">
        <v>0.63</v>
      </c>
      <c r="G3425">
        <v>0.63</v>
      </c>
      <c r="H3425" s="16">
        <f t="shared" si="388"/>
        <v>1.5260367069782477</v>
      </c>
      <c r="I3425" s="16">
        <f t="shared" si="389"/>
        <v>29.81665766285581</v>
      </c>
      <c r="J3425" s="48">
        <f t="shared" si="390"/>
        <v>5.3669983793140461E-2</v>
      </c>
      <c r="K3425" s="16"/>
      <c r="L3425" s="15"/>
      <c r="M3425" s="16">
        <f t="shared" si="391"/>
        <v>3.2926370425239548E-2</v>
      </c>
      <c r="N3425" s="16"/>
      <c r="O3425" s="16"/>
      <c r="P3425" s="16"/>
    </row>
    <row r="3426" spans="1:16" ht="15.75" x14ac:dyDescent="0.25">
      <c r="A3426" s="14">
        <v>41329.333333333336</v>
      </c>
      <c r="B3426" s="15">
        <v>0.69</v>
      </c>
      <c r="C3426" s="12">
        <f t="shared" ref="C3426:C3489" si="392">28.3168466*B3426</f>
        <v>19.538624154000001</v>
      </c>
      <c r="D3426" s="64">
        <f t="shared" ref="D3426:D3489" si="393">C3426*1800*10^6/(1.63*10^12)</f>
        <v>2.1576394771288348E-2</v>
      </c>
      <c r="E3426" s="13">
        <f t="shared" ref="E3426:E3489" si="394">C3426*86400*10^6/(1.63*10^12)</f>
        <v>1.0356669490218406</v>
      </c>
      <c r="F3426">
        <v>0.6</v>
      </c>
      <c r="G3426">
        <v>0.6</v>
      </c>
      <c r="H3426" s="16">
        <f t="shared" si="388"/>
        <v>1.4547871860798807</v>
      </c>
      <c r="I3426" s="16">
        <f t="shared" si="389"/>
        <v>28.42454005287005</v>
      </c>
      <c r="J3426" s="48">
        <f t="shared" si="390"/>
        <v>5.1164172095166091E-2</v>
      </c>
      <c r="K3426" s="16"/>
      <c r="L3426" s="15"/>
      <c r="M3426" s="16">
        <f t="shared" si="391"/>
        <v>3.138906263507122E-2</v>
      </c>
      <c r="N3426" s="16"/>
      <c r="O3426" s="16"/>
      <c r="P3426" s="16"/>
    </row>
    <row r="3427" spans="1:16" ht="15.75" x14ac:dyDescent="0.25">
      <c r="A3427" s="14">
        <v>41329.354166666664</v>
      </c>
      <c r="B3427" s="15">
        <v>0.69</v>
      </c>
      <c r="C3427" s="12">
        <f t="shared" si="392"/>
        <v>19.538624154000001</v>
      </c>
      <c r="D3427" s="64">
        <f t="shared" si="393"/>
        <v>2.1576394771288348E-2</v>
      </c>
      <c r="E3427" s="13">
        <f t="shared" si="394"/>
        <v>1.0356669490218406</v>
      </c>
      <c r="F3427">
        <v>0.44</v>
      </c>
      <c r="G3427">
        <v>0.44</v>
      </c>
      <c r="H3427" s="16">
        <f t="shared" si="388"/>
        <v>1.0734822422978165</v>
      </c>
      <c r="I3427" s="16">
        <f t="shared" si="389"/>
        <v>20.974366068250198</v>
      </c>
      <c r="J3427" s="48">
        <f t="shared" si="390"/>
        <v>3.7753858922850353E-2</v>
      </c>
      <c r="K3427" s="16"/>
      <c r="L3427" s="15"/>
      <c r="M3427" s="16">
        <f t="shared" si="391"/>
        <v>2.3161876639785493E-2</v>
      </c>
      <c r="N3427" s="16"/>
      <c r="O3427" s="16"/>
      <c r="P3427" s="16"/>
    </row>
    <row r="3428" spans="1:16" ht="15.75" x14ac:dyDescent="0.25">
      <c r="A3428" s="14">
        <v>41329.375</v>
      </c>
      <c r="B3428" s="15">
        <v>0.69</v>
      </c>
      <c r="C3428" s="12">
        <f t="shared" si="392"/>
        <v>19.538624154000001</v>
      </c>
      <c r="D3428" s="64">
        <f t="shared" si="393"/>
        <v>2.1576394771288348E-2</v>
      </c>
      <c r="E3428" s="13">
        <f t="shared" si="394"/>
        <v>1.0356669490218406</v>
      </c>
      <c r="F3428">
        <v>0.51</v>
      </c>
      <c r="G3428">
        <v>0.51</v>
      </c>
      <c r="H3428" s="16">
        <f t="shared" si="388"/>
        <v>1.2405949651573525</v>
      </c>
      <c r="I3428" s="16">
        <f t="shared" si="389"/>
        <v>24.239518751554236</v>
      </c>
      <c r="J3428" s="48">
        <f t="shared" si="390"/>
        <v>4.3631133752797625E-2</v>
      </c>
      <c r="K3428" s="16"/>
      <c r="L3428" s="15"/>
      <c r="M3428" s="16">
        <f t="shared" si="391"/>
        <v>2.6767566719507748E-2</v>
      </c>
      <c r="N3428" s="16"/>
      <c r="O3428" s="16"/>
      <c r="P3428" s="16"/>
    </row>
    <row r="3429" spans="1:16" ht="15.75" x14ac:dyDescent="0.25">
      <c r="A3429" s="14">
        <v>41329.395833333336</v>
      </c>
      <c r="B3429" s="15">
        <v>0.69</v>
      </c>
      <c r="C3429" s="12">
        <f t="shared" si="392"/>
        <v>19.538624154000001</v>
      </c>
      <c r="D3429" s="64">
        <f t="shared" si="393"/>
        <v>2.1576394771288348E-2</v>
      </c>
      <c r="E3429" s="13">
        <f t="shared" si="394"/>
        <v>1.0356669490218406</v>
      </c>
      <c r="F3429">
        <v>0.36</v>
      </c>
      <c r="G3429">
        <v>0.36</v>
      </c>
      <c r="H3429" s="16">
        <f t="shared" ref="H3429:H3460" si="395" xml:space="preserve"> 2.4*(G3429^0.98)</f>
        <v>0.88183573199259058</v>
      </c>
      <c r="I3429" s="16">
        <f t="shared" ref="I3429:I3460" si="396">C3429*H3429</f>
        <v>17.229856932970701</v>
      </c>
      <c r="J3429" s="48">
        <f t="shared" ref="J3429:J3460" si="397">I3429*1800*10^-6</f>
        <v>3.1013742479347264E-2</v>
      </c>
      <c r="K3429" s="16"/>
      <c r="L3429" s="15"/>
      <c r="M3429" s="16">
        <f t="shared" ref="M3429:M3441" si="398">J3429/1.63</f>
        <v>1.9026835876900162E-2</v>
      </c>
      <c r="N3429" s="16"/>
      <c r="O3429" s="16"/>
      <c r="P3429" s="16"/>
    </row>
    <row r="3430" spans="1:16" ht="15.75" x14ac:dyDescent="0.25">
      <c r="A3430" s="14">
        <v>41329.416666666664</v>
      </c>
      <c r="B3430" s="15">
        <v>0.69</v>
      </c>
      <c r="C3430" s="12">
        <f t="shared" si="392"/>
        <v>19.538624154000001</v>
      </c>
      <c r="D3430" s="64">
        <f t="shared" si="393"/>
        <v>2.1576394771288348E-2</v>
      </c>
      <c r="E3430" s="13">
        <f t="shared" si="394"/>
        <v>1.0356669490218406</v>
      </c>
      <c r="F3430">
        <v>0.55000000000000004</v>
      </c>
      <c r="G3430">
        <v>0.55000000000000004</v>
      </c>
      <c r="H3430" s="16">
        <f t="shared" si="395"/>
        <v>1.3358776300071207</v>
      </c>
      <c r="I3430" s="16">
        <f t="shared" si="396"/>
        <v>26.101210928445404</v>
      </c>
      <c r="J3430" s="48">
        <f t="shared" si="397"/>
        <v>4.6982179671201725E-2</v>
      </c>
      <c r="K3430" s="16"/>
      <c r="L3430" s="15"/>
      <c r="M3430" s="16">
        <f t="shared" si="398"/>
        <v>2.8823423111166705E-2</v>
      </c>
      <c r="N3430" s="16"/>
      <c r="O3430" s="16"/>
      <c r="P3430" s="16"/>
    </row>
    <row r="3431" spans="1:16" ht="15.75" x14ac:dyDescent="0.25">
      <c r="A3431" s="14">
        <v>41329.4375</v>
      </c>
      <c r="B3431" s="15">
        <v>0.69</v>
      </c>
      <c r="C3431" s="12">
        <f t="shared" si="392"/>
        <v>19.538624154000001</v>
      </c>
      <c r="D3431" s="64">
        <f t="shared" si="393"/>
        <v>2.1576394771288348E-2</v>
      </c>
      <c r="E3431" s="13">
        <f t="shared" si="394"/>
        <v>1.0356669490218406</v>
      </c>
      <c r="F3431">
        <v>0.49</v>
      </c>
      <c r="G3431">
        <v>0.49</v>
      </c>
      <c r="H3431" s="16">
        <f t="shared" si="395"/>
        <v>1.1928982463526643</v>
      </c>
      <c r="I3431" s="16">
        <f t="shared" si="396"/>
        <v>23.307590489450408</v>
      </c>
      <c r="J3431" s="48">
        <f t="shared" si="397"/>
        <v>4.1953662881010732E-2</v>
      </c>
      <c r="K3431" s="16"/>
      <c r="L3431" s="15"/>
      <c r="M3431" s="16">
        <f t="shared" si="398"/>
        <v>2.5738443485282661E-2</v>
      </c>
      <c r="N3431" s="16"/>
      <c r="O3431" s="16"/>
      <c r="P3431" s="16"/>
    </row>
    <row r="3432" spans="1:16" ht="15.75" x14ac:dyDescent="0.25">
      <c r="A3432" s="14">
        <v>41329.458333333336</v>
      </c>
      <c r="B3432" s="15">
        <v>0.69</v>
      </c>
      <c r="C3432" s="12">
        <f t="shared" si="392"/>
        <v>19.538624154000001</v>
      </c>
      <c r="D3432" s="64">
        <f t="shared" si="393"/>
        <v>2.1576394771288348E-2</v>
      </c>
      <c r="E3432" s="13">
        <f t="shared" si="394"/>
        <v>1.0356669490218406</v>
      </c>
      <c r="F3432">
        <v>0.4</v>
      </c>
      <c r="G3432">
        <v>0.4</v>
      </c>
      <c r="H3432" s="16">
        <f t="shared" si="395"/>
        <v>0.97775497232481656</v>
      </c>
      <c r="I3432" s="16">
        <f t="shared" si="396"/>
        <v>19.103986918959261</v>
      </c>
      <c r="J3432" s="48">
        <f t="shared" si="397"/>
        <v>3.4387176454126665E-2</v>
      </c>
      <c r="K3432" s="16"/>
      <c r="L3432" s="15"/>
      <c r="M3432" s="16">
        <f t="shared" si="398"/>
        <v>2.1096427272470349E-2</v>
      </c>
      <c r="N3432" s="16"/>
      <c r="O3432" s="16"/>
      <c r="P3432" s="16"/>
    </row>
    <row r="3433" spans="1:16" ht="15.75" x14ac:dyDescent="0.25">
      <c r="A3433" s="14">
        <v>41329.479166666664</v>
      </c>
      <c r="B3433" s="15">
        <v>0.69</v>
      </c>
      <c r="C3433" s="12">
        <f t="shared" si="392"/>
        <v>19.538624154000001</v>
      </c>
      <c r="D3433" s="64">
        <f t="shared" si="393"/>
        <v>2.1576394771288348E-2</v>
      </c>
      <c r="E3433" s="13">
        <f t="shared" si="394"/>
        <v>1.0356669490218406</v>
      </c>
      <c r="F3433">
        <v>0.3</v>
      </c>
      <c r="G3433">
        <v>0.3</v>
      </c>
      <c r="H3433" s="16">
        <f t="shared" si="395"/>
        <v>0.73754762920137795</v>
      </c>
      <c r="I3433" s="16">
        <f t="shared" si="396"/>
        <v>14.410665922639479</v>
      </c>
      <c r="J3433" s="48">
        <f t="shared" si="397"/>
        <v>2.5939198660751062E-2</v>
      </c>
      <c r="K3433" s="16"/>
      <c r="L3433" s="15"/>
      <c r="M3433" s="16">
        <f t="shared" si="398"/>
        <v>1.5913618810276725E-2</v>
      </c>
      <c r="N3433" s="16"/>
      <c r="O3433" s="16"/>
      <c r="P3433" s="16"/>
    </row>
    <row r="3434" spans="1:16" ht="15.75" x14ac:dyDescent="0.25">
      <c r="A3434" s="14">
        <v>41329.5</v>
      </c>
      <c r="B3434" s="15">
        <v>0.69</v>
      </c>
      <c r="C3434" s="12">
        <f t="shared" si="392"/>
        <v>19.538624154000001</v>
      </c>
      <c r="D3434" s="64">
        <f t="shared" si="393"/>
        <v>2.1576394771288348E-2</v>
      </c>
      <c r="E3434" s="13">
        <f t="shared" si="394"/>
        <v>1.0356669490218406</v>
      </c>
      <c r="F3434">
        <v>0.32</v>
      </c>
      <c r="G3434">
        <v>0.32</v>
      </c>
      <c r="H3434" s="16">
        <f t="shared" si="395"/>
        <v>0.78570265459381106</v>
      </c>
      <c r="I3434" s="16">
        <f t="shared" si="396"/>
        <v>15.351548864908557</v>
      </c>
      <c r="J3434" s="48">
        <f t="shared" si="397"/>
        <v>2.7632787956835398E-2</v>
      </c>
      <c r="K3434" s="16"/>
      <c r="L3434" s="15"/>
      <c r="M3434" s="16">
        <f t="shared" si="398"/>
        <v>1.6952630648365274E-2</v>
      </c>
      <c r="N3434" s="16"/>
      <c r="O3434" s="16"/>
      <c r="P3434" s="16"/>
    </row>
    <row r="3435" spans="1:16" ht="15.75" x14ac:dyDescent="0.25">
      <c r="A3435" s="14">
        <v>41329.520833333336</v>
      </c>
      <c r="B3435" s="15">
        <v>0.69</v>
      </c>
      <c r="C3435" s="12">
        <f t="shared" si="392"/>
        <v>19.538624154000001</v>
      </c>
      <c r="D3435" s="64">
        <f t="shared" si="393"/>
        <v>2.1576394771288348E-2</v>
      </c>
      <c r="E3435" s="13">
        <f t="shared" si="394"/>
        <v>1.0356669490218406</v>
      </c>
      <c r="F3435">
        <v>0.15</v>
      </c>
      <c r="G3435">
        <v>0.15</v>
      </c>
      <c r="H3435" s="16">
        <f t="shared" si="395"/>
        <v>0.37392170521269935</v>
      </c>
      <c r="I3435" s="16">
        <f t="shared" si="396"/>
        <v>7.3059156611737155</v>
      </c>
      <c r="J3435" s="48">
        <f t="shared" si="397"/>
        <v>1.3150648190112687E-2</v>
      </c>
      <c r="K3435" s="16"/>
      <c r="L3435" s="15"/>
      <c r="M3435" s="16">
        <f t="shared" si="398"/>
        <v>8.0678823252225071E-3</v>
      </c>
      <c r="N3435" s="16"/>
      <c r="O3435" s="16"/>
      <c r="P3435" s="16"/>
    </row>
    <row r="3436" spans="1:16" ht="15.75" x14ac:dyDescent="0.25">
      <c r="A3436" s="14">
        <v>41329.541666666664</v>
      </c>
      <c r="B3436" s="15">
        <v>0.69</v>
      </c>
      <c r="C3436" s="12">
        <f t="shared" si="392"/>
        <v>19.538624154000001</v>
      </c>
      <c r="D3436" s="64">
        <f t="shared" si="393"/>
        <v>2.1576394771288348E-2</v>
      </c>
      <c r="E3436" s="13">
        <f t="shared" si="394"/>
        <v>1.0356669490218406</v>
      </c>
      <c r="F3436">
        <v>0.2</v>
      </c>
      <c r="G3436">
        <v>0.2</v>
      </c>
      <c r="H3436" s="16">
        <f t="shared" si="395"/>
        <v>0.49570196155029267</v>
      </c>
      <c r="I3436" s="16">
        <f t="shared" si="396"/>
        <v>9.6853343191317283</v>
      </c>
      <c r="J3436" s="48">
        <f t="shared" si="397"/>
        <v>1.7433601774437108E-2</v>
      </c>
      <c r="K3436" s="16"/>
      <c r="L3436" s="15"/>
      <c r="M3436" s="16">
        <f t="shared" si="398"/>
        <v>1.0695461211311111E-2</v>
      </c>
      <c r="N3436" s="16"/>
      <c r="O3436" s="16"/>
      <c r="P3436" s="16"/>
    </row>
    <row r="3437" spans="1:16" ht="15.75" x14ac:dyDescent="0.25">
      <c r="A3437" s="14">
        <v>41329.5625</v>
      </c>
      <c r="B3437" s="15">
        <v>0.69</v>
      </c>
      <c r="C3437" s="12">
        <f t="shared" si="392"/>
        <v>19.538624154000001</v>
      </c>
      <c r="D3437" s="64">
        <f t="shared" si="393"/>
        <v>2.1576394771288348E-2</v>
      </c>
      <c r="E3437" s="13">
        <f t="shared" si="394"/>
        <v>1.0356669490218406</v>
      </c>
      <c r="F3437">
        <v>0.2</v>
      </c>
      <c r="G3437">
        <v>0.2</v>
      </c>
      <c r="H3437" s="16">
        <f t="shared" si="395"/>
        <v>0.49570196155029267</v>
      </c>
      <c r="I3437" s="16">
        <f t="shared" si="396"/>
        <v>9.6853343191317283</v>
      </c>
      <c r="J3437" s="48">
        <f t="shared" si="397"/>
        <v>1.7433601774437108E-2</v>
      </c>
      <c r="K3437" s="16"/>
      <c r="L3437" s="15"/>
      <c r="M3437" s="16">
        <f t="shared" si="398"/>
        <v>1.0695461211311111E-2</v>
      </c>
      <c r="N3437" s="16"/>
      <c r="O3437" s="16"/>
      <c r="P3437" s="16"/>
    </row>
    <row r="3438" spans="1:16" ht="15.75" x14ac:dyDescent="0.25">
      <c r="A3438" s="14">
        <v>41329.583333333336</v>
      </c>
      <c r="B3438" s="15">
        <v>0.69</v>
      </c>
      <c r="C3438" s="12">
        <f t="shared" si="392"/>
        <v>19.538624154000001</v>
      </c>
      <c r="D3438" s="64">
        <f t="shared" si="393"/>
        <v>2.1576394771288348E-2</v>
      </c>
      <c r="E3438" s="13">
        <f t="shared" si="394"/>
        <v>1.0356669490218406</v>
      </c>
      <c r="F3438">
        <v>0.19</v>
      </c>
      <c r="G3438">
        <v>0.19</v>
      </c>
      <c r="H3438" s="16">
        <f t="shared" si="395"/>
        <v>0.47140020890038514</v>
      </c>
      <c r="I3438" s="16">
        <f t="shared" si="396"/>
        <v>9.2105115078217121</v>
      </c>
      <c r="J3438" s="48">
        <f t="shared" si="397"/>
        <v>1.6578920714079081E-2</v>
      </c>
      <c r="K3438" s="16"/>
      <c r="L3438" s="15"/>
      <c r="M3438" s="16">
        <f t="shared" si="398"/>
        <v>1.0171117002502504E-2</v>
      </c>
      <c r="N3438" s="16"/>
      <c r="O3438" s="16"/>
      <c r="P3438" s="16"/>
    </row>
    <row r="3439" spans="1:16" ht="15.75" x14ac:dyDescent="0.25">
      <c r="A3439" s="14">
        <v>41329.604166666664</v>
      </c>
      <c r="B3439" s="15">
        <v>0.69</v>
      </c>
      <c r="C3439" s="12">
        <f t="shared" si="392"/>
        <v>19.538624154000001</v>
      </c>
      <c r="D3439" s="64">
        <f t="shared" si="393"/>
        <v>2.1576394771288348E-2</v>
      </c>
      <c r="E3439" s="13">
        <f t="shared" si="394"/>
        <v>1.0356669490218406</v>
      </c>
      <c r="F3439">
        <v>0.17</v>
      </c>
      <c r="G3439">
        <v>0.17</v>
      </c>
      <c r="H3439" s="16">
        <f t="shared" si="395"/>
        <v>0.42271843167317363</v>
      </c>
      <c r="I3439" s="16">
        <f t="shared" si="396"/>
        <v>8.2593365594304693</v>
      </c>
      <c r="J3439" s="48">
        <f t="shared" si="397"/>
        <v>1.4866805806974843E-2</v>
      </c>
      <c r="K3439" s="16"/>
      <c r="L3439" s="15"/>
      <c r="M3439" s="16">
        <f t="shared" si="398"/>
        <v>9.1207397588802721E-3</v>
      </c>
      <c r="N3439" s="16"/>
      <c r="O3439" s="16"/>
      <c r="P3439" s="16"/>
    </row>
    <row r="3440" spans="1:16" ht="15.75" x14ac:dyDescent="0.25">
      <c r="A3440" s="14">
        <v>41329.625</v>
      </c>
      <c r="B3440" s="15">
        <v>0.69</v>
      </c>
      <c r="C3440" s="12">
        <f t="shared" si="392"/>
        <v>19.538624154000001</v>
      </c>
      <c r="D3440" s="64">
        <f t="shared" si="393"/>
        <v>2.1576394771288348E-2</v>
      </c>
      <c r="E3440" s="13">
        <f t="shared" si="394"/>
        <v>1.0356669490218406</v>
      </c>
      <c r="F3440">
        <v>0.08</v>
      </c>
      <c r="G3440">
        <v>0.08</v>
      </c>
      <c r="H3440" s="16">
        <f t="shared" si="395"/>
        <v>0.20194794070706823</v>
      </c>
      <c r="I3440" s="16">
        <f t="shared" si="396"/>
        <v>3.9457849121496835</v>
      </c>
      <c r="J3440" s="48">
        <f t="shared" si="397"/>
        <v>7.1024128418694299E-3</v>
      </c>
      <c r="K3440" s="16"/>
      <c r="L3440" s="15"/>
      <c r="M3440" s="16">
        <f t="shared" si="398"/>
        <v>4.3573084919444355E-3</v>
      </c>
      <c r="N3440" s="16"/>
      <c r="O3440" s="16"/>
      <c r="P3440" s="16"/>
    </row>
    <row r="3441" spans="1:16" ht="15.75" x14ac:dyDescent="0.25">
      <c r="A3441" s="14">
        <v>41329.645833333336</v>
      </c>
      <c r="B3441" s="15">
        <v>0.69</v>
      </c>
      <c r="C3441" s="12">
        <f t="shared" si="392"/>
        <v>19.538624154000001</v>
      </c>
      <c r="D3441" s="64">
        <f t="shared" si="393"/>
        <v>2.1576394771288348E-2</v>
      </c>
      <c r="E3441" s="13">
        <f t="shared" si="394"/>
        <v>1.0356669490218406</v>
      </c>
      <c r="F3441">
        <v>0.03</v>
      </c>
      <c r="G3441">
        <v>0.03</v>
      </c>
      <c r="H3441" s="16">
        <f t="shared" si="395"/>
        <v>7.7230717808402238E-2</v>
      </c>
      <c r="I3441" s="16">
        <f t="shared" si="396"/>
        <v>1.508981968402006</v>
      </c>
      <c r="J3441" s="48">
        <f t="shared" si="397"/>
        <v>2.7161675431236106E-3</v>
      </c>
      <c r="K3441" s="16"/>
      <c r="L3441" s="15"/>
      <c r="M3441" s="16">
        <f t="shared" si="398"/>
        <v>1.6663604559040556E-3</v>
      </c>
      <c r="N3441" s="16"/>
      <c r="O3441" s="16"/>
      <c r="P3441" s="16"/>
    </row>
    <row r="3442" spans="1:16" x14ac:dyDescent="0.25">
      <c r="A3442" s="14">
        <v>41329.666666666664</v>
      </c>
      <c r="B3442" s="15">
        <v>0.69</v>
      </c>
      <c r="C3442" s="12">
        <f t="shared" si="392"/>
        <v>19.538624154000001</v>
      </c>
      <c r="D3442" s="64">
        <f t="shared" si="393"/>
        <v>2.1576394771288348E-2</v>
      </c>
      <c r="E3442" s="13">
        <f t="shared" si="394"/>
        <v>1.0356669490218406</v>
      </c>
      <c r="F3442">
        <v>-0.02</v>
      </c>
      <c r="H3442" s="16"/>
      <c r="I3442" s="16"/>
      <c r="J3442" s="16"/>
      <c r="K3442" s="16"/>
      <c r="L3442" s="15"/>
      <c r="M3442" s="16"/>
      <c r="N3442" s="16"/>
      <c r="O3442" s="16"/>
      <c r="P3442" s="16"/>
    </row>
    <row r="3443" spans="1:16" x14ac:dyDescent="0.25">
      <c r="A3443" s="14">
        <v>41329.6875</v>
      </c>
      <c r="B3443" s="15">
        <v>0.69</v>
      </c>
      <c r="C3443" s="12">
        <f t="shared" si="392"/>
        <v>19.538624154000001</v>
      </c>
      <c r="D3443" s="64">
        <f t="shared" si="393"/>
        <v>2.1576394771288348E-2</v>
      </c>
      <c r="E3443" s="13">
        <f t="shared" si="394"/>
        <v>1.0356669490218406</v>
      </c>
      <c r="F3443">
        <v>-0.06</v>
      </c>
      <c r="H3443" s="16"/>
      <c r="I3443" s="16"/>
      <c r="J3443" s="16"/>
      <c r="K3443" s="16"/>
      <c r="L3443" s="15"/>
      <c r="M3443" s="16"/>
      <c r="N3443" s="16"/>
      <c r="O3443" s="16"/>
      <c r="P3443" s="16"/>
    </row>
    <row r="3444" spans="1:16" x14ac:dyDescent="0.25">
      <c r="A3444" s="14">
        <v>41329.708333333336</v>
      </c>
      <c r="B3444" s="15">
        <v>0.69</v>
      </c>
      <c r="C3444" s="12">
        <f t="shared" si="392"/>
        <v>19.538624154000001</v>
      </c>
      <c r="D3444" s="64">
        <f t="shared" si="393"/>
        <v>2.1576394771288348E-2</v>
      </c>
      <c r="E3444" s="13">
        <f t="shared" si="394"/>
        <v>1.0356669490218406</v>
      </c>
      <c r="F3444">
        <v>-0.01</v>
      </c>
      <c r="H3444" s="16"/>
      <c r="I3444" s="16"/>
      <c r="J3444" s="16"/>
      <c r="K3444" s="16"/>
      <c r="L3444" s="15"/>
      <c r="M3444" s="16"/>
      <c r="N3444" s="16"/>
      <c r="O3444" s="16"/>
      <c r="P3444" s="16"/>
    </row>
    <row r="3445" spans="1:16" ht="15.75" x14ac:dyDescent="0.25">
      <c r="A3445" s="14">
        <v>41329.729166666664</v>
      </c>
      <c r="B3445" s="15">
        <v>0.69</v>
      </c>
      <c r="C3445" s="12">
        <f t="shared" si="392"/>
        <v>19.538624154000001</v>
      </c>
      <c r="D3445" s="64">
        <f t="shared" si="393"/>
        <v>2.1576394771288348E-2</v>
      </c>
      <c r="E3445" s="13">
        <f t="shared" si="394"/>
        <v>1.0356669490218406</v>
      </c>
      <c r="F3445">
        <v>0.12</v>
      </c>
      <c r="G3445">
        <v>0.12</v>
      </c>
      <c r="H3445" s="16">
        <f t="shared" ref="H3445:H3458" si="399" xml:space="preserve"> 2.4*(G3445^0.98)</f>
        <v>0.30047535907417816</v>
      </c>
      <c r="I3445" s="16">
        <f t="shared" ref="I3445:I3458" si="400">C3445*H3445</f>
        <v>5.8708751084885611</v>
      </c>
      <c r="J3445" s="48">
        <f t="shared" ref="J3445:J3458" si="401">I3445*1800*10^-6</f>
        <v>1.056757519527941E-2</v>
      </c>
      <c r="K3445" s="16"/>
      <c r="L3445" s="15"/>
      <c r="M3445" s="16">
        <f t="shared" ref="M3445:M3458" si="402">J3445/1.63</f>
        <v>6.4831749664290865E-3</v>
      </c>
      <c r="N3445" s="16"/>
      <c r="O3445" s="16"/>
      <c r="P3445" s="16"/>
    </row>
    <row r="3446" spans="1:16" ht="15.75" x14ac:dyDescent="0.25">
      <c r="A3446" s="14">
        <v>41329.75</v>
      </c>
      <c r="B3446" s="15">
        <v>0.69</v>
      </c>
      <c r="C3446" s="12">
        <f t="shared" si="392"/>
        <v>19.538624154000001</v>
      </c>
      <c r="D3446" s="64">
        <f t="shared" si="393"/>
        <v>2.1576394771288348E-2</v>
      </c>
      <c r="E3446" s="13">
        <f t="shared" si="394"/>
        <v>1.0356669490218406</v>
      </c>
      <c r="F3446">
        <v>0.11</v>
      </c>
      <c r="G3446">
        <v>0.11</v>
      </c>
      <c r="H3446" s="16">
        <f t="shared" si="399"/>
        <v>0.27591548399403582</v>
      </c>
      <c r="I3446" s="16">
        <f t="shared" si="400"/>
        <v>5.3910089400284686</v>
      </c>
      <c r="J3446" s="48">
        <f t="shared" si="401"/>
        <v>9.7038160920512439E-3</v>
      </c>
      <c r="K3446" s="16"/>
      <c r="L3446" s="15"/>
      <c r="M3446" s="16">
        <f t="shared" si="402"/>
        <v>5.9532614061664074E-3</v>
      </c>
      <c r="N3446" s="16"/>
      <c r="O3446" s="16"/>
      <c r="P3446" s="16"/>
    </row>
    <row r="3447" spans="1:16" ht="15.75" x14ac:dyDescent="0.25">
      <c r="A3447" s="14">
        <v>41329.770833333336</v>
      </c>
      <c r="B3447" s="15">
        <v>0.69</v>
      </c>
      <c r="C3447" s="12">
        <f t="shared" si="392"/>
        <v>19.538624154000001</v>
      </c>
      <c r="D3447" s="64">
        <f t="shared" si="393"/>
        <v>2.1576394771288348E-2</v>
      </c>
      <c r="E3447" s="13">
        <f t="shared" si="394"/>
        <v>1.0356669490218406</v>
      </c>
      <c r="F3447">
        <v>0.06</v>
      </c>
      <c r="G3447">
        <v>0.06</v>
      </c>
      <c r="H3447" s="16">
        <f t="shared" si="399"/>
        <v>0.15233491938828797</v>
      </c>
      <c r="I3447" s="16">
        <f t="shared" si="400"/>
        <v>2.9764147354576465</v>
      </c>
      <c r="J3447" s="48">
        <f t="shared" si="401"/>
        <v>5.3575465238237634E-3</v>
      </c>
      <c r="K3447" s="16"/>
      <c r="L3447" s="15"/>
      <c r="M3447" s="16">
        <f t="shared" si="402"/>
        <v>3.2868383581740883E-3</v>
      </c>
      <c r="N3447" s="16"/>
      <c r="O3447" s="16"/>
      <c r="P3447" s="16"/>
    </row>
    <row r="3448" spans="1:16" ht="15.75" x14ac:dyDescent="0.25">
      <c r="A3448" s="14">
        <v>41329.791666666664</v>
      </c>
      <c r="B3448" s="15">
        <v>0.69</v>
      </c>
      <c r="C3448" s="12">
        <f t="shared" si="392"/>
        <v>19.538624154000001</v>
      </c>
      <c r="D3448" s="64">
        <f t="shared" si="393"/>
        <v>2.1576394771288348E-2</v>
      </c>
      <c r="E3448" s="13">
        <f t="shared" si="394"/>
        <v>1.0356669490218406</v>
      </c>
      <c r="F3448">
        <v>7.0000000000000007E-2</v>
      </c>
      <c r="G3448">
        <v>7.0000000000000007E-2</v>
      </c>
      <c r="H3448" s="16">
        <f t="shared" si="399"/>
        <v>0.17717699065125617</v>
      </c>
      <c r="I3448" s="16">
        <f t="shared" si="400"/>
        <v>3.4617946290716661</v>
      </c>
      <c r="J3448" s="48">
        <f t="shared" si="401"/>
        <v>6.2312303323289985E-3</v>
      </c>
      <c r="K3448" s="16"/>
      <c r="L3448" s="15"/>
      <c r="M3448" s="16">
        <f t="shared" si="402"/>
        <v>3.8228406946803676E-3</v>
      </c>
      <c r="N3448" s="16"/>
      <c r="O3448" s="16"/>
      <c r="P3448" s="16"/>
    </row>
    <row r="3449" spans="1:16" ht="15.75" x14ac:dyDescent="0.25">
      <c r="A3449" s="14">
        <v>41329.8125</v>
      </c>
      <c r="B3449" s="15">
        <v>0.69</v>
      </c>
      <c r="C3449" s="12">
        <f t="shared" si="392"/>
        <v>19.538624154000001</v>
      </c>
      <c r="D3449" s="64">
        <f t="shared" si="393"/>
        <v>2.1576394771288348E-2</v>
      </c>
      <c r="E3449" s="13">
        <f t="shared" si="394"/>
        <v>1.0356669490218406</v>
      </c>
      <c r="F3449">
        <v>0.2</v>
      </c>
      <c r="G3449">
        <v>0.2</v>
      </c>
      <c r="H3449" s="16">
        <f t="shared" si="399"/>
        <v>0.49570196155029267</v>
      </c>
      <c r="I3449" s="16">
        <f t="shared" si="400"/>
        <v>9.6853343191317283</v>
      </c>
      <c r="J3449" s="48">
        <f t="shared" si="401"/>
        <v>1.7433601774437108E-2</v>
      </c>
      <c r="K3449" s="16"/>
      <c r="L3449" s="15"/>
      <c r="M3449" s="16">
        <f t="shared" si="402"/>
        <v>1.0695461211311111E-2</v>
      </c>
      <c r="N3449" s="16"/>
      <c r="O3449" s="16"/>
      <c r="P3449" s="16"/>
    </row>
    <row r="3450" spans="1:16" ht="15.75" x14ac:dyDescent="0.25">
      <c r="A3450" s="14">
        <v>41329.833333333336</v>
      </c>
      <c r="B3450" s="15">
        <v>0.69</v>
      </c>
      <c r="C3450" s="12">
        <f t="shared" si="392"/>
        <v>19.538624154000001</v>
      </c>
      <c r="D3450" s="64">
        <f t="shared" si="393"/>
        <v>2.1576394771288348E-2</v>
      </c>
      <c r="E3450" s="13">
        <f t="shared" si="394"/>
        <v>1.0356669490218406</v>
      </c>
      <c r="F3450">
        <v>0.5</v>
      </c>
      <c r="G3450">
        <v>0.5</v>
      </c>
      <c r="H3450" s="16">
        <f t="shared" si="399"/>
        <v>1.2167513757480348</v>
      </c>
      <c r="I3450" s="16">
        <f t="shared" si="400"/>
        <v>23.773647819603283</v>
      </c>
      <c r="J3450" s="48">
        <f t="shared" si="401"/>
        <v>4.2792566075285907E-2</v>
      </c>
      <c r="K3450" s="16"/>
      <c r="L3450" s="15"/>
      <c r="M3450" s="16">
        <f t="shared" si="402"/>
        <v>2.6253108021647799E-2</v>
      </c>
      <c r="N3450" s="16"/>
      <c r="O3450" s="16"/>
      <c r="P3450" s="16"/>
    </row>
    <row r="3451" spans="1:16" ht="15.75" x14ac:dyDescent="0.25">
      <c r="A3451" s="14">
        <v>41329.854166666664</v>
      </c>
      <c r="B3451" s="15">
        <v>0.69</v>
      </c>
      <c r="C3451" s="12">
        <f t="shared" si="392"/>
        <v>19.538624154000001</v>
      </c>
      <c r="D3451" s="64">
        <f t="shared" si="393"/>
        <v>2.1576394771288348E-2</v>
      </c>
      <c r="E3451" s="13">
        <f t="shared" si="394"/>
        <v>1.0356669490218406</v>
      </c>
      <c r="F3451">
        <v>0.7</v>
      </c>
      <c r="G3451">
        <v>0.7</v>
      </c>
      <c r="H3451" s="16">
        <f t="shared" si="399"/>
        <v>1.6920271248553889</v>
      </c>
      <c r="I3451" s="16">
        <f t="shared" si="400"/>
        <v>33.059882050922674</v>
      </c>
      <c r="J3451" s="48">
        <f t="shared" si="401"/>
        <v>5.9507787691660811E-2</v>
      </c>
      <c r="K3451" s="16"/>
      <c r="L3451" s="15"/>
      <c r="M3451" s="16">
        <f t="shared" si="402"/>
        <v>3.6507845209607863E-2</v>
      </c>
      <c r="N3451" s="16"/>
      <c r="O3451" s="16"/>
      <c r="P3451" s="16"/>
    </row>
    <row r="3452" spans="1:16" ht="15.75" x14ac:dyDescent="0.25">
      <c r="A3452" s="14">
        <v>41329.875</v>
      </c>
      <c r="B3452" s="15">
        <v>0.69</v>
      </c>
      <c r="C3452" s="12">
        <f t="shared" si="392"/>
        <v>19.538624154000001</v>
      </c>
      <c r="D3452" s="64">
        <f t="shared" si="393"/>
        <v>2.1576394771288348E-2</v>
      </c>
      <c r="E3452" s="13">
        <f t="shared" si="394"/>
        <v>1.0356669490218406</v>
      </c>
      <c r="F3452">
        <v>0.87</v>
      </c>
      <c r="G3452">
        <v>0.87</v>
      </c>
      <c r="H3452" s="16">
        <f t="shared" si="399"/>
        <v>2.0938236903586294</v>
      </c>
      <c r="I3452" s="16">
        <f t="shared" si="400"/>
        <v>40.910434130658537</v>
      </c>
      <c r="J3452" s="48">
        <f t="shared" si="401"/>
        <v>7.363878143518536E-2</v>
      </c>
      <c r="K3452" s="16"/>
      <c r="L3452" s="15"/>
      <c r="M3452" s="16">
        <f t="shared" si="402"/>
        <v>4.5177166524653596E-2</v>
      </c>
      <c r="N3452" s="16"/>
      <c r="O3452" s="16"/>
      <c r="P3452" s="16"/>
    </row>
    <row r="3453" spans="1:16" ht="15.75" x14ac:dyDescent="0.25">
      <c r="A3453" s="14">
        <v>41329.895833333336</v>
      </c>
      <c r="B3453" s="15">
        <v>0.61</v>
      </c>
      <c r="C3453" s="12">
        <f t="shared" si="392"/>
        <v>17.273276425999999</v>
      </c>
      <c r="D3453" s="64">
        <f t="shared" si="393"/>
        <v>1.9074783783312881E-2</v>
      </c>
      <c r="E3453" s="13">
        <f t="shared" si="394"/>
        <v>0.91558962159901836</v>
      </c>
      <c r="F3453">
        <v>0.65</v>
      </c>
      <c r="G3453">
        <v>0.65</v>
      </c>
      <c r="H3453" s="16">
        <f t="shared" si="399"/>
        <v>1.5734984926836586</v>
      </c>
      <c r="I3453" s="16">
        <f t="shared" si="400"/>
        <v>27.179474420019172</v>
      </c>
      <c r="J3453" s="48">
        <f t="shared" si="401"/>
        <v>4.892305395603451E-2</v>
      </c>
      <c r="K3453" s="16"/>
      <c r="L3453" s="15"/>
      <c r="M3453" s="16">
        <f t="shared" si="402"/>
        <v>3.0014143531309517E-2</v>
      </c>
      <c r="N3453" s="16"/>
      <c r="O3453" s="16"/>
      <c r="P3453" s="16"/>
    </row>
    <row r="3454" spans="1:16" ht="15.75" x14ac:dyDescent="0.25">
      <c r="A3454" s="14">
        <v>41329.916666666664</v>
      </c>
      <c r="B3454" s="15">
        <v>0.61</v>
      </c>
      <c r="C3454" s="12">
        <f t="shared" si="392"/>
        <v>17.273276425999999</v>
      </c>
      <c r="D3454" s="64">
        <f t="shared" si="393"/>
        <v>1.9074783783312881E-2</v>
      </c>
      <c r="E3454" s="13">
        <f t="shared" si="394"/>
        <v>0.91558962159901836</v>
      </c>
      <c r="F3454">
        <v>0.59</v>
      </c>
      <c r="G3454">
        <v>0.59</v>
      </c>
      <c r="H3454" s="16">
        <f t="shared" si="399"/>
        <v>1.4310216791543251</v>
      </c>
      <c r="I3454" s="16">
        <f t="shared" si="400"/>
        <v>24.718433035631339</v>
      </c>
      <c r="J3454" s="48">
        <f t="shared" si="401"/>
        <v>4.4493179464136411E-2</v>
      </c>
      <c r="K3454" s="16"/>
      <c r="L3454" s="15"/>
      <c r="M3454" s="16">
        <f t="shared" si="402"/>
        <v>2.7296429119102093E-2</v>
      </c>
      <c r="N3454" s="16"/>
      <c r="O3454" s="16"/>
      <c r="P3454" s="16"/>
    </row>
    <row r="3455" spans="1:16" ht="15.75" x14ac:dyDescent="0.25">
      <c r="A3455" s="14">
        <v>41329.9375</v>
      </c>
      <c r="B3455" s="15">
        <v>0.61</v>
      </c>
      <c r="C3455" s="12">
        <f t="shared" si="392"/>
        <v>17.273276425999999</v>
      </c>
      <c r="D3455" s="64">
        <f t="shared" si="393"/>
        <v>1.9074783783312881E-2</v>
      </c>
      <c r="E3455" s="13">
        <f t="shared" si="394"/>
        <v>0.91558962159901836</v>
      </c>
      <c r="F3455">
        <v>0.46</v>
      </c>
      <c r="G3455">
        <v>0.46</v>
      </c>
      <c r="H3455" s="16">
        <f t="shared" si="399"/>
        <v>1.1212795893414826</v>
      </c>
      <c r="I3455" s="16">
        <f t="shared" si="400"/>
        <v>19.368172297527192</v>
      </c>
      <c r="J3455" s="48">
        <f t="shared" si="401"/>
        <v>3.4862710135548938E-2</v>
      </c>
      <c r="K3455" s="16"/>
      <c r="L3455" s="15"/>
      <c r="M3455" s="16">
        <f t="shared" si="402"/>
        <v>2.1388165727330637E-2</v>
      </c>
      <c r="N3455" s="16"/>
      <c r="O3455" s="16"/>
      <c r="P3455" s="16"/>
    </row>
    <row r="3456" spans="1:16" ht="15.75" x14ac:dyDescent="0.25">
      <c r="A3456" s="14">
        <v>41329.958333333336</v>
      </c>
      <c r="B3456" s="15">
        <v>0.61</v>
      </c>
      <c r="C3456" s="12">
        <f t="shared" si="392"/>
        <v>17.273276425999999</v>
      </c>
      <c r="D3456" s="64">
        <f t="shared" si="393"/>
        <v>1.9074783783312881E-2</v>
      </c>
      <c r="E3456" s="13">
        <f t="shared" si="394"/>
        <v>0.91558962159901836</v>
      </c>
      <c r="F3456">
        <v>0.24</v>
      </c>
      <c r="G3456">
        <v>0.24</v>
      </c>
      <c r="H3456" s="16">
        <f t="shared" si="399"/>
        <v>0.59267725202667976</v>
      </c>
      <c r="I3456" s="16">
        <f t="shared" si="400"/>
        <v>10.237478005658907</v>
      </c>
      <c r="J3456" s="48">
        <f t="shared" si="401"/>
        <v>1.8427460410186034E-2</v>
      </c>
      <c r="K3456" s="16"/>
      <c r="L3456" s="15"/>
      <c r="M3456" s="16">
        <f t="shared" si="402"/>
        <v>1.1305190435696954E-2</v>
      </c>
      <c r="N3456" s="16"/>
      <c r="O3456" s="16"/>
      <c r="P3456" s="16"/>
    </row>
    <row r="3457" spans="1:16" ht="15.75" x14ac:dyDescent="0.25">
      <c r="A3457" s="14">
        <v>41329.979166666664</v>
      </c>
      <c r="B3457" s="15">
        <v>0.69</v>
      </c>
      <c r="C3457" s="12">
        <f t="shared" si="392"/>
        <v>19.538624154000001</v>
      </c>
      <c r="D3457" s="64">
        <f t="shared" si="393"/>
        <v>2.1576394771288348E-2</v>
      </c>
      <c r="E3457" s="13">
        <f t="shared" si="394"/>
        <v>1.0356669490218406</v>
      </c>
      <c r="F3457">
        <v>0.2</v>
      </c>
      <c r="G3457">
        <v>0.2</v>
      </c>
      <c r="H3457" s="16">
        <f t="shared" si="399"/>
        <v>0.49570196155029267</v>
      </c>
      <c r="I3457" s="16">
        <f t="shared" si="400"/>
        <v>9.6853343191317283</v>
      </c>
      <c r="J3457" s="48">
        <f t="shared" si="401"/>
        <v>1.7433601774437108E-2</v>
      </c>
      <c r="K3457" s="16"/>
      <c r="L3457" s="15"/>
      <c r="M3457" s="16">
        <f t="shared" si="402"/>
        <v>1.0695461211311111E-2</v>
      </c>
      <c r="N3457" s="16"/>
      <c r="O3457" s="16"/>
      <c r="P3457" s="16"/>
    </row>
    <row r="3458" spans="1:16" ht="15.75" x14ac:dyDescent="0.25">
      <c r="A3458" s="14">
        <v>41330</v>
      </c>
      <c r="B3458" s="15">
        <v>0.61</v>
      </c>
      <c r="C3458" s="12">
        <f t="shared" si="392"/>
        <v>17.273276425999999</v>
      </c>
      <c r="D3458" s="64">
        <f t="shared" si="393"/>
        <v>1.9074783783312881E-2</v>
      </c>
      <c r="E3458" s="13">
        <f t="shared" si="394"/>
        <v>0.91558962159901836</v>
      </c>
      <c r="F3458">
        <v>0.04</v>
      </c>
      <c r="G3458">
        <v>0.04</v>
      </c>
      <c r="H3458" s="16">
        <f t="shared" si="399"/>
        <v>0.10238351445200326</v>
      </c>
      <c r="I3458" s="16">
        <f t="shared" si="400"/>
        <v>1.7684987465948181</v>
      </c>
      <c r="J3458" s="48">
        <f t="shared" si="401"/>
        <v>3.1832977438706724E-3</v>
      </c>
      <c r="K3458" s="16">
        <f>SUM(J3458:J3505)</f>
        <v>3.1832977438706724E-3</v>
      </c>
      <c r="L3458" s="15"/>
      <c r="M3458" s="16">
        <f t="shared" si="402"/>
        <v>1.9529434011476519E-3</v>
      </c>
      <c r="N3458" s="16">
        <f>AVERAGE(H3458:H3505)</f>
        <v>0.10238351445200326</v>
      </c>
      <c r="O3458" s="16">
        <f>AVERAGE(E3458:E3505)</f>
        <v>0.94560895345472362</v>
      </c>
      <c r="P3458" s="16">
        <f>MAX(E3458:E3505)</f>
        <v>1.0356669490218406</v>
      </c>
    </row>
    <row r="3459" spans="1:16" x14ac:dyDescent="0.25">
      <c r="A3459" s="14">
        <v>41330.020833333336</v>
      </c>
      <c r="B3459" s="15">
        <v>0.61</v>
      </c>
      <c r="C3459" s="12">
        <f t="shared" si="392"/>
        <v>17.273276425999999</v>
      </c>
      <c r="D3459" s="64">
        <f t="shared" si="393"/>
        <v>1.9074783783312881E-2</v>
      </c>
      <c r="E3459" s="13">
        <f t="shared" si="394"/>
        <v>0.91558962159901836</v>
      </c>
      <c r="F3459">
        <v>-0.09</v>
      </c>
      <c r="H3459" s="16"/>
      <c r="I3459" s="16"/>
      <c r="J3459" s="16"/>
      <c r="K3459" s="16"/>
      <c r="L3459" s="15"/>
      <c r="M3459" s="16"/>
      <c r="N3459" s="16"/>
      <c r="O3459" s="16"/>
      <c r="P3459" s="16"/>
    </row>
    <row r="3460" spans="1:16" x14ac:dyDescent="0.25">
      <c r="A3460" s="14">
        <v>41330.041666666664</v>
      </c>
      <c r="B3460" s="15">
        <v>0.61</v>
      </c>
      <c r="C3460" s="12">
        <f t="shared" si="392"/>
        <v>17.273276425999999</v>
      </c>
      <c r="D3460" s="64">
        <f t="shared" si="393"/>
        <v>1.9074783783312881E-2</v>
      </c>
      <c r="E3460" s="13">
        <f t="shared" si="394"/>
        <v>0.91558962159901836</v>
      </c>
      <c r="F3460">
        <v>-0.17</v>
      </c>
      <c r="H3460" s="16"/>
      <c r="I3460" s="16"/>
      <c r="J3460" s="16"/>
      <c r="K3460" s="16"/>
      <c r="L3460" s="15"/>
      <c r="M3460" s="16"/>
      <c r="N3460" s="16"/>
      <c r="O3460" s="16"/>
      <c r="P3460" s="16"/>
    </row>
    <row r="3461" spans="1:16" x14ac:dyDescent="0.25">
      <c r="A3461" s="14">
        <v>41330.0625</v>
      </c>
      <c r="B3461" s="15">
        <v>0.61</v>
      </c>
      <c r="C3461" s="12">
        <f t="shared" si="392"/>
        <v>17.273276425999999</v>
      </c>
      <c r="D3461" s="64">
        <f t="shared" si="393"/>
        <v>1.9074783783312881E-2</v>
      </c>
      <c r="E3461" s="13">
        <f t="shared" si="394"/>
        <v>0.91558962159901836</v>
      </c>
      <c r="F3461">
        <v>-0.19</v>
      </c>
      <c r="H3461" s="16"/>
      <c r="I3461" s="16"/>
      <c r="J3461" s="16"/>
      <c r="K3461" s="16"/>
      <c r="L3461" s="15"/>
      <c r="M3461" s="16"/>
      <c r="N3461" s="16"/>
      <c r="O3461" s="16"/>
      <c r="P3461" s="16"/>
    </row>
    <row r="3462" spans="1:16" x14ac:dyDescent="0.25">
      <c r="A3462" s="14">
        <v>41330.083333333336</v>
      </c>
      <c r="B3462" s="15">
        <v>0.61</v>
      </c>
      <c r="C3462" s="12">
        <f t="shared" si="392"/>
        <v>17.273276425999999</v>
      </c>
      <c r="D3462" s="64">
        <f t="shared" si="393"/>
        <v>1.9074783783312881E-2</v>
      </c>
      <c r="E3462" s="13">
        <f t="shared" si="394"/>
        <v>0.91558962159901836</v>
      </c>
      <c r="F3462">
        <v>-0.28999999999999998</v>
      </c>
      <c r="H3462" s="16"/>
      <c r="I3462" s="16"/>
      <c r="J3462" s="16"/>
      <c r="K3462" s="16"/>
      <c r="L3462" s="15"/>
      <c r="M3462" s="16"/>
      <c r="N3462" s="16"/>
      <c r="O3462" s="16"/>
      <c r="P3462" s="16"/>
    </row>
    <row r="3463" spans="1:16" x14ac:dyDescent="0.25">
      <c r="A3463" s="14">
        <v>41330.104166666664</v>
      </c>
      <c r="B3463" s="15">
        <v>0.61</v>
      </c>
      <c r="C3463" s="12">
        <f t="shared" si="392"/>
        <v>17.273276425999999</v>
      </c>
      <c r="D3463" s="64">
        <f t="shared" si="393"/>
        <v>1.9074783783312881E-2</v>
      </c>
      <c r="E3463" s="13">
        <f t="shared" si="394"/>
        <v>0.91558962159901836</v>
      </c>
      <c r="F3463">
        <v>-0.3</v>
      </c>
      <c r="H3463" s="16"/>
      <c r="I3463" s="16"/>
      <c r="J3463" s="16"/>
      <c r="K3463" s="16"/>
      <c r="L3463" s="15"/>
      <c r="M3463" s="16"/>
      <c r="N3463" s="16"/>
      <c r="O3463" s="16"/>
      <c r="P3463" s="16"/>
    </row>
    <row r="3464" spans="1:16" x14ac:dyDescent="0.25">
      <c r="A3464" s="14">
        <v>41330.125</v>
      </c>
      <c r="B3464" s="15">
        <v>0.61</v>
      </c>
      <c r="C3464" s="12">
        <f t="shared" si="392"/>
        <v>17.273276425999999</v>
      </c>
      <c r="D3464" s="64">
        <f t="shared" si="393"/>
        <v>1.9074783783312881E-2</v>
      </c>
      <c r="E3464" s="13">
        <f t="shared" si="394"/>
        <v>0.91558962159901836</v>
      </c>
      <c r="F3464">
        <v>-0.31</v>
      </c>
      <c r="H3464" s="16"/>
      <c r="I3464" s="16"/>
      <c r="J3464" s="16"/>
      <c r="K3464" s="16"/>
      <c r="L3464" s="15"/>
      <c r="M3464" s="16"/>
      <c r="N3464" s="16"/>
      <c r="O3464" s="16"/>
      <c r="P3464" s="16"/>
    </row>
    <row r="3465" spans="1:16" x14ac:dyDescent="0.25">
      <c r="A3465" s="14">
        <v>41330.145833333336</v>
      </c>
      <c r="B3465" s="15">
        <v>0.61</v>
      </c>
      <c r="C3465" s="12">
        <f t="shared" si="392"/>
        <v>17.273276425999999</v>
      </c>
      <c r="D3465" s="64">
        <f t="shared" si="393"/>
        <v>1.9074783783312881E-2</v>
      </c>
      <c r="E3465" s="13">
        <f t="shared" si="394"/>
        <v>0.91558962159901836</v>
      </c>
      <c r="F3465">
        <v>-0.35</v>
      </c>
      <c r="H3465" s="16"/>
      <c r="I3465" s="16"/>
      <c r="J3465" s="16"/>
      <c r="K3465" s="16"/>
      <c r="L3465" s="15"/>
      <c r="M3465" s="16"/>
      <c r="N3465" s="16"/>
      <c r="O3465" s="16"/>
      <c r="P3465" s="16"/>
    </row>
    <row r="3466" spans="1:16" x14ac:dyDescent="0.25">
      <c r="A3466" s="14">
        <v>41330.166666666664</v>
      </c>
      <c r="B3466" s="15">
        <v>0.61</v>
      </c>
      <c r="C3466" s="12">
        <f t="shared" si="392"/>
        <v>17.273276425999999</v>
      </c>
      <c r="D3466" s="64">
        <f t="shared" si="393"/>
        <v>1.9074783783312881E-2</v>
      </c>
      <c r="E3466" s="13">
        <f t="shared" si="394"/>
        <v>0.91558962159901836</v>
      </c>
      <c r="F3466">
        <v>-0.4</v>
      </c>
      <c r="H3466" s="16"/>
      <c r="I3466" s="16"/>
      <c r="J3466" s="16"/>
      <c r="K3466" s="16"/>
      <c r="L3466" s="15"/>
      <c r="M3466" s="16"/>
      <c r="N3466" s="16"/>
      <c r="O3466" s="16"/>
      <c r="P3466" s="16"/>
    </row>
    <row r="3467" spans="1:16" x14ac:dyDescent="0.25">
      <c r="A3467" s="14">
        <v>41330.1875</v>
      </c>
      <c r="B3467" s="15">
        <v>0.61</v>
      </c>
      <c r="C3467" s="12">
        <f t="shared" si="392"/>
        <v>17.273276425999999</v>
      </c>
      <c r="D3467" s="64">
        <f t="shared" si="393"/>
        <v>1.9074783783312881E-2</v>
      </c>
      <c r="E3467" s="13">
        <f t="shared" si="394"/>
        <v>0.91558962159901836</v>
      </c>
      <c r="F3467">
        <v>-0.38</v>
      </c>
      <c r="H3467" s="16"/>
      <c r="I3467" s="16"/>
      <c r="J3467" s="16"/>
      <c r="K3467" s="16"/>
      <c r="L3467" s="15"/>
      <c r="M3467" s="16"/>
      <c r="N3467" s="16"/>
      <c r="O3467" s="16"/>
      <c r="P3467" s="16"/>
    </row>
    <row r="3468" spans="1:16" x14ac:dyDescent="0.25">
      <c r="A3468" s="14">
        <v>41330.208333333336</v>
      </c>
      <c r="B3468" s="15">
        <v>0.61</v>
      </c>
      <c r="C3468" s="12">
        <f t="shared" si="392"/>
        <v>17.273276425999999</v>
      </c>
      <c r="D3468" s="64">
        <f t="shared" si="393"/>
        <v>1.9074783783312881E-2</v>
      </c>
      <c r="E3468" s="13">
        <f t="shared" si="394"/>
        <v>0.91558962159901836</v>
      </c>
      <c r="F3468">
        <v>-0.43</v>
      </c>
      <c r="H3468" s="16"/>
      <c r="I3468" s="16"/>
      <c r="J3468" s="16"/>
      <c r="K3468" s="16"/>
      <c r="L3468" s="15"/>
      <c r="M3468" s="16"/>
      <c r="N3468" s="16"/>
      <c r="O3468" s="16"/>
      <c r="P3468" s="16"/>
    </row>
    <row r="3469" spans="1:16" x14ac:dyDescent="0.25">
      <c r="A3469" s="14">
        <v>41330.229166666664</v>
      </c>
      <c r="B3469" s="15">
        <v>0.61</v>
      </c>
      <c r="C3469" s="12">
        <f t="shared" si="392"/>
        <v>17.273276425999999</v>
      </c>
      <c r="D3469" s="64">
        <f t="shared" si="393"/>
        <v>1.9074783783312881E-2</v>
      </c>
      <c r="E3469" s="13">
        <f t="shared" si="394"/>
        <v>0.91558962159901836</v>
      </c>
      <c r="F3469">
        <v>-0.43</v>
      </c>
      <c r="H3469" s="16"/>
      <c r="I3469" s="16"/>
      <c r="J3469" s="16"/>
      <c r="K3469" s="16"/>
      <c r="L3469" s="15"/>
      <c r="M3469" s="16"/>
      <c r="N3469" s="16"/>
      <c r="O3469" s="16"/>
      <c r="P3469" s="16"/>
    </row>
    <row r="3470" spans="1:16" x14ac:dyDescent="0.25">
      <c r="A3470" s="14">
        <v>41330.25</v>
      </c>
      <c r="B3470" s="15">
        <v>0.61</v>
      </c>
      <c r="C3470" s="12">
        <f t="shared" si="392"/>
        <v>17.273276425999999</v>
      </c>
      <c r="D3470" s="64">
        <f t="shared" si="393"/>
        <v>1.9074783783312881E-2</v>
      </c>
      <c r="E3470" s="13">
        <f t="shared" si="394"/>
        <v>0.91558962159901836</v>
      </c>
      <c r="F3470">
        <v>-0.42</v>
      </c>
      <c r="H3470" s="16"/>
      <c r="I3470" s="16"/>
      <c r="J3470" s="16"/>
      <c r="K3470" s="16"/>
      <c r="L3470" s="15"/>
      <c r="M3470" s="16"/>
      <c r="N3470" s="16"/>
      <c r="O3470" s="16"/>
      <c r="P3470" s="16"/>
    </row>
    <row r="3471" spans="1:16" x14ac:dyDescent="0.25">
      <c r="A3471" s="14">
        <v>41330.270833333336</v>
      </c>
      <c r="B3471" s="15">
        <v>0.61</v>
      </c>
      <c r="C3471" s="12">
        <f t="shared" si="392"/>
        <v>17.273276425999999</v>
      </c>
      <c r="D3471" s="64">
        <f t="shared" si="393"/>
        <v>1.9074783783312881E-2</v>
      </c>
      <c r="E3471" s="13">
        <f t="shared" si="394"/>
        <v>0.91558962159901836</v>
      </c>
      <c r="F3471">
        <v>-0.42</v>
      </c>
      <c r="H3471" s="16"/>
      <c r="I3471" s="16"/>
      <c r="J3471" s="16"/>
      <c r="K3471" s="16"/>
      <c r="L3471" s="15"/>
      <c r="M3471" s="16"/>
      <c r="N3471" s="16"/>
      <c r="O3471" s="16"/>
      <c r="P3471" s="16"/>
    </row>
    <row r="3472" spans="1:16" x14ac:dyDescent="0.25">
      <c r="A3472" s="14">
        <v>41330.291666666664</v>
      </c>
      <c r="B3472" s="15">
        <v>0.61</v>
      </c>
      <c r="C3472" s="12">
        <f t="shared" si="392"/>
        <v>17.273276425999999</v>
      </c>
      <c r="D3472" s="64">
        <f t="shared" si="393"/>
        <v>1.9074783783312881E-2</v>
      </c>
      <c r="E3472" s="13">
        <f t="shared" si="394"/>
        <v>0.91558962159901836</v>
      </c>
      <c r="F3472">
        <v>-0.45</v>
      </c>
      <c r="H3472" s="16"/>
      <c r="I3472" s="16"/>
      <c r="J3472" s="16"/>
      <c r="K3472" s="16"/>
      <c r="L3472" s="15"/>
      <c r="M3472" s="16"/>
      <c r="N3472" s="16"/>
      <c r="O3472" s="16"/>
      <c r="P3472" s="16"/>
    </row>
    <row r="3473" spans="1:16" x14ac:dyDescent="0.25">
      <c r="A3473" s="14">
        <v>41330.3125</v>
      </c>
      <c r="B3473" s="15">
        <v>0.61</v>
      </c>
      <c r="C3473" s="12">
        <f t="shared" si="392"/>
        <v>17.273276425999999</v>
      </c>
      <c r="D3473" s="64">
        <f t="shared" si="393"/>
        <v>1.9074783783312881E-2</v>
      </c>
      <c r="E3473" s="13">
        <f t="shared" si="394"/>
        <v>0.91558962159901836</v>
      </c>
      <c r="F3473">
        <v>-0.49</v>
      </c>
      <c r="H3473" s="16"/>
      <c r="I3473" s="16"/>
      <c r="J3473" s="16"/>
      <c r="K3473" s="16"/>
      <c r="L3473" s="15"/>
      <c r="M3473" s="16"/>
      <c r="N3473" s="16"/>
      <c r="O3473" s="16"/>
      <c r="P3473" s="16"/>
    </row>
    <row r="3474" spans="1:16" x14ac:dyDescent="0.25">
      <c r="A3474" s="14">
        <v>41330.333333333336</v>
      </c>
      <c r="B3474" s="15">
        <v>0.61</v>
      </c>
      <c r="C3474" s="12">
        <f t="shared" si="392"/>
        <v>17.273276425999999</v>
      </c>
      <c r="D3474" s="64">
        <f t="shared" si="393"/>
        <v>1.9074783783312881E-2</v>
      </c>
      <c r="E3474" s="13">
        <f t="shared" si="394"/>
        <v>0.91558962159901836</v>
      </c>
      <c r="F3474">
        <v>-0.39</v>
      </c>
      <c r="H3474" s="16"/>
      <c r="I3474" s="16"/>
      <c r="J3474" s="16"/>
      <c r="K3474" s="16"/>
      <c r="L3474" s="15"/>
      <c r="M3474" s="16"/>
      <c r="N3474" s="16"/>
      <c r="O3474" s="16"/>
      <c r="P3474" s="16"/>
    </row>
    <row r="3475" spans="1:16" x14ac:dyDescent="0.25">
      <c r="A3475" s="14">
        <v>41330.354166666664</v>
      </c>
      <c r="B3475" s="15">
        <v>0.61</v>
      </c>
      <c r="C3475" s="12">
        <f t="shared" si="392"/>
        <v>17.273276425999999</v>
      </c>
      <c r="D3475" s="64">
        <f t="shared" si="393"/>
        <v>1.9074783783312881E-2</v>
      </c>
      <c r="E3475" s="13">
        <f t="shared" si="394"/>
        <v>0.91558962159901836</v>
      </c>
      <c r="F3475">
        <v>-0.38</v>
      </c>
      <c r="H3475" s="16"/>
      <c r="I3475" s="16"/>
      <c r="J3475" s="16"/>
      <c r="K3475" s="16"/>
      <c r="L3475" s="15"/>
      <c r="M3475" s="16"/>
      <c r="N3475" s="16"/>
      <c r="O3475" s="16"/>
      <c r="P3475" s="16"/>
    </row>
    <row r="3476" spans="1:16" x14ac:dyDescent="0.25">
      <c r="A3476" s="14">
        <v>41330.375</v>
      </c>
      <c r="B3476" s="15">
        <v>0.61</v>
      </c>
      <c r="C3476" s="12">
        <f t="shared" si="392"/>
        <v>17.273276425999999</v>
      </c>
      <c r="D3476" s="64">
        <f t="shared" si="393"/>
        <v>1.9074783783312881E-2</v>
      </c>
      <c r="E3476" s="13">
        <f t="shared" si="394"/>
        <v>0.91558962159901836</v>
      </c>
      <c r="F3476">
        <v>-0.42</v>
      </c>
      <c r="H3476" s="16"/>
      <c r="I3476" s="16"/>
      <c r="J3476" s="16"/>
      <c r="K3476" s="16"/>
      <c r="L3476" s="15"/>
      <c r="M3476" s="16"/>
      <c r="N3476" s="16"/>
      <c r="O3476" s="16"/>
      <c r="P3476" s="16"/>
    </row>
    <row r="3477" spans="1:16" x14ac:dyDescent="0.25">
      <c r="A3477" s="14">
        <v>41330.395833333336</v>
      </c>
      <c r="B3477" s="15">
        <v>0.61</v>
      </c>
      <c r="C3477" s="12">
        <f t="shared" si="392"/>
        <v>17.273276425999999</v>
      </c>
      <c r="D3477" s="64">
        <f t="shared" si="393"/>
        <v>1.9074783783312881E-2</v>
      </c>
      <c r="E3477" s="13">
        <f t="shared" si="394"/>
        <v>0.91558962159901836</v>
      </c>
      <c r="F3477">
        <v>-0.38</v>
      </c>
      <c r="H3477" s="16"/>
      <c r="I3477" s="16"/>
      <c r="J3477" s="16"/>
      <c r="K3477" s="16"/>
      <c r="L3477" s="15"/>
      <c r="M3477" s="16"/>
      <c r="N3477" s="16"/>
      <c r="O3477" s="16"/>
      <c r="P3477" s="16"/>
    </row>
    <row r="3478" spans="1:16" x14ac:dyDescent="0.25">
      <c r="A3478" s="14">
        <v>41330.416666666664</v>
      </c>
      <c r="B3478" s="15">
        <v>0.61</v>
      </c>
      <c r="C3478" s="12">
        <f t="shared" si="392"/>
        <v>17.273276425999999</v>
      </c>
      <c r="D3478" s="64">
        <f t="shared" si="393"/>
        <v>1.9074783783312881E-2</v>
      </c>
      <c r="E3478" s="13">
        <f t="shared" si="394"/>
        <v>0.91558962159901836</v>
      </c>
      <c r="F3478">
        <v>-7.0000000000000007E-2</v>
      </c>
      <c r="H3478" s="16"/>
      <c r="I3478" s="16"/>
      <c r="J3478" s="16"/>
      <c r="K3478" s="16"/>
      <c r="L3478" s="15"/>
      <c r="M3478" s="16"/>
      <c r="N3478" s="16"/>
      <c r="O3478" s="16"/>
      <c r="P3478" s="16"/>
    </row>
    <row r="3479" spans="1:16" x14ac:dyDescent="0.25">
      <c r="A3479" s="14">
        <v>41330.4375</v>
      </c>
      <c r="B3479" s="15">
        <v>0.61</v>
      </c>
      <c r="C3479" s="12">
        <f t="shared" si="392"/>
        <v>17.273276425999999</v>
      </c>
      <c r="D3479" s="64">
        <f t="shared" si="393"/>
        <v>1.9074783783312881E-2</v>
      </c>
      <c r="E3479" s="13">
        <f t="shared" si="394"/>
        <v>0.91558962159901836</v>
      </c>
      <c r="F3479">
        <v>-0.23</v>
      </c>
      <c r="H3479" s="16"/>
      <c r="I3479" s="16"/>
      <c r="J3479" s="16"/>
      <c r="K3479" s="16"/>
      <c r="L3479" s="15"/>
      <c r="M3479" s="16"/>
      <c r="N3479" s="16"/>
      <c r="O3479" s="16"/>
      <c r="P3479" s="16"/>
    </row>
    <row r="3480" spans="1:16" x14ac:dyDescent="0.25">
      <c r="A3480" s="14">
        <v>41330.458333333336</v>
      </c>
      <c r="B3480" s="15">
        <v>0.61</v>
      </c>
      <c r="C3480" s="12">
        <f t="shared" si="392"/>
        <v>17.273276425999999</v>
      </c>
      <c r="D3480" s="64">
        <f t="shared" si="393"/>
        <v>1.9074783783312881E-2</v>
      </c>
      <c r="E3480" s="13">
        <f t="shared" si="394"/>
        <v>0.91558962159901836</v>
      </c>
      <c r="F3480">
        <v>-0.25</v>
      </c>
      <c r="H3480" s="16"/>
      <c r="I3480" s="16"/>
      <c r="J3480" s="16"/>
      <c r="K3480" s="16"/>
      <c r="L3480" s="15"/>
      <c r="M3480" s="16"/>
      <c r="N3480" s="16"/>
      <c r="O3480" s="16"/>
      <c r="P3480" s="16"/>
    </row>
    <row r="3481" spans="1:16" x14ac:dyDescent="0.25">
      <c r="A3481" s="14">
        <v>41330.479166666664</v>
      </c>
      <c r="B3481" s="15">
        <v>0.61</v>
      </c>
      <c r="C3481" s="12">
        <f t="shared" si="392"/>
        <v>17.273276425999999</v>
      </c>
      <c r="D3481" s="64">
        <f t="shared" si="393"/>
        <v>1.9074783783312881E-2</v>
      </c>
      <c r="E3481" s="13">
        <f t="shared" si="394"/>
        <v>0.91558962159901836</v>
      </c>
      <c r="F3481">
        <v>-0.06</v>
      </c>
      <c r="H3481" s="16"/>
      <c r="I3481" s="16"/>
      <c r="J3481" s="16"/>
      <c r="K3481" s="16"/>
      <c r="L3481" s="15"/>
      <c r="M3481" s="16"/>
      <c r="N3481" s="16"/>
      <c r="O3481" s="16"/>
      <c r="P3481" s="16"/>
    </row>
    <row r="3482" spans="1:16" x14ac:dyDescent="0.25">
      <c r="A3482" s="14">
        <v>41330.5</v>
      </c>
      <c r="B3482" s="15">
        <v>0.61</v>
      </c>
      <c r="C3482" s="12">
        <f t="shared" si="392"/>
        <v>17.273276425999999</v>
      </c>
      <c r="D3482" s="64">
        <f t="shared" si="393"/>
        <v>1.9074783783312881E-2</v>
      </c>
      <c r="E3482" s="13">
        <f t="shared" si="394"/>
        <v>0.91558962159901836</v>
      </c>
      <c r="F3482">
        <v>-0.1</v>
      </c>
      <c r="H3482" s="16"/>
      <c r="I3482" s="16"/>
      <c r="J3482" s="16"/>
      <c r="K3482" s="16"/>
      <c r="L3482" s="15"/>
      <c r="M3482" s="16"/>
      <c r="N3482" s="16"/>
      <c r="O3482" s="16"/>
      <c r="P3482" s="16"/>
    </row>
    <row r="3483" spans="1:16" x14ac:dyDescent="0.25">
      <c r="A3483" s="14">
        <v>41330.520833333336</v>
      </c>
      <c r="B3483" s="15">
        <v>0.61</v>
      </c>
      <c r="C3483" s="12">
        <f t="shared" si="392"/>
        <v>17.273276425999999</v>
      </c>
      <c r="D3483" s="64">
        <f t="shared" si="393"/>
        <v>1.9074783783312881E-2</v>
      </c>
      <c r="E3483" s="13">
        <f t="shared" si="394"/>
        <v>0.91558962159901836</v>
      </c>
      <c r="F3483">
        <v>-0.26</v>
      </c>
      <c r="H3483" s="16"/>
      <c r="I3483" s="16"/>
      <c r="J3483" s="16"/>
      <c r="K3483" s="16"/>
      <c r="L3483" s="15"/>
      <c r="M3483" s="16"/>
      <c r="N3483" s="16"/>
      <c r="O3483" s="16"/>
      <c r="P3483" s="16"/>
    </row>
    <row r="3484" spans="1:16" x14ac:dyDescent="0.25">
      <c r="A3484" s="14">
        <v>41330.541666666664</v>
      </c>
      <c r="B3484" s="15">
        <v>0.61</v>
      </c>
      <c r="C3484" s="12">
        <f t="shared" si="392"/>
        <v>17.273276425999999</v>
      </c>
      <c r="D3484" s="64">
        <f t="shared" si="393"/>
        <v>1.9074783783312881E-2</v>
      </c>
      <c r="E3484" s="13">
        <f t="shared" si="394"/>
        <v>0.91558962159901836</v>
      </c>
      <c r="F3484">
        <v>-0.32</v>
      </c>
      <c r="H3484" s="16"/>
      <c r="I3484" s="16"/>
      <c r="J3484" s="16"/>
      <c r="K3484" s="16"/>
      <c r="L3484" s="15"/>
      <c r="M3484" s="16"/>
      <c r="N3484" s="16"/>
      <c r="O3484" s="16"/>
      <c r="P3484" s="16"/>
    </row>
    <row r="3485" spans="1:16" x14ac:dyDescent="0.25">
      <c r="A3485" s="14">
        <v>41330.5625</v>
      </c>
      <c r="B3485" s="15">
        <v>0.69</v>
      </c>
      <c r="C3485" s="12">
        <f t="shared" si="392"/>
        <v>19.538624154000001</v>
      </c>
      <c r="D3485" s="64">
        <f t="shared" si="393"/>
        <v>2.1576394771288348E-2</v>
      </c>
      <c r="E3485" s="13">
        <f t="shared" si="394"/>
        <v>1.0356669490218406</v>
      </c>
      <c r="F3485">
        <v>-0.36</v>
      </c>
      <c r="H3485" s="16"/>
      <c r="I3485" s="16"/>
      <c r="J3485" s="16"/>
      <c r="K3485" s="16"/>
      <c r="L3485" s="15"/>
      <c r="M3485" s="16"/>
      <c r="N3485" s="16"/>
      <c r="O3485" s="16"/>
      <c r="P3485" s="16"/>
    </row>
    <row r="3486" spans="1:16" x14ac:dyDescent="0.25">
      <c r="A3486" s="14">
        <v>41330.583333333336</v>
      </c>
      <c r="B3486" s="15">
        <v>0.69</v>
      </c>
      <c r="C3486" s="12">
        <f t="shared" si="392"/>
        <v>19.538624154000001</v>
      </c>
      <c r="D3486" s="64">
        <f t="shared" si="393"/>
        <v>2.1576394771288348E-2</v>
      </c>
      <c r="E3486" s="13">
        <f t="shared" si="394"/>
        <v>1.0356669490218406</v>
      </c>
      <c r="F3486">
        <v>-0.28999999999999998</v>
      </c>
      <c r="H3486" s="16"/>
      <c r="I3486" s="16"/>
      <c r="J3486" s="16"/>
      <c r="K3486" s="16"/>
      <c r="L3486" s="15"/>
      <c r="M3486" s="16"/>
      <c r="N3486" s="16"/>
      <c r="O3486" s="16"/>
      <c r="P3486" s="16"/>
    </row>
    <row r="3487" spans="1:16" x14ac:dyDescent="0.25">
      <c r="A3487" s="14">
        <v>41330.604166666664</v>
      </c>
      <c r="B3487" s="15">
        <v>0.69</v>
      </c>
      <c r="C3487" s="12">
        <f t="shared" si="392"/>
        <v>19.538624154000001</v>
      </c>
      <c r="D3487" s="64">
        <f t="shared" si="393"/>
        <v>2.1576394771288348E-2</v>
      </c>
      <c r="E3487" s="13">
        <f t="shared" si="394"/>
        <v>1.0356669490218406</v>
      </c>
      <c r="F3487">
        <v>-0.24</v>
      </c>
      <c r="H3487" s="16"/>
      <c r="I3487" s="16"/>
      <c r="J3487" s="16"/>
      <c r="K3487" s="16"/>
      <c r="L3487" s="15"/>
      <c r="M3487" s="16"/>
      <c r="N3487" s="16"/>
      <c r="O3487" s="16"/>
      <c r="P3487" s="16"/>
    </row>
    <row r="3488" spans="1:16" x14ac:dyDescent="0.25">
      <c r="A3488" s="14">
        <v>41330.625</v>
      </c>
      <c r="B3488" s="15">
        <v>0.61</v>
      </c>
      <c r="C3488" s="12">
        <f t="shared" si="392"/>
        <v>17.273276425999999</v>
      </c>
      <c r="D3488" s="64">
        <f t="shared" si="393"/>
        <v>1.9074783783312881E-2</v>
      </c>
      <c r="E3488" s="13">
        <f t="shared" si="394"/>
        <v>0.91558962159901836</v>
      </c>
      <c r="F3488">
        <v>-0.24</v>
      </c>
      <c r="H3488" s="16"/>
      <c r="I3488" s="16"/>
      <c r="J3488" s="16"/>
      <c r="K3488" s="16"/>
      <c r="L3488" s="15"/>
      <c r="M3488" s="16"/>
      <c r="N3488" s="16"/>
      <c r="O3488" s="16"/>
      <c r="P3488" s="16"/>
    </row>
    <row r="3489" spans="1:16" x14ac:dyDescent="0.25">
      <c r="A3489" s="14">
        <v>41330.645833333336</v>
      </c>
      <c r="B3489" s="15">
        <v>0.61</v>
      </c>
      <c r="C3489" s="12">
        <f t="shared" si="392"/>
        <v>17.273276425999999</v>
      </c>
      <c r="D3489" s="64">
        <f t="shared" si="393"/>
        <v>1.9074783783312881E-2</v>
      </c>
      <c r="E3489" s="13">
        <f t="shared" si="394"/>
        <v>0.91558962159901836</v>
      </c>
      <c r="F3489">
        <v>-0.2</v>
      </c>
      <c r="H3489" s="16"/>
      <c r="I3489" s="16"/>
      <c r="J3489" s="16"/>
      <c r="K3489" s="16"/>
      <c r="L3489" s="15"/>
      <c r="M3489" s="16"/>
      <c r="N3489" s="16"/>
      <c r="O3489" s="16"/>
      <c r="P3489" s="16"/>
    </row>
    <row r="3490" spans="1:16" x14ac:dyDescent="0.25">
      <c r="A3490" s="14">
        <v>41330.666666666664</v>
      </c>
      <c r="B3490" s="15">
        <v>0.61</v>
      </c>
      <c r="C3490" s="12">
        <f t="shared" ref="C3490:C3553" si="403">28.3168466*B3490</f>
        <v>17.273276425999999</v>
      </c>
      <c r="D3490" s="64">
        <f t="shared" ref="D3490:D3553" si="404">C3490*1800*10^6/(1.63*10^12)</f>
        <v>1.9074783783312881E-2</v>
      </c>
      <c r="E3490" s="13">
        <f t="shared" ref="E3490:E3553" si="405">C3490*86400*10^6/(1.63*10^12)</f>
        <v>0.91558962159901836</v>
      </c>
      <c r="F3490">
        <v>-0.19</v>
      </c>
      <c r="H3490" s="16"/>
      <c r="I3490" s="16"/>
      <c r="J3490" s="16"/>
      <c r="K3490" s="16"/>
      <c r="L3490" s="15"/>
      <c r="M3490" s="16"/>
      <c r="N3490" s="16"/>
      <c r="O3490" s="16"/>
      <c r="P3490" s="16"/>
    </row>
    <row r="3491" spans="1:16" x14ac:dyDescent="0.25">
      <c r="A3491" s="14">
        <v>41330.6875</v>
      </c>
      <c r="B3491" s="15">
        <v>0.69</v>
      </c>
      <c r="C3491" s="12">
        <f t="shared" si="403"/>
        <v>19.538624154000001</v>
      </c>
      <c r="D3491" s="64">
        <f t="shared" si="404"/>
        <v>2.1576394771288348E-2</v>
      </c>
      <c r="E3491" s="13">
        <f t="shared" si="405"/>
        <v>1.0356669490218406</v>
      </c>
      <c r="F3491">
        <v>-0.27</v>
      </c>
      <c r="H3491" s="16"/>
      <c r="I3491" s="16"/>
      <c r="J3491" s="16"/>
      <c r="K3491" s="16"/>
      <c r="L3491" s="15"/>
      <c r="M3491" s="16"/>
      <c r="N3491" s="16"/>
      <c r="O3491" s="16"/>
      <c r="P3491" s="16"/>
    </row>
    <row r="3492" spans="1:16" x14ac:dyDescent="0.25">
      <c r="A3492" s="14">
        <v>41330.708333333336</v>
      </c>
      <c r="B3492" s="15">
        <v>0.61</v>
      </c>
      <c r="C3492" s="12">
        <f t="shared" si="403"/>
        <v>17.273276425999999</v>
      </c>
      <c r="D3492" s="64">
        <f t="shared" si="404"/>
        <v>1.9074783783312881E-2</v>
      </c>
      <c r="E3492" s="13">
        <f t="shared" si="405"/>
        <v>0.91558962159901836</v>
      </c>
      <c r="F3492">
        <v>-0.26</v>
      </c>
      <c r="H3492" s="16"/>
      <c r="I3492" s="16"/>
      <c r="J3492" s="16"/>
      <c r="K3492" s="16"/>
      <c r="L3492" s="15"/>
      <c r="M3492" s="16"/>
      <c r="N3492" s="16"/>
      <c r="O3492" s="16"/>
      <c r="P3492" s="16"/>
    </row>
    <row r="3493" spans="1:16" x14ac:dyDescent="0.25">
      <c r="A3493" s="14">
        <v>41330.729166666664</v>
      </c>
      <c r="B3493" s="15">
        <v>0.69</v>
      </c>
      <c r="C3493" s="12">
        <f t="shared" si="403"/>
        <v>19.538624154000001</v>
      </c>
      <c r="D3493" s="64">
        <f t="shared" si="404"/>
        <v>2.1576394771288348E-2</v>
      </c>
      <c r="E3493" s="13">
        <f t="shared" si="405"/>
        <v>1.0356669490218406</v>
      </c>
      <c r="F3493">
        <v>-0.3</v>
      </c>
      <c r="H3493" s="16"/>
      <c r="I3493" s="16"/>
      <c r="J3493" s="16"/>
      <c r="K3493" s="16"/>
      <c r="L3493" s="15"/>
      <c r="M3493" s="16"/>
      <c r="N3493" s="16"/>
      <c r="O3493" s="16"/>
      <c r="P3493" s="16"/>
    </row>
    <row r="3494" spans="1:16" x14ac:dyDescent="0.25">
      <c r="A3494" s="14">
        <v>41330.75</v>
      </c>
      <c r="B3494" s="15">
        <v>0.69</v>
      </c>
      <c r="C3494" s="12">
        <f t="shared" si="403"/>
        <v>19.538624154000001</v>
      </c>
      <c r="D3494" s="64">
        <f t="shared" si="404"/>
        <v>2.1576394771288348E-2</v>
      </c>
      <c r="E3494" s="13">
        <f t="shared" si="405"/>
        <v>1.0356669490218406</v>
      </c>
      <c r="F3494">
        <v>-0.3</v>
      </c>
      <c r="H3494" s="16"/>
      <c r="I3494" s="16"/>
      <c r="J3494" s="16"/>
      <c r="K3494" s="16"/>
      <c r="L3494" s="15"/>
      <c r="M3494" s="16"/>
      <c r="N3494" s="16"/>
      <c r="O3494" s="16"/>
      <c r="P3494" s="16"/>
    </row>
    <row r="3495" spans="1:16" x14ac:dyDescent="0.25">
      <c r="A3495" s="14">
        <v>41330.770833333336</v>
      </c>
      <c r="B3495" s="15">
        <v>0.69</v>
      </c>
      <c r="C3495" s="12">
        <f t="shared" si="403"/>
        <v>19.538624154000001</v>
      </c>
      <c r="D3495" s="64">
        <f t="shared" si="404"/>
        <v>2.1576394771288348E-2</v>
      </c>
      <c r="E3495" s="13">
        <f t="shared" si="405"/>
        <v>1.0356669490218406</v>
      </c>
      <c r="F3495">
        <v>-0.28999999999999998</v>
      </c>
      <c r="H3495" s="16"/>
      <c r="I3495" s="16"/>
      <c r="J3495" s="16"/>
      <c r="K3495" s="16"/>
      <c r="L3495" s="15"/>
      <c r="M3495" s="16"/>
      <c r="N3495" s="16"/>
      <c r="O3495" s="16"/>
      <c r="P3495" s="16"/>
    </row>
    <row r="3496" spans="1:16" x14ac:dyDescent="0.25">
      <c r="A3496" s="14">
        <v>41330.791666666664</v>
      </c>
      <c r="B3496" s="15">
        <v>0.69</v>
      </c>
      <c r="C3496" s="12">
        <f t="shared" si="403"/>
        <v>19.538624154000001</v>
      </c>
      <c r="D3496" s="64">
        <f t="shared" si="404"/>
        <v>2.1576394771288348E-2</v>
      </c>
      <c r="E3496" s="13">
        <f t="shared" si="405"/>
        <v>1.0356669490218406</v>
      </c>
      <c r="F3496">
        <v>-0.19</v>
      </c>
      <c r="H3496" s="16"/>
      <c r="I3496" s="16"/>
      <c r="J3496" s="16"/>
      <c r="K3496" s="16"/>
      <c r="L3496" s="15"/>
      <c r="M3496" s="16"/>
      <c r="N3496" s="16"/>
      <c r="O3496" s="16"/>
      <c r="P3496" s="16"/>
    </row>
    <row r="3497" spans="1:16" x14ac:dyDescent="0.25">
      <c r="A3497" s="14">
        <v>41330.8125</v>
      </c>
      <c r="B3497" s="15">
        <v>0.69</v>
      </c>
      <c r="C3497" s="12">
        <f t="shared" si="403"/>
        <v>19.538624154000001</v>
      </c>
      <c r="D3497" s="64">
        <f t="shared" si="404"/>
        <v>2.1576394771288348E-2</v>
      </c>
      <c r="E3497" s="13">
        <f t="shared" si="405"/>
        <v>1.0356669490218406</v>
      </c>
      <c r="F3497">
        <v>-0.24</v>
      </c>
      <c r="H3497" s="16"/>
      <c r="I3497" s="16"/>
      <c r="J3497" s="16"/>
      <c r="K3497" s="16"/>
      <c r="L3497" s="15"/>
      <c r="M3497" s="16"/>
      <c r="N3497" s="16"/>
      <c r="O3497" s="16"/>
      <c r="P3497" s="16"/>
    </row>
    <row r="3498" spans="1:16" x14ac:dyDescent="0.25">
      <c r="A3498" s="14">
        <v>41330.833333333336</v>
      </c>
      <c r="B3498" s="15">
        <v>0.69</v>
      </c>
      <c r="C3498" s="12">
        <f t="shared" si="403"/>
        <v>19.538624154000001</v>
      </c>
      <c r="D3498" s="64">
        <f t="shared" si="404"/>
        <v>2.1576394771288348E-2</v>
      </c>
      <c r="E3498" s="13">
        <f t="shared" si="405"/>
        <v>1.0356669490218406</v>
      </c>
      <c r="F3498">
        <v>-0.22</v>
      </c>
      <c r="H3498" s="16"/>
      <c r="I3498" s="16"/>
      <c r="J3498" s="16"/>
      <c r="K3498" s="16"/>
      <c r="L3498" s="15"/>
      <c r="M3498" s="16"/>
      <c r="N3498" s="16"/>
      <c r="O3498" s="16"/>
      <c r="P3498" s="16"/>
    </row>
    <row r="3499" spans="1:16" x14ac:dyDescent="0.25">
      <c r="A3499" s="14">
        <v>41330.854166666664</v>
      </c>
      <c r="B3499" s="15">
        <v>0.69</v>
      </c>
      <c r="C3499" s="12">
        <f t="shared" si="403"/>
        <v>19.538624154000001</v>
      </c>
      <c r="D3499" s="64">
        <f t="shared" si="404"/>
        <v>2.1576394771288348E-2</v>
      </c>
      <c r="E3499" s="13">
        <f t="shared" si="405"/>
        <v>1.0356669490218406</v>
      </c>
      <c r="F3499">
        <v>-0.28999999999999998</v>
      </c>
      <c r="H3499" s="16"/>
      <c r="I3499" s="16"/>
      <c r="J3499" s="16"/>
      <c r="K3499" s="16"/>
      <c r="L3499" s="15"/>
      <c r="M3499" s="16"/>
      <c r="N3499" s="16"/>
      <c r="O3499" s="16"/>
      <c r="P3499" s="16"/>
    </row>
    <row r="3500" spans="1:16" x14ac:dyDescent="0.25">
      <c r="A3500" s="14">
        <v>41330.875</v>
      </c>
      <c r="B3500" s="15">
        <v>0.69</v>
      </c>
      <c r="C3500" s="12">
        <f t="shared" si="403"/>
        <v>19.538624154000001</v>
      </c>
      <c r="D3500" s="64">
        <f t="shared" si="404"/>
        <v>2.1576394771288348E-2</v>
      </c>
      <c r="E3500" s="13">
        <f t="shared" si="405"/>
        <v>1.0356669490218406</v>
      </c>
      <c r="F3500">
        <v>-0.22</v>
      </c>
      <c r="H3500" s="16"/>
      <c r="I3500" s="16"/>
      <c r="J3500" s="16"/>
      <c r="K3500" s="16"/>
      <c r="L3500" s="15"/>
      <c r="M3500" s="16"/>
      <c r="N3500" s="16"/>
      <c r="O3500" s="16"/>
      <c r="P3500" s="16"/>
    </row>
    <row r="3501" spans="1:16" x14ac:dyDescent="0.25">
      <c r="A3501" s="14">
        <v>41330.895833333336</v>
      </c>
      <c r="B3501" s="15">
        <v>0.61</v>
      </c>
      <c r="C3501" s="12">
        <f t="shared" si="403"/>
        <v>17.273276425999999</v>
      </c>
      <c r="D3501" s="64">
        <f t="shared" si="404"/>
        <v>1.9074783783312881E-2</v>
      </c>
      <c r="E3501" s="13">
        <f t="shared" si="405"/>
        <v>0.91558962159901836</v>
      </c>
      <c r="F3501">
        <v>-0.25</v>
      </c>
      <c r="H3501" s="16"/>
      <c r="I3501" s="16"/>
      <c r="J3501" s="16"/>
      <c r="K3501" s="16"/>
      <c r="L3501" s="15"/>
      <c r="M3501" s="16"/>
      <c r="N3501" s="16"/>
      <c r="O3501" s="16"/>
      <c r="P3501" s="16"/>
    </row>
    <row r="3502" spans="1:16" x14ac:dyDescent="0.25">
      <c r="A3502" s="14">
        <v>41330.916666666664</v>
      </c>
      <c r="B3502" s="15">
        <v>0.61</v>
      </c>
      <c r="C3502" s="12">
        <f t="shared" si="403"/>
        <v>17.273276425999999</v>
      </c>
      <c r="D3502" s="64">
        <f t="shared" si="404"/>
        <v>1.9074783783312881E-2</v>
      </c>
      <c r="E3502" s="13">
        <f t="shared" si="405"/>
        <v>0.91558962159901836</v>
      </c>
      <c r="F3502">
        <v>-0.17</v>
      </c>
      <c r="H3502" s="16"/>
      <c r="I3502" s="16"/>
      <c r="J3502" s="16"/>
      <c r="K3502" s="16"/>
      <c r="L3502" s="15"/>
      <c r="M3502" s="16"/>
      <c r="N3502" s="16"/>
      <c r="O3502" s="16"/>
      <c r="P3502" s="16"/>
    </row>
    <row r="3503" spans="1:16" x14ac:dyDescent="0.25">
      <c r="A3503" s="14">
        <v>41330.9375</v>
      </c>
      <c r="B3503" s="15">
        <v>0.61</v>
      </c>
      <c r="C3503" s="12">
        <f t="shared" si="403"/>
        <v>17.273276425999999</v>
      </c>
      <c r="D3503" s="64">
        <f t="shared" si="404"/>
        <v>1.9074783783312881E-2</v>
      </c>
      <c r="E3503" s="13">
        <f t="shared" si="405"/>
        <v>0.91558962159901836</v>
      </c>
      <c r="F3503">
        <v>-0.16</v>
      </c>
      <c r="H3503" s="16"/>
      <c r="I3503" s="16"/>
      <c r="J3503" s="16"/>
      <c r="K3503" s="16"/>
      <c r="L3503" s="15"/>
      <c r="M3503" s="16"/>
      <c r="N3503" s="16"/>
      <c r="O3503" s="16"/>
      <c r="P3503" s="16"/>
    </row>
    <row r="3504" spans="1:16" x14ac:dyDescent="0.25">
      <c r="A3504" s="14">
        <v>41330.958333333336</v>
      </c>
      <c r="B3504" s="15">
        <v>0.61</v>
      </c>
      <c r="C3504" s="12">
        <f t="shared" si="403"/>
        <v>17.273276425999999</v>
      </c>
      <c r="D3504" s="64">
        <f t="shared" si="404"/>
        <v>1.9074783783312881E-2</v>
      </c>
      <c r="E3504" s="13">
        <f t="shared" si="405"/>
        <v>0.91558962159901836</v>
      </c>
      <c r="F3504">
        <v>-0.16</v>
      </c>
      <c r="H3504" s="16"/>
      <c r="I3504" s="16"/>
      <c r="J3504" s="16"/>
      <c r="K3504" s="16"/>
      <c r="L3504" s="15"/>
      <c r="M3504" s="16"/>
      <c r="N3504" s="16"/>
      <c r="O3504" s="16"/>
      <c r="P3504" s="16"/>
    </row>
    <row r="3505" spans="1:16" x14ac:dyDescent="0.25">
      <c r="A3505" s="14">
        <v>41330.979166666664</v>
      </c>
      <c r="B3505" s="15">
        <v>0.61</v>
      </c>
      <c r="C3505" s="12">
        <f t="shared" si="403"/>
        <v>17.273276425999999</v>
      </c>
      <c r="D3505" s="64">
        <f t="shared" si="404"/>
        <v>1.9074783783312881E-2</v>
      </c>
      <c r="E3505" s="13">
        <f t="shared" si="405"/>
        <v>0.91558962159901836</v>
      </c>
      <c r="F3505">
        <v>-0.14000000000000001</v>
      </c>
      <c r="H3505" s="16"/>
      <c r="I3505" s="16"/>
      <c r="J3505" s="16"/>
      <c r="K3505" s="16"/>
      <c r="L3505" s="15"/>
      <c r="M3505" s="16"/>
      <c r="N3505" s="16"/>
      <c r="O3505" s="16"/>
      <c r="P3505" s="16"/>
    </row>
    <row r="3506" spans="1:16" x14ac:dyDescent="0.25">
      <c r="A3506" s="14">
        <v>41331</v>
      </c>
      <c r="B3506" s="15">
        <v>0.61</v>
      </c>
      <c r="C3506" s="12">
        <f t="shared" si="403"/>
        <v>17.273276425999999</v>
      </c>
      <c r="D3506" s="64">
        <f t="shared" si="404"/>
        <v>1.9074783783312881E-2</v>
      </c>
      <c r="E3506" s="13">
        <f t="shared" si="405"/>
        <v>0.91558962159901836</v>
      </c>
      <c r="F3506">
        <v>-0.14000000000000001</v>
      </c>
      <c r="H3506" s="16"/>
      <c r="I3506" s="16"/>
      <c r="J3506" s="16"/>
      <c r="K3506" s="16">
        <f>SUM(J3506:J3553)</f>
        <v>0</v>
      </c>
      <c r="L3506" s="15"/>
      <c r="M3506" s="16"/>
      <c r="N3506" s="16"/>
      <c r="O3506" s="16">
        <f>AVERAGE(E3506:E3553)</f>
        <v>6.3572189231926393</v>
      </c>
      <c r="P3506" s="16">
        <f>MAX(E3506:E3553)</f>
        <v>36.023198226846624</v>
      </c>
    </row>
    <row r="3507" spans="1:16" x14ac:dyDescent="0.25">
      <c r="A3507" s="14">
        <v>41331.020833333336</v>
      </c>
      <c r="B3507" s="15">
        <v>0.61</v>
      </c>
      <c r="C3507" s="12">
        <f t="shared" si="403"/>
        <v>17.273276425999999</v>
      </c>
      <c r="D3507" s="64">
        <f t="shared" si="404"/>
        <v>1.9074783783312881E-2</v>
      </c>
      <c r="E3507" s="13">
        <f t="shared" si="405"/>
        <v>0.91558962159901836</v>
      </c>
      <c r="F3507">
        <v>-0.15</v>
      </c>
      <c r="H3507" s="16"/>
      <c r="I3507" s="16"/>
      <c r="J3507" s="16"/>
      <c r="K3507" s="16"/>
      <c r="L3507" s="15"/>
      <c r="M3507" s="16"/>
      <c r="N3507" s="16"/>
      <c r="O3507" s="16"/>
      <c r="P3507" s="16"/>
    </row>
    <row r="3508" spans="1:16" x14ac:dyDescent="0.25">
      <c r="A3508" s="14">
        <v>41331.041666666664</v>
      </c>
      <c r="B3508" s="15">
        <v>0.61</v>
      </c>
      <c r="C3508" s="12">
        <f t="shared" si="403"/>
        <v>17.273276425999999</v>
      </c>
      <c r="D3508" s="64">
        <f t="shared" si="404"/>
        <v>1.9074783783312881E-2</v>
      </c>
      <c r="E3508" s="13">
        <f t="shared" si="405"/>
        <v>0.91558962159901836</v>
      </c>
      <c r="F3508">
        <v>-0.17</v>
      </c>
      <c r="H3508" s="16"/>
      <c r="I3508" s="16"/>
      <c r="J3508" s="16"/>
      <c r="K3508" s="16"/>
      <c r="L3508" s="15"/>
      <c r="M3508" s="16"/>
      <c r="N3508" s="16"/>
      <c r="O3508" s="16"/>
      <c r="P3508" s="16"/>
    </row>
    <row r="3509" spans="1:16" x14ac:dyDescent="0.25">
      <c r="A3509" s="14">
        <v>41331.0625</v>
      </c>
      <c r="B3509" s="15">
        <v>0.61</v>
      </c>
      <c r="C3509" s="12">
        <f t="shared" si="403"/>
        <v>17.273276425999999</v>
      </c>
      <c r="D3509" s="64">
        <f t="shared" si="404"/>
        <v>1.9074783783312881E-2</v>
      </c>
      <c r="E3509" s="13">
        <f t="shared" si="405"/>
        <v>0.91558962159901836</v>
      </c>
      <c r="F3509">
        <v>-0.3</v>
      </c>
      <c r="H3509" s="16"/>
      <c r="I3509" s="16"/>
      <c r="J3509" s="16"/>
      <c r="K3509" s="16"/>
      <c r="L3509" s="15"/>
      <c r="M3509" s="16"/>
      <c r="N3509" s="16"/>
      <c r="O3509" s="16"/>
      <c r="P3509" s="16"/>
    </row>
    <row r="3510" spans="1:16" x14ac:dyDescent="0.25">
      <c r="A3510" s="14">
        <v>41331.083333333336</v>
      </c>
      <c r="B3510" s="15">
        <v>0.61</v>
      </c>
      <c r="C3510" s="12">
        <f t="shared" si="403"/>
        <v>17.273276425999999</v>
      </c>
      <c r="D3510" s="64">
        <f t="shared" si="404"/>
        <v>1.9074783783312881E-2</v>
      </c>
      <c r="E3510" s="13">
        <f t="shared" si="405"/>
        <v>0.91558962159901836</v>
      </c>
      <c r="F3510">
        <v>-0.32</v>
      </c>
      <c r="H3510" s="16"/>
      <c r="I3510" s="16"/>
      <c r="J3510" s="16"/>
      <c r="K3510" s="16"/>
      <c r="L3510" s="15"/>
      <c r="M3510" s="16"/>
      <c r="N3510" s="16"/>
      <c r="O3510" s="16"/>
      <c r="P3510" s="16"/>
    </row>
    <row r="3511" spans="1:16" x14ac:dyDescent="0.25">
      <c r="A3511" s="14">
        <v>41331.104166666664</v>
      </c>
      <c r="B3511" s="15">
        <v>0.61</v>
      </c>
      <c r="C3511" s="12">
        <f t="shared" si="403"/>
        <v>17.273276425999999</v>
      </c>
      <c r="D3511" s="64">
        <f t="shared" si="404"/>
        <v>1.9074783783312881E-2</v>
      </c>
      <c r="E3511" s="13">
        <f t="shared" si="405"/>
        <v>0.91558962159901836</v>
      </c>
      <c r="F3511">
        <v>-0.32</v>
      </c>
      <c r="H3511" s="16"/>
      <c r="I3511" s="16"/>
      <c r="J3511" s="16"/>
      <c r="K3511" s="16"/>
      <c r="L3511" s="15"/>
      <c r="M3511" s="16"/>
      <c r="N3511" s="16"/>
      <c r="O3511" s="16"/>
      <c r="P3511" s="16"/>
    </row>
    <row r="3512" spans="1:16" x14ac:dyDescent="0.25">
      <c r="A3512" s="14">
        <v>41331.125</v>
      </c>
      <c r="B3512" s="15">
        <v>0.69</v>
      </c>
      <c r="C3512" s="12">
        <f t="shared" si="403"/>
        <v>19.538624154000001</v>
      </c>
      <c r="D3512" s="64">
        <f t="shared" si="404"/>
        <v>2.1576394771288348E-2</v>
      </c>
      <c r="E3512" s="13">
        <f t="shared" si="405"/>
        <v>1.0356669490218406</v>
      </c>
      <c r="F3512">
        <v>-0.28999999999999998</v>
      </c>
      <c r="H3512" s="16"/>
      <c r="I3512" s="16"/>
      <c r="J3512" s="16"/>
      <c r="K3512" s="16"/>
      <c r="L3512" s="15"/>
      <c r="M3512" s="16"/>
      <c r="N3512" s="16"/>
      <c r="O3512" s="16"/>
      <c r="P3512" s="16"/>
    </row>
    <row r="3513" spans="1:16" x14ac:dyDescent="0.25">
      <c r="A3513" s="14">
        <v>41331.145833333336</v>
      </c>
      <c r="B3513" s="15">
        <v>0.61</v>
      </c>
      <c r="C3513" s="12">
        <f t="shared" si="403"/>
        <v>17.273276425999999</v>
      </c>
      <c r="D3513" s="64">
        <f t="shared" si="404"/>
        <v>1.9074783783312881E-2</v>
      </c>
      <c r="E3513" s="13">
        <f t="shared" si="405"/>
        <v>0.91558962159901836</v>
      </c>
      <c r="F3513">
        <v>-0.2</v>
      </c>
      <c r="H3513" s="16"/>
      <c r="I3513" s="16"/>
      <c r="J3513" s="16"/>
      <c r="K3513" s="16"/>
      <c r="L3513" s="15"/>
      <c r="M3513" s="16"/>
      <c r="N3513" s="16"/>
      <c r="O3513" s="16"/>
      <c r="P3513" s="16"/>
    </row>
    <row r="3514" spans="1:16" x14ac:dyDescent="0.25">
      <c r="A3514" s="14">
        <v>41331.166666666664</v>
      </c>
      <c r="B3514" s="15">
        <v>0.69</v>
      </c>
      <c r="C3514" s="12">
        <f t="shared" si="403"/>
        <v>19.538624154000001</v>
      </c>
      <c r="D3514" s="64">
        <f t="shared" si="404"/>
        <v>2.1576394771288348E-2</v>
      </c>
      <c r="E3514" s="13">
        <f t="shared" si="405"/>
        <v>1.0356669490218406</v>
      </c>
      <c r="F3514">
        <v>-0.2</v>
      </c>
      <c r="H3514" s="16"/>
      <c r="I3514" s="16"/>
      <c r="J3514" s="16"/>
      <c r="K3514" s="16"/>
      <c r="L3514" s="15"/>
      <c r="M3514" s="16"/>
      <c r="N3514" s="16"/>
      <c r="O3514" s="16"/>
      <c r="P3514" s="16"/>
    </row>
    <row r="3515" spans="1:16" x14ac:dyDescent="0.25">
      <c r="A3515" s="14">
        <v>41331.1875</v>
      </c>
      <c r="B3515" s="15">
        <v>0.61</v>
      </c>
      <c r="C3515" s="12">
        <f t="shared" si="403"/>
        <v>17.273276425999999</v>
      </c>
      <c r="D3515" s="64">
        <f t="shared" si="404"/>
        <v>1.9074783783312881E-2</v>
      </c>
      <c r="E3515" s="13">
        <f t="shared" si="405"/>
        <v>0.91558962159901836</v>
      </c>
      <c r="F3515">
        <v>-0.22</v>
      </c>
      <c r="H3515" s="16"/>
      <c r="I3515" s="16"/>
      <c r="J3515" s="16"/>
      <c r="K3515" s="16"/>
      <c r="L3515" s="15"/>
      <c r="M3515" s="16"/>
      <c r="N3515" s="16"/>
      <c r="O3515" s="16"/>
      <c r="P3515" s="16"/>
    </row>
    <row r="3516" spans="1:16" x14ac:dyDescent="0.25">
      <c r="A3516" s="14">
        <v>41331.208333333336</v>
      </c>
      <c r="B3516" s="15">
        <v>0.61</v>
      </c>
      <c r="C3516" s="12">
        <f t="shared" si="403"/>
        <v>17.273276425999999</v>
      </c>
      <c r="D3516" s="64">
        <f t="shared" si="404"/>
        <v>1.9074783783312881E-2</v>
      </c>
      <c r="E3516" s="13">
        <f t="shared" si="405"/>
        <v>0.91558962159901836</v>
      </c>
      <c r="F3516">
        <v>-0.19</v>
      </c>
      <c r="H3516" s="16"/>
      <c r="I3516" s="16"/>
      <c r="J3516" s="16"/>
      <c r="K3516" s="16"/>
      <c r="L3516" s="15"/>
      <c r="M3516" s="16"/>
      <c r="N3516" s="16"/>
      <c r="O3516" s="16"/>
      <c r="P3516" s="16"/>
    </row>
    <row r="3517" spans="1:16" x14ac:dyDescent="0.25">
      <c r="A3517" s="14">
        <v>41331.229166666664</v>
      </c>
      <c r="B3517" s="15">
        <v>0.69</v>
      </c>
      <c r="C3517" s="12">
        <f t="shared" si="403"/>
        <v>19.538624154000001</v>
      </c>
      <c r="D3517" s="64">
        <f t="shared" si="404"/>
        <v>2.1576394771288348E-2</v>
      </c>
      <c r="E3517" s="13">
        <f t="shared" si="405"/>
        <v>1.0356669490218406</v>
      </c>
      <c r="F3517">
        <v>-0.25</v>
      </c>
      <c r="H3517" s="16"/>
      <c r="I3517" s="16"/>
      <c r="J3517" s="16"/>
      <c r="K3517" s="16"/>
      <c r="L3517" s="15"/>
      <c r="M3517" s="16"/>
      <c r="N3517" s="16"/>
      <c r="O3517" s="16"/>
      <c r="P3517" s="16"/>
    </row>
    <row r="3518" spans="1:16" x14ac:dyDescent="0.25">
      <c r="A3518" s="14">
        <v>41331.25</v>
      </c>
      <c r="B3518" s="15">
        <v>0.61</v>
      </c>
      <c r="C3518" s="12">
        <f t="shared" si="403"/>
        <v>17.273276425999999</v>
      </c>
      <c r="D3518" s="64">
        <f t="shared" si="404"/>
        <v>1.9074783783312881E-2</v>
      </c>
      <c r="E3518" s="13">
        <f t="shared" si="405"/>
        <v>0.91558962159901836</v>
      </c>
      <c r="F3518">
        <v>-0.37</v>
      </c>
      <c r="H3518" s="16"/>
      <c r="I3518" s="16"/>
      <c r="J3518" s="16"/>
      <c r="K3518" s="16"/>
      <c r="L3518" s="15"/>
      <c r="M3518" s="16"/>
      <c r="N3518" s="16"/>
      <c r="O3518" s="16"/>
      <c r="P3518" s="16"/>
    </row>
    <row r="3519" spans="1:16" x14ac:dyDescent="0.25">
      <c r="A3519" s="14">
        <v>41331.270833333336</v>
      </c>
      <c r="B3519" s="15">
        <v>0.61</v>
      </c>
      <c r="C3519" s="12">
        <f t="shared" si="403"/>
        <v>17.273276425999999</v>
      </c>
      <c r="D3519" s="64">
        <f t="shared" si="404"/>
        <v>1.9074783783312881E-2</v>
      </c>
      <c r="E3519" s="13">
        <f t="shared" si="405"/>
        <v>0.91558962159901836</v>
      </c>
      <c r="F3519">
        <v>-0.37</v>
      </c>
      <c r="H3519" s="16"/>
      <c r="I3519" s="16"/>
      <c r="J3519" s="16"/>
      <c r="K3519" s="16"/>
      <c r="L3519" s="15"/>
      <c r="M3519" s="16"/>
      <c r="N3519" s="16"/>
      <c r="O3519" s="16"/>
      <c r="P3519" s="16"/>
    </row>
    <row r="3520" spans="1:16" x14ac:dyDescent="0.25">
      <c r="A3520" s="14">
        <v>41331.291666666664</v>
      </c>
      <c r="B3520" s="15">
        <v>0.61</v>
      </c>
      <c r="C3520" s="12">
        <f t="shared" si="403"/>
        <v>17.273276425999999</v>
      </c>
      <c r="D3520" s="64">
        <f t="shared" si="404"/>
        <v>1.9074783783312881E-2</v>
      </c>
      <c r="E3520" s="13">
        <f t="shared" si="405"/>
        <v>0.91558962159901836</v>
      </c>
      <c r="F3520">
        <v>-0.43</v>
      </c>
      <c r="H3520" s="16"/>
      <c r="I3520" s="16"/>
      <c r="J3520" s="16"/>
      <c r="K3520" s="16"/>
      <c r="L3520" s="15"/>
      <c r="M3520" s="16"/>
      <c r="N3520" s="16"/>
      <c r="O3520" s="16"/>
      <c r="P3520" s="16"/>
    </row>
    <row r="3521" spans="1:16" x14ac:dyDescent="0.25">
      <c r="A3521" s="14">
        <v>41331.3125</v>
      </c>
      <c r="B3521" s="15">
        <v>0.61</v>
      </c>
      <c r="C3521" s="12">
        <f t="shared" si="403"/>
        <v>17.273276425999999</v>
      </c>
      <c r="D3521" s="64">
        <f t="shared" si="404"/>
        <v>1.9074783783312881E-2</v>
      </c>
      <c r="E3521" s="13">
        <f t="shared" si="405"/>
        <v>0.91558962159901836</v>
      </c>
      <c r="F3521">
        <v>-0.42</v>
      </c>
      <c r="H3521" s="16"/>
      <c r="I3521" s="16"/>
      <c r="J3521" s="16"/>
      <c r="K3521" s="16"/>
      <c r="L3521" s="15"/>
      <c r="M3521" s="16"/>
      <c r="N3521" s="16"/>
      <c r="O3521" s="16"/>
      <c r="P3521" s="16"/>
    </row>
    <row r="3522" spans="1:16" x14ac:dyDescent="0.25">
      <c r="A3522" s="14">
        <v>41331.333333333336</v>
      </c>
      <c r="B3522" s="15">
        <v>0.61</v>
      </c>
      <c r="C3522" s="12">
        <f t="shared" si="403"/>
        <v>17.273276425999999</v>
      </c>
      <c r="D3522" s="64">
        <f t="shared" si="404"/>
        <v>1.9074783783312881E-2</v>
      </c>
      <c r="E3522" s="13">
        <f t="shared" si="405"/>
        <v>0.91558962159901836</v>
      </c>
      <c r="F3522">
        <v>-0.43</v>
      </c>
      <c r="H3522" s="16"/>
      <c r="I3522" s="16"/>
      <c r="J3522" s="16"/>
      <c r="K3522" s="16"/>
      <c r="L3522" s="15"/>
      <c r="M3522" s="16"/>
      <c r="N3522" s="16"/>
      <c r="O3522" s="16"/>
      <c r="P3522" s="16"/>
    </row>
    <row r="3523" spans="1:16" x14ac:dyDescent="0.25">
      <c r="A3523" s="14">
        <v>41331.354166666664</v>
      </c>
      <c r="B3523" s="15">
        <v>0.61</v>
      </c>
      <c r="C3523" s="12">
        <f t="shared" si="403"/>
        <v>17.273276425999999</v>
      </c>
      <c r="D3523" s="64">
        <f t="shared" si="404"/>
        <v>1.9074783783312881E-2</v>
      </c>
      <c r="E3523" s="13">
        <f t="shared" si="405"/>
        <v>0.91558962159901836</v>
      </c>
      <c r="F3523">
        <v>-0.39</v>
      </c>
      <c r="H3523" s="16"/>
      <c r="I3523" s="16"/>
      <c r="J3523" s="16"/>
      <c r="K3523" s="16"/>
      <c r="L3523" s="15"/>
      <c r="M3523" s="16"/>
      <c r="N3523" s="16"/>
      <c r="O3523" s="16"/>
      <c r="P3523" s="16"/>
    </row>
    <row r="3524" spans="1:16" x14ac:dyDescent="0.25">
      <c r="A3524" s="14">
        <v>41331.375</v>
      </c>
      <c r="B3524" s="15">
        <v>0.69</v>
      </c>
      <c r="C3524" s="12">
        <f t="shared" si="403"/>
        <v>19.538624154000001</v>
      </c>
      <c r="D3524" s="64">
        <f t="shared" si="404"/>
        <v>2.1576394771288348E-2</v>
      </c>
      <c r="E3524" s="13">
        <f t="shared" si="405"/>
        <v>1.0356669490218406</v>
      </c>
      <c r="F3524">
        <v>-0.44</v>
      </c>
      <c r="H3524" s="16"/>
      <c r="I3524" s="16"/>
      <c r="J3524" s="16"/>
      <c r="K3524" s="16"/>
      <c r="L3524" s="15"/>
      <c r="M3524" s="16"/>
      <c r="N3524" s="16"/>
      <c r="O3524" s="16"/>
      <c r="P3524" s="16"/>
    </row>
    <row r="3525" spans="1:16" x14ac:dyDescent="0.25">
      <c r="A3525" s="14">
        <v>41331.395833333336</v>
      </c>
      <c r="B3525" s="15">
        <v>0.69</v>
      </c>
      <c r="C3525" s="12">
        <f t="shared" si="403"/>
        <v>19.538624154000001</v>
      </c>
      <c r="D3525" s="64">
        <f t="shared" si="404"/>
        <v>2.1576394771288348E-2</v>
      </c>
      <c r="E3525" s="13">
        <f t="shared" si="405"/>
        <v>1.0356669490218406</v>
      </c>
      <c r="F3525">
        <v>-0.42</v>
      </c>
      <c r="H3525" s="16"/>
      <c r="I3525" s="16"/>
      <c r="J3525" s="16"/>
      <c r="K3525" s="16"/>
      <c r="L3525" s="15"/>
      <c r="M3525" s="16"/>
      <c r="N3525" s="16"/>
      <c r="O3525" s="16"/>
      <c r="P3525" s="16"/>
    </row>
    <row r="3526" spans="1:16" x14ac:dyDescent="0.25">
      <c r="A3526" s="14">
        <v>41331.416666666664</v>
      </c>
      <c r="B3526" s="15">
        <v>0.61</v>
      </c>
      <c r="C3526" s="12">
        <f t="shared" si="403"/>
        <v>17.273276425999999</v>
      </c>
      <c r="D3526" s="64">
        <f t="shared" si="404"/>
        <v>1.9074783783312881E-2</v>
      </c>
      <c r="E3526" s="13">
        <f t="shared" si="405"/>
        <v>0.91558962159901836</v>
      </c>
      <c r="F3526">
        <v>-0.44</v>
      </c>
      <c r="H3526" s="16"/>
      <c r="I3526" s="16"/>
      <c r="J3526" s="16"/>
      <c r="K3526" s="16"/>
      <c r="L3526" s="15"/>
      <c r="M3526" s="16"/>
      <c r="N3526" s="16"/>
      <c r="O3526" s="16"/>
      <c r="P3526" s="16"/>
    </row>
    <row r="3527" spans="1:16" x14ac:dyDescent="0.25">
      <c r="A3527" s="14">
        <v>41331.4375</v>
      </c>
      <c r="B3527" s="15">
        <v>0.61</v>
      </c>
      <c r="C3527" s="12">
        <f t="shared" si="403"/>
        <v>17.273276425999999</v>
      </c>
      <c r="D3527" s="64">
        <f t="shared" si="404"/>
        <v>1.9074783783312881E-2</v>
      </c>
      <c r="E3527" s="13">
        <f t="shared" si="405"/>
        <v>0.91558962159901836</v>
      </c>
      <c r="F3527">
        <v>-0.37</v>
      </c>
      <c r="H3527" s="16"/>
      <c r="I3527" s="16"/>
      <c r="J3527" s="16"/>
      <c r="K3527" s="16"/>
      <c r="L3527" s="15"/>
      <c r="M3527" s="16"/>
      <c r="N3527" s="16"/>
      <c r="O3527" s="16"/>
      <c r="P3527" s="16"/>
    </row>
    <row r="3528" spans="1:16" ht="15.75" x14ac:dyDescent="0.25">
      <c r="A3528" s="14">
        <v>41331.458333333336</v>
      </c>
      <c r="B3528" s="15">
        <v>0.61</v>
      </c>
      <c r="C3528" s="12">
        <f t="shared" si="403"/>
        <v>17.273276425999999</v>
      </c>
      <c r="D3528" s="64">
        <f t="shared" si="404"/>
        <v>1.9074783783312881E-2</v>
      </c>
      <c r="E3528" s="13">
        <f t="shared" si="405"/>
        <v>0.91558962159901836</v>
      </c>
      <c r="F3528">
        <v>0.72</v>
      </c>
      <c r="H3528" s="16"/>
      <c r="I3528" s="16"/>
      <c r="J3528" s="48"/>
      <c r="K3528" s="16"/>
      <c r="L3528" s="15"/>
      <c r="M3528" s="16"/>
      <c r="N3528" s="16"/>
      <c r="O3528" s="16"/>
      <c r="P3528" s="16"/>
    </row>
    <row r="3529" spans="1:16" ht="15.75" x14ac:dyDescent="0.25">
      <c r="A3529" s="14">
        <v>41331.479166666664</v>
      </c>
      <c r="B3529" s="15">
        <v>0.61</v>
      </c>
      <c r="C3529" s="12">
        <f t="shared" si="403"/>
        <v>17.273276425999999</v>
      </c>
      <c r="D3529" s="64">
        <f t="shared" si="404"/>
        <v>1.9074783783312881E-2</v>
      </c>
      <c r="E3529" s="13">
        <f t="shared" si="405"/>
        <v>0.91558962159901836</v>
      </c>
      <c r="F3529">
        <v>0.2</v>
      </c>
      <c r="H3529" s="16"/>
      <c r="I3529" s="16"/>
      <c r="J3529" s="48"/>
      <c r="K3529" s="16"/>
      <c r="L3529" s="15"/>
      <c r="M3529" s="16"/>
      <c r="N3529" s="16"/>
      <c r="O3529" s="16"/>
      <c r="P3529" s="16"/>
    </row>
    <row r="3530" spans="1:16" x14ac:dyDescent="0.25">
      <c r="A3530" s="14">
        <v>41331.5</v>
      </c>
      <c r="B3530" s="15">
        <v>0.61</v>
      </c>
      <c r="C3530" s="12">
        <f t="shared" si="403"/>
        <v>17.273276425999999</v>
      </c>
      <c r="D3530" s="64">
        <f t="shared" si="404"/>
        <v>1.9074783783312881E-2</v>
      </c>
      <c r="E3530" s="13">
        <f t="shared" si="405"/>
        <v>0.91558962159901836</v>
      </c>
      <c r="F3530">
        <v>-0.03</v>
      </c>
      <c r="H3530" s="16"/>
      <c r="I3530" s="16"/>
      <c r="J3530" s="16"/>
      <c r="K3530" s="16"/>
      <c r="L3530" s="15"/>
      <c r="M3530" s="16"/>
      <c r="N3530" s="16"/>
      <c r="O3530" s="16"/>
      <c r="P3530" s="16"/>
    </row>
    <row r="3531" spans="1:16" ht="15.75" x14ac:dyDescent="0.25">
      <c r="A3531" s="14">
        <v>41331.520833333336</v>
      </c>
      <c r="B3531" s="15">
        <v>0.61</v>
      </c>
      <c r="C3531" s="12">
        <f t="shared" si="403"/>
        <v>17.273276425999999</v>
      </c>
      <c r="D3531" s="64">
        <f t="shared" si="404"/>
        <v>1.9074783783312881E-2</v>
      </c>
      <c r="E3531" s="13">
        <f t="shared" si="405"/>
        <v>0.91558962159901836</v>
      </c>
      <c r="F3531">
        <v>0.28999999999999998</v>
      </c>
      <c r="H3531" s="16"/>
      <c r="I3531" s="16"/>
      <c r="J3531" s="48"/>
      <c r="K3531" s="16"/>
      <c r="L3531" s="15"/>
      <c r="M3531" s="16"/>
      <c r="N3531" s="16"/>
      <c r="O3531" s="16"/>
      <c r="P3531" s="16"/>
    </row>
    <row r="3532" spans="1:16" ht="15.75" x14ac:dyDescent="0.25">
      <c r="A3532" s="14">
        <v>41331.541666666664</v>
      </c>
      <c r="B3532" s="15">
        <v>0.61</v>
      </c>
      <c r="C3532" s="12">
        <f t="shared" si="403"/>
        <v>17.273276425999999</v>
      </c>
      <c r="D3532" s="64">
        <f t="shared" si="404"/>
        <v>1.9074783783312881E-2</v>
      </c>
      <c r="E3532" s="13">
        <f t="shared" si="405"/>
        <v>0.91558962159901836</v>
      </c>
      <c r="F3532">
        <v>0.47</v>
      </c>
      <c r="H3532" s="16"/>
      <c r="I3532" s="16"/>
      <c r="J3532" s="48"/>
      <c r="K3532" s="16"/>
      <c r="L3532" s="15"/>
      <c r="M3532" s="16"/>
      <c r="N3532" s="16"/>
      <c r="O3532" s="16"/>
      <c r="P3532" s="16"/>
    </row>
    <row r="3533" spans="1:16" ht="15.75" x14ac:dyDescent="0.25">
      <c r="A3533" s="14">
        <v>41331.5625</v>
      </c>
      <c r="B3533" s="15">
        <v>0.61</v>
      </c>
      <c r="C3533" s="12">
        <f t="shared" si="403"/>
        <v>17.273276425999999</v>
      </c>
      <c r="D3533" s="64">
        <f t="shared" si="404"/>
        <v>1.9074783783312881E-2</v>
      </c>
      <c r="E3533" s="13">
        <f t="shared" si="405"/>
        <v>0.91558962159901836</v>
      </c>
      <c r="F3533">
        <v>0.36</v>
      </c>
      <c r="H3533" s="16"/>
      <c r="I3533" s="16"/>
      <c r="J3533" s="48"/>
      <c r="K3533" s="16"/>
      <c r="L3533" s="15"/>
      <c r="M3533" s="16"/>
      <c r="N3533" s="16"/>
      <c r="O3533" s="16"/>
      <c r="P3533" s="16"/>
    </row>
    <row r="3534" spans="1:16" ht="15.75" x14ac:dyDescent="0.25">
      <c r="A3534" s="14">
        <v>41331.583333333336</v>
      </c>
      <c r="B3534" s="15">
        <v>0.69</v>
      </c>
      <c r="C3534" s="12">
        <f t="shared" si="403"/>
        <v>19.538624154000001</v>
      </c>
      <c r="D3534" s="64">
        <f t="shared" si="404"/>
        <v>2.1576394771288348E-2</v>
      </c>
      <c r="E3534" s="13">
        <f t="shared" si="405"/>
        <v>1.0356669490218406</v>
      </c>
      <c r="F3534">
        <v>0.38</v>
      </c>
      <c r="H3534" s="16"/>
      <c r="I3534" s="16"/>
      <c r="J3534" s="48"/>
      <c r="K3534" s="16"/>
      <c r="L3534" s="15"/>
      <c r="M3534" s="16"/>
      <c r="N3534" s="16"/>
      <c r="O3534" s="16"/>
      <c r="P3534" s="16"/>
    </row>
    <row r="3535" spans="1:16" ht="15.75" x14ac:dyDescent="0.25">
      <c r="A3535" s="14">
        <v>41331.604166666664</v>
      </c>
      <c r="B3535" s="15">
        <v>0.69</v>
      </c>
      <c r="C3535" s="12">
        <f t="shared" si="403"/>
        <v>19.538624154000001</v>
      </c>
      <c r="D3535" s="64">
        <f t="shared" si="404"/>
        <v>2.1576394771288348E-2</v>
      </c>
      <c r="E3535" s="13">
        <f t="shared" si="405"/>
        <v>1.0356669490218406</v>
      </c>
      <c r="F3535">
        <v>0.28999999999999998</v>
      </c>
      <c r="H3535" s="16"/>
      <c r="I3535" s="16"/>
      <c r="J3535" s="48"/>
      <c r="K3535" s="16"/>
      <c r="L3535" s="15"/>
      <c r="M3535" s="16"/>
      <c r="N3535" s="16"/>
      <c r="O3535" s="16"/>
      <c r="P3535" s="16"/>
    </row>
    <row r="3536" spans="1:16" ht="15.75" x14ac:dyDescent="0.25">
      <c r="A3536" s="14">
        <v>41331.625</v>
      </c>
      <c r="B3536" s="15">
        <v>0.94</v>
      </c>
      <c r="C3536" s="12">
        <f t="shared" si="403"/>
        <v>26.617835803999998</v>
      </c>
      <c r="D3536" s="64">
        <f t="shared" si="404"/>
        <v>2.9393929108711653E-2</v>
      </c>
      <c r="E3536" s="13">
        <f t="shared" si="405"/>
        <v>1.4109085972181596</v>
      </c>
      <c r="F3536">
        <v>0.26</v>
      </c>
      <c r="H3536" s="16"/>
      <c r="I3536" s="16"/>
      <c r="J3536" s="48"/>
      <c r="K3536" s="16"/>
      <c r="L3536" s="15"/>
      <c r="M3536" s="16"/>
      <c r="N3536" s="16"/>
      <c r="O3536" s="16"/>
      <c r="P3536" s="16"/>
    </row>
    <row r="3537" spans="1:16" ht="15.75" x14ac:dyDescent="0.25">
      <c r="A3537" s="14">
        <v>41331.645833333336</v>
      </c>
      <c r="B3537" s="15">
        <v>0.8</v>
      </c>
      <c r="C3537" s="12">
        <f t="shared" si="403"/>
        <v>22.653477280000004</v>
      </c>
      <c r="D3537" s="64">
        <f t="shared" si="404"/>
        <v>2.5016109879754608E-2</v>
      </c>
      <c r="E3537" s="13">
        <f t="shared" si="405"/>
        <v>1.2007732742282211</v>
      </c>
      <c r="F3537">
        <v>0.34</v>
      </c>
      <c r="H3537" s="16"/>
      <c r="I3537" s="16"/>
      <c r="J3537" s="48"/>
      <c r="K3537" s="16"/>
      <c r="L3537" s="15"/>
      <c r="M3537" s="16"/>
      <c r="N3537" s="16"/>
      <c r="O3537" s="16"/>
      <c r="P3537" s="16"/>
    </row>
    <row r="3538" spans="1:16" ht="15.75" x14ac:dyDescent="0.25">
      <c r="A3538" s="14">
        <v>41331.666666666664</v>
      </c>
      <c r="B3538" s="15">
        <v>1</v>
      </c>
      <c r="C3538" s="12">
        <f t="shared" si="403"/>
        <v>28.316846600000002</v>
      </c>
      <c r="D3538" s="64">
        <f t="shared" si="404"/>
        <v>3.127013734969325E-2</v>
      </c>
      <c r="E3538" s="13">
        <f t="shared" si="405"/>
        <v>1.500966592785276</v>
      </c>
      <c r="F3538">
        <v>0.59</v>
      </c>
      <c r="H3538" s="16"/>
      <c r="I3538" s="16"/>
      <c r="J3538" s="48"/>
      <c r="K3538" s="16"/>
      <c r="L3538" s="15"/>
      <c r="M3538" s="16"/>
      <c r="N3538" s="16"/>
      <c r="O3538" s="16"/>
      <c r="P3538" s="16"/>
    </row>
    <row r="3539" spans="1:16" ht="15.75" x14ac:dyDescent="0.25">
      <c r="A3539" s="14">
        <v>41331.6875</v>
      </c>
      <c r="B3539" s="15">
        <v>3.7</v>
      </c>
      <c r="C3539" s="12">
        <f t="shared" si="403"/>
        <v>104.77233242000001</v>
      </c>
      <c r="D3539" s="64">
        <f t="shared" si="404"/>
        <v>0.11569950819386503</v>
      </c>
      <c r="E3539" s="13">
        <f t="shared" si="405"/>
        <v>5.5535763933055211</v>
      </c>
      <c r="F3539">
        <v>5.66</v>
      </c>
      <c r="H3539" s="16"/>
      <c r="I3539" s="16"/>
      <c r="J3539" s="48"/>
      <c r="K3539" s="16"/>
      <c r="L3539" s="15"/>
      <c r="M3539" s="16"/>
      <c r="N3539" s="16"/>
      <c r="O3539" s="16"/>
      <c r="P3539" s="16"/>
    </row>
    <row r="3540" spans="1:16" ht="15.75" x14ac:dyDescent="0.25">
      <c r="A3540" s="14">
        <v>41331.708333333336</v>
      </c>
      <c r="B3540" s="15">
        <v>3.3</v>
      </c>
      <c r="C3540" s="12">
        <f t="shared" si="403"/>
        <v>93.445593779999996</v>
      </c>
      <c r="D3540" s="64">
        <f t="shared" si="404"/>
        <v>0.10319145325398771</v>
      </c>
      <c r="E3540" s="13">
        <f t="shared" si="405"/>
        <v>4.9531897561914109</v>
      </c>
      <c r="F3540">
        <v>10.61</v>
      </c>
      <c r="H3540" s="16"/>
      <c r="I3540" s="16"/>
      <c r="J3540" s="48"/>
      <c r="K3540" s="16"/>
      <c r="L3540" s="15"/>
      <c r="M3540" s="16"/>
      <c r="N3540" s="16"/>
      <c r="O3540" s="16"/>
      <c r="P3540" s="16"/>
    </row>
    <row r="3541" spans="1:16" ht="15.75" x14ac:dyDescent="0.25">
      <c r="A3541" s="14">
        <v>41331.729166666664</v>
      </c>
      <c r="B3541" s="15">
        <v>3.5</v>
      </c>
      <c r="C3541" s="12">
        <f t="shared" si="403"/>
        <v>99.108963100000011</v>
      </c>
      <c r="D3541" s="64">
        <f t="shared" si="404"/>
        <v>0.1094454807239264</v>
      </c>
      <c r="E3541" s="13">
        <f t="shared" si="405"/>
        <v>5.2533830747484664</v>
      </c>
      <c r="F3541">
        <v>24.45</v>
      </c>
      <c r="H3541" s="16"/>
      <c r="I3541" s="16"/>
      <c r="J3541" s="48"/>
      <c r="K3541" s="16"/>
      <c r="L3541" s="15"/>
      <c r="M3541" s="16"/>
      <c r="N3541" s="16"/>
      <c r="O3541" s="16"/>
      <c r="P3541" s="16"/>
    </row>
    <row r="3542" spans="1:16" ht="15.75" x14ac:dyDescent="0.25">
      <c r="A3542" s="14">
        <v>41331.75</v>
      </c>
      <c r="B3542" s="15">
        <v>4.3</v>
      </c>
      <c r="C3542" s="12">
        <f t="shared" si="403"/>
        <v>121.76244038</v>
      </c>
      <c r="D3542" s="64">
        <f t="shared" si="404"/>
        <v>0.13446159060368099</v>
      </c>
      <c r="E3542" s="13">
        <f t="shared" si="405"/>
        <v>6.4541563489766869</v>
      </c>
      <c r="F3542">
        <v>19.68</v>
      </c>
      <c r="H3542" s="16"/>
      <c r="I3542" s="16"/>
      <c r="J3542" s="48"/>
      <c r="K3542" s="16"/>
      <c r="L3542" s="15"/>
      <c r="M3542" s="16"/>
      <c r="N3542" s="16"/>
      <c r="O3542" s="16"/>
      <c r="P3542" s="16"/>
    </row>
    <row r="3543" spans="1:16" ht="15.75" x14ac:dyDescent="0.25">
      <c r="A3543" s="14">
        <v>41331.770833333336</v>
      </c>
      <c r="B3543" s="15">
        <v>4.5999999999999996</v>
      </c>
      <c r="C3543" s="12">
        <f t="shared" si="403"/>
        <v>130.25749436000001</v>
      </c>
      <c r="D3543" s="64">
        <f t="shared" si="404"/>
        <v>0.14384263180858897</v>
      </c>
      <c r="E3543" s="13">
        <f t="shared" si="405"/>
        <v>6.9044463268122716</v>
      </c>
      <c r="F3543">
        <v>14.5</v>
      </c>
      <c r="H3543" s="16"/>
      <c r="I3543" s="16"/>
      <c r="J3543" s="48"/>
      <c r="K3543" s="16"/>
      <c r="L3543" s="15"/>
      <c r="M3543" s="16"/>
      <c r="N3543" s="16"/>
      <c r="O3543" s="16"/>
      <c r="P3543" s="16"/>
    </row>
    <row r="3544" spans="1:16" ht="15.75" x14ac:dyDescent="0.25">
      <c r="A3544" s="14">
        <v>41331.791666666664</v>
      </c>
      <c r="B3544" s="15">
        <v>5.3</v>
      </c>
      <c r="C3544" s="12">
        <f t="shared" si="403"/>
        <v>150.07928698000001</v>
      </c>
      <c r="D3544" s="64">
        <f t="shared" si="404"/>
        <v>0.16573172795337424</v>
      </c>
      <c r="E3544" s="13">
        <f t="shared" si="405"/>
        <v>7.9551229417619629</v>
      </c>
      <c r="F3544">
        <v>19.88</v>
      </c>
      <c r="H3544" s="16"/>
      <c r="I3544" s="16"/>
      <c r="J3544" s="48"/>
      <c r="K3544" s="16"/>
      <c r="L3544" s="15"/>
      <c r="M3544" s="16"/>
      <c r="N3544" s="16"/>
      <c r="O3544" s="16"/>
      <c r="P3544" s="16"/>
    </row>
    <row r="3545" spans="1:16" ht="15.75" x14ac:dyDescent="0.25">
      <c r="A3545" s="14">
        <v>41331.8125</v>
      </c>
      <c r="B3545" s="15">
        <v>13</v>
      </c>
      <c r="C3545" s="12">
        <f t="shared" si="403"/>
        <v>368.11900580000002</v>
      </c>
      <c r="D3545" s="64">
        <f t="shared" si="404"/>
        <v>0.40651178554601225</v>
      </c>
      <c r="E3545" s="13">
        <f t="shared" si="405"/>
        <v>19.512565706208591</v>
      </c>
      <c r="F3545">
        <v>231.03</v>
      </c>
      <c r="H3545" s="16"/>
      <c r="I3545" s="16"/>
      <c r="J3545" s="48"/>
      <c r="K3545" s="16"/>
      <c r="L3545" s="15"/>
      <c r="M3545" s="16"/>
      <c r="N3545" s="16"/>
      <c r="O3545" s="16"/>
      <c r="P3545" s="16"/>
    </row>
    <row r="3546" spans="1:16" ht="15.75" x14ac:dyDescent="0.25">
      <c r="A3546" s="14">
        <v>41331.833333333336</v>
      </c>
      <c r="B3546" s="15">
        <v>13</v>
      </c>
      <c r="C3546" s="12">
        <f t="shared" si="403"/>
        <v>368.11900580000002</v>
      </c>
      <c r="D3546" s="64">
        <f t="shared" si="404"/>
        <v>0.40651178554601225</v>
      </c>
      <c r="E3546" s="13">
        <f t="shared" si="405"/>
        <v>19.512565706208591</v>
      </c>
      <c r="F3546">
        <v>41.23</v>
      </c>
      <c r="H3546" s="16"/>
      <c r="I3546" s="16"/>
      <c r="J3546" s="48"/>
      <c r="K3546" s="16"/>
      <c r="L3546" s="15"/>
      <c r="M3546" s="16"/>
      <c r="N3546" s="16"/>
      <c r="O3546" s="16"/>
      <c r="P3546" s="16"/>
    </row>
    <row r="3547" spans="1:16" ht="15.75" x14ac:dyDescent="0.25">
      <c r="A3547" s="14">
        <v>41331.854166666664</v>
      </c>
      <c r="B3547" s="15">
        <v>17</v>
      </c>
      <c r="C3547" s="12">
        <f t="shared" si="403"/>
        <v>481.38639220000005</v>
      </c>
      <c r="D3547" s="64">
        <f t="shared" si="404"/>
        <v>0.53159233494478531</v>
      </c>
      <c r="E3547" s="13">
        <f t="shared" si="405"/>
        <v>25.516432077349695</v>
      </c>
      <c r="F3547">
        <v>64.28</v>
      </c>
      <c r="H3547" s="16"/>
      <c r="I3547" s="16"/>
      <c r="J3547" s="48"/>
      <c r="K3547" s="16"/>
      <c r="L3547" s="15"/>
      <c r="M3547" s="16"/>
      <c r="N3547" s="16"/>
      <c r="O3547" s="16"/>
      <c r="P3547" s="16"/>
    </row>
    <row r="3548" spans="1:16" ht="15.75" x14ac:dyDescent="0.25">
      <c r="A3548" s="14">
        <v>41331.875</v>
      </c>
      <c r="B3548" s="15">
        <v>20</v>
      </c>
      <c r="C3548" s="12">
        <f t="shared" si="403"/>
        <v>566.33693200000005</v>
      </c>
      <c r="D3548" s="64">
        <f t="shared" si="404"/>
        <v>0.62540274699386511</v>
      </c>
      <c r="E3548" s="13">
        <f t="shared" si="405"/>
        <v>30.01933185570552</v>
      </c>
      <c r="F3548">
        <v>133.61000000000001</v>
      </c>
      <c r="H3548" s="16"/>
      <c r="I3548" s="16"/>
      <c r="J3548" s="48"/>
      <c r="K3548" s="16"/>
      <c r="L3548" s="15"/>
      <c r="M3548" s="16"/>
      <c r="N3548" s="16"/>
      <c r="O3548" s="16"/>
      <c r="P3548" s="16"/>
    </row>
    <row r="3549" spans="1:16" ht="15.75" x14ac:dyDescent="0.25">
      <c r="A3549" s="14">
        <v>41331.895833333336</v>
      </c>
      <c r="B3549" s="15">
        <v>20</v>
      </c>
      <c r="C3549" s="12">
        <f t="shared" si="403"/>
        <v>566.33693200000005</v>
      </c>
      <c r="D3549" s="64">
        <f t="shared" si="404"/>
        <v>0.62540274699386511</v>
      </c>
      <c r="E3549" s="13">
        <f t="shared" si="405"/>
        <v>30.01933185570552</v>
      </c>
      <c r="F3549">
        <v>12748</v>
      </c>
      <c r="H3549" s="16"/>
      <c r="I3549" s="16"/>
      <c r="J3549" s="48"/>
      <c r="K3549" s="16"/>
      <c r="L3549" s="15"/>
      <c r="M3549" s="16"/>
      <c r="N3549" s="16"/>
      <c r="O3549" s="16"/>
      <c r="P3549" s="16"/>
    </row>
    <row r="3550" spans="1:16" ht="15.75" x14ac:dyDescent="0.25">
      <c r="A3550" s="14">
        <v>41331.916666666664</v>
      </c>
      <c r="B3550" s="15">
        <v>24</v>
      </c>
      <c r="C3550" s="12">
        <f t="shared" si="403"/>
        <v>679.60431840000001</v>
      </c>
      <c r="D3550" s="64">
        <f t="shared" si="404"/>
        <v>0.750483296392638</v>
      </c>
      <c r="E3550" s="13">
        <f t="shared" si="405"/>
        <v>36.023198226846624</v>
      </c>
      <c r="F3550">
        <v>625.63</v>
      </c>
      <c r="H3550" s="16"/>
      <c r="I3550" s="16"/>
      <c r="J3550" s="48"/>
      <c r="K3550" s="16"/>
      <c r="L3550" s="15"/>
      <c r="M3550" s="16"/>
      <c r="N3550" s="16"/>
      <c r="O3550" s="16"/>
      <c r="P3550" s="16"/>
    </row>
    <row r="3551" spans="1:16" ht="15.75" x14ac:dyDescent="0.25">
      <c r="A3551" s="14">
        <v>41331.9375</v>
      </c>
      <c r="B3551" s="15">
        <v>19</v>
      </c>
      <c r="C3551" s="12">
        <f t="shared" si="403"/>
        <v>538.02008540000008</v>
      </c>
      <c r="D3551" s="64">
        <f t="shared" si="404"/>
        <v>0.59413260964417181</v>
      </c>
      <c r="E3551" s="13">
        <f t="shared" si="405"/>
        <v>28.518365262920248</v>
      </c>
      <c r="F3551">
        <v>1575.8</v>
      </c>
      <c r="H3551" s="16"/>
      <c r="I3551" s="16"/>
      <c r="J3551" s="48"/>
      <c r="K3551" s="16"/>
      <c r="L3551" s="15"/>
      <c r="M3551" s="16"/>
      <c r="N3551" s="16"/>
      <c r="O3551" s="16"/>
      <c r="P3551" s="16"/>
    </row>
    <row r="3552" spans="1:16" ht="15.75" x14ac:dyDescent="0.25">
      <c r="A3552" s="14">
        <v>41331.958333333336</v>
      </c>
      <c r="B3552" s="15">
        <v>17</v>
      </c>
      <c r="C3552" s="12">
        <f t="shared" si="403"/>
        <v>481.38639220000005</v>
      </c>
      <c r="D3552" s="64">
        <f t="shared" si="404"/>
        <v>0.53159233494478531</v>
      </c>
      <c r="E3552" s="13">
        <f t="shared" si="405"/>
        <v>25.516432077349695</v>
      </c>
      <c r="F3552">
        <v>869.37</v>
      </c>
      <c r="H3552" s="16"/>
      <c r="I3552" s="16"/>
      <c r="J3552" s="48"/>
      <c r="K3552" s="16"/>
      <c r="L3552" s="15"/>
      <c r="M3552" s="16"/>
      <c r="N3552" s="16"/>
      <c r="O3552" s="16"/>
      <c r="P3552" s="16"/>
    </row>
    <row r="3553" spans="1:16" ht="15.75" x14ac:dyDescent="0.25">
      <c r="A3553" s="14">
        <v>41331.979166666664</v>
      </c>
      <c r="B3553" s="15">
        <v>14</v>
      </c>
      <c r="C3553" s="12">
        <f t="shared" si="403"/>
        <v>396.43585240000004</v>
      </c>
      <c r="D3553" s="64">
        <f t="shared" si="404"/>
        <v>0.43778192289570561</v>
      </c>
      <c r="E3553" s="13">
        <f t="shared" si="405"/>
        <v>21.013532298993866</v>
      </c>
      <c r="F3553">
        <v>2062.1</v>
      </c>
      <c r="H3553" s="16"/>
      <c r="I3553" s="16"/>
      <c r="J3553" s="48"/>
      <c r="K3553" s="16"/>
      <c r="L3553" s="15"/>
      <c r="M3553" s="16"/>
      <c r="N3553" s="16"/>
      <c r="O3553" s="16"/>
      <c r="P3553" s="16"/>
    </row>
    <row r="3554" spans="1:16" ht="15.75" x14ac:dyDescent="0.25">
      <c r="A3554" s="14">
        <v>41332</v>
      </c>
      <c r="B3554" s="15">
        <v>13</v>
      </c>
      <c r="C3554" s="12">
        <f t="shared" ref="C3554:C3617" si="406">28.3168466*B3554</f>
        <v>368.11900580000002</v>
      </c>
      <c r="D3554" s="64">
        <f t="shared" ref="D3554:D3617" si="407">C3554*1800*10^6/(1.63*10^12)</f>
        <v>0.40651178554601225</v>
      </c>
      <c r="E3554" s="13">
        <f t="shared" ref="E3554:E3617" si="408">C3554*86400*10^6/(1.63*10^12)</f>
        <v>19.512565706208591</v>
      </c>
      <c r="F3554">
        <v>441.12</v>
      </c>
      <c r="H3554" s="16"/>
      <c r="I3554" s="16"/>
      <c r="J3554" s="48"/>
      <c r="K3554" s="16">
        <f>SUM(J3554:J3601)</f>
        <v>0</v>
      </c>
      <c r="L3554" s="16"/>
      <c r="M3554" s="16"/>
      <c r="N3554" s="16"/>
      <c r="O3554" s="16">
        <f>AVERAGE(E3554:E3601)</f>
        <v>4.7399274194665084</v>
      </c>
      <c r="P3554" s="16">
        <f>MAX(E3554:E3601)</f>
        <v>19.512565706208591</v>
      </c>
    </row>
    <row r="3555" spans="1:16" ht="15.75" x14ac:dyDescent="0.25">
      <c r="A3555" s="14">
        <v>41332.020833333336</v>
      </c>
      <c r="B3555" s="15">
        <v>13</v>
      </c>
      <c r="C3555" s="12">
        <f t="shared" si="406"/>
        <v>368.11900580000002</v>
      </c>
      <c r="D3555" s="64">
        <f t="shared" si="407"/>
        <v>0.40651178554601225</v>
      </c>
      <c r="E3555" s="13">
        <f t="shared" si="408"/>
        <v>19.512565706208591</v>
      </c>
      <c r="F3555">
        <v>8760.9</v>
      </c>
      <c r="H3555" s="16"/>
      <c r="I3555" s="16"/>
      <c r="J3555" s="48"/>
      <c r="K3555" s="16"/>
      <c r="L3555" s="15"/>
      <c r="M3555" s="16"/>
      <c r="N3555" s="16"/>
      <c r="O3555" s="16"/>
      <c r="P3555" s="16"/>
    </row>
    <row r="3556" spans="1:16" ht="15.75" x14ac:dyDescent="0.25">
      <c r="A3556" s="14">
        <v>41332.041666666664</v>
      </c>
      <c r="B3556" s="15">
        <v>13</v>
      </c>
      <c r="C3556" s="12">
        <f t="shared" si="406"/>
        <v>368.11900580000002</v>
      </c>
      <c r="D3556" s="64">
        <f t="shared" si="407"/>
        <v>0.40651178554601225</v>
      </c>
      <c r="E3556" s="13">
        <f t="shared" si="408"/>
        <v>19.512565706208591</v>
      </c>
      <c r="F3556">
        <v>849.82</v>
      </c>
      <c r="H3556" s="16"/>
      <c r="I3556" s="16"/>
      <c r="J3556" s="48"/>
      <c r="K3556" s="16"/>
      <c r="L3556" s="15"/>
      <c r="M3556" s="16"/>
      <c r="N3556" s="16"/>
      <c r="O3556" s="16"/>
      <c r="P3556" s="16"/>
    </row>
    <row r="3557" spans="1:16" ht="15.75" x14ac:dyDescent="0.25">
      <c r="A3557" s="14">
        <v>41332.0625</v>
      </c>
      <c r="B3557" s="15">
        <v>11</v>
      </c>
      <c r="C3557" s="12">
        <f t="shared" si="406"/>
        <v>311.48531260000004</v>
      </c>
      <c r="D3557" s="64">
        <f t="shared" si="407"/>
        <v>0.34397151084662586</v>
      </c>
      <c r="E3557" s="13">
        <f t="shared" si="408"/>
        <v>16.51063252063804</v>
      </c>
      <c r="F3557">
        <v>12497</v>
      </c>
      <c r="H3557" s="16"/>
      <c r="I3557" s="16"/>
      <c r="J3557" s="48"/>
      <c r="K3557" s="16"/>
      <c r="L3557" s="15"/>
      <c r="M3557" s="16"/>
      <c r="N3557" s="16"/>
      <c r="O3557" s="16"/>
      <c r="P3557" s="16"/>
    </row>
    <row r="3558" spans="1:16" ht="15.75" x14ac:dyDescent="0.25">
      <c r="A3558" s="14">
        <v>41332.083333333336</v>
      </c>
      <c r="B3558" s="15">
        <v>8</v>
      </c>
      <c r="C3558" s="12">
        <f t="shared" si="406"/>
        <v>226.53477280000001</v>
      </c>
      <c r="D3558" s="64">
        <f t="shared" si="407"/>
        <v>0.250161098797546</v>
      </c>
      <c r="E3558" s="13">
        <f t="shared" si="408"/>
        <v>12.007732742282208</v>
      </c>
      <c r="F3558">
        <v>329.88</v>
      </c>
      <c r="H3558" s="16"/>
      <c r="I3558" s="16"/>
      <c r="J3558" s="48"/>
      <c r="K3558" s="16"/>
      <c r="L3558" s="15"/>
      <c r="M3558" s="16"/>
      <c r="N3558" s="16"/>
      <c r="O3558" s="16"/>
      <c r="P3558" s="16"/>
    </row>
    <row r="3559" spans="1:16" ht="15.75" x14ac:dyDescent="0.25">
      <c r="A3559" s="14">
        <v>41332.104166666664</v>
      </c>
      <c r="B3559" s="15">
        <v>5.7</v>
      </c>
      <c r="C3559" s="12">
        <f t="shared" si="406"/>
        <v>161.40602562000001</v>
      </c>
      <c r="D3559" s="64">
        <f t="shared" si="407"/>
        <v>0.17823978289325154</v>
      </c>
      <c r="E3559" s="13">
        <f t="shared" si="408"/>
        <v>8.5555095788760731</v>
      </c>
      <c r="F3559">
        <v>512.26</v>
      </c>
      <c r="H3559" s="16"/>
      <c r="I3559" s="16"/>
      <c r="J3559" s="48"/>
      <c r="K3559" s="16"/>
      <c r="L3559" s="15"/>
      <c r="M3559" s="16"/>
      <c r="N3559" s="16"/>
      <c r="O3559" s="16"/>
      <c r="P3559" s="16"/>
    </row>
    <row r="3560" spans="1:16" ht="15.75" x14ac:dyDescent="0.25">
      <c r="A3560" s="14">
        <v>41332.125</v>
      </c>
      <c r="B3560" s="15">
        <v>4.5999999999999996</v>
      </c>
      <c r="C3560" s="12">
        <f t="shared" si="406"/>
        <v>130.25749436000001</v>
      </c>
      <c r="D3560" s="64">
        <f t="shared" si="407"/>
        <v>0.14384263180858897</v>
      </c>
      <c r="E3560" s="13">
        <f t="shared" si="408"/>
        <v>6.9044463268122716</v>
      </c>
      <c r="F3560">
        <v>622.30999999999995</v>
      </c>
      <c r="H3560" s="16"/>
      <c r="I3560" s="16"/>
      <c r="J3560" s="48"/>
      <c r="K3560" s="16"/>
      <c r="L3560" s="15"/>
      <c r="M3560" s="16"/>
      <c r="N3560" s="16"/>
      <c r="O3560" s="16"/>
      <c r="P3560" s="16"/>
    </row>
    <row r="3561" spans="1:16" ht="15.75" x14ac:dyDescent="0.25">
      <c r="A3561" s="14">
        <v>41332.145833333336</v>
      </c>
      <c r="B3561" s="15">
        <v>4.0999999999999996</v>
      </c>
      <c r="C3561" s="12">
        <f t="shared" si="406"/>
        <v>116.09907106</v>
      </c>
      <c r="D3561" s="64">
        <f t="shared" si="407"/>
        <v>0.12820756313374232</v>
      </c>
      <c r="E3561" s="13">
        <f t="shared" si="408"/>
        <v>6.1539630304196322</v>
      </c>
      <c r="F3561">
        <v>589.09</v>
      </c>
      <c r="H3561" s="16"/>
      <c r="I3561" s="16"/>
      <c r="J3561" s="48"/>
      <c r="K3561" s="16"/>
      <c r="L3561" s="15"/>
      <c r="M3561" s="16"/>
      <c r="N3561" s="16"/>
      <c r="O3561" s="16"/>
      <c r="P3561" s="16"/>
    </row>
    <row r="3562" spans="1:16" ht="15.75" x14ac:dyDescent="0.25">
      <c r="A3562" s="14">
        <v>41332.166666666664</v>
      </c>
      <c r="B3562" s="15">
        <v>4.0999999999999996</v>
      </c>
      <c r="C3562" s="12">
        <f t="shared" si="406"/>
        <v>116.09907106</v>
      </c>
      <c r="D3562" s="64">
        <f t="shared" si="407"/>
        <v>0.12820756313374232</v>
      </c>
      <c r="E3562" s="13">
        <f t="shared" si="408"/>
        <v>6.1539630304196322</v>
      </c>
      <c r="F3562">
        <v>395.71</v>
      </c>
      <c r="H3562" s="16"/>
      <c r="I3562" s="16"/>
      <c r="J3562" s="48"/>
      <c r="K3562" s="16"/>
      <c r="L3562" s="15"/>
      <c r="M3562" s="16"/>
      <c r="N3562" s="16"/>
      <c r="O3562" s="16"/>
      <c r="P3562" s="16"/>
    </row>
    <row r="3563" spans="1:16" ht="15.75" x14ac:dyDescent="0.25">
      <c r="A3563" s="14">
        <v>41332.1875</v>
      </c>
      <c r="B3563" s="15">
        <v>3.7</v>
      </c>
      <c r="C3563" s="12">
        <f t="shared" si="406"/>
        <v>104.77233242000001</v>
      </c>
      <c r="D3563" s="64">
        <f t="shared" si="407"/>
        <v>0.11569950819386503</v>
      </c>
      <c r="E3563" s="13">
        <f t="shared" si="408"/>
        <v>5.5535763933055211</v>
      </c>
      <c r="F3563">
        <v>112.22</v>
      </c>
      <c r="H3563" s="16"/>
      <c r="I3563" s="16"/>
      <c r="J3563" s="48"/>
      <c r="K3563" s="16"/>
      <c r="L3563" s="15"/>
      <c r="M3563" s="16"/>
      <c r="N3563" s="16"/>
      <c r="O3563" s="16"/>
      <c r="P3563" s="16"/>
    </row>
    <row r="3564" spans="1:16" ht="15.75" x14ac:dyDescent="0.25">
      <c r="A3564" s="14">
        <v>41332.208333333336</v>
      </c>
      <c r="B3564" s="15">
        <v>3.5</v>
      </c>
      <c r="C3564" s="12">
        <f t="shared" si="406"/>
        <v>99.108963100000011</v>
      </c>
      <c r="D3564" s="64">
        <f t="shared" si="407"/>
        <v>0.1094454807239264</v>
      </c>
      <c r="E3564" s="13">
        <f t="shared" si="408"/>
        <v>5.2533830747484664</v>
      </c>
      <c r="F3564">
        <v>488.36</v>
      </c>
      <c r="H3564" s="16"/>
      <c r="I3564" s="16"/>
      <c r="J3564" s="48"/>
      <c r="K3564" s="16"/>
      <c r="L3564" s="15"/>
      <c r="M3564" s="16"/>
      <c r="N3564" s="16"/>
      <c r="O3564" s="16"/>
      <c r="P3564" s="16"/>
    </row>
    <row r="3565" spans="1:16" ht="15.75" x14ac:dyDescent="0.25">
      <c r="A3565" s="14">
        <v>41332.229166666664</v>
      </c>
      <c r="B3565" s="15">
        <v>5.3</v>
      </c>
      <c r="C3565" s="12">
        <f t="shared" si="406"/>
        <v>150.07928698000001</v>
      </c>
      <c r="D3565" s="64">
        <f t="shared" si="407"/>
        <v>0.16573172795337424</v>
      </c>
      <c r="E3565" s="13">
        <f t="shared" si="408"/>
        <v>7.9551229417619629</v>
      </c>
      <c r="F3565">
        <v>1684.6</v>
      </c>
      <c r="H3565" s="16"/>
      <c r="I3565" s="16"/>
      <c r="J3565" s="48"/>
      <c r="K3565" s="16"/>
      <c r="L3565" s="15"/>
      <c r="M3565" s="16"/>
      <c r="N3565" s="16"/>
      <c r="O3565" s="16"/>
      <c r="P3565" s="16"/>
    </row>
    <row r="3566" spans="1:16" ht="15.75" x14ac:dyDescent="0.25">
      <c r="A3566" s="14">
        <v>41332.25</v>
      </c>
      <c r="B3566" s="15">
        <v>6.1</v>
      </c>
      <c r="C3566" s="12">
        <f t="shared" si="406"/>
        <v>172.73276426000001</v>
      </c>
      <c r="D3566" s="64">
        <f t="shared" si="407"/>
        <v>0.19074783783312885</v>
      </c>
      <c r="E3566" s="13">
        <f t="shared" si="408"/>
        <v>9.1558962159901842</v>
      </c>
      <c r="F3566">
        <v>148.56</v>
      </c>
      <c r="H3566" s="16"/>
      <c r="I3566" s="16"/>
      <c r="J3566" s="48"/>
      <c r="K3566" s="16"/>
      <c r="L3566" s="15"/>
      <c r="M3566" s="16"/>
      <c r="N3566" s="16"/>
      <c r="O3566" s="16"/>
      <c r="P3566" s="16"/>
    </row>
    <row r="3567" spans="1:16" ht="15.75" x14ac:dyDescent="0.25">
      <c r="A3567" s="14">
        <v>41332.270833333336</v>
      </c>
      <c r="B3567" s="15">
        <v>4.5999999999999996</v>
      </c>
      <c r="C3567" s="12">
        <f t="shared" si="406"/>
        <v>130.25749436000001</v>
      </c>
      <c r="D3567" s="64">
        <f t="shared" si="407"/>
        <v>0.14384263180858897</v>
      </c>
      <c r="E3567" s="13">
        <f t="shared" si="408"/>
        <v>6.9044463268122716</v>
      </c>
      <c r="F3567">
        <v>375.7</v>
      </c>
      <c r="H3567" s="16"/>
      <c r="I3567" s="16"/>
      <c r="J3567" s="48"/>
      <c r="K3567" s="16"/>
      <c r="L3567" s="15"/>
      <c r="M3567" s="16"/>
      <c r="N3567" s="16"/>
      <c r="O3567" s="16"/>
      <c r="P3567" s="16"/>
    </row>
    <row r="3568" spans="1:16" ht="15.75" x14ac:dyDescent="0.25">
      <c r="A3568" s="14">
        <v>41332.291666666664</v>
      </c>
      <c r="B3568" s="15">
        <v>4.0999999999999996</v>
      </c>
      <c r="C3568" s="12">
        <f t="shared" si="406"/>
        <v>116.09907106</v>
      </c>
      <c r="D3568" s="64">
        <f t="shared" si="407"/>
        <v>0.12820756313374232</v>
      </c>
      <c r="E3568" s="13">
        <f t="shared" si="408"/>
        <v>6.1539630304196322</v>
      </c>
      <c r="F3568">
        <v>121.43</v>
      </c>
      <c r="H3568" s="16"/>
      <c r="I3568" s="16"/>
      <c r="J3568" s="48"/>
      <c r="K3568" s="16"/>
      <c r="L3568" s="15"/>
      <c r="M3568" s="16"/>
      <c r="N3568" s="16"/>
      <c r="O3568" s="16"/>
      <c r="P3568" s="16"/>
    </row>
    <row r="3569" spans="1:16" ht="15.75" x14ac:dyDescent="0.25">
      <c r="A3569" s="14">
        <v>41332.3125</v>
      </c>
      <c r="B3569" s="15">
        <v>3.7</v>
      </c>
      <c r="C3569" s="12">
        <f t="shared" si="406"/>
        <v>104.77233242000001</v>
      </c>
      <c r="D3569" s="64">
        <f t="shared" si="407"/>
        <v>0.11569950819386503</v>
      </c>
      <c r="E3569" s="13">
        <f t="shared" si="408"/>
        <v>5.5535763933055211</v>
      </c>
      <c r="F3569">
        <v>180.99</v>
      </c>
      <c r="H3569" s="16"/>
      <c r="I3569" s="16"/>
      <c r="J3569" s="48"/>
      <c r="K3569" s="16"/>
      <c r="L3569" s="15"/>
      <c r="M3569" s="16"/>
      <c r="N3569" s="16"/>
      <c r="O3569" s="16"/>
      <c r="P3569" s="16"/>
    </row>
    <row r="3570" spans="1:16" ht="15.75" x14ac:dyDescent="0.25">
      <c r="A3570" s="14">
        <v>41332.333333333336</v>
      </c>
      <c r="B3570" s="15">
        <v>3.3</v>
      </c>
      <c r="C3570" s="12">
        <f t="shared" si="406"/>
        <v>93.445593779999996</v>
      </c>
      <c r="D3570" s="64">
        <f t="shared" si="407"/>
        <v>0.10319145325398771</v>
      </c>
      <c r="E3570" s="13">
        <f t="shared" si="408"/>
        <v>4.9531897561914109</v>
      </c>
      <c r="F3570">
        <v>168.81</v>
      </c>
      <c r="H3570" s="16"/>
      <c r="I3570" s="16"/>
      <c r="J3570" s="48"/>
      <c r="K3570" s="16"/>
      <c r="L3570" s="15"/>
      <c r="M3570" s="16"/>
      <c r="N3570" s="16"/>
      <c r="O3570" s="16"/>
      <c r="P3570" s="16"/>
    </row>
    <row r="3571" spans="1:16" ht="15.75" x14ac:dyDescent="0.25">
      <c r="A3571" s="14">
        <v>41332.354166666664</v>
      </c>
      <c r="B3571" s="15">
        <v>2.7</v>
      </c>
      <c r="C3571" s="12">
        <f t="shared" si="406"/>
        <v>76.455485820000007</v>
      </c>
      <c r="D3571" s="64">
        <f t="shared" si="407"/>
        <v>8.4429370844171792E-2</v>
      </c>
      <c r="E3571" s="13">
        <f t="shared" si="408"/>
        <v>4.0526098005202451</v>
      </c>
      <c r="F3571">
        <v>168.23</v>
      </c>
      <c r="H3571" s="16"/>
      <c r="I3571" s="16"/>
      <c r="J3571" s="48"/>
      <c r="K3571" s="16"/>
      <c r="L3571" s="15"/>
      <c r="M3571" s="16"/>
      <c r="N3571" s="16"/>
      <c r="O3571" s="16"/>
      <c r="P3571" s="16"/>
    </row>
    <row r="3572" spans="1:16" ht="15.75" x14ac:dyDescent="0.25">
      <c r="A3572" s="14">
        <v>41332.375</v>
      </c>
      <c r="B3572" s="15">
        <v>2.7</v>
      </c>
      <c r="C3572" s="12">
        <f t="shared" si="406"/>
        <v>76.455485820000007</v>
      </c>
      <c r="D3572" s="64">
        <f t="shared" si="407"/>
        <v>8.4429370844171792E-2</v>
      </c>
      <c r="E3572" s="13">
        <f t="shared" si="408"/>
        <v>4.0526098005202451</v>
      </c>
      <c r="F3572">
        <v>333.89</v>
      </c>
      <c r="H3572" s="16"/>
      <c r="I3572" s="16"/>
      <c r="J3572" s="48"/>
      <c r="K3572" s="16"/>
      <c r="L3572" s="15"/>
      <c r="M3572" s="16"/>
      <c r="N3572" s="16"/>
      <c r="O3572" s="16"/>
      <c r="P3572" s="16"/>
    </row>
    <row r="3573" spans="1:16" ht="15.75" x14ac:dyDescent="0.25">
      <c r="A3573" s="14">
        <v>41332.395833333336</v>
      </c>
      <c r="B3573" s="15">
        <v>2.2999999999999998</v>
      </c>
      <c r="C3573" s="12">
        <f t="shared" si="406"/>
        <v>65.128747180000005</v>
      </c>
      <c r="D3573" s="64">
        <f t="shared" si="407"/>
        <v>7.1921315904294486E-2</v>
      </c>
      <c r="E3573" s="13">
        <f t="shared" si="408"/>
        <v>3.4522231634061358</v>
      </c>
      <c r="F3573">
        <v>109.41</v>
      </c>
      <c r="H3573" s="16"/>
      <c r="I3573" s="16"/>
      <c r="J3573" s="48"/>
      <c r="K3573" s="16"/>
      <c r="L3573" s="15"/>
      <c r="M3573" s="16"/>
      <c r="N3573" s="16"/>
      <c r="O3573" s="16"/>
      <c r="P3573" s="16"/>
    </row>
    <row r="3574" spans="1:16" ht="15.75" x14ac:dyDescent="0.25">
      <c r="A3574" s="14">
        <v>41332.416666666664</v>
      </c>
      <c r="B3574" s="15">
        <v>2</v>
      </c>
      <c r="C3574" s="12">
        <f t="shared" si="406"/>
        <v>56.633693200000003</v>
      </c>
      <c r="D3574" s="64">
        <f t="shared" si="407"/>
        <v>6.25402746993865E-2</v>
      </c>
      <c r="E3574" s="13">
        <f t="shared" si="408"/>
        <v>3.001933185570552</v>
      </c>
      <c r="F3574">
        <v>100.42</v>
      </c>
      <c r="H3574" s="16"/>
      <c r="I3574" s="16"/>
      <c r="J3574" s="48"/>
      <c r="K3574" s="16"/>
      <c r="L3574" s="15"/>
      <c r="M3574" s="16"/>
      <c r="N3574" s="16"/>
      <c r="O3574" s="16"/>
      <c r="P3574" s="16"/>
    </row>
    <row r="3575" spans="1:16" ht="15.75" x14ac:dyDescent="0.25">
      <c r="A3575" s="14">
        <v>41332.4375</v>
      </c>
      <c r="B3575" s="15">
        <v>1.7</v>
      </c>
      <c r="C3575" s="12">
        <f t="shared" si="406"/>
        <v>48.138639220000002</v>
      </c>
      <c r="D3575" s="64">
        <f t="shared" si="407"/>
        <v>5.3159233494478528E-2</v>
      </c>
      <c r="E3575" s="13">
        <f t="shared" si="408"/>
        <v>2.5516432077349696</v>
      </c>
      <c r="F3575">
        <v>88.64</v>
      </c>
      <c r="H3575" s="16"/>
      <c r="I3575" s="16"/>
      <c r="J3575" s="48"/>
      <c r="K3575" s="16"/>
      <c r="L3575" s="15"/>
      <c r="M3575" s="16"/>
      <c r="N3575" s="16"/>
      <c r="O3575" s="16"/>
      <c r="P3575" s="16"/>
    </row>
    <row r="3576" spans="1:16" ht="15.75" x14ac:dyDescent="0.25">
      <c r="A3576" s="14">
        <v>41332.458333333336</v>
      </c>
      <c r="B3576" s="15">
        <v>1.7</v>
      </c>
      <c r="C3576" s="12">
        <f t="shared" si="406"/>
        <v>48.138639220000002</v>
      </c>
      <c r="D3576" s="64">
        <f t="shared" si="407"/>
        <v>5.3159233494478528E-2</v>
      </c>
      <c r="E3576" s="13">
        <f t="shared" si="408"/>
        <v>2.5516432077349696</v>
      </c>
      <c r="F3576">
        <v>104.89</v>
      </c>
      <c r="H3576" s="16"/>
      <c r="I3576" s="16"/>
      <c r="J3576" s="48"/>
      <c r="K3576" s="16"/>
      <c r="L3576" s="15"/>
      <c r="M3576" s="16"/>
      <c r="N3576" s="16"/>
      <c r="O3576" s="16"/>
      <c r="P3576" s="16"/>
    </row>
    <row r="3577" spans="1:16" ht="15.75" x14ac:dyDescent="0.25">
      <c r="A3577" s="14">
        <v>41332.479166666664</v>
      </c>
      <c r="B3577" s="15">
        <v>1.5</v>
      </c>
      <c r="C3577" s="12">
        <f t="shared" si="406"/>
        <v>42.475269900000001</v>
      </c>
      <c r="D3577" s="64">
        <f t="shared" si="407"/>
        <v>4.6905206024539875E-2</v>
      </c>
      <c r="E3577" s="13">
        <f t="shared" si="408"/>
        <v>2.251449889177914</v>
      </c>
      <c r="F3577">
        <v>87.87</v>
      </c>
      <c r="H3577" s="16"/>
      <c r="I3577" s="16"/>
      <c r="J3577" s="48"/>
      <c r="K3577" s="16"/>
      <c r="L3577" s="15"/>
      <c r="M3577" s="16"/>
      <c r="N3577" s="16"/>
      <c r="O3577" s="16"/>
      <c r="P3577" s="16"/>
    </row>
    <row r="3578" spans="1:16" ht="15.75" x14ac:dyDescent="0.25">
      <c r="A3578" s="14">
        <v>41332.5</v>
      </c>
      <c r="B3578" s="15">
        <v>1.5</v>
      </c>
      <c r="C3578" s="12">
        <f t="shared" si="406"/>
        <v>42.475269900000001</v>
      </c>
      <c r="D3578" s="64">
        <f t="shared" si="407"/>
        <v>4.6905206024539875E-2</v>
      </c>
      <c r="E3578" s="13">
        <f t="shared" si="408"/>
        <v>2.251449889177914</v>
      </c>
      <c r="F3578">
        <v>96.9</v>
      </c>
      <c r="H3578" s="16"/>
      <c r="I3578" s="16"/>
      <c r="J3578" s="48"/>
      <c r="K3578" s="16"/>
      <c r="L3578" s="15"/>
      <c r="M3578" s="16"/>
      <c r="N3578" s="16"/>
      <c r="O3578" s="16"/>
      <c r="P3578" s="16"/>
    </row>
    <row r="3579" spans="1:16" ht="15.75" x14ac:dyDescent="0.25">
      <c r="A3579" s="14">
        <v>41332.520833333336</v>
      </c>
      <c r="B3579" s="15">
        <v>1.4</v>
      </c>
      <c r="C3579" s="12">
        <f t="shared" si="406"/>
        <v>39.64358524</v>
      </c>
      <c r="D3579" s="64">
        <f t="shared" si="407"/>
        <v>4.3778192289570556E-2</v>
      </c>
      <c r="E3579" s="13">
        <f t="shared" si="408"/>
        <v>2.1013532298993867</v>
      </c>
      <c r="F3579">
        <v>94.14</v>
      </c>
      <c r="H3579" s="16"/>
      <c r="I3579" s="16"/>
      <c r="J3579" s="48"/>
      <c r="K3579" s="16"/>
      <c r="L3579" s="15"/>
      <c r="M3579" s="16"/>
      <c r="N3579" s="16"/>
      <c r="O3579" s="16"/>
      <c r="P3579" s="16"/>
    </row>
    <row r="3580" spans="1:16" ht="15.75" x14ac:dyDescent="0.25">
      <c r="A3580" s="14">
        <v>41332.541666666664</v>
      </c>
      <c r="B3580" s="15">
        <v>1.4</v>
      </c>
      <c r="C3580" s="12">
        <f t="shared" si="406"/>
        <v>39.64358524</v>
      </c>
      <c r="D3580" s="64">
        <f t="shared" si="407"/>
        <v>4.3778192289570556E-2</v>
      </c>
      <c r="E3580" s="13">
        <f t="shared" si="408"/>
        <v>2.1013532298993867</v>
      </c>
      <c r="F3580">
        <v>95.41</v>
      </c>
      <c r="H3580" s="16"/>
      <c r="I3580" s="16"/>
      <c r="J3580" s="48"/>
      <c r="K3580" s="16"/>
      <c r="L3580" s="15"/>
      <c r="M3580" s="16"/>
      <c r="N3580" s="16"/>
      <c r="O3580" s="16"/>
      <c r="P3580" s="16"/>
    </row>
    <row r="3581" spans="1:16" ht="15.75" x14ac:dyDescent="0.25">
      <c r="A3581" s="14">
        <v>41332.5625</v>
      </c>
      <c r="B3581" s="15">
        <v>1.3</v>
      </c>
      <c r="C3581" s="12">
        <f t="shared" si="406"/>
        <v>36.811900580000007</v>
      </c>
      <c r="D3581" s="64">
        <f t="shared" si="407"/>
        <v>4.0651178554601236E-2</v>
      </c>
      <c r="E3581" s="13">
        <f t="shared" si="408"/>
        <v>1.9512565706208596</v>
      </c>
      <c r="F3581">
        <v>64.38</v>
      </c>
      <c r="H3581" s="16"/>
      <c r="I3581" s="16"/>
      <c r="J3581" s="48"/>
      <c r="K3581" s="16"/>
      <c r="L3581" s="15"/>
      <c r="M3581" s="16"/>
      <c r="N3581" s="16"/>
      <c r="O3581" s="16"/>
      <c r="P3581" s="16"/>
    </row>
    <row r="3582" spans="1:16" ht="15.75" x14ac:dyDescent="0.25">
      <c r="A3582" s="14">
        <v>41332.583333333336</v>
      </c>
      <c r="B3582" s="15">
        <v>1.3</v>
      </c>
      <c r="C3582" s="12">
        <f t="shared" si="406"/>
        <v>36.811900580000007</v>
      </c>
      <c r="D3582" s="64">
        <f t="shared" si="407"/>
        <v>4.0651178554601236E-2</v>
      </c>
      <c r="E3582" s="13">
        <f t="shared" si="408"/>
        <v>1.9512565706208596</v>
      </c>
      <c r="F3582">
        <v>83.75</v>
      </c>
      <c r="H3582" s="16"/>
      <c r="I3582" s="16"/>
      <c r="J3582" s="48"/>
      <c r="K3582" s="16"/>
      <c r="L3582" s="15"/>
      <c r="M3582" s="16"/>
      <c r="N3582" s="16"/>
      <c r="O3582" s="16"/>
      <c r="P3582" s="16"/>
    </row>
    <row r="3583" spans="1:16" ht="15.75" x14ac:dyDescent="0.25">
      <c r="A3583" s="14">
        <v>41332.604166666664</v>
      </c>
      <c r="B3583" s="15">
        <v>1.3</v>
      </c>
      <c r="C3583" s="12">
        <f t="shared" si="406"/>
        <v>36.811900580000007</v>
      </c>
      <c r="D3583" s="64">
        <f t="shared" si="407"/>
        <v>4.0651178554601236E-2</v>
      </c>
      <c r="E3583" s="13">
        <f t="shared" si="408"/>
        <v>1.9512565706208596</v>
      </c>
      <c r="F3583">
        <v>82.91</v>
      </c>
      <c r="H3583" s="16"/>
      <c r="I3583" s="16"/>
      <c r="J3583" s="48"/>
      <c r="K3583" s="16"/>
      <c r="L3583" s="15"/>
      <c r="M3583" s="16"/>
      <c r="N3583" s="16"/>
      <c r="O3583" s="16"/>
      <c r="P3583" s="16"/>
    </row>
    <row r="3584" spans="1:16" ht="15.75" x14ac:dyDescent="0.25">
      <c r="A3584" s="14">
        <v>41332.625</v>
      </c>
      <c r="B3584" s="15">
        <v>1.1000000000000001</v>
      </c>
      <c r="C3584" s="12">
        <f t="shared" si="406"/>
        <v>31.148531260000006</v>
      </c>
      <c r="D3584" s="64">
        <f t="shared" si="407"/>
        <v>3.4397151084662583E-2</v>
      </c>
      <c r="E3584" s="13">
        <f t="shared" si="408"/>
        <v>1.651063252063804</v>
      </c>
      <c r="F3584">
        <v>77.73</v>
      </c>
      <c r="H3584" s="16"/>
      <c r="I3584" s="16"/>
      <c r="J3584" s="48"/>
      <c r="K3584" s="16"/>
      <c r="L3584" s="15"/>
      <c r="M3584" s="16"/>
      <c r="N3584" s="16"/>
      <c r="O3584" s="16"/>
      <c r="P3584" s="16"/>
    </row>
    <row r="3585" spans="1:16" ht="15.75" x14ac:dyDescent="0.25">
      <c r="A3585" s="14">
        <v>41332.645833333336</v>
      </c>
      <c r="B3585" s="15">
        <v>1.1000000000000001</v>
      </c>
      <c r="C3585" s="12">
        <f t="shared" si="406"/>
        <v>31.148531260000006</v>
      </c>
      <c r="D3585" s="64">
        <f t="shared" si="407"/>
        <v>3.4397151084662583E-2</v>
      </c>
      <c r="E3585" s="13">
        <f t="shared" si="408"/>
        <v>1.651063252063804</v>
      </c>
      <c r="F3585">
        <v>16.28</v>
      </c>
      <c r="H3585" s="16"/>
      <c r="I3585" s="16"/>
      <c r="J3585" s="48"/>
      <c r="K3585" s="16"/>
      <c r="L3585" s="15"/>
      <c r="M3585" s="16"/>
      <c r="N3585" s="16"/>
      <c r="O3585" s="16"/>
      <c r="P3585" s="16"/>
    </row>
    <row r="3586" spans="1:16" ht="15.75" x14ac:dyDescent="0.25">
      <c r="A3586" s="14">
        <v>41332.666666666664</v>
      </c>
      <c r="B3586" s="15">
        <v>1.1000000000000001</v>
      </c>
      <c r="C3586" s="12">
        <f t="shared" si="406"/>
        <v>31.148531260000006</v>
      </c>
      <c r="D3586" s="64">
        <f t="shared" si="407"/>
        <v>3.4397151084662583E-2</v>
      </c>
      <c r="E3586" s="13">
        <f t="shared" si="408"/>
        <v>1.651063252063804</v>
      </c>
      <c r="F3586">
        <v>39.72</v>
      </c>
      <c r="H3586" s="16"/>
      <c r="I3586" s="16"/>
      <c r="J3586" s="48"/>
      <c r="K3586" s="16"/>
      <c r="L3586" s="15"/>
      <c r="M3586" s="16"/>
      <c r="N3586" s="16"/>
      <c r="O3586" s="16"/>
      <c r="P3586" s="16"/>
    </row>
    <row r="3587" spans="1:16" ht="15.75" x14ac:dyDescent="0.25">
      <c r="A3587" s="14">
        <v>41332.6875</v>
      </c>
      <c r="B3587" s="15">
        <v>1.1000000000000001</v>
      </c>
      <c r="C3587" s="12">
        <f t="shared" si="406"/>
        <v>31.148531260000006</v>
      </c>
      <c r="D3587" s="64">
        <f t="shared" si="407"/>
        <v>3.4397151084662583E-2</v>
      </c>
      <c r="E3587" s="13">
        <f t="shared" si="408"/>
        <v>1.651063252063804</v>
      </c>
      <c r="F3587">
        <v>35.26</v>
      </c>
      <c r="H3587" s="16"/>
      <c r="I3587" s="16"/>
      <c r="J3587" s="48"/>
      <c r="K3587" s="16"/>
      <c r="L3587" s="15"/>
      <c r="M3587" s="16"/>
      <c r="N3587" s="16"/>
      <c r="O3587" s="16"/>
      <c r="P3587" s="16"/>
    </row>
    <row r="3588" spans="1:16" ht="15.75" x14ac:dyDescent="0.25">
      <c r="A3588" s="14">
        <v>41332.708333333336</v>
      </c>
      <c r="B3588" s="15">
        <v>1</v>
      </c>
      <c r="C3588" s="12">
        <f t="shared" si="406"/>
        <v>28.316846600000002</v>
      </c>
      <c r="D3588" s="64">
        <f t="shared" si="407"/>
        <v>3.127013734969325E-2</v>
      </c>
      <c r="E3588" s="13">
        <f t="shared" si="408"/>
        <v>1.500966592785276</v>
      </c>
      <c r="F3588">
        <v>68.739999999999995</v>
      </c>
      <c r="H3588" s="16"/>
      <c r="I3588" s="16"/>
      <c r="J3588" s="48"/>
      <c r="K3588" s="16"/>
      <c r="L3588" s="15"/>
      <c r="M3588" s="16"/>
      <c r="N3588" s="16"/>
      <c r="O3588" s="16"/>
      <c r="P3588" s="16"/>
    </row>
    <row r="3589" spans="1:16" ht="15.75" x14ac:dyDescent="0.25">
      <c r="A3589" s="14">
        <v>41332.729166666664</v>
      </c>
      <c r="B3589" s="15">
        <v>1</v>
      </c>
      <c r="C3589" s="12">
        <f t="shared" si="406"/>
        <v>28.316846600000002</v>
      </c>
      <c r="D3589" s="64">
        <f t="shared" si="407"/>
        <v>3.127013734969325E-2</v>
      </c>
      <c r="E3589" s="13">
        <f t="shared" si="408"/>
        <v>1.500966592785276</v>
      </c>
      <c r="F3589">
        <v>39.47</v>
      </c>
      <c r="H3589" s="16"/>
      <c r="I3589" s="16"/>
      <c r="J3589" s="48"/>
      <c r="K3589" s="16"/>
      <c r="L3589" s="15"/>
      <c r="M3589" s="16"/>
      <c r="N3589" s="16"/>
      <c r="O3589" s="16"/>
      <c r="P3589" s="16"/>
    </row>
    <row r="3590" spans="1:16" ht="15.75" x14ac:dyDescent="0.25">
      <c r="A3590" s="14">
        <v>41332.75</v>
      </c>
      <c r="B3590" s="15">
        <v>1</v>
      </c>
      <c r="C3590" s="12">
        <f t="shared" si="406"/>
        <v>28.316846600000002</v>
      </c>
      <c r="D3590" s="64">
        <f t="shared" si="407"/>
        <v>3.127013734969325E-2</v>
      </c>
      <c r="E3590" s="13">
        <f t="shared" si="408"/>
        <v>1.500966592785276</v>
      </c>
      <c r="F3590">
        <v>23.53</v>
      </c>
      <c r="H3590" s="16"/>
      <c r="I3590" s="16"/>
      <c r="J3590" s="48"/>
      <c r="K3590" s="16"/>
      <c r="L3590" s="15"/>
      <c r="M3590" s="16"/>
      <c r="N3590" s="16"/>
      <c r="O3590" s="16"/>
      <c r="P3590" s="16"/>
    </row>
    <row r="3591" spans="1:16" ht="15.75" x14ac:dyDescent="0.25">
      <c r="A3591" s="14">
        <v>41332.770833333336</v>
      </c>
      <c r="B3591" s="15">
        <v>1</v>
      </c>
      <c r="C3591" s="12">
        <f t="shared" si="406"/>
        <v>28.316846600000002</v>
      </c>
      <c r="D3591" s="64">
        <f t="shared" si="407"/>
        <v>3.127013734969325E-2</v>
      </c>
      <c r="E3591" s="13">
        <f t="shared" si="408"/>
        <v>1.500966592785276</v>
      </c>
      <c r="F3591">
        <v>18.59</v>
      </c>
      <c r="H3591" s="16"/>
      <c r="I3591" s="16"/>
      <c r="J3591" s="48"/>
      <c r="K3591" s="16"/>
      <c r="L3591" s="15"/>
      <c r="M3591" s="16"/>
      <c r="N3591" s="16"/>
      <c r="O3591" s="16"/>
      <c r="P3591" s="16"/>
    </row>
    <row r="3592" spans="1:16" ht="15.75" x14ac:dyDescent="0.25">
      <c r="A3592" s="14">
        <v>41332.791666666664</v>
      </c>
      <c r="B3592" s="15">
        <v>1</v>
      </c>
      <c r="C3592" s="12">
        <f t="shared" si="406"/>
        <v>28.316846600000002</v>
      </c>
      <c r="D3592" s="64">
        <f t="shared" si="407"/>
        <v>3.127013734969325E-2</v>
      </c>
      <c r="E3592" s="13">
        <f t="shared" si="408"/>
        <v>1.500966592785276</v>
      </c>
      <c r="F3592">
        <v>17.559999999999999</v>
      </c>
      <c r="H3592" s="16"/>
      <c r="I3592" s="16"/>
      <c r="J3592" s="48"/>
      <c r="K3592" s="16"/>
      <c r="L3592" s="15"/>
      <c r="M3592" s="16"/>
      <c r="N3592" s="16"/>
      <c r="O3592" s="16"/>
      <c r="P3592" s="16"/>
    </row>
    <row r="3593" spans="1:16" ht="15.75" x14ac:dyDescent="0.25">
      <c r="A3593" s="14">
        <v>41332.8125</v>
      </c>
      <c r="B3593" s="15">
        <v>1</v>
      </c>
      <c r="C3593" s="12">
        <f t="shared" si="406"/>
        <v>28.316846600000002</v>
      </c>
      <c r="D3593" s="64">
        <f t="shared" si="407"/>
        <v>3.127013734969325E-2</v>
      </c>
      <c r="E3593" s="13">
        <f t="shared" si="408"/>
        <v>1.500966592785276</v>
      </c>
      <c r="F3593">
        <v>15.92</v>
      </c>
      <c r="H3593" s="16"/>
      <c r="I3593" s="16"/>
      <c r="J3593" s="48"/>
      <c r="K3593" s="16"/>
      <c r="L3593" s="15"/>
      <c r="M3593" s="16"/>
      <c r="N3593" s="16"/>
      <c r="O3593" s="16"/>
      <c r="P3593" s="16"/>
    </row>
    <row r="3594" spans="1:16" ht="15.75" x14ac:dyDescent="0.25">
      <c r="A3594" s="14">
        <v>41332.833333333336</v>
      </c>
      <c r="B3594" s="15">
        <v>1</v>
      </c>
      <c r="C3594" s="12">
        <f t="shared" si="406"/>
        <v>28.316846600000002</v>
      </c>
      <c r="D3594" s="64">
        <f t="shared" si="407"/>
        <v>3.127013734969325E-2</v>
      </c>
      <c r="E3594" s="13">
        <f t="shared" si="408"/>
        <v>1.500966592785276</v>
      </c>
      <c r="F3594">
        <v>16.82</v>
      </c>
      <c r="H3594" s="16"/>
      <c r="I3594" s="16"/>
      <c r="J3594" s="48"/>
      <c r="K3594" s="16"/>
      <c r="L3594" s="15"/>
      <c r="M3594" s="16"/>
      <c r="N3594" s="16"/>
      <c r="O3594" s="16"/>
      <c r="P3594" s="16"/>
    </row>
    <row r="3595" spans="1:16" ht="15.75" x14ac:dyDescent="0.25">
      <c r="A3595" s="14">
        <v>41332.854166666664</v>
      </c>
      <c r="B3595" s="15">
        <v>0.94</v>
      </c>
      <c r="C3595" s="12">
        <f t="shared" si="406"/>
        <v>26.617835803999998</v>
      </c>
      <c r="D3595" s="64">
        <f t="shared" si="407"/>
        <v>2.9393929108711653E-2</v>
      </c>
      <c r="E3595" s="13">
        <f t="shared" si="408"/>
        <v>1.4109085972181596</v>
      </c>
      <c r="F3595">
        <v>16.57</v>
      </c>
      <c r="H3595" s="16"/>
      <c r="I3595" s="16"/>
      <c r="J3595" s="48"/>
      <c r="K3595" s="16"/>
      <c r="L3595" s="15"/>
      <c r="M3595" s="16"/>
      <c r="N3595" s="16"/>
      <c r="O3595" s="16"/>
      <c r="P3595" s="16"/>
    </row>
    <row r="3596" spans="1:16" ht="15.75" x14ac:dyDescent="0.25">
      <c r="A3596" s="14">
        <v>41332.875</v>
      </c>
      <c r="B3596" s="15">
        <v>0.94</v>
      </c>
      <c r="C3596" s="12">
        <f t="shared" si="406"/>
        <v>26.617835803999998</v>
      </c>
      <c r="D3596" s="64">
        <f t="shared" si="407"/>
        <v>2.9393929108711653E-2</v>
      </c>
      <c r="E3596" s="13">
        <f t="shared" si="408"/>
        <v>1.4109085972181596</v>
      </c>
      <c r="F3596">
        <v>16.18</v>
      </c>
      <c r="H3596" s="16"/>
      <c r="I3596" s="16"/>
      <c r="J3596" s="48"/>
      <c r="K3596" s="16"/>
      <c r="L3596" s="15"/>
      <c r="M3596" s="16"/>
      <c r="N3596" s="16"/>
      <c r="O3596" s="16"/>
      <c r="P3596" s="16"/>
    </row>
    <row r="3597" spans="1:16" ht="15.75" x14ac:dyDescent="0.25">
      <c r="A3597" s="14">
        <v>41332.895833333336</v>
      </c>
      <c r="B3597" s="15">
        <v>0.94</v>
      </c>
      <c r="C3597" s="12">
        <f t="shared" si="406"/>
        <v>26.617835803999998</v>
      </c>
      <c r="D3597" s="64">
        <f t="shared" si="407"/>
        <v>2.9393929108711653E-2</v>
      </c>
      <c r="E3597" s="13">
        <f t="shared" si="408"/>
        <v>1.4109085972181596</v>
      </c>
      <c r="F3597">
        <v>16.329999999999998</v>
      </c>
      <c r="H3597" s="16"/>
      <c r="I3597" s="16"/>
      <c r="J3597" s="48"/>
      <c r="K3597" s="16"/>
      <c r="L3597" s="15"/>
      <c r="M3597" s="16"/>
      <c r="N3597" s="16"/>
      <c r="O3597" s="16"/>
      <c r="P3597" s="16"/>
    </row>
    <row r="3598" spans="1:16" ht="15.75" x14ac:dyDescent="0.25">
      <c r="A3598" s="14">
        <v>41332.916666666664</v>
      </c>
      <c r="B3598" s="15">
        <v>0.94</v>
      </c>
      <c r="C3598" s="12">
        <f t="shared" si="406"/>
        <v>26.617835803999998</v>
      </c>
      <c r="D3598" s="64">
        <f t="shared" si="407"/>
        <v>2.9393929108711653E-2</v>
      </c>
      <c r="E3598" s="13">
        <f t="shared" si="408"/>
        <v>1.4109085972181596</v>
      </c>
      <c r="F3598">
        <v>14.59</v>
      </c>
      <c r="H3598" s="16"/>
      <c r="I3598" s="16"/>
      <c r="J3598" s="48"/>
      <c r="K3598" s="16"/>
      <c r="L3598" s="15"/>
      <c r="M3598" s="16"/>
      <c r="N3598" s="16"/>
      <c r="O3598" s="16"/>
      <c r="P3598" s="16"/>
    </row>
    <row r="3599" spans="1:16" ht="15.75" x14ac:dyDescent="0.25">
      <c r="A3599" s="14">
        <v>41332.9375</v>
      </c>
      <c r="B3599" s="15">
        <v>0.94</v>
      </c>
      <c r="C3599" s="12">
        <f t="shared" si="406"/>
        <v>26.617835803999998</v>
      </c>
      <c r="D3599" s="64">
        <f t="shared" si="407"/>
        <v>2.9393929108711653E-2</v>
      </c>
      <c r="E3599" s="13">
        <f t="shared" si="408"/>
        <v>1.4109085972181596</v>
      </c>
      <c r="F3599">
        <v>15.81</v>
      </c>
      <c r="H3599" s="16"/>
      <c r="I3599" s="16"/>
      <c r="J3599" s="48"/>
      <c r="K3599" s="16"/>
      <c r="L3599" s="15"/>
      <c r="M3599" s="16"/>
      <c r="N3599" s="16"/>
      <c r="O3599" s="16"/>
      <c r="P3599" s="16"/>
    </row>
    <row r="3600" spans="1:16" ht="15.75" x14ac:dyDescent="0.25">
      <c r="A3600" s="14">
        <v>41332.958333333336</v>
      </c>
      <c r="B3600" s="15">
        <v>0.94</v>
      </c>
      <c r="C3600" s="12">
        <f t="shared" si="406"/>
        <v>26.617835803999998</v>
      </c>
      <c r="D3600" s="64">
        <f t="shared" si="407"/>
        <v>2.9393929108711653E-2</v>
      </c>
      <c r="E3600" s="13">
        <f t="shared" si="408"/>
        <v>1.4109085972181596</v>
      </c>
      <c r="F3600">
        <v>14.4</v>
      </c>
      <c r="H3600" s="16"/>
      <c r="I3600" s="16"/>
      <c r="J3600" s="48"/>
      <c r="K3600" s="16"/>
      <c r="L3600" s="15"/>
      <c r="M3600" s="16"/>
      <c r="N3600" s="16"/>
      <c r="O3600" s="16"/>
      <c r="P3600" s="16"/>
    </row>
    <row r="3601" spans="1:16" ht="15.75" x14ac:dyDescent="0.25">
      <c r="A3601" s="14">
        <v>41332.979166666664</v>
      </c>
      <c r="B3601" s="15">
        <v>0.94</v>
      </c>
      <c r="C3601" s="12">
        <f t="shared" si="406"/>
        <v>26.617835803999998</v>
      </c>
      <c r="D3601" s="64">
        <f t="shared" si="407"/>
        <v>2.9393929108711653E-2</v>
      </c>
      <c r="E3601" s="13">
        <f t="shared" si="408"/>
        <v>1.4109085972181596</v>
      </c>
      <c r="F3601">
        <v>14.12</v>
      </c>
      <c r="H3601" s="16"/>
      <c r="I3601" s="16"/>
      <c r="J3601" s="48"/>
      <c r="K3601" s="16"/>
      <c r="L3601" s="15"/>
      <c r="M3601" s="16"/>
      <c r="N3601" s="16"/>
      <c r="O3601" s="16"/>
      <c r="P3601" s="16"/>
    </row>
    <row r="3602" spans="1:16" ht="15.75" x14ac:dyDescent="0.25">
      <c r="A3602" s="14">
        <v>41333</v>
      </c>
      <c r="B3602" s="15">
        <v>0.94</v>
      </c>
      <c r="C3602" s="12">
        <f t="shared" si="406"/>
        <v>26.617835803999998</v>
      </c>
      <c r="D3602" s="64">
        <f t="shared" si="407"/>
        <v>2.9393929108711653E-2</v>
      </c>
      <c r="E3602" s="13">
        <f t="shared" si="408"/>
        <v>1.4109085972181596</v>
      </c>
      <c r="F3602">
        <v>14.24</v>
      </c>
      <c r="G3602">
        <v>14.24</v>
      </c>
      <c r="H3602" s="16">
        <f t="shared" ref="H3602:H3665" si="409" xml:space="preserve"> 2.4*(G3602^0.98)</f>
        <v>32.407910531930334</v>
      </c>
      <c r="I3602" s="16">
        <f t="shared" ref="I3602:I3665" si="410">C3602*H3602</f>
        <v>862.62844128964389</v>
      </c>
      <c r="J3602" s="48">
        <f t="shared" ref="J3602:J3665" si="411">I3602*1800*10^-6</f>
        <v>1.5527311943213589</v>
      </c>
      <c r="K3602" s="16">
        <f>SUM(J3602:J3649)</f>
        <v>43.395324291698991</v>
      </c>
      <c r="L3602" s="16">
        <f>K3602/1.63</f>
        <v>26.622898338465639</v>
      </c>
      <c r="M3602" s="16">
        <f t="shared" ref="M3602:M3665" si="412">J3602/1.63</f>
        <v>0.95259582473703008</v>
      </c>
      <c r="N3602" s="16">
        <f>AVERAGE(H3602:H3649)</f>
        <v>21.533570981671577</v>
      </c>
      <c r="O3602" s="16">
        <f>AVERAGE(E3602:E3649)</f>
        <v>1.2195353566380367</v>
      </c>
      <c r="P3602" s="16">
        <f>MAX(E3602:E3649)</f>
        <v>1.4109085972181596</v>
      </c>
    </row>
    <row r="3603" spans="1:16" ht="15.75" x14ac:dyDescent="0.25">
      <c r="A3603" s="14">
        <v>41333.020833333336</v>
      </c>
      <c r="B3603" s="15">
        <v>0.94</v>
      </c>
      <c r="C3603" s="12">
        <f t="shared" si="406"/>
        <v>26.617835803999998</v>
      </c>
      <c r="D3603" s="64">
        <f t="shared" si="407"/>
        <v>2.9393929108711653E-2</v>
      </c>
      <c r="E3603" s="13">
        <f t="shared" si="408"/>
        <v>1.4109085972181596</v>
      </c>
      <c r="F3603">
        <v>13.53</v>
      </c>
      <c r="G3603">
        <v>13.53</v>
      </c>
      <c r="H3603" s="16">
        <f t="shared" si="409"/>
        <v>30.823580283826281</v>
      </c>
      <c r="I3603" s="16">
        <f t="shared" si="410"/>
        <v>820.45699888629963</v>
      </c>
      <c r="J3603" s="48">
        <f t="shared" si="411"/>
        <v>1.4768225979953393</v>
      </c>
      <c r="K3603" s="16"/>
      <c r="L3603" s="15"/>
      <c r="M3603" s="16">
        <f t="shared" si="412"/>
        <v>0.90602613373947205</v>
      </c>
      <c r="N3603" s="16"/>
      <c r="O3603" s="16"/>
      <c r="P3603" s="16"/>
    </row>
    <row r="3604" spans="1:16" ht="15.75" x14ac:dyDescent="0.25">
      <c r="A3604" s="14">
        <v>41333.041666666664</v>
      </c>
      <c r="B3604" s="15">
        <v>0.94</v>
      </c>
      <c r="C3604" s="12">
        <f t="shared" si="406"/>
        <v>26.617835803999998</v>
      </c>
      <c r="D3604" s="64">
        <f t="shared" si="407"/>
        <v>2.9393929108711653E-2</v>
      </c>
      <c r="E3604" s="13">
        <f t="shared" si="408"/>
        <v>1.4109085972181596</v>
      </c>
      <c r="F3604">
        <v>13.27</v>
      </c>
      <c r="G3604">
        <v>13.27</v>
      </c>
      <c r="H3604" s="16">
        <f t="shared" si="409"/>
        <v>30.242991410723675</v>
      </c>
      <c r="I3604" s="16">
        <f t="shared" si="410"/>
        <v>805.00297959242505</v>
      </c>
      <c r="J3604" s="48">
        <f t="shared" si="411"/>
        <v>1.4490053632663651</v>
      </c>
      <c r="K3604" s="16"/>
      <c r="L3604" s="15"/>
      <c r="M3604" s="16">
        <f t="shared" si="412"/>
        <v>0.88896034556218728</v>
      </c>
      <c r="N3604" s="16"/>
      <c r="O3604" s="16"/>
      <c r="P3604" s="16"/>
    </row>
    <row r="3605" spans="1:16" ht="15.75" x14ac:dyDescent="0.25">
      <c r="A3605" s="14">
        <v>41333.0625</v>
      </c>
      <c r="B3605" s="15">
        <v>0.8</v>
      </c>
      <c r="C3605" s="12">
        <f t="shared" si="406"/>
        <v>22.653477280000004</v>
      </c>
      <c r="D3605" s="64">
        <f t="shared" si="407"/>
        <v>2.5016109879754608E-2</v>
      </c>
      <c r="E3605" s="13">
        <f t="shared" si="408"/>
        <v>1.2007732742282211</v>
      </c>
      <c r="F3605">
        <v>12.88</v>
      </c>
      <c r="G3605">
        <v>12.88</v>
      </c>
      <c r="H3605" s="16">
        <f t="shared" si="409"/>
        <v>29.371679965231031</v>
      </c>
      <c r="I3605" s="16">
        <f t="shared" si="410"/>
        <v>665.37068476779245</v>
      </c>
      <c r="J3605" s="48">
        <f t="shared" si="411"/>
        <v>1.1976672325820263</v>
      </c>
      <c r="K3605" s="16"/>
      <c r="L3605" s="15"/>
      <c r="M3605" s="16">
        <f t="shared" si="412"/>
        <v>0.73476517336320635</v>
      </c>
      <c r="N3605" s="16"/>
      <c r="O3605" s="16"/>
      <c r="P3605" s="16"/>
    </row>
    <row r="3606" spans="1:16" ht="15.75" x14ac:dyDescent="0.25">
      <c r="A3606" s="14">
        <v>41333.083333333336</v>
      </c>
      <c r="B3606" s="15">
        <v>0.8</v>
      </c>
      <c r="C3606" s="12">
        <f t="shared" si="406"/>
        <v>22.653477280000004</v>
      </c>
      <c r="D3606" s="64">
        <f t="shared" si="407"/>
        <v>2.5016109879754608E-2</v>
      </c>
      <c r="E3606" s="13">
        <f t="shared" si="408"/>
        <v>1.2007732742282211</v>
      </c>
      <c r="F3606">
        <v>12.64</v>
      </c>
      <c r="G3606">
        <v>12.64</v>
      </c>
      <c r="H3606" s="16">
        <f t="shared" si="409"/>
        <v>28.835226967835137</v>
      </c>
      <c r="I3606" s="16">
        <f t="shared" si="410"/>
        <v>653.21815897949671</v>
      </c>
      <c r="J3606" s="48">
        <f t="shared" si="411"/>
        <v>1.1757926861630941</v>
      </c>
      <c r="K3606" s="16"/>
      <c r="L3606" s="15"/>
      <c r="M3606" s="16">
        <f t="shared" si="412"/>
        <v>0.72134520623502707</v>
      </c>
      <c r="N3606" s="16"/>
      <c r="O3606" s="16"/>
      <c r="P3606" s="16"/>
    </row>
    <row r="3607" spans="1:16" ht="15.75" x14ac:dyDescent="0.25">
      <c r="A3607" s="14">
        <v>41333.104166666664</v>
      </c>
      <c r="B3607" s="15">
        <v>0.94</v>
      </c>
      <c r="C3607" s="12">
        <f t="shared" si="406"/>
        <v>26.617835803999998</v>
      </c>
      <c r="D3607" s="64">
        <f t="shared" si="407"/>
        <v>2.9393929108711653E-2</v>
      </c>
      <c r="E3607" s="13">
        <f t="shared" si="408"/>
        <v>1.4109085972181596</v>
      </c>
      <c r="F3607">
        <v>11.59</v>
      </c>
      <c r="G3607">
        <v>11.59</v>
      </c>
      <c r="H3607" s="16">
        <f t="shared" si="409"/>
        <v>26.485794735719132</v>
      </c>
      <c r="I3607" s="16">
        <f t="shared" si="410"/>
        <v>704.99453541381945</v>
      </c>
      <c r="J3607" s="48">
        <f t="shared" si="411"/>
        <v>1.2689901637448748</v>
      </c>
      <c r="K3607" s="16"/>
      <c r="L3607" s="15"/>
      <c r="M3607" s="16">
        <f t="shared" si="412"/>
        <v>0.77852157284961654</v>
      </c>
      <c r="N3607" s="16"/>
      <c r="O3607" s="16"/>
      <c r="P3607" s="16"/>
    </row>
    <row r="3608" spans="1:16" ht="15.75" x14ac:dyDescent="0.25">
      <c r="A3608" s="14">
        <v>41333.125</v>
      </c>
      <c r="B3608" s="15">
        <v>0.8</v>
      </c>
      <c r="C3608" s="12">
        <f t="shared" si="406"/>
        <v>22.653477280000004</v>
      </c>
      <c r="D3608" s="64">
        <f t="shared" si="407"/>
        <v>2.5016109879754608E-2</v>
      </c>
      <c r="E3608" s="13">
        <f t="shared" si="408"/>
        <v>1.2007732742282211</v>
      </c>
      <c r="F3608">
        <v>11.32</v>
      </c>
      <c r="G3608">
        <v>11.32</v>
      </c>
      <c r="H3608" s="16">
        <f t="shared" si="409"/>
        <v>25.880981363380311</v>
      </c>
      <c r="I3608" s="16">
        <f t="shared" si="410"/>
        <v>586.29422329943941</v>
      </c>
      <c r="J3608" s="48">
        <f t="shared" si="411"/>
        <v>1.0553296019389908</v>
      </c>
      <c r="K3608" s="16"/>
      <c r="L3608" s="15"/>
      <c r="M3608" s="16">
        <f t="shared" si="412"/>
        <v>0.64744147358220305</v>
      </c>
      <c r="N3608" s="16"/>
      <c r="O3608" s="16"/>
      <c r="P3608" s="16"/>
    </row>
    <row r="3609" spans="1:16" ht="15.75" x14ac:dyDescent="0.25">
      <c r="A3609" s="14">
        <v>41333.145833333336</v>
      </c>
      <c r="B3609" s="15">
        <v>0.8</v>
      </c>
      <c r="C3609" s="12">
        <f t="shared" si="406"/>
        <v>22.653477280000004</v>
      </c>
      <c r="D3609" s="64">
        <f t="shared" si="407"/>
        <v>2.5016109879754608E-2</v>
      </c>
      <c r="E3609" s="13">
        <f t="shared" si="408"/>
        <v>1.2007732742282211</v>
      </c>
      <c r="F3609">
        <v>11.55</v>
      </c>
      <c r="G3609">
        <v>11.55</v>
      </c>
      <c r="H3609" s="16">
        <f t="shared" si="409"/>
        <v>26.396210695327571</v>
      </c>
      <c r="I3609" s="16">
        <f t="shared" si="410"/>
        <v>597.96595926469627</v>
      </c>
      <c r="J3609" s="48">
        <f t="shared" si="411"/>
        <v>1.0763387266764533</v>
      </c>
      <c r="K3609" s="16"/>
      <c r="L3609" s="15"/>
      <c r="M3609" s="16">
        <f t="shared" si="412"/>
        <v>0.66033050716346831</v>
      </c>
      <c r="N3609" s="16"/>
      <c r="O3609" s="16"/>
      <c r="P3609" s="16"/>
    </row>
    <row r="3610" spans="1:16" ht="15.75" x14ac:dyDescent="0.25">
      <c r="A3610" s="14">
        <v>41333.166666666664</v>
      </c>
      <c r="B3610" s="15">
        <v>0.8</v>
      </c>
      <c r="C3610" s="12">
        <f t="shared" si="406"/>
        <v>22.653477280000004</v>
      </c>
      <c r="D3610" s="64">
        <f t="shared" si="407"/>
        <v>2.5016109879754608E-2</v>
      </c>
      <c r="E3610" s="13">
        <f t="shared" si="408"/>
        <v>1.2007732742282211</v>
      </c>
      <c r="F3610">
        <v>11.38</v>
      </c>
      <c r="G3610">
        <v>11.38</v>
      </c>
      <c r="H3610" s="16">
        <f t="shared" si="409"/>
        <v>26.015409030188778</v>
      </c>
      <c r="I3610" s="16">
        <f t="shared" si="410"/>
        <v>589.33947739528844</v>
      </c>
      <c r="J3610" s="48">
        <f t="shared" si="411"/>
        <v>1.0608110593115192</v>
      </c>
      <c r="K3610" s="16"/>
      <c r="L3610" s="15"/>
      <c r="M3610" s="16">
        <f t="shared" si="412"/>
        <v>0.65080433086596279</v>
      </c>
      <c r="N3610" s="16"/>
      <c r="O3610" s="16"/>
      <c r="P3610" s="16"/>
    </row>
    <row r="3611" spans="1:16" ht="15.75" x14ac:dyDescent="0.25">
      <c r="A3611" s="14">
        <v>41333.1875</v>
      </c>
      <c r="B3611" s="15">
        <v>0.8</v>
      </c>
      <c r="C3611" s="12">
        <f t="shared" si="406"/>
        <v>22.653477280000004</v>
      </c>
      <c r="D3611" s="64">
        <f t="shared" si="407"/>
        <v>2.5016109879754608E-2</v>
      </c>
      <c r="E3611" s="13">
        <f t="shared" si="408"/>
        <v>1.2007732742282211</v>
      </c>
      <c r="F3611">
        <v>11.15</v>
      </c>
      <c r="G3611">
        <v>11.15</v>
      </c>
      <c r="H3611" s="16">
        <f t="shared" si="409"/>
        <v>25.500025325019465</v>
      </c>
      <c r="I3611" s="16">
        <f t="shared" si="410"/>
        <v>577.66424433975317</v>
      </c>
      <c r="J3611" s="48">
        <f t="shared" si="411"/>
        <v>1.0397956398115558</v>
      </c>
      <c r="K3611" s="16"/>
      <c r="L3611" s="15"/>
      <c r="M3611" s="16">
        <f t="shared" si="412"/>
        <v>0.63791143546721218</v>
      </c>
      <c r="N3611" s="16"/>
      <c r="O3611" s="16"/>
      <c r="P3611" s="16"/>
    </row>
    <row r="3612" spans="1:16" ht="15.75" x14ac:dyDescent="0.25">
      <c r="A3612" s="14">
        <v>41333.208333333336</v>
      </c>
      <c r="B3612" s="15">
        <v>0.94</v>
      </c>
      <c r="C3612" s="12">
        <f t="shared" si="406"/>
        <v>26.617835803999998</v>
      </c>
      <c r="D3612" s="64">
        <f t="shared" si="407"/>
        <v>2.9393929108711653E-2</v>
      </c>
      <c r="E3612" s="13">
        <f t="shared" si="408"/>
        <v>1.4109085972181596</v>
      </c>
      <c r="F3612">
        <v>11.43</v>
      </c>
      <c r="G3612">
        <v>11.43</v>
      </c>
      <c r="H3612" s="16">
        <f t="shared" si="409"/>
        <v>26.127421254915745</v>
      </c>
      <c r="I3612" s="16">
        <f t="shared" si="410"/>
        <v>695.45540894528688</v>
      </c>
      <c r="J3612" s="48">
        <f t="shared" si="411"/>
        <v>1.2518197361015162</v>
      </c>
      <c r="K3612" s="16"/>
      <c r="L3612" s="15"/>
      <c r="M3612" s="16">
        <f t="shared" si="412"/>
        <v>0.76798756816043945</v>
      </c>
      <c r="N3612" s="16"/>
      <c r="O3612" s="16"/>
      <c r="P3612" s="16"/>
    </row>
    <row r="3613" spans="1:16" ht="15.75" x14ac:dyDescent="0.25">
      <c r="A3613" s="14">
        <v>41333.229166666664</v>
      </c>
      <c r="B3613" s="15">
        <v>0.94</v>
      </c>
      <c r="C3613" s="12">
        <f t="shared" si="406"/>
        <v>26.617835803999998</v>
      </c>
      <c r="D3613" s="64">
        <f t="shared" si="407"/>
        <v>2.9393929108711653E-2</v>
      </c>
      <c r="E3613" s="13">
        <f t="shared" si="408"/>
        <v>1.4109085972181596</v>
      </c>
      <c r="F3613">
        <v>11.89</v>
      </c>
      <c r="G3613">
        <v>11.89</v>
      </c>
      <c r="H3613" s="16">
        <f t="shared" si="409"/>
        <v>27.157479428656909</v>
      </c>
      <c r="I3613" s="16">
        <f t="shared" si="410"/>
        <v>722.87332828249725</v>
      </c>
      <c r="J3613" s="48">
        <f t="shared" si="411"/>
        <v>1.3011719909084951</v>
      </c>
      <c r="K3613" s="16"/>
      <c r="L3613" s="15"/>
      <c r="M3613" s="16">
        <f t="shared" si="412"/>
        <v>0.79826502509723629</v>
      </c>
      <c r="N3613" s="16"/>
      <c r="O3613" s="16"/>
      <c r="P3613" s="16"/>
    </row>
    <row r="3614" spans="1:16" ht="15.75" x14ac:dyDescent="0.25">
      <c r="A3614" s="14">
        <v>41333.25</v>
      </c>
      <c r="B3614" s="15">
        <v>0.94</v>
      </c>
      <c r="C3614" s="12">
        <f t="shared" si="406"/>
        <v>26.617835803999998</v>
      </c>
      <c r="D3614" s="64">
        <f t="shared" si="407"/>
        <v>2.9393929108711653E-2</v>
      </c>
      <c r="E3614" s="13">
        <f t="shared" si="408"/>
        <v>1.4109085972181596</v>
      </c>
      <c r="F3614">
        <v>11.7</v>
      </c>
      <c r="G3614">
        <v>11.7</v>
      </c>
      <c r="H3614" s="16">
        <f t="shared" si="409"/>
        <v>26.732119029111946</v>
      </c>
      <c r="I3614" s="16">
        <f t="shared" si="410"/>
        <v>711.55115500988563</v>
      </c>
      <c r="J3614" s="48">
        <f t="shared" si="411"/>
        <v>1.2807920790177942</v>
      </c>
      <c r="K3614" s="16"/>
      <c r="L3614" s="15"/>
      <c r="M3614" s="16">
        <f t="shared" si="412"/>
        <v>0.78576201166735848</v>
      </c>
      <c r="N3614" s="16"/>
      <c r="O3614" s="16"/>
      <c r="P3614" s="16"/>
    </row>
    <row r="3615" spans="1:16" ht="15.75" x14ac:dyDescent="0.25">
      <c r="A3615" s="14">
        <v>41333.270833333336</v>
      </c>
      <c r="B3615" s="15">
        <v>0.94</v>
      </c>
      <c r="C3615" s="12">
        <f t="shared" si="406"/>
        <v>26.617835803999998</v>
      </c>
      <c r="D3615" s="64">
        <f t="shared" si="407"/>
        <v>2.9393929108711653E-2</v>
      </c>
      <c r="E3615" s="13">
        <f t="shared" si="408"/>
        <v>1.4109085972181596</v>
      </c>
      <c r="F3615">
        <v>10.85</v>
      </c>
      <c r="G3615">
        <v>10.85</v>
      </c>
      <c r="H3615" s="16">
        <f t="shared" si="409"/>
        <v>24.827465389130129</v>
      </c>
      <c r="I3615" s="16">
        <f t="shared" si="410"/>
        <v>660.8533971573587</v>
      </c>
      <c r="J3615" s="48">
        <f t="shared" si="411"/>
        <v>1.1895361148832455</v>
      </c>
      <c r="K3615" s="16"/>
      <c r="L3615" s="15"/>
      <c r="M3615" s="16">
        <f t="shared" si="412"/>
        <v>0.72977675759708316</v>
      </c>
      <c r="N3615" s="16"/>
      <c r="O3615" s="16"/>
      <c r="P3615" s="16"/>
    </row>
    <row r="3616" spans="1:16" ht="15.75" x14ac:dyDescent="0.25">
      <c r="A3616" s="14">
        <v>41333.291666666664</v>
      </c>
      <c r="B3616" s="15">
        <v>0.94</v>
      </c>
      <c r="C3616" s="12">
        <f t="shared" si="406"/>
        <v>26.617835803999998</v>
      </c>
      <c r="D3616" s="64">
        <f t="shared" si="407"/>
        <v>2.9393929108711653E-2</v>
      </c>
      <c r="E3616" s="13">
        <f t="shared" si="408"/>
        <v>1.4109085972181596</v>
      </c>
      <c r="F3616">
        <v>10.77</v>
      </c>
      <c r="G3616">
        <v>10.77</v>
      </c>
      <c r="H3616" s="16">
        <f t="shared" si="409"/>
        <v>24.648053668723662</v>
      </c>
      <c r="I3616" s="16">
        <f t="shared" si="410"/>
        <v>656.07784544226627</v>
      </c>
      <c r="J3616" s="48">
        <f t="shared" si="411"/>
        <v>1.1809401217960791</v>
      </c>
      <c r="K3616" s="16"/>
      <c r="L3616" s="15"/>
      <c r="M3616" s="16">
        <f t="shared" si="412"/>
        <v>0.7245031422061835</v>
      </c>
      <c r="N3616" s="16"/>
      <c r="O3616" s="16"/>
      <c r="P3616" s="16"/>
    </row>
    <row r="3617" spans="1:16" ht="15.75" x14ac:dyDescent="0.25">
      <c r="A3617" s="14">
        <v>41333.3125</v>
      </c>
      <c r="B3617" s="15">
        <v>0.8</v>
      </c>
      <c r="C3617" s="12">
        <f t="shared" si="406"/>
        <v>22.653477280000004</v>
      </c>
      <c r="D3617" s="64">
        <f t="shared" si="407"/>
        <v>2.5016109879754608E-2</v>
      </c>
      <c r="E3617" s="13">
        <f t="shared" si="408"/>
        <v>1.2007732742282211</v>
      </c>
      <c r="F3617">
        <v>10.71</v>
      </c>
      <c r="G3617">
        <v>10.71</v>
      </c>
      <c r="H3617" s="16">
        <f t="shared" si="409"/>
        <v>24.513477396639601</v>
      </c>
      <c r="I3617" s="16">
        <f t="shared" si="410"/>
        <v>555.31550325856881</v>
      </c>
      <c r="J3617" s="48">
        <f t="shared" si="411"/>
        <v>0.99956790586542377</v>
      </c>
      <c r="K3617" s="16"/>
      <c r="L3617" s="15"/>
      <c r="M3617" s="16">
        <f t="shared" si="412"/>
        <v>0.61323184408921705</v>
      </c>
      <c r="N3617" s="16"/>
      <c r="O3617" s="16"/>
      <c r="P3617" s="16"/>
    </row>
    <row r="3618" spans="1:16" ht="15.75" x14ac:dyDescent="0.25">
      <c r="A3618" s="14">
        <v>41333.333333333336</v>
      </c>
      <c r="B3618" s="15">
        <v>0.8</v>
      </c>
      <c r="C3618" s="12">
        <f t="shared" ref="C3618:C3681" si="413">28.3168466*B3618</f>
        <v>22.653477280000004</v>
      </c>
      <c r="D3618" s="64">
        <f t="shared" ref="D3618:D3681" si="414">C3618*1800*10^6/(1.63*10^12)</f>
        <v>2.5016109879754608E-2</v>
      </c>
      <c r="E3618" s="13">
        <f t="shared" ref="E3618:E3681" si="415">C3618*86400*10^6/(1.63*10^12)</f>
        <v>1.2007732742282211</v>
      </c>
      <c r="F3618">
        <v>10.6</v>
      </c>
      <c r="G3618">
        <v>10.6</v>
      </c>
      <c r="H3618" s="16">
        <f t="shared" si="409"/>
        <v>24.266715003852873</v>
      </c>
      <c r="I3618" s="16">
        <f t="shared" si="410"/>
        <v>549.72547700001633</v>
      </c>
      <c r="J3618" s="48">
        <f t="shared" si="411"/>
        <v>0.98950585860002938</v>
      </c>
      <c r="K3618" s="16"/>
      <c r="L3618" s="15"/>
      <c r="M3618" s="16">
        <f t="shared" si="412"/>
        <v>0.60705880895707331</v>
      </c>
      <c r="N3618" s="16"/>
      <c r="O3618" s="16"/>
      <c r="P3618" s="16"/>
    </row>
    <row r="3619" spans="1:16" ht="15.75" x14ac:dyDescent="0.25">
      <c r="A3619" s="14">
        <v>41333.354166666664</v>
      </c>
      <c r="B3619" s="15">
        <v>0.8</v>
      </c>
      <c r="C3619" s="12">
        <f t="shared" si="413"/>
        <v>22.653477280000004</v>
      </c>
      <c r="D3619" s="64">
        <f t="shared" si="414"/>
        <v>2.5016109879754608E-2</v>
      </c>
      <c r="E3619" s="13">
        <f t="shared" si="415"/>
        <v>1.2007732742282211</v>
      </c>
      <c r="F3619">
        <v>9.92</v>
      </c>
      <c r="G3619">
        <v>9.92</v>
      </c>
      <c r="H3619" s="16">
        <f t="shared" si="409"/>
        <v>22.740116244956681</v>
      </c>
      <c r="I3619" s="16">
        <f t="shared" si="410"/>
        <v>515.14270669968516</v>
      </c>
      <c r="J3619" s="48">
        <f t="shared" si="411"/>
        <v>0.92725687205943319</v>
      </c>
      <c r="K3619" s="16"/>
      <c r="L3619" s="15"/>
      <c r="M3619" s="16">
        <f t="shared" si="412"/>
        <v>0.56886924666222893</v>
      </c>
      <c r="N3619" s="16"/>
      <c r="O3619" s="16"/>
      <c r="P3619" s="16"/>
    </row>
    <row r="3620" spans="1:16" ht="15.75" x14ac:dyDescent="0.25">
      <c r="A3620" s="14">
        <v>41333.375</v>
      </c>
      <c r="B3620" s="15">
        <v>0.8</v>
      </c>
      <c r="C3620" s="12">
        <f t="shared" si="413"/>
        <v>22.653477280000004</v>
      </c>
      <c r="D3620" s="64">
        <f t="shared" si="414"/>
        <v>2.5016109879754608E-2</v>
      </c>
      <c r="E3620" s="13">
        <f t="shared" si="415"/>
        <v>1.2007732742282211</v>
      </c>
      <c r="F3620">
        <v>10.18</v>
      </c>
      <c r="G3620">
        <v>10.18</v>
      </c>
      <c r="H3620" s="16">
        <f t="shared" si="409"/>
        <v>23.324055392091548</v>
      </c>
      <c r="I3620" s="16">
        <f t="shared" si="410"/>
        <v>528.37095890220746</v>
      </c>
      <c r="J3620" s="48">
        <f t="shared" si="411"/>
        <v>0.95106772602397338</v>
      </c>
      <c r="K3620" s="16"/>
      <c r="L3620" s="15"/>
      <c r="M3620" s="16">
        <f t="shared" si="412"/>
        <v>0.58347713253004507</v>
      </c>
      <c r="N3620" s="16"/>
      <c r="O3620" s="16"/>
      <c r="P3620" s="16"/>
    </row>
    <row r="3621" spans="1:16" ht="15.75" x14ac:dyDescent="0.25">
      <c r="A3621" s="14">
        <v>41333.395833333336</v>
      </c>
      <c r="B3621" s="15">
        <v>0.8</v>
      </c>
      <c r="C3621" s="12">
        <f t="shared" si="413"/>
        <v>22.653477280000004</v>
      </c>
      <c r="D3621" s="64">
        <f t="shared" si="414"/>
        <v>2.5016109879754608E-2</v>
      </c>
      <c r="E3621" s="13">
        <f t="shared" si="415"/>
        <v>1.2007732742282211</v>
      </c>
      <c r="F3621">
        <v>10.19</v>
      </c>
      <c r="G3621">
        <v>10.19</v>
      </c>
      <c r="H3621" s="16">
        <f t="shared" si="409"/>
        <v>23.346508584454099</v>
      </c>
      <c r="I3621" s="16">
        <f t="shared" si="410"/>
        <v>528.879601785256</v>
      </c>
      <c r="J3621" s="48">
        <f t="shared" si="411"/>
        <v>0.95198328321346082</v>
      </c>
      <c r="K3621" s="16"/>
      <c r="L3621" s="15"/>
      <c r="M3621" s="16">
        <f t="shared" si="412"/>
        <v>0.58403882405733798</v>
      </c>
      <c r="N3621" s="16"/>
      <c r="O3621" s="16"/>
      <c r="P3621" s="16"/>
    </row>
    <row r="3622" spans="1:16" ht="15.75" x14ac:dyDescent="0.25">
      <c r="A3622" s="14">
        <v>41333.416666666664</v>
      </c>
      <c r="B3622" s="15">
        <v>0.8</v>
      </c>
      <c r="C3622" s="12">
        <f t="shared" si="413"/>
        <v>22.653477280000004</v>
      </c>
      <c r="D3622" s="64">
        <f t="shared" si="414"/>
        <v>2.5016109879754608E-2</v>
      </c>
      <c r="E3622" s="13">
        <f t="shared" si="415"/>
        <v>1.2007732742282211</v>
      </c>
      <c r="F3622">
        <v>9.85</v>
      </c>
      <c r="G3622">
        <v>9.85</v>
      </c>
      <c r="H3622" s="16">
        <f t="shared" si="409"/>
        <v>22.582849882243305</v>
      </c>
      <c r="I3622" s="16">
        <f t="shared" si="410"/>
        <v>511.58007672504948</v>
      </c>
      <c r="J3622" s="48">
        <f t="shared" si="411"/>
        <v>0.92084413810508903</v>
      </c>
      <c r="K3622" s="16"/>
      <c r="L3622" s="15"/>
      <c r="M3622" s="16">
        <f t="shared" si="412"/>
        <v>0.5649350540522019</v>
      </c>
      <c r="N3622" s="16"/>
      <c r="O3622" s="16"/>
      <c r="P3622" s="16"/>
    </row>
    <row r="3623" spans="1:16" ht="15.75" x14ac:dyDescent="0.25">
      <c r="A3623" s="14">
        <v>41333.4375</v>
      </c>
      <c r="B3623" s="15">
        <v>0.8</v>
      </c>
      <c r="C3623" s="12">
        <f t="shared" si="413"/>
        <v>22.653477280000004</v>
      </c>
      <c r="D3623" s="64">
        <f t="shared" si="414"/>
        <v>2.5016109879754608E-2</v>
      </c>
      <c r="E3623" s="13">
        <f t="shared" si="415"/>
        <v>1.2007732742282211</v>
      </c>
      <c r="F3623">
        <v>10.199999999999999</v>
      </c>
      <c r="G3623">
        <v>10.199999999999999</v>
      </c>
      <c r="H3623" s="16">
        <f t="shared" si="409"/>
        <v>23.368961336130173</v>
      </c>
      <c r="I3623" s="16">
        <f t="shared" si="410"/>
        <v>529.38823468522344</v>
      </c>
      <c r="J3623" s="48">
        <f t="shared" si="411"/>
        <v>0.95289882243340218</v>
      </c>
      <c r="K3623" s="16"/>
      <c r="L3623" s="15"/>
      <c r="M3623" s="16">
        <f t="shared" si="412"/>
        <v>0.58460050456036949</v>
      </c>
      <c r="N3623" s="16"/>
      <c r="O3623" s="16"/>
      <c r="P3623" s="16"/>
    </row>
    <row r="3624" spans="1:16" ht="15.75" x14ac:dyDescent="0.25">
      <c r="A3624" s="14">
        <v>41333.458333333336</v>
      </c>
      <c r="B3624" s="15">
        <v>0.8</v>
      </c>
      <c r="C3624" s="12">
        <f t="shared" si="413"/>
        <v>22.653477280000004</v>
      </c>
      <c r="D3624" s="64">
        <f t="shared" si="414"/>
        <v>2.5016109879754608E-2</v>
      </c>
      <c r="E3624" s="13">
        <f t="shared" si="415"/>
        <v>1.2007732742282211</v>
      </c>
      <c r="F3624">
        <v>9.25</v>
      </c>
      <c r="G3624">
        <v>9.25</v>
      </c>
      <c r="H3624" s="16">
        <f t="shared" si="409"/>
        <v>21.233918190999269</v>
      </c>
      <c r="I3624" s="16">
        <f t="shared" si="410"/>
        <v>481.02208330518073</v>
      </c>
      <c r="J3624" s="48">
        <f t="shared" si="411"/>
        <v>0.86583974994932533</v>
      </c>
      <c r="K3624" s="16"/>
      <c r="L3624" s="15"/>
      <c r="M3624" s="16">
        <f t="shared" si="412"/>
        <v>0.53119003064375792</v>
      </c>
      <c r="N3624" s="16"/>
      <c r="O3624" s="16"/>
      <c r="P3624" s="16"/>
    </row>
    <row r="3625" spans="1:16" ht="15.75" x14ac:dyDescent="0.25">
      <c r="A3625" s="14">
        <v>41333.479166666664</v>
      </c>
      <c r="B3625" s="15">
        <v>0.8</v>
      </c>
      <c r="C3625" s="12">
        <f t="shared" si="413"/>
        <v>22.653477280000004</v>
      </c>
      <c r="D3625" s="64">
        <f t="shared" si="414"/>
        <v>2.5016109879754608E-2</v>
      </c>
      <c r="E3625" s="13">
        <f t="shared" si="415"/>
        <v>1.2007732742282211</v>
      </c>
      <c r="F3625">
        <v>9.17</v>
      </c>
      <c r="G3625">
        <v>9.17</v>
      </c>
      <c r="H3625" s="16">
        <f t="shared" si="409"/>
        <v>21.05393077598869</v>
      </c>
      <c r="I3625" s="16">
        <f t="shared" si="410"/>
        <v>476.94474248855266</v>
      </c>
      <c r="J3625" s="48">
        <f t="shared" si="411"/>
        <v>0.85850053647939473</v>
      </c>
      <c r="K3625" s="16"/>
      <c r="L3625" s="15"/>
      <c r="M3625" s="16">
        <f t="shared" si="412"/>
        <v>0.52668744569288029</v>
      </c>
      <c r="N3625" s="16"/>
      <c r="O3625" s="16"/>
      <c r="P3625" s="16"/>
    </row>
    <row r="3626" spans="1:16" ht="15.75" x14ac:dyDescent="0.25">
      <c r="A3626" s="14">
        <v>41333.5</v>
      </c>
      <c r="B3626" s="15">
        <v>0.8</v>
      </c>
      <c r="C3626" s="12">
        <f t="shared" si="413"/>
        <v>22.653477280000004</v>
      </c>
      <c r="D3626" s="64">
        <f t="shared" si="414"/>
        <v>2.5016109879754608E-2</v>
      </c>
      <c r="E3626" s="13">
        <f t="shared" si="415"/>
        <v>1.2007732742282211</v>
      </c>
      <c r="F3626">
        <v>8.9</v>
      </c>
      <c r="G3626">
        <v>8.9</v>
      </c>
      <c r="H3626" s="16">
        <f t="shared" si="409"/>
        <v>20.44623971485662</v>
      </c>
      <c r="I3626" s="16">
        <f t="shared" si="410"/>
        <v>463.17842684193823</v>
      </c>
      <c r="J3626" s="48">
        <f t="shared" si="411"/>
        <v>0.83372116831548881</v>
      </c>
      <c r="K3626" s="16"/>
      <c r="L3626" s="15"/>
      <c r="M3626" s="16">
        <f t="shared" si="412"/>
        <v>0.51148537933465577</v>
      </c>
      <c r="N3626" s="16"/>
      <c r="O3626" s="16"/>
      <c r="P3626" s="16"/>
    </row>
    <row r="3627" spans="1:16" ht="15.75" x14ac:dyDescent="0.25">
      <c r="A3627" s="14">
        <v>41333.520833333336</v>
      </c>
      <c r="B3627" s="15">
        <v>0.8</v>
      </c>
      <c r="C3627" s="12">
        <f t="shared" si="413"/>
        <v>22.653477280000004</v>
      </c>
      <c r="D3627" s="64">
        <f t="shared" si="414"/>
        <v>2.5016109879754608E-2</v>
      </c>
      <c r="E3627" s="13">
        <f t="shared" si="415"/>
        <v>1.2007732742282211</v>
      </c>
      <c r="F3627">
        <v>8.57</v>
      </c>
      <c r="G3627">
        <v>8.57</v>
      </c>
      <c r="H3627" s="16">
        <f t="shared" si="409"/>
        <v>19.703004076503124</v>
      </c>
      <c r="I3627" s="16">
        <f t="shared" si="410"/>
        <v>446.34155519481095</v>
      </c>
      <c r="J3627" s="48">
        <f t="shared" si="411"/>
        <v>0.80341479935065963</v>
      </c>
      <c r="K3627" s="16"/>
      <c r="L3627" s="15"/>
      <c r="M3627" s="16">
        <f t="shared" si="412"/>
        <v>0.492892514939055</v>
      </c>
      <c r="N3627" s="16"/>
      <c r="O3627" s="16"/>
      <c r="P3627" s="16"/>
    </row>
    <row r="3628" spans="1:16" ht="15.75" x14ac:dyDescent="0.25">
      <c r="A3628" s="14">
        <v>41333.541666666664</v>
      </c>
      <c r="B3628" s="15">
        <v>0.8</v>
      </c>
      <c r="C3628" s="12">
        <f t="shared" si="413"/>
        <v>22.653477280000004</v>
      </c>
      <c r="D3628" s="64">
        <f t="shared" si="414"/>
        <v>2.5016109879754608E-2</v>
      </c>
      <c r="E3628" s="13">
        <f t="shared" si="415"/>
        <v>1.2007732742282211</v>
      </c>
      <c r="F3628">
        <v>8.85</v>
      </c>
      <c r="G3628">
        <v>8.85</v>
      </c>
      <c r="H3628" s="16">
        <f t="shared" si="409"/>
        <v>20.33366419368399</v>
      </c>
      <c r="I3628" s="16">
        <f t="shared" si="410"/>
        <v>460.62819983076986</v>
      </c>
      <c r="J3628" s="48">
        <f t="shared" si="411"/>
        <v>0.82913075969538563</v>
      </c>
      <c r="K3628" s="16"/>
      <c r="L3628" s="15"/>
      <c r="M3628" s="16">
        <f t="shared" si="412"/>
        <v>0.50866917772723053</v>
      </c>
      <c r="N3628" s="16"/>
      <c r="O3628" s="16"/>
      <c r="P3628" s="16"/>
    </row>
    <row r="3629" spans="1:16" ht="15.75" x14ac:dyDescent="0.25">
      <c r="A3629" s="14">
        <v>41333.5625</v>
      </c>
      <c r="B3629" s="15">
        <v>0.8</v>
      </c>
      <c r="C3629" s="12">
        <f t="shared" si="413"/>
        <v>22.653477280000004</v>
      </c>
      <c r="D3629" s="64">
        <f t="shared" si="414"/>
        <v>2.5016109879754608E-2</v>
      </c>
      <c r="E3629" s="13">
        <f t="shared" si="415"/>
        <v>1.2007732742282211</v>
      </c>
      <c r="F3629">
        <v>8.7799999999999994</v>
      </c>
      <c r="G3629">
        <v>8.7799999999999994</v>
      </c>
      <c r="H3629" s="16">
        <f t="shared" si="409"/>
        <v>20.176037075964555</v>
      </c>
      <c r="I3629" s="16">
        <f t="shared" si="410"/>
        <v>457.05739750080073</v>
      </c>
      <c r="J3629" s="48">
        <f t="shared" si="411"/>
        <v>0.82270331550144138</v>
      </c>
      <c r="K3629" s="16"/>
      <c r="L3629" s="15"/>
      <c r="M3629" s="16">
        <f t="shared" si="412"/>
        <v>0.50472596043033213</v>
      </c>
      <c r="N3629" s="16"/>
      <c r="O3629" s="16"/>
      <c r="P3629" s="16"/>
    </row>
    <row r="3630" spans="1:16" ht="15.75" x14ac:dyDescent="0.25">
      <c r="A3630" s="14">
        <v>41333.583333333336</v>
      </c>
      <c r="B3630" s="15">
        <v>0.8</v>
      </c>
      <c r="C3630" s="12">
        <f t="shared" si="413"/>
        <v>22.653477280000004</v>
      </c>
      <c r="D3630" s="64">
        <f t="shared" si="414"/>
        <v>2.5016109879754608E-2</v>
      </c>
      <c r="E3630" s="13">
        <f t="shared" si="415"/>
        <v>1.2007732742282211</v>
      </c>
      <c r="F3630">
        <v>8.6300000000000008</v>
      </c>
      <c r="G3630">
        <v>8.6300000000000008</v>
      </c>
      <c r="H3630" s="16">
        <f t="shared" si="409"/>
        <v>19.838179773237297</v>
      </c>
      <c r="I3630" s="16">
        <f t="shared" si="410"/>
        <v>449.40375476958673</v>
      </c>
      <c r="J3630" s="48">
        <f t="shared" si="411"/>
        <v>0.80892675858525598</v>
      </c>
      <c r="K3630" s="16"/>
      <c r="L3630" s="15"/>
      <c r="M3630" s="16">
        <f t="shared" si="412"/>
        <v>0.49627408502162945</v>
      </c>
      <c r="N3630" s="16"/>
      <c r="O3630" s="16"/>
      <c r="P3630" s="16"/>
    </row>
    <row r="3631" spans="1:16" ht="15.75" x14ac:dyDescent="0.25">
      <c r="A3631" s="14">
        <v>41333.604166666664</v>
      </c>
      <c r="B3631" s="15">
        <v>0.8</v>
      </c>
      <c r="C3631" s="12">
        <f t="shared" si="413"/>
        <v>22.653477280000004</v>
      </c>
      <c r="D3631" s="64">
        <f t="shared" si="414"/>
        <v>2.5016109879754608E-2</v>
      </c>
      <c r="E3631" s="13">
        <f t="shared" si="415"/>
        <v>1.2007732742282211</v>
      </c>
      <c r="F3631">
        <v>8.4499999999999993</v>
      </c>
      <c r="G3631">
        <v>8.4499999999999993</v>
      </c>
      <c r="H3631" s="16">
        <f t="shared" si="409"/>
        <v>19.432595759191813</v>
      </c>
      <c r="I3631" s="16">
        <f t="shared" si="410"/>
        <v>440.21586652227614</v>
      </c>
      <c r="J3631" s="48">
        <f t="shared" si="411"/>
        <v>0.79238855974009703</v>
      </c>
      <c r="K3631" s="16"/>
      <c r="L3631" s="15"/>
      <c r="M3631" s="16">
        <f t="shared" si="412"/>
        <v>0.48612795076079574</v>
      </c>
      <c r="N3631" s="16"/>
      <c r="O3631" s="16"/>
      <c r="P3631" s="16"/>
    </row>
    <row r="3632" spans="1:16" ht="15.75" x14ac:dyDescent="0.25">
      <c r="A3632" s="14">
        <v>41333.625</v>
      </c>
      <c r="B3632" s="15">
        <v>0.8</v>
      </c>
      <c r="C3632" s="12">
        <f t="shared" si="413"/>
        <v>22.653477280000004</v>
      </c>
      <c r="D3632" s="64">
        <f t="shared" si="414"/>
        <v>2.5016109879754608E-2</v>
      </c>
      <c r="E3632" s="13">
        <f t="shared" si="415"/>
        <v>1.2007732742282211</v>
      </c>
      <c r="F3632">
        <v>7.6</v>
      </c>
      <c r="G3632">
        <v>7.6</v>
      </c>
      <c r="H3632" s="16">
        <f t="shared" si="409"/>
        <v>17.514936298952165</v>
      </c>
      <c r="I3632" s="16">
        <f t="shared" si="410"/>
        <v>396.77421150896021</v>
      </c>
      <c r="J3632" s="48">
        <f t="shared" si="411"/>
        <v>0.71419358071612826</v>
      </c>
      <c r="K3632" s="16"/>
      <c r="L3632" s="15"/>
      <c r="M3632" s="16">
        <f t="shared" si="412"/>
        <v>0.43815557099148977</v>
      </c>
      <c r="N3632" s="16"/>
      <c r="O3632" s="16"/>
      <c r="P3632" s="16"/>
    </row>
    <row r="3633" spans="1:16" ht="15.75" x14ac:dyDescent="0.25">
      <c r="A3633" s="14">
        <v>41333.645833333336</v>
      </c>
      <c r="B3633" s="15">
        <v>0.8</v>
      </c>
      <c r="C3633" s="12">
        <f t="shared" si="413"/>
        <v>22.653477280000004</v>
      </c>
      <c r="D3633" s="64">
        <f t="shared" si="414"/>
        <v>2.5016109879754608E-2</v>
      </c>
      <c r="E3633" s="13">
        <f t="shared" si="415"/>
        <v>1.2007732742282211</v>
      </c>
      <c r="F3633">
        <v>7.46</v>
      </c>
      <c r="G3633">
        <v>7.46</v>
      </c>
      <c r="H3633" s="16">
        <f t="shared" si="409"/>
        <v>17.198686992931066</v>
      </c>
      <c r="I3633" s="16">
        <f t="shared" si="410"/>
        <v>389.61006504019548</v>
      </c>
      <c r="J3633" s="48">
        <f t="shared" si="411"/>
        <v>0.70129811707235179</v>
      </c>
      <c r="K3633" s="16"/>
      <c r="L3633" s="15"/>
      <c r="M3633" s="16">
        <f t="shared" si="412"/>
        <v>0.43024424360266983</v>
      </c>
      <c r="N3633" s="16"/>
      <c r="O3633" s="16"/>
      <c r="P3633" s="16"/>
    </row>
    <row r="3634" spans="1:16" ht="15.75" x14ac:dyDescent="0.25">
      <c r="A3634" s="14">
        <v>41333.666666666664</v>
      </c>
      <c r="B3634" s="15">
        <v>0.8</v>
      </c>
      <c r="C3634" s="12">
        <f t="shared" si="413"/>
        <v>22.653477280000004</v>
      </c>
      <c r="D3634" s="64">
        <f t="shared" si="414"/>
        <v>2.5016109879754608E-2</v>
      </c>
      <c r="E3634" s="13">
        <f t="shared" si="415"/>
        <v>1.2007732742282211</v>
      </c>
      <c r="F3634">
        <v>8.31</v>
      </c>
      <c r="G3634">
        <v>8.31</v>
      </c>
      <c r="H3634" s="16">
        <f t="shared" si="409"/>
        <v>19.117022223468606</v>
      </c>
      <c r="I3634" s="16">
        <f t="shared" si="410"/>
        <v>433.06702860060125</v>
      </c>
      <c r="J3634" s="48">
        <f t="shared" si="411"/>
        <v>0.77952065148108218</v>
      </c>
      <c r="K3634" s="16"/>
      <c r="L3634" s="15"/>
      <c r="M3634" s="16">
        <f t="shared" si="412"/>
        <v>0.47823352851600137</v>
      </c>
      <c r="N3634" s="16"/>
      <c r="O3634" s="16"/>
      <c r="P3634" s="16"/>
    </row>
    <row r="3635" spans="1:16" ht="15.75" x14ac:dyDescent="0.25">
      <c r="A3635" s="14">
        <v>41333.6875</v>
      </c>
      <c r="B3635" s="15">
        <v>0.8</v>
      </c>
      <c r="C3635" s="12">
        <f t="shared" si="413"/>
        <v>22.653477280000004</v>
      </c>
      <c r="D3635" s="64">
        <f t="shared" si="414"/>
        <v>2.5016109879754608E-2</v>
      </c>
      <c r="E3635" s="13">
        <f t="shared" si="415"/>
        <v>1.2007732742282211</v>
      </c>
      <c r="F3635">
        <v>7.25</v>
      </c>
      <c r="G3635">
        <v>7.25</v>
      </c>
      <c r="H3635" s="16">
        <f t="shared" si="409"/>
        <v>16.72408969688642</v>
      </c>
      <c r="I3635" s="16">
        <f t="shared" si="410"/>
        <v>378.85878597709865</v>
      </c>
      <c r="J3635" s="48">
        <f t="shared" si="411"/>
        <v>0.68194581475877758</v>
      </c>
      <c r="K3635" s="16"/>
      <c r="L3635" s="15"/>
      <c r="M3635" s="16">
        <f t="shared" si="412"/>
        <v>0.4183716654961826</v>
      </c>
      <c r="N3635" s="16"/>
      <c r="O3635" s="16"/>
      <c r="P3635" s="16"/>
    </row>
    <row r="3636" spans="1:16" ht="15.75" x14ac:dyDescent="0.25">
      <c r="A3636" s="14">
        <v>41333.708333333336</v>
      </c>
      <c r="B3636" s="15">
        <v>0.8</v>
      </c>
      <c r="C3636" s="12">
        <f t="shared" si="413"/>
        <v>22.653477280000004</v>
      </c>
      <c r="D3636" s="64">
        <f t="shared" si="414"/>
        <v>2.5016109879754608E-2</v>
      </c>
      <c r="E3636" s="13">
        <f t="shared" si="415"/>
        <v>1.2007732742282211</v>
      </c>
      <c r="F3636">
        <v>7.69</v>
      </c>
      <c r="G3636">
        <v>7.69</v>
      </c>
      <c r="H3636" s="16">
        <f t="shared" si="409"/>
        <v>17.718177769328914</v>
      </c>
      <c r="I3636" s="16">
        <f t="shared" si="410"/>
        <v>401.3783375404937</v>
      </c>
      <c r="J3636" s="48">
        <f t="shared" si="411"/>
        <v>0.72248100757288858</v>
      </c>
      <c r="K3636" s="16"/>
      <c r="L3636" s="15"/>
      <c r="M3636" s="16">
        <f t="shared" si="412"/>
        <v>0.44323988194655745</v>
      </c>
      <c r="N3636" s="16"/>
      <c r="O3636" s="16"/>
      <c r="P3636" s="16"/>
    </row>
    <row r="3637" spans="1:16" ht="15.75" x14ac:dyDescent="0.25">
      <c r="A3637" s="14">
        <v>41333.729166666664</v>
      </c>
      <c r="B3637" s="15">
        <v>0.8</v>
      </c>
      <c r="C3637" s="12">
        <f t="shared" si="413"/>
        <v>22.653477280000004</v>
      </c>
      <c r="D3637" s="64">
        <f t="shared" si="414"/>
        <v>2.5016109879754608E-2</v>
      </c>
      <c r="E3637" s="13">
        <f t="shared" si="415"/>
        <v>1.2007732742282211</v>
      </c>
      <c r="F3637">
        <v>7.5</v>
      </c>
      <c r="G3637">
        <v>7.5</v>
      </c>
      <c r="H3637" s="16">
        <f t="shared" si="409"/>
        <v>17.289055953564922</v>
      </c>
      <c r="I3637" s="16">
        <f t="shared" si="410"/>
        <v>391.65723623673176</v>
      </c>
      <c r="J3637" s="48">
        <f t="shared" si="411"/>
        <v>0.70498302522611722</v>
      </c>
      <c r="K3637" s="16"/>
      <c r="L3637" s="15"/>
      <c r="M3637" s="16">
        <f t="shared" si="412"/>
        <v>0.43250492345160568</v>
      </c>
      <c r="N3637" s="16"/>
      <c r="O3637" s="16"/>
      <c r="P3637" s="16"/>
    </row>
    <row r="3638" spans="1:16" ht="15.75" x14ac:dyDescent="0.25">
      <c r="A3638" s="14">
        <v>41333.75</v>
      </c>
      <c r="B3638" s="15">
        <v>0.74</v>
      </c>
      <c r="C3638" s="12">
        <f t="shared" si="413"/>
        <v>20.954466484000001</v>
      </c>
      <c r="D3638" s="64">
        <f t="shared" si="414"/>
        <v>2.3139901638773004E-2</v>
      </c>
      <c r="E3638" s="13">
        <f t="shared" si="415"/>
        <v>1.1107152786611043</v>
      </c>
      <c r="F3638">
        <v>7.14</v>
      </c>
      <c r="G3638">
        <v>7.14</v>
      </c>
      <c r="H3638" s="16">
        <f t="shared" si="409"/>
        <v>16.475381858512126</v>
      </c>
      <c r="I3638" s="16">
        <f t="shared" si="410"/>
        <v>345.23283696529398</v>
      </c>
      <c r="J3638" s="48">
        <f t="shared" si="411"/>
        <v>0.62141910653752908</v>
      </c>
      <c r="K3638" s="16"/>
      <c r="L3638" s="15"/>
      <c r="M3638" s="16">
        <f t="shared" si="412"/>
        <v>0.3812387156671958</v>
      </c>
      <c r="N3638" s="16"/>
      <c r="O3638" s="16"/>
      <c r="P3638" s="16"/>
    </row>
    <row r="3639" spans="1:16" ht="15.75" x14ac:dyDescent="0.25">
      <c r="A3639" s="14">
        <v>41333.770833333336</v>
      </c>
      <c r="B3639" s="15">
        <v>0.8</v>
      </c>
      <c r="C3639" s="12">
        <f t="shared" si="413"/>
        <v>22.653477280000004</v>
      </c>
      <c r="D3639" s="64">
        <f t="shared" si="414"/>
        <v>2.5016109879754608E-2</v>
      </c>
      <c r="E3639" s="13">
        <f t="shared" si="415"/>
        <v>1.2007732742282211</v>
      </c>
      <c r="F3639">
        <v>7.12</v>
      </c>
      <c r="G3639">
        <v>7.12</v>
      </c>
      <c r="H3639" s="16">
        <f t="shared" si="409"/>
        <v>16.430154052018946</v>
      </c>
      <c r="I3639" s="16">
        <f t="shared" si="410"/>
        <v>372.20012152431121</v>
      </c>
      <c r="J3639" s="48">
        <f t="shared" si="411"/>
        <v>0.66996021874376011</v>
      </c>
      <c r="K3639" s="16"/>
      <c r="L3639" s="15"/>
      <c r="M3639" s="16">
        <f t="shared" si="412"/>
        <v>0.4110185391066013</v>
      </c>
      <c r="N3639" s="16"/>
      <c r="O3639" s="16"/>
      <c r="P3639" s="16"/>
    </row>
    <row r="3640" spans="1:16" ht="15.75" x14ac:dyDescent="0.25">
      <c r="A3640" s="14">
        <v>41333.791666666664</v>
      </c>
      <c r="B3640" s="15">
        <v>0.74</v>
      </c>
      <c r="C3640" s="12">
        <f t="shared" si="413"/>
        <v>20.954466484000001</v>
      </c>
      <c r="D3640" s="64">
        <f t="shared" si="414"/>
        <v>2.3139901638773004E-2</v>
      </c>
      <c r="E3640" s="13">
        <f t="shared" si="415"/>
        <v>1.1107152786611043</v>
      </c>
      <c r="F3640">
        <v>7.07</v>
      </c>
      <c r="G3640">
        <v>7.07</v>
      </c>
      <c r="H3640" s="16">
        <f t="shared" si="409"/>
        <v>16.31707340309158</v>
      </c>
      <c r="I3640" s="16">
        <f t="shared" si="410"/>
        <v>341.91556774205037</v>
      </c>
      <c r="J3640" s="48">
        <f t="shared" si="411"/>
        <v>0.61544802193569059</v>
      </c>
      <c r="K3640" s="16"/>
      <c r="L3640" s="15"/>
      <c r="M3640" s="16">
        <f t="shared" si="412"/>
        <v>0.37757547358017829</v>
      </c>
      <c r="N3640" s="16"/>
      <c r="O3640" s="16"/>
      <c r="P3640" s="16"/>
    </row>
    <row r="3641" spans="1:16" ht="15.75" x14ac:dyDescent="0.25">
      <c r="A3641" s="14">
        <v>41333.8125</v>
      </c>
      <c r="B3641" s="15">
        <v>0.74</v>
      </c>
      <c r="C3641" s="12">
        <f t="shared" si="413"/>
        <v>20.954466484000001</v>
      </c>
      <c r="D3641" s="64">
        <f t="shared" si="414"/>
        <v>2.3139901638773004E-2</v>
      </c>
      <c r="E3641" s="13">
        <f t="shared" si="415"/>
        <v>1.1107152786611043</v>
      </c>
      <c r="F3641">
        <v>7.22</v>
      </c>
      <c r="G3641">
        <v>7.22</v>
      </c>
      <c r="H3641" s="16">
        <f t="shared" si="409"/>
        <v>16.656267819439122</v>
      </c>
      <c r="I3641" s="16">
        <f t="shared" si="410"/>
        <v>349.02320577096486</v>
      </c>
      <c r="J3641" s="48">
        <f t="shared" si="411"/>
        <v>0.62824177038773665</v>
      </c>
      <c r="K3641" s="16"/>
      <c r="L3641" s="15"/>
      <c r="M3641" s="16">
        <f t="shared" si="412"/>
        <v>0.38542439901088138</v>
      </c>
      <c r="N3641" s="16"/>
      <c r="O3641" s="16"/>
      <c r="P3641" s="16"/>
    </row>
    <row r="3642" spans="1:16" ht="15.75" x14ac:dyDescent="0.25">
      <c r="A3642" s="14">
        <v>41333.833333333336</v>
      </c>
      <c r="B3642" s="15">
        <v>0.74</v>
      </c>
      <c r="C3642" s="12">
        <f t="shared" si="413"/>
        <v>20.954466484000001</v>
      </c>
      <c r="D3642" s="64">
        <f t="shared" si="414"/>
        <v>2.3139901638773004E-2</v>
      </c>
      <c r="E3642" s="13">
        <f t="shared" si="415"/>
        <v>1.1107152786611043</v>
      </c>
      <c r="F3642">
        <v>6.94</v>
      </c>
      <c r="G3642">
        <v>6.94</v>
      </c>
      <c r="H3642" s="16">
        <f t="shared" si="409"/>
        <v>16.022988565294209</v>
      </c>
      <c r="I3642" s="16">
        <f t="shared" si="410"/>
        <v>335.75317686497277</v>
      </c>
      <c r="J3642" s="48">
        <f t="shared" si="411"/>
        <v>0.60435571835695101</v>
      </c>
      <c r="K3642" s="16"/>
      <c r="L3642" s="15"/>
      <c r="M3642" s="16">
        <f t="shared" si="412"/>
        <v>0.37077037936009266</v>
      </c>
      <c r="N3642" s="16"/>
      <c r="O3642" s="16"/>
      <c r="P3642" s="16"/>
    </row>
    <row r="3643" spans="1:16" ht="15.75" x14ac:dyDescent="0.25">
      <c r="A3643" s="14">
        <v>41333.854166666664</v>
      </c>
      <c r="B3643" s="15">
        <v>0.74</v>
      </c>
      <c r="C3643" s="12">
        <f t="shared" si="413"/>
        <v>20.954466484000001</v>
      </c>
      <c r="D3643" s="64">
        <f t="shared" si="414"/>
        <v>2.3139901638773004E-2</v>
      </c>
      <c r="E3643" s="13">
        <f t="shared" si="415"/>
        <v>1.1107152786611043</v>
      </c>
      <c r="F3643">
        <v>6.79</v>
      </c>
      <c r="G3643">
        <v>6.79</v>
      </c>
      <c r="H3643" s="16">
        <f t="shared" si="409"/>
        <v>15.683522831957402</v>
      </c>
      <c r="I3643" s="16">
        <f t="shared" si="410"/>
        <v>328.6398535333002</v>
      </c>
      <c r="J3643" s="48">
        <f t="shared" si="411"/>
        <v>0.59155173635994029</v>
      </c>
      <c r="K3643" s="16"/>
      <c r="L3643" s="15"/>
      <c r="M3643" s="16">
        <f t="shared" si="412"/>
        <v>0.362915175680945</v>
      </c>
      <c r="N3643" s="16"/>
      <c r="O3643" s="16"/>
      <c r="P3643" s="16"/>
    </row>
    <row r="3644" spans="1:16" ht="15.75" x14ac:dyDescent="0.25">
      <c r="A3644" s="14">
        <v>41333.875</v>
      </c>
      <c r="B3644" s="15">
        <v>0.74</v>
      </c>
      <c r="C3644" s="12">
        <f t="shared" si="413"/>
        <v>20.954466484000001</v>
      </c>
      <c r="D3644" s="64">
        <f t="shared" si="414"/>
        <v>2.3139901638773004E-2</v>
      </c>
      <c r="E3644" s="13">
        <f t="shared" si="415"/>
        <v>1.1107152786611043</v>
      </c>
      <c r="F3644">
        <v>7.04</v>
      </c>
      <c r="G3644">
        <v>7.04</v>
      </c>
      <c r="H3644" s="16">
        <f t="shared" si="409"/>
        <v>16.249217343199813</v>
      </c>
      <c r="I3644" s="16">
        <f t="shared" si="410"/>
        <v>340.493680209312</v>
      </c>
      <c r="J3644" s="48">
        <f t="shared" si="411"/>
        <v>0.61288862437676161</v>
      </c>
      <c r="K3644" s="16"/>
      <c r="L3644" s="15"/>
      <c r="M3644" s="16">
        <f t="shared" si="412"/>
        <v>0.37600529102868813</v>
      </c>
      <c r="N3644" s="16"/>
      <c r="O3644" s="16"/>
      <c r="P3644" s="16"/>
    </row>
    <row r="3645" spans="1:16" ht="15.75" x14ac:dyDescent="0.25">
      <c r="A3645" s="14">
        <v>41333.895833333336</v>
      </c>
      <c r="B3645" s="15">
        <v>0.74</v>
      </c>
      <c r="C3645" s="12">
        <f t="shared" si="413"/>
        <v>20.954466484000001</v>
      </c>
      <c r="D3645" s="64">
        <f t="shared" si="414"/>
        <v>2.3139901638773004E-2</v>
      </c>
      <c r="E3645" s="13">
        <f t="shared" si="415"/>
        <v>1.1107152786611043</v>
      </c>
      <c r="F3645">
        <v>6.66</v>
      </c>
      <c r="G3645">
        <v>6.66</v>
      </c>
      <c r="H3645" s="16">
        <f t="shared" si="409"/>
        <v>15.38919796126712</v>
      </c>
      <c r="I3645" s="16">
        <f t="shared" si="410"/>
        <v>322.47243289501301</v>
      </c>
      <c r="J3645" s="48">
        <f t="shared" si="411"/>
        <v>0.58045037921102338</v>
      </c>
      <c r="K3645" s="16"/>
      <c r="L3645" s="15"/>
      <c r="M3645" s="16">
        <f t="shared" si="412"/>
        <v>0.35610452712332724</v>
      </c>
      <c r="N3645" s="16"/>
      <c r="O3645" s="16"/>
      <c r="P3645" s="16"/>
    </row>
    <row r="3646" spans="1:16" ht="15.75" x14ac:dyDescent="0.25">
      <c r="A3646" s="14">
        <v>41333.916666666664</v>
      </c>
      <c r="B3646" s="15">
        <v>0.74</v>
      </c>
      <c r="C3646" s="12">
        <f t="shared" si="413"/>
        <v>20.954466484000001</v>
      </c>
      <c r="D3646" s="64">
        <f t="shared" si="414"/>
        <v>2.3139901638773004E-2</v>
      </c>
      <c r="E3646" s="13">
        <f t="shared" si="415"/>
        <v>1.1107152786611043</v>
      </c>
      <c r="F3646">
        <v>6.81</v>
      </c>
      <c r="G3646">
        <v>6.81</v>
      </c>
      <c r="H3646" s="16">
        <f t="shared" si="409"/>
        <v>15.728793524469287</v>
      </c>
      <c r="I3646" s="16">
        <f t="shared" si="410"/>
        <v>329.58847674224791</v>
      </c>
      <c r="J3646" s="48">
        <f t="shared" si="411"/>
        <v>0.59325925813604619</v>
      </c>
      <c r="K3646" s="16"/>
      <c r="L3646" s="15"/>
      <c r="M3646" s="16">
        <f t="shared" si="412"/>
        <v>0.36396273505278909</v>
      </c>
      <c r="N3646" s="16"/>
      <c r="O3646" s="16"/>
      <c r="P3646" s="16"/>
    </row>
    <row r="3647" spans="1:16" ht="15.75" x14ac:dyDescent="0.25">
      <c r="A3647" s="14">
        <v>41333.9375</v>
      </c>
      <c r="B3647" s="15">
        <v>0.74</v>
      </c>
      <c r="C3647" s="12">
        <f t="shared" si="413"/>
        <v>20.954466484000001</v>
      </c>
      <c r="D3647" s="64">
        <f t="shared" si="414"/>
        <v>2.3139901638773004E-2</v>
      </c>
      <c r="E3647" s="13">
        <f t="shared" si="415"/>
        <v>1.1107152786611043</v>
      </c>
      <c r="F3647">
        <v>6.55</v>
      </c>
      <c r="G3647">
        <v>6.55</v>
      </c>
      <c r="H3647" s="16">
        <f t="shared" si="409"/>
        <v>15.140064163438012</v>
      </c>
      <c r="I3647" s="16">
        <f t="shared" si="410"/>
        <v>317.25196707837137</v>
      </c>
      <c r="J3647" s="48">
        <f t="shared" si="411"/>
        <v>0.5710535407410684</v>
      </c>
      <c r="K3647" s="16"/>
      <c r="L3647" s="15"/>
      <c r="M3647" s="16">
        <f t="shared" si="412"/>
        <v>0.35033959554666777</v>
      </c>
      <c r="N3647" s="16"/>
      <c r="O3647" s="16"/>
      <c r="P3647" s="16"/>
    </row>
    <row r="3648" spans="1:16" ht="15.75" x14ac:dyDescent="0.25">
      <c r="A3648" s="14">
        <v>41333.958333333336</v>
      </c>
      <c r="B3648" s="15">
        <v>0.74</v>
      </c>
      <c r="C3648" s="12">
        <f t="shared" si="413"/>
        <v>20.954466484000001</v>
      </c>
      <c r="D3648" s="64">
        <f t="shared" si="414"/>
        <v>2.3139901638773004E-2</v>
      </c>
      <c r="E3648" s="13">
        <f t="shared" si="415"/>
        <v>1.1107152786611043</v>
      </c>
      <c r="F3648">
        <v>6.45</v>
      </c>
      <c r="G3648">
        <v>6.45</v>
      </c>
      <c r="H3648" s="16">
        <f t="shared" si="409"/>
        <v>14.913506301436552</v>
      </c>
      <c r="I3648" s="16">
        <f t="shared" si="410"/>
        <v>312.50456795237506</v>
      </c>
      <c r="J3648" s="48">
        <f t="shared" si="411"/>
        <v>0.56250822231427511</v>
      </c>
      <c r="K3648" s="16"/>
      <c r="L3648" s="15"/>
      <c r="M3648" s="16">
        <f t="shared" si="412"/>
        <v>0.34509706890446329</v>
      </c>
      <c r="N3648" s="16"/>
      <c r="O3648" s="16"/>
      <c r="P3648" s="16"/>
    </row>
    <row r="3649" spans="1:16" ht="15.75" x14ac:dyDescent="0.25">
      <c r="A3649" s="14">
        <v>41333.979166666664</v>
      </c>
      <c r="B3649" s="15">
        <v>0.74</v>
      </c>
      <c r="C3649" s="12">
        <f t="shared" si="413"/>
        <v>20.954466484000001</v>
      </c>
      <c r="D3649" s="64">
        <f t="shared" si="414"/>
        <v>2.3139901638773004E-2</v>
      </c>
      <c r="E3649" s="13">
        <f t="shared" si="415"/>
        <v>1.1107152786611043</v>
      </c>
      <c r="F3649">
        <v>6.59</v>
      </c>
      <c r="G3649">
        <v>6.59</v>
      </c>
      <c r="H3649" s="16">
        <f t="shared" si="409"/>
        <v>15.230667880466111</v>
      </c>
      <c r="I3649" s="16">
        <f t="shared" si="410"/>
        <v>319.15051963016248</v>
      </c>
      <c r="J3649" s="48">
        <f t="shared" si="411"/>
        <v>0.5744709353342925</v>
      </c>
      <c r="K3649" s="16"/>
      <c r="L3649" s="15"/>
      <c r="M3649" s="16">
        <f t="shared" si="412"/>
        <v>0.35243615664680522</v>
      </c>
      <c r="N3649" s="16"/>
      <c r="O3649" s="16"/>
      <c r="P3649" s="16"/>
    </row>
    <row r="3650" spans="1:16" ht="15.75" x14ac:dyDescent="0.25">
      <c r="A3650" s="14">
        <v>41334</v>
      </c>
      <c r="B3650" s="15">
        <v>0.74</v>
      </c>
      <c r="C3650" s="12">
        <f t="shared" si="413"/>
        <v>20.954466484000001</v>
      </c>
      <c r="D3650" s="64">
        <f t="shared" si="414"/>
        <v>2.3139901638773004E-2</v>
      </c>
      <c r="E3650" s="13">
        <f t="shared" si="415"/>
        <v>1.1107152786611043</v>
      </c>
      <c r="F3650">
        <v>6.37</v>
      </c>
      <c r="G3650">
        <v>6.37</v>
      </c>
      <c r="H3650" s="16">
        <f t="shared" si="409"/>
        <v>14.73220947525912</v>
      </c>
      <c r="I3650" s="16">
        <f t="shared" si="410"/>
        <v>308.70558968458448</v>
      </c>
      <c r="J3650" s="48">
        <f t="shared" si="411"/>
        <v>0.55567006143225206</v>
      </c>
      <c r="K3650" s="16">
        <f>SUM(J3650:J3697)</f>
        <v>25.697401044399417</v>
      </c>
      <c r="L3650" s="16">
        <f>K3650/1.63</f>
        <v>15.765276714355471</v>
      </c>
      <c r="M3650" s="16">
        <f t="shared" si="412"/>
        <v>0.34090187817929579</v>
      </c>
      <c r="N3650" s="16">
        <f>AVERAGE(H3650:H3697)</f>
        <v>14.308813598755316</v>
      </c>
      <c r="O3650" s="16">
        <f>AVERAGE(E3650:E3697)</f>
        <v>1.1013342374561959</v>
      </c>
      <c r="P3650" s="16">
        <f>MAX(E3650:E3697)</f>
        <v>1.1107152786611043</v>
      </c>
    </row>
    <row r="3651" spans="1:16" ht="15.75" x14ac:dyDescent="0.25">
      <c r="A3651" s="14">
        <v>41334.020833333336</v>
      </c>
      <c r="B3651" s="15">
        <v>0.74</v>
      </c>
      <c r="C3651" s="12">
        <f t="shared" si="413"/>
        <v>20.954466484000001</v>
      </c>
      <c r="D3651" s="64">
        <f t="shared" si="414"/>
        <v>2.3139901638773004E-2</v>
      </c>
      <c r="E3651" s="13">
        <f t="shared" si="415"/>
        <v>1.1107152786611043</v>
      </c>
      <c r="F3651">
        <v>6.35</v>
      </c>
      <c r="G3651">
        <v>6.35</v>
      </c>
      <c r="H3651" s="16">
        <f t="shared" si="409"/>
        <v>14.686878175198919</v>
      </c>
      <c r="I3651" s="16">
        <f t="shared" si="410"/>
        <v>307.75569647679686</v>
      </c>
      <c r="J3651" s="48">
        <f t="shared" si="411"/>
        <v>0.55396025365823431</v>
      </c>
      <c r="K3651" s="16"/>
      <c r="L3651" s="15"/>
      <c r="M3651" s="16">
        <f t="shared" si="412"/>
        <v>0.33985291635474502</v>
      </c>
      <c r="N3651" s="16"/>
      <c r="O3651" s="16"/>
      <c r="P3651" s="16"/>
    </row>
    <row r="3652" spans="1:16" ht="15.75" x14ac:dyDescent="0.25">
      <c r="A3652" s="14">
        <v>41334.041666666664</v>
      </c>
      <c r="B3652" s="15">
        <v>0.74</v>
      </c>
      <c r="C3652" s="12">
        <f t="shared" si="413"/>
        <v>20.954466484000001</v>
      </c>
      <c r="D3652" s="64">
        <f t="shared" si="414"/>
        <v>2.3139901638773004E-2</v>
      </c>
      <c r="E3652" s="13">
        <f t="shared" si="415"/>
        <v>1.1107152786611043</v>
      </c>
      <c r="F3652">
        <v>6.45</v>
      </c>
      <c r="G3652">
        <v>6.45</v>
      </c>
      <c r="H3652" s="16">
        <f t="shared" si="409"/>
        <v>14.913506301436552</v>
      </c>
      <c r="I3652" s="16">
        <f t="shared" si="410"/>
        <v>312.50456795237506</v>
      </c>
      <c r="J3652" s="48">
        <f t="shared" si="411"/>
        <v>0.56250822231427511</v>
      </c>
      <c r="K3652" s="16"/>
      <c r="L3652" s="15"/>
      <c r="M3652" s="16">
        <f t="shared" si="412"/>
        <v>0.34509706890446329</v>
      </c>
      <c r="N3652" s="16"/>
      <c r="O3652" s="16"/>
      <c r="P3652" s="16"/>
    </row>
    <row r="3653" spans="1:16" ht="15.75" x14ac:dyDescent="0.25">
      <c r="A3653" s="14">
        <v>41334.0625</v>
      </c>
      <c r="B3653" s="15">
        <v>0.74</v>
      </c>
      <c r="C3653" s="12">
        <f t="shared" si="413"/>
        <v>20.954466484000001</v>
      </c>
      <c r="D3653" s="64">
        <f t="shared" si="414"/>
        <v>2.3139901638773004E-2</v>
      </c>
      <c r="E3653" s="13">
        <f t="shared" si="415"/>
        <v>1.1107152786611043</v>
      </c>
      <c r="F3653">
        <v>6.23</v>
      </c>
      <c r="G3653">
        <v>6.23</v>
      </c>
      <c r="H3653" s="16">
        <f t="shared" si="409"/>
        <v>14.41483008284705</v>
      </c>
      <c r="I3653" s="16">
        <f t="shared" si="410"/>
        <v>302.0550738435735</v>
      </c>
      <c r="J3653" s="48">
        <f t="shared" si="411"/>
        <v>0.54369913291843219</v>
      </c>
      <c r="K3653" s="16"/>
      <c r="L3653" s="15"/>
      <c r="M3653" s="16">
        <f t="shared" si="412"/>
        <v>0.33355775025670686</v>
      </c>
      <c r="N3653" s="16"/>
      <c r="O3653" s="16"/>
      <c r="P3653" s="16"/>
    </row>
    <row r="3654" spans="1:16" ht="15.75" x14ac:dyDescent="0.25">
      <c r="A3654" s="14">
        <v>41334.083333333336</v>
      </c>
      <c r="B3654" s="15">
        <v>0.74</v>
      </c>
      <c r="C3654" s="12">
        <f t="shared" si="413"/>
        <v>20.954466484000001</v>
      </c>
      <c r="D3654" s="64">
        <f t="shared" si="414"/>
        <v>2.3139901638773004E-2</v>
      </c>
      <c r="E3654" s="13">
        <f t="shared" si="415"/>
        <v>1.1107152786611043</v>
      </c>
      <c r="F3654">
        <v>6.33</v>
      </c>
      <c r="G3654">
        <v>6.33</v>
      </c>
      <c r="H3654" s="16">
        <f t="shared" si="409"/>
        <v>14.641544019529045</v>
      </c>
      <c r="I3654" s="16">
        <f t="shared" si="410"/>
        <v>306.80574343123203</v>
      </c>
      <c r="J3654" s="48">
        <f t="shared" si="411"/>
        <v>0.5522503381762176</v>
      </c>
      <c r="K3654" s="16"/>
      <c r="L3654" s="15"/>
      <c r="M3654" s="16">
        <f t="shared" si="412"/>
        <v>0.33880388845166726</v>
      </c>
      <c r="N3654" s="16"/>
      <c r="O3654" s="16"/>
      <c r="P3654" s="16"/>
    </row>
    <row r="3655" spans="1:16" ht="15.75" x14ac:dyDescent="0.25">
      <c r="A3655" s="14">
        <v>41334.104166666664</v>
      </c>
      <c r="B3655" s="15">
        <v>0.74</v>
      </c>
      <c r="C3655" s="12">
        <f t="shared" si="413"/>
        <v>20.954466484000001</v>
      </c>
      <c r="D3655" s="64">
        <f t="shared" si="414"/>
        <v>2.3139901638773004E-2</v>
      </c>
      <c r="E3655" s="13">
        <f t="shared" si="415"/>
        <v>1.1107152786611043</v>
      </c>
      <c r="F3655">
        <v>6.52</v>
      </c>
      <c r="G3655">
        <v>6.52</v>
      </c>
      <c r="H3655" s="16">
        <f t="shared" si="409"/>
        <v>15.072104116826518</v>
      </c>
      <c r="I3655" s="16">
        <f t="shared" si="410"/>
        <v>315.82790055939972</v>
      </c>
      <c r="J3655" s="48">
        <f t="shared" si="411"/>
        <v>0.56849022100691948</v>
      </c>
      <c r="K3655" s="16"/>
      <c r="L3655" s="15"/>
      <c r="M3655" s="16">
        <f t="shared" si="412"/>
        <v>0.34876700675271138</v>
      </c>
      <c r="N3655" s="16"/>
      <c r="O3655" s="16"/>
      <c r="P3655" s="16"/>
    </row>
    <row r="3656" spans="1:16" ht="15.75" x14ac:dyDescent="0.25">
      <c r="A3656" s="14">
        <v>41334.125</v>
      </c>
      <c r="B3656" s="15">
        <v>0.74</v>
      </c>
      <c r="C3656" s="12">
        <f t="shared" si="413"/>
        <v>20.954466484000001</v>
      </c>
      <c r="D3656" s="64">
        <f t="shared" si="414"/>
        <v>2.3139901638773004E-2</v>
      </c>
      <c r="E3656" s="13">
        <f t="shared" si="415"/>
        <v>1.1107152786611043</v>
      </c>
      <c r="F3656">
        <v>6.54</v>
      </c>
      <c r="G3656">
        <v>6.54</v>
      </c>
      <c r="H3656" s="16">
        <f t="shared" si="409"/>
        <v>15.117411507680847</v>
      </c>
      <c r="I3656" s="16">
        <f t="shared" si="410"/>
        <v>316.77729276253422</v>
      </c>
      <c r="J3656" s="48">
        <f t="shared" si="411"/>
        <v>0.57019912697256159</v>
      </c>
      <c r="K3656" s="16"/>
      <c r="L3656" s="15"/>
      <c r="M3656" s="16">
        <f t="shared" si="412"/>
        <v>0.34981541532058996</v>
      </c>
      <c r="N3656" s="16"/>
      <c r="O3656" s="16"/>
      <c r="P3656" s="16"/>
    </row>
    <row r="3657" spans="1:16" ht="15.75" x14ac:dyDescent="0.25">
      <c r="A3657" s="14">
        <v>41334.145833333336</v>
      </c>
      <c r="B3657" s="15">
        <v>0.74</v>
      </c>
      <c r="C3657" s="12">
        <f t="shared" si="413"/>
        <v>20.954466484000001</v>
      </c>
      <c r="D3657" s="64">
        <f t="shared" si="414"/>
        <v>2.3139901638773004E-2</v>
      </c>
      <c r="E3657" s="13">
        <f t="shared" si="415"/>
        <v>1.1107152786611043</v>
      </c>
      <c r="F3657">
        <v>6.41</v>
      </c>
      <c r="G3657">
        <v>6.41</v>
      </c>
      <c r="H3657" s="16">
        <f t="shared" si="409"/>
        <v>14.822863545072154</v>
      </c>
      <c r="I3657" s="16">
        <f t="shared" si="410"/>
        <v>310.60519735211989</v>
      </c>
      <c r="J3657" s="48">
        <f t="shared" si="411"/>
        <v>0.55908935523381587</v>
      </c>
      <c r="K3657" s="16"/>
      <c r="L3657" s="15"/>
      <c r="M3657" s="16">
        <f t="shared" si="412"/>
        <v>0.34299960443792388</v>
      </c>
      <c r="N3657" s="16"/>
      <c r="O3657" s="16"/>
      <c r="P3657" s="16"/>
    </row>
    <row r="3658" spans="1:16" ht="15.75" x14ac:dyDescent="0.25">
      <c r="A3658" s="14">
        <v>41334.166666666664</v>
      </c>
      <c r="B3658" s="15">
        <v>0.74</v>
      </c>
      <c r="C3658" s="12">
        <f t="shared" si="413"/>
        <v>20.954466484000001</v>
      </c>
      <c r="D3658" s="64">
        <f t="shared" si="414"/>
        <v>2.3139901638773004E-2</v>
      </c>
      <c r="E3658" s="13">
        <f t="shared" si="415"/>
        <v>1.1107152786611043</v>
      </c>
      <c r="F3658">
        <v>6.44</v>
      </c>
      <c r="G3658">
        <v>6.44</v>
      </c>
      <c r="H3658" s="16">
        <f t="shared" si="409"/>
        <v>14.890846669052442</v>
      </c>
      <c r="I3658" s="16">
        <f t="shared" si="410"/>
        <v>312.02974744504246</v>
      </c>
      <c r="J3658" s="48">
        <f t="shared" si="411"/>
        <v>0.56165354540107637</v>
      </c>
      <c r="K3658" s="16"/>
      <c r="L3658" s="15"/>
      <c r="M3658" s="16">
        <f t="shared" si="412"/>
        <v>0.34457272723992416</v>
      </c>
      <c r="N3658" s="16"/>
      <c r="O3658" s="16"/>
      <c r="P3658" s="16"/>
    </row>
    <row r="3659" spans="1:16" ht="15.75" x14ac:dyDescent="0.25">
      <c r="A3659" s="14">
        <v>41334.1875</v>
      </c>
      <c r="B3659" s="15">
        <v>0.74</v>
      </c>
      <c r="C3659" s="12">
        <f t="shared" si="413"/>
        <v>20.954466484000001</v>
      </c>
      <c r="D3659" s="64">
        <f t="shared" si="414"/>
        <v>2.3139901638773004E-2</v>
      </c>
      <c r="E3659" s="13">
        <f t="shared" si="415"/>
        <v>1.1107152786611043</v>
      </c>
      <c r="F3659">
        <v>6.29</v>
      </c>
      <c r="G3659">
        <v>6.29</v>
      </c>
      <c r="H3659" s="16">
        <f t="shared" si="409"/>
        <v>14.55086710448842</v>
      </c>
      <c r="I3659" s="16">
        <f t="shared" si="410"/>
        <v>304.90565705414076</v>
      </c>
      <c r="J3659" s="48">
        <f t="shared" si="411"/>
        <v>0.54883018269745343</v>
      </c>
      <c r="K3659" s="16"/>
      <c r="L3659" s="15"/>
      <c r="M3659" s="16">
        <f t="shared" si="412"/>
        <v>0.3367056335567199</v>
      </c>
      <c r="N3659" s="16"/>
      <c r="O3659" s="16"/>
      <c r="P3659" s="16"/>
    </row>
    <row r="3660" spans="1:16" ht="15.75" x14ac:dyDescent="0.25">
      <c r="A3660" s="14">
        <v>41334.208333333336</v>
      </c>
      <c r="B3660" s="15">
        <v>0.74</v>
      </c>
      <c r="C3660" s="12">
        <f t="shared" si="413"/>
        <v>20.954466484000001</v>
      </c>
      <c r="D3660" s="64">
        <f t="shared" si="414"/>
        <v>2.3139901638773004E-2</v>
      </c>
      <c r="E3660" s="13">
        <f t="shared" si="415"/>
        <v>1.1107152786611043</v>
      </c>
      <c r="F3660">
        <v>6.39</v>
      </c>
      <c r="G3660">
        <v>6.39</v>
      </c>
      <c r="H3660" s="16">
        <f t="shared" si="409"/>
        <v>14.777537928854514</v>
      </c>
      <c r="I3660" s="16">
        <f t="shared" si="410"/>
        <v>309.65542324622072</v>
      </c>
      <c r="J3660" s="48">
        <f t="shared" si="411"/>
        <v>0.55737976184319726</v>
      </c>
      <c r="K3660" s="16"/>
      <c r="L3660" s="15"/>
      <c r="M3660" s="16">
        <f t="shared" si="412"/>
        <v>0.34195077413693087</v>
      </c>
      <c r="N3660" s="16"/>
      <c r="O3660" s="16"/>
      <c r="P3660" s="16"/>
    </row>
    <row r="3661" spans="1:16" ht="15.75" x14ac:dyDescent="0.25">
      <c r="A3661" s="14">
        <v>41334.229166666664</v>
      </c>
      <c r="B3661" s="15">
        <v>0.74</v>
      </c>
      <c r="C3661" s="12">
        <f t="shared" si="413"/>
        <v>20.954466484000001</v>
      </c>
      <c r="D3661" s="64">
        <f t="shared" si="414"/>
        <v>2.3139901638773004E-2</v>
      </c>
      <c r="E3661" s="13">
        <f t="shared" si="415"/>
        <v>1.1107152786611043</v>
      </c>
      <c r="F3661">
        <v>6.27</v>
      </c>
      <c r="G3661">
        <v>6.27</v>
      </c>
      <c r="H3661" s="16">
        <f t="shared" si="409"/>
        <v>14.505524326533854</v>
      </c>
      <c r="I3661" s="16">
        <f t="shared" si="410"/>
        <v>303.95552333320035</v>
      </c>
      <c r="J3661" s="48">
        <f t="shared" si="411"/>
        <v>0.54711994199976055</v>
      </c>
      <c r="K3661" s="16"/>
      <c r="L3661" s="15"/>
      <c r="M3661" s="16">
        <f t="shared" si="412"/>
        <v>0.33565640613482245</v>
      </c>
      <c r="N3661" s="16"/>
      <c r="O3661" s="16"/>
      <c r="P3661" s="16"/>
    </row>
    <row r="3662" spans="1:16" ht="15.75" x14ac:dyDescent="0.25">
      <c r="A3662" s="14">
        <v>41334.25</v>
      </c>
      <c r="B3662" s="15">
        <v>0.74</v>
      </c>
      <c r="C3662" s="12">
        <f t="shared" si="413"/>
        <v>20.954466484000001</v>
      </c>
      <c r="D3662" s="64">
        <f t="shared" si="414"/>
        <v>2.3139901638773004E-2</v>
      </c>
      <c r="E3662" s="13">
        <f t="shared" si="415"/>
        <v>1.1107152786611043</v>
      </c>
      <c r="F3662">
        <v>6.09</v>
      </c>
      <c r="G3662">
        <v>6.09</v>
      </c>
      <c r="H3662" s="16">
        <f t="shared" si="409"/>
        <v>14.097308003818746</v>
      </c>
      <c r="I3662" s="16">
        <f t="shared" si="410"/>
        <v>295.40156808064489</v>
      </c>
      <c r="J3662" s="48">
        <f t="shared" si="411"/>
        <v>0.53172282254516079</v>
      </c>
      <c r="K3662" s="16"/>
      <c r="L3662" s="15"/>
      <c r="M3662" s="16">
        <f t="shared" si="412"/>
        <v>0.32621032057985327</v>
      </c>
      <c r="N3662" s="16"/>
      <c r="O3662" s="16"/>
      <c r="P3662" s="16"/>
    </row>
    <row r="3663" spans="1:16" ht="15.75" x14ac:dyDescent="0.25">
      <c r="A3663" s="14">
        <v>41334.270833333336</v>
      </c>
      <c r="B3663" s="15">
        <v>0.74</v>
      </c>
      <c r="C3663" s="12">
        <f t="shared" si="413"/>
        <v>20.954466484000001</v>
      </c>
      <c r="D3663" s="64">
        <f t="shared" si="414"/>
        <v>2.3139901638773004E-2</v>
      </c>
      <c r="E3663" s="13">
        <f t="shared" si="415"/>
        <v>1.1107152786611043</v>
      </c>
      <c r="F3663">
        <v>6.11</v>
      </c>
      <c r="G3663">
        <v>6.11</v>
      </c>
      <c r="H3663" s="16">
        <f t="shared" si="409"/>
        <v>14.142677161923974</v>
      </c>
      <c r="I3663" s="16">
        <f t="shared" si="410"/>
        <v>296.35225458356814</v>
      </c>
      <c r="J3663" s="48">
        <f t="shared" si="411"/>
        <v>0.53343405825042267</v>
      </c>
      <c r="K3663" s="16"/>
      <c r="L3663" s="15"/>
      <c r="M3663" s="16">
        <f t="shared" si="412"/>
        <v>0.32726015843584216</v>
      </c>
      <c r="N3663" s="16"/>
      <c r="O3663" s="16"/>
      <c r="P3663" s="16"/>
    </row>
    <row r="3664" spans="1:16" ht="15.75" x14ac:dyDescent="0.25">
      <c r="A3664" s="14">
        <v>41334.291666666664</v>
      </c>
      <c r="B3664" s="15">
        <v>0.74</v>
      </c>
      <c r="C3664" s="12">
        <f t="shared" si="413"/>
        <v>20.954466484000001</v>
      </c>
      <c r="D3664" s="64">
        <f t="shared" si="414"/>
        <v>2.3139901638773004E-2</v>
      </c>
      <c r="E3664" s="13">
        <f t="shared" si="415"/>
        <v>1.1107152786611043</v>
      </c>
      <c r="F3664">
        <v>6.23</v>
      </c>
      <c r="G3664">
        <v>6.23</v>
      </c>
      <c r="H3664" s="16">
        <f t="shared" si="409"/>
        <v>14.41483008284705</v>
      </c>
      <c r="I3664" s="16">
        <f t="shared" si="410"/>
        <v>302.0550738435735</v>
      </c>
      <c r="J3664" s="48">
        <f t="shared" si="411"/>
        <v>0.54369913291843219</v>
      </c>
      <c r="K3664" s="16"/>
      <c r="L3664" s="15"/>
      <c r="M3664" s="16">
        <f t="shared" si="412"/>
        <v>0.33355775025670686</v>
      </c>
      <c r="N3664" s="16"/>
      <c r="O3664" s="16"/>
      <c r="P3664" s="16"/>
    </row>
    <row r="3665" spans="1:16" ht="15.75" x14ac:dyDescent="0.25">
      <c r="A3665" s="14">
        <v>41334.3125</v>
      </c>
      <c r="B3665" s="15">
        <v>0.74</v>
      </c>
      <c r="C3665" s="12">
        <f t="shared" si="413"/>
        <v>20.954466484000001</v>
      </c>
      <c r="D3665" s="64">
        <f t="shared" si="414"/>
        <v>2.3139901638773004E-2</v>
      </c>
      <c r="E3665" s="13">
        <f t="shared" si="415"/>
        <v>1.1107152786611043</v>
      </c>
      <c r="F3665">
        <v>6.29</v>
      </c>
      <c r="G3665">
        <v>6.29</v>
      </c>
      <c r="H3665" s="16">
        <f t="shared" si="409"/>
        <v>14.55086710448842</v>
      </c>
      <c r="I3665" s="16">
        <f t="shared" si="410"/>
        <v>304.90565705414076</v>
      </c>
      <c r="J3665" s="48">
        <f t="shared" si="411"/>
        <v>0.54883018269745343</v>
      </c>
      <c r="K3665" s="16"/>
      <c r="L3665" s="15"/>
      <c r="M3665" s="16">
        <f t="shared" si="412"/>
        <v>0.3367056335567199</v>
      </c>
      <c r="N3665" s="16"/>
      <c r="O3665" s="16"/>
      <c r="P3665" s="16"/>
    </row>
    <row r="3666" spans="1:16" ht="15.75" x14ac:dyDescent="0.25">
      <c r="A3666" s="14">
        <v>41334.333333333336</v>
      </c>
      <c r="B3666" s="15">
        <v>0.74</v>
      </c>
      <c r="C3666" s="12">
        <f t="shared" si="413"/>
        <v>20.954466484000001</v>
      </c>
      <c r="D3666" s="64">
        <f t="shared" si="414"/>
        <v>2.3139901638773004E-2</v>
      </c>
      <c r="E3666" s="13">
        <f t="shared" si="415"/>
        <v>1.1107152786611043</v>
      </c>
      <c r="F3666">
        <v>6.24</v>
      </c>
      <c r="G3666">
        <v>6.24</v>
      </c>
      <c r="H3666" s="16">
        <f t="shared" ref="H3666:H3729" si="416" xml:space="preserve"> 2.4*(G3666^0.98)</f>
        <v>14.437504732694084</v>
      </c>
      <c r="I3666" s="16">
        <f t="shared" ref="I3666:I3729" si="417">C3666*H3666</f>
        <v>302.53020903382958</v>
      </c>
      <c r="J3666" s="48">
        <f t="shared" ref="J3666:J3729" si="418">I3666*1800*10^-6</f>
        <v>0.5445543762608932</v>
      </c>
      <c r="K3666" s="16"/>
      <c r="L3666" s="15"/>
      <c r="M3666" s="16">
        <f t="shared" ref="M3666:M3729" si="419">J3666/1.63</f>
        <v>0.3340824394238609</v>
      </c>
      <c r="N3666" s="16"/>
      <c r="O3666" s="16"/>
      <c r="P3666" s="16"/>
    </row>
    <row r="3667" spans="1:16" ht="15.75" x14ac:dyDescent="0.25">
      <c r="A3667" s="14">
        <v>41334.354166666664</v>
      </c>
      <c r="B3667" s="15">
        <v>0.74</v>
      </c>
      <c r="C3667" s="12">
        <f t="shared" si="413"/>
        <v>20.954466484000001</v>
      </c>
      <c r="D3667" s="64">
        <f t="shared" si="414"/>
        <v>2.3139901638773004E-2</v>
      </c>
      <c r="E3667" s="13">
        <f t="shared" si="415"/>
        <v>1.1107152786611043</v>
      </c>
      <c r="F3667">
        <v>6.41</v>
      </c>
      <c r="G3667">
        <v>6.41</v>
      </c>
      <c r="H3667" s="16">
        <f t="shared" si="416"/>
        <v>14.822863545072154</v>
      </c>
      <c r="I3667" s="16">
        <f t="shared" si="417"/>
        <v>310.60519735211989</v>
      </c>
      <c r="J3667" s="48">
        <f t="shared" si="418"/>
        <v>0.55908935523381587</v>
      </c>
      <c r="K3667" s="16"/>
      <c r="L3667" s="15"/>
      <c r="M3667" s="16">
        <f t="shared" si="419"/>
        <v>0.34299960443792388</v>
      </c>
      <c r="N3667" s="16"/>
      <c r="O3667" s="16"/>
      <c r="P3667" s="16"/>
    </row>
    <row r="3668" spans="1:16" ht="15.75" x14ac:dyDescent="0.25">
      <c r="A3668" s="14">
        <v>41334.375</v>
      </c>
      <c r="B3668" s="15">
        <v>0.74</v>
      </c>
      <c r="C3668" s="12">
        <f t="shared" si="413"/>
        <v>20.954466484000001</v>
      </c>
      <c r="D3668" s="64">
        <f t="shared" si="414"/>
        <v>2.3139901638773004E-2</v>
      </c>
      <c r="E3668" s="13">
        <f t="shared" si="415"/>
        <v>1.1107152786611043</v>
      </c>
      <c r="F3668">
        <v>6.21</v>
      </c>
      <c r="G3668">
        <v>6.21</v>
      </c>
      <c r="H3668" s="16">
        <f t="shared" si="416"/>
        <v>14.369478598168852</v>
      </c>
      <c r="I3668" s="16">
        <f t="shared" si="417"/>
        <v>301.10475767788455</v>
      </c>
      <c r="J3668" s="48">
        <f t="shared" si="418"/>
        <v>0.54198856382019223</v>
      </c>
      <c r="K3668" s="16"/>
      <c r="L3668" s="15"/>
      <c r="M3668" s="16">
        <f t="shared" si="419"/>
        <v>0.33250832136208114</v>
      </c>
      <c r="N3668" s="16"/>
      <c r="O3668" s="16"/>
      <c r="P3668" s="16"/>
    </row>
    <row r="3669" spans="1:16" ht="15.75" x14ac:dyDescent="0.25">
      <c r="A3669" s="14">
        <v>41334.395833333336</v>
      </c>
      <c r="B3669" s="15">
        <v>0.74</v>
      </c>
      <c r="C3669" s="12">
        <f t="shared" si="413"/>
        <v>20.954466484000001</v>
      </c>
      <c r="D3669" s="64">
        <f t="shared" si="414"/>
        <v>2.3139901638773004E-2</v>
      </c>
      <c r="E3669" s="13">
        <f t="shared" si="415"/>
        <v>1.1107152786611043</v>
      </c>
      <c r="F3669">
        <v>6.13</v>
      </c>
      <c r="G3669">
        <v>6.13</v>
      </c>
      <c r="H3669" s="16">
        <f t="shared" si="416"/>
        <v>14.18804334996341</v>
      </c>
      <c r="I3669" s="16">
        <f t="shared" si="417"/>
        <v>297.30287885034738</v>
      </c>
      <c r="J3669" s="48">
        <f t="shared" si="418"/>
        <v>0.53514518193062532</v>
      </c>
      <c r="K3669" s="16"/>
      <c r="L3669" s="15"/>
      <c r="M3669" s="16">
        <f t="shared" si="419"/>
        <v>0.32830992756480082</v>
      </c>
      <c r="N3669" s="16"/>
      <c r="O3669" s="16"/>
      <c r="P3669" s="16"/>
    </row>
    <row r="3670" spans="1:16" ht="15.75" x14ac:dyDescent="0.25">
      <c r="A3670" s="14">
        <v>41334.416666666664</v>
      </c>
      <c r="B3670" s="15">
        <v>0.74</v>
      </c>
      <c r="C3670" s="12">
        <f t="shared" si="413"/>
        <v>20.954466484000001</v>
      </c>
      <c r="D3670" s="64">
        <f t="shared" si="414"/>
        <v>2.3139901638773004E-2</v>
      </c>
      <c r="E3670" s="13">
        <f t="shared" si="415"/>
        <v>1.1107152786611043</v>
      </c>
      <c r="F3670">
        <v>6.14</v>
      </c>
      <c r="G3670">
        <v>6.14</v>
      </c>
      <c r="H3670" s="16">
        <f t="shared" si="416"/>
        <v>14.210725333299688</v>
      </c>
      <c r="I3670" s="16">
        <f t="shared" si="417"/>
        <v>297.77816770995804</v>
      </c>
      <c r="J3670" s="48">
        <f t="shared" si="418"/>
        <v>0.53600070187792448</v>
      </c>
      <c r="K3670" s="16"/>
      <c r="L3670" s="15"/>
      <c r="M3670" s="16">
        <f t="shared" si="419"/>
        <v>0.32883478642817454</v>
      </c>
      <c r="N3670" s="16"/>
      <c r="O3670" s="16"/>
      <c r="P3670" s="16"/>
    </row>
    <row r="3671" spans="1:16" ht="15.75" x14ac:dyDescent="0.25">
      <c r="A3671" s="14">
        <v>41334.4375</v>
      </c>
      <c r="B3671" s="15">
        <v>0.74</v>
      </c>
      <c r="C3671" s="12">
        <f t="shared" si="413"/>
        <v>20.954466484000001</v>
      </c>
      <c r="D3671" s="64">
        <f t="shared" si="414"/>
        <v>2.3139901638773004E-2</v>
      </c>
      <c r="E3671" s="13">
        <f t="shared" si="415"/>
        <v>1.1107152786611043</v>
      </c>
      <c r="F3671">
        <v>6.06</v>
      </c>
      <c r="G3671">
        <v>6.06</v>
      </c>
      <c r="H3671" s="16">
        <f t="shared" si="416"/>
        <v>14.029248676005267</v>
      </c>
      <c r="I3671" s="16">
        <f t="shared" si="417"/>
        <v>293.97542117705376</v>
      </c>
      <c r="J3671" s="48">
        <f t="shared" si="418"/>
        <v>0.52915575811869675</v>
      </c>
      <c r="K3671" s="16"/>
      <c r="L3671" s="15"/>
      <c r="M3671" s="16">
        <f t="shared" si="419"/>
        <v>0.32463543442864834</v>
      </c>
      <c r="N3671" s="16"/>
      <c r="O3671" s="16"/>
      <c r="P3671" s="16"/>
    </row>
    <row r="3672" spans="1:16" ht="15.75" x14ac:dyDescent="0.25">
      <c r="A3672" s="14">
        <v>41334.458333333336</v>
      </c>
      <c r="B3672" s="15">
        <v>0.74</v>
      </c>
      <c r="C3672" s="12">
        <f t="shared" si="413"/>
        <v>20.954466484000001</v>
      </c>
      <c r="D3672" s="64">
        <f t="shared" si="414"/>
        <v>2.3139901638773004E-2</v>
      </c>
      <c r="E3672" s="13">
        <f t="shared" si="415"/>
        <v>1.1107152786611043</v>
      </c>
      <c r="F3672">
        <v>6.06</v>
      </c>
      <c r="G3672">
        <v>6.06</v>
      </c>
      <c r="H3672" s="16">
        <f t="shared" si="416"/>
        <v>14.029248676005267</v>
      </c>
      <c r="I3672" s="16">
        <f t="shared" si="417"/>
        <v>293.97542117705376</v>
      </c>
      <c r="J3672" s="48">
        <f t="shared" si="418"/>
        <v>0.52915575811869675</v>
      </c>
      <c r="K3672" s="16"/>
      <c r="L3672" s="15"/>
      <c r="M3672" s="16">
        <f t="shared" si="419"/>
        <v>0.32463543442864834</v>
      </c>
      <c r="N3672" s="16"/>
      <c r="O3672" s="16"/>
      <c r="P3672" s="16"/>
    </row>
    <row r="3673" spans="1:16" ht="15.75" x14ac:dyDescent="0.25">
      <c r="A3673" s="14">
        <v>41334.479166666664</v>
      </c>
      <c r="B3673" s="15">
        <v>0.74</v>
      </c>
      <c r="C3673" s="12">
        <f t="shared" si="413"/>
        <v>20.954466484000001</v>
      </c>
      <c r="D3673" s="64">
        <f t="shared" si="414"/>
        <v>2.3139901638773004E-2</v>
      </c>
      <c r="E3673" s="13">
        <f t="shared" si="415"/>
        <v>1.1107152786611043</v>
      </c>
      <c r="F3673">
        <v>5.9</v>
      </c>
      <c r="G3673">
        <v>5.9</v>
      </c>
      <c r="H3673" s="16">
        <f t="shared" si="416"/>
        <v>13.666150940283265</v>
      </c>
      <c r="I3673" s="16">
        <f t="shared" si="417"/>
        <v>286.36690184345076</v>
      </c>
      <c r="J3673" s="48">
        <f t="shared" si="418"/>
        <v>0.5154604233182114</v>
      </c>
      <c r="K3673" s="16"/>
      <c r="L3673" s="15"/>
      <c r="M3673" s="16">
        <f t="shared" si="419"/>
        <v>0.31623338853878002</v>
      </c>
      <c r="N3673" s="16"/>
      <c r="O3673" s="16"/>
      <c r="P3673" s="16"/>
    </row>
    <row r="3674" spans="1:16" ht="15.75" x14ac:dyDescent="0.25">
      <c r="A3674" s="14">
        <v>41334.5</v>
      </c>
      <c r="B3674" s="15">
        <v>0.74</v>
      </c>
      <c r="C3674" s="12">
        <f t="shared" si="413"/>
        <v>20.954466484000001</v>
      </c>
      <c r="D3674" s="64">
        <f t="shared" si="414"/>
        <v>2.3139901638773004E-2</v>
      </c>
      <c r="E3674" s="13">
        <f t="shared" si="415"/>
        <v>1.1107152786611043</v>
      </c>
      <c r="F3674">
        <v>6.02</v>
      </c>
      <c r="G3674">
        <v>6.02</v>
      </c>
      <c r="H3674" s="16">
        <f t="shared" si="416"/>
        <v>13.938492416939292</v>
      </c>
      <c r="I3674" s="16">
        <f t="shared" si="417"/>
        <v>292.07367218824254</v>
      </c>
      <c r="J3674" s="48">
        <f t="shared" si="418"/>
        <v>0.52573260993883653</v>
      </c>
      <c r="K3674" s="16"/>
      <c r="L3674" s="15"/>
      <c r="M3674" s="16">
        <f t="shared" si="419"/>
        <v>0.32253534352075863</v>
      </c>
      <c r="N3674" s="16"/>
      <c r="O3674" s="16"/>
      <c r="P3674" s="16"/>
    </row>
    <row r="3675" spans="1:16" ht="15.75" x14ac:dyDescent="0.25">
      <c r="A3675" s="14">
        <v>41334.520833333336</v>
      </c>
      <c r="B3675" s="15">
        <v>0.74</v>
      </c>
      <c r="C3675" s="12">
        <f t="shared" si="413"/>
        <v>20.954466484000001</v>
      </c>
      <c r="D3675" s="64">
        <f t="shared" si="414"/>
        <v>2.3139901638773004E-2</v>
      </c>
      <c r="E3675" s="13">
        <f t="shared" si="415"/>
        <v>1.1107152786611043</v>
      </c>
      <c r="F3675">
        <v>6.11</v>
      </c>
      <c r="G3675">
        <v>6.11</v>
      </c>
      <c r="H3675" s="16">
        <f t="shared" si="416"/>
        <v>14.142677161923974</v>
      </c>
      <c r="I3675" s="16">
        <f t="shared" si="417"/>
        <v>296.35225458356814</v>
      </c>
      <c r="J3675" s="48">
        <f t="shared" si="418"/>
        <v>0.53343405825042267</v>
      </c>
      <c r="K3675" s="16"/>
      <c r="L3675" s="15"/>
      <c r="M3675" s="16">
        <f t="shared" si="419"/>
        <v>0.32726015843584216</v>
      </c>
      <c r="N3675" s="16"/>
      <c r="O3675" s="16"/>
      <c r="P3675" s="16"/>
    </row>
    <row r="3676" spans="1:16" ht="15.75" x14ac:dyDescent="0.25">
      <c r="A3676" s="14">
        <v>41334.541666666664</v>
      </c>
      <c r="B3676" s="15">
        <v>0.74</v>
      </c>
      <c r="C3676" s="12">
        <f t="shared" si="413"/>
        <v>20.954466484000001</v>
      </c>
      <c r="D3676" s="64">
        <f t="shared" si="414"/>
        <v>2.3139901638773004E-2</v>
      </c>
      <c r="E3676" s="13">
        <f t="shared" si="415"/>
        <v>1.1107152786611043</v>
      </c>
      <c r="F3676">
        <v>6.05</v>
      </c>
      <c r="G3676">
        <v>6.05</v>
      </c>
      <c r="H3676" s="16">
        <f t="shared" si="416"/>
        <v>14.006560737547311</v>
      </c>
      <c r="I3676" s="16">
        <f t="shared" si="417"/>
        <v>293.50000753104547</v>
      </c>
      <c r="J3676" s="48">
        <f t="shared" si="418"/>
        <v>0.52830001355588174</v>
      </c>
      <c r="K3676" s="16"/>
      <c r="L3676" s="15"/>
      <c r="M3676" s="16">
        <f t="shared" si="419"/>
        <v>0.32411043776434467</v>
      </c>
      <c r="N3676" s="16"/>
      <c r="O3676" s="16"/>
      <c r="P3676" s="16"/>
    </row>
    <row r="3677" spans="1:16" ht="15.75" x14ac:dyDescent="0.25">
      <c r="A3677" s="14">
        <v>41334.5625</v>
      </c>
      <c r="B3677" s="15">
        <v>0.74</v>
      </c>
      <c r="C3677" s="12">
        <f t="shared" si="413"/>
        <v>20.954466484000001</v>
      </c>
      <c r="D3677" s="64">
        <f t="shared" si="414"/>
        <v>2.3139901638773004E-2</v>
      </c>
      <c r="E3677" s="13">
        <f t="shared" si="415"/>
        <v>1.1107152786611043</v>
      </c>
      <c r="F3677">
        <v>6.08</v>
      </c>
      <c r="G3677">
        <v>6.08</v>
      </c>
      <c r="H3677" s="16">
        <f t="shared" si="416"/>
        <v>14.074622307884873</v>
      </c>
      <c r="I3677" s="16">
        <f t="shared" si="417"/>
        <v>294.92620142553233</v>
      </c>
      <c r="J3677" s="48">
        <f t="shared" si="418"/>
        <v>0.53086716256595823</v>
      </c>
      <c r="K3677" s="16"/>
      <c r="L3677" s="15"/>
      <c r="M3677" s="16">
        <f t="shared" si="419"/>
        <v>0.32568537580733636</v>
      </c>
      <c r="N3677" s="16"/>
      <c r="O3677" s="16"/>
      <c r="P3677" s="16"/>
    </row>
    <row r="3678" spans="1:16" ht="15.75" x14ac:dyDescent="0.25">
      <c r="A3678" s="14">
        <v>41334.583333333336</v>
      </c>
      <c r="B3678" s="15">
        <v>0.74</v>
      </c>
      <c r="C3678" s="12">
        <f t="shared" si="413"/>
        <v>20.954466484000001</v>
      </c>
      <c r="D3678" s="64">
        <f t="shared" si="414"/>
        <v>2.3139901638773004E-2</v>
      </c>
      <c r="E3678" s="13">
        <f t="shared" si="415"/>
        <v>1.1107152786611043</v>
      </c>
      <c r="F3678">
        <v>6.1</v>
      </c>
      <c r="G3678">
        <v>6.1</v>
      </c>
      <c r="H3678" s="16">
        <f t="shared" si="416"/>
        <v>14.119992954749872</v>
      </c>
      <c r="I3678" s="16">
        <f t="shared" si="417"/>
        <v>295.87691912462236</v>
      </c>
      <c r="J3678" s="48">
        <f t="shared" si="418"/>
        <v>0.53257845442432028</v>
      </c>
      <c r="K3678" s="16"/>
      <c r="L3678" s="15"/>
      <c r="M3678" s="16">
        <f t="shared" si="419"/>
        <v>0.32673524811307997</v>
      </c>
      <c r="N3678" s="16"/>
      <c r="O3678" s="16"/>
      <c r="P3678" s="16"/>
    </row>
    <row r="3679" spans="1:16" ht="15.75" x14ac:dyDescent="0.25">
      <c r="A3679" s="14">
        <v>41334.604166666664</v>
      </c>
      <c r="B3679" s="15">
        <v>0.74</v>
      </c>
      <c r="C3679" s="12">
        <f t="shared" si="413"/>
        <v>20.954466484000001</v>
      </c>
      <c r="D3679" s="64">
        <f t="shared" si="414"/>
        <v>2.3139901638773004E-2</v>
      </c>
      <c r="E3679" s="13">
        <f t="shared" si="415"/>
        <v>1.1107152786611043</v>
      </c>
      <c r="F3679">
        <v>6.23</v>
      </c>
      <c r="G3679">
        <v>6.23</v>
      </c>
      <c r="H3679" s="16">
        <f t="shared" si="416"/>
        <v>14.41483008284705</v>
      </c>
      <c r="I3679" s="16">
        <f t="shared" si="417"/>
        <v>302.0550738435735</v>
      </c>
      <c r="J3679" s="48">
        <f t="shared" si="418"/>
        <v>0.54369913291843219</v>
      </c>
      <c r="K3679" s="16"/>
      <c r="L3679" s="15"/>
      <c r="M3679" s="16">
        <f t="shared" si="419"/>
        <v>0.33355775025670686</v>
      </c>
      <c r="N3679" s="16"/>
      <c r="O3679" s="16"/>
      <c r="P3679" s="16"/>
    </row>
    <row r="3680" spans="1:16" ht="15.75" x14ac:dyDescent="0.25">
      <c r="A3680" s="14">
        <v>41334.625</v>
      </c>
      <c r="B3680" s="15">
        <v>0.74</v>
      </c>
      <c r="C3680" s="12">
        <f t="shared" si="413"/>
        <v>20.954466484000001</v>
      </c>
      <c r="D3680" s="64">
        <f t="shared" si="414"/>
        <v>2.3139901638773004E-2</v>
      </c>
      <c r="E3680" s="13">
        <f t="shared" si="415"/>
        <v>1.1107152786611043</v>
      </c>
      <c r="F3680">
        <v>6.44</v>
      </c>
      <c r="G3680">
        <v>6.44</v>
      </c>
      <c r="H3680" s="16">
        <f t="shared" si="416"/>
        <v>14.890846669052442</v>
      </c>
      <c r="I3680" s="16">
        <f t="shared" si="417"/>
        <v>312.02974744504246</v>
      </c>
      <c r="J3680" s="48">
        <f t="shared" si="418"/>
        <v>0.56165354540107637</v>
      </c>
      <c r="K3680" s="16"/>
      <c r="L3680" s="15"/>
      <c r="M3680" s="16">
        <f t="shared" si="419"/>
        <v>0.34457272723992416</v>
      </c>
      <c r="N3680" s="16"/>
      <c r="O3680" s="16"/>
      <c r="P3680" s="16"/>
    </row>
    <row r="3681" spans="1:16" ht="15.75" x14ac:dyDescent="0.25">
      <c r="A3681" s="14">
        <v>41334.645833333336</v>
      </c>
      <c r="B3681" s="15">
        <v>0.74</v>
      </c>
      <c r="C3681" s="12">
        <f t="shared" si="413"/>
        <v>20.954466484000001</v>
      </c>
      <c r="D3681" s="64">
        <f t="shared" si="414"/>
        <v>2.3139901638773004E-2</v>
      </c>
      <c r="E3681" s="13">
        <f t="shared" si="415"/>
        <v>1.1107152786611043</v>
      </c>
      <c r="F3681">
        <v>6.57</v>
      </c>
      <c r="G3681">
        <v>6.57</v>
      </c>
      <c r="H3681" s="16">
        <f t="shared" si="416"/>
        <v>15.185367401006221</v>
      </c>
      <c r="I3681" s="16">
        <f t="shared" si="417"/>
        <v>318.20127225161104</v>
      </c>
      <c r="J3681" s="48">
        <f t="shared" si="418"/>
        <v>0.5727622900528998</v>
      </c>
      <c r="K3681" s="16"/>
      <c r="L3681" s="15"/>
      <c r="M3681" s="16">
        <f t="shared" si="419"/>
        <v>0.35138790800791403</v>
      </c>
      <c r="N3681" s="16"/>
      <c r="O3681" s="16"/>
      <c r="P3681" s="16"/>
    </row>
    <row r="3682" spans="1:16" ht="15.75" x14ac:dyDescent="0.25">
      <c r="A3682" s="14">
        <v>41334.666666666664</v>
      </c>
      <c r="B3682" s="15">
        <v>0.74</v>
      </c>
      <c r="C3682" s="12">
        <f t="shared" ref="C3682:C3745" si="420">28.3168466*B3682</f>
        <v>20.954466484000001</v>
      </c>
      <c r="D3682" s="64">
        <f t="shared" ref="D3682:D3745" si="421">C3682*1800*10^6/(1.63*10^12)</f>
        <v>2.3139901638773004E-2</v>
      </c>
      <c r="E3682" s="13">
        <f t="shared" ref="E3682:E3745" si="422">C3682*86400*10^6/(1.63*10^12)</f>
        <v>1.1107152786611043</v>
      </c>
      <c r="F3682">
        <v>6.38</v>
      </c>
      <c r="G3682">
        <v>6.38</v>
      </c>
      <c r="H3682" s="16">
        <f t="shared" si="416"/>
        <v>14.754874057295627</v>
      </c>
      <c r="I3682" s="16">
        <f t="shared" si="417"/>
        <v>309.18051390924234</v>
      </c>
      <c r="J3682" s="48">
        <f t="shared" si="418"/>
        <v>0.5565249250366362</v>
      </c>
      <c r="K3682" s="16"/>
      <c r="L3682" s="15"/>
      <c r="M3682" s="16">
        <f t="shared" si="419"/>
        <v>0.34142633437830444</v>
      </c>
      <c r="N3682" s="16"/>
      <c r="O3682" s="16"/>
      <c r="P3682" s="16"/>
    </row>
    <row r="3683" spans="1:16" ht="15.75" x14ac:dyDescent="0.25">
      <c r="A3683" s="14">
        <v>41334.6875</v>
      </c>
      <c r="B3683" s="15">
        <v>0.74</v>
      </c>
      <c r="C3683" s="12">
        <f t="shared" si="420"/>
        <v>20.954466484000001</v>
      </c>
      <c r="D3683" s="64">
        <f t="shared" si="421"/>
        <v>2.3139901638773004E-2</v>
      </c>
      <c r="E3683" s="13">
        <f t="shared" si="422"/>
        <v>1.1107152786611043</v>
      </c>
      <c r="F3683">
        <v>6.67</v>
      </c>
      <c r="G3683">
        <v>6.67</v>
      </c>
      <c r="H3683" s="16">
        <f t="shared" si="416"/>
        <v>15.411842387197899</v>
      </c>
      <c r="I3683" s="16">
        <f t="shared" si="417"/>
        <v>322.94693475922895</v>
      </c>
      <c r="J3683" s="48">
        <f t="shared" si="418"/>
        <v>0.58130448256661205</v>
      </c>
      <c r="K3683" s="16"/>
      <c r="L3683" s="15"/>
      <c r="M3683" s="16">
        <f t="shared" si="419"/>
        <v>0.35662851691203196</v>
      </c>
      <c r="N3683" s="16"/>
      <c r="O3683" s="16"/>
      <c r="P3683" s="16"/>
    </row>
    <row r="3684" spans="1:16" ht="15.75" x14ac:dyDescent="0.25">
      <c r="A3684" s="14">
        <v>41334.708333333336</v>
      </c>
      <c r="B3684" s="15">
        <v>0.74</v>
      </c>
      <c r="C3684" s="12">
        <f t="shared" si="420"/>
        <v>20.954466484000001</v>
      </c>
      <c r="D3684" s="64">
        <f t="shared" si="421"/>
        <v>2.3139901638773004E-2</v>
      </c>
      <c r="E3684" s="13">
        <f t="shared" si="422"/>
        <v>1.1107152786611043</v>
      </c>
      <c r="F3684">
        <v>6.53</v>
      </c>
      <c r="G3684">
        <v>6.53</v>
      </c>
      <c r="H3684" s="16">
        <f t="shared" si="416"/>
        <v>15.094758159171054</v>
      </c>
      <c r="I3684" s="16">
        <f t="shared" si="417"/>
        <v>316.3026039304354</v>
      </c>
      <c r="J3684" s="48">
        <f t="shared" si="418"/>
        <v>0.5693446870747837</v>
      </c>
      <c r="K3684" s="16"/>
      <c r="L3684" s="15"/>
      <c r="M3684" s="16">
        <f t="shared" si="419"/>
        <v>0.34929121906428451</v>
      </c>
      <c r="N3684" s="16"/>
      <c r="O3684" s="16"/>
      <c r="P3684" s="16"/>
    </row>
    <row r="3685" spans="1:16" ht="15.75" x14ac:dyDescent="0.25">
      <c r="A3685" s="14">
        <v>41334.729166666664</v>
      </c>
      <c r="B3685" s="15">
        <v>0.74</v>
      </c>
      <c r="C3685" s="12">
        <f t="shared" si="420"/>
        <v>20.954466484000001</v>
      </c>
      <c r="D3685" s="64">
        <f t="shared" si="421"/>
        <v>2.3139901638773004E-2</v>
      </c>
      <c r="E3685" s="13">
        <f t="shared" si="422"/>
        <v>1.1107152786611043</v>
      </c>
      <c r="F3685">
        <v>6.24</v>
      </c>
      <c r="G3685">
        <v>6.24</v>
      </c>
      <c r="H3685" s="16">
        <f t="shared" si="416"/>
        <v>14.437504732694084</v>
      </c>
      <c r="I3685" s="16">
        <f t="shared" si="417"/>
        <v>302.53020903382958</v>
      </c>
      <c r="J3685" s="48">
        <f t="shared" si="418"/>
        <v>0.5445543762608932</v>
      </c>
      <c r="K3685" s="16"/>
      <c r="L3685" s="15"/>
      <c r="M3685" s="16">
        <f t="shared" si="419"/>
        <v>0.3340824394238609</v>
      </c>
      <c r="N3685" s="16"/>
      <c r="O3685" s="16"/>
      <c r="P3685" s="16"/>
    </row>
    <row r="3686" spans="1:16" ht="15.75" x14ac:dyDescent="0.25">
      <c r="A3686" s="14">
        <v>41334.75</v>
      </c>
      <c r="B3686" s="15">
        <v>0.74</v>
      </c>
      <c r="C3686" s="12">
        <f t="shared" si="420"/>
        <v>20.954466484000001</v>
      </c>
      <c r="D3686" s="64">
        <f t="shared" si="421"/>
        <v>2.3139901638773004E-2</v>
      </c>
      <c r="E3686" s="13">
        <f t="shared" si="422"/>
        <v>1.1107152786611043</v>
      </c>
      <c r="F3686">
        <v>6.15</v>
      </c>
      <c r="G3686">
        <v>6.15</v>
      </c>
      <c r="H3686" s="16">
        <f t="shared" si="416"/>
        <v>14.233406577820846</v>
      </c>
      <c r="I3686" s="16">
        <f t="shared" si="417"/>
        <v>298.25344108809207</v>
      </c>
      <c r="J3686" s="48">
        <f t="shared" si="418"/>
        <v>0.53685619395856565</v>
      </c>
      <c r="K3686" s="16"/>
      <c r="L3686" s="15"/>
      <c r="M3686" s="16">
        <f t="shared" si="419"/>
        <v>0.32935962819543907</v>
      </c>
      <c r="N3686" s="16"/>
      <c r="O3686" s="16"/>
      <c r="P3686" s="16"/>
    </row>
    <row r="3687" spans="1:16" ht="15.75" x14ac:dyDescent="0.25">
      <c r="A3687" s="14">
        <v>41334.770833333336</v>
      </c>
      <c r="B3687" s="15">
        <v>0.74</v>
      </c>
      <c r="C3687" s="12">
        <f t="shared" si="420"/>
        <v>20.954466484000001</v>
      </c>
      <c r="D3687" s="64">
        <f t="shared" si="421"/>
        <v>2.3139901638773004E-2</v>
      </c>
      <c r="E3687" s="13">
        <f t="shared" si="422"/>
        <v>1.1107152786611043</v>
      </c>
      <c r="F3687">
        <v>6.1</v>
      </c>
      <c r="G3687">
        <v>6.1</v>
      </c>
      <c r="H3687" s="16">
        <f t="shared" si="416"/>
        <v>14.119992954749872</v>
      </c>
      <c r="I3687" s="16">
        <f t="shared" si="417"/>
        <v>295.87691912462236</v>
      </c>
      <c r="J3687" s="48">
        <f t="shared" si="418"/>
        <v>0.53257845442432028</v>
      </c>
      <c r="K3687" s="16"/>
      <c r="L3687" s="15"/>
      <c r="M3687" s="16">
        <f t="shared" si="419"/>
        <v>0.32673524811307997</v>
      </c>
      <c r="N3687" s="16"/>
      <c r="O3687" s="16"/>
      <c r="P3687" s="16"/>
    </row>
    <row r="3688" spans="1:16" ht="15.75" x14ac:dyDescent="0.25">
      <c r="A3688" s="14">
        <v>41334.791666666664</v>
      </c>
      <c r="B3688" s="15">
        <v>0.69</v>
      </c>
      <c r="C3688" s="12">
        <f t="shared" si="420"/>
        <v>19.538624154000001</v>
      </c>
      <c r="D3688" s="64">
        <f t="shared" si="421"/>
        <v>2.1576394771288348E-2</v>
      </c>
      <c r="E3688" s="13">
        <f t="shared" si="422"/>
        <v>1.0356669490218406</v>
      </c>
      <c r="F3688">
        <v>5.95</v>
      </c>
      <c r="G3688">
        <v>5.95</v>
      </c>
      <c r="H3688" s="16">
        <f t="shared" si="416"/>
        <v>13.779639891066592</v>
      </c>
      <c r="I3688" s="16">
        <f t="shared" si="417"/>
        <v>269.23520480901567</v>
      </c>
      <c r="J3688" s="48">
        <f t="shared" si="418"/>
        <v>0.48462336865622818</v>
      </c>
      <c r="K3688" s="16"/>
      <c r="L3688" s="15"/>
      <c r="M3688" s="16">
        <f t="shared" si="419"/>
        <v>0.29731495009584552</v>
      </c>
      <c r="N3688" s="16"/>
      <c r="O3688" s="16"/>
      <c r="P3688" s="16"/>
    </row>
    <row r="3689" spans="1:16" ht="15.75" x14ac:dyDescent="0.25">
      <c r="A3689" s="14">
        <v>41334.8125</v>
      </c>
      <c r="B3689" s="15">
        <v>0.69</v>
      </c>
      <c r="C3689" s="12">
        <f t="shared" si="420"/>
        <v>19.538624154000001</v>
      </c>
      <c r="D3689" s="64">
        <f t="shared" si="421"/>
        <v>2.1576394771288348E-2</v>
      </c>
      <c r="E3689" s="13">
        <f t="shared" si="422"/>
        <v>1.0356669490218406</v>
      </c>
      <c r="F3689">
        <v>5.96</v>
      </c>
      <c r="G3689">
        <v>5.96</v>
      </c>
      <c r="H3689" s="16">
        <f t="shared" si="416"/>
        <v>13.802335387308698</v>
      </c>
      <c r="I3689" s="16">
        <f t="shared" si="417"/>
        <v>269.6786435800787</v>
      </c>
      <c r="J3689" s="48">
        <f t="shared" si="418"/>
        <v>0.48542155844414164</v>
      </c>
      <c r="K3689" s="16"/>
      <c r="L3689" s="15"/>
      <c r="M3689" s="16">
        <f t="shared" si="419"/>
        <v>0.29780463708229549</v>
      </c>
      <c r="N3689" s="16"/>
      <c r="O3689" s="16"/>
      <c r="P3689" s="16"/>
    </row>
    <row r="3690" spans="1:16" ht="15.75" x14ac:dyDescent="0.25">
      <c r="A3690" s="14">
        <v>41334.833333333336</v>
      </c>
      <c r="B3690" s="15">
        <v>0.74</v>
      </c>
      <c r="C3690" s="12">
        <f t="shared" si="420"/>
        <v>20.954466484000001</v>
      </c>
      <c r="D3690" s="64">
        <f t="shared" si="421"/>
        <v>2.3139901638773004E-2</v>
      </c>
      <c r="E3690" s="13">
        <f t="shared" si="422"/>
        <v>1.1107152786611043</v>
      </c>
      <c r="F3690">
        <v>5.95</v>
      </c>
      <c r="G3690">
        <v>5.95</v>
      </c>
      <c r="H3690" s="16">
        <f t="shared" si="416"/>
        <v>13.779639891066592</v>
      </c>
      <c r="I3690" s="16">
        <f t="shared" si="417"/>
        <v>288.74500225894434</v>
      </c>
      <c r="J3690" s="48">
        <f t="shared" si="418"/>
        <v>0.5197410040660998</v>
      </c>
      <c r="K3690" s="16"/>
      <c r="L3690" s="15"/>
      <c r="M3690" s="16">
        <f t="shared" si="419"/>
        <v>0.31885951169699378</v>
      </c>
      <c r="N3690" s="16"/>
      <c r="O3690" s="16"/>
      <c r="P3690" s="16"/>
    </row>
    <row r="3691" spans="1:16" ht="15.75" x14ac:dyDescent="0.25">
      <c r="A3691" s="14">
        <v>41334.854166666664</v>
      </c>
      <c r="B3691" s="15">
        <v>0.74</v>
      </c>
      <c r="C3691" s="12">
        <f t="shared" si="420"/>
        <v>20.954466484000001</v>
      </c>
      <c r="D3691" s="64">
        <f t="shared" si="421"/>
        <v>2.3139901638773004E-2</v>
      </c>
      <c r="E3691" s="13">
        <f t="shared" si="422"/>
        <v>1.1107152786611043</v>
      </c>
      <c r="F3691">
        <v>5.84</v>
      </c>
      <c r="G3691">
        <v>5.84</v>
      </c>
      <c r="H3691" s="16">
        <f t="shared" si="416"/>
        <v>13.529938791426924</v>
      </c>
      <c r="I3691" s="16">
        <f t="shared" si="417"/>
        <v>283.51264893552695</v>
      </c>
      <c r="J3691" s="48">
        <f t="shared" si="418"/>
        <v>0.5103227680839485</v>
      </c>
      <c r="K3691" s="16"/>
      <c r="L3691" s="15"/>
      <c r="M3691" s="16">
        <f t="shared" si="419"/>
        <v>0.31308145281223837</v>
      </c>
      <c r="N3691" s="16"/>
      <c r="O3691" s="16"/>
      <c r="P3691" s="16"/>
    </row>
    <row r="3692" spans="1:16" ht="15.75" x14ac:dyDescent="0.25">
      <c r="A3692" s="14">
        <v>41334.875</v>
      </c>
      <c r="B3692" s="15">
        <v>0.69</v>
      </c>
      <c r="C3692" s="12">
        <f t="shared" si="420"/>
        <v>19.538624154000001</v>
      </c>
      <c r="D3692" s="64">
        <f t="shared" si="421"/>
        <v>2.1576394771288348E-2</v>
      </c>
      <c r="E3692" s="13">
        <f t="shared" si="422"/>
        <v>1.0356669490218406</v>
      </c>
      <c r="F3692">
        <v>5.79</v>
      </c>
      <c r="G3692">
        <v>5.79</v>
      </c>
      <c r="H3692" s="16">
        <f t="shared" si="416"/>
        <v>13.41640729697488</v>
      </c>
      <c r="I3692" s="16">
        <f t="shared" si="417"/>
        <v>262.13813967257522</v>
      </c>
      <c r="J3692" s="48">
        <f t="shared" si="418"/>
        <v>0.47184865141063537</v>
      </c>
      <c r="K3692" s="16"/>
      <c r="L3692" s="15"/>
      <c r="M3692" s="16">
        <f t="shared" si="419"/>
        <v>0.28947770025192354</v>
      </c>
      <c r="N3692" s="16"/>
      <c r="O3692" s="16"/>
      <c r="P3692" s="16"/>
    </row>
    <row r="3693" spans="1:16" ht="15.75" x14ac:dyDescent="0.25">
      <c r="A3693" s="14">
        <v>41334.895833333336</v>
      </c>
      <c r="B3693" s="15">
        <v>0.74</v>
      </c>
      <c r="C3693" s="12">
        <f t="shared" si="420"/>
        <v>20.954466484000001</v>
      </c>
      <c r="D3693" s="64">
        <f t="shared" si="421"/>
        <v>2.3139901638773004E-2</v>
      </c>
      <c r="E3693" s="13">
        <f t="shared" si="422"/>
        <v>1.1107152786611043</v>
      </c>
      <c r="F3693">
        <v>5.79</v>
      </c>
      <c r="G3693">
        <v>5.79</v>
      </c>
      <c r="H3693" s="16">
        <f t="shared" si="416"/>
        <v>13.41640729697488</v>
      </c>
      <c r="I3693" s="16">
        <f t="shared" si="417"/>
        <v>281.13365704015314</v>
      </c>
      <c r="J3693" s="48">
        <f t="shared" si="418"/>
        <v>0.50604058267227559</v>
      </c>
      <c r="K3693" s="16"/>
      <c r="L3693" s="15"/>
      <c r="M3693" s="16">
        <f t="shared" si="419"/>
        <v>0.31045434519771509</v>
      </c>
      <c r="N3693" s="16"/>
      <c r="O3693" s="16"/>
      <c r="P3693" s="16"/>
    </row>
    <row r="3694" spans="1:16" ht="15.75" x14ac:dyDescent="0.25">
      <c r="A3694" s="14">
        <v>41334.916666666664</v>
      </c>
      <c r="B3694" s="15">
        <v>0.74</v>
      </c>
      <c r="C3694" s="12">
        <f t="shared" si="420"/>
        <v>20.954466484000001</v>
      </c>
      <c r="D3694" s="64">
        <f t="shared" si="421"/>
        <v>2.3139901638773004E-2</v>
      </c>
      <c r="E3694" s="13">
        <f t="shared" si="422"/>
        <v>1.1107152786611043</v>
      </c>
      <c r="F3694">
        <v>5.82</v>
      </c>
      <c r="G3694">
        <v>5.82</v>
      </c>
      <c r="H3694" s="16">
        <f t="shared" si="416"/>
        <v>13.484528535837086</v>
      </c>
      <c r="I3694" s="16">
        <f t="shared" si="417"/>
        <v>282.56110125673985</v>
      </c>
      <c r="J3694" s="48">
        <f t="shared" si="418"/>
        <v>0.50860998226213172</v>
      </c>
      <c r="K3694" s="16"/>
      <c r="L3694" s="15"/>
      <c r="M3694" s="16">
        <f t="shared" si="419"/>
        <v>0.31203066396449802</v>
      </c>
      <c r="N3694" s="16"/>
      <c r="O3694" s="16"/>
      <c r="P3694" s="16"/>
    </row>
    <row r="3695" spans="1:16" ht="15.75" x14ac:dyDescent="0.25">
      <c r="A3695" s="14">
        <v>41334.9375</v>
      </c>
      <c r="B3695" s="15">
        <v>0.69</v>
      </c>
      <c r="C3695" s="12">
        <f t="shared" si="420"/>
        <v>19.538624154000001</v>
      </c>
      <c r="D3695" s="64">
        <f t="shared" si="421"/>
        <v>2.1576394771288348E-2</v>
      </c>
      <c r="E3695" s="13">
        <f t="shared" si="422"/>
        <v>1.0356669490218406</v>
      </c>
      <c r="F3695">
        <v>5.84</v>
      </c>
      <c r="G3695">
        <v>5.84</v>
      </c>
      <c r="H3695" s="16">
        <f t="shared" si="416"/>
        <v>13.529938791426924</v>
      </c>
      <c r="I3695" s="16">
        <f t="shared" si="417"/>
        <v>264.35638887231568</v>
      </c>
      <c r="J3695" s="48">
        <f t="shared" si="418"/>
        <v>0.47584149997016822</v>
      </c>
      <c r="K3695" s="16"/>
      <c r="L3695" s="15"/>
      <c r="M3695" s="16">
        <f t="shared" si="419"/>
        <v>0.29192730059519523</v>
      </c>
      <c r="N3695" s="16"/>
      <c r="O3695" s="16"/>
      <c r="P3695" s="16"/>
    </row>
    <row r="3696" spans="1:16" ht="15.75" x14ac:dyDescent="0.25">
      <c r="A3696" s="14">
        <v>41334.958333333336</v>
      </c>
      <c r="B3696" s="15">
        <v>0.69</v>
      </c>
      <c r="C3696" s="12">
        <f t="shared" si="420"/>
        <v>19.538624154000001</v>
      </c>
      <c r="D3696" s="64">
        <f t="shared" si="421"/>
        <v>2.1576394771288348E-2</v>
      </c>
      <c r="E3696" s="13">
        <f t="shared" si="422"/>
        <v>1.0356669490218406</v>
      </c>
      <c r="F3696">
        <v>5.82</v>
      </c>
      <c r="G3696">
        <v>5.82</v>
      </c>
      <c r="H3696" s="16">
        <f t="shared" si="416"/>
        <v>13.484528535837086</v>
      </c>
      <c r="I3696" s="16">
        <f t="shared" si="417"/>
        <v>263.46913495560875</v>
      </c>
      <c r="J3696" s="48">
        <f t="shared" si="418"/>
        <v>0.47424444292009571</v>
      </c>
      <c r="K3696" s="16"/>
      <c r="L3696" s="15"/>
      <c r="M3696" s="16">
        <f t="shared" si="419"/>
        <v>0.29094751099392374</v>
      </c>
      <c r="N3696" s="16"/>
      <c r="O3696" s="16"/>
      <c r="P3696" s="16"/>
    </row>
    <row r="3697" spans="1:16" ht="15.75" x14ac:dyDescent="0.25">
      <c r="A3697" s="14">
        <v>41334.979166666664</v>
      </c>
      <c r="B3697" s="15">
        <v>0.69</v>
      </c>
      <c r="C3697" s="12">
        <f t="shared" si="420"/>
        <v>19.538624154000001</v>
      </c>
      <c r="D3697" s="64">
        <f t="shared" si="421"/>
        <v>2.1576394771288348E-2</v>
      </c>
      <c r="E3697" s="13">
        <f t="shared" si="422"/>
        <v>1.0356669490218406</v>
      </c>
      <c r="F3697">
        <v>5.91</v>
      </c>
      <c r="G3697">
        <v>5.91</v>
      </c>
      <c r="H3697" s="16">
        <f t="shared" si="416"/>
        <v>13.688850264105458</v>
      </c>
      <c r="I3697" s="16">
        <f t="shared" si="417"/>
        <v>267.46130041074019</v>
      </c>
      <c r="J3697" s="48">
        <f t="shared" si="418"/>
        <v>0.48143034073933233</v>
      </c>
      <c r="K3697" s="16"/>
      <c r="L3697" s="15"/>
      <c r="M3697" s="16">
        <f t="shared" si="419"/>
        <v>0.2953560372633941</v>
      </c>
      <c r="N3697" s="16"/>
      <c r="O3697" s="16"/>
      <c r="P3697" s="16"/>
    </row>
    <row r="3698" spans="1:16" ht="15.75" x14ac:dyDescent="0.25">
      <c r="A3698" s="14">
        <v>41335</v>
      </c>
      <c r="B3698" s="15">
        <v>0.69</v>
      </c>
      <c r="C3698" s="12">
        <f t="shared" si="420"/>
        <v>19.538624154000001</v>
      </c>
      <c r="D3698" s="64">
        <f t="shared" si="421"/>
        <v>2.1576394771288348E-2</v>
      </c>
      <c r="E3698" s="13">
        <f t="shared" si="422"/>
        <v>1.0356669490218406</v>
      </c>
      <c r="F3698">
        <v>5.61</v>
      </c>
      <c r="G3698">
        <v>5.61</v>
      </c>
      <c r="H3698" s="16">
        <f t="shared" si="416"/>
        <v>13.007530285599012</v>
      </c>
      <c r="I3698" s="16">
        <f t="shared" si="417"/>
        <v>254.14924542209138</v>
      </c>
      <c r="J3698" s="48">
        <f t="shared" si="418"/>
        <v>0.45746864175976443</v>
      </c>
      <c r="K3698" s="16">
        <f>SUM(J3698:J3745)</f>
        <v>20.771090009430971</v>
      </c>
      <c r="L3698" s="16">
        <f>K3698/1.63</f>
        <v>12.743000005785872</v>
      </c>
      <c r="M3698" s="16">
        <f t="shared" si="419"/>
        <v>0.28065560844157328</v>
      </c>
      <c r="N3698" s="16">
        <f>AVERAGE(H3698:H3745)</f>
        <v>12.727595511851931</v>
      </c>
      <c r="O3698" s="16">
        <f>AVERAGE(E3698:E3745)</f>
        <v>1.0006443951901842</v>
      </c>
      <c r="P3698" s="16">
        <f>MAX(E3698:E3745)</f>
        <v>1.0356669490218406</v>
      </c>
    </row>
    <row r="3699" spans="1:16" ht="15.75" x14ac:dyDescent="0.25">
      <c r="A3699" s="14">
        <v>41335.020833333336</v>
      </c>
      <c r="B3699" s="15">
        <v>0.69</v>
      </c>
      <c r="C3699" s="12">
        <f t="shared" si="420"/>
        <v>19.538624154000001</v>
      </c>
      <c r="D3699" s="64">
        <f t="shared" si="421"/>
        <v>2.1576394771288348E-2</v>
      </c>
      <c r="E3699" s="13">
        <f t="shared" si="422"/>
        <v>1.0356669490218406</v>
      </c>
      <c r="F3699">
        <v>5.73</v>
      </c>
      <c r="G3699">
        <v>5.73</v>
      </c>
      <c r="H3699" s="16">
        <f t="shared" si="416"/>
        <v>13.280143602963836</v>
      </c>
      <c r="I3699" s="16">
        <f t="shared" si="417"/>
        <v>259.47573456945781</v>
      </c>
      <c r="J3699" s="48">
        <f t="shared" si="418"/>
        <v>0.46705632222502402</v>
      </c>
      <c r="K3699" s="16"/>
      <c r="L3699" s="15"/>
      <c r="M3699" s="16">
        <f t="shared" si="419"/>
        <v>0.2865376209969473</v>
      </c>
      <c r="N3699" s="16"/>
      <c r="O3699" s="16"/>
      <c r="P3699" s="16"/>
    </row>
    <row r="3700" spans="1:16" ht="15.75" x14ac:dyDescent="0.25">
      <c r="A3700" s="14">
        <v>41335.041666666664</v>
      </c>
      <c r="B3700" s="15">
        <v>0.69</v>
      </c>
      <c r="C3700" s="12">
        <f t="shared" si="420"/>
        <v>19.538624154000001</v>
      </c>
      <c r="D3700" s="64">
        <f t="shared" si="421"/>
        <v>2.1576394771288348E-2</v>
      </c>
      <c r="E3700" s="13">
        <f t="shared" si="422"/>
        <v>1.0356669490218406</v>
      </c>
      <c r="F3700">
        <v>5.72</v>
      </c>
      <c r="G3700">
        <v>5.72</v>
      </c>
      <c r="H3700" s="16">
        <f t="shared" si="416"/>
        <v>13.257430220772473</v>
      </c>
      <c r="I3700" s="16">
        <f t="shared" si="417"/>
        <v>259.03194633155459</v>
      </c>
      <c r="J3700" s="48">
        <f t="shared" si="418"/>
        <v>0.46625750339679828</v>
      </c>
      <c r="K3700" s="16"/>
      <c r="L3700" s="15"/>
      <c r="M3700" s="16">
        <f t="shared" si="419"/>
        <v>0.28604754809619526</v>
      </c>
      <c r="N3700" s="16"/>
      <c r="O3700" s="16"/>
      <c r="P3700" s="16"/>
    </row>
    <row r="3701" spans="1:16" ht="15.75" x14ac:dyDescent="0.25">
      <c r="A3701" s="14">
        <v>41335.0625</v>
      </c>
      <c r="B3701" s="15">
        <v>0.69</v>
      </c>
      <c r="C3701" s="12">
        <f t="shared" si="420"/>
        <v>19.538624154000001</v>
      </c>
      <c r="D3701" s="64">
        <f t="shared" si="421"/>
        <v>2.1576394771288348E-2</v>
      </c>
      <c r="E3701" s="13">
        <f t="shared" si="422"/>
        <v>1.0356669490218406</v>
      </c>
      <c r="F3701">
        <v>5.74</v>
      </c>
      <c r="G3701">
        <v>5.74</v>
      </c>
      <c r="H3701" s="16">
        <f t="shared" si="416"/>
        <v>13.302856192380416</v>
      </c>
      <c r="I3701" s="16">
        <f t="shared" si="417"/>
        <v>259.91950731763245</v>
      </c>
      <c r="J3701" s="48">
        <f t="shared" si="418"/>
        <v>0.46785511317173839</v>
      </c>
      <c r="K3701" s="16"/>
      <c r="L3701" s="15"/>
      <c r="M3701" s="16">
        <f t="shared" si="419"/>
        <v>0.28702767679247754</v>
      </c>
      <c r="N3701" s="16"/>
      <c r="O3701" s="16"/>
      <c r="P3701" s="16"/>
    </row>
    <row r="3702" spans="1:16" ht="15.75" x14ac:dyDescent="0.25">
      <c r="A3702" s="14">
        <v>41335.083333333336</v>
      </c>
      <c r="B3702" s="15">
        <v>0.69</v>
      </c>
      <c r="C3702" s="12">
        <f t="shared" si="420"/>
        <v>19.538624154000001</v>
      </c>
      <c r="D3702" s="64">
        <f t="shared" si="421"/>
        <v>2.1576394771288348E-2</v>
      </c>
      <c r="E3702" s="13">
        <f t="shared" si="422"/>
        <v>1.0356669490218406</v>
      </c>
      <c r="F3702">
        <v>5.59</v>
      </c>
      <c r="G3702">
        <v>5.59</v>
      </c>
      <c r="H3702" s="16">
        <f t="shared" si="416"/>
        <v>12.962083459631913</v>
      </c>
      <c r="I3702" s="16">
        <f t="shared" si="417"/>
        <v>253.26127697052797</v>
      </c>
      <c r="J3702" s="48">
        <f t="shared" si="418"/>
        <v>0.45587029854695033</v>
      </c>
      <c r="K3702" s="16"/>
      <c r="L3702" s="15"/>
      <c r="M3702" s="16">
        <f t="shared" si="419"/>
        <v>0.27967502978340514</v>
      </c>
      <c r="N3702" s="16"/>
      <c r="O3702" s="16"/>
      <c r="P3702" s="16"/>
    </row>
    <row r="3703" spans="1:16" ht="15.75" x14ac:dyDescent="0.25">
      <c r="A3703" s="14">
        <v>41335.104166666664</v>
      </c>
      <c r="B3703" s="15">
        <v>0.69</v>
      </c>
      <c r="C3703" s="12">
        <f t="shared" si="420"/>
        <v>19.538624154000001</v>
      </c>
      <c r="D3703" s="64">
        <f t="shared" si="421"/>
        <v>2.1576394771288348E-2</v>
      </c>
      <c r="E3703" s="13">
        <f t="shared" si="422"/>
        <v>1.0356669490218406</v>
      </c>
      <c r="F3703">
        <v>5.59</v>
      </c>
      <c r="G3703">
        <v>5.59</v>
      </c>
      <c r="H3703" s="16">
        <f t="shared" si="416"/>
        <v>12.962083459631913</v>
      </c>
      <c r="I3703" s="16">
        <f t="shared" si="417"/>
        <v>253.26127697052797</v>
      </c>
      <c r="J3703" s="48">
        <f t="shared" si="418"/>
        <v>0.45587029854695033</v>
      </c>
      <c r="K3703" s="16"/>
      <c r="L3703" s="15"/>
      <c r="M3703" s="16">
        <f t="shared" si="419"/>
        <v>0.27967502978340514</v>
      </c>
      <c r="N3703" s="16"/>
      <c r="O3703" s="16"/>
      <c r="P3703" s="16"/>
    </row>
    <row r="3704" spans="1:16" ht="15.75" x14ac:dyDescent="0.25">
      <c r="A3704" s="14">
        <v>41335.125</v>
      </c>
      <c r="B3704" s="15">
        <v>0.69</v>
      </c>
      <c r="C3704" s="12">
        <f t="shared" si="420"/>
        <v>19.538624154000001</v>
      </c>
      <c r="D3704" s="64">
        <f t="shared" si="421"/>
        <v>2.1576394771288348E-2</v>
      </c>
      <c r="E3704" s="13">
        <f t="shared" si="422"/>
        <v>1.0356669490218406</v>
      </c>
      <c r="F3704">
        <v>5.63</v>
      </c>
      <c r="G3704">
        <v>5.63</v>
      </c>
      <c r="H3704" s="16">
        <f t="shared" si="416"/>
        <v>13.052973871259292</v>
      </c>
      <c r="I3704" s="16">
        <f t="shared" si="417"/>
        <v>255.0371505625177</v>
      </c>
      <c r="J3704" s="48">
        <f t="shared" si="418"/>
        <v>0.45906687101253185</v>
      </c>
      <c r="K3704" s="16"/>
      <c r="L3704" s="15"/>
      <c r="M3704" s="16">
        <f t="shared" si="419"/>
        <v>0.28163611718560239</v>
      </c>
      <c r="N3704" s="16"/>
      <c r="O3704" s="16"/>
      <c r="P3704" s="16"/>
    </row>
    <row r="3705" spans="1:16" ht="15.75" x14ac:dyDescent="0.25">
      <c r="A3705" s="14">
        <v>41335.145833333336</v>
      </c>
      <c r="B3705" s="15">
        <v>0.69</v>
      </c>
      <c r="C3705" s="12">
        <f t="shared" si="420"/>
        <v>19.538624154000001</v>
      </c>
      <c r="D3705" s="64">
        <f t="shared" si="421"/>
        <v>2.1576394771288348E-2</v>
      </c>
      <c r="E3705" s="13">
        <f t="shared" si="422"/>
        <v>1.0356669490218406</v>
      </c>
      <c r="F3705">
        <v>5.65</v>
      </c>
      <c r="G3705">
        <v>5.65</v>
      </c>
      <c r="H3705" s="16">
        <f t="shared" si="416"/>
        <v>13.098414228353478</v>
      </c>
      <c r="I3705" s="16">
        <f t="shared" si="417"/>
        <v>255.92499262120455</v>
      </c>
      <c r="J3705" s="48">
        <f t="shared" si="418"/>
        <v>0.46066498671816819</v>
      </c>
      <c r="K3705" s="16"/>
      <c r="L3705" s="15"/>
      <c r="M3705" s="16">
        <f t="shared" si="419"/>
        <v>0.28261655626881488</v>
      </c>
      <c r="N3705" s="16"/>
      <c r="O3705" s="16"/>
      <c r="P3705" s="16"/>
    </row>
    <row r="3706" spans="1:16" ht="15.75" x14ac:dyDescent="0.25">
      <c r="A3706" s="14">
        <v>41335.166666666664</v>
      </c>
      <c r="B3706" s="15">
        <v>0.69</v>
      </c>
      <c r="C3706" s="12">
        <f t="shared" si="420"/>
        <v>19.538624154000001</v>
      </c>
      <c r="D3706" s="64">
        <f t="shared" si="421"/>
        <v>2.1576394771288348E-2</v>
      </c>
      <c r="E3706" s="13">
        <f t="shared" si="422"/>
        <v>1.0356669490218406</v>
      </c>
      <c r="F3706">
        <v>5.56</v>
      </c>
      <c r="G3706">
        <v>5.56</v>
      </c>
      <c r="H3706" s="16">
        <f t="shared" si="416"/>
        <v>12.893907119214147</v>
      </c>
      <c r="I3706" s="16">
        <f t="shared" si="417"/>
        <v>251.92920507891009</v>
      </c>
      <c r="J3706" s="48">
        <f t="shared" si="418"/>
        <v>0.45347256914203815</v>
      </c>
      <c r="K3706" s="16"/>
      <c r="L3706" s="15"/>
      <c r="M3706" s="16">
        <f t="shared" si="419"/>
        <v>0.27820403014848966</v>
      </c>
      <c r="N3706" s="16"/>
      <c r="O3706" s="16"/>
      <c r="P3706" s="16"/>
    </row>
    <row r="3707" spans="1:16" ht="15.75" x14ac:dyDescent="0.25">
      <c r="A3707" s="14">
        <v>41335.1875</v>
      </c>
      <c r="B3707" s="15">
        <v>0.69</v>
      </c>
      <c r="C3707" s="12">
        <f t="shared" si="420"/>
        <v>19.538624154000001</v>
      </c>
      <c r="D3707" s="64">
        <f t="shared" si="421"/>
        <v>2.1576394771288348E-2</v>
      </c>
      <c r="E3707" s="13">
        <f t="shared" si="422"/>
        <v>1.0356669490218406</v>
      </c>
      <c r="F3707">
        <v>5.55</v>
      </c>
      <c r="G3707">
        <v>5.55</v>
      </c>
      <c r="H3707" s="16">
        <f t="shared" si="416"/>
        <v>12.871180039389253</v>
      </c>
      <c r="I3707" s="16">
        <f t="shared" si="417"/>
        <v>251.48514920809356</v>
      </c>
      <c r="J3707" s="48">
        <f t="shared" si="418"/>
        <v>0.45267326857456835</v>
      </c>
      <c r="K3707" s="16"/>
      <c r="L3707" s="15"/>
      <c r="M3707" s="16">
        <f t="shared" si="419"/>
        <v>0.2777136617021892</v>
      </c>
      <c r="N3707" s="16"/>
      <c r="O3707" s="16"/>
      <c r="P3707" s="16"/>
    </row>
    <row r="3708" spans="1:16" ht="15.75" x14ac:dyDescent="0.25">
      <c r="A3708" s="14">
        <v>41335.208333333336</v>
      </c>
      <c r="B3708" s="15">
        <v>0.69</v>
      </c>
      <c r="C3708" s="12">
        <f t="shared" si="420"/>
        <v>19.538624154000001</v>
      </c>
      <c r="D3708" s="64">
        <f t="shared" si="421"/>
        <v>2.1576394771288348E-2</v>
      </c>
      <c r="E3708" s="13">
        <f t="shared" si="422"/>
        <v>1.0356669490218406</v>
      </c>
      <c r="F3708">
        <v>5.6</v>
      </c>
      <c r="G3708">
        <v>5.6</v>
      </c>
      <c r="H3708" s="16">
        <f t="shared" si="416"/>
        <v>12.984807278390909</v>
      </c>
      <c r="I3708" s="16">
        <f t="shared" si="417"/>
        <v>253.7052691246036</v>
      </c>
      <c r="J3708" s="48">
        <f t="shared" si="418"/>
        <v>0.45666948442428645</v>
      </c>
      <c r="K3708" s="16"/>
      <c r="L3708" s="15"/>
      <c r="M3708" s="16">
        <f t="shared" si="419"/>
        <v>0.28016532786766041</v>
      </c>
      <c r="N3708" s="16"/>
      <c r="O3708" s="16"/>
      <c r="P3708" s="16"/>
    </row>
    <row r="3709" spans="1:16" ht="15.75" x14ac:dyDescent="0.25">
      <c r="A3709" s="14">
        <v>41335.229166666664</v>
      </c>
      <c r="B3709" s="15">
        <v>0.69</v>
      </c>
      <c r="C3709" s="12">
        <f t="shared" si="420"/>
        <v>19.538624154000001</v>
      </c>
      <c r="D3709" s="64">
        <f t="shared" si="421"/>
        <v>2.1576394771288348E-2</v>
      </c>
      <c r="E3709" s="13">
        <f t="shared" si="422"/>
        <v>1.0356669490218406</v>
      </c>
      <c r="F3709">
        <v>5.63</v>
      </c>
      <c r="G3709">
        <v>5.63</v>
      </c>
      <c r="H3709" s="16">
        <f t="shared" si="416"/>
        <v>13.052973871259292</v>
      </c>
      <c r="I3709" s="16">
        <f t="shared" si="417"/>
        <v>255.0371505625177</v>
      </c>
      <c r="J3709" s="48">
        <f t="shared" si="418"/>
        <v>0.45906687101253185</v>
      </c>
      <c r="K3709" s="16"/>
      <c r="L3709" s="15"/>
      <c r="M3709" s="16">
        <f t="shared" si="419"/>
        <v>0.28163611718560239</v>
      </c>
      <c r="N3709" s="16"/>
      <c r="O3709" s="16"/>
      <c r="P3709" s="16"/>
    </row>
    <row r="3710" spans="1:16" ht="15.75" x14ac:dyDescent="0.25">
      <c r="A3710" s="14">
        <v>41335.25</v>
      </c>
      <c r="B3710" s="15">
        <v>0.69</v>
      </c>
      <c r="C3710" s="12">
        <f t="shared" si="420"/>
        <v>19.538624154000001</v>
      </c>
      <c r="D3710" s="64">
        <f t="shared" si="421"/>
        <v>2.1576394771288348E-2</v>
      </c>
      <c r="E3710" s="13">
        <f t="shared" si="422"/>
        <v>1.0356669490218406</v>
      </c>
      <c r="F3710">
        <v>5.59</v>
      </c>
      <c r="G3710">
        <v>5.59</v>
      </c>
      <c r="H3710" s="16">
        <f t="shared" si="416"/>
        <v>12.962083459631913</v>
      </c>
      <c r="I3710" s="16">
        <f t="shared" si="417"/>
        <v>253.26127697052797</v>
      </c>
      <c r="J3710" s="48">
        <f t="shared" si="418"/>
        <v>0.45587029854695033</v>
      </c>
      <c r="K3710" s="16"/>
      <c r="L3710" s="15"/>
      <c r="M3710" s="16">
        <f t="shared" si="419"/>
        <v>0.27967502978340514</v>
      </c>
      <c r="N3710" s="16"/>
      <c r="O3710" s="16"/>
      <c r="P3710" s="16"/>
    </row>
    <row r="3711" spans="1:16" ht="15.75" x14ac:dyDescent="0.25">
      <c r="A3711" s="14">
        <v>41335.270833333336</v>
      </c>
      <c r="B3711" s="15">
        <v>0.69</v>
      </c>
      <c r="C3711" s="12">
        <f t="shared" si="420"/>
        <v>19.538624154000001</v>
      </c>
      <c r="D3711" s="64">
        <f t="shared" si="421"/>
        <v>2.1576394771288348E-2</v>
      </c>
      <c r="E3711" s="13">
        <f t="shared" si="422"/>
        <v>1.0356669490218406</v>
      </c>
      <c r="F3711">
        <v>5.52</v>
      </c>
      <c r="G3711">
        <v>5.52</v>
      </c>
      <c r="H3711" s="16">
        <f t="shared" si="416"/>
        <v>12.802993879822829</v>
      </c>
      <c r="I3711" s="16">
        <f t="shared" si="417"/>
        <v>250.1528854638205</v>
      </c>
      <c r="J3711" s="48">
        <f t="shared" si="418"/>
        <v>0.45027519383487685</v>
      </c>
      <c r="K3711" s="16"/>
      <c r="L3711" s="15"/>
      <c r="M3711" s="16">
        <f t="shared" si="419"/>
        <v>0.27624245020544597</v>
      </c>
      <c r="N3711" s="16"/>
      <c r="O3711" s="16"/>
      <c r="P3711" s="16"/>
    </row>
    <row r="3712" spans="1:16" ht="15.75" x14ac:dyDescent="0.25">
      <c r="A3712" s="14">
        <v>41335.291666666664</v>
      </c>
      <c r="B3712" s="15">
        <v>0.69</v>
      </c>
      <c r="C3712" s="12">
        <f t="shared" si="420"/>
        <v>19.538624154000001</v>
      </c>
      <c r="D3712" s="64">
        <f t="shared" si="421"/>
        <v>2.1576394771288348E-2</v>
      </c>
      <c r="E3712" s="13">
        <f t="shared" si="422"/>
        <v>1.0356669490218406</v>
      </c>
      <c r="F3712">
        <v>5.47</v>
      </c>
      <c r="G3712">
        <v>5.47</v>
      </c>
      <c r="H3712" s="16">
        <f t="shared" si="416"/>
        <v>12.689333789097709</v>
      </c>
      <c r="I3712" s="16">
        <f t="shared" si="417"/>
        <v>247.93212366983286</v>
      </c>
      <c r="J3712" s="48">
        <f t="shared" si="418"/>
        <v>0.44627782260569909</v>
      </c>
      <c r="K3712" s="16"/>
      <c r="L3712" s="15"/>
      <c r="M3712" s="16">
        <f t="shared" si="419"/>
        <v>0.2737900752182203</v>
      </c>
      <c r="N3712" s="16"/>
      <c r="O3712" s="16"/>
      <c r="P3712" s="16"/>
    </row>
    <row r="3713" spans="1:16" ht="15.75" x14ac:dyDescent="0.25">
      <c r="A3713" s="14">
        <v>41335.3125</v>
      </c>
      <c r="B3713" s="15">
        <v>0.69</v>
      </c>
      <c r="C3713" s="12">
        <f t="shared" si="420"/>
        <v>19.538624154000001</v>
      </c>
      <c r="D3713" s="64">
        <f t="shared" si="421"/>
        <v>2.1576394771288348E-2</v>
      </c>
      <c r="E3713" s="13">
        <f t="shared" si="422"/>
        <v>1.0356669490218406</v>
      </c>
      <c r="F3713">
        <v>5.32</v>
      </c>
      <c r="G3713">
        <v>5.32</v>
      </c>
      <c r="H3713" s="16">
        <f t="shared" si="416"/>
        <v>12.348228044975553</v>
      </c>
      <c r="I3713" s="16">
        <f t="shared" si="417"/>
        <v>241.26738673865955</v>
      </c>
      <c r="J3713" s="48">
        <f t="shared" si="418"/>
        <v>0.43428129612958721</v>
      </c>
      <c r="K3713" s="16"/>
      <c r="L3713" s="15"/>
      <c r="M3713" s="16">
        <f t="shared" si="419"/>
        <v>0.26643024302428664</v>
      </c>
      <c r="N3713" s="16"/>
      <c r="O3713" s="16"/>
      <c r="P3713" s="16"/>
    </row>
    <row r="3714" spans="1:16" ht="15.75" x14ac:dyDescent="0.25">
      <c r="A3714" s="14">
        <v>41335.333333333336</v>
      </c>
      <c r="B3714" s="15">
        <v>0.69</v>
      </c>
      <c r="C3714" s="12">
        <f t="shared" si="420"/>
        <v>19.538624154000001</v>
      </c>
      <c r="D3714" s="64">
        <f t="shared" si="421"/>
        <v>2.1576394771288348E-2</v>
      </c>
      <c r="E3714" s="13">
        <f t="shared" si="422"/>
        <v>1.0356669490218406</v>
      </c>
      <c r="F3714">
        <v>5.45</v>
      </c>
      <c r="G3714">
        <v>5.45</v>
      </c>
      <c r="H3714" s="16">
        <f t="shared" si="416"/>
        <v>12.643863944997555</v>
      </c>
      <c r="I3714" s="16">
        <f t="shared" si="417"/>
        <v>247.04370547561896</v>
      </c>
      <c r="J3714" s="48">
        <f t="shared" si="418"/>
        <v>0.44467866985611409</v>
      </c>
      <c r="K3714" s="16"/>
      <c r="L3714" s="15"/>
      <c r="M3714" s="16">
        <f t="shared" si="419"/>
        <v>0.27280899991172647</v>
      </c>
      <c r="N3714" s="16"/>
      <c r="O3714" s="16"/>
      <c r="P3714" s="16"/>
    </row>
    <row r="3715" spans="1:16" ht="15.75" x14ac:dyDescent="0.25">
      <c r="A3715" s="14">
        <v>41335.354166666664</v>
      </c>
      <c r="B3715" s="15">
        <v>0.69</v>
      </c>
      <c r="C3715" s="12">
        <f t="shared" si="420"/>
        <v>19.538624154000001</v>
      </c>
      <c r="D3715" s="64">
        <f t="shared" si="421"/>
        <v>2.1576394771288348E-2</v>
      </c>
      <c r="E3715" s="13">
        <f t="shared" si="422"/>
        <v>1.0356669490218406</v>
      </c>
      <c r="F3715">
        <v>5.52</v>
      </c>
      <c r="G3715">
        <v>5.52</v>
      </c>
      <c r="H3715" s="16">
        <f t="shared" si="416"/>
        <v>12.802993879822829</v>
      </c>
      <c r="I3715" s="16">
        <f t="shared" si="417"/>
        <v>250.1528854638205</v>
      </c>
      <c r="J3715" s="48">
        <f t="shared" si="418"/>
        <v>0.45027519383487685</v>
      </c>
      <c r="K3715" s="16"/>
      <c r="L3715" s="15"/>
      <c r="M3715" s="16">
        <f t="shared" si="419"/>
        <v>0.27624245020544597</v>
      </c>
      <c r="N3715" s="16"/>
      <c r="O3715" s="16"/>
      <c r="P3715" s="16"/>
    </row>
    <row r="3716" spans="1:16" ht="15.75" x14ac:dyDescent="0.25">
      <c r="A3716" s="14">
        <v>41335.375</v>
      </c>
      <c r="B3716" s="15">
        <v>0.69</v>
      </c>
      <c r="C3716" s="12">
        <f t="shared" si="420"/>
        <v>19.538624154000001</v>
      </c>
      <c r="D3716" s="64">
        <f t="shared" si="421"/>
        <v>2.1576394771288348E-2</v>
      </c>
      <c r="E3716" s="13">
        <f t="shared" si="422"/>
        <v>1.0356669490218406</v>
      </c>
      <c r="F3716">
        <v>5.29</v>
      </c>
      <c r="G3716">
        <v>5.29</v>
      </c>
      <c r="H3716" s="16">
        <f t="shared" si="416"/>
        <v>12.279983981827494</v>
      </c>
      <c r="I3716" s="16">
        <f t="shared" si="417"/>
        <v>239.93399163806777</v>
      </c>
      <c r="J3716" s="48">
        <f t="shared" si="418"/>
        <v>0.43188118494852196</v>
      </c>
      <c r="K3716" s="16"/>
      <c r="L3716" s="15"/>
      <c r="M3716" s="16">
        <f t="shared" si="419"/>
        <v>0.26495778217700733</v>
      </c>
      <c r="N3716" s="16"/>
      <c r="O3716" s="16"/>
      <c r="P3716" s="16"/>
    </row>
    <row r="3717" spans="1:16" ht="15.75" x14ac:dyDescent="0.25">
      <c r="A3717" s="14">
        <v>41335.395833333336</v>
      </c>
      <c r="B3717" s="15">
        <v>0.69</v>
      </c>
      <c r="C3717" s="12">
        <f t="shared" si="420"/>
        <v>19.538624154000001</v>
      </c>
      <c r="D3717" s="64">
        <f t="shared" si="421"/>
        <v>2.1576394771288348E-2</v>
      </c>
      <c r="E3717" s="13">
        <f t="shared" si="422"/>
        <v>1.0356669490218406</v>
      </c>
      <c r="F3717">
        <v>5.59</v>
      </c>
      <c r="G3717">
        <v>5.59</v>
      </c>
      <c r="H3717" s="16">
        <f t="shared" si="416"/>
        <v>12.962083459631913</v>
      </c>
      <c r="I3717" s="16">
        <f t="shared" si="417"/>
        <v>253.26127697052797</v>
      </c>
      <c r="J3717" s="48">
        <f t="shared" si="418"/>
        <v>0.45587029854695033</v>
      </c>
      <c r="K3717" s="16"/>
      <c r="L3717" s="15"/>
      <c r="M3717" s="16">
        <f t="shared" si="419"/>
        <v>0.27967502978340514</v>
      </c>
      <c r="N3717" s="16"/>
      <c r="O3717" s="16"/>
      <c r="P3717" s="16"/>
    </row>
    <row r="3718" spans="1:16" ht="15.75" x14ac:dyDescent="0.25">
      <c r="A3718" s="14">
        <v>41335.416666666664</v>
      </c>
      <c r="B3718" s="15">
        <v>0.69</v>
      </c>
      <c r="C3718" s="12">
        <f t="shared" si="420"/>
        <v>19.538624154000001</v>
      </c>
      <c r="D3718" s="64">
        <f t="shared" si="421"/>
        <v>2.1576394771288348E-2</v>
      </c>
      <c r="E3718" s="13">
        <f t="shared" si="422"/>
        <v>1.0356669490218406</v>
      </c>
      <c r="F3718">
        <v>5.57</v>
      </c>
      <c r="G3718">
        <v>5.57</v>
      </c>
      <c r="H3718" s="16">
        <f t="shared" si="416"/>
        <v>12.916633381532442</v>
      </c>
      <c r="I3718" s="16">
        <f t="shared" si="417"/>
        <v>252.37324497677247</v>
      </c>
      <c r="J3718" s="48">
        <f t="shared" si="418"/>
        <v>0.4542718409581904</v>
      </c>
      <c r="K3718" s="16"/>
      <c r="L3718" s="15"/>
      <c r="M3718" s="16">
        <f t="shared" si="419"/>
        <v>0.27869438095594506</v>
      </c>
      <c r="N3718" s="16"/>
      <c r="O3718" s="16"/>
      <c r="P3718" s="16"/>
    </row>
    <row r="3719" spans="1:16" ht="15.75" x14ac:dyDescent="0.25">
      <c r="A3719" s="14">
        <v>41335.4375</v>
      </c>
      <c r="B3719" s="15">
        <v>0.69</v>
      </c>
      <c r="C3719" s="12">
        <f t="shared" si="420"/>
        <v>19.538624154000001</v>
      </c>
      <c r="D3719" s="64">
        <f t="shared" si="421"/>
        <v>2.1576394771288348E-2</v>
      </c>
      <c r="E3719" s="13">
        <f t="shared" si="422"/>
        <v>1.0356669490218406</v>
      </c>
      <c r="F3719">
        <v>5.3</v>
      </c>
      <c r="G3719">
        <v>5.3</v>
      </c>
      <c r="H3719" s="16">
        <f t="shared" si="416"/>
        <v>12.302732860759777</v>
      </c>
      <c r="I3719" s="16">
        <f t="shared" si="417"/>
        <v>240.37847343345049</v>
      </c>
      <c r="J3719" s="48">
        <f t="shared" si="418"/>
        <v>0.43268125218021086</v>
      </c>
      <c r="K3719" s="16"/>
      <c r="L3719" s="15"/>
      <c r="M3719" s="16">
        <f t="shared" si="419"/>
        <v>0.26544862096945454</v>
      </c>
      <c r="N3719" s="16"/>
      <c r="O3719" s="16"/>
      <c r="P3719" s="16"/>
    </row>
    <row r="3720" spans="1:16" ht="15.75" x14ac:dyDescent="0.25">
      <c r="A3720" s="14">
        <v>41335.458333333336</v>
      </c>
      <c r="B3720" s="15">
        <v>0.69</v>
      </c>
      <c r="C3720" s="12">
        <f t="shared" si="420"/>
        <v>19.538624154000001</v>
      </c>
      <c r="D3720" s="64">
        <f t="shared" si="421"/>
        <v>2.1576394771288348E-2</v>
      </c>
      <c r="E3720" s="13">
        <f t="shared" si="422"/>
        <v>1.0356669490218406</v>
      </c>
      <c r="F3720">
        <v>5.47</v>
      </c>
      <c r="G3720">
        <v>5.47</v>
      </c>
      <c r="H3720" s="16">
        <f t="shared" si="416"/>
        <v>12.689333789097709</v>
      </c>
      <c r="I3720" s="16">
        <f t="shared" si="417"/>
        <v>247.93212366983286</v>
      </c>
      <c r="J3720" s="48">
        <f t="shared" si="418"/>
        <v>0.44627782260569909</v>
      </c>
      <c r="K3720" s="16"/>
      <c r="L3720" s="15"/>
      <c r="M3720" s="16">
        <f t="shared" si="419"/>
        <v>0.2737900752182203</v>
      </c>
      <c r="N3720" s="16"/>
      <c r="O3720" s="16"/>
      <c r="P3720" s="16"/>
    </row>
    <row r="3721" spans="1:16" ht="15.75" x14ac:dyDescent="0.25">
      <c r="A3721" s="14">
        <v>41335.479166666664</v>
      </c>
      <c r="B3721" s="15">
        <v>0.69</v>
      </c>
      <c r="C3721" s="12">
        <f t="shared" si="420"/>
        <v>19.538624154000001</v>
      </c>
      <c r="D3721" s="64">
        <f t="shared" si="421"/>
        <v>2.1576394771288348E-2</v>
      </c>
      <c r="E3721" s="13">
        <f t="shared" si="422"/>
        <v>1.0356669490218406</v>
      </c>
      <c r="F3721">
        <v>5.51</v>
      </c>
      <c r="G3721">
        <v>5.51</v>
      </c>
      <c r="H3721" s="16">
        <f t="shared" si="416"/>
        <v>12.780263514891875</v>
      </c>
      <c r="I3721" s="16">
        <f t="shared" si="417"/>
        <v>249.70876540655132</v>
      </c>
      <c r="J3721" s="48">
        <f t="shared" si="418"/>
        <v>0.44947577773179231</v>
      </c>
      <c r="K3721" s="16"/>
      <c r="L3721" s="15"/>
      <c r="M3721" s="16">
        <f t="shared" si="419"/>
        <v>0.27575201087840023</v>
      </c>
      <c r="N3721" s="16"/>
      <c r="O3721" s="16"/>
      <c r="P3721" s="16"/>
    </row>
    <row r="3722" spans="1:16" ht="15.75" x14ac:dyDescent="0.25">
      <c r="A3722" s="14">
        <v>41335.5</v>
      </c>
      <c r="B3722" s="15">
        <v>0.69</v>
      </c>
      <c r="C3722" s="12">
        <f t="shared" si="420"/>
        <v>19.538624154000001</v>
      </c>
      <c r="D3722" s="64">
        <f t="shared" si="421"/>
        <v>2.1576394771288348E-2</v>
      </c>
      <c r="E3722" s="13">
        <f t="shared" si="422"/>
        <v>1.0356669490218406</v>
      </c>
      <c r="F3722">
        <v>5.54</v>
      </c>
      <c r="G3722">
        <v>5.54</v>
      </c>
      <c r="H3722" s="16">
        <f t="shared" si="416"/>
        <v>12.84845214055529</v>
      </c>
      <c r="I3722" s="16">
        <f t="shared" si="417"/>
        <v>251.04107733496662</v>
      </c>
      <c r="J3722" s="48">
        <f t="shared" si="418"/>
        <v>0.45187393920293989</v>
      </c>
      <c r="K3722" s="16"/>
      <c r="L3722" s="15"/>
      <c r="M3722" s="16">
        <f t="shared" si="419"/>
        <v>0.27722327558462573</v>
      </c>
      <c r="N3722" s="16"/>
      <c r="O3722" s="16"/>
      <c r="P3722" s="16"/>
    </row>
    <row r="3723" spans="1:16" ht="15.75" x14ac:dyDescent="0.25">
      <c r="A3723" s="14">
        <v>41335.520833333336</v>
      </c>
      <c r="B3723" s="15">
        <v>0.69</v>
      </c>
      <c r="C3723" s="12">
        <f t="shared" si="420"/>
        <v>19.538624154000001</v>
      </c>
      <c r="D3723" s="64">
        <f t="shared" si="421"/>
        <v>2.1576394771288348E-2</v>
      </c>
      <c r="E3723" s="13">
        <f t="shared" si="422"/>
        <v>1.0356669490218406</v>
      </c>
      <c r="F3723">
        <v>5.55</v>
      </c>
      <c r="G3723">
        <v>5.55</v>
      </c>
      <c r="H3723" s="16">
        <f t="shared" si="416"/>
        <v>12.871180039389253</v>
      </c>
      <c r="I3723" s="16">
        <f t="shared" si="417"/>
        <v>251.48514920809356</v>
      </c>
      <c r="J3723" s="48">
        <f t="shared" si="418"/>
        <v>0.45267326857456835</v>
      </c>
      <c r="K3723" s="16"/>
      <c r="L3723" s="15"/>
      <c r="M3723" s="16">
        <f t="shared" si="419"/>
        <v>0.2777136617021892</v>
      </c>
      <c r="N3723" s="16"/>
      <c r="O3723" s="16"/>
      <c r="P3723" s="16"/>
    </row>
    <row r="3724" spans="1:16" ht="15.75" x14ac:dyDescent="0.25">
      <c r="A3724" s="14">
        <v>41335.541666666664</v>
      </c>
      <c r="B3724" s="15">
        <v>0.69</v>
      </c>
      <c r="C3724" s="12">
        <f t="shared" si="420"/>
        <v>19.538624154000001</v>
      </c>
      <c r="D3724" s="64">
        <f t="shared" si="421"/>
        <v>2.1576394771288348E-2</v>
      </c>
      <c r="E3724" s="13">
        <f t="shared" si="422"/>
        <v>1.0356669490218406</v>
      </c>
      <c r="F3724">
        <v>5.45</v>
      </c>
      <c r="G3724">
        <v>5.45</v>
      </c>
      <c r="H3724" s="16">
        <f t="shared" si="416"/>
        <v>12.643863944997555</v>
      </c>
      <c r="I3724" s="16">
        <f t="shared" si="417"/>
        <v>247.04370547561896</v>
      </c>
      <c r="J3724" s="48">
        <f t="shared" si="418"/>
        <v>0.44467866985611409</v>
      </c>
      <c r="K3724" s="16"/>
      <c r="L3724" s="15"/>
      <c r="M3724" s="16">
        <f t="shared" si="419"/>
        <v>0.27280899991172647</v>
      </c>
      <c r="N3724" s="16"/>
      <c r="O3724" s="16"/>
      <c r="P3724" s="16"/>
    </row>
    <row r="3725" spans="1:16" ht="15.75" x14ac:dyDescent="0.25">
      <c r="A3725" s="14">
        <v>41335.5625</v>
      </c>
      <c r="B3725" s="15">
        <v>0.69</v>
      </c>
      <c r="C3725" s="12">
        <f t="shared" si="420"/>
        <v>19.538624154000001</v>
      </c>
      <c r="D3725" s="64">
        <f t="shared" si="421"/>
        <v>2.1576394771288348E-2</v>
      </c>
      <c r="E3725" s="13">
        <f t="shared" si="422"/>
        <v>1.0356669490218406</v>
      </c>
      <c r="F3725">
        <v>5.4</v>
      </c>
      <c r="G3725">
        <v>5.4</v>
      </c>
      <c r="H3725" s="16">
        <f t="shared" si="416"/>
        <v>12.530174706315639</v>
      </c>
      <c r="I3725" s="16">
        <f t="shared" si="417"/>
        <v>244.82237417065861</v>
      </c>
      <c r="J3725" s="48">
        <f t="shared" si="418"/>
        <v>0.44068027350718547</v>
      </c>
      <c r="K3725" s="16"/>
      <c r="L3725" s="15"/>
      <c r="M3725" s="16">
        <f t="shared" si="419"/>
        <v>0.2703559960166782</v>
      </c>
      <c r="N3725" s="16"/>
      <c r="O3725" s="16"/>
      <c r="P3725" s="16"/>
    </row>
    <row r="3726" spans="1:16" ht="15.75" x14ac:dyDescent="0.25">
      <c r="A3726" s="14">
        <v>41335.583333333336</v>
      </c>
      <c r="B3726" s="15">
        <v>0.69</v>
      </c>
      <c r="C3726" s="12">
        <f t="shared" si="420"/>
        <v>19.538624154000001</v>
      </c>
      <c r="D3726" s="64">
        <f t="shared" si="421"/>
        <v>2.1576394771288348E-2</v>
      </c>
      <c r="E3726" s="13">
        <f t="shared" si="422"/>
        <v>1.0356669490218406</v>
      </c>
      <c r="F3726">
        <v>5.5</v>
      </c>
      <c r="G3726">
        <v>5.5</v>
      </c>
      <c r="H3726" s="16">
        <f t="shared" si="416"/>
        <v>12.757532324886871</v>
      </c>
      <c r="I3726" s="16">
        <f t="shared" si="417"/>
        <v>249.2646292284704</v>
      </c>
      <c r="J3726" s="48">
        <f t="shared" si="418"/>
        <v>0.44867633261124673</v>
      </c>
      <c r="K3726" s="16"/>
      <c r="L3726" s="15"/>
      <c r="M3726" s="16">
        <f t="shared" si="419"/>
        <v>0.27526155374923111</v>
      </c>
      <c r="N3726" s="16"/>
      <c r="O3726" s="16"/>
      <c r="P3726" s="16"/>
    </row>
    <row r="3727" spans="1:16" ht="15.75" x14ac:dyDescent="0.25">
      <c r="A3727" s="14">
        <v>41335.604166666664</v>
      </c>
      <c r="B3727" s="15">
        <v>0.69</v>
      </c>
      <c r="C3727" s="12">
        <f t="shared" si="420"/>
        <v>19.538624154000001</v>
      </c>
      <c r="D3727" s="64">
        <f t="shared" si="421"/>
        <v>2.1576394771288348E-2</v>
      </c>
      <c r="E3727" s="13">
        <f t="shared" si="422"/>
        <v>1.0356669490218406</v>
      </c>
      <c r="F3727">
        <v>5.43</v>
      </c>
      <c r="G3727">
        <v>5.43</v>
      </c>
      <c r="H3727" s="16">
        <f t="shared" si="416"/>
        <v>12.598390763531098</v>
      </c>
      <c r="I3727" s="16">
        <f t="shared" si="417"/>
        <v>246.15522207385922</v>
      </c>
      <c r="J3727" s="48">
        <f t="shared" si="418"/>
        <v>0.44307939973294658</v>
      </c>
      <c r="K3727" s="16"/>
      <c r="L3727" s="15"/>
      <c r="M3727" s="16">
        <f t="shared" si="419"/>
        <v>0.27182785259689973</v>
      </c>
      <c r="N3727" s="16"/>
      <c r="O3727" s="16"/>
      <c r="P3727" s="16"/>
    </row>
    <row r="3728" spans="1:16" ht="15.75" x14ac:dyDescent="0.25">
      <c r="A3728" s="14">
        <v>41335.625</v>
      </c>
      <c r="B3728" s="15">
        <v>0.69</v>
      </c>
      <c r="C3728" s="12">
        <f t="shared" si="420"/>
        <v>19.538624154000001</v>
      </c>
      <c r="D3728" s="64">
        <f t="shared" si="421"/>
        <v>2.1576394771288348E-2</v>
      </c>
      <c r="E3728" s="13">
        <f t="shared" si="422"/>
        <v>1.0356669490218406</v>
      </c>
      <c r="F3728">
        <v>5.42</v>
      </c>
      <c r="G3728">
        <v>5.42</v>
      </c>
      <c r="H3728" s="16">
        <f t="shared" si="416"/>
        <v>12.575652917370812</v>
      </c>
      <c r="I3728" s="16">
        <f t="shared" si="417"/>
        <v>245.71095584366194</v>
      </c>
      <c r="J3728" s="48">
        <f t="shared" si="418"/>
        <v>0.44227972051859143</v>
      </c>
      <c r="K3728" s="16"/>
      <c r="L3728" s="15"/>
      <c r="M3728" s="16">
        <f t="shared" si="419"/>
        <v>0.27133725185189661</v>
      </c>
      <c r="N3728" s="16"/>
      <c r="O3728" s="16"/>
      <c r="P3728" s="16"/>
    </row>
    <row r="3729" spans="1:16" ht="15.75" x14ac:dyDescent="0.25">
      <c r="A3729" s="14">
        <v>41335.645833333336</v>
      </c>
      <c r="B3729" s="15">
        <v>0.69</v>
      </c>
      <c r="C3729" s="12">
        <f t="shared" si="420"/>
        <v>19.538624154000001</v>
      </c>
      <c r="D3729" s="64">
        <f t="shared" si="421"/>
        <v>2.1576394771288348E-2</v>
      </c>
      <c r="E3729" s="13">
        <f t="shared" si="422"/>
        <v>1.0356669490218406</v>
      </c>
      <c r="F3729">
        <v>5.42</v>
      </c>
      <c r="G3729">
        <v>5.42</v>
      </c>
      <c r="H3729" s="16">
        <f t="shared" si="416"/>
        <v>12.575652917370812</v>
      </c>
      <c r="I3729" s="16">
        <f t="shared" si="417"/>
        <v>245.71095584366194</v>
      </c>
      <c r="J3729" s="48">
        <f t="shared" si="418"/>
        <v>0.44227972051859143</v>
      </c>
      <c r="K3729" s="16"/>
      <c r="L3729" s="15"/>
      <c r="M3729" s="16">
        <f t="shared" si="419"/>
        <v>0.27133725185189661</v>
      </c>
      <c r="N3729" s="16"/>
      <c r="O3729" s="16"/>
      <c r="P3729" s="16"/>
    </row>
    <row r="3730" spans="1:16" ht="15.75" x14ac:dyDescent="0.25">
      <c r="A3730" s="14">
        <v>41335.666666666664</v>
      </c>
      <c r="B3730" s="15">
        <v>0.69</v>
      </c>
      <c r="C3730" s="12">
        <f t="shared" si="420"/>
        <v>19.538624154000001</v>
      </c>
      <c r="D3730" s="64">
        <f t="shared" si="421"/>
        <v>2.1576394771288348E-2</v>
      </c>
      <c r="E3730" s="13">
        <f t="shared" si="422"/>
        <v>1.0356669490218406</v>
      </c>
      <c r="F3730">
        <v>5.16</v>
      </c>
      <c r="G3730">
        <v>5.16</v>
      </c>
      <c r="H3730" s="16">
        <f t="shared" ref="H3730:H3793" si="423" xml:space="preserve"> 2.4*(G3730^0.98)</f>
        <v>11.984169676457114</v>
      </c>
      <c r="I3730" s="16">
        <f t="shared" ref="I3730:I3793" si="424">C3730*H3730</f>
        <v>234.15418710605934</v>
      </c>
      <c r="J3730" s="48">
        <f t="shared" ref="J3730:J3793" si="425">I3730*1800*10^-6</f>
        <v>0.42147753679090677</v>
      </c>
      <c r="K3730" s="16"/>
      <c r="L3730" s="15"/>
      <c r="M3730" s="16">
        <f t="shared" ref="M3730:M3793" si="426">J3730/1.63</f>
        <v>0.25857517594534157</v>
      </c>
      <c r="N3730" s="16"/>
      <c r="O3730" s="16"/>
      <c r="P3730" s="16"/>
    </row>
    <row r="3731" spans="1:16" ht="15.75" x14ac:dyDescent="0.25">
      <c r="A3731" s="14">
        <v>41335.6875</v>
      </c>
      <c r="B3731" s="15">
        <v>0.69</v>
      </c>
      <c r="C3731" s="12">
        <f t="shared" si="420"/>
        <v>19.538624154000001</v>
      </c>
      <c r="D3731" s="64">
        <f t="shared" si="421"/>
        <v>2.1576394771288348E-2</v>
      </c>
      <c r="E3731" s="13">
        <f t="shared" si="422"/>
        <v>1.0356669490218406</v>
      </c>
      <c r="F3731">
        <v>5.75</v>
      </c>
      <c r="G3731">
        <v>5.75</v>
      </c>
      <c r="H3731" s="16">
        <f t="shared" si="423"/>
        <v>13.325567990430963</v>
      </c>
      <c r="I3731" s="16">
        <f t="shared" si="424"/>
        <v>260.36326460360368</v>
      </c>
      <c r="J3731" s="48">
        <f t="shared" si="425"/>
        <v>0.46865387628648658</v>
      </c>
      <c r="K3731" s="16"/>
      <c r="L3731" s="15"/>
      <c r="M3731" s="16">
        <f t="shared" si="426"/>
        <v>0.28751771551318195</v>
      </c>
      <c r="N3731" s="16"/>
      <c r="O3731" s="16"/>
      <c r="P3731" s="16"/>
    </row>
    <row r="3732" spans="1:16" ht="15.75" x14ac:dyDescent="0.25">
      <c r="A3732" s="14">
        <v>41335.708333333336</v>
      </c>
      <c r="B3732" s="15">
        <v>0.61</v>
      </c>
      <c r="C3732" s="12">
        <f t="shared" si="420"/>
        <v>17.273276425999999</v>
      </c>
      <c r="D3732" s="64">
        <f t="shared" si="421"/>
        <v>1.9074783783312881E-2</v>
      </c>
      <c r="E3732" s="13">
        <f t="shared" si="422"/>
        <v>0.91558962159901836</v>
      </c>
      <c r="F3732">
        <v>5.66</v>
      </c>
      <c r="G3732">
        <v>5.66</v>
      </c>
      <c r="H3732" s="16">
        <f t="shared" si="423"/>
        <v>13.121133199834272</v>
      </c>
      <c r="I3732" s="16">
        <f t="shared" si="424"/>
        <v>226.64496078310327</v>
      </c>
      <c r="J3732" s="48">
        <f t="shared" si="425"/>
        <v>0.40796092940958589</v>
      </c>
      <c r="K3732" s="16"/>
      <c r="L3732" s="15"/>
      <c r="M3732" s="16">
        <f t="shared" si="426"/>
        <v>0.25028277877888705</v>
      </c>
      <c r="N3732" s="16"/>
      <c r="O3732" s="16"/>
      <c r="P3732" s="16"/>
    </row>
    <row r="3733" spans="1:16" ht="15.75" x14ac:dyDescent="0.25">
      <c r="A3733" s="14">
        <v>41335.729166666664</v>
      </c>
      <c r="B3733" s="15">
        <v>0.61</v>
      </c>
      <c r="C3733" s="12">
        <f t="shared" si="420"/>
        <v>17.273276425999999</v>
      </c>
      <c r="D3733" s="64">
        <f t="shared" si="421"/>
        <v>1.9074783783312881E-2</v>
      </c>
      <c r="E3733" s="13">
        <f t="shared" si="422"/>
        <v>0.91558962159901836</v>
      </c>
      <c r="F3733">
        <v>5.63</v>
      </c>
      <c r="G3733">
        <v>5.63</v>
      </c>
      <c r="H3733" s="16">
        <f t="shared" si="423"/>
        <v>13.052973871259292</v>
      </c>
      <c r="I3733" s="16">
        <f t="shared" si="424"/>
        <v>225.46762585961707</v>
      </c>
      <c r="J3733" s="48">
        <f t="shared" si="425"/>
        <v>0.40584172654731071</v>
      </c>
      <c r="K3733" s="16"/>
      <c r="L3733" s="15"/>
      <c r="M3733" s="16">
        <f t="shared" si="426"/>
        <v>0.24898265432350353</v>
      </c>
      <c r="N3733" s="16"/>
      <c r="O3733" s="16"/>
      <c r="P3733" s="16"/>
    </row>
    <row r="3734" spans="1:16" ht="15.75" x14ac:dyDescent="0.25">
      <c r="A3734" s="14">
        <v>41335.75</v>
      </c>
      <c r="B3734" s="15">
        <v>0.61</v>
      </c>
      <c r="C3734" s="12">
        <f t="shared" si="420"/>
        <v>17.273276425999999</v>
      </c>
      <c r="D3734" s="64">
        <f t="shared" si="421"/>
        <v>1.9074783783312881E-2</v>
      </c>
      <c r="E3734" s="13">
        <f t="shared" si="422"/>
        <v>0.91558962159901836</v>
      </c>
      <c r="F3734">
        <v>5.72</v>
      </c>
      <c r="G3734">
        <v>5.72</v>
      </c>
      <c r="H3734" s="16">
        <f t="shared" si="423"/>
        <v>13.257430220772473</v>
      </c>
      <c r="I3734" s="16">
        <f t="shared" si="424"/>
        <v>228.99925690180913</v>
      </c>
      <c r="J3734" s="48">
        <f t="shared" si="425"/>
        <v>0.41219866242325642</v>
      </c>
      <c r="K3734" s="16"/>
      <c r="L3734" s="15"/>
      <c r="M3734" s="16">
        <f t="shared" si="426"/>
        <v>0.25288261498359293</v>
      </c>
      <c r="N3734" s="16"/>
      <c r="O3734" s="16"/>
      <c r="P3734" s="16"/>
    </row>
    <row r="3735" spans="1:16" ht="15.75" x14ac:dyDescent="0.25">
      <c r="A3735" s="14">
        <v>41335.770833333336</v>
      </c>
      <c r="B3735" s="15">
        <v>0.61</v>
      </c>
      <c r="C3735" s="12">
        <f t="shared" si="420"/>
        <v>17.273276425999999</v>
      </c>
      <c r="D3735" s="64">
        <f t="shared" si="421"/>
        <v>1.9074783783312881E-2</v>
      </c>
      <c r="E3735" s="13">
        <f t="shared" si="422"/>
        <v>0.91558962159901836</v>
      </c>
      <c r="F3735">
        <v>5.47</v>
      </c>
      <c r="G3735">
        <v>5.47</v>
      </c>
      <c r="H3735" s="16">
        <f t="shared" si="423"/>
        <v>12.689333789097709</v>
      </c>
      <c r="I3735" s="16">
        <f t="shared" si="424"/>
        <v>219.18637020086672</v>
      </c>
      <c r="J3735" s="48">
        <f t="shared" si="425"/>
        <v>0.39453546636156006</v>
      </c>
      <c r="K3735" s="16"/>
      <c r="L3735" s="15"/>
      <c r="M3735" s="16">
        <f t="shared" si="426"/>
        <v>0.24204629838132521</v>
      </c>
      <c r="N3735" s="16"/>
      <c r="O3735" s="16"/>
      <c r="P3735" s="16"/>
    </row>
    <row r="3736" spans="1:16" ht="15.75" x14ac:dyDescent="0.25">
      <c r="A3736" s="14">
        <v>41335.791666666664</v>
      </c>
      <c r="B3736" s="15">
        <v>0.61</v>
      </c>
      <c r="C3736" s="12">
        <f t="shared" si="420"/>
        <v>17.273276425999999</v>
      </c>
      <c r="D3736" s="64">
        <f t="shared" si="421"/>
        <v>1.9074783783312881E-2</v>
      </c>
      <c r="E3736" s="13">
        <f t="shared" si="422"/>
        <v>0.91558962159901836</v>
      </c>
      <c r="F3736">
        <v>5.41</v>
      </c>
      <c r="G3736">
        <v>5.41</v>
      </c>
      <c r="H3736" s="16">
        <f t="shared" si="423"/>
        <v>12.552914232159649</v>
      </c>
      <c r="I3736" s="16">
        <f t="shared" si="424"/>
        <v>216.82995748396314</v>
      </c>
      <c r="J3736" s="48">
        <f t="shared" si="425"/>
        <v>0.39029392347113362</v>
      </c>
      <c r="K3736" s="16"/>
      <c r="L3736" s="15"/>
      <c r="M3736" s="16">
        <f t="shared" si="426"/>
        <v>0.23944412482891633</v>
      </c>
      <c r="N3736" s="16"/>
      <c r="O3736" s="16"/>
      <c r="P3736" s="16"/>
    </row>
    <row r="3737" spans="1:16" ht="15.75" x14ac:dyDescent="0.25">
      <c r="A3737" s="14">
        <v>41335.8125</v>
      </c>
      <c r="B3737" s="15">
        <v>0.61</v>
      </c>
      <c r="C3737" s="12">
        <f t="shared" si="420"/>
        <v>17.273276425999999</v>
      </c>
      <c r="D3737" s="64">
        <f t="shared" si="421"/>
        <v>1.9074783783312881E-2</v>
      </c>
      <c r="E3737" s="13">
        <f t="shared" si="422"/>
        <v>0.91558962159901836</v>
      </c>
      <c r="F3737">
        <v>5.43</v>
      </c>
      <c r="G3737">
        <v>5.43</v>
      </c>
      <c r="H3737" s="16">
        <f t="shared" si="423"/>
        <v>12.598390763531098</v>
      </c>
      <c r="I3737" s="16">
        <f t="shared" si="424"/>
        <v>217.61548618123786</v>
      </c>
      <c r="J3737" s="48">
        <f t="shared" si="425"/>
        <v>0.39170787512622812</v>
      </c>
      <c r="K3737" s="16"/>
      <c r="L3737" s="15"/>
      <c r="M3737" s="16">
        <f t="shared" si="426"/>
        <v>0.24031157983204182</v>
      </c>
      <c r="N3737" s="16"/>
      <c r="O3737" s="16"/>
      <c r="P3737" s="16"/>
    </row>
    <row r="3738" spans="1:16" ht="15.75" x14ac:dyDescent="0.25">
      <c r="A3738" s="14">
        <v>41335.833333333336</v>
      </c>
      <c r="B3738" s="15">
        <v>0.61</v>
      </c>
      <c r="C3738" s="12">
        <f t="shared" si="420"/>
        <v>17.273276425999999</v>
      </c>
      <c r="D3738" s="64">
        <f t="shared" si="421"/>
        <v>1.9074783783312881E-2</v>
      </c>
      <c r="E3738" s="13">
        <f t="shared" si="422"/>
        <v>0.91558962159901836</v>
      </c>
      <c r="F3738">
        <v>5.42</v>
      </c>
      <c r="G3738">
        <v>5.42</v>
      </c>
      <c r="H3738" s="16">
        <f t="shared" si="423"/>
        <v>12.575652917370812</v>
      </c>
      <c r="I3738" s="16">
        <f t="shared" si="424"/>
        <v>217.22272907917937</v>
      </c>
      <c r="J3738" s="48">
        <f t="shared" si="425"/>
        <v>0.39100091234252288</v>
      </c>
      <c r="K3738" s="16"/>
      <c r="L3738" s="15"/>
      <c r="M3738" s="16">
        <f t="shared" si="426"/>
        <v>0.23987786033283615</v>
      </c>
      <c r="N3738" s="16"/>
      <c r="O3738" s="16"/>
      <c r="P3738" s="16"/>
    </row>
    <row r="3739" spans="1:16" ht="15.75" x14ac:dyDescent="0.25">
      <c r="A3739" s="14">
        <v>41335.854166666664</v>
      </c>
      <c r="B3739" s="15">
        <v>0.61</v>
      </c>
      <c r="C3739" s="12">
        <f t="shared" si="420"/>
        <v>17.273276425999999</v>
      </c>
      <c r="D3739" s="64">
        <f t="shared" si="421"/>
        <v>1.9074783783312881E-2</v>
      </c>
      <c r="E3739" s="13">
        <f t="shared" si="422"/>
        <v>0.91558962159901836</v>
      </c>
      <c r="F3739">
        <v>5.38</v>
      </c>
      <c r="G3739">
        <v>5.38</v>
      </c>
      <c r="H3739" s="16">
        <f t="shared" si="423"/>
        <v>12.484693126371541</v>
      </c>
      <c r="I3739" s="16">
        <f t="shared" si="424"/>
        <v>215.65155546559777</v>
      </c>
      <c r="J3739" s="48">
        <f t="shared" si="425"/>
        <v>0.38817279983807595</v>
      </c>
      <c r="K3739" s="16"/>
      <c r="L3739" s="15"/>
      <c r="M3739" s="16">
        <f t="shared" si="426"/>
        <v>0.23814282198654968</v>
      </c>
      <c r="N3739" s="16"/>
      <c r="O3739" s="16"/>
      <c r="P3739" s="16"/>
    </row>
    <row r="3740" spans="1:16" ht="15.75" x14ac:dyDescent="0.25">
      <c r="A3740" s="14">
        <v>41335.875</v>
      </c>
      <c r="B3740" s="15">
        <v>0.61</v>
      </c>
      <c r="C3740" s="12">
        <f t="shared" si="420"/>
        <v>17.273276425999999</v>
      </c>
      <c r="D3740" s="64">
        <f t="shared" si="421"/>
        <v>1.9074783783312881E-2</v>
      </c>
      <c r="E3740" s="13">
        <f t="shared" si="422"/>
        <v>0.91558962159901836</v>
      </c>
      <c r="F3740">
        <v>5.27</v>
      </c>
      <c r="G3740">
        <v>5.27</v>
      </c>
      <c r="H3740" s="16">
        <f t="shared" si="423"/>
        <v>12.234483642037915</v>
      </c>
      <c r="I3740" s="16">
        <f t="shared" si="424"/>
        <v>211.32961787829612</v>
      </c>
      <c r="J3740" s="48">
        <f t="shared" si="425"/>
        <v>0.38039331218093297</v>
      </c>
      <c r="K3740" s="16"/>
      <c r="L3740" s="15"/>
      <c r="M3740" s="16">
        <f t="shared" si="426"/>
        <v>0.23337013017235153</v>
      </c>
      <c r="N3740" s="16"/>
      <c r="O3740" s="16"/>
      <c r="P3740" s="16"/>
    </row>
    <row r="3741" spans="1:16" ht="15.75" x14ac:dyDescent="0.25">
      <c r="A3741" s="14">
        <v>41335.895833333336</v>
      </c>
      <c r="B3741" s="15">
        <v>0.61</v>
      </c>
      <c r="C3741" s="12">
        <f t="shared" si="420"/>
        <v>17.273276425999999</v>
      </c>
      <c r="D3741" s="64">
        <f t="shared" si="421"/>
        <v>1.9074783783312881E-2</v>
      </c>
      <c r="E3741" s="13">
        <f t="shared" si="422"/>
        <v>0.91558962159901836</v>
      </c>
      <c r="F3741">
        <v>5.31</v>
      </c>
      <c r="G3741">
        <v>5.31</v>
      </c>
      <c r="H3741" s="16">
        <f t="shared" si="423"/>
        <v>12.325480881259487</v>
      </c>
      <c r="I3741" s="16">
        <f t="shared" si="424"/>
        <v>212.90143834537321</v>
      </c>
      <c r="J3741" s="48">
        <f t="shared" si="425"/>
        <v>0.38322258902167178</v>
      </c>
      <c r="K3741" s="16"/>
      <c r="L3741" s="15"/>
      <c r="M3741" s="16">
        <f t="shared" si="426"/>
        <v>0.23510588283538147</v>
      </c>
      <c r="N3741" s="16"/>
      <c r="O3741" s="16"/>
      <c r="P3741" s="16"/>
    </row>
    <row r="3742" spans="1:16" ht="15.75" x14ac:dyDescent="0.25">
      <c r="A3742" s="14">
        <v>41335.916666666664</v>
      </c>
      <c r="B3742" s="15">
        <v>0.61</v>
      </c>
      <c r="C3742" s="12">
        <f t="shared" si="420"/>
        <v>17.273276425999999</v>
      </c>
      <c r="D3742" s="64">
        <f t="shared" si="421"/>
        <v>1.9074783783312881E-2</v>
      </c>
      <c r="E3742" s="13">
        <f t="shared" si="422"/>
        <v>0.91558962159901836</v>
      </c>
      <c r="F3742">
        <v>5.23</v>
      </c>
      <c r="G3742">
        <v>5.23</v>
      </c>
      <c r="H3742" s="16">
        <f t="shared" si="423"/>
        <v>12.143472588011184</v>
      </c>
      <c r="I3742" s="16">
        <f t="shared" si="424"/>
        <v>209.75755878427077</v>
      </c>
      <c r="J3742" s="48">
        <f t="shared" si="425"/>
        <v>0.37756360581168735</v>
      </c>
      <c r="K3742" s="16"/>
      <c r="L3742" s="15"/>
      <c r="M3742" s="16">
        <f t="shared" si="426"/>
        <v>0.23163411399490022</v>
      </c>
      <c r="N3742" s="16"/>
      <c r="O3742" s="16"/>
      <c r="P3742" s="16"/>
    </row>
    <row r="3743" spans="1:16" ht="15.75" x14ac:dyDescent="0.25">
      <c r="A3743" s="14">
        <v>41335.9375</v>
      </c>
      <c r="B3743" s="15">
        <v>0.61</v>
      </c>
      <c r="C3743" s="12">
        <f t="shared" si="420"/>
        <v>17.273276425999999</v>
      </c>
      <c r="D3743" s="64">
        <f t="shared" si="421"/>
        <v>1.9074783783312881E-2</v>
      </c>
      <c r="E3743" s="13">
        <f t="shared" si="422"/>
        <v>0.91558962159901836</v>
      </c>
      <c r="F3743">
        <v>5.23</v>
      </c>
      <c r="G3743">
        <v>5.23</v>
      </c>
      <c r="H3743" s="16">
        <f t="shared" si="423"/>
        <v>12.143472588011184</v>
      </c>
      <c r="I3743" s="16">
        <f t="shared" si="424"/>
        <v>209.75755878427077</v>
      </c>
      <c r="J3743" s="48">
        <f t="shared" si="425"/>
        <v>0.37756360581168735</v>
      </c>
      <c r="K3743" s="16"/>
      <c r="L3743" s="15"/>
      <c r="M3743" s="16">
        <f t="shared" si="426"/>
        <v>0.23163411399490022</v>
      </c>
      <c r="N3743" s="16"/>
      <c r="O3743" s="16"/>
      <c r="P3743" s="16"/>
    </row>
    <row r="3744" spans="1:16" ht="15.75" x14ac:dyDescent="0.25">
      <c r="A3744" s="14">
        <v>41335.958333333336</v>
      </c>
      <c r="B3744" s="15">
        <v>0.61</v>
      </c>
      <c r="C3744" s="12">
        <f t="shared" si="420"/>
        <v>17.273276425999999</v>
      </c>
      <c r="D3744" s="64">
        <f t="shared" si="421"/>
        <v>1.9074783783312881E-2</v>
      </c>
      <c r="E3744" s="13">
        <f t="shared" si="422"/>
        <v>0.91558962159901836</v>
      </c>
      <c r="F3744">
        <v>5.27</v>
      </c>
      <c r="G3744">
        <v>5.27</v>
      </c>
      <c r="H3744" s="16">
        <f t="shared" si="423"/>
        <v>12.234483642037915</v>
      </c>
      <c r="I3744" s="16">
        <f t="shared" si="424"/>
        <v>211.32961787829612</v>
      </c>
      <c r="J3744" s="48">
        <f t="shared" si="425"/>
        <v>0.38039331218093297</v>
      </c>
      <c r="K3744" s="16"/>
      <c r="L3744" s="15"/>
      <c r="M3744" s="16">
        <f t="shared" si="426"/>
        <v>0.23337013017235153</v>
      </c>
      <c r="N3744" s="16"/>
      <c r="O3744" s="16"/>
      <c r="P3744" s="16"/>
    </row>
    <row r="3745" spans="1:16" ht="15.75" x14ac:dyDescent="0.25">
      <c r="A3745" s="14">
        <v>41335.979166666664</v>
      </c>
      <c r="B3745" s="15">
        <v>0.61</v>
      </c>
      <c r="C3745" s="12">
        <f t="shared" si="420"/>
        <v>17.273276425999999</v>
      </c>
      <c r="D3745" s="64">
        <f t="shared" si="421"/>
        <v>1.9074783783312881E-2</v>
      </c>
      <c r="E3745" s="13">
        <f t="shared" si="422"/>
        <v>0.91558962159901836</v>
      </c>
      <c r="F3745">
        <v>5.12</v>
      </c>
      <c r="G3745">
        <v>5.12</v>
      </c>
      <c r="H3745" s="16">
        <f t="shared" si="423"/>
        <v>11.893120070897192</v>
      </c>
      <c r="I3745" s="16">
        <f t="shared" si="424"/>
        <v>205.43315055221589</v>
      </c>
      <c r="J3745" s="48">
        <f t="shared" si="425"/>
        <v>0.36977967099398856</v>
      </c>
      <c r="K3745" s="16"/>
      <c r="L3745" s="15"/>
      <c r="M3745" s="16">
        <f t="shared" si="426"/>
        <v>0.22685869386134269</v>
      </c>
      <c r="N3745" s="16"/>
      <c r="O3745" s="16"/>
      <c r="P3745" s="16"/>
    </row>
    <row r="3746" spans="1:16" ht="15.75" x14ac:dyDescent="0.25">
      <c r="A3746" s="14">
        <v>41336</v>
      </c>
      <c r="B3746" s="15">
        <v>0.61</v>
      </c>
      <c r="C3746" s="12">
        <f t="shared" ref="C3746:C3809" si="427">28.3168466*B3746</f>
        <v>17.273276425999999</v>
      </c>
      <c r="D3746" s="64">
        <f t="shared" ref="D3746:D3809" si="428">C3746*1800*10^6/(1.63*10^12)</f>
        <v>1.9074783783312881E-2</v>
      </c>
      <c r="E3746" s="13">
        <f t="shared" ref="E3746:E3809" si="429">C3746*86400*10^6/(1.63*10^12)</f>
        <v>0.91558962159901836</v>
      </c>
      <c r="F3746">
        <v>5.13</v>
      </c>
      <c r="G3746">
        <v>5.13</v>
      </c>
      <c r="H3746" s="16">
        <f t="shared" si="423"/>
        <v>11.915883801715061</v>
      </c>
      <c r="I3746" s="16">
        <f t="shared" si="424"/>
        <v>205.82635476712002</v>
      </c>
      <c r="J3746" s="48">
        <f t="shared" si="425"/>
        <v>0.37048743858081601</v>
      </c>
      <c r="K3746" s="16">
        <f>SUM(J3746:J3793)</f>
        <v>17.509711128795356</v>
      </c>
      <c r="L3746" s="16">
        <f>K3746/1.63</f>
        <v>10.742154066745618</v>
      </c>
      <c r="M3746" s="16">
        <f t="shared" si="426"/>
        <v>0.22729290710479511</v>
      </c>
      <c r="N3746" s="16">
        <f>AVERAGE(H3746:H3793)</f>
        <v>11.780152210998445</v>
      </c>
      <c r="O3746" s="16">
        <f>AVERAGE(E3746:E3793)</f>
        <v>0.91183720511705524</v>
      </c>
      <c r="P3746" s="16">
        <f>MAX(E3746:E3793)</f>
        <v>0.91558962159901836</v>
      </c>
    </row>
    <row r="3747" spans="1:16" ht="15.75" x14ac:dyDescent="0.25">
      <c r="A3747" s="14">
        <v>41336.020833333336</v>
      </c>
      <c r="B3747" s="15">
        <v>0.61</v>
      </c>
      <c r="C3747" s="12">
        <f t="shared" si="427"/>
        <v>17.273276425999999</v>
      </c>
      <c r="D3747" s="64">
        <f t="shared" si="428"/>
        <v>1.9074783783312881E-2</v>
      </c>
      <c r="E3747" s="13">
        <f t="shared" si="429"/>
        <v>0.91558962159901836</v>
      </c>
      <c r="F3747">
        <v>5.12</v>
      </c>
      <c r="G3747">
        <v>5.12</v>
      </c>
      <c r="H3747" s="16">
        <f t="shared" si="423"/>
        <v>11.893120070897192</v>
      </c>
      <c r="I3747" s="16">
        <f t="shared" si="424"/>
        <v>205.43315055221589</v>
      </c>
      <c r="J3747" s="48">
        <f t="shared" si="425"/>
        <v>0.36977967099398856</v>
      </c>
      <c r="K3747" s="16"/>
      <c r="L3747" s="15"/>
      <c r="M3747" s="16">
        <f t="shared" si="426"/>
        <v>0.22685869386134269</v>
      </c>
      <c r="N3747" s="16"/>
      <c r="O3747" s="16"/>
      <c r="P3747" s="16"/>
    </row>
    <row r="3748" spans="1:16" ht="15.75" x14ac:dyDescent="0.25">
      <c r="A3748" s="14">
        <v>41336.041666666664</v>
      </c>
      <c r="B3748" s="15">
        <v>0.61</v>
      </c>
      <c r="C3748" s="12">
        <f t="shared" si="427"/>
        <v>17.273276425999999</v>
      </c>
      <c r="D3748" s="64">
        <f t="shared" si="428"/>
        <v>1.9074783783312881E-2</v>
      </c>
      <c r="E3748" s="13">
        <f t="shared" si="429"/>
        <v>0.91558962159901836</v>
      </c>
      <c r="F3748">
        <v>5.14</v>
      </c>
      <c r="G3748">
        <v>5.14</v>
      </c>
      <c r="H3748" s="16">
        <f t="shared" si="423"/>
        <v>11.938646645074769</v>
      </c>
      <c r="I3748" s="16">
        <f t="shared" si="424"/>
        <v>206.21954365271398</v>
      </c>
      <c r="J3748" s="48">
        <f t="shared" si="425"/>
        <v>0.37119517857488515</v>
      </c>
      <c r="K3748" s="16"/>
      <c r="L3748" s="15"/>
      <c r="M3748" s="16">
        <f t="shared" si="426"/>
        <v>0.22772710342017496</v>
      </c>
      <c r="N3748" s="16"/>
      <c r="O3748" s="16"/>
      <c r="P3748" s="16"/>
    </row>
    <row r="3749" spans="1:16" ht="15.75" x14ac:dyDescent="0.25">
      <c r="A3749" s="14">
        <v>41336.0625</v>
      </c>
      <c r="B3749" s="15">
        <v>0.61</v>
      </c>
      <c r="C3749" s="12">
        <f t="shared" si="427"/>
        <v>17.273276425999999</v>
      </c>
      <c r="D3749" s="64">
        <f t="shared" si="428"/>
        <v>1.9074783783312881E-2</v>
      </c>
      <c r="E3749" s="13">
        <f t="shared" si="429"/>
        <v>0.91558962159901836</v>
      </c>
      <c r="F3749">
        <v>5.13</v>
      </c>
      <c r="G3749">
        <v>5.13</v>
      </c>
      <c r="H3749" s="16">
        <f t="shared" si="423"/>
        <v>11.915883801715061</v>
      </c>
      <c r="I3749" s="16">
        <f t="shared" si="424"/>
        <v>205.82635476712002</v>
      </c>
      <c r="J3749" s="48">
        <f t="shared" si="425"/>
        <v>0.37048743858081601</v>
      </c>
      <c r="K3749" s="16"/>
      <c r="L3749" s="15"/>
      <c r="M3749" s="16">
        <f t="shared" si="426"/>
        <v>0.22729290710479511</v>
      </c>
      <c r="N3749" s="16"/>
      <c r="O3749" s="16"/>
      <c r="P3749" s="16"/>
    </row>
    <row r="3750" spans="1:16" ht="15.75" x14ac:dyDescent="0.25">
      <c r="A3750" s="14">
        <v>41336.083333333336</v>
      </c>
      <c r="B3750" s="15">
        <v>0.61</v>
      </c>
      <c r="C3750" s="12">
        <f t="shared" si="427"/>
        <v>17.273276425999999</v>
      </c>
      <c r="D3750" s="64">
        <f t="shared" si="428"/>
        <v>1.9074783783312881E-2</v>
      </c>
      <c r="E3750" s="13">
        <f t="shared" si="429"/>
        <v>0.91558962159901836</v>
      </c>
      <c r="F3750">
        <v>5.16</v>
      </c>
      <c r="G3750">
        <v>5.16</v>
      </c>
      <c r="H3750" s="16">
        <f t="shared" si="423"/>
        <v>11.984169676457114</v>
      </c>
      <c r="I3750" s="16">
        <f t="shared" si="424"/>
        <v>207.00587555753071</v>
      </c>
      <c r="J3750" s="48">
        <f t="shared" si="425"/>
        <v>0.37261057600355524</v>
      </c>
      <c r="K3750" s="16"/>
      <c r="L3750" s="15"/>
      <c r="M3750" s="16">
        <f t="shared" si="426"/>
        <v>0.22859544540095414</v>
      </c>
      <c r="N3750" s="16"/>
      <c r="O3750" s="16"/>
      <c r="P3750" s="16"/>
    </row>
    <row r="3751" spans="1:16" ht="15.75" x14ac:dyDescent="0.25">
      <c r="A3751" s="14">
        <v>41336.104166666664</v>
      </c>
      <c r="B3751" s="15">
        <v>0.61</v>
      </c>
      <c r="C3751" s="12">
        <f t="shared" si="427"/>
        <v>17.273276425999999</v>
      </c>
      <c r="D3751" s="64">
        <f t="shared" si="428"/>
        <v>1.9074783783312881E-2</v>
      </c>
      <c r="E3751" s="13">
        <f t="shared" si="429"/>
        <v>0.91558962159901836</v>
      </c>
      <c r="F3751">
        <v>5.12</v>
      </c>
      <c r="G3751">
        <v>5.12</v>
      </c>
      <c r="H3751" s="16">
        <f t="shared" si="423"/>
        <v>11.893120070897192</v>
      </c>
      <c r="I3751" s="16">
        <f t="shared" si="424"/>
        <v>205.43315055221589</v>
      </c>
      <c r="J3751" s="48">
        <f t="shared" si="425"/>
        <v>0.36977967099398856</v>
      </c>
      <c r="K3751" s="16"/>
      <c r="L3751" s="15"/>
      <c r="M3751" s="16">
        <f t="shared" si="426"/>
        <v>0.22685869386134269</v>
      </c>
      <c r="N3751" s="16"/>
      <c r="O3751" s="16"/>
      <c r="P3751" s="16"/>
    </row>
    <row r="3752" spans="1:16" ht="15.75" x14ac:dyDescent="0.25">
      <c r="A3752" s="14">
        <v>41336.125</v>
      </c>
      <c r="B3752" s="15">
        <v>0.61</v>
      </c>
      <c r="C3752" s="12">
        <f t="shared" si="427"/>
        <v>17.273276425999999</v>
      </c>
      <c r="D3752" s="64">
        <f t="shared" si="428"/>
        <v>1.9074783783312881E-2</v>
      </c>
      <c r="E3752" s="13">
        <f t="shared" si="429"/>
        <v>0.91558962159901836</v>
      </c>
      <c r="F3752">
        <v>5.14</v>
      </c>
      <c r="G3752">
        <v>5.14</v>
      </c>
      <c r="H3752" s="16">
        <f t="shared" si="423"/>
        <v>11.938646645074769</v>
      </c>
      <c r="I3752" s="16">
        <f t="shared" si="424"/>
        <v>206.21954365271398</v>
      </c>
      <c r="J3752" s="48">
        <f t="shared" si="425"/>
        <v>0.37119517857488515</v>
      </c>
      <c r="K3752" s="16"/>
      <c r="L3752" s="15"/>
      <c r="M3752" s="16">
        <f t="shared" si="426"/>
        <v>0.22772710342017496</v>
      </c>
      <c r="N3752" s="16"/>
      <c r="O3752" s="16"/>
      <c r="P3752" s="16"/>
    </row>
    <row r="3753" spans="1:16" ht="15.75" x14ac:dyDescent="0.25">
      <c r="A3753" s="14">
        <v>41336.145833333336</v>
      </c>
      <c r="B3753" s="15">
        <v>0.61</v>
      </c>
      <c r="C3753" s="12">
        <f t="shared" si="427"/>
        <v>17.273276425999999</v>
      </c>
      <c r="D3753" s="64">
        <f t="shared" si="428"/>
        <v>1.9074783783312881E-2</v>
      </c>
      <c r="E3753" s="13">
        <f t="shared" si="429"/>
        <v>0.91558962159901836</v>
      </c>
      <c r="F3753">
        <v>5.05</v>
      </c>
      <c r="G3753">
        <v>5.05</v>
      </c>
      <c r="H3753" s="16">
        <f t="shared" si="423"/>
        <v>11.733748956944279</v>
      </c>
      <c r="I3753" s="16">
        <f t="shared" si="424"/>
        <v>202.68028924658768</v>
      </c>
      <c r="J3753" s="48">
        <f t="shared" si="425"/>
        <v>0.36482452064385784</v>
      </c>
      <c r="K3753" s="16"/>
      <c r="L3753" s="15"/>
      <c r="M3753" s="16">
        <f t="shared" si="426"/>
        <v>0.22381872432138519</v>
      </c>
      <c r="N3753" s="16"/>
      <c r="O3753" s="16"/>
      <c r="P3753" s="16"/>
    </row>
    <row r="3754" spans="1:16" ht="15.75" x14ac:dyDescent="0.25">
      <c r="A3754" s="14">
        <v>41336.166666666664</v>
      </c>
      <c r="B3754" s="15">
        <v>0.61</v>
      </c>
      <c r="C3754" s="12">
        <f t="shared" si="427"/>
        <v>17.273276425999999</v>
      </c>
      <c r="D3754" s="64">
        <f t="shared" si="428"/>
        <v>1.9074783783312881E-2</v>
      </c>
      <c r="E3754" s="13">
        <f t="shared" si="429"/>
        <v>0.91558962159901836</v>
      </c>
      <c r="F3754">
        <v>5.1100000000000003</v>
      </c>
      <c r="G3754">
        <v>5.1100000000000003</v>
      </c>
      <c r="H3754" s="16">
        <f t="shared" si="423"/>
        <v>11.870355450853156</v>
      </c>
      <c r="I3754" s="16">
        <f t="shared" si="424"/>
        <v>205.0399309774624</v>
      </c>
      <c r="J3754" s="48">
        <f t="shared" si="425"/>
        <v>0.36907187575943229</v>
      </c>
      <c r="K3754" s="16"/>
      <c r="L3754" s="15"/>
      <c r="M3754" s="16">
        <f t="shared" si="426"/>
        <v>0.22642446365609345</v>
      </c>
      <c r="N3754" s="16"/>
      <c r="O3754" s="16"/>
      <c r="P3754" s="16"/>
    </row>
    <row r="3755" spans="1:16" ht="15.75" x14ac:dyDescent="0.25">
      <c r="A3755" s="14">
        <v>41336.1875</v>
      </c>
      <c r="B3755" s="15">
        <v>0.61</v>
      </c>
      <c r="C3755" s="12">
        <f t="shared" si="427"/>
        <v>17.273276425999999</v>
      </c>
      <c r="D3755" s="64">
        <f t="shared" si="428"/>
        <v>1.9074783783312881E-2</v>
      </c>
      <c r="E3755" s="13">
        <f t="shared" si="429"/>
        <v>0.91558962159901836</v>
      </c>
      <c r="F3755">
        <v>5.12</v>
      </c>
      <c r="G3755">
        <v>5.12</v>
      </c>
      <c r="H3755" s="16">
        <f t="shared" si="423"/>
        <v>11.893120070897192</v>
      </c>
      <c r="I3755" s="16">
        <f t="shared" si="424"/>
        <v>205.43315055221589</v>
      </c>
      <c r="J3755" s="48">
        <f t="shared" si="425"/>
        <v>0.36977967099398856</v>
      </c>
      <c r="K3755" s="16"/>
      <c r="L3755" s="15"/>
      <c r="M3755" s="16">
        <f t="shared" si="426"/>
        <v>0.22685869386134269</v>
      </c>
      <c r="N3755" s="16"/>
      <c r="O3755" s="16"/>
      <c r="P3755" s="16"/>
    </row>
    <row r="3756" spans="1:16" ht="15.75" x14ac:dyDescent="0.25">
      <c r="A3756" s="14">
        <v>41336.208333333336</v>
      </c>
      <c r="B3756" s="15">
        <v>0.61</v>
      </c>
      <c r="C3756" s="12">
        <f t="shared" si="427"/>
        <v>17.273276425999999</v>
      </c>
      <c r="D3756" s="64">
        <f t="shared" si="428"/>
        <v>1.9074783783312881E-2</v>
      </c>
      <c r="E3756" s="13">
        <f t="shared" si="429"/>
        <v>0.91558962159901836</v>
      </c>
      <c r="F3756">
        <v>5.15</v>
      </c>
      <c r="G3756">
        <v>5.15</v>
      </c>
      <c r="H3756" s="16">
        <f t="shared" si="423"/>
        <v>11.961408602737402</v>
      </c>
      <c r="I3756" s="16">
        <f t="shared" si="424"/>
        <v>206.61271723941755</v>
      </c>
      <c r="J3756" s="48">
        <f t="shared" si="425"/>
        <v>0.37190289103095159</v>
      </c>
      <c r="K3756" s="16"/>
      <c r="L3756" s="15"/>
      <c r="M3756" s="16">
        <f t="shared" si="426"/>
        <v>0.22816128284107462</v>
      </c>
      <c r="N3756" s="16"/>
      <c r="O3756" s="16"/>
      <c r="P3756" s="16"/>
    </row>
    <row r="3757" spans="1:16" ht="15.75" x14ac:dyDescent="0.25">
      <c r="A3757" s="14">
        <v>41336.229166666664</v>
      </c>
      <c r="B3757" s="15">
        <v>0.61</v>
      </c>
      <c r="C3757" s="12">
        <f t="shared" si="427"/>
        <v>17.273276425999999</v>
      </c>
      <c r="D3757" s="64">
        <f t="shared" si="428"/>
        <v>1.9074783783312881E-2</v>
      </c>
      <c r="E3757" s="13">
        <f t="shared" si="429"/>
        <v>0.91558962159901836</v>
      </c>
      <c r="F3757">
        <v>5.08</v>
      </c>
      <c r="G3757">
        <v>5.08</v>
      </c>
      <c r="H3757" s="16">
        <f t="shared" si="423"/>
        <v>11.802056237578709</v>
      </c>
      <c r="I3757" s="16">
        <f t="shared" si="424"/>
        <v>203.86017978689455</v>
      </c>
      <c r="J3757" s="48">
        <f t="shared" si="425"/>
        <v>0.36694832361641017</v>
      </c>
      <c r="K3757" s="16"/>
      <c r="L3757" s="15"/>
      <c r="M3757" s="16">
        <f t="shared" si="426"/>
        <v>0.22512167093031299</v>
      </c>
      <c r="N3757" s="16"/>
      <c r="O3757" s="16"/>
      <c r="P3757" s="16"/>
    </row>
    <row r="3758" spans="1:16" ht="15.75" x14ac:dyDescent="0.25">
      <c r="A3758" s="14">
        <v>41336.25</v>
      </c>
      <c r="B3758" s="15">
        <v>0.61</v>
      </c>
      <c r="C3758" s="12">
        <f t="shared" si="427"/>
        <v>17.273276425999999</v>
      </c>
      <c r="D3758" s="64">
        <f t="shared" si="428"/>
        <v>1.9074783783312881E-2</v>
      </c>
      <c r="E3758" s="13">
        <f t="shared" si="429"/>
        <v>0.91558962159901836</v>
      </c>
      <c r="F3758">
        <v>5.05</v>
      </c>
      <c r="G3758">
        <v>5.05</v>
      </c>
      <c r="H3758" s="16">
        <f t="shared" si="423"/>
        <v>11.733748956944279</v>
      </c>
      <c r="I3758" s="16">
        <f t="shared" si="424"/>
        <v>202.68028924658768</v>
      </c>
      <c r="J3758" s="48">
        <f t="shared" si="425"/>
        <v>0.36482452064385784</v>
      </c>
      <c r="K3758" s="16"/>
      <c r="L3758" s="15"/>
      <c r="M3758" s="16">
        <f t="shared" si="426"/>
        <v>0.22381872432138519</v>
      </c>
      <c r="N3758" s="16"/>
      <c r="O3758" s="16"/>
      <c r="P3758" s="16"/>
    </row>
    <row r="3759" spans="1:16" ht="15.75" x14ac:dyDescent="0.25">
      <c r="A3759" s="14">
        <v>41336.270833333336</v>
      </c>
      <c r="B3759" s="15">
        <v>0.61</v>
      </c>
      <c r="C3759" s="12">
        <f t="shared" si="427"/>
        <v>17.273276425999999</v>
      </c>
      <c r="D3759" s="64">
        <f t="shared" si="428"/>
        <v>1.9074783783312881E-2</v>
      </c>
      <c r="E3759" s="13">
        <f t="shared" si="429"/>
        <v>0.91558962159901836</v>
      </c>
      <c r="F3759">
        <v>5.1100000000000003</v>
      </c>
      <c r="G3759">
        <v>5.1100000000000003</v>
      </c>
      <c r="H3759" s="16">
        <f t="shared" si="423"/>
        <v>11.870355450853156</v>
      </c>
      <c r="I3759" s="16">
        <f t="shared" si="424"/>
        <v>205.0399309774624</v>
      </c>
      <c r="J3759" s="48">
        <f t="shared" si="425"/>
        <v>0.36907187575943229</v>
      </c>
      <c r="K3759" s="16"/>
      <c r="L3759" s="15"/>
      <c r="M3759" s="16">
        <f t="shared" si="426"/>
        <v>0.22642446365609345</v>
      </c>
      <c r="N3759" s="16"/>
      <c r="O3759" s="16"/>
      <c r="P3759" s="16"/>
    </row>
    <row r="3760" spans="1:16" ht="15.75" x14ac:dyDescent="0.25">
      <c r="A3760" s="14">
        <v>41336.291666666664</v>
      </c>
      <c r="B3760" s="15">
        <v>0.61</v>
      </c>
      <c r="C3760" s="12">
        <f t="shared" si="427"/>
        <v>17.273276425999999</v>
      </c>
      <c r="D3760" s="64">
        <f t="shared" si="428"/>
        <v>1.9074783783312881E-2</v>
      </c>
      <c r="E3760" s="13">
        <f t="shared" si="429"/>
        <v>0.91558962159901836</v>
      </c>
      <c r="F3760">
        <v>5.1100000000000003</v>
      </c>
      <c r="G3760">
        <v>5.1100000000000003</v>
      </c>
      <c r="H3760" s="16">
        <f t="shared" si="423"/>
        <v>11.870355450853156</v>
      </c>
      <c r="I3760" s="16">
        <f t="shared" si="424"/>
        <v>205.0399309774624</v>
      </c>
      <c r="J3760" s="48">
        <f t="shared" si="425"/>
        <v>0.36907187575943229</v>
      </c>
      <c r="K3760" s="16"/>
      <c r="L3760" s="15"/>
      <c r="M3760" s="16">
        <f t="shared" si="426"/>
        <v>0.22642446365609345</v>
      </c>
      <c r="N3760" s="16"/>
      <c r="O3760" s="16"/>
      <c r="P3760" s="16"/>
    </row>
    <row r="3761" spans="1:16" ht="15.75" x14ac:dyDescent="0.25">
      <c r="A3761" s="14">
        <v>41336.3125</v>
      </c>
      <c r="B3761" s="15">
        <v>0.61</v>
      </c>
      <c r="C3761" s="12">
        <f t="shared" si="427"/>
        <v>17.273276425999999</v>
      </c>
      <c r="D3761" s="64">
        <f t="shared" si="428"/>
        <v>1.9074783783312881E-2</v>
      </c>
      <c r="E3761" s="13">
        <f t="shared" si="429"/>
        <v>0.91558962159901836</v>
      </c>
      <c r="F3761">
        <v>5.15</v>
      </c>
      <c r="G3761">
        <v>5.15</v>
      </c>
      <c r="H3761" s="16">
        <f t="shared" si="423"/>
        <v>11.961408602737402</v>
      </c>
      <c r="I3761" s="16">
        <f t="shared" si="424"/>
        <v>206.61271723941755</v>
      </c>
      <c r="J3761" s="48">
        <f t="shared" si="425"/>
        <v>0.37190289103095159</v>
      </c>
      <c r="K3761" s="16"/>
      <c r="L3761" s="15"/>
      <c r="M3761" s="16">
        <f t="shared" si="426"/>
        <v>0.22816128284107462</v>
      </c>
      <c r="N3761" s="16"/>
      <c r="O3761" s="16"/>
      <c r="P3761" s="16"/>
    </row>
    <row r="3762" spans="1:16" ht="15.75" x14ac:dyDescent="0.25">
      <c r="A3762" s="14">
        <v>41336.333333333336</v>
      </c>
      <c r="B3762" s="15">
        <v>0.61</v>
      </c>
      <c r="C3762" s="12">
        <f t="shared" si="427"/>
        <v>17.273276425999999</v>
      </c>
      <c r="D3762" s="64">
        <f t="shared" si="428"/>
        <v>1.9074783783312881E-2</v>
      </c>
      <c r="E3762" s="13">
        <f t="shared" si="429"/>
        <v>0.91558962159901836</v>
      </c>
      <c r="F3762">
        <v>5.17</v>
      </c>
      <c r="G3762">
        <v>5.17</v>
      </c>
      <c r="H3762" s="16">
        <f t="shared" si="423"/>
        <v>12.006929867981205</v>
      </c>
      <c r="I3762" s="16">
        <f t="shared" si="424"/>
        <v>207.39901863723503</v>
      </c>
      <c r="J3762" s="48">
        <f t="shared" si="425"/>
        <v>0.37331823354702304</v>
      </c>
      <c r="K3762" s="16"/>
      <c r="L3762" s="15"/>
      <c r="M3762" s="16">
        <f t="shared" si="426"/>
        <v>0.22902959113314297</v>
      </c>
      <c r="N3762" s="16"/>
      <c r="O3762" s="16"/>
      <c r="P3762" s="16"/>
    </row>
    <row r="3763" spans="1:16" ht="15.75" x14ac:dyDescent="0.25">
      <c r="A3763" s="14">
        <v>41336.354166666664</v>
      </c>
      <c r="B3763" s="15">
        <v>0.61</v>
      </c>
      <c r="C3763" s="12">
        <f t="shared" si="427"/>
        <v>17.273276425999999</v>
      </c>
      <c r="D3763" s="64">
        <f t="shared" si="428"/>
        <v>1.9074783783312881E-2</v>
      </c>
      <c r="E3763" s="13">
        <f t="shared" si="429"/>
        <v>0.91558962159901836</v>
      </c>
      <c r="F3763">
        <v>5.0999999999999996</v>
      </c>
      <c r="G3763">
        <v>5.0999999999999996</v>
      </c>
      <c r="H3763" s="16">
        <f t="shared" si="423"/>
        <v>11.847589939807932</v>
      </c>
      <c r="I3763" s="16">
        <f t="shared" si="424"/>
        <v>204.6466960121991</v>
      </c>
      <c r="J3763" s="48">
        <f t="shared" si="425"/>
        <v>0.36836405282195839</v>
      </c>
      <c r="K3763" s="16"/>
      <c r="L3763" s="15"/>
      <c r="M3763" s="16">
        <f t="shared" si="426"/>
        <v>0.22599021645518921</v>
      </c>
      <c r="N3763" s="16"/>
      <c r="O3763" s="16"/>
      <c r="P3763" s="16"/>
    </row>
    <row r="3764" spans="1:16" ht="15.75" x14ac:dyDescent="0.25">
      <c r="A3764" s="14">
        <v>41336.375</v>
      </c>
      <c r="B3764" s="15">
        <v>0.61</v>
      </c>
      <c r="C3764" s="12">
        <f t="shared" si="427"/>
        <v>17.273276425999999</v>
      </c>
      <c r="D3764" s="64">
        <f t="shared" si="428"/>
        <v>1.9074783783312881E-2</v>
      </c>
      <c r="E3764" s="13">
        <f t="shared" si="429"/>
        <v>0.91558962159901836</v>
      </c>
      <c r="F3764">
        <v>5.03</v>
      </c>
      <c r="G3764">
        <v>5.03</v>
      </c>
      <c r="H3764" s="16">
        <f t="shared" si="423"/>
        <v>11.6882062638705</v>
      </c>
      <c r="I3764" s="16">
        <f t="shared" si="424"/>
        <v>201.89361771993984</v>
      </c>
      <c r="J3764" s="48">
        <f t="shared" si="425"/>
        <v>0.36340851189589168</v>
      </c>
      <c r="K3764" s="16"/>
      <c r="L3764" s="15"/>
      <c r="M3764" s="16">
        <f t="shared" si="426"/>
        <v>0.22295000729809308</v>
      </c>
      <c r="N3764" s="16"/>
      <c r="O3764" s="16"/>
      <c r="P3764" s="16"/>
    </row>
    <row r="3765" spans="1:16" ht="15.75" x14ac:dyDescent="0.25">
      <c r="A3765" s="14">
        <v>41336.395833333336</v>
      </c>
      <c r="B3765" s="15">
        <v>0.61</v>
      </c>
      <c r="C3765" s="12">
        <f t="shared" si="427"/>
        <v>17.273276425999999</v>
      </c>
      <c r="D3765" s="64">
        <f t="shared" si="428"/>
        <v>1.9074783783312881E-2</v>
      </c>
      <c r="E3765" s="13">
        <f t="shared" si="429"/>
        <v>0.91558962159901836</v>
      </c>
      <c r="F3765">
        <v>5.19</v>
      </c>
      <c r="G3765">
        <v>5.19</v>
      </c>
      <c r="H3765" s="16">
        <f t="shared" si="423"/>
        <v>12.052447611397623</v>
      </c>
      <c r="I3765" s="16">
        <f t="shared" si="424"/>
        <v>208.18525920155457</v>
      </c>
      <c r="J3765" s="48">
        <f t="shared" si="425"/>
        <v>0.37473346656279821</v>
      </c>
      <c r="K3765" s="16"/>
      <c r="L3765" s="15"/>
      <c r="M3765" s="16">
        <f t="shared" si="426"/>
        <v>0.22989783224711549</v>
      </c>
      <c r="N3765" s="16"/>
      <c r="O3765" s="16"/>
      <c r="P3765" s="16"/>
    </row>
    <row r="3766" spans="1:16" ht="15.75" x14ac:dyDescent="0.25">
      <c r="A3766" s="14">
        <v>41336.416666666664</v>
      </c>
      <c r="B3766" s="15">
        <v>0.61</v>
      </c>
      <c r="C3766" s="12">
        <f t="shared" si="427"/>
        <v>17.273276425999999</v>
      </c>
      <c r="D3766" s="64">
        <f t="shared" si="428"/>
        <v>1.9074783783312881E-2</v>
      </c>
      <c r="E3766" s="13">
        <f t="shared" si="429"/>
        <v>0.91558962159901836</v>
      </c>
      <c r="F3766">
        <v>5.41</v>
      </c>
      <c r="G3766">
        <v>5.41</v>
      </c>
      <c r="H3766" s="16">
        <f t="shared" si="423"/>
        <v>12.552914232159649</v>
      </c>
      <c r="I3766" s="16">
        <f t="shared" si="424"/>
        <v>216.82995748396314</v>
      </c>
      <c r="J3766" s="48">
        <f t="shared" si="425"/>
        <v>0.39029392347113362</v>
      </c>
      <c r="K3766" s="16"/>
      <c r="L3766" s="15"/>
      <c r="M3766" s="16">
        <f t="shared" si="426"/>
        <v>0.23944412482891633</v>
      </c>
      <c r="N3766" s="16"/>
      <c r="O3766" s="16"/>
      <c r="P3766" s="16"/>
    </row>
    <row r="3767" spans="1:16" ht="15.75" x14ac:dyDescent="0.25">
      <c r="A3767" s="14">
        <v>41336.4375</v>
      </c>
      <c r="B3767" s="15">
        <v>0.61</v>
      </c>
      <c r="C3767" s="12">
        <f t="shared" si="427"/>
        <v>17.273276425999999</v>
      </c>
      <c r="D3767" s="64">
        <f t="shared" si="428"/>
        <v>1.9074783783312881E-2</v>
      </c>
      <c r="E3767" s="13">
        <f t="shared" si="429"/>
        <v>0.91558962159901836</v>
      </c>
      <c r="F3767">
        <v>5.13</v>
      </c>
      <c r="G3767">
        <v>5.13</v>
      </c>
      <c r="H3767" s="16">
        <f t="shared" si="423"/>
        <v>11.915883801715061</v>
      </c>
      <c r="I3767" s="16">
        <f t="shared" si="424"/>
        <v>205.82635476712002</v>
      </c>
      <c r="J3767" s="48">
        <f t="shared" si="425"/>
        <v>0.37048743858081601</v>
      </c>
      <c r="K3767" s="16"/>
      <c r="L3767" s="15"/>
      <c r="M3767" s="16">
        <f t="shared" si="426"/>
        <v>0.22729290710479511</v>
      </c>
      <c r="N3767" s="16"/>
      <c r="O3767" s="16"/>
      <c r="P3767" s="16"/>
    </row>
    <row r="3768" spans="1:16" ht="15.75" x14ac:dyDescent="0.25">
      <c r="A3768" s="14">
        <v>41336.458333333336</v>
      </c>
      <c r="B3768" s="15">
        <v>0.61</v>
      </c>
      <c r="C3768" s="12">
        <f t="shared" si="427"/>
        <v>17.273276425999999</v>
      </c>
      <c r="D3768" s="64">
        <f t="shared" si="428"/>
        <v>1.9074783783312881E-2</v>
      </c>
      <c r="E3768" s="13">
        <f t="shared" si="429"/>
        <v>0.91558962159901836</v>
      </c>
      <c r="F3768">
        <v>5.39</v>
      </c>
      <c r="G3768">
        <v>5.39</v>
      </c>
      <c r="H3768" s="16">
        <f t="shared" si="423"/>
        <v>12.507434338250883</v>
      </c>
      <c r="I3768" s="16">
        <f t="shared" si="424"/>
        <v>216.04437070465187</v>
      </c>
      <c r="J3768" s="48">
        <f t="shared" si="425"/>
        <v>0.38887986726837337</v>
      </c>
      <c r="K3768" s="16"/>
      <c r="L3768" s="15"/>
      <c r="M3768" s="16">
        <f t="shared" si="426"/>
        <v>0.23857660568611866</v>
      </c>
      <c r="N3768" s="16"/>
      <c r="O3768" s="16"/>
      <c r="P3768" s="16"/>
    </row>
    <row r="3769" spans="1:16" ht="15.75" x14ac:dyDescent="0.25">
      <c r="A3769" s="14">
        <v>41336.479166666664</v>
      </c>
      <c r="B3769" s="15">
        <v>0.61</v>
      </c>
      <c r="C3769" s="12">
        <f t="shared" si="427"/>
        <v>17.273276425999999</v>
      </c>
      <c r="D3769" s="64">
        <f t="shared" si="428"/>
        <v>1.9074783783312881E-2</v>
      </c>
      <c r="E3769" s="13">
        <f t="shared" si="429"/>
        <v>0.91558962159901836</v>
      </c>
      <c r="F3769">
        <v>5.41</v>
      </c>
      <c r="G3769">
        <v>5.41</v>
      </c>
      <c r="H3769" s="16">
        <f t="shared" si="423"/>
        <v>12.552914232159649</v>
      </c>
      <c r="I3769" s="16">
        <f t="shared" si="424"/>
        <v>216.82995748396314</v>
      </c>
      <c r="J3769" s="48">
        <f t="shared" si="425"/>
        <v>0.39029392347113362</v>
      </c>
      <c r="K3769" s="16"/>
      <c r="L3769" s="15"/>
      <c r="M3769" s="16">
        <f t="shared" si="426"/>
        <v>0.23944412482891633</v>
      </c>
      <c r="N3769" s="16"/>
      <c r="O3769" s="16"/>
      <c r="P3769" s="16"/>
    </row>
    <row r="3770" spans="1:16" ht="15.75" x14ac:dyDescent="0.25">
      <c r="A3770" s="14">
        <v>41336.5</v>
      </c>
      <c r="B3770" s="15">
        <v>0.61</v>
      </c>
      <c r="C3770" s="12">
        <f t="shared" si="427"/>
        <v>17.273276425999999</v>
      </c>
      <c r="D3770" s="64">
        <f t="shared" si="428"/>
        <v>1.9074783783312881E-2</v>
      </c>
      <c r="E3770" s="13">
        <f t="shared" si="429"/>
        <v>0.91558962159901836</v>
      </c>
      <c r="F3770">
        <v>5.23</v>
      </c>
      <c r="G3770">
        <v>5.23</v>
      </c>
      <c r="H3770" s="16">
        <f t="shared" si="423"/>
        <v>12.143472588011184</v>
      </c>
      <c r="I3770" s="16">
        <f t="shared" si="424"/>
        <v>209.75755878427077</v>
      </c>
      <c r="J3770" s="48">
        <f t="shared" si="425"/>
        <v>0.37756360581168735</v>
      </c>
      <c r="K3770" s="16"/>
      <c r="L3770" s="15"/>
      <c r="M3770" s="16">
        <f t="shared" si="426"/>
        <v>0.23163411399490022</v>
      </c>
      <c r="N3770" s="16"/>
      <c r="O3770" s="16"/>
      <c r="P3770" s="16"/>
    </row>
    <row r="3771" spans="1:16" ht="15.75" x14ac:dyDescent="0.25">
      <c r="A3771" s="14">
        <v>41336.520833333336</v>
      </c>
      <c r="B3771" s="15">
        <v>0.61</v>
      </c>
      <c r="C3771" s="12">
        <f t="shared" si="427"/>
        <v>17.273276425999999</v>
      </c>
      <c r="D3771" s="64">
        <f t="shared" si="428"/>
        <v>1.9074783783312881E-2</v>
      </c>
      <c r="E3771" s="13">
        <f t="shared" si="429"/>
        <v>0.91558962159901836</v>
      </c>
      <c r="F3771">
        <v>5.27</v>
      </c>
      <c r="G3771">
        <v>5.27</v>
      </c>
      <c r="H3771" s="16">
        <f t="shared" si="423"/>
        <v>12.234483642037915</v>
      </c>
      <c r="I3771" s="16">
        <f t="shared" si="424"/>
        <v>211.32961787829612</v>
      </c>
      <c r="J3771" s="48">
        <f t="shared" si="425"/>
        <v>0.38039331218093297</v>
      </c>
      <c r="K3771" s="16"/>
      <c r="L3771" s="15"/>
      <c r="M3771" s="16">
        <f t="shared" si="426"/>
        <v>0.23337013017235153</v>
      </c>
      <c r="N3771" s="16"/>
      <c r="O3771" s="16"/>
      <c r="P3771" s="16"/>
    </row>
    <row r="3772" spans="1:16" ht="15.75" x14ac:dyDescent="0.25">
      <c r="A3772" s="14">
        <v>41336.541666666664</v>
      </c>
      <c r="B3772" s="15">
        <v>0.61</v>
      </c>
      <c r="C3772" s="12">
        <f t="shared" si="427"/>
        <v>17.273276425999999</v>
      </c>
      <c r="D3772" s="64">
        <f t="shared" si="428"/>
        <v>1.9074783783312881E-2</v>
      </c>
      <c r="E3772" s="13">
        <f t="shared" si="429"/>
        <v>0.91558962159901836</v>
      </c>
      <c r="F3772">
        <v>5.07</v>
      </c>
      <c r="G3772">
        <v>5.07</v>
      </c>
      <c r="H3772" s="16">
        <f t="shared" si="423"/>
        <v>11.779288042809371</v>
      </c>
      <c r="I3772" s="16">
        <f t="shared" si="424"/>
        <v>203.46689846492279</v>
      </c>
      <c r="J3772" s="48">
        <f t="shared" si="425"/>
        <v>0.36624041723686102</v>
      </c>
      <c r="K3772" s="16"/>
      <c r="L3772" s="15"/>
      <c r="M3772" s="16">
        <f t="shared" si="426"/>
        <v>0.22468737253795157</v>
      </c>
      <c r="N3772" s="16"/>
      <c r="O3772" s="16"/>
      <c r="P3772" s="16"/>
    </row>
    <row r="3773" spans="1:16" ht="15.75" x14ac:dyDescent="0.25">
      <c r="A3773" s="14">
        <v>41336.5625</v>
      </c>
      <c r="B3773" s="15">
        <v>0.61</v>
      </c>
      <c r="C3773" s="12">
        <f t="shared" si="427"/>
        <v>17.273276425999999</v>
      </c>
      <c r="D3773" s="64">
        <f t="shared" si="428"/>
        <v>1.9074783783312881E-2</v>
      </c>
      <c r="E3773" s="13">
        <f t="shared" si="429"/>
        <v>0.91558962159901836</v>
      </c>
      <c r="F3773">
        <v>5.07</v>
      </c>
      <c r="G3773">
        <v>5.07</v>
      </c>
      <c r="H3773" s="16">
        <f t="shared" si="423"/>
        <v>11.779288042809371</v>
      </c>
      <c r="I3773" s="16">
        <f t="shared" si="424"/>
        <v>203.46689846492279</v>
      </c>
      <c r="J3773" s="48">
        <f t="shared" si="425"/>
        <v>0.36624041723686102</v>
      </c>
      <c r="K3773" s="16"/>
      <c r="L3773" s="15"/>
      <c r="M3773" s="16">
        <f t="shared" si="426"/>
        <v>0.22468737253795157</v>
      </c>
      <c r="N3773" s="16"/>
      <c r="O3773" s="16"/>
      <c r="P3773" s="16"/>
    </row>
    <row r="3774" spans="1:16" ht="15.75" x14ac:dyDescent="0.25">
      <c r="A3774" s="14">
        <v>41336.583333333336</v>
      </c>
      <c r="B3774" s="15">
        <v>0.61</v>
      </c>
      <c r="C3774" s="12">
        <f t="shared" si="427"/>
        <v>17.273276425999999</v>
      </c>
      <c r="D3774" s="64">
        <f t="shared" si="428"/>
        <v>1.9074783783312881E-2</v>
      </c>
      <c r="E3774" s="13">
        <f t="shared" si="429"/>
        <v>0.91558962159901836</v>
      </c>
      <c r="F3774">
        <v>5.0199999999999996</v>
      </c>
      <c r="G3774">
        <v>5.0199999999999996</v>
      </c>
      <c r="H3774" s="16">
        <f t="shared" si="423"/>
        <v>11.665433560062981</v>
      </c>
      <c r="I3774" s="16">
        <f t="shared" si="424"/>
        <v>201.50025851210512</v>
      </c>
      <c r="J3774" s="48">
        <f t="shared" si="425"/>
        <v>0.36270046532178918</v>
      </c>
      <c r="K3774" s="16"/>
      <c r="L3774" s="15"/>
      <c r="M3774" s="16">
        <f t="shared" si="426"/>
        <v>0.22251562289680318</v>
      </c>
      <c r="N3774" s="16"/>
      <c r="O3774" s="16"/>
      <c r="P3774" s="16"/>
    </row>
    <row r="3775" spans="1:16" ht="15.75" x14ac:dyDescent="0.25">
      <c r="A3775" s="14">
        <v>41336.604166666664</v>
      </c>
      <c r="B3775" s="15">
        <v>0.61</v>
      </c>
      <c r="C3775" s="12">
        <f t="shared" si="427"/>
        <v>17.273276425999999</v>
      </c>
      <c r="D3775" s="64">
        <f t="shared" si="428"/>
        <v>1.9074783783312881E-2</v>
      </c>
      <c r="E3775" s="13">
        <f t="shared" si="429"/>
        <v>0.91558962159901836</v>
      </c>
      <c r="F3775">
        <v>4.91</v>
      </c>
      <c r="G3775">
        <v>4.91</v>
      </c>
      <c r="H3775" s="16">
        <f t="shared" si="423"/>
        <v>11.414873526409616</v>
      </c>
      <c r="I3775" s="16">
        <f t="shared" si="424"/>
        <v>197.17226578950272</v>
      </c>
      <c r="J3775" s="48">
        <f t="shared" si="425"/>
        <v>0.35491007842110484</v>
      </c>
      <c r="K3775" s="16"/>
      <c r="L3775" s="15"/>
      <c r="M3775" s="16">
        <f t="shared" si="426"/>
        <v>0.21773624443012568</v>
      </c>
      <c r="N3775" s="16"/>
      <c r="O3775" s="16"/>
      <c r="P3775" s="16"/>
    </row>
    <row r="3776" spans="1:16" ht="15.75" x14ac:dyDescent="0.25">
      <c r="A3776" s="14">
        <v>41336.625</v>
      </c>
      <c r="B3776" s="15">
        <v>0.61</v>
      </c>
      <c r="C3776" s="12">
        <f t="shared" si="427"/>
        <v>17.273276425999999</v>
      </c>
      <c r="D3776" s="64">
        <f t="shared" si="428"/>
        <v>1.9074783783312881E-2</v>
      </c>
      <c r="E3776" s="13">
        <f t="shared" si="429"/>
        <v>0.91558962159901836</v>
      </c>
      <c r="F3776">
        <v>4.93</v>
      </c>
      <c r="G3776">
        <v>4.93</v>
      </c>
      <c r="H3776" s="16">
        <f t="shared" si="423"/>
        <v>11.460438174151522</v>
      </c>
      <c r="I3776" s="16">
        <f t="shared" si="424"/>
        <v>197.95931654520194</v>
      </c>
      <c r="J3776" s="48">
        <f t="shared" si="425"/>
        <v>0.35632676978136346</v>
      </c>
      <c r="K3776" s="16"/>
      <c r="L3776" s="15"/>
      <c r="M3776" s="16">
        <f t="shared" si="426"/>
        <v>0.21860538023396534</v>
      </c>
      <c r="N3776" s="16"/>
      <c r="O3776" s="16"/>
      <c r="P3776" s="16"/>
    </row>
    <row r="3777" spans="1:16" ht="15.75" x14ac:dyDescent="0.25">
      <c r="A3777" s="14">
        <v>41336.645833333336</v>
      </c>
      <c r="B3777" s="15">
        <v>0.61</v>
      </c>
      <c r="C3777" s="12">
        <f t="shared" si="427"/>
        <v>17.273276425999999</v>
      </c>
      <c r="D3777" s="64">
        <f t="shared" si="428"/>
        <v>1.9074783783312881E-2</v>
      </c>
      <c r="E3777" s="13">
        <f t="shared" si="429"/>
        <v>0.91558962159901836</v>
      </c>
      <c r="F3777">
        <v>5</v>
      </c>
      <c r="G3777">
        <v>5</v>
      </c>
      <c r="H3777" s="16">
        <f t="shared" si="423"/>
        <v>11.619885428707557</v>
      </c>
      <c r="I3777" s="16">
        <f t="shared" si="424"/>
        <v>200.71349304851512</v>
      </c>
      <c r="J3777" s="48">
        <f t="shared" si="425"/>
        <v>0.36128428748732722</v>
      </c>
      <c r="K3777" s="16"/>
      <c r="L3777" s="15"/>
      <c r="M3777" s="16">
        <f t="shared" si="426"/>
        <v>0.22164680213946455</v>
      </c>
      <c r="N3777" s="16"/>
      <c r="O3777" s="16"/>
      <c r="P3777" s="16"/>
    </row>
    <row r="3778" spans="1:16" ht="15.75" x14ac:dyDescent="0.25">
      <c r="A3778" s="14">
        <v>41336.666666666664</v>
      </c>
      <c r="B3778" s="15">
        <v>0.61</v>
      </c>
      <c r="C3778" s="12">
        <f t="shared" si="427"/>
        <v>17.273276425999999</v>
      </c>
      <c r="D3778" s="64">
        <f t="shared" si="428"/>
        <v>1.9074783783312881E-2</v>
      </c>
      <c r="E3778" s="13">
        <f t="shared" si="429"/>
        <v>0.91558962159901836</v>
      </c>
      <c r="F3778">
        <v>5.01</v>
      </c>
      <c r="G3778">
        <v>5.01</v>
      </c>
      <c r="H3778" s="16">
        <f t="shared" si="423"/>
        <v>11.642659948957744</v>
      </c>
      <c r="I3778" s="16">
        <f t="shared" si="424"/>
        <v>201.10688363226615</v>
      </c>
      <c r="J3778" s="48">
        <f t="shared" si="425"/>
        <v>0.36199239053807908</v>
      </c>
      <c r="K3778" s="16"/>
      <c r="L3778" s="15"/>
      <c r="M3778" s="16">
        <f t="shared" si="426"/>
        <v>0.22208122118900558</v>
      </c>
      <c r="N3778" s="16"/>
      <c r="O3778" s="16"/>
      <c r="P3778" s="16"/>
    </row>
    <row r="3779" spans="1:16" ht="15.75" x14ac:dyDescent="0.25">
      <c r="A3779" s="14">
        <v>41336.6875</v>
      </c>
      <c r="B3779" s="15">
        <v>0.61</v>
      </c>
      <c r="C3779" s="12">
        <f t="shared" si="427"/>
        <v>17.273276425999999</v>
      </c>
      <c r="D3779" s="64">
        <f t="shared" si="428"/>
        <v>1.9074783783312881E-2</v>
      </c>
      <c r="E3779" s="13">
        <f t="shared" si="429"/>
        <v>0.91558962159901836</v>
      </c>
      <c r="F3779">
        <v>5.16</v>
      </c>
      <c r="G3779">
        <v>5.16</v>
      </c>
      <c r="H3779" s="16">
        <f t="shared" si="423"/>
        <v>11.984169676457114</v>
      </c>
      <c r="I3779" s="16">
        <f t="shared" si="424"/>
        <v>207.00587555753071</v>
      </c>
      <c r="J3779" s="48">
        <f t="shared" si="425"/>
        <v>0.37261057600355524</v>
      </c>
      <c r="K3779" s="16"/>
      <c r="L3779" s="15"/>
      <c r="M3779" s="16">
        <f t="shared" si="426"/>
        <v>0.22859544540095414</v>
      </c>
      <c r="N3779" s="16"/>
      <c r="O3779" s="16"/>
      <c r="P3779" s="16"/>
    </row>
    <row r="3780" spans="1:16" ht="15.75" x14ac:dyDescent="0.25">
      <c r="A3780" s="14">
        <v>41336.708333333336</v>
      </c>
      <c r="B3780" s="15">
        <v>0.61</v>
      </c>
      <c r="C3780" s="12">
        <f t="shared" si="427"/>
        <v>17.273276425999999</v>
      </c>
      <c r="D3780" s="64">
        <f t="shared" si="428"/>
        <v>1.9074783783312881E-2</v>
      </c>
      <c r="E3780" s="13">
        <f t="shared" si="429"/>
        <v>0.91558962159901836</v>
      </c>
      <c r="F3780">
        <v>4.97</v>
      </c>
      <c r="G3780">
        <v>4.97</v>
      </c>
      <c r="H3780" s="16">
        <f t="shared" si="423"/>
        <v>11.551556394502773</v>
      </c>
      <c r="I3780" s="16">
        <f t="shared" si="424"/>
        <v>199.53322675277428</v>
      </c>
      <c r="J3780" s="48">
        <f t="shared" si="425"/>
        <v>0.35915980815499365</v>
      </c>
      <c r="K3780" s="16"/>
      <c r="L3780" s="15"/>
      <c r="M3780" s="16">
        <f t="shared" si="426"/>
        <v>0.2203434405858857</v>
      </c>
      <c r="N3780" s="16"/>
      <c r="O3780" s="16"/>
      <c r="P3780" s="16"/>
    </row>
    <row r="3781" spans="1:16" ht="15.75" x14ac:dyDescent="0.25">
      <c r="A3781" s="14">
        <v>41336.729166666664</v>
      </c>
      <c r="B3781" s="15">
        <v>0.61</v>
      </c>
      <c r="C3781" s="12">
        <f t="shared" si="427"/>
        <v>17.273276425999999</v>
      </c>
      <c r="D3781" s="64">
        <f t="shared" si="428"/>
        <v>1.9074783783312881E-2</v>
      </c>
      <c r="E3781" s="13">
        <f t="shared" si="429"/>
        <v>0.91558962159901836</v>
      </c>
      <c r="F3781">
        <v>4.96</v>
      </c>
      <c r="G3781">
        <v>4.96</v>
      </c>
      <c r="H3781" s="16">
        <f t="shared" si="423"/>
        <v>11.528778219050535</v>
      </c>
      <c r="I3781" s="16">
        <f t="shared" si="424"/>
        <v>199.13977303170785</v>
      </c>
      <c r="J3781" s="48">
        <f t="shared" si="425"/>
        <v>0.35845159145707406</v>
      </c>
      <c r="K3781" s="16"/>
      <c r="L3781" s="15"/>
      <c r="M3781" s="16">
        <f t="shared" si="426"/>
        <v>0.21990895181415587</v>
      </c>
      <c r="N3781" s="16"/>
      <c r="O3781" s="16"/>
      <c r="P3781" s="16"/>
    </row>
    <row r="3782" spans="1:16" ht="15.75" x14ac:dyDescent="0.25">
      <c r="A3782" s="14">
        <v>41336.75</v>
      </c>
      <c r="B3782" s="15">
        <v>0.61</v>
      </c>
      <c r="C3782" s="12">
        <f t="shared" si="427"/>
        <v>17.273276425999999</v>
      </c>
      <c r="D3782" s="64">
        <f t="shared" si="428"/>
        <v>1.9074783783312881E-2</v>
      </c>
      <c r="E3782" s="13">
        <f t="shared" si="429"/>
        <v>0.91558962159901836</v>
      </c>
      <c r="F3782">
        <v>4.8899999999999997</v>
      </c>
      <c r="G3782">
        <v>4.8899999999999997</v>
      </c>
      <c r="H3782" s="16">
        <f t="shared" si="423"/>
        <v>11.369305166518538</v>
      </c>
      <c r="I3782" s="16">
        <f t="shared" si="424"/>
        <v>196.38515091282466</v>
      </c>
      <c r="J3782" s="48">
        <f t="shared" si="425"/>
        <v>0.35349327164308436</v>
      </c>
      <c r="K3782" s="16"/>
      <c r="L3782" s="15"/>
      <c r="M3782" s="16">
        <f t="shared" si="426"/>
        <v>0.21686703781784317</v>
      </c>
      <c r="N3782" s="16"/>
      <c r="O3782" s="16"/>
      <c r="P3782" s="16"/>
    </row>
    <row r="3783" spans="1:16" ht="15.75" x14ac:dyDescent="0.25">
      <c r="A3783" s="14">
        <v>41336.770833333336</v>
      </c>
      <c r="B3783" s="15">
        <v>0.61</v>
      </c>
      <c r="C3783" s="12">
        <f t="shared" si="427"/>
        <v>17.273276425999999</v>
      </c>
      <c r="D3783" s="64">
        <f t="shared" si="428"/>
        <v>1.9074783783312881E-2</v>
      </c>
      <c r="E3783" s="13">
        <f t="shared" si="429"/>
        <v>0.91558962159901836</v>
      </c>
      <c r="F3783">
        <v>4.8600000000000003</v>
      </c>
      <c r="G3783">
        <v>4.8600000000000003</v>
      </c>
      <c r="H3783" s="16">
        <f t="shared" si="423"/>
        <v>11.300945632489366</v>
      </c>
      <c r="I3783" s="16">
        <f t="shared" si="424"/>
        <v>195.2043577851862</v>
      </c>
      <c r="J3783" s="48">
        <f t="shared" si="425"/>
        <v>0.35136784401333515</v>
      </c>
      <c r="K3783" s="16"/>
      <c r="L3783" s="15"/>
      <c r="M3783" s="16">
        <f t="shared" si="426"/>
        <v>0.21556309448670868</v>
      </c>
      <c r="N3783" s="16"/>
      <c r="O3783" s="16"/>
      <c r="P3783" s="16"/>
    </row>
    <row r="3784" spans="1:16" ht="15.75" x14ac:dyDescent="0.25">
      <c r="A3784" s="14">
        <v>41336.791666666664</v>
      </c>
      <c r="B3784" s="15">
        <v>0.61</v>
      </c>
      <c r="C3784" s="12">
        <f t="shared" si="427"/>
        <v>17.273276425999999</v>
      </c>
      <c r="D3784" s="64">
        <f t="shared" si="428"/>
        <v>1.9074783783312881E-2</v>
      </c>
      <c r="E3784" s="13">
        <f t="shared" si="429"/>
        <v>0.91558962159901836</v>
      </c>
      <c r="F3784">
        <v>4.78</v>
      </c>
      <c r="G3784">
        <v>4.78</v>
      </c>
      <c r="H3784" s="16">
        <f t="shared" si="423"/>
        <v>11.118612133860621</v>
      </c>
      <c r="I3784" s="16">
        <f t="shared" si="424"/>
        <v>192.0548608616522</v>
      </c>
      <c r="J3784" s="48">
        <f t="shared" si="425"/>
        <v>0.34569874955097391</v>
      </c>
      <c r="K3784" s="16"/>
      <c r="L3784" s="15"/>
      <c r="M3784" s="16">
        <f t="shared" si="426"/>
        <v>0.21208512242391039</v>
      </c>
      <c r="N3784" s="16"/>
      <c r="O3784" s="16"/>
      <c r="P3784" s="16"/>
    </row>
    <row r="3785" spans="1:16" ht="15.75" x14ac:dyDescent="0.25">
      <c r="A3785" s="14">
        <v>41336.8125</v>
      </c>
      <c r="B3785" s="15">
        <v>0.61</v>
      </c>
      <c r="C3785" s="12">
        <f t="shared" si="427"/>
        <v>17.273276425999999</v>
      </c>
      <c r="D3785" s="64">
        <f t="shared" si="428"/>
        <v>1.9074783783312881E-2</v>
      </c>
      <c r="E3785" s="13">
        <f t="shared" si="429"/>
        <v>0.91558962159901836</v>
      </c>
      <c r="F3785">
        <v>4.82</v>
      </c>
      <c r="G3785">
        <v>4.82</v>
      </c>
      <c r="H3785" s="16">
        <f t="shared" si="423"/>
        <v>11.209786448968025</v>
      </c>
      <c r="I3785" s="16">
        <f t="shared" si="424"/>
        <v>193.62974000945363</v>
      </c>
      <c r="J3785" s="48">
        <f t="shared" si="425"/>
        <v>0.34853353201701653</v>
      </c>
      <c r="K3785" s="16"/>
      <c r="L3785" s="15"/>
      <c r="M3785" s="16">
        <f t="shared" si="426"/>
        <v>0.21382425277117581</v>
      </c>
      <c r="N3785" s="16"/>
      <c r="O3785" s="16"/>
      <c r="P3785" s="16"/>
    </row>
    <row r="3786" spans="1:16" ht="15.75" x14ac:dyDescent="0.25">
      <c r="A3786" s="14">
        <v>41336.833333333336</v>
      </c>
      <c r="B3786" s="15">
        <v>0.61</v>
      </c>
      <c r="C3786" s="12">
        <f t="shared" si="427"/>
        <v>17.273276425999999</v>
      </c>
      <c r="D3786" s="64">
        <f t="shared" si="428"/>
        <v>1.9074783783312881E-2</v>
      </c>
      <c r="E3786" s="13">
        <f t="shared" si="429"/>
        <v>0.91558962159901836</v>
      </c>
      <c r="F3786">
        <v>4.9400000000000004</v>
      </c>
      <c r="G3786">
        <v>4.9400000000000004</v>
      </c>
      <c r="H3786" s="16">
        <f t="shared" si="423"/>
        <v>11.483219110771476</v>
      </c>
      <c r="I3786" s="16">
        <f t="shared" si="424"/>
        <v>198.35281796068159</v>
      </c>
      <c r="J3786" s="48">
        <f t="shared" si="425"/>
        <v>0.35703507232922688</v>
      </c>
      <c r="K3786" s="16"/>
      <c r="L3786" s="15"/>
      <c r="M3786" s="16">
        <f t="shared" si="426"/>
        <v>0.21903992167437233</v>
      </c>
      <c r="N3786" s="16"/>
      <c r="O3786" s="16"/>
      <c r="P3786" s="16"/>
    </row>
    <row r="3787" spans="1:16" ht="15.75" x14ac:dyDescent="0.25">
      <c r="A3787" s="14">
        <v>41336.854166666664</v>
      </c>
      <c r="B3787" s="15">
        <v>0.56999999999999995</v>
      </c>
      <c r="C3787" s="12">
        <f t="shared" si="427"/>
        <v>16.140602561999998</v>
      </c>
      <c r="D3787" s="64">
        <f t="shared" si="428"/>
        <v>1.7823978289325151E-2</v>
      </c>
      <c r="E3787" s="13">
        <f t="shared" si="429"/>
        <v>0.85555095788760727</v>
      </c>
      <c r="F3787">
        <v>4.96</v>
      </c>
      <c r="G3787">
        <v>4.96</v>
      </c>
      <c r="H3787" s="16">
        <f t="shared" si="423"/>
        <v>11.528778219050535</v>
      </c>
      <c r="I3787" s="16">
        <f t="shared" si="424"/>
        <v>186.08142725913683</v>
      </c>
      <c r="J3787" s="48">
        <f t="shared" si="425"/>
        <v>0.33494656906644626</v>
      </c>
      <c r="K3787" s="16"/>
      <c r="L3787" s="15"/>
      <c r="M3787" s="16">
        <f t="shared" si="426"/>
        <v>0.2054886926788014</v>
      </c>
      <c r="N3787" s="16"/>
      <c r="O3787" s="16"/>
      <c r="P3787" s="16"/>
    </row>
    <row r="3788" spans="1:16" ht="15.75" x14ac:dyDescent="0.25">
      <c r="A3788" s="14">
        <v>41336.875</v>
      </c>
      <c r="B3788" s="15">
        <v>0.61</v>
      </c>
      <c r="C3788" s="12">
        <f t="shared" si="427"/>
        <v>17.273276425999999</v>
      </c>
      <c r="D3788" s="64">
        <f t="shared" si="428"/>
        <v>1.9074783783312881E-2</v>
      </c>
      <c r="E3788" s="13">
        <f t="shared" si="429"/>
        <v>0.91558962159901836</v>
      </c>
      <c r="F3788">
        <v>4.9400000000000004</v>
      </c>
      <c r="G3788">
        <v>4.9400000000000004</v>
      </c>
      <c r="H3788" s="16">
        <f t="shared" si="423"/>
        <v>11.483219110771476</v>
      </c>
      <c r="I3788" s="16">
        <f t="shared" si="424"/>
        <v>198.35281796068159</v>
      </c>
      <c r="J3788" s="48">
        <f t="shared" si="425"/>
        <v>0.35703507232922688</v>
      </c>
      <c r="K3788" s="16"/>
      <c r="L3788" s="15"/>
      <c r="M3788" s="16">
        <f t="shared" si="426"/>
        <v>0.21903992167437233</v>
      </c>
      <c r="N3788" s="16"/>
      <c r="O3788" s="16"/>
      <c r="P3788" s="16"/>
    </row>
    <row r="3789" spans="1:16" ht="15.75" x14ac:dyDescent="0.25">
      <c r="A3789" s="14">
        <v>41336.895833333336</v>
      </c>
      <c r="B3789" s="15">
        <v>0.61</v>
      </c>
      <c r="C3789" s="12">
        <f t="shared" si="427"/>
        <v>17.273276425999999</v>
      </c>
      <c r="D3789" s="64">
        <f t="shared" si="428"/>
        <v>1.9074783783312881E-2</v>
      </c>
      <c r="E3789" s="13">
        <f t="shared" si="429"/>
        <v>0.91558962159901836</v>
      </c>
      <c r="F3789">
        <v>4.8899999999999997</v>
      </c>
      <c r="G3789">
        <v>4.8899999999999997</v>
      </c>
      <c r="H3789" s="16">
        <f t="shared" si="423"/>
        <v>11.369305166518538</v>
      </c>
      <c r="I3789" s="16">
        <f t="shared" si="424"/>
        <v>196.38515091282466</v>
      </c>
      <c r="J3789" s="48">
        <f t="shared" si="425"/>
        <v>0.35349327164308436</v>
      </c>
      <c r="K3789" s="16"/>
      <c r="L3789" s="15"/>
      <c r="M3789" s="16">
        <f t="shared" si="426"/>
        <v>0.21686703781784317</v>
      </c>
      <c r="N3789" s="16"/>
      <c r="O3789" s="16"/>
      <c r="P3789" s="16"/>
    </row>
    <row r="3790" spans="1:16" ht="15.75" x14ac:dyDescent="0.25">
      <c r="A3790" s="14">
        <v>41336.916666666664</v>
      </c>
      <c r="B3790" s="15">
        <v>0.61</v>
      </c>
      <c r="C3790" s="12">
        <f t="shared" si="427"/>
        <v>17.273276425999999</v>
      </c>
      <c r="D3790" s="64">
        <f t="shared" si="428"/>
        <v>1.9074783783312881E-2</v>
      </c>
      <c r="E3790" s="13">
        <f t="shared" si="429"/>
        <v>0.91558962159901836</v>
      </c>
      <c r="F3790">
        <v>4.95</v>
      </c>
      <c r="G3790">
        <v>4.95</v>
      </c>
      <c r="H3790" s="16">
        <f t="shared" si="423"/>
        <v>11.505999125104331</v>
      </c>
      <c r="I3790" s="16">
        <f t="shared" si="424"/>
        <v>198.74630344524127</v>
      </c>
      <c r="J3790" s="48">
        <f t="shared" si="425"/>
        <v>0.35774334620143428</v>
      </c>
      <c r="K3790" s="16"/>
      <c r="L3790" s="15"/>
      <c r="M3790" s="16">
        <f t="shared" si="426"/>
        <v>0.21947444552235232</v>
      </c>
      <c r="N3790" s="16"/>
      <c r="O3790" s="16"/>
      <c r="P3790" s="16"/>
    </row>
    <row r="3791" spans="1:16" ht="15.75" x14ac:dyDescent="0.25">
      <c r="A3791" s="14">
        <v>41336.9375</v>
      </c>
      <c r="B3791" s="15">
        <v>0.61</v>
      </c>
      <c r="C3791" s="12">
        <f t="shared" si="427"/>
        <v>17.273276425999999</v>
      </c>
      <c r="D3791" s="64">
        <f t="shared" si="428"/>
        <v>1.9074783783312881E-2</v>
      </c>
      <c r="E3791" s="13">
        <f t="shared" si="429"/>
        <v>0.91558962159901836</v>
      </c>
      <c r="F3791">
        <v>5</v>
      </c>
      <c r="G3791">
        <v>5</v>
      </c>
      <c r="H3791" s="16">
        <f t="shared" si="423"/>
        <v>11.619885428707557</v>
      </c>
      <c r="I3791" s="16">
        <f t="shared" si="424"/>
        <v>200.71349304851512</v>
      </c>
      <c r="J3791" s="48">
        <f t="shared" si="425"/>
        <v>0.36128428748732722</v>
      </c>
      <c r="K3791" s="16"/>
      <c r="L3791" s="15"/>
      <c r="M3791" s="16">
        <f t="shared" si="426"/>
        <v>0.22164680213946455</v>
      </c>
      <c r="N3791" s="16"/>
      <c r="O3791" s="16"/>
      <c r="P3791" s="16"/>
    </row>
    <row r="3792" spans="1:16" ht="15.75" x14ac:dyDescent="0.25">
      <c r="A3792" s="14">
        <v>41336.958333333336</v>
      </c>
      <c r="B3792" s="15">
        <v>0.56999999999999995</v>
      </c>
      <c r="C3792" s="12">
        <f t="shared" si="427"/>
        <v>16.140602561999998</v>
      </c>
      <c r="D3792" s="64">
        <f t="shared" si="428"/>
        <v>1.7823978289325151E-2</v>
      </c>
      <c r="E3792" s="13">
        <f t="shared" si="429"/>
        <v>0.85555095788760727</v>
      </c>
      <c r="F3792">
        <v>5.1100000000000003</v>
      </c>
      <c r="G3792">
        <v>5.1100000000000003</v>
      </c>
      <c r="H3792" s="16">
        <f t="shared" si="423"/>
        <v>11.870355450853156</v>
      </c>
      <c r="I3792" s="16">
        <f t="shared" si="424"/>
        <v>191.59468960189108</v>
      </c>
      <c r="J3792" s="48">
        <f t="shared" si="425"/>
        <v>0.34487044128340394</v>
      </c>
      <c r="K3792" s="16"/>
      <c r="L3792" s="15"/>
      <c r="M3792" s="16">
        <f t="shared" si="426"/>
        <v>0.21157695784257913</v>
      </c>
      <c r="N3792" s="16"/>
      <c r="O3792" s="16"/>
      <c r="P3792" s="16"/>
    </row>
    <row r="3793" spans="1:16" ht="15.75" x14ac:dyDescent="0.25">
      <c r="A3793" s="14">
        <v>41336.979166666664</v>
      </c>
      <c r="B3793" s="15">
        <v>0.56999999999999995</v>
      </c>
      <c r="C3793" s="12">
        <f t="shared" si="427"/>
        <v>16.140602561999998</v>
      </c>
      <c r="D3793" s="64">
        <f t="shared" si="428"/>
        <v>1.7823978289325151E-2</v>
      </c>
      <c r="E3793" s="13">
        <f t="shared" si="429"/>
        <v>0.85555095788760727</v>
      </c>
      <c r="F3793">
        <v>4.9400000000000004</v>
      </c>
      <c r="G3793">
        <v>4.9400000000000004</v>
      </c>
      <c r="H3793" s="16">
        <f t="shared" si="423"/>
        <v>11.483219110771476</v>
      </c>
      <c r="I3793" s="16">
        <f t="shared" si="424"/>
        <v>185.3460757993254</v>
      </c>
      <c r="J3793" s="48">
        <f t="shared" si="425"/>
        <v>0.33362293643878571</v>
      </c>
      <c r="K3793" s="16"/>
      <c r="L3793" s="15"/>
      <c r="M3793" s="16">
        <f t="shared" si="426"/>
        <v>0.20467664812195444</v>
      </c>
      <c r="N3793" s="16"/>
      <c r="O3793" s="16"/>
      <c r="P3793" s="16"/>
    </row>
    <row r="3794" spans="1:16" ht="15.75" x14ac:dyDescent="0.25">
      <c r="A3794" s="14">
        <v>41337</v>
      </c>
      <c r="B3794" s="15">
        <v>0.61</v>
      </c>
      <c r="C3794" s="12">
        <f t="shared" si="427"/>
        <v>17.273276425999999</v>
      </c>
      <c r="D3794" s="64">
        <f t="shared" si="428"/>
        <v>1.9074783783312881E-2</v>
      </c>
      <c r="E3794" s="13">
        <f t="shared" si="429"/>
        <v>0.91558962159901836</v>
      </c>
      <c r="F3794">
        <v>4.91</v>
      </c>
      <c r="G3794">
        <v>4.91</v>
      </c>
      <c r="H3794" s="16">
        <f t="shared" ref="H3794:H3857" si="430" xml:space="preserve"> 2.4*(G3794^0.98)</f>
        <v>11.414873526409616</v>
      </c>
      <c r="I3794" s="16">
        <f t="shared" ref="I3794:I3857" si="431">C3794*H3794</f>
        <v>197.17226578950272</v>
      </c>
      <c r="J3794" s="48">
        <f t="shared" ref="J3794:J3857" si="432">I3794*1800*10^-6</f>
        <v>0.35491007842110484</v>
      </c>
      <c r="K3794" s="16">
        <f>SUM(J3794:J3841)</f>
        <v>16.103567353761655</v>
      </c>
      <c r="L3794" s="16">
        <f>K3794/1.63</f>
        <v>9.8794891740869062</v>
      </c>
      <c r="M3794" s="16">
        <f t="shared" ref="M3794:M3857" si="433">J3794/1.63</f>
        <v>0.21773624443012568</v>
      </c>
      <c r="N3794" s="16">
        <f>AVERAGE(H3794:H3841)</f>
        <v>11.203058521662214</v>
      </c>
      <c r="O3794" s="16">
        <f>AVERAGE(E3794:E3841)</f>
        <v>0.88181787326134986</v>
      </c>
      <c r="P3794" s="16">
        <f>MAX(E3794:E3841)</f>
        <v>0.91558962159901836</v>
      </c>
    </row>
    <row r="3795" spans="1:16" ht="15.75" x14ac:dyDescent="0.25">
      <c r="A3795" s="14">
        <v>41337.020833333336</v>
      </c>
      <c r="B3795" s="15">
        <v>0.56999999999999995</v>
      </c>
      <c r="C3795" s="12">
        <f t="shared" si="427"/>
        <v>16.140602561999998</v>
      </c>
      <c r="D3795" s="64">
        <f t="shared" si="428"/>
        <v>1.7823978289325151E-2</v>
      </c>
      <c r="E3795" s="13">
        <f t="shared" si="429"/>
        <v>0.85555095788760727</v>
      </c>
      <c r="F3795">
        <v>4.8499999999999996</v>
      </c>
      <c r="G3795">
        <v>4.8499999999999996</v>
      </c>
      <c r="H3795" s="16">
        <f t="shared" si="430"/>
        <v>11.278157248212453</v>
      </c>
      <c r="I3795" s="16">
        <f t="shared" si="431"/>
        <v>182.03625377513677</v>
      </c>
      <c r="J3795" s="48">
        <f t="shared" si="432"/>
        <v>0.32766525679524622</v>
      </c>
      <c r="K3795" s="16"/>
      <c r="L3795" s="15"/>
      <c r="M3795" s="16">
        <f t="shared" si="433"/>
        <v>0.20102162993573389</v>
      </c>
      <c r="N3795" s="16"/>
      <c r="O3795" s="16"/>
      <c r="P3795" s="16"/>
    </row>
    <row r="3796" spans="1:16" ht="15.75" x14ac:dyDescent="0.25">
      <c r="A3796" s="14">
        <v>41337.041666666664</v>
      </c>
      <c r="B3796" s="15">
        <v>0.61</v>
      </c>
      <c r="C3796" s="12">
        <f t="shared" si="427"/>
        <v>17.273276425999999</v>
      </c>
      <c r="D3796" s="64">
        <f t="shared" si="428"/>
        <v>1.9074783783312881E-2</v>
      </c>
      <c r="E3796" s="13">
        <f t="shared" si="429"/>
        <v>0.91558962159901836</v>
      </c>
      <c r="F3796">
        <v>4.91</v>
      </c>
      <c r="G3796">
        <v>4.91</v>
      </c>
      <c r="H3796" s="16">
        <f t="shared" si="430"/>
        <v>11.414873526409616</v>
      </c>
      <c r="I3796" s="16">
        <f t="shared" si="431"/>
        <v>197.17226578950272</v>
      </c>
      <c r="J3796" s="48">
        <f t="shared" si="432"/>
        <v>0.35491007842110484</v>
      </c>
      <c r="K3796" s="16"/>
      <c r="L3796" s="15"/>
      <c r="M3796" s="16">
        <f t="shared" si="433"/>
        <v>0.21773624443012568</v>
      </c>
      <c r="N3796" s="16"/>
      <c r="O3796" s="16"/>
      <c r="P3796" s="16"/>
    </row>
    <row r="3797" spans="1:16" ht="15.75" x14ac:dyDescent="0.25">
      <c r="A3797" s="14">
        <v>41337.0625</v>
      </c>
      <c r="B3797" s="15">
        <v>0.61</v>
      </c>
      <c r="C3797" s="12">
        <f t="shared" si="427"/>
        <v>17.273276425999999</v>
      </c>
      <c r="D3797" s="64">
        <f t="shared" si="428"/>
        <v>1.9074783783312881E-2</v>
      </c>
      <c r="E3797" s="13">
        <f t="shared" si="429"/>
        <v>0.91558962159901836</v>
      </c>
      <c r="F3797">
        <v>4.9400000000000004</v>
      </c>
      <c r="G3797">
        <v>4.9400000000000004</v>
      </c>
      <c r="H3797" s="16">
        <f t="shared" si="430"/>
        <v>11.483219110771476</v>
      </c>
      <c r="I3797" s="16">
        <f t="shared" si="431"/>
        <v>198.35281796068159</v>
      </c>
      <c r="J3797" s="48">
        <f t="shared" si="432"/>
        <v>0.35703507232922688</v>
      </c>
      <c r="K3797" s="16"/>
      <c r="L3797" s="15"/>
      <c r="M3797" s="16">
        <f t="shared" si="433"/>
        <v>0.21903992167437233</v>
      </c>
      <c r="N3797" s="16"/>
      <c r="O3797" s="16"/>
      <c r="P3797" s="16"/>
    </row>
    <row r="3798" spans="1:16" ht="15.75" x14ac:dyDescent="0.25">
      <c r="A3798" s="14">
        <v>41337.083333333336</v>
      </c>
      <c r="B3798" s="15">
        <v>0.56999999999999995</v>
      </c>
      <c r="C3798" s="12">
        <f t="shared" si="427"/>
        <v>16.140602561999998</v>
      </c>
      <c r="D3798" s="64">
        <f t="shared" si="428"/>
        <v>1.7823978289325151E-2</v>
      </c>
      <c r="E3798" s="13">
        <f t="shared" si="429"/>
        <v>0.85555095788760727</v>
      </c>
      <c r="F3798">
        <v>4.88</v>
      </c>
      <c r="G3798">
        <v>4.88</v>
      </c>
      <c r="H3798" s="16">
        <f t="shared" si="430"/>
        <v>11.346519589682382</v>
      </c>
      <c r="I3798" s="16">
        <f t="shared" si="431"/>
        <v>183.13966315901061</v>
      </c>
      <c r="J3798" s="48">
        <f t="shared" si="432"/>
        <v>0.3296513936862191</v>
      </c>
      <c r="K3798" s="16"/>
      <c r="L3798" s="15"/>
      <c r="M3798" s="16">
        <f t="shared" si="433"/>
        <v>0.20224011882590129</v>
      </c>
      <c r="N3798" s="16"/>
      <c r="O3798" s="16"/>
      <c r="P3798" s="16"/>
    </row>
    <row r="3799" spans="1:16" ht="15.75" x14ac:dyDescent="0.25">
      <c r="A3799" s="14">
        <v>41337.104166666664</v>
      </c>
      <c r="B3799" s="15">
        <v>0.56999999999999995</v>
      </c>
      <c r="C3799" s="12">
        <f t="shared" si="427"/>
        <v>16.140602561999998</v>
      </c>
      <c r="D3799" s="64">
        <f t="shared" si="428"/>
        <v>1.7823978289325151E-2</v>
      </c>
      <c r="E3799" s="13">
        <f t="shared" si="429"/>
        <v>0.85555095788760727</v>
      </c>
      <c r="F3799">
        <v>4.9000000000000004</v>
      </c>
      <c r="G3799">
        <v>4.9000000000000004</v>
      </c>
      <c r="H3799" s="16">
        <f t="shared" si="430"/>
        <v>11.39208981144767</v>
      </c>
      <c r="I3799" s="16">
        <f t="shared" si="431"/>
        <v>183.87519399718633</v>
      </c>
      <c r="J3799" s="48">
        <f t="shared" si="432"/>
        <v>0.33097534919493538</v>
      </c>
      <c r="K3799" s="16"/>
      <c r="L3799" s="15"/>
      <c r="M3799" s="16">
        <f t="shared" si="433"/>
        <v>0.20305236146928551</v>
      </c>
      <c r="N3799" s="16"/>
      <c r="O3799" s="16"/>
      <c r="P3799" s="16"/>
    </row>
    <row r="3800" spans="1:16" ht="15.75" x14ac:dyDescent="0.25">
      <c r="A3800" s="14">
        <v>41337.125</v>
      </c>
      <c r="B3800" s="15">
        <v>0.56999999999999995</v>
      </c>
      <c r="C3800" s="12">
        <f t="shared" si="427"/>
        <v>16.140602561999998</v>
      </c>
      <c r="D3800" s="64">
        <f t="shared" si="428"/>
        <v>1.7823978289325151E-2</v>
      </c>
      <c r="E3800" s="13">
        <f t="shared" si="429"/>
        <v>0.85555095788760727</v>
      </c>
      <c r="F3800">
        <v>4.8600000000000003</v>
      </c>
      <c r="G3800">
        <v>4.8600000000000003</v>
      </c>
      <c r="H3800" s="16">
        <f t="shared" si="430"/>
        <v>11.300945632489366</v>
      </c>
      <c r="I3800" s="16">
        <f t="shared" si="431"/>
        <v>182.40407202878055</v>
      </c>
      <c r="J3800" s="48">
        <f t="shared" si="432"/>
        <v>0.328327329651805</v>
      </c>
      <c r="K3800" s="16"/>
      <c r="L3800" s="15"/>
      <c r="M3800" s="16">
        <f t="shared" si="433"/>
        <v>0.20142780960233436</v>
      </c>
      <c r="N3800" s="16"/>
      <c r="O3800" s="16"/>
      <c r="P3800" s="16"/>
    </row>
    <row r="3801" spans="1:16" ht="15.75" x14ac:dyDescent="0.25">
      <c r="A3801" s="14">
        <v>41337.145833333336</v>
      </c>
      <c r="B3801" s="15">
        <v>0.56999999999999995</v>
      </c>
      <c r="C3801" s="12">
        <f t="shared" si="427"/>
        <v>16.140602561999998</v>
      </c>
      <c r="D3801" s="64">
        <f t="shared" si="428"/>
        <v>1.7823978289325151E-2</v>
      </c>
      <c r="E3801" s="13">
        <f t="shared" si="429"/>
        <v>0.85555095788760727</v>
      </c>
      <c r="F3801">
        <v>4.95</v>
      </c>
      <c r="G3801">
        <v>4.95</v>
      </c>
      <c r="H3801" s="16">
        <f t="shared" si="430"/>
        <v>11.505999125104331</v>
      </c>
      <c r="I3801" s="16">
        <f t="shared" si="431"/>
        <v>185.71375895702872</v>
      </c>
      <c r="J3801" s="48">
        <f t="shared" si="432"/>
        <v>0.33428476612265168</v>
      </c>
      <c r="K3801" s="16"/>
      <c r="L3801" s="15"/>
      <c r="M3801" s="16">
        <f t="shared" si="433"/>
        <v>0.20508267860285381</v>
      </c>
      <c r="N3801" s="16"/>
      <c r="O3801" s="16"/>
      <c r="P3801" s="16"/>
    </row>
    <row r="3802" spans="1:16" ht="15.75" x14ac:dyDescent="0.25">
      <c r="A3802" s="14">
        <v>41337.166666666664</v>
      </c>
      <c r="B3802" s="15">
        <v>0.56999999999999995</v>
      </c>
      <c r="C3802" s="12">
        <f t="shared" si="427"/>
        <v>16.140602561999998</v>
      </c>
      <c r="D3802" s="64">
        <f t="shared" si="428"/>
        <v>1.7823978289325151E-2</v>
      </c>
      <c r="E3802" s="13">
        <f t="shared" si="429"/>
        <v>0.85555095788760727</v>
      </c>
      <c r="F3802">
        <v>5.2</v>
      </c>
      <c r="G3802">
        <v>5.2</v>
      </c>
      <c r="H3802" s="16">
        <f t="shared" si="430"/>
        <v>12.075205166750564</v>
      </c>
      <c r="I3802" s="16">
        <f t="shared" si="431"/>
        <v>194.90108745112977</v>
      </c>
      <c r="J3802" s="48">
        <f t="shared" si="432"/>
        <v>0.35082195741203354</v>
      </c>
      <c r="K3802" s="16"/>
      <c r="L3802" s="15"/>
      <c r="M3802" s="16">
        <f t="shared" si="433"/>
        <v>0.21522819473130894</v>
      </c>
      <c r="N3802" s="16"/>
      <c r="O3802" s="16"/>
      <c r="P3802" s="16"/>
    </row>
    <row r="3803" spans="1:16" ht="15.75" x14ac:dyDescent="0.25">
      <c r="A3803" s="14">
        <v>41337.1875</v>
      </c>
      <c r="B3803" s="15">
        <v>0.56999999999999995</v>
      </c>
      <c r="C3803" s="12">
        <f t="shared" si="427"/>
        <v>16.140602561999998</v>
      </c>
      <c r="D3803" s="64">
        <f t="shared" si="428"/>
        <v>1.7823978289325151E-2</v>
      </c>
      <c r="E3803" s="13">
        <f t="shared" si="429"/>
        <v>0.85555095788760727</v>
      </c>
      <c r="F3803">
        <v>4.91</v>
      </c>
      <c r="G3803">
        <v>4.91</v>
      </c>
      <c r="H3803" s="16">
        <f t="shared" si="430"/>
        <v>11.414873526409616</v>
      </c>
      <c r="I3803" s="16">
        <f t="shared" si="431"/>
        <v>184.242936885273</v>
      </c>
      <c r="J3803" s="48">
        <f t="shared" si="432"/>
        <v>0.33163728639349138</v>
      </c>
      <c r="K3803" s="16"/>
      <c r="L3803" s="15"/>
      <c r="M3803" s="16">
        <f t="shared" si="433"/>
        <v>0.20345845791011744</v>
      </c>
      <c r="N3803" s="16"/>
      <c r="O3803" s="16"/>
      <c r="P3803" s="16"/>
    </row>
    <row r="3804" spans="1:16" ht="15.75" x14ac:dyDescent="0.25">
      <c r="A3804" s="14">
        <v>41337.208333333336</v>
      </c>
      <c r="B3804" s="15">
        <v>0.56999999999999995</v>
      </c>
      <c r="C3804" s="12">
        <f t="shared" si="427"/>
        <v>16.140602561999998</v>
      </c>
      <c r="D3804" s="64">
        <f t="shared" si="428"/>
        <v>1.7823978289325151E-2</v>
      </c>
      <c r="E3804" s="13">
        <f t="shared" si="429"/>
        <v>0.85555095788760727</v>
      </c>
      <c r="F3804">
        <v>4.92</v>
      </c>
      <c r="G3804">
        <v>4.92</v>
      </c>
      <c r="H3804" s="16">
        <f t="shared" si="430"/>
        <v>11.437656313336252</v>
      </c>
      <c r="I3804" s="16">
        <f t="shared" si="431"/>
        <v>184.61066479431057</v>
      </c>
      <c r="J3804" s="48">
        <f t="shared" si="432"/>
        <v>0.33229919662975904</v>
      </c>
      <c r="K3804" s="16"/>
      <c r="L3804" s="15"/>
      <c r="M3804" s="16">
        <f t="shared" si="433"/>
        <v>0.20386453780966815</v>
      </c>
      <c r="N3804" s="16"/>
      <c r="O3804" s="16"/>
      <c r="P3804" s="16"/>
    </row>
    <row r="3805" spans="1:16" ht="15.75" x14ac:dyDescent="0.25">
      <c r="A3805" s="14">
        <v>41337.229166666664</v>
      </c>
      <c r="B3805" s="15">
        <v>0.56999999999999995</v>
      </c>
      <c r="C3805" s="12">
        <f t="shared" si="427"/>
        <v>16.140602561999998</v>
      </c>
      <c r="D3805" s="64">
        <f t="shared" si="428"/>
        <v>1.7823978289325151E-2</v>
      </c>
      <c r="E3805" s="13">
        <f t="shared" si="429"/>
        <v>0.85555095788760727</v>
      </c>
      <c r="F3805">
        <v>4.8899999999999997</v>
      </c>
      <c r="G3805">
        <v>4.8899999999999997</v>
      </c>
      <c r="H3805" s="16">
        <f t="shared" si="430"/>
        <v>11.369305166518538</v>
      </c>
      <c r="I3805" s="16">
        <f t="shared" si="431"/>
        <v>183.50743609886894</v>
      </c>
      <c r="J3805" s="48">
        <f t="shared" si="432"/>
        <v>0.33031338497796409</v>
      </c>
      <c r="K3805" s="16"/>
      <c r="L3805" s="15"/>
      <c r="M3805" s="16">
        <f t="shared" si="433"/>
        <v>0.20264624845273871</v>
      </c>
      <c r="N3805" s="16"/>
      <c r="O3805" s="16"/>
      <c r="P3805" s="16"/>
    </row>
    <row r="3806" spans="1:16" ht="15.75" x14ac:dyDescent="0.25">
      <c r="A3806" s="14">
        <v>41337.25</v>
      </c>
      <c r="B3806" s="15">
        <v>0.56999999999999995</v>
      </c>
      <c r="C3806" s="12">
        <f t="shared" si="427"/>
        <v>16.140602561999998</v>
      </c>
      <c r="D3806" s="64">
        <f t="shared" si="428"/>
        <v>1.7823978289325151E-2</v>
      </c>
      <c r="E3806" s="13">
        <f t="shared" si="429"/>
        <v>0.85555095788760727</v>
      </c>
      <c r="F3806">
        <v>4.75</v>
      </c>
      <c r="G3806">
        <v>4.75</v>
      </c>
      <c r="H3806" s="16">
        <f t="shared" si="430"/>
        <v>11.050221389804888</v>
      </c>
      <c r="I3806" s="16">
        <f t="shared" si="431"/>
        <v>178.35723167495195</v>
      </c>
      <c r="J3806" s="48">
        <f t="shared" si="432"/>
        <v>0.3210430170149135</v>
      </c>
      <c r="K3806" s="16"/>
      <c r="L3806" s="15"/>
      <c r="M3806" s="16">
        <f t="shared" si="433"/>
        <v>0.19695890614411873</v>
      </c>
      <c r="N3806" s="16"/>
      <c r="O3806" s="16"/>
      <c r="P3806" s="16"/>
    </row>
    <row r="3807" spans="1:16" ht="15.75" x14ac:dyDescent="0.25">
      <c r="A3807" s="14">
        <v>41337.270833333336</v>
      </c>
      <c r="B3807" s="15">
        <v>0.56999999999999995</v>
      </c>
      <c r="C3807" s="12">
        <f t="shared" si="427"/>
        <v>16.140602561999998</v>
      </c>
      <c r="D3807" s="64">
        <f t="shared" si="428"/>
        <v>1.7823978289325151E-2</v>
      </c>
      <c r="E3807" s="13">
        <f t="shared" si="429"/>
        <v>0.85555095788760727</v>
      </c>
      <c r="F3807">
        <v>4.8600000000000003</v>
      </c>
      <c r="G3807">
        <v>4.8600000000000003</v>
      </c>
      <c r="H3807" s="16">
        <f t="shared" si="430"/>
        <v>11.300945632489366</v>
      </c>
      <c r="I3807" s="16">
        <f t="shared" si="431"/>
        <v>182.40407202878055</v>
      </c>
      <c r="J3807" s="48">
        <f t="shared" si="432"/>
        <v>0.328327329651805</v>
      </c>
      <c r="K3807" s="16"/>
      <c r="L3807" s="15"/>
      <c r="M3807" s="16">
        <f t="shared" si="433"/>
        <v>0.20142780960233436</v>
      </c>
      <c r="N3807" s="16"/>
      <c r="O3807" s="16"/>
      <c r="P3807" s="16"/>
    </row>
    <row r="3808" spans="1:16" ht="15.75" x14ac:dyDescent="0.25">
      <c r="A3808" s="14">
        <v>41337.291666666664</v>
      </c>
      <c r="B3808" s="15">
        <v>0.56999999999999995</v>
      </c>
      <c r="C3808" s="12">
        <f t="shared" si="427"/>
        <v>16.140602561999998</v>
      </c>
      <c r="D3808" s="64">
        <f t="shared" si="428"/>
        <v>1.7823978289325151E-2</v>
      </c>
      <c r="E3808" s="13">
        <f t="shared" si="429"/>
        <v>0.85555095788760727</v>
      </c>
      <c r="F3808">
        <v>4.76</v>
      </c>
      <c r="G3808">
        <v>4.76</v>
      </c>
      <c r="H3808" s="16">
        <f t="shared" si="430"/>
        <v>11.073019261681749</v>
      </c>
      <c r="I3808" s="16">
        <f t="shared" si="431"/>
        <v>178.72520306417576</v>
      </c>
      <c r="J3808" s="48">
        <f t="shared" si="432"/>
        <v>0.32170536551551637</v>
      </c>
      <c r="K3808" s="16"/>
      <c r="L3808" s="15"/>
      <c r="M3808" s="16">
        <f t="shared" si="433"/>
        <v>0.19736525491749471</v>
      </c>
      <c r="N3808" s="16"/>
      <c r="O3808" s="16"/>
      <c r="P3808" s="16"/>
    </row>
    <row r="3809" spans="1:16" ht="15.75" x14ac:dyDescent="0.25">
      <c r="A3809" s="14">
        <v>41337.3125</v>
      </c>
      <c r="B3809" s="15">
        <v>0.61</v>
      </c>
      <c r="C3809" s="12">
        <f t="shared" si="427"/>
        <v>17.273276425999999</v>
      </c>
      <c r="D3809" s="64">
        <f t="shared" si="428"/>
        <v>1.9074783783312881E-2</v>
      </c>
      <c r="E3809" s="13">
        <f t="shared" si="429"/>
        <v>0.91558962159901836</v>
      </c>
      <c r="F3809">
        <v>4.83</v>
      </c>
      <c r="G3809">
        <v>4.83</v>
      </c>
      <c r="H3809" s="16">
        <f t="shared" si="430"/>
        <v>11.232577658436432</v>
      </c>
      <c r="I3809" s="16">
        <f t="shared" si="431"/>
        <v>194.02341887068428</v>
      </c>
      <c r="J3809" s="48">
        <f t="shared" si="432"/>
        <v>0.34924215396723168</v>
      </c>
      <c r="K3809" s="16"/>
      <c r="L3809" s="15"/>
      <c r="M3809" s="16">
        <f t="shared" si="433"/>
        <v>0.21425899016394584</v>
      </c>
      <c r="N3809" s="16"/>
      <c r="O3809" s="16"/>
      <c r="P3809" s="16"/>
    </row>
    <row r="3810" spans="1:16" ht="15.75" x14ac:dyDescent="0.25">
      <c r="A3810" s="14">
        <v>41337.333333333336</v>
      </c>
      <c r="B3810" s="15">
        <v>0.56999999999999995</v>
      </c>
      <c r="C3810" s="12">
        <f t="shared" ref="C3810:C3873" si="434">28.3168466*B3810</f>
        <v>16.140602561999998</v>
      </c>
      <c r="D3810" s="64">
        <f t="shared" ref="D3810:D3873" si="435">C3810*1800*10^6/(1.63*10^12)</f>
        <v>1.7823978289325151E-2</v>
      </c>
      <c r="E3810" s="13">
        <f t="shared" ref="E3810:E3873" si="436">C3810*86400*10^6/(1.63*10^12)</f>
        <v>0.85555095788760727</v>
      </c>
      <c r="F3810">
        <v>4.91</v>
      </c>
      <c r="G3810">
        <v>4.91</v>
      </c>
      <c r="H3810" s="16">
        <f t="shared" si="430"/>
        <v>11.414873526409616</v>
      </c>
      <c r="I3810" s="16">
        <f t="shared" si="431"/>
        <v>184.242936885273</v>
      </c>
      <c r="J3810" s="48">
        <f t="shared" si="432"/>
        <v>0.33163728639349138</v>
      </c>
      <c r="K3810" s="16"/>
      <c r="L3810" s="15"/>
      <c r="M3810" s="16">
        <f t="shared" si="433"/>
        <v>0.20345845791011744</v>
      </c>
      <c r="N3810" s="16"/>
      <c r="O3810" s="16"/>
      <c r="P3810" s="16"/>
    </row>
    <row r="3811" spans="1:16" ht="15.75" x14ac:dyDescent="0.25">
      <c r="A3811" s="14">
        <v>41337.354166666664</v>
      </c>
      <c r="B3811" s="15">
        <v>0.61</v>
      </c>
      <c r="C3811" s="12">
        <f t="shared" si="434"/>
        <v>17.273276425999999</v>
      </c>
      <c r="D3811" s="64">
        <f t="shared" si="435"/>
        <v>1.9074783783312881E-2</v>
      </c>
      <c r="E3811" s="13">
        <f t="shared" si="436"/>
        <v>0.91558962159901836</v>
      </c>
      <c r="F3811">
        <v>4.82</v>
      </c>
      <c r="G3811">
        <v>4.82</v>
      </c>
      <c r="H3811" s="16">
        <f t="shared" si="430"/>
        <v>11.209786448968025</v>
      </c>
      <c r="I3811" s="16">
        <f t="shared" si="431"/>
        <v>193.62974000945363</v>
      </c>
      <c r="J3811" s="48">
        <f t="shared" si="432"/>
        <v>0.34853353201701653</v>
      </c>
      <c r="K3811" s="16"/>
      <c r="L3811" s="15"/>
      <c r="M3811" s="16">
        <f t="shared" si="433"/>
        <v>0.21382425277117581</v>
      </c>
      <c r="N3811" s="16"/>
      <c r="O3811" s="16"/>
      <c r="P3811" s="16"/>
    </row>
    <row r="3812" spans="1:16" ht="15.75" x14ac:dyDescent="0.25">
      <c r="A3812" s="14">
        <v>41337.375</v>
      </c>
      <c r="B3812" s="15">
        <v>0.56999999999999995</v>
      </c>
      <c r="C3812" s="12">
        <f t="shared" si="434"/>
        <v>16.140602561999998</v>
      </c>
      <c r="D3812" s="64">
        <f t="shared" si="435"/>
        <v>1.7823978289325151E-2</v>
      </c>
      <c r="E3812" s="13">
        <f t="shared" si="436"/>
        <v>0.85555095788760727</v>
      </c>
      <c r="F3812">
        <v>4.83</v>
      </c>
      <c r="G3812">
        <v>4.83</v>
      </c>
      <c r="H3812" s="16">
        <f t="shared" si="430"/>
        <v>11.232577658436432</v>
      </c>
      <c r="I3812" s="16">
        <f t="shared" si="431"/>
        <v>181.30057173162299</v>
      </c>
      <c r="J3812" s="48">
        <f t="shared" si="432"/>
        <v>0.32634102911692142</v>
      </c>
      <c r="K3812" s="16"/>
      <c r="L3812" s="15"/>
      <c r="M3812" s="16">
        <f t="shared" si="433"/>
        <v>0.20020922031712973</v>
      </c>
      <c r="N3812" s="16"/>
      <c r="O3812" s="16"/>
      <c r="P3812" s="16"/>
    </row>
    <row r="3813" spans="1:16" ht="15.75" x14ac:dyDescent="0.25">
      <c r="A3813" s="14">
        <v>41337.395833333336</v>
      </c>
      <c r="B3813" s="15">
        <v>0.56999999999999995</v>
      </c>
      <c r="C3813" s="12">
        <f t="shared" si="434"/>
        <v>16.140602561999998</v>
      </c>
      <c r="D3813" s="64">
        <f t="shared" si="435"/>
        <v>1.7823978289325151E-2</v>
      </c>
      <c r="E3813" s="13">
        <f t="shared" si="436"/>
        <v>0.85555095788760727</v>
      </c>
      <c r="F3813">
        <v>4.9000000000000004</v>
      </c>
      <c r="G3813">
        <v>4.9000000000000004</v>
      </c>
      <c r="H3813" s="16">
        <f t="shared" si="430"/>
        <v>11.39208981144767</v>
      </c>
      <c r="I3813" s="16">
        <f t="shared" si="431"/>
        <v>183.87519399718633</v>
      </c>
      <c r="J3813" s="48">
        <f t="shared" si="432"/>
        <v>0.33097534919493538</v>
      </c>
      <c r="K3813" s="16"/>
      <c r="L3813" s="15"/>
      <c r="M3813" s="16">
        <f t="shared" si="433"/>
        <v>0.20305236146928551</v>
      </c>
      <c r="N3813" s="16"/>
      <c r="O3813" s="16"/>
      <c r="P3813" s="16"/>
    </row>
    <row r="3814" spans="1:16" ht="15.75" x14ac:dyDescent="0.25">
      <c r="A3814" s="14">
        <v>41337.416666666664</v>
      </c>
      <c r="B3814" s="15">
        <v>0.56999999999999995</v>
      </c>
      <c r="C3814" s="12">
        <f t="shared" si="434"/>
        <v>16.140602561999998</v>
      </c>
      <c r="D3814" s="64">
        <f t="shared" si="435"/>
        <v>1.7823978289325151E-2</v>
      </c>
      <c r="E3814" s="13">
        <f t="shared" si="436"/>
        <v>0.85555095788760727</v>
      </c>
      <c r="F3814">
        <v>4.84</v>
      </c>
      <c r="G3814">
        <v>4.84</v>
      </c>
      <c r="H3814" s="16">
        <f t="shared" si="430"/>
        <v>11.255367924188311</v>
      </c>
      <c r="I3814" s="16">
        <f t="shared" si="431"/>
        <v>181.66842035340645</v>
      </c>
      <c r="J3814" s="48">
        <f t="shared" si="432"/>
        <v>0.32700315663613155</v>
      </c>
      <c r="K3814" s="16"/>
      <c r="L3814" s="15"/>
      <c r="M3814" s="16">
        <f t="shared" si="433"/>
        <v>0.20061543351909913</v>
      </c>
      <c r="N3814" s="16"/>
      <c r="O3814" s="16"/>
      <c r="P3814" s="16"/>
    </row>
    <row r="3815" spans="1:16" ht="15.75" x14ac:dyDescent="0.25">
      <c r="A3815" s="14">
        <v>41337.4375</v>
      </c>
      <c r="B3815" s="15">
        <v>0.56999999999999995</v>
      </c>
      <c r="C3815" s="12">
        <f t="shared" si="434"/>
        <v>16.140602561999998</v>
      </c>
      <c r="D3815" s="64">
        <f t="shared" si="435"/>
        <v>1.7823978289325151E-2</v>
      </c>
      <c r="E3815" s="13">
        <f t="shared" si="436"/>
        <v>0.85555095788760727</v>
      </c>
      <c r="F3815">
        <v>4.82</v>
      </c>
      <c r="G3815">
        <v>4.82</v>
      </c>
      <c r="H3815" s="16">
        <f t="shared" si="430"/>
        <v>11.209786448968025</v>
      </c>
      <c r="I3815" s="16">
        <f t="shared" si="431"/>
        <v>180.93270787768617</v>
      </c>
      <c r="J3815" s="48">
        <f t="shared" si="432"/>
        <v>0.32567887417983504</v>
      </c>
      <c r="K3815" s="16"/>
      <c r="L3815" s="15"/>
      <c r="M3815" s="16">
        <f t="shared" si="433"/>
        <v>0.19980299029437734</v>
      </c>
      <c r="N3815" s="16"/>
      <c r="O3815" s="16"/>
      <c r="P3815" s="16"/>
    </row>
    <row r="3816" spans="1:16" ht="15.75" x14ac:dyDescent="0.25">
      <c r="A3816" s="14">
        <v>41337.458333333336</v>
      </c>
      <c r="B3816" s="15">
        <v>0.56999999999999995</v>
      </c>
      <c r="C3816" s="12">
        <f t="shared" si="434"/>
        <v>16.140602561999998</v>
      </c>
      <c r="D3816" s="64">
        <f t="shared" si="435"/>
        <v>1.7823978289325151E-2</v>
      </c>
      <c r="E3816" s="13">
        <f t="shared" si="436"/>
        <v>0.85555095788760727</v>
      </c>
      <c r="F3816">
        <v>4.82</v>
      </c>
      <c r="G3816">
        <v>4.82</v>
      </c>
      <c r="H3816" s="16">
        <f t="shared" si="430"/>
        <v>11.209786448968025</v>
      </c>
      <c r="I3816" s="16">
        <f t="shared" si="431"/>
        <v>180.93270787768617</v>
      </c>
      <c r="J3816" s="48">
        <f t="shared" si="432"/>
        <v>0.32567887417983504</v>
      </c>
      <c r="K3816" s="16"/>
      <c r="L3816" s="15"/>
      <c r="M3816" s="16">
        <f t="shared" si="433"/>
        <v>0.19980299029437734</v>
      </c>
      <c r="N3816" s="16"/>
      <c r="O3816" s="16"/>
      <c r="P3816" s="16"/>
    </row>
    <row r="3817" spans="1:16" ht="15.75" x14ac:dyDescent="0.25">
      <c r="A3817" s="14">
        <v>41337.479166666664</v>
      </c>
      <c r="B3817" s="15">
        <v>0.61</v>
      </c>
      <c r="C3817" s="12">
        <f t="shared" si="434"/>
        <v>17.273276425999999</v>
      </c>
      <c r="D3817" s="64">
        <f t="shared" si="435"/>
        <v>1.9074783783312881E-2</v>
      </c>
      <c r="E3817" s="13">
        <f t="shared" si="436"/>
        <v>0.91558962159901836</v>
      </c>
      <c r="F3817">
        <v>4.78</v>
      </c>
      <c r="G3817">
        <v>4.78</v>
      </c>
      <c r="H3817" s="16">
        <f t="shared" si="430"/>
        <v>11.118612133860621</v>
      </c>
      <c r="I3817" s="16">
        <f t="shared" si="431"/>
        <v>192.0548608616522</v>
      </c>
      <c r="J3817" s="48">
        <f t="shared" si="432"/>
        <v>0.34569874955097391</v>
      </c>
      <c r="K3817" s="16"/>
      <c r="L3817" s="15"/>
      <c r="M3817" s="16">
        <f t="shared" si="433"/>
        <v>0.21208512242391039</v>
      </c>
      <c r="N3817" s="16"/>
      <c r="O3817" s="16"/>
      <c r="P3817" s="16"/>
    </row>
    <row r="3818" spans="1:16" ht="15.75" x14ac:dyDescent="0.25">
      <c r="A3818" s="14">
        <v>41337.5</v>
      </c>
      <c r="B3818" s="15">
        <v>0.56999999999999995</v>
      </c>
      <c r="C3818" s="12">
        <f t="shared" si="434"/>
        <v>16.140602561999998</v>
      </c>
      <c r="D3818" s="64">
        <f t="shared" si="435"/>
        <v>1.7823978289325151E-2</v>
      </c>
      <c r="E3818" s="13">
        <f t="shared" si="436"/>
        <v>0.85555095788760727</v>
      </c>
      <c r="F3818">
        <v>4.8499999999999996</v>
      </c>
      <c r="G3818">
        <v>4.8499999999999996</v>
      </c>
      <c r="H3818" s="16">
        <f t="shared" si="430"/>
        <v>11.278157248212453</v>
      </c>
      <c r="I3818" s="16">
        <f t="shared" si="431"/>
        <v>182.03625377513677</v>
      </c>
      <c r="J3818" s="48">
        <f t="shared" si="432"/>
        <v>0.32766525679524622</v>
      </c>
      <c r="K3818" s="16"/>
      <c r="L3818" s="15"/>
      <c r="M3818" s="16">
        <f t="shared" si="433"/>
        <v>0.20102162993573389</v>
      </c>
      <c r="N3818" s="16"/>
      <c r="O3818" s="16"/>
      <c r="P3818" s="16"/>
    </row>
    <row r="3819" spans="1:16" ht="15.75" x14ac:dyDescent="0.25">
      <c r="A3819" s="14">
        <v>41337.520833333336</v>
      </c>
      <c r="B3819" s="15">
        <v>0.61</v>
      </c>
      <c r="C3819" s="12">
        <f t="shared" si="434"/>
        <v>17.273276425999999</v>
      </c>
      <c r="D3819" s="64">
        <f t="shared" si="435"/>
        <v>1.9074783783312881E-2</v>
      </c>
      <c r="E3819" s="13">
        <f t="shared" si="436"/>
        <v>0.91558962159901836</v>
      </c>
      <c r="F3819">
        <v>4.76</v>
      </c>
      <c r="G3819">
        <v>4.76</v>
      </c>
      <c r="H3819" s="16">
        <f t="shared" si="430"/>
        <v>11.073019261681749</v>
      </c>
      <c r="I3819" s="16">
        <f t="shared" si="431"/>
        <v>191.26732257745127</v>
      </c>
      <c r="J3819" s="48">
        <f t="shared" si="432"/>
        <v>0.34428118063941227</v>
      </c>
      <c r="K3819" s="16"/>
      <c r="L3819" s="15"/>
      <c r="M3819" s="16">
        <f t="shared" si="433"/>
        <v>0.21121544824503821</v>
      </c>
      <c r="N3819" s="16"/>
      <c r="O3819" s="16"/>
      <c r="P3819" s="16"/>
    </row>
    <row r="3820" spans="1:16" ht="15.75" x14ac:dyDescent="0.25">
      <c r="A3820" s="14">
        <v>41337.541666666664</v>
      </c>
      <c r="B3820" s="15">
        <v>0.56999999999999995</v>
      </c>
      <c r="C3820" s="12">
        <f t="shared" si="434"/>
        <v>16.140602561999998</v>
      </c>
      <c r="D3820" s="64">
        <f t="shared" si="435"/>
        <v>1.7823978289325151E-2</v>
      </c>
      <c r="E3820" s="13">
        <f t="shared" si="436"/>
        <v>0.85555095788760727</v>
      </c>
      <c r="F3820">
        <v>4.6500000000000004</v>
      </c>
      <c r="G3820">
        <v>4.6500000000000004</v>
      </c>
      <c r="H3820" s="16">
        <f t="shared" si="430"/>
        <v>10.822189531032018</v>
      </c>
      <c r="I3820" s="16">
        <f t="shared" si="431"/>
        <v>174.67666007102494</v>
      </c>
      <c r="J3820" s="48">
        <f t="shared" si="432"/>
        <v>0.31441798812784488</v>
      </c>
      <c r="K3820" s="16"/>
      <c r="L3820" s="15"/>
      <c r="M3820" s="16">
        <f t="shared" si="433"/>
        <v>0.19289447124407663</v>
      </c>
      <c r="N3820" s="16"/>
      <c r="O3820" s="16"/>
      <c r="P3820" s="16"/>
    </row>
    <row r="3821" spans="1:16" ht="15.75" x14ac:dyDescent="0.25">
      <c r="A3821" s="14">
        <v>41337.5625</v>
      </c>
      <c r="B3821" s="15">
        <v>0.61</v>
      </c>
      <c r="C3821" s="12">
        <f t="shared" si="434"/>
        <v>17.273276425999999</v>
      </c>
      <c r="D3821" s="64">
        <f t="shared" si="435"/>
        <v>1.9074783783312881E-2</v>
      </c>
      <c r="E3821" s="13">
        <f t="shared" si="436"/>
        <v>0.91558962159901836</v>
      </c>
      <c r="F3821">
        <v>4.83</v>
      </c>
      <c r="G3821">
        <v>4.83</v>
      </c>
      <c r="H3821" s="16">
        <f t="shared" si="430"/>
        <v>11.232577658436432</v>
      </c>
      <c r="I3821" s="16">
        <f t="shared" si="431"/>
        <v>194.02341887068428</v>
      </c>
      <c r="J3821" s="48">
        <f t="shared" si="432"/>
        <v>0.34924215396723168</v>
      </c>
      <c r="K3821" s="16"/>
      <c r="L3821" s="15"/>
      <c r="M3821" s="16">
        <f t="shared" si="433"/>
        <v>0.21425899016394584</v>
      </c>
      <c r="N3821" s="16"/>
      <c r="O3821" s="16"/>
      <c r="P3821" s="16"/>
    </row>
    <row r="3822" spans="1:16" ht="15.75" x14ac:dyDescent="0.25">
      <c r="A3822" s="14">
        <v>41337.583333333336</v>
      </c>
      <c r="B3822" s="15">
        <v>0.61</v>
      </c>
      <c r="C3822" s="12">
        <f t="shared" si="434"/>
        <v>17.273276425999999</v>
      </c>
      <c r="D3822" s="64">
        <f t="shared" si="435"/>
        <v>1.9074783783312881E-2</v>
      </c>
      <c r="E3822" s="13">
        <f t="shared" si="436"/>
        <v>0.91558962159901836</v>
      </c>
      <c r="F3822">
        <v>4.7699999999999996</v>
      </c>
      <c r="G3822">
        <v>4.7699999999999996</v>
      </c>
      <c r="H3822" s="16">
        <f t="shared" si="430"/>
        <v>11.095816175684243</v>
      </c>
      <c r="I3822" s="16">
        <f t="shared" si="431"/>
        <v>191.66109997467609</v>
      </c>
      <c r="J3822" s="48">
        <f t="shared" si="432"/>
        <v>0.34498997995441699</v>
      </c>
      <c r="K3822" s="16"/>
      <c r="L3822" s="15"/>
      <c r="M3822" s="16">
        <f t="shared" si="433"/>
        <v>0.21165029445056258</v>
      </c>
      <c r="N3822" s="16"/>
      <c r="O3822" s="16"/>
      <c r="P3822" s="16"/>
    </row>
    <row r="3823" spans="1:16" ht="15.75" x14ac:dyDescent="0.25">
      <c r="A3823" s="14">
        <v>41337.604166666664</v>
      </c>
      <c r="B3823" s="15">
        <v>0.61</v>
      </c>
      <c r="C3823" s="12">
        <f t="shared" si="434"/>
        <v>17.273276425999999</v>
      </c>
      <c r="D3823" s="64">
        <f t="shared" si="435"/>
        <v>1.9074783783312881E-2</v>
      </c>
      <c r="E3823" s="13">
        <f t="shared" si="436"/>
        <v>0.91558962159901836</v>
      </c>
      <c r="F3823">
        <v>4.7300000000000004</v>
      </c>
      <c r="G3823">
        <v>4.7300000000000004</v>
      </c>
      <c r="H3823" s="16">
        <f t="shared" si="430"/>
        <v>11.004622764191486</v>
      </c>
      <c r="I3823" s="16">
        <f t="shared" si="431"/>
        <v>190.08589096973174</v>
      </c>
      <c r="J3823" s="48">
        <f t="shared" si="432"/>
        <v>0.34215460374551715</v>
      </c>
      <c r="K3823" s="16"/>
      <c r="L3823" s="15"/>
      <c r="M3823" s="16">
        <f t="shared" si="433"/>
        <v>0.20991079984387556</v>
      </c>
      <c r="N3823" s="16"/>
      <c r="O3823" s="16"/>
      <c r="P3823" s="16"/>
    </row>
    <row r="3824" spans="1:16" ht="15.75" x14ac:dyDescent="0.25">
      <c r="A3824" s="14">
        <v>41337.625</v>
      </c>
      <c r="B3824" s="15">
        <v>0.56999999999999995</v>
      </c>
      <c r="C3824" s="12">
        <f t="shared" si="434"/>
        <v>16.140602561999998</v>
      </c>
      <c r="D3824" s="64">
        <f t="shared" si="435"/>
        <v>1.7823978289325151E-2</v>
      </c>
      <c r="E3824" s="13">
        <f t="shared" si="436"/>
        <v>0.85555095788760727</v>
      </c>
      <c r="F3824">
        <v>4.9000000000000004</v>
      </c>
      <c r="G3824">
        <v>4.9000000000000004</v>
      </c>
      <c r="H3824" s="16">
        <f t="shared" si="430"/>
        <v>11.39208981144767</v>
      </c>
      <c r="I3824" s="16">
        <f t="shared" si="431"/>
        <v>183.87519399718633</v>
      </c>
      <c r="J3824" s="48">
        <f t="shared" si="432"/>
        <v>0.33097534919493538</v>
      </c>
      <c r="K3824" s="16"/>
      <c r="L3824" s="15"/>
      <c r="M3824" s="16">
        <f t="shared" si="433"/>
        <v>0.20305236146928551</v>
      </c>
      <c r="N3824" s="16"/>
      <c r="O3824" s="16"/>
      <c r="P3824" s="16"/>
    </row>
    <row r="3825" spans="1:16" ht="15.75" x14ac:dyDescent="0.25">
      <c r="A3825" s="14">
        <v>41337.645833333336</v>
      </c>
      <c r="B3825" s="15">
        <v>0.56999999999999995</v>
      </c>
      <c r="C3825" s="12">
        <f t="shared" si="434"/>
        <v>16.140602561999998</v>
      </c>
      <c r="D3825" s="64">
        <f t="shared" si="435"/>
        <v>1.7823978289325151E-2</v>
      </c>
      <c r="E3825" s="13">
        <f t="shared" si="436"/>
        <v>0.85555095788760727</v>
      </c>
      <c r="F3825">
        <v>4.8</v>
      </c>
      <c r="G3825">
        <v>4.8</v>
      </c>
      <c r="H3825" s="16">
        <f t="shared" si="430"/>
        <v>11.16420119088477</v>
      </c>
      <c r="I3825" s="16">
        <f t="shared" si="431"/>
        <v>180.19693434427813</v>
      </c>
      <c r="J3825" s="48">
        <f t="shared" si="432"/>
        <v>0.32435448181970061</v>
      </c>
      <c r="K3825" s="16"/>
      <c r="L3825" s="15"/>
      <c r="M3825" s="16">
        <f t="shared" si="433"/>
        <v>0.19899047964398811</v>
      </c>
      <c r="N3825" s="16"/>
      <c r="O3825" s="16"/>
      <c r="P3825" s="16"/>
    </row>
    <row r="3826" spans="1:16" ht="15.75" x14ac:dyDescent="0.25">
      <c r="A3826" s="14">
        <v>41337.666666666664</v>
      </c>
      <c r="B3826" s="15">
        <v>0.61</v>
      </c>
      <c r="C3826" s="12">
        <f t="shared" si="434"/>
        <v>17.273276425999999</v>
      </c>
      <c r="D3826" s="64">
        <f t="shared" si="435"/>
        <v>1.9074783783312881E-2</v>
      </c>
      <c r="E3826" s="13">
        <f t="shared" si="436"/>
        <v>0.91558962159901836</v>
      </c>
      <c r="F3826">
        <v>4.76</v>
      </c>
      <c r="G3826">
        <v>4.76</v>
      </c>
      <c r="H3826" s="16">
        <f t="shared" si="430"/>
        <v>11.073019261681749</v>
      </c>
      <c r="I3826" s="16">
        <f t="shared" si="431"/>
        <v>191.26732257745127</v>
      </c>
      <c r="J3826" s="48">
        <f t="shared" si="432"/>
        <v>0.34428118063941227</v>
      </c>
      <c r="K3826" s="16"/>
      <c r="L3826" s="15"/>
      <c r="M3826" s="16">
        <f t="shared" si="433"/>
        <v>0.21121544824503821</v>
      </c>
      <c r="N3826" s="16"/>
      <c r="O3826" s="16"/>
      <c r="P3826" s="16"/>
    </row>
    <row r="3827" spans="1:16" ht="15.75" x14ac:dyDescent="0.25">
      <c r="A3827" s="14">
        <v>41337.6875</v>
      </c>
      <c r="B3827" s="15">
        <v>0.61</v>
      </c>
      <c r="C3827" s="12">
        <f t="shared" si="434"/>
        <v>17.273276425999999</v>
      </c>
      <c r="D3827" s="64">
        <f t="shared" si="435"/>
        <v>1.9074783783312881E-2</v>
      </c>
      <c r="E3827" s="13">
        <f t="shared" si="436"/>
        <v>0.91558962159901836</v>
      </c>
      <c r="F3827">
        <v>4.87</v>
      </c>
      <c r="G3827">
        <v>4.87</v>
      </c>
      <c r="H3827" s="16">
        <f t="shared" si="430"/>
        <v>11.32373307899131</v>
      </c>
      <c r="I3827" s="16">
        <f t="shared" si="431"/>
        <v>195.59797164765698</v>
      </c>
      <c r="J3827" s="48">
        <f t="shared" si="432"/>
        <v>0.35207634896578255</v>
      </c>
      <c r="K3827" s="16"/>
      <c r="L3827" s="15"/>
      <c r="M3827" s="16">
        <f t="shared" si="433"/>
        <v>0.2159977601017071</v>
      </c>
      <c r="N3827" s="16"/>
      <c r="O3827" s="16"/>
      <c r="P3827" s="16"/>
    </row>
    <row r="3828" spans="1:16" ht="15.75" x14ac:dyDescent="0.25">
      <c r="A3828" s="14">
        <v>41337.708333333336</v>
      </c>
      <c r="B3828" s="15">
        <v>0.61</v>
      </c>
      <c r="C3828" s="12">
        <f t="shared" si="434"/>
        <v>17.273276425999999</v>
      </c>
      <c r="D3828" s="64">
        <f t="shared" si="435"/>
        <v>1.9074783783312881E-2</v>
      </c>
      <c r="E3828" s="13">
        <f t="shared" si="436"/>
        <v>0.91558962159901836</v>
      </c>
      <c r="F3828">
        <v>4.8</v>
      </c>
      <c r="G3828">
        <v>4.8</v>
      </c>
      <c r="H3828" s="16">
        <f t="shared" si="430"/>
        <v>11.16420119088477</v>
      </c>
      <c r="I3828" s="16">
        <f t="shared" si="431"/>
        <v>192.84233324563101</v>
      </c>
      <c r="J3828" s="48">
        <f t="shared" si="432"/>
        <v>0.34711619984213582</v>
      </c>
      <c r="K3828" s="16"/>
      <c r="L3828" s="15"/>
      <c r="M3828" s="16">
        <f t="shared" si="433"/>
        <v>0.21295472382953118</v>
      </c>
      <c r="N3828" s="16"/>
      <c r="O3828" s="16"/>
      <c r="P3828" s="16"/>
    </row>
    <row r="3829" spans="1:16" ht="15.75" x14ac:dyDescent="0.25">
      <c r="A3829" s="14">
        <v>41337.729166666664</v>
      </c>
      <c r="B3829" s="15">
        <v>0.61</v>
      </c>
      <c r="C3829" s="12">
        <f t="shared" si="434"/>
        <v>17.273276425999999</v>
      </c>
      <c r="D3829" s="64">
        <f t="shared" si="435"/>
        <v>1.9074783783312881E-2</v>
      </c>
      <c r="E3829" s="13">
        <f t="shared" si="436"/>
        <v>0.91558962159901836</v>
      </c>
      <c r="F3829">
        <v>4.78</v>
      </c>
      <c r="G3829">
        <v>4.78</v>
      </c>
      <c r="H3829" s="16">
        <f t="shared" si="430"/>
        <v>11.118612133860621</v>
      </c>
      <c r="I3829" s="16">
        <f t="shared" si="431"/>
        <v>192.0548608616522</v>
      </c>
      <c r="J3829" s="48">
        <f t="shared" si="432"/>
        <v>0.34569874955097391</v>
      </c>
      <c r="K3829" s="16"/>
      <c r="L3829" s="15"/>
      <c r="M3829" s="16">
        <f t="shared" si="433"/>
        <v>0.21208512242391039</v>
      </c>
      <c r="N3829" s="16"/>
      <c r="O3829" s="16"/>
      <c r="P3829" s="16"/>
    </row>
    <row r="3830" spans="1:16" ht="15.75" x14ac:dyDescent="0.25">
      <c r="A3830" s="14">
        <v>41337.75</v>
      </c>
      <c r="B3830" s="15">
        <v>0.61</v>
      </c>
      <c r="C3830" s="12">
        <f t="shared" si="434"/>
        <v>17.273276425999999</v>
      </c>
      <c r="D3830" s="64">
        <f t="shared" si="435"/>
        <v>1.9074783783312881E-2</v>
      </c>
      <c r="E3830" s="13">
        <f t="shared" si="436"/>
        <v>0.91558962159901836</v>
      </c>
      <c r="F3830">
        <v>4.83</v>
      </c>
      <c r="G3830">
        <v>4.83</v>
      </c>
      <c r="H3830" s="16">
        <f t="shared" si="430"/>
        <v>11.232577658436432</v>
      </c>
      <c r="I3830" s="16">
        <f t="shared" si="431"/>
        <v>194.02341887068428</v>
      </c>
      <c r="J3830" s="48">
        <f t="shared" si="432"/>
        <v>0.34924215396723168</v>
      </c>
      <c r="K3830" s="16"/>
      <c r="L3830" s="15"/>
      <c r="M3830" s="16">
        <f t="shared" si="433"/>
        <v>0.21425899016394584</v>
      </c>
      <c r="N3830" s="16"/>
      <c r="O3830" s="16"/>
      <c r="P3830" s="16"/>
    </row>
    <row r="3831" spans="1:16" ht="15.75" x14ac:dyDescent="0.25">
      <c r="A3831" s="14">
        <v>41337.770833333336</v>
      </c>
      <c r="B3831" s="15">
        <v>0.61</v>
      </c>
      <c r="C3831" s="12">
        <f t="shared" si="434"/>
        <v>17.273276425999999</v>
      </c>
      <c r="D3831" s="64">
        <f t="shared" si="435"/>
        <v>1.9074783783312881E-2</v>
      </c>
      <c r="E3831" s="13">
        <f t="shared" si="436"/>
        <v>0.91558962159901836</v>
      </c>
      <c r="F3831">
        <v>4.8099999999999996</v>
      </c>
      <c r="G3831">
        <v>4.8099999999999996</v>
      </c>
      <c r="H3831" s="16">
        <f t="shared" si="430"/>
        <v>11.186994293785974</v>
      </c>
      <c r="I3831" s="16">
        <f t="shared" si="431"/>
        <v>193.23604481264977</v>
      </c>
      <c r="J3831" s="48">
        <f t="shared" si="432"/>
        <v>0.34782488066276956</v>
      </c>
      <c r="K3831" s="16"/>
      <c r="L3831" s="15"/>
      <c r="M3831" s="16">
        <f t="shared" si="433"/>
        <v>0.21338949733912244</v>
      </c>
      <c r="N3831" s="16"/>
      <c r="O3831" s="16"/>
      <c r="P3831" s="16"/>
    </row>
    <row r="3832" spans="1:16" ht="15.75" x14ac:dyDescent="0.25">
      <c r="A3832" s="14">
        <v>41337.791666666664</v>
      </c>
      <c r="B3832" s="15">
        <v>0.61</v>
      </c>
      <c r="C3832" s="12">
        <f t="shared" si="434"/>
        <v>17.273276425999999</v>
      </c>
      <c r="D3832" s="64">
        <f t="shared" si="435"/>
        <v>1.9074783783312881E-2</v>
      </c>
      <c r="E3832" s="13">
        <f t="shared" si="436"/>
        <v>0.91558962159901836</v>
      </c>
      <c r="F3832">
        <v>4.79</v>
      </c>
      <c r="G3832">
        <v>4.79</v>
      </c>
      <c r="H3832" s="16">
        <f t="shared" si="430"/>
        <v>11.141407138250466</v>
      </c>
      <c r="I3832" s="16">
        <f t="shared" si="431"/>
        <v>192.4486052736099</v>
      </c>
      <c r="J3832" s="48">
        <f t="shared" si="432"/>
        <v>0.34640748949249778</v>
      </c>
      <c r="K3832" s="16"/>
      <c r="L3832" s="15"/>
      <c r="M3832" s="16">
        <f t="shared" si="433"/>
        <v>0.21251993220398638</v>
      </c>
      <c r="N3832" s="16"/>
      <c r="O3832" s="16"/>
      <c r="P3832" s="16"/>
    </row>
    <row r="3833" spans="1:16" ht="15.75" x14ac:dyDescent="0.25">
      <c r="A3833" s="14">
        <v>41337.8125</v>
      </c>
      <c r="B3833" s="15">
        <v>0.61</v>
      </c>
      <c r="C3833" s="12">
        <f t="shared" si="434"/>
        <v>17.273276425999999</v>
      </c>
      <c r="D3833" s="64">
        <f t="shared" si="435"/>
        <v>1.9074783783312881E-2</v>
      </c>
      <c r="E3833" s="13">
        <f t="shared" si="436"/>
        <v>0.91558962159901836</v>
      </c>
      <c r="F3833">
        <v>5.12</v>
      </c>
      <c r="G3833">
        <v>5.12</v>
      </c>
      <c r="H3833" s="16">
        <f t="shared" si="430"/>
        <v>11.893120070897192</v>
      </c>
      <c r="I3833" s="16">
        <f t="shared" si="431"/>
        <v>205.43315055221589</v>
      </c>
      <c r="J3833" s="48">
        <f t="shared" si="432"/>
        <v>0.36977967099398856</v>
      </c>
      <c r="K3833" s="16"/>
      <c r="L3833" s="15"/>
      <c r="M3833" s="16">
        <f t="shared" si="433"/>
        <v>0.22685869386134269</v>
      </c>
      <c r="N3833" s="16"/>
      <c r="O3833" s="16"/>
      <c r="P3833" s="16"/>
    </row>
    <row r="3834" spans="1:16" ht="15.75" x14ac:dyDescent="0.25">
      <c r="A3834" s="14">
        <v>41337.833333333336</v>
      </c>
      <c r="B3834" s="15">
        <v>0.61</v>
      </c>
      <c r="C3834" s="12">
        <f t="shared" si="434"/>
        <v>17.273276425999999</v>
      </c>
      <c r="D3834" s="64">
        <f t="shared" si="435"/>
        <v>1.9074783783312881E-2</v>
      </c>
      <c r="E3834" s="13">
        <f t="shared" si="436"/>
        <v>0.91558962159901836</v>
      </c>
      <c r="F3834">
        <v>4.97</v>
      </c>
      <c r="G3834">
        <v>4.97</v>
      </c>
      <c r="H3834" s="16">
        <f t="shared" si="430"/>
        <v>11.551556394502773</v>
      </c>
      <c r="I3834" s="16">
        <f t="shared" si="431"/>
        <v>199.53322675277428</v>
      </c>
      <c r="J3834" s="48">
        <f t="shared" si="432"/>
        <v>0.35915980815499365</v>
      </c>
      <c r="K3834" s="16"/>
      <c r="L3834" s="15"/>
      <c r="M3834" s="16">
        <f t="shared" si="433"/>
        <v>0.2203434405858857</v>
      </c>
      <c r="N3834" s="16"/>
      <c r="O3834" s="16"/>
      <c r="P3834" s="16"/>
    </row>
    <row r="3835" spans="1:16" ht="15.75" x14ac:dyDescent="0.25">
      <c r="A3835" s="14">
        <v>41337.854166666664</v>
      </c>
      <c r="B3835" s="15">
        <v>0.61</v>
      </c>
      <c r="C3835" s="12">
        <f t="shared" si="434"/>
        <v>17.273276425999999</v>
      </c>
      <c r="D3835" s="64">
        <f t="shared" si="435"/>
        <v>1.9074783783312881E-2</v>
      </c>
      <c r="E3835" s="13">
        <f t="shared" si="436"/>
        <v>0.91558962159901836</v>
      </c>
      <c r="F3835">
        <v>4.7</v>
      </c>
      <c r="G3835">
        <v>4.7</v>
      </c>
      <c r="H3835" s="16">
        <f t="shared" si="430"/>
        <v>10.936217590003682</v>
      </c>
      <c r="I3835" s="16">
        <f t="shared" si="431"/>
        <v>188.90430948701712</v>
      </c>
      <c r="J3835" s="48">
        <f t="shared" si="432"/>
        <v>0.3400277570766308</v>
      </c>
      <c r="K3835" s="16"/>
      <c r="L3835" s="15"/>
      <c r="M3835" s="16">
        <f t="shared" si="433"/>
        <v>0.20860598593658333</v>
      </c>
      <c r="N3835" s="16"/>
      <c r="O3835" s="16"/>
      <c r="P3835" s="16"/>
    </row>
    <row r="3836" spans="1:16" ht="15.75" x14ac:dyDescent="0.25">
      <c r="A3836" s="14">
        <v>41337.875</v>
      </c>
      <c r="B3836" s="15">
        <v>0.61</v>
      </c>
      <c r="C3836" s="12">
        <f t="shared" si="434"/>
        <v>17.273276425999999</v>
      </c>
      <c r="D3836" s="64">
        <f t="shared" si="435"/>
        <v>1.9074783783312881E-2</v>
      </c>
      <c r="E3836" s="13">
        <f t="shared" si="436"/>
        <v>0.91558962159901836</v>
      </c>
      <c r="F3836">
        <v>4.5999999999999996</v>
      </c>
      <c r="G3836">
        <v>4.5999999999999996</v>
      </c>
      <c r="H3836" s="16">
        <f t="shared" si="430"/>
        <v>10.708136946782759</v>
      </c>
      <c r="I3836" s="16">
        <f t="shared" si="431"/>
        <v>184.96460948924224</v>
      </c>
      <c r="J3836" s="48">
        <f t="shared" si="432"/>
        <v>0.33293629708063599</v>
      </c>
      <c r="K3836" s="16"/>
      <c r="L3836" s="15"/>
      <c r="M3836" s="16">
        <f t="shared" si="433"/>
        <v>0.20425539698198528</v>
      </c>
      <c r="N3836" s="16"/>
      <c r="O3836" s="16"/>
      <c r="P3836" s="16"/>
    </row>
    <row r="3837" spans="1:16" ht="15.75" x14ac:dyDescent="0.25">
      <c r="A3837" s="14">
        <v>41337.895833333336</v>
      </c>
      <c r="B3837" s="15">
        <v>0.56999999999999995</v>
      </c>
      <c r="C3837" s="12">
        <f t="shared" si="434"/>
        <v>16.140602561999998</v>
      </c>
      <c r="D3837" s="64">
        <f t="shared" si="435"/>
        <v>1.7823978289325151E-2</v>
      </c>
      <c r="E3837" s="13">
        <f t="shared" si="436"/>
        <v>0.85555095788760727</v>
      </c>
      <c r="F3837">
        <v>4.5199999999999996</v>
      </c>
      <c r="G3837">
        <v>4.5199999999999996</v>
      </c>
      <c r="H3837" s="16">
        <f t="shared" si="430"/>
        <v>10.525601118362589</v>
      </c>
      <c r="I3837" s="16">
        <f t="shared" si="431"/>
        <v>169.88954437763326</v>
      </c>
      <c r="J3837" s="48">
        <f t="shared" si="432"/>
        <v>0.30580117987973987</v>
      </c>
      <c r="K3837" s="16"/>
      <c r="L3837" s="15"/>
      <c r="M3837" s="16">
        <f t="shared" si="433"/>
        <v>0.18760808581579133</v>
      </c>
      <c r="N3837" s="16"/>
      <c r="O3837" s="16"/>
      <c r="P3837" s="16"/>
    </row>
    <row r="3838" spans="1:16" ht="15.75" x14ac:dyDescent="0.25">
      <c r="A3838" s="14">
        <v>41337.916666666664</v>
      </c>
      <c r="B3838" s="15">
        <v>0.56999999999999995</v>
      </c>
      <c r="C3838" s="12">
        <f t="shared" si="434"/>
        <v>16.140602561999998</v>
      </c>
      <c r="D3838" s="64">
        <f t="shared" si="435"/>
        <v>1.7823978289325151E-2</v>
      </c>
      <c r="E3838" s="13">
        <f t="shared" si="436"/>
        <v>0.85555095788760727</v>
      </c>
      <c r="F3838">
        <v>4.58</v>
      </c>
      <c r="G3838">
        <v>4.58</v>
      </c>
      <c r="H3838" s="16">
        <f t="shared" si="430"/>
        <v>10.66250898528906</v>
      </c>
      <c r="I3838" s="16">
        <f t="shared" si="431"/>
        <v>172.09931984530459</v>
      </c>
      <c r="J3838" s="48">
        <f t="shared" si="432"/>
        <v>0.30977877572154822</v>
      </c>
      <c r="K3838" s="16"/>
      <c r="L3838" s="15"/>
      <c r="M3838" s="16">
        <f t="shared" si="433"/>
        <v>0.19004832866352653</v>
      </c>
      <c r="N3838" s="16"/>
      <c r="O3838" s="16"/>
      <c r="P3838" s="16"/>
    </row>
    <row r="3839" spans="1:16" ht="15.75" x14ac:dyDescent="0.25">
      <c r="A3839" s="14">
        <v>41337.9375</v>
      </c>
      <c r="B3839" s="15">
        <v>0.56999999999999995</v>
      </c>
      <c r="C3839" s="12">
        <f t="shared" si="434"/>
        <v>16.140602561999998</v>
      </c>
      <c r="D3839" s="64">
        <f t="shared" si="435"/>
        <v>1.7823978289325151E-2</v>
      </c>
      <c r="E3839" s="13">
        <f t="shared" si="436"/>
        <v>0.85555095788760727</v>
      </c>
      <c r="F3839">
        <v>4.5599999999999996</v>
      </c>
      <c r="G3839">
        <v>4.5599999999999996</v>
      </c>
      <c r="H3839" s="16">
        <f t="shared" si="430"/>
        <v>10.616877038633744</v>
      </c>
      <c r="I3839" s="16">
        <f t="shared" si="431"/>
        <v>171.36279273021077</v>
      </c>
      <c r="J3839" s="48">
        <f t="shared" si="432"/>
        <v>0.30845302691437937</v>
      </c>
      <c r="K3839" s="16"/>
      <c r="L3839" s="15"/>
      <c r="M3839" s="16">
        <f t="shared" si="433"/>
        <v>0.18923498583704257</v>
      </c>
      <c r="N3839" s="16"/>
      <c r="O3839" s="16"/>
      <c r="P3839" s="16"/>
    </row>
    <row r="3840" spans="1:16" ht="15.75" x14ac:dyDescent="0.25">
      <c r="A3840" s="14">
        <v>41337.958333333336</v>
      </c>
      <c r="B3840" s="15">
        <v>0.56999999999999995</v>
      </c>
      <c r="C3840" s="12">
        <f t="shared" si="434"/>
        <v>16.140602561999998</v>
      </c>
      <c r="D3840" s="64">
        <f t="shared" si="435"/>
        <v>1.7823978289325151E-2</v>
      </c>
      <c r="E3840" s="13">
        <f t="shared" si="436"/>
        <v>0.85555095788760727</v>
      </c>
      <c r="F3840">
        <v>4.68</v>
      </c>
      <c r="G3840">
        <v>4.68</v>
      </c>
      <c r="H3840" s="16">
        <f t="shared" si="430"/>
        <v>10.890609292288771</v>
      </c>
      <c r="I3840" s="16">
        <f t="shared" si="431"/>
        <v>175.78099624485711</v>
      </c>
      <c r="J3840" s="48">
        <f t="shared" si="432"/>
        <v>0.31640579324074281</v>
      </c>
      <c r="K3840" s="16"/>
      <c r="L3840" s="15"/>
      <c r="M3840" s="16">
        <f t="shared" si="433"/>
        <v>0.1941139835832778</v>
      </c>
      <c r="N3840" s="16"/>
      <c r="O3840" s="16"/>
      <c r="P3840" s="16"/>
    </row>
    <row r="3841" spans="1:16" ht="15.75" x14ac:dyDescent="0.25">
      <c r="A3841" s="14">
        <v>41337.979166666664</v>
      </c>
      <c r="B3841" s="15">
        <v>0.56999999999999995</v>
      </c>
      <c r="C3841" s="12">
        <f t="shared" si="434"/>
        <v>16.140602561999998</v>
      </c>
      <c r="D3841" s="64">
        <f t="shared" si="435"/>
        <v>1.7823978289325151E-2</v>
      </c>
      <c r="E3841" s="13">
        <f t="shared" si="436"/>
        <v>0.85555095788760727</v>
      </c>
      <c r="F3841">
        <v>4.5199999999999996</v>
      </c>
      <c r="G3841">
        <v>4.5199999999999996</v>
      </c>
      <c r="H3841" s="16">
        <f t="shared" si="430"/>
        <v>10.525601118362589</v>
      </c>
      <c r="I3841" s="16">
        <f t="shared" si="431"/>
        <v>169.88954437763326</v>
      </c>
      <c r="J3841" s="48">
        <f t="shared" si="432"/>
        <v>0.30580117987973987</v>
      </c>
      <c r="K3841" s="16"/>
      <c r="L3841" s="15"/>
      <c r="M3841" s="16">
        <f t="shared" si="433"/>
        <v>0.18760808581579133</v>
      </c>
      <c r="N3841" s="16"/>
      <c r="O3841" s="16"/>
      <c r="P3841" s="16"/>
    </row>
    <row r="3842" spans="1:16" ht="15.75" x14ac:dyDescent="0.25">
      <c r="A3842" s="14">
        <v>41338</v>
      </c>
      <c r="B3842" s="15">
        <v>0.56999999999999995</v>
      </c>
      <c r="C3842" s="12">
        <f t="shared" si="434"/>
        <v>16.140602561999998</v>
      </c>
      <c r="D3842" s="64">
        <f t="shared" si="435"/>
        <v>1.7823978289325151E-2</v>
      </c>
      <c r="E3842" s="13">
        <f t="shared" si="436"/>
        <v>0.85555095788760727</v>
      </c>
      <c r="F3842">
        <v>4.55</v>
      </c>
      <c r="G3842">
        <v>4.55</v>
      </c>
      <c r="H3842" s="16">
        <f t="shared" si="430"/>
        <v>10.59405956530501</v>
      </c>
      <c r="I3842" s="16">
        <f t="shared" si="431"/>
        <v>170.99450496174262</v>
      </c>
      <c r="J3842" s="48">
        <f t="shared" si="432"/>
        <v>0.30779010893113673</v>
      </c>
      <c r="K3842" s="16">
        <f>SUM(J3842:J3889)</f>
        <v>15.300512225686475</v>
      </c>
      <c r="L3842" s="16">
        <f>K3842/1.63</f>
        <v>9.3868173163720705</v>
      </c>
      <c r="M3842" s="16">
        <f t="shared" si="433"/>
        <v>0.18882828768781396</v>
      </c>
      <c r="N3842" s="16">
        <f>AVERAGE(H3842:H3889)</f>
        <v>10.617336022540089</v>
      </c>
      <c r="O3842" s="16">
        <f>AVERAGE(E3842:E3889)</f>
        <v>0.88431948424932516</v>
      </c>
      <c r="P3842" s="16">
        <f>MAX(E3842:E3889)</f>
        <v>0.91558962159901836</v>
      </c>
    </row>
    <row r="3843" spans="1:16" ht="15.75" x14ac:dyDescent="0.25">
      <c r="A3843" s="14">
        <v>41338.020833333336</v>
      </c>
      <c r="B3843" s="15">
        <v>0.56999999999999995</v>
      </c>
      <c r="C3843" s="12">
        <f t="shared" si="434"/>
        <v>16.140602561999998</v>
      </c>
      <c r="D3843" s="64">
        <f t="shared" si="435"/>
        <v>1.7823978289325151E-2</v>
      </c>
      <c r="E3843" s="13">
        <f t="shared" si="436"/>
        <v>0.85555095788760727</v>
      </c>
      <c r="F3843">
        <v>4.53</v>
      </c>
      <c r="G3843">
        <v>4.53</v>
      </c>
      <c r="H3843" s="16">
        <f t="shared" si="430"/>
        <v>10.548421607427922</v>
      </c>
      <c r="I3843" s="16">
        <f t="shared" si="431"/>
        <v>170.25788082190726</v>
      </c>
      <c r="J3843" s="48">
        <f t="shared" si="432"/>
        <v>0.3064641854794331</v>
      </c>
      <c r="K3843" s="16"/>
      <c r="L3843" s="15"/>
      <c r="M3843" s="16">
        <f t="shared" si="433"/>
        <v>0.18801483771744362</v>
      </c>
      <c r="N3843" s="16"/>
      <c r="O3843" s="16"/>
      <c r="P3843" s="16"/>
    </row>
    <row r="3844" spans="1:16" ht="15.75" x14ac:dyDescent="0.25">
      <c r="A3844" s="14">
        <v>41338.041666666664</v>
      </c>
      <c r="B3844" s="15">
        <v>0.56999999999999995</v>
      </c>
      <c r="C3844" s="12">
        <f t="shared" si="434"/>
        <v>16.140602561999998</v>
      </c>
      <c r="D3844" s="64">
        <f t="shared" si="435"/>
        <v>1.7823978289325151E-2</v>
      </c>
      <c r="E3844" s="13">
        <f t="shared" si="436"/>
        <v>0.85555095788760727</v>
      </c>
      <c r="F3844">
        <v>4.49</v>
      </c>
      <c r="G3844">
        <v>4.49</v>
      </c>
      <c r="H3844" s="16">
        <f t="shared" si="430"/>
        <v>10.457133583345136</v>
      </c>
      <c r="I3844" s="16">
        <f t="shared" si="431"/>
        <v>168.78443710651672</v>
      </c>
      <c r="J3844" s="48">
        <f t="shared" si="432"/>
        <v>0.3038119867917301</v>
      </c>
      <c r="K3844" s="16"/>
      <c r="L3844" s="15"/>
      <c r="M3844" s="16">
        <f t="shared" si="433"/>
        <v>0.18638772195811665</v>
      </c>
      <c r="N3844" s="16"/>
      <c r="O3844" s="16"/>
      <c r="P3844" s="16"/>
    </row>
    <row r="3845" spans="1:16" ht="15.75" x14ac:dyDescent="0.25">
      <c r="A3845" s="14">
        <v>41338.0625</v>
      </c>
      <c r="B3845" s="15">
        <v>0.56999999999999995</v>
      </c>
      <c r="C3845" s="12">
        <f t="shared" si="434"/>
        <v>16.140602561999998</v>
      </c>
      <c r="D3845" s="64">
        <f t="shared" si="435"/>
        <v>1.7823978289325151E-2</v>
      </c>
      <c r="E3845" s="13">
        <f t="shared" si="436"/>
        <v>0.85555095788760727</v>
      </c>
      <c r="F3845">
        <v>4.66</v>
      </c>
      <c r="G3845">
        <v>4.66</v>
      </c>
      <c r="H3845" s="16">
        <f t="shared" si="430"/>
        <v>10.844997096250182</v>
      </c>
      <c r="I3845" s="16">
        <f t="shared" si="431"/>
        <v>175.04478791661822</v>
      </c>
      <c r="J3845" s="48">
        <f t="shared" si="432"/>
        <v>0.31508061824991279</v>
      </c>
      <c r="K3845" s="16"/>
      <c r="L3845" s="15"/>
      <c r="M3845" s="16">
        <f t="shared" si="433"/>
        <v>0.19330099279135754</v>
      </c>
      <c r="N3845" s="16"/>
      <c r="O3845" s="16"/>
      <c r="P3845" s="16"/>
    </row>
    <row r="3846" spans="1:16" ht="15.75" x14ac:dyDescent="0.25">
      <c r="A3846" s="14">
        <v>41338.083333333336</v>
      </c>
      <c r="B3846" s="15">
        <v>0.56999999999999995</v>
      </c>
      <c r="C3846" s="12">
        <f t="shared" si="434"/>
        <v>16.140602561999998</v>
      </c>
      <c r="D3846" s="64">
        <f t="shared" si="435"/>
        <v>1.7823978289325151E-2</v>
      </c>
      <c r="E3846" s="13">
        <f t="shared" si="436"/>
        <v>0.85555095788760727</v>
      </c>
      <c r="F3846">
        <v>4.47</v>
      </c>
      <c r="G3846">
        <v>4.47</v>
      </c>
      <c r="H3846" s="16">
        <f t="shared" si="430"/>
        <v>10.411483480515599</v>
      </c>
      <c r="I3846" s="16">
        <f t="shared" si="431"/>
        <v>168.04761693983073</v>
      </c>
      <c r="J3846" s="48">
        <f t="shared" si="432"/>
        <v>0.30248571049169531</v>
      </c>
      <c r="K3846" s="16"/>
      <c r="L3846" s="15"/>
      <c r="M3846" s="16">
        <f t="shared" si="433"/>
        <v>0.18557405551637751</v>
      </c>
      <c r="N3846" s="16"/>
      <c r="O3846" s="16"/>
      <c r="P3846" s="16"/>
    </row>
    <row r="3847" spans="1:16" ht="15.75" x14ac:dyDescent="0.25">
      <c r="A3847" s="14">
        <v>41338.104166666664</v>
      </c>
      <c r="B3847" s="15">
        <v>0.56999999999999995</v>
      </c>
      <c r="C3847" s="12">
        <f t="shared" si="434"/>
        <v>16.140602561999998</v>
      </c>
      <c r="D3847" s="64">
        <f t="shared" si="435"/>
        <v>1.7823978289325151E-2</v>
      </c>
      <c r="E3847" s="13">
        <f t="shared" si="436"/>
        <v>0.85555095788760727</v>
      </c>
      <c r="F3847">
        <v>4.46</v>
      </c>
      <c r="G3847">
        <v>4.46</v>
      </c>
      <c r="H3847" s="16">
        <f t="shared" si="430"/>
        <v>10.388656898311048</v>
      </c>
      <c r="I3847" s="16">
        <f t="shared" si="431"/>
        <v>167.67918214861825</v>
      </c>
      <c r="J3847" s="48">
        <f t="shared" si="432"/>
        <v>0.30182252786751285</v>
      </c>
      <c r="K3847" s="16"/>
      <c r="L3847" s="15"/>
      <c r="M3847" s="16">
        <f t="shared" si="433"/>
        <v>0.18516719501074408</v>
      </c>
      <c r="N3847" s="16"/>
      <c r="O3847" s="16"/>
      <c r="P3847" s="16"/>
    </row>
    <row r="3848" spans="1:16" ht="15.75" x14ac:dyDescent="0.25">
      <c r="A3848" s="14">
        <v>41338.125</v>
      </c>
      <c r="B3848" s="15">
        <v>0.56999999999999995</v>
      </c>
      <c r="C3848" s="12">
        <f t="shared" si="434"/>
        <v>16.140602561999998</v>
      </c>
      <c r="D3848" s="64">
        <f t="shared" si="435"/>
        <v>1.7823978289325151E-2</v>
      </c>
      <c r="E3848" s="13">
        <f t="shared" si="436"/>
        <v>0.85555095788760727</v>
      </c>
      <c r="F3848">
        <v>4.4400000000000004</v>
      </c>
      <c r="G3848">
        <v>4.4400000000000004</v>
      </c>
      <c r="H3848" s="16">
        <f t="shared" si="430"/>
        <v>10.343000660643469</v>
      </c>
      <c r="I3848" s="16">
        <f t="shared" si="431"/>
        <v>166.94226296194964</v>
      </c>
      <c r="J3848" s="48">
        <f t="shared" si="432"/>
        <v>0.30049607333150935</v>
      </c>
      <c r="K3848" s="16"/>
      <c r="L3848" s="15"/>
      <c r="M3848" s="16">
        <f t="shared" si="433"/>
        <v>0.18435341922178489</v>
      </c>
      <c r="N3848" s="16"/>
      <c r="O3848" s="16"/>
      <c r="P3848" s="16"/>
    </row>
    <row r="3849" spans="1:16" ht="15.75" x14ac:dyDescent="0.25">
      <c r="A3849" s="14">
        <v>41338.145833333336</v>
      </c>
      <c r="B3849" s="15">
        <v>0.56999999999999995</v>
      </c>
      <c r="C3849" s="12">
        <f t="shared" si="434"/>
        <v>16.140602561999998</v>
      </c>
      <c r="D3849" s="64">
        <f t="shared" si="435"/>
        <v>1.7823978289325151E-2</v>
      </c>
      <c r="E3849" s="13">
        <f t="shared" si="436"/>
        <v>0.85555095788760727</v>
      </c>
      <c r="F3849">
        <v>4.38</v>
      </c>
      <c r="G3849">
        <v>4.38</v>
      </c>
      <c r="H3849" s="16">
        <f t="shared" si="430"/>
        <v>10.206007191279831</v>
      </c>
      <c r="I3849" s="16">
        <f t="shared" si="431"/>
        <v>164.73110581936163</v>
      </c>
      <c r="J3849" s="48">
        <f t="shared" si="432"/>
        <v>0.29651599047485089</v>
      </c>
      <c r="K3849" s="16"/>
      <c r="L3849" s="15"/>
      <c r="M3849" s="16">
        <f t="shared" si="433"/>
        <v>0.18191165059806805</v>
      </c>
      <c r="N3849" s="16"/>
      <c r="O3849" s="16"/>
      <c r="P3849" s="16"/>
    </row>
    <row r="3850" spans="1:16" ht="15.75" x14ac:dyDescent="0.25">
      <c r="A3850" s="14">
        <v>41338.166666666664</v>
      </c>
      <c r="B3850" s="15">
        <v>0.56999999999999995</v>
      </c>
      <c r="C3850" s="12">
        <f t="shared" si="434"/>
        <v>16.140602561999998</v>
      </c>
      <c r="D3850" s="64">
        <f t="shared" si="435"/>
        <v>1.7823978289325151E-2</v>
      </c>
      <c r="E3850" s="13">
        <f t="shared" si="436"/>
        <v>0.85555095788760727</v>
      </c>
      <c r="F3850">
        <v>4.41</v>
      </c>
      <c r="G3850">
        <v>4.41</v>
      </c>
      <c r="H3850" s="16">
        <f t="shared" si="430"/>
        <v>10.274508585639756</v>
      </c>
      <c r="I3850" s="16">
        <f t="shared" si="431"/>
        <v>165.83675960066802</v>
      </c>
      <c r="J3850" s="48">
        <f t="shared" si="432"/>
        <v>0.29850616728120244</v>
      </c>
      <c r="K3850" s="16"/>
      <c r="L3850" s="15"/>
      <c r="M3850" s="16">
        <f t="shared" si="433"/>
        <v>0.18313261796392788</v>
      </c>
      <c r="N3850" s="16"/>
      <c r="O3850" s="16"/>
      <c r="P3850" s="16"/>
    </row>
    <row r="3851" spans="1:16" ht="15.75" x14ac:dyDescent="0.25">
      <c r="A3851" s="14">
        <v>41338.1875</v>
      </c>
      <c r="B3851" s="15">
        <v>0.56999999999999995</v>
      </c>
      <c r="C3851" s="12">
        <f t="shared" si="434"/>
        <v>16.140602561999998</v>
      </c>
      <c r="D3851" s="64">
        <f t="shared" si="435"/>
        <v>1.7823978289325151E-2</v>
      </c>
      <c r="E3851" s="13">
        <f t="shared" si="436"/>
        <v>0.85555095788760727</v>
      </c>
      <c r="F3851">
        <v>4.4000000000000004</v>
      </c>
      <c r="G3851">
        <v>4.4000000000000004</v>
      </c>
      <c r="H3851" s="16">
        <f t="shared" si="430"/>
        <v>10.251675826200815</v>
      </c>
      <c r="I3851" s="16">
        <f t="shared" si="431"/>
        <v>165.46822510517032</v>
      </c>
      <c r="J3851" s="48">
        <f t="shared" si="432"/>
        <v>0.29784280518930656</v>
      </c>
      <c r="K3851" s="16"/>
      <c r="L3851" s="15"/>
      <c r="M3851" s="16">
        <f t="shared" si="433"/>
        <v>0.18272564735540281</v>
      </c>
      <c r="N3851" s="16"/>
      <c r="O3851" s="16"/>
      <c r="P3851" s="16"/>
    </row>
    <row r="3852" spans="1:16" ht="15.75" x14ac:dyDescent="0.25">
      <c r="A3852" s="14">
        <v>41338.208333333336</v>
      </c>
      <c r="B3852" s="15">
        <v>0.56999999999999995</v>
      </c>
      <c r="C3852" s="12">
        <f t="shared" si="434"/>
        <v>16.140602561999998</v>
      </c>
      <c r="D3852" s="64">
        <f t="shared" si="435"/>
        <v>1.7823978289325151E-2</v>
      </c>
      <c r="E3852" s="13">
        <f t="shared" si="436"/>
        <v>0.85555095788760727</v>
      </c>
      <c r="F3852">
        <v>4.34</v>
      </c>
      <c r="G3852">
        <v>4.34</v>
      </c>
      <c r="H3852" s="16">
        <f t="shared" si="430"/>
        <v>10.114657389351779</v>
      </c>
      <c r="I3852" s="16">
        <f t="shared" si="431"/>
        <v>163.25666497232353</v>
      </c>
      <c r="J3852" s="48">
        <f t="shared" si="432"/>
        <v>0.29386199695018234</v>
      </c>
      <c r="K3852" s="16"/>
      <c r="L3852" s="15"/>
      <c r="M3852" s="16">
        <f t="shared" si="433"/>
        <v>0.1802834337117683</v>
      </c>
      <c r="N3852" s="16"/>
      <c r="O3852" s="16"/>
      <c r="P3852" s="16"/>
    </row>
    <row r="3853" spans="1:16" ht="15.75" x14ac:dyDescent="0.25">
      <c r="A3853" s="14">
        <v>41338.229166666664</v>
      </c>
      <c r="B3853" s="15">
        <v>0.56999999999999995</v>
      </c>
      <c r="C3853" s="12">
        <f t="shared" si="434"/>
        <v>16.140602561999998</v>
      </c>
      <c r="D3853" s="64">
        <f t="shared" si="435"/>
        <v>1.7823978289325151E-2</v>
      </c>
      <c r="E3853" s="13">
        <f t="shared" si="436"/>
        <v>0.85555095788760727</v>
      </c>
      <c r="F3853">
        <v>4.38</v>
      </c>
      <c r="G3853">
        <v>4.38</v>
      </c>
      <c r="H3853" s="16">
        <f t="shared" si="430"/>
        <v>10.206007191279831</v>
      </c>
      <c r="I3853" s="16">
        <f t="shared" si="431"/>
        <v>164.73110581936163</v>
      </c>
      <c r="J3853" s="48">
        <f t="shared" si="432"/>
        <v>0.29651599047485089</v>
      </c>
      <c r="K3853" s="16"/>
      <c r="L3853" s="15"/>
      <c r="M3853" s="16">
        <f t="shared" si="433"/>
        <v>0.18191165059806805</v>
      </c>
      <c r="N3853" s="16"/>
      <c r="O3853" s="16"/>
      <c r="P3853" s="16"/>
    </row>
    <row r="3854" spans="1:16" ht="15.75" x14ac:dyDescent="0.25">
      <c r="A3854" s="14">
        <v>41338.25</v>
      </c>
      <c r="B3854" s="15">
        <v>0.56999999999999995</v>
      </c>
      <c r="C3854" s="12">
        <f t="shared" si="434"/>
        <v>16.140602561999998</v>
      </c>
      <c r="D3854" s="64">
        <f t="shared" si="435"/>
        <v>1.7823978289325151E-2</v>
      </c>
      <c r="E3854" s="13">
        <f t="shared" si="436"/>
        <v>0.85555095788760727</v>
      </c>
      <c r="F3854">
        <v>4.3600000000000003</v>
      </c>
      <c r="G3854">
        <v>4.3600000000000003</v>
      </c>
      <c r="H3854" s="16">
        <f t="shared" si="430"/>
        <v>10.160334385502169</v>
      </c>
      <c r="I3854" s="16">
        <f t="shared" si="431"/>
        <v>163.99391921341299</v>
      </c>
      <c r="J3854" s="48">
        <f t="shared" si="432"/>
        <v>0.29518905458414341</v>
      </c>
      <c r="K3854" s="16"/>
      <c r="L3854" s="15"/>
      <c r="M3854" s="16">
        <f t="shared" si="433"/>
        <v>0.1810975794994745</v>
      </c>
      <c r="N3854" s="16"/>
      <c r="O3854" s="16"/>
      <c r="P3854" s="16"/>
    </row>
    <row r="3855" spans="1:16" ht="15.75" x14ac:dyDescent="0.25">
      <c r="A3855" s="14">
        <v>41338.270833333336</v>
      </c>
      <c r="B3855" s="15">
        <v>0.56999999999999995</v>
      </c>
      <c r="C3855" s="12">
        <f t="shared" si="434"/>
        <v>16.140602561999998</v>
      </c>
      <c r="D3855" s="64">
        <f t="shared" si="435"/>
        <v>1.7823978289325151E-2</v>
      </c>
      <c r="E3855" s="13">
        <f t="shared" si="436"/>
        <v>0.85555095788760727</v>
      </c>
      <c r="F3855">
        <v>4.3499999999999996</v>
      </c>
      <c r="G3855">
        <v>4.3499999999999996</v>
      </c>
      <c r="H3855" s="16">
        <f t="shared" si="430"/>
        <v>10.137496412450384</v>
      </c>
      <c r="I3855" s="16">
        <f t="shared" si="431"/>
        <v>163.62530056706245</v>
      </c>
      <c r="J3855" s="48">
        <f t="shared" si="432"/>
        <v>0.29452554102071238</v>
      </c>
      <c r="K3855" s="16"/>
      <c r="L3855" s="15"/>
      <c r="M3855" s="16">
        <f t="shared" si="433"/>
        <v>0.18069051596362723</v>
      </c>
      <c r="N3855" s="16"/>
      <c r="O3855" s="16"/>
      <c r="P3855" s="16"/>
    </row>
    <row r="3856" spans="1:16" ht="15.75" x14ac:dyDescent="0.25">
      <c r="A3856" s="14">
        <v>41338.291666666664</v>
      </c>
      <c r="B3856" s="15">
        <v>0.61</v>
      </c>
      <c r="C3856" s="12">
        <f t="shared" si="434"/>
        <v>17.273276425999999</v>
      </c>
      <c r="D3856" s="64">
        <f t="shared" si="435"/>
        <v>1.9074783783312881E-2</v>
      </c>
      <c r="E3856" s="13">
        <f t="shared" si="436"/>
        <v>0.91558962159901836</v>
      </c>
      <c r="F3856">
        <v>4.29</v>
      </c>
      <c r="G3856">
        <v>4.29</v>
      </c>
      <c r="H3856" s="16">
        <f t="shared" si="430"/>
        <v>10.000446436374789</v>
      </c>
      <c r="I3856" s="16">
        <f t="shared" si="431"/>
        <v>172.74047567890835</v>
      </c>
      <c r="J3856" s="48">
        <f t="shared" si="432"/>
        <v>0.31093285622203498</v>
      </c>
      <c r="K3856" s="16"/>
      <c r="L3856" s="15"/>
      <c r="M3856" s="16">
        <f t="shared" si="433"/>
        <v>0.19075635351045092</v>
      </c>
      <c r="N3856" s="16"/>
      <c r="O3856" s="16"/>
      <c r="P3856" s="16"/>
    </row>
    <row r="3857" spans="1:16" ht="15.75" x14ac:dyDescent="0.25">
      <c r="A3857" s="14">
        <v>41338.3125</v>
      </c>
      <c r="B3857" s="15">
        <v>0.56999999999999995</v>
      </c>
      <c r="C3857" s="12">
        <f t="shared" si="434"/>
        <v>16.140602561999998</v>
      </c>
      <c r="D3857" s="64">
        <f t="shared" si="435"/>
        <v>1.7823978289325151E-2</v>
      </c>
      <c r="E3857" s="13">
        <f t="shared" si="436"/>
        <v>0.85555095788760727</v>
      </c>
      <c r="F3857">
        <v>4.3899999999999997</v>
      </c>
      <c r="G3857">
        <v>4.3899999999999997</v>
      </c>
      <c r="H3857" s="16">
        <f t="shared" si="430"/>
        <v>10.228842028884683</v>
      </c>
      <c r="I3857" s="16">
        <f t="shared" si="431"/>
        <v>165.09967385770938</v>
      </c>
      <c r="J3857" s="48">
        <f t="shared" si="432"/>
        <v>0.29717941294387684</v>
      </c>
      <c r="K3857" s="16"/>
      <c r="L3857" s="15"/>
      <c r="M3857" s="16">
        <f t="shared" si="433"/>
        <v>0.18231865824777721</v>
      </c>
      <c r="N3857" s="16"/>
      <c r="O3857" s="16"/>
      <c r="P3857" s="16"/>
    </row>
    <row r="3858" spans="1:16" ht="15.75" x14ac:dyDescent="0.25">
      <c r="A3858" s="14">
        <v>41338.333333333336</v>
      </c>
      <c r="B3858" s="15">
        <v>0.56999999999999995</v>
      </c>
      <c r="C3858" s="12">
        <f t="shared" si="434"/>
        <v>16.140602561999998</v>
      </c>
      <c r="D3858" s="64">
        <f t="shared" si="435"/>
        <v>1.7823978289325151E-2</v>
      </c>
      <c r="E3858" s="13">
        <f t="shared" si="436"/>
        <v>0.85555095788760727</v>
      </c>
      <c r="F3858">
        <v>4.49</v>
      </c>
      <c r="G3858">
        <v>4.49</v>
      </c>
      <c r="H3858" s="16">
        <f t="shared" ref="H3858:H3921" si="437" xml:space="preserve"> 2.4*(G3858^0.98)</f>
        <v>10.457133583345136</v>
      </c>
      <c r="I3858" s="16">
        <f t="shared" ref="I3858:I3921" si="438">C3858*H3858</f>
        <v>168.78443710651672</v>
      </c>
      <c r="J3858" s="48">
        <f t="shared" ref="J3858:J3921" si="439">I3858*1800*10^-6</f>
        <v>0.3038119867917301</v>
      </c>
      <c r="K3858" s="16"/>
      <c r="L3858" s="15"/>
      <c r="M3858" s="16">
        <f t="shared" ref="M3858:M3921" si="440">J3858/1.63</f>
        <v>0.18638772195811665</v>
      </c>
      <c r="N3858" s="16"/>
      <c r="O3858" s="16"/>
      <c r="P3858" s="16"/>
    </row>
    <row r="3859" spans="1:16" ht="15.75" x14ac:dyDescent="0.25">
      <c r="A3859" s="14">
        <v>41338.354166666664</v>
      </c>
      <c r="B3859" s="15">
        <v>0.56999999999999995</v>
      </c>
      <c r="C3859" s="12">
        <f t="shared" si="434"/>
        <v>16.140602561999998</v>
      </c>
      <c r="D3859" s="64">
        <f t="shared" si="435"/>
        <v>1.7823978289325151E-2</v>
      </c>
      <c r="E3859" s="13">
        <f t="shared" si="436"/>
        <v>0.85555095788760727</v>
      </c>
      <c r="F3859">
        <v>6.11</v>
      </c>
      <c r="G3859">
        <v>6.11</v>
      </c>
      <c r="H3859" s="16">
        <f t="shared" si="437"/>
        <v>14.142677161923974</v>
      </c>
      <c r="I3859" s="16">
        <f t="shared" si="438"/>
        <v>228.27133123328895</v>
      </c>
      <c r="J3859" s="48">
        <f t="shared" si="439"/>
        <v>0.41088839621992013</v>
      </c>
      <c r="K3859" s="16"/>
      <c r="L3859" s="15"/>
      <c r="M3859" s="16">
        <f t="shared" si="440"/>
        <v>0.25207877068706758</v>
      </c>
      <c r="N3859" s="16"/>
      <c r="O3859" s="16"/>
      <c r="P3859" s="16"/>
    </row>
    <row r="3860" spans="1:16" ht="15.75" x14ac:dyDescent="0.25">
      <c r="A3860" s="14">
        <v>41338.375</v>
      </c>
      <c r="B3860" s="15">
        <v>0.56999999999999995</v>
      </c>
      <c r="C3860" s="12">
        <f t="shared" si="434"/>
        <v>16.140602561999998</v>
      </c>
      <c r="D3860" s="64">
        <f t="shared" si="435"/>
        <v>1.7823978289325151E-2</v>
      </c>
      <c r="E3860" s="13">
        <f t="shared" si="436"/>
        <v>0.85555095788760727</v>
      </c>
      <c r="F3860">
        <v>5.74</v>
      </c>
      <c r="G3860">
        <v>5.74</v>
      </c>
      <c r="H3860" s="16">
        <f t="shared" si="437"/>
        <v>13.302856192380416</v>
      </c>
      <c r="I3860" s="16">
        <f t="shared" si="438"/>
        <v>214.71611474065287</v>
      </c>
      <c r="J3860" s="48">
        <f t="shared" si="439"/>
        <v>0.38648900653317514</v>
      </c>
      <c r="K3860" s="16"/>
      <c r="L3860" s="15"/>
      <c r="M3860" s="16">
        <f t="shared" si="440"/>
        <v>0.23710981995900318</v>
      </c>
      <c r="N3860" s="16"/>
      <c r="O3860" s="16"/>
      <c r="P3860" s="16"/>
    </row>
    <row r="3861" spans="1:16" ht="15.75" x14ac:dyDescent="0.25">
      <c r="A3861" s="14">
        <v>41338.395833333336</v>
      </c>
      <c r="B3861" s="15">
        <v>0.56999999999999995</v>
      </c>
      <c r="C3861" s="12">
        <f t="shared" si="434"/>
        <v>16.140602561999998</v>
      </c>
      <c r="D3861" s="64">
        <f t="shared" si="435"/>
        <v>1.7823978289325151E-2</v>
      </c>
      <c r="E3861" s="13">
        <f t="shared" si="436"/>
        <v>0.85555095788760727</v>
      </c>
      <c r="F3861">
        <v>4.9800000000000004</v>
      </c>
      <c r="G3861">
        <v>4.9800000000000004</v>
      </c>
      <c r="H3861" s="16">
        <f t="shared" si="437"/>
        <v>11.574333653346056</v>
      </c>
      <c r="I3861" s="16">
        <f t="shared" si="438"/>
        <v>186.81671941864013</v>
      </c>
      <c r="J3861" s="48">
        <f t="shared" si="439"/>
        <v>0.3362700949535522</v>
      </c>
      <c r="K3861" s="16"/>
      <c r="L3861" s="15"/>
      <c r="M3861" s="16">
        <f t="shared" si="440"/>
        <v>0.20630067175064554</v>
      </c>
      <c r="N3861" s="16"/>
      <c r="O3861" s="16"/>
      <c r="P3861" s="16"/>
    </row>
    <row r="3862" spans="1:16" ht="15.75" x14ac:dyDescent="0.25">
      <c r="A3862" s="14">
        <v>41338.416666666664</v>
      </c>
      <c r="B3862" s="15">
        <v>0.56999999999999995</v>
      </c>
      <c r="C3862" s="12">
        <f t="shared" si="434"/>
        <v>16.140602561999998</v>
      </c>
      <c r="D3862" s="64">
        <f t="shared" si="435"/>
        <v>1.7823978289325151E-2</v>
      </c>
      <c r="E3862" s="13">
        <f t="shared" si="436"/>
        <v>0.85555095788760727</v>
      </c>
      <c r="F3862">
        <v>4.49</v>
      </c>
      <c r="G3862">
        <v>4.49</v>
      </c>
      <c r="H3862" s="16">
        <f t="shared" si="437"/>
        <v>10.457133583345136</v>
      </c>
      <c r="I3862" s="16">
        <f t="shared" si="438"/>
        <v>168.78443710651672</v>
      </c>
      <c r="J3862" s="48">
        <f t="shared" si="439"/>
        <v>0.3038119867917301</v>
      </c>
      <c r="K3862" s="16"/>
      <c r="L3862" s="15"/>
      <c r="M3862" s="16">
        <f t="shared" si="440"/>
        <v>0.18638772195811665</v>
      </c>
      <c r="N3862" s="16"/>
      <c r="O3862" s="16"/>
      <c r="P3862" s="16"/>
    </row>
    <row r="3863" spans="1:16" ht="15.75" x14ac:dyDescent="0.25">
      <c r="A3863" s="14">
        <v>41338.4375</v>
      </c>
      <c r="B3863" s="15">
        <v>0.61</v>
      </c>
      <c r="C3863" s="12">
        <f t="shared" si="434"/>
        <v>17.273276425999999</v>
      </c>
      <c r="D3863" s="64">
        <f t="shared" si="435"/>
        <v>1.9074783783312881E-2</v>
      </c>
      <c r="E3863" s="13">
        <f t="shared" si="436"/>
        <v>0.91558962159901836</v>
      </c>
      <c r="F3863">
        <v>4.37</v>
      </c>
      <c r="G3863">
        <v>4.37</v>
      </c>
      <c r="H3863" s="16">
        <f t="shared" si="437"/>
        <v>10.183171310963607</v>
      </c>
      <c r="I3863" s="16">
        <f t="shared" si="438"/>
        <v>175.89673294758717</v>
      </c>
      <c r="J3863" s="48">
        <f t="shared" si="439"/>
        <v>0.31661411930565686</v>
      </c>
      <c r="K3863" s="16"/>
      <c r="L3863" s="15"/>
      <c r="M3863" s="16">
        <f t="shared" si="440"/>
        <v>0.19424179098506558</v>
      </c>
      <c r="N3863" s="16"/>
      <c r="O3863" s="16"/>
      <c r="P3863" s="16"/>
    </row>
    <row r="3864" spans="1:16" ht="15.75" x14ac:dyDescent="0.25">
      <c r="A3864" s="14">
        <v>41338.458333333336</v>
      </c>
      <c r="B3864" s="15">
        <v>0.61</v>
      </c>
      <c r="C3864" s="12">
        <f t="shared" si="434"/>
        <v>17.273276425999999</v>
      </c>
      <c r="D3864" s="64">
        <f t="shared" si="435"/>
        <v>1.9074783783312881E-2</v>
      </c>
      <c r="E3864" s="13">
        <f t="shared" si="436"/>
        <v>0.91558962159901836</v>
      </c>
      <c r="F3864">
        <v>4.3499999999999996</v>
      </c>
      <c r="G3864">
        <v>4.3499999999999996</v>
      </c>
      <c r="H3864" s="16">
        <f t="shared" si="437"/>
        <v>10.137496412450384</v>
      </c>
      <c r="I3864" s="16">
        <f t="shared" si="438"/>
        <v>175.10777779983877</v>
      </c>
      <c r="J3864" s="48">
        <f t="shared" si="439"/>
        <v>0.31519400003970977</v>
      </c>
      <c r="K3864" s="16"/>
      <c r="L3864" s="15"/>
      <c r="M3864" s="16">
        <f t="shared" si="440"/>
        <v>0.1933705521716011</v>
      </c>
      <c r="N3864" s="16"/>
      <c r="O3864" s="16"/>
      <c r="P3864" s="16"/>
    </row>
    <row r="3865" spans="1:16" ht="15.75" x14ac:dyDescent="0.25">
      <c r="A3865" s="14">
        <v>41338.479166666664</v>
      </c>
      <c r="B3865" s="15">
        <v>0.61</v>
      </c>
      <c r="C3865" s="12">
        <f t="shared" si="434"/>
        <v>17.273276425999999</v>
      </c>
      <c r="D3865" s="64">
        <f t="shared" si="435"/>
        <v>1.9074783783312881E-2</v>
      </c>
      <c r="E3865" s="13">
        <f t="shared" si="436"/>
        <v>0.91558962159901836</v>
      </c>
      <c r="F3865">
        <v>4.57</v>
      </c>
      <c r="G3865">
        <v>4.57</v>
      </c>
      <c r="H3865" s="16">
        <f t="shared" si="437"/>
        <v>10.639693511217237</v>
      </c>
      <c r="I3865" s="16">
        <f t="shared" si="438"/>
        <v>183.78236710717385</v>
      </c>
      <c r="J3865" s="48">
        <f t="shared" si="439"/>
        <v>0.33080826079291292</v>
      </c>
      <c r="K3865" s="16"/>
      <c r="L3865" s="15"/>
      <c r="M3865" s="16">
        <f t="shared" si="440"/>
        <v>0.20294985324718587</v>
      </c>
      <c r="N3865" s="16"/>
      <c r="O3865" s="16"/>
      <c r="P3865" s="16"/>
    </row>
    <row r="3866" spans="1:16" ht="15.75" x14ac:dyDescent="0.25">
      <c r="A3866" s="14">
        <v>41338.5</v>
      </c>
      <c r="B3866" s="15">
        <v>0.61</v>
      </c>
      <c r="C3866" s="12">
        <f t="shared" si="434"/>
        <v>17.273276425999999</v>
      </c>
      <c r="D3866" s="64">
        <f t="shared" si="435"/>
        <v>1.9074783783312881E-2</v>
      </c>
      <c r="E3866" s="13">
        <f t="shared" si="436"/>
        <v>0.91558962159901836</v>
      </c>
      <c r="F3866">
        <v>4.6500000000000004</v>
      </c>
      <c r="G3866">
        <v>4.6500000000000004</v>
      </c>
      <c r="H3866" s="16">
        <f t="shared" si="437"/>
        <v>10.822189531032018</v>
      </c>
      <c r="I3866" s="16">
        <f t="shared" si="438"/>
        <v>186.93467130407933</v>
      </c>
      <c r="J3866" s="48">
        <f t="shared" si="439"/>
        <v>0.33648240834734278</v>
      </c>
      <c r="K3866" s="16"/>
      <c r="L3866" s="15"/>
      <c r="M3866" s="16">
        <f t="shared" si="440"/>
        <v>0.20643092536646798</v>
      </c>
      <c r="N3866" s="16"/>
      <c r="O3866" s="16"/>
      <c r="P3866" s="16"/>
    </row>
    <row r="3867" spans="1:16" ht="15.75" x14ac:dyDescent="0.25">
      <c r="A3867" s="14">
        <v>41338.520833333336</v>
      </c>
      <c r="B3867" s="15">
        <v>0.61</v>
      </c>
      <c r="C3867" s="12">
        <f t="shared" si="434"/>
        <v>17.273276425999999</v>
      </c>
      <c r="D3867" s="64">
        <f t="shared" si="435"/>
        <v>1.9074783783312881E-2</v>
      </c>
      <c r="E3867" s="13">
        <f t="shared" si="436"/>
        <v>0.91558962159901836</v>
      </c>
      <c r="F3867">
        <v>4.7</v>
      </c>
      <c r="G3867">
        <v>4.7</v>
      </c>
      <c r="H3867" s="16">
        <f t="shared" si="437"/>
        <v>10.936217590003682</v>
      </c>
      <c r="I3867" s="16">
        <f t="shared" si="438"/>
        <v>188.90430948701712</v>
      </c>
      <c r="J3867" s="48">
        <f t="shared" si="439"/>
        <v>0.3400277570766308</v>
      </c>
      <c r="K3867" s="16"/>
      <c r="L3867" s="15"/>
      <c r="M3867" s="16">
        <f t="shared" si="440"/>
        <v>0.20860598593658333</v>
      </c>
      <c r="N3867" s="16"/>
      <c r="O3867" s="16"/>
      <c r="P3867" s="16"/>
    </row>
    <row r="3868" spans="1:16" ht="15.75" x14ac:dyDescent="0.25">
      <c r="A3868" s="14">
        <v>41338.541666666664</v>
      </c>
      <c r="B3868" s="15">
        <v>0.61</v>
      </c>
      <c r="C3868" s="12">
        <f t="shared" si="434"/>
        <v>17.273276425999999</v>
      </c>
      <c r="D3868" s="64">
        <f t="shared" si="435"/>
        <v>1.9074783783312881E-2</v>
      </c>
      <c r="E3868" s="13">
        <f t="shared" si="436"/>
        <v>0.91558962159901836</v>
      </c>
      <c r="F3868">
        <v>4.5</v>
      </c>
      <c r="G3868">
        <v>4.5</v>
      </c>
      <c r="H3868" s="16">
        <f t="shared" si="437"/>
        <v>10.479957108610137</v>
      </c>
      <c r="I3868" s="16">
        <f t="shared" si="438"/>
        <v>181.02319606964659</v>
      </c>
      <c r="J3868" s="48">
        <f t="shared" si="439"/>
        <v>0.32584175292536383</v>
      </c>
      <c r="K3868" s="16"/>
      <c r="L3868" s="15"/>
      <c r="M3868" s="16">
        <f t="shared" si="440"/>
        <v>0.19990291590513121</v>
      </c>
      <c r="N3868" s="16"/>
      <c r="O3868" s="16"/>
      <c r="P3868" s="16"/>
    </row>
    <row r="3869" spans="1:16" ht="15.75" x14ac:dyDescent="0.25">
      <c r="A3869" s="14">
        <v>41338.5625</v>
      </c>
      <c r="B3869" s="15">
        <v>0.61</v>
      </c>
      <c r="C3869" s="12">
        <f t="shared" si="434"/>
        <v>17.273276425999999</v>
      </c>
      <c r="D3869" s="64">
        <f t="shared" si="435"/>
        <v>1.9074783783312881E-2</v>
      </c>
      <c r="E3869" s="13">
        <f t="shared" si="436"/>
        <v>0.91558962159901836</v>
      </c>
      <c r="F3869">
        <v>4.54</v>
      </c>
      <c r="G3869">
        <v>4.54</v>
      </c>
      <c r="H3869" s="16">
        <f t="shared" si="437"/>
        <v>10.571241088987559</v>
      </c>
      <c r="I3869" s="16">
        <f t="shared" si="438"/>
        <v>182.59996949597135</v>
      </c>
      <c r="J3869" s="48">
        <f t="shared" si="439"/>
        <v>0.32867994509274845</v>
      </c>
      <c r="K3869" s="16"/>
      <c r="L3869" s="15"/>
      <c r="M3869" s="16">
        <f t="shared" si="440"/>
        <v>0.20164413809371071</v>
      </c>
      <c r="N3869" s="16"/>
      <c r="O3869" s="16"/>
      <c r="P3869" s="16"/>
    </row>
    <row r="3870" spans="1:16" ht="15.75" x14ac:dyDescent="0.25">
      <c r="A3870" s="14">
        <v>41338.583333333336</v>
      </c>
      <c r="B3870" s="15">
        <v>0.61</v>
      </c>
      <c r="C3870" s="12">
        <f t="shared" si="434"/>
        <v>17.273276425999999</v>
      </c>
      <c r="D3870" s="64">
        <f t="shared" si="435"/>
        <v>1.9074783783312881E-2</v>
      </c>
      <c r="E3870" s="13">
        <f t="shared" si="436"/>
        <v>0.91558962159901836</v>
      </c>
      <c r="F3870">
        <v>4.5599999999999996</v>
      </c>
      <c r="G3870">
        <v>4.5599999999999996</v>
      </c>
      <c r="H3870" s="16">
        <f t="shared" si="437"/>
        <v>10.616877038633744</v>
      </c>
      <c r="I3870" s="16">
        <f t="shared" si="438"/>
        <v>183.38825186917293</v>
      </c>
      <c r="J3870" s="48">
        <f t="shared" si="439"/>
        <v>0.33009885336451128</v>
      </c>
      <c r="K3870" s="16"/>
      <c r="L3870" s="15"/>
      <c r="M3870" s="16">
        <f t="shared" si="440"/>
        <v>0.20251463396595784</v>
      </c>
      <c r="N3870" s="16"/>
      <c r="O3870" s="16"/>
      <c r="P3870" s="16"/>
    </row>
    <row r="3871" spans="1:16" ht="15.75" x14ac:dyDescent="0.25">
      <c r="A3871" s="14">
        <v>41338.604166666664</v>
      </c>
      <c r="B3871" s="15">
        <v>0.56999999999999995</v>
      </c>
      <c r="C3871" s="12">
        <f t="shared" si="434"/>
        <v>16.140602561999998</v>
      </c>
      <c r="D3871" s="64">
        <f t="shared" si="435"/>
        <v>1.7823978289325151E-2</v>
      </c>
      <c r="E3871" s="13">
        <f t="shared" si="436"/>
        <v>0.85555095788760727</v>
      </c>
      <c r="F3871">
        <v>4.71</v>
      </c>
      <c r="G3871">
        <v>4.71</v>
      </c>
      <c r="H3871" s="16">
        <f t="shared" si="437"/>
        <v>10.959020282282861</v>
      </c>
      <c r="I3871" s="16">
        <f t="shared" si="438"/>
        <v>176.88519084522468</v>
      </c>
      <c r="J3871" s="48">
        <f t="shared" si="439"/>
        <v>0.31839334352140441</v>
      </c>
      <c r="K3871" s="16"/>
      <c r="L3871" s="15"/>
      <c r="M3871" s="16">
        <f t="shared" si="440"/>
        <v>0.19533333958368371</v>
      </c>
      <c r="N3871" s="16"/>
      <c r="O3871" s="16"/>
      <c r="P3871" s="16"/>
    </row>
    <row r="3872" spans="1:16" ht="15.75" x14ac:dyDescent="0.25">
      <c r="A3872" s="14">
        <v>41338.625</v>
      </c>
      <c r="B3872" s="15">
        <v>0.56999999999999995</v>
      </c>
      <c r="C3872" s="12">
        <f t="shared" si="434"/>
        <v>16.140602561999998</v>
      </c>
      <c r="D3872" s="64">
        <f t="shared" si="435"/>
        <v>1.7823978289325151E-2</v>
      </c>
      <c r="E3872" s="13">
        <f t="shared" si="436"/>
        <v>0.85555095788760727</v>
      </c>
      <c r="F3872">
        <v>4.7</v>
      </c>
      <c r="G3872">
        <v>4.7</v>
      </c>
      <c r="H3872" s="16">
        <f t="shared" si="437"/>
        <v>10.936217590003682</v>
      </c>
      <c r="I3872" s="16">
        <f t="shared" si="438"/>
        <v>176.51714165180289</v>
      </c>
      <c r="J3872" s="48">
        <f t="shared" si="439"/>
        <v>0.31773085497324516</v>
      </c>
      <c r="K3872" s="16"/>
      <c r="L3872" s="15"/>
      <c r="M3872" s="16">
        <f t="shared" si="440"/>
        <v>0.19492690489156145</v>
      </c>
      <c r="N3872" s="16"/>
      <c r="O3872" s="16"/>
      <c r="P3872" s="16"/>
    </row>
    <row r="3873" spans="1:16" ht="15.75" x14ac:dyDescent="0.25">
      <c r="A3873" s="14">
        <v>41338.645833333336</v>
      </c>
      <c r="B3873" s="15">
        <v>0.61</v>
      </c>
      <c r="C3873" s="12">
        <f t="shared" si="434"/>
        <v>17.273276425999999</v>
      </c>
      <c r="D3873" s="64">
        <f t="shared" si="435"/>
        <v>1.9074783783312881E-2</v>
      </c>
      <c r="E3873" s="13">
        <f t="shared" si="436"/>
        <v>0.91558962159901836</v>
      </c>
      <c r="F3873">
        <v>4.7300000000000004</v>
      </c>
      <c r="G3873">
        <v>4.7300000000000004</v>
      </c>
      <c r="H3873" s="16">
        <f t="shared" si="437"/>
        <v>11.004622764191486</v>
      </c>
      <c r="I3873" s="16">
        <f t="shared" si="438"/>
        <v>190.08589096973174</v>
      </c>
      <c r="J3873" s="48">
        <f t="shared" si="439"/>
        <v>0.34215460374551715</v>
      </c>
      <c r="K3873" s="16"/>
      <c r="L3873" s="15"/>
      <c r="M3873" s="16">
        <f t="shared" si="440"/>
        <v>0.20991079984387556</v>
      </c>
      <c r="N3873" s="16"/>
      <c r="O3873" s="16"/>
      <c r="P3873" s="16"/>
    </row>
    <row r="3874" spans="1:16" ht="15.75" x14ac:dyDescent="0.25">
      <c r="A3874" s="14">
        <v>41338.666666666664</v>
      </c>
      <c r="B3874" s="15">
        <v>0.61</v>
      </c>
      <c r="C3874" s="12">
        <f t="shared" ref="C3874:C3937" si="441">28.3168466*B3874</f>
        <v>17.273276425999999</v>
      </c>
      <c r="D3874" s="64">
        <f t="shared" ref="D3874:D3937" si="442">C3874*1800*10^6/(1.63*10^12)</f>
        <v>1.9074783783312881E-2</v>
      </c>
      <c r="E3874" s="13">
        <f t="shared" ref="E3874:E3937" si="443">C3874*86400*10^6/(1.63*10^12)</f>
        <v>0.91558962159901836</v>
      </c>
      <c r="F3874">
        <v>4.71</v>
      </c>
      <c r="G3874">
        <v>4.71</v>
      </c>
      <c r="H3874" s="16">
        <f t="shared" si="437"/>
        <v>10.959020282282861</v>
      </c>
      <c r="I3874" s="16">
        <f t="shared" si="438"/>
        <v>189.2981866940124</v>
      </c>
      <c r="J3874" s="48">
        <f t="shared" si="439"/>
        <v>0.34073673604922228</v>
      </c>
      <c r="K3874" s="16"/>
      <c r="L3874" s="15"/>
      <c r="M3874" s="16">
        <f t="shared" si="440"/>
        <v>0.20904094236148607</v>
      </c>
      <c r="N3874" s="16"/>
      <c r="O3874" s="16"/>
      <c r="P3874" s="16"/>
    </row>
    <row r="3875" spans="1:16" ht="15.75" x14ac:dyDescent="0.25">
      <c r="A3875" s="14">
        <v>41338.6875</v>
      </c>
      <c r="B3875" s="15">
        <v>0.61</v>
      </c>
      <c r="C3875" s="12">
        <f t="shared" si="441"/>
        <v>17.273276425999999</v>
      </c>
      <c r="D3875" s="64">
        <f t="shared" si="442"/>
        <v>1.9074783783312881E-2</v>
      </c>
      <c r="E3875" s="13">
        <f t="shared" si="443"/>
        <v>0.91558962159901836</v>
      </c>
      <c r="F3875">
        <v>4.7699999999999996</v>
      </c>
      <c r="G3875">
        <v>4.7699999999999996</v>
      </c>
      <c r="H3875" s="16">
        <f t="shared" si="437"/>
        <v>11.095816175684243</v>
      </c>
      <c r="I3875" s="16">
        <f t="shared" si="438"/>
        <v>191.66109997467609</v>
      </c>
      <c r="J3875" s="48">
        <f t="shared" si="439"/>
        <v>0.34498997995441699</v>
      </c>
      <c r="K3875" s="16"/>
      <c r="L3875" s="15"/>
      <c r="M3875" s="16">
        <f t="shared" si="440"/>
        <v>0.21165029445056258</v>
      </c>
      <c r="N3875" s="16"/>
      <c r="O3875" s="16"/>
      <c r="P3875" s="16"/>
    </row>
    <row r="3876" spans="1:16" ht="15.75" x14ac:dyDescent="0.25">
      <c r="A3876" s="14">
        <v>41338.708333333336</v>
      </c>
      <c r="B3876" s="15">
        <v>0.61</v>
      </c>
      <c r="C3876" s="12">
        <f t="shared" si="441"/>
        <v>17.273276425999999</v>
      </c>
      <c r="D3876" s="64">
        <f t="shared" si="442"/>
        <v>1.9074783783312881E-2</v>
      </c>
      <c r="E3876" s="13">
        <f t="shared" si="443"/>
        <v>0.91558962159901836</v>
      </c>
      <c r="F3876">
        <v>4.5999999999999996</v>
      </c>
      <c r="G3876">
        <v>4.5999999999999996</v>
      </c>
      <c r="H3876" s="16">
        <f t="shared" si="437"/>
        <v>10.708136946782759</v>
      </c>
      <c r="I3876" s="16">
        <f t="shared" si="438"/>
        <v>184.96460948924224</v>
      </c>
      <c r="J3876" s="48">
        <f t="shared" si="439"/>
        <v>0.33293629708063599</v>
      </c>
      <c r="K3876" s="16"/>
      <c r="L3876" s="15"/>
      <c r="M3876" s="16">
        <f t="shared" si="440"/>
        <v>0.20425539698198528</v>
      </c>
      <c r="N3876" s="16"/>
      <c r="O3876" s="16"/>
      <c r="P3876" s="16"/>
    </row>
    <row r="3877" spans="1:16" ht="15.75" x14ac:dyDescent="0.25">
      <c r="A3877" s="14">
        <v>41338.729166666664</v>
      </c>
      <c r="B3877" s="15">
        <v>0.61</v>
      </c>
      <c r="C3877" s="12">
        <f t="shared" si="441"/>
        <v>17.273276425999999</v>
      </c>
      <c r="D3877" s="64">
        <f t="shared" si="442"/>
        <v>1.9074783783312881E-2</v>
      </c>
      <c r="E3877" s="13">
        <f t="shared" si="443"/>
        <v>0.91558962159901836</v>
      </c>
      <c r="F3877">
        <v>4.6500000000000004</v>
      </c>
      <c r="G3877">
        <v>4.6500000000000004</v>
      </c>
      <c r="H3877" s="16">
        <f t="shared" si="437"/>
        <v>10.822189531032018</v>
      </c>
      <c r="I3877" s="16">
        <f t="shared" si="438"/>
        <v>186.93467130407933</v>
      </c>
      <c r="J3877" s="48">
        <f t="shared" si="439"/>
        <v>0.33648240834734278</v>
      </c>
      <c r="K3877" s="16"/>
      <c r="L3877" s="15"/>
      <c r="M3877" s="16">
        <f t="shared" si="440"/>
        <v>0.20643092536646798</v>
      </c>
      <c r="N3877" s="16"/>
      <c r="O3877" s="16"/>
      <c r="P3877" s="16"/>
    </row>
    <row r="3878" spans="1:16" ht="15.75" x14ac:dyDescent="0.25">
      <c r="A3878" s="14">
        <v>41338.75</v>
      </c>
      <c r="B3878" s="15">
        <v>0.61</v>
      </c>
      <c r="C3878" s="12">
        <f t="shared" si="441"/>
        <v>17.273276425999999</v>
      </c>
      <c r="D3878" s="64">
        <f t="shared" si="442"/>
        <v>1.9074783783312881E-2</v>
      </c>
      <c r="E3878" s="13">
        <f t="shared" si="443"/>
        <v>0.91558962159901836</v>
      </c>
      <c r="F3878">
        <v>4.7300000000000004</v>
      </c>
      <c r="G3878">
        <v>4.7300000000000004</v>
      </c>
      <c r="H3878" s="16">
        <f t="shared" si="437"/>
        <v>11.004622764191486</v>
      </c>
      <c r="I3878" s="16">
        <f t="shared" si="438"/>
        <v>190.08589096973174</v>
      </c>
      <c r="J3878" s="48">
        <f t="shared" si="439"/>
        <v>0.34215460374551715</v>
      </c>
      <c r="K3878" s="16"/>
      <c r="L3878" s="15"/>
      <c r="M3878" s="16">
        <f t="shared" si="440"/>
        <v>0.20991079984387556</v>
      </c>
      <c r="N3878" s="16"/>
      <c r="O3878" s="16"/>
      <c r="P3878" s="16"/>
    </row>
    <row r="3879" spans="1:16" ht="15.75" x14ac:dyDescent="0.25">
      <c r="A3879" s="14">
        <v>41338.770833333336</v>
      </c>
      <c r="B3879" s="15">
        <v>0.61</v>
      </c>
      <c r="C3879" s="12">
        <f t="shared" si="441"/>
        <v>17.273276425999999</v>
      </c>
      <c r="D3879" s="64">
        <f t="shared" si="442"/>
        <v>1.9074783783312881E-2</v>
      </c>
      <c r="E3879" s="13">
        <f t="shared" si="443"/>
        <v>0.91558962159901836</v>
      </c>
      <c r="F3879">
        <v>4.5999999999999996</v>
      </c>
      <c r="G3879">
        <v>4.5999999999999996</v>
      </c>
      <c r="H3879" s="16">
        <f t="shared" si="437"/>
        <v>10.708136946782759</v>
      </c>
      <c r="I3879" s="16">
        <f t="shared" si="438"/>
        <v>184.96460948924224</v>
      </c>
      <c r="J3879" s="48">
        <f t="shared" si="439"/>
        <v>0.33293629708063599</v>
      </c>
      <c r="K3879" s="16"/>
      <c r="L3879" s="15"/>
      <c r="M3879" s="16">
        <f t="shared" si="440"/>
        <v>0.20425539698198528</v>
      </c>
      <c r="N3879" s="16"/>
      <c r="O3879" s="16"/>
      <c r="P3879" s="16"/>
    </row>
    <row r="3880" spans="1:16" ht="15.75" x14ac:dyDescent="0.25">
      <c r="A3880" s="14">
        <v>41338.791666666664</v>
      </c>
      <c r="B3880" s="15">
        <v>0.61</v>
      </c>
      <c r="C3880" s="12">
        <f t="shared" si="441"/>
        <v>17.273276425999999</v>
      </c>
      <c r="D3880" s="64">
        <f t="shared" si="442"/>
        <v>1.9074783783312881E-2</v>
      </c>
      <c r="E3880" s="13">
        <f t="shared" si="443"/>
        <v>0.91558962159901836</v>
      </c>
      <c r="F3880">
        <v>4.5</v>
      </c>
      <c r="G3880">
        <v>4.5</v>
      </c>
      <c r="H3880" s="16">
        <f t="shared" si="437"/>
        <v>10.479957108610137</v>
      </c>
      <c r="I3880" s="16">
        <f t="shared" si="438"/>
        <v>181.02319606964659</v>
      </c>
      <c r="J3880" s="48">
        <f t="shared" si="439"/>
        <v>0.32584175292536383</v>
      </c>
      <c r="K3880" s="16"/>
      <c r="L3880" s="15"/>
      <c r="M3880" s="16">
        <f t="shared" si="440"/>
        <v>0.19990291590513121</v>
      </c>
      <c r="N3880" s="16"/>
      <c r="O3880" s="16"/>
      <c r="P3880" s="16"/>
    </row>
    <row r="3881" spans="1:16" ht="15.75" x14ac:dyDescent="0.25">
      <c r="A3881" s="14">
        <v>41338.8125</v>
      </c>
      <c r="B3881" s="15">
        <v>0.61</v>
      </c>
      <c r="C3881" s="12">
        <f t="shared" si="441"/>
        <v>17.273276425999999</v>
      </c>
      <c r="D3881" s="64">
        <f t="shared" si="442"/>
        <v>1.9074783783312881E-2</v>
      </c>
      <c r="E3881" s="13">
        <f t="shared" si="443"/>
        <v>0.91558962159901836</v>
      </c>
      <c r="F3881">
        <v>4.4400000000000004</v>
      </c>
      <c r="G3881">
        <v>4.4400000000000004</v>
      </c>
      <c r="H3881" s="16">
        <f t="shared" si="437"/>
        <v>10.343000660643469</v>
      </c>
      <c r="I3881" s="16">
        <f t="shared" si="438"/>
        <v>178.65750948559526</v>
      </c>
      <c r="J3881" s="48">
        <f t="shared" si="439"/>
        <v>0.32158351707407146</v>
      </c>
      <c r="K3881" s="16"/>
      <c r="L3881" s="15"/>
      <c r="M3881" s="16">
        <f t="shared" si="440"/>
        <v>0.1972905012724365</v>
      </c>
      <c r="N3881" s="16"/>
      <c r="O3881" s="16"/>
      <c r="P3881" s="16"/>
    </row>
    <row r="3882" spans="1:16" ht="15.75" x14ac:dyDescent="0.25">
      <c r="A3882" s="14">
        <v>41338.833333333336</v>
      </c>
      <c r="B3882" s="15">
        <v>0.61</v>
      </c>
      <c r="C3882" s="12">
        <f t="shared" si="441"/>
        <v>17.273276425999999</v>
      </c>
      <c r="D3882" s="64">
        <f t="shared" si="442"/>
        <v>1.9074783783312881E-2</v>
      </c>
      <c r="E3882" s="13">
        <f t="shared" si="443"/>
        <v>0.91558962159901836</v>
      </c>
      <c r="F3882">
        <v>4.42</v>
      </c>
      <c r="G3882">
        <v>4.42</v>
      </c>
      <c r="H3882" s="16">
        <f t="shared" si="437"/>
        <v>10.297340309601987</v>
      </c>
      <c r="I3882" s="16">
        <f t="shared" si="438"/>
        <v>177.86880562034753</v>
      </c>
      <c r="J3882" s="48">
        <f t="shared" si="439"/>
        <v>0.32016385011662551</v>
      </c>
      <c r="K3882" s="16"/>
      <c r="L3882" s="15"/>
      <c r="M3882" s="16">
        <f t="shared" si="440"/>
        <v>0.19641953994885003</v>
      </c>
      <c r="N3882" s="16"/>
      <c r="O3882" s="16"/>
      <c r="P3882" s="16"/>
    </row>
    <row r="3883" spans="1:16" ht="15.75" x14ac:dyDescent="0.25">
      <c r="A3883" s="14">
        <v>41338.854166666664</v>
      </c>
      <c r="B3883" s="15">
        <v>0.56999999999999995</v>
      </c>
      <c r="C3883" s="12">
        <f t="shared" si="441"/>
        <v>16.140602561999998</v>
      </c>
      <c r="D3883" s="64">
        <f t="shared" si="442"/>
        <v>1.7823978289325151E-2</v>
      </c>
      <c r="E3883" s="13">
        <f t="shared" si="443"/>
        <v>0.85555095788760727</v>
      </c>
      <c r="F3883">
        <v>4.37</v>
      </c>
      <c r="G3883">
        <v>4.37</v>
      </c>
      <c r="H3883" s="16">
        <f t="shared" si="437"/>
        <v>10.183171310963607</v>
      </c>
      <c r="I3883" s="16">
        <f t="shared" si="438"/>
        <v>164.36252095102407</v>
      </c>
      <c r="J3883" s="48">
        <f t="shared" si="439"/>
        <v>0.29585253771184333</v>
      </c>
      <c r="K3883" s="16"/>
      <c r="L3883" s="15"/>
      <c r="M3883" s="16">
        <f t="shared" si="440"/>
        <v>0.18150462436309409</v>
      </c>
      <c r="N3883" s="16"/>
      <c r="O3883" s="16"/>
      <c r="P3883" s="16"/>
    </row>
    <row r="3884" spans="1:16" ht="15.75" x14ac:dyDescent="0.25">
      <c r="A3884" s="14">
        <v>41338.875</v>
      </c>
      <c r="B3884" s="15">
        <v>0.61</v>
      </c>
      <c r="C3884" s="12">
        <f t="shared" si="441"/>
        <v>17.273276425999999</v>
      </c>
      <c r="D3884" s="64">
        <f t="shared" si="442"/>
        <v>1.9074783783312881E-2</v>
      </c>
      <c r="E3884" s="13">
        <f t="shared" si="443"/>
        <v>0.91558962159901836</v>
      </c>
      <c r="F3884">
        <v>4.4000000000000004</v>
      </c>
      <c r="G3884">
        <v>4.4000000000000004</v>
      </c>
      <c r="H3884" s="16">
        <f t="shared" si="437"/>
        <v>10.251675826200815</v>
      </c>
      <c r="I3884" s="16">
        <f t="shared" si="438"/>
        <v>177.08003037570859</v>
      </c>
      <c r="J3884" s="48">
        <f t="shared" si="439"/>
        <v>0.31874405467627548</v>
      </c>
      <c r="K3884" s="16"/>
      <c r="L3884" s="15"/>
      <c r="M3884" s="16">
        <f t="shared" si="440"/>
        <v>0.19554849980139602</v>
      </c>
      <c r="N3884" s="16"/>
      <c r="O3884" s="16"/>
      <c r="P3884" s="16"/>
    </row>
    <row r="3885" spans="1:16" ht="15.75" x14ac:dyDescent="0.25">
      <c r="A3885" s="14">
        <v>41338.895833333336</v>
      </c>
      <c r="B3885" s="15">
        <v>0.61</v>
      </c>
      <c r="C3885" s="12">
        <f t="shared" si="441"/>
        <v>17.273276425999999</v>
      </c>
      <c r="D3885" s="64">
        <f t="shared" si="442"/>
        <v>1.9074783783312881E-2</v>
      </c>
      <c r="E3885" s="13">
        <f t="shared" si="443"/>
        <v>0.91558962159901836</v>
      </c>
      <c r="F3885">
        <v>4.3899999999999997</v>
      </c>
      <c r="G3885">
        <v>4.3899999999999997</v>
      </c>
      <c r="H3885" s="16">
        <f t="shared" si="437"/>
        <v>10.228842028884683</v>
      </c>
      <c r="I3885" s="16">
        <f t="shared" si="438"/>
        <v>176.68561588281179</v>
      </c>
      <c r="J3885" s="48">
        <f t="shared" si="439"/>
        <v>0.31803410858906123</v>
      </c>
      <c r="K3885" s="16"/>
      <c r="L3885" s="15"/>
      <c r="M3885" s="16">
        <f t="shared" si="440"/>
        <v>0.1951129500546388</v>
      </c>
      <c r="N3885" s="16"/>
      <c r="O3885" s="16"/>
      <c r="P3885" s="16"/>
    </row>
    <row r="3886" spans="1:16" ht="15.75" x14ac:dyDescent="0.25">
      <c r="A3886" s="14">
        <v>41338.916666666664</v>
      </c>
      <c r="B3886" s="15">
        <v>0.56999999999999995</v>
      </c>
      <c r="C3886" s="12">
        <f t="shared" si="441"/>
        <v>16.140602561999998</v>
      </c>
      <c r="D3886" s="64">
        <f t="shared" si="442"/>
        <v>1.7823978289325151E-2</v>
      </c>
      <c r="E3886" s="13">
        <f t="shared" si="443"/>
        <v>0.85555095788760727</v>
      </c>
      <c r="F3886">
        <v>4.37</v>
      </c>
      <c r="G3886">
        <v>4.37</v>
      </c>
      <c r="H3886" s="16">
        <f t="shared" si="437"/>
        <v>10.183171310963607</v>
      </c>
      <c r="I3886" s="16">
        <f t="shared" si="438"/>
        <v>164.36252095102407</v>
      </c>
      <c r="J3886" s="48">
        <f t="shared" si="439"/>
        <v>0.29585253771184333</v>
      </c>
      <c r="K3886" s="16"/>
      <c r="L3886" s="15"/>
      <c r="M3886" s="16">
        <f t="shared" si="440"/>
        <v>0.18150462436309409</v>
      </c>
      <c r="N3886" s="16"/>
      <c r="O3886" s="16"/>
      <c r="P3886" s="16"/>
    </row>
    <row r="3887" spans="1:16" ht="15.75" x14ac:dyDescent="0.25">
      <c r="A3887" s="14">
        <v>41338.9375</v>
      </c>
      <c r="B3887" s="15">
        <v>0.61</v>
      </c>
      <c r="C3887" s="12">
        <f t="shared" si="441"/>
        <v>17.273276425999999</v>
      </c>
      <c r="D3887" s="64">
        <f t="shared" si="442"/>
        <v>1.9074783783312881E-2</v>
      </c>
      <c r="E3887" s="13">
        <f t="shared" si="443"/>
        <v>0.91558962159901836</v>
      </c>
      <c r="F3887">
        <v>4.29</v>
      </c>
      <c r="G3887">
        <v>4.29</v>
      </c>
      <c r="H3887" s="16">
        <f t="shared" si="437"/>
        <v>10.000446436374789</v>
      </c>
      <c r="I3887" s="16">
        <f t="shared" si="438"/>
        <v>172.74047567890835</v>
      </c>
      <c r="J3887" s="48">
        <f t="shared" si="439"/>
        <v>0.31093285622203498</v>
      </c>
      <c r="K3887" s="16"/>
      <c r="L3887" s="15"/>
      <c r="M3887" s="16">
        <f t="shared" si="440"/>
        <v>0.19075635351045092</v>
      </c>
      <c r="N3887" s="16"/>
      <c r="O3887" s="16"/>
      <c r="P3887" s="16"/>
    </row>
    <row r="3888" spans="1:16" ht="15.75" x14ac:dyDescent="0.25">
      <c r="A3888" s="14">
        <v>41338.958333333336</v>
      </c>
      <c r="B3888" s="15">
        <v>0.61</v>
      </c>
      <c r="C3888" s="12">
        <f t="shared" si="441"/>
        <v>17.273276425999999</v>
      </c>
      <c r="D3888" s="64">
        <f t="shared" si="442"/>
        <v>1.9074783783312881E-2</v>
      </c>
      <c r="E3888" s="13">
        <f t="shared" si="443"/>
        <v>0.91558962159901836</v>
      </c>
      <c r="F3888">
        <v>4.32</v>
      </c>
      <c r="G3888">
        <v>4.32</v>
      </c>
      <c r="H3888" s="16">
        <f t="shared" si="437"/>
        <v>10.068976183130934</v>
      </c>
      <c r="I3888" s="16">
        <f t="shared" si="438"/>
        <v>173.924208938031</v>
      </c>
      <c r="J3888" s="48">
        <f t="shared" si="439"/>
        <v>0.31306357608845581</v>
      </c>
      <c r="K3888" s="16"/>
      <c r="L3888" s="15"/>
      <c r="M3888" s="16">
        <f t="shared" si="440"/>
        <v>0.1920635436125496</v>
      </c>
      <c r="N3888" s="16"/>
      <c r="O3888" s="16"/>
      <c r="P3888" s="16"/>
    </row>
    <row r="3889" spans="1:16" ht="15.75" x14ac:dyDescent="0.25">
      <c r="A3889" s="14">
        <v>41338.979166666664</v>
      </c>
      <c r="B3889" s="15">
        <v>0.56999999999999995</v>
      </c>
      <c r="C3889" s="12">
        <f t="shared" si="441"/>
        <v>16.140602561999998</v>
      </c>
      <c r="D3889" s="64">
        <f t="shared" si="442"/>
        <v>1.7823978289325151E-2</v>
      </c>
      <c r="E3889" s="13">
        <f t="shared" si="443"/>
        <v>0.85555095788760727</v>
      </c>
      <c r="F3889">
        <v>4.25</v>
      </c>
      <c r="G3889">
        <v>4.25</v>
      </c>
      <c r="H3889" s="16">
        <f t="shared" si="437"/>
        <v>9.9090585183146747</v>
      </c>
      <c r="I3889" s="16">
        <f t="shared" si="438"/>
        <v>159.93817530771773</v>
      </c>
      <c r="J3889" s="48">
        <f t="shared" si="439"/>
        <v>0.28788871555389189</v>
      </c>
      <c r="K3889" s="16"/>
      <c r="L3889" s="15"/>
      <c r="M3889" s="16">
        <f t="shared" si="440"/>
        <v>0.17661884389809321</v>
      </c>
      <c r="N3889" s="16"/>
      <c r="O3889" s="16"/>
      <c r="P3889" s="16"/>
    </row>
    <row r="3890" spans="1:16" ht="15.75" x14ac:dyDescent="0.25">
      <c r="A3890" s="14">
        <v>41339</v>
      </c>
      <c r="B3890" s="15">
        <v>0.61</v>
      </c>
      <c r="C3890" s="12">
        <f t="shared" si="441"/>
        <v>17.273276425999999</v>
      </c>
      <c r="D3890" s="64">
        <f t="shared" si="442"/>
        <v>1.9074783783312881E-2</v>
      </c>
      <c r="E3890" s="13">
        <f t="shared" si="443"/>
        <v>0.91558962159901836</v>
      </c>
      <c r="F3890">
        <v>4.25</v>
      </c>
      <c r="G3890">
        <v>4.25</v>
      </c>
      <c r="H3890" s="16">
        <f t="shared" si="437"/>
        <v>9.9090585183146747</v>
      </c>
      <c r="I3890" s="16">
        <f t="shared" si="438"/>
        <v>171.16190690825934</v>
      </c>
      <c r="J3890" s="48">
        <f t="shared" si="439"/>
        <v>0.30809143243486675</v>
      </c>
      <c r="K3890" s="16">
        <f>SUM(J3890:J3937)</f>
        <v>475.50658737840621</v>
      </c>
      <c r="L3890" s="16">
        <f>K3890/1.63</f>
        <v>291.72183274748846</v>
      </c>
      <c r="M3890" s="16">
        <f t="shared" si="440"/>
        <v>0.18901314873304709</v>
      </c>
      <c r="N3890" s="16">
        <f>AVERAGE(H3890:H3937)</f>
        <v>27.996801349393589</v>
      </c>
      <c r="O3890" s="16">
        <f>AVERAGE(E3890:E3937)</f>
        <v>7.8137819209413459</v>
      </c>
      <c r="P3890" s="16">
        <f>MAX(E3890:E3937)</f>
        <v>19.512565706208591</v>
      </c>
    </row>
    <row r="3891" spans="1:16" ht="15.75" x14ac:dyDescent="0.25">
      <c r="A3891" s="14">
        <v>41339.020833333336</v>
      </c>
      <c r="B3891" s="15">
        <v>0.56999999999999995</v>
      </c>
      <c r="C3891" s="12">
        <f t="shared" si="441"/>
        <v>16.140602561999998</v>
      </c>
      <c r="D3891" s="64">
        <f t="shared" si="442"/>
        <v>1.7823978289325151E-2</v>
      </c>
      <c r="E3891" s="13">
        <f t="shared" si="443"/>
        <v>0.85555095788760727</v>
      </c>
      <c r="F3891">
        <v>4.26</v>
      </c>
      <c r="G3891">
        <v>4.26</v>
      </c>
      <c r="H3891" s="16">
        <f t="shared" si="437"/>
        <v>9.9319071042894809</v>
      </c>
      <c r="I3891" s="16">
        <f t="shared" si="438"/>
        <v>160.30696525304077</v>
      </c>
      <c r="J3891" s="48">
        <f t="shared" si="439"/>
        <v>0.28855253745547338</v>
      </c>
      <c r="K3891" s="16"/>
      <c r="L3891" s="15"/>
      <c r="M3891" s="16">
        <f t="shared" si="440"/>
        <v>0.17702609659844995</v>
      </c>
      <c r="N3891" s="16"/>
      <c r="O3891" s="16"/>
      <c r="P3891" s="16"/>
    </row>
    <row r="3892" spans="1:16" ht="15.75" x14ac:dyDescent="0.25">
      <c r="A3892" s="14">
        <v>41339.041666666664</v>
      </c>
      <c r="B3892" s="15">
        <v>0.56999999999999995</v>
      </c>
      <c r="C3892" s="12">
        <f t="shared" si="441"/>
        <v>16.140602561999998</v>
      </c>
      <c r="D3892" s="64">
        <f t="shared" si="442"/>
        <v>1.7823978289325151E-2</v>
      </c>
      <c r="E3892" s="13">
        <f t="shared" si="443"/>
        <v>0.85555095788760727</v>
      </c>
      <c r="F3892">
        <v>4.21</v>
      </c>
      <c r="G3892">
        <v>4.21</v>
      </c>
      <c r="H3892" s="16">
        <f t="shared" si="437"/>
        <v>9.8176533959472092</v>
      </c>
      <c r="I3892" s="16">
        <f t="shared" si="438"/>
        <v>158.46284155545351</v>
      </c>
      <c r="J3892" s="48">
        <f t="shared" si="439"/>
        <v>0.28523311479981633</v>
      </c>
      <c r="K3892" s="16"/>
      <c r="L3892" s="15"/>
      <c r="M3892" s="16">
        <f t="shared" si="440"/>
        <v>0.17498964098148242</v>
      </c>
      <c r="N3892" s="16"/>
      <c r="O3892" s="16"/>
      <c r="P3892" s="16"/>
    </row>
    <row r="3893" spans="1:16" ht="15.75" x14ac:dyDescent="0.25">
      <c r="A3893" s="14">
        <v>41339.0625</v>
      </c>
      <c r="B3893" s="15">
        <v>0.61</v>
      </c>
      <c r="C3893" s="12">
        <f t="shared" si="441"/>
        <v>17.273276425999999</v>
      </c>
      <c r="D3893" s="64">
        <f t="shared" si="442"/>
        <v>1.9074783783312881E-2</v>
      </c>
      <c r="E3893" s="13">
        <f t="shared" si="443"/>
        <v>0.91558962159901836</v>
      </c>
      <c r="F3893">
        <v>4.3</v>
      </c>
      <c r="G3893">
        <v>4.3</v>
      </c>
      <c r="H3893" s="16">
        <f t="shared" si="437"/>
        <v>10.023290746957684</v>
      </c>
      <c r="I3893" s="16">
        <f t="shared" si="438"/>
        <v>173.13507177036809</v>
      </c>
      <c r="J3893" s="48">
        <f t="shared" si="439"/>
        <v>0.31164312918666254</v>
      </c>
      <c r="K3893" s="16"/>
      <c r="L3893" s="15"/>
      <c r="M3893" s="16">
        <f t="shared" si="440"/>
        <v>0.1911921037954985</v>
      </c>
      <c r="N3893" s="16"/>
      <c r="O3893" s="16"/>
      <c r="P3893" s="16"/>
    </row>
    <row r="3894" spans="1:16" ht="15.75" x14ac:dyDescent="0.25">
      <c r="A3894" s="14">
        <v>41339.083333333336</v>
      </c>
      <c r="B3894" s="15">
        <v>0.61</v>
      </c>
      <c r="C3894" s="12">
        <f t="shared" si="441"/>
        <v>17.273276425999999</v>
      </c>
      <c r="D3894" s="64">
        <f t="shared" si="442"/>
        <v>1.9074783783312881E-2</v>
      </c>
      <c r="E3894" s="13">
        <f t="shared" si="443"/>
        <v>0.91558962159901836</v>
      </c>
      <c r="F3894">
        <v>4.2699999999999996</v>
      </c>
      <c r="G3894">
        <v>4.2699999999999996</v>
      </c>
      <c r="H3894" s="16">
        <f t="shared" si="437"/>
        <v>9.9547546175849053</v>
      </c>
      <c r="I3894" s="16">
        <f t="shared" si="438"/>
        <v>171.95122826254399</v>
      </c>
      <c r="J3894" s="48">
        <f t="shared" si="439"/>
        <v>0.30951221087257919</v>
      </c>
      <c r="K3894" s="16"/>
      <c r="L3894" s="15"/>
      <c r="M3894" s="16">
        <f t="shared" si="440"/>
        <v>0.18988479194636762</v>
      </c>
      <c r="N3894" s="16"/>
      <c r="O3894" s="16"/>
      <c r="P3894" s="16"/>
    </row>
    <row r="3895" spans="1:16" ht="15.75" x14ac:dyDescent="0.25">
      <c r="A3895" s="14">
        <v>41339.104166666664</v>
      </c>
      <c r="B3895" s="15">
        <v>0.61</v>
      </c>
      <c r="C3895" s="12">
        <f t="shared" si="441"/>
        <v>17.273276425999999</v>
      </c>
      <c r="D3895" s="64">
        <f t="shared" si="442"/>
        <v>1.9074783783312881E-2</v>
      </c>
      <c r="E3895" s="13">
        <f t="shared" si="443"/>
        <v>0.91558962159901836</v>
      </c>
      <c r="F3895">
        <v>4.46</v>
      </c>
      <c r="G3895">
        <v>4.46</v>
      </c>
      <c r="H3895" s="16">
        <f t="shared" si="437"/>
        <v>10.388656898311048</v>
      </c>
      <c r="I3895" s="16">
        <f t="shared" si="438"/>
        <v>179.4461422993985</v>
      </c>
      <c r="J3895" s="48">
        <f t="shared" si="439"/>
        <v>0.32300305613891728</v>
      </c>
      <c r="K3895" s="16"/>
      <c r="L3895" s="15"/>
      <c r="M3895" s="16">
        <f t="shared" si="440"/>
        <v>0.19816138413430509</v>
      </c>
      <c r="N3895" s="16"/>
      <c r="O3895" s="16"/>
      <c r="P3895" s="16"/>
    </row>
    <row r="3896" spans="1:16" ht="15.75" x14ac:dyDescent="0.25">
      <c r="A3896" s="14">
        <v>41339.125</v>
      </c>
      <c r="B3896" s="15">
        <v>1.4</v>
      </c>
      <c r="C3896" s="12">
        <f t="shared" si="441"/>
        <v>39.64358524</v>
      </c>
      <c r="D3896" s="64">
        <f t="shared" si="442"/>
        <v>4.3778192289570556E-2</v>
      </c>
      <c r="E3896" s="13">
        <f t="shared" si="443"/>
        <v>2.1013532298993867</v>
      </c>
      <c r="F3896">
        <v>5.65</v>
      </c>
      <c r="G3896">
        <v>5.65</v>
      </c>
      <c r="H3896" s="16">
        <f t="shared" si="437"/>
        <v>13.098414228353478</v>
      </c>
      <c r="I3896" s="16">
        <f t="shared" si="438"/>
        <v>519.26810097056</v>
      </c>
      <c r="J3896" s="48">
        <f t="shared" si="439"/>
        <v>0.93468258174700802</v>
      </c>
      <c r="K3896" s="16"/>
      <c r="L3896" s="15"/>
      <c r="M3896" s="16">
        <f t="shared" si="440"/>
        <v>0.57342489677730557</v>
      </c>
      <c r="N3896" s="16"/>
      <c r="O3896" s="16"/>
      <c r="P3896" s="16"/>
    </row>
    <row r="3897" spans="1:16" ht="15.75" x14ac:dyDescent="0.25">
      <c r="A3897" s="14">
        <v>41339.145833333336</v>
      </c>
      <c r="B3897" s="15">
        <v>1.1000000000000001</v>
      </c>
      <c r="C3897" s="12">
        <f t="shared" si="441"/>
        <v>31.148531260000006</v>
      </c>
      <c r="D3897" s="64">
        <f t="shared" si="442"/>
        <v>3.4397151084662583E-2</v>
      </c>
      <c r="E3897" s="13">
        <f t="shared" si="443"/>
        <v>1.651063252063804</v>
      </c>
      <c r="F3897">
        <v>4.62</v>
      </c>
      <c r="G3897">
        <v>4.62</v>
      </c>
      <c r="H3897" s="16">
        <f t="shared" si="437"/>
        <v>10.753760940787512</v>
      </c>
      <c r="I3897" s="16">
        <f t="shared" si="438"/>
        <v>334.96385882668687</v>
      </c>
      <c r="J3897" s="48">
        <f t="shared" si="439"/>
        <v>0.60293494588803642</v>
      </c>
      <c r="K3897" s="16"/>
      <c r="L3897" s="15"/>
      <c r="M3897" s="16">
        <f t="shared" si="440"/>
        <v>0.36989873980861132</v>
      </c>
      <c r="N3897" s="16"/>
      <c r="O3897" s="16"/>
      <c r="P3897" s="16"/>
    </row>
    <row r="3898" spans="1:16" ht="15.75" x14ac:dyDescent="0.25">
      <c r="A3898" s="14">
        <v>41339.166666666664</v>
      </c>
      <c r="B3898" s="15">
        <v>1</v>
      </c>
      <c r="C3898" s="12">
        <f t="shared" si="441"/>
        <v>28.316846600000002</v>
      </c>
      <c r="D3898" s="64">
        <f t="shared" si="442"/>
        <v>3.127013734969325E-2</v>
      </c>
      <c r="E3898" s="13">
        <f t="shared" si="443"/>
        <v>1.500966592785276</v>
      </c>
      <c r="F3898">
        <v>4.5999999999999996</v>
      </c>
      <c r="G3898">
        <v>4.5999999999999996</v>
      </c>
      <c r="H3898" s="16">
        <f t="shared" si="437"/>
        <v>10.708136946782759</v>
      </c>
      <c r="I3898" s="16">
        <f t="shared" si="438"/>
        <v>303.22067129383976</v>
      </c>
      <c r="J3898" s="48">
        <f t="shared" si="439"/>
        <v>0.54579720832891154</v>
      </c>
      <c r="K3898" s="16"/>
      <c r="L3898" s="15"/>
      <c r="M3898" s="16">
        <f t="shared" si="440"/>
        <v>0.33484491308522185</v>
      </c>
      <c r="N3898" s="16"/>
      <c r="O3898" s="16"/>
      <c r="P3898" s="16"/>
    </row>
    <row r="3899" spans="1:16" ht="15.75" x14ac:dyDescent="0.25">
      <c r="A3899" s="14">
        <v>41339.1875</v>
      </c>
      <c r="B3899" s="15">
        <v>1.4</v>
      </c>
      <c r="C3899" s="12">
        <f t="shared" si="441"/>
        <v>39.64358524</v>
      </c>
      <c r="D3899" s="64">
        <f t="shared" si="442"/>
        <v>4.3778192289570556E-2</v>
      </c>
      <c r="E3899" s="13">
        <f t="shared" si="443"/>
        <v>2.1013532298993867</v>
      </c>
      <c r="F3899">
        <v>6.07</v>
      </c>
      <c r="G3899">
        <v>6.07</v>
      </c>
      <c r="H3899" s="16">
        <f t="shared" si="437"/>
        <v>14.051935865698388</v>
      </c>
      <c r="I3899" s="16">
        <f t="shared" si="438"/>
        <v>557.06911727882721</v>
      </c>
      <c r="J3899" s="48">
        <f t="shared" si="439"/>
        <v>1.0027244111018889</v>
      </c>
      <c r="K3899" s="16"/>
      <c r="L3899" s="15"/>
      <c r="M3899" s="16">
        <f t="shared" si="440"/>
        <v>0.6151683503692571</v>
      </c>
      <c r="N3899" s="16"/>
      <c r="O3899" s="16"/>
      <c r="P3899" s="16"/>
    </row>
    <row r="3900" spans="1:16" ht="15.75" x14ac:dyDescent="0.25">
      <c r="A3900" s="14">
        <v>41339.208333333336</v>
      </c>
      <c r="B3900" s="15">
        <v>1.4</v>
      </c>
      <c r="C3900" s="12">
        <f t="shared" si="441"/>
        <v>39.64358524</v>
      </c>
      <c r="D3900" s="64">
        <f t="shared" si="442"/>
        <v>4.3778192289570556E-2</v>
      </c>
      <c r="E3900" s="13">
        <f t="shared" si="443"/>
        <v>2.1013532298993867</v>
      </c>
      <c r="F3900">
        <v>6.94</v>
      </c>
      <c r="G3900">
        <v>6.94</v>
      </c>
      <c r="H3900" s="16">
        <f t="shared" si="437"/>
        <v>16.022988565294209</v>
      </c>
      <c r="I3900" s="16">
        <f t="shared" si="438"/>
        <v>635.20871298778627</v>
      </c>
      <c r="J3900" s="48">
        <f t="shared" si="439"/>
        <v>1.1433756833780151</v>
      </c>
      <c r="K3900" s="16"/>
      <c r="L3900" s="15"/>
      <c r="M3900" s="16">
        <f t="shared" si="440"/>
        <v>0.70145747446504003</v>
      </c>
      <c r="N3900" s="16"/>
      <c r="O3900" s="16"/>
      <c r="P3900" s="16"/>
    </row>
    <row r="3901" spans="1:16" ht="15.75" x14ac:dyDescent="0.25">
      <c r="A3901" s="14">
        <v>41339.229166666664</v>
      </c>
      <c r="B3901" s="15">
        <v>2.9</v>
      </c>
      <c r="C3901" s="12">
        <f t="shared" si="441"/>
        <v>82.118855140000008</v>
      </c>
      <c r="D3901" s="64">
        <f t="shared" si="442"/>
        <v>9.0683398314110431E-2</v>
      </c>
      <c r="E3901" s="13">
        <f t="shared" si="443"/>
        <v>4.3528031190773016</v>
      </c>
      <c r="F3901">
        <v>11.07</v>
      </c>
      <c r="G3901">
        <v>11.07</v>
      </c>
      <c r="H3901" s="16">
        <f t="shared" si="437"/>
        <v>25.320711802402975</v>
      </c>
      <c r="I3901" s="16">
        <f t="shared" si="438"/>
        <v>2079.3078645432183</v>
      </c>
      <c r="J3901" s="48">
        <f t="shared" si="439"/>
        <v>3.7427541561777931</v>
      </c>
      <c r="K3901" s="16"/>
      <c r="L3901" s="15"/>
      <c r="M3901" s="16">
        <f t="shared" si="440"/>
        <v>2.2961681939741063</v>
      </c>
      <c r="N3901" s="16"/>
      <c r="O3901" s="16"/>
      <c r="P3901" s="16"/>
    </row>
    <row r="3902" spans="1:16" ht="15.75" x14ac:dyDescent="0.25">
      <c r="A3902" s="14">
        <v>41339.25</v>
      </c>
      <c r="B3902" s="15">
        <v>3.5</v>
      </c>
      <c r="C3902" s="12">
        <f t="shared" si="441"/>
        <v>99.108963100000011</v>
      </c>
      <c r="D3902" s="64">
        <f t="shared" si="442"/>
        <v>0.1094454807239264</v>
      </c>
      <c r="E3902" s="13">
        <f t="shared" si="443"/>
        <v>5.2533830747484664</v>
      </c>
      <c r="F3902">
        <v>10.130000000000001</v>
      </c>
      <c r="G3902">
        <v>10.130000000000001</v>
      </c>
      <c r="H3902" s="16">
        <f t="shared" si="437"/>
        <v>23.211782804496512</v>
      </c>
      <c r="I3902" s="16">
        <f t="shared" si="438"/>
        <v>2300.4957254560595</v>
      </c>
      <c r="J3902" s="48">
        <f t="shared" si="439"/>
        <v>4.1408923058209064</v>
      </c>
      <c r="K3902" s="16"/>
      <c r="L3902" s="15"/>
      <c r="M3902" s="16">
        <f t="shared" si="440"/>
        <v>2.5404247274974887</v>
      </c>
      <c r="N3902" s="16"/>
      <c r="O3902" s="16"/>
      <c r="P3902" s="16"/>
    </row>
    <row r="3903" spans="1:16" ht="15.75" x14ac:dyDescent="0.25">
      <c r="A3903" s="14">
        <v>41339.270833333336</v>
      </c>
      <c r="B3903" s="15">
        <v>4.5999999999999996</v>
      </c>
      <c r="C3903" s="12">
        <f t="shared" si="441"/>
        <v>130.25749436000001</v>
      </c>
      <c r="D3903" s="64">
        <f t="shared" si="442"/>
        <v>0.14384263180858897</v>
      </c>
      <c r="E3903" s="13">
        <f t="shared" si="443"/>
        <v>6.9044463268122716</v>
      </c>
      <c r="F3903">
        <v>8.2799999999999994</v>
      </c>
      <c r="G3903">
        <v>8.2799999999999994</v>
      </c>
      <c r="H3903" s="16">
        <f t="shared" si="437"/>
        <v>19.049385548548081</v>
      </c>
      <c r="I3903" s="16">
        <f t="shared" si="438"/>
        <v>2481.3252306514673</v>
      </c>
      <c r="J3903" s="48">
        <f t="shared" si="439"/>
        <v>4.466385415172641</v>
      </c>
      <c r="K3903" s="16"/>
      <c r="L3903" s="15"/>
      <c r="M3903" s="16">
        <f t="shared" si="440"/>
        <v>2.7401137516396572</v>
      </c>
      <c r="N3903" s="16"/>
      <c r="O3903" s="16"/>
      <c r="P3903" s="16"/>
    </row>
    <row r="3904" spans="1:16" ht="15.75" x14ac:dyDescent="0.25">
      <c r="A3904" s="14">
        <v>41339.291666666664</v>
      </c>
      <c r="B3904" s="15">
        <v>5.3</v>
      </c>
      <c r="C3904" s="12">
        <f t="shared" si="441"/>
        <v>150.07928698000001</v>
      </c>
      <c r="D3904" s="64">
        <f t="shared" si="442"/>
        <v>0.16573172795337424</v>
      </c>
      <c r="E3904" s="13">
        <f t="shared" si="443"/>
        <v>7.9551229417619629</v>
      </c>
      <c r="F3904">
        <v>10.53</v>
      </c>
      <c r="G3904">
        <v>10.53</v>
      </c>
      <c r="H3904" s="16">
        <f t="shared" si="437"/>
        <v>24.109657755766211</v>
      </c>
      <c r="I3904" s="16">
        <f t="shared" si="438"/>
        <v>3618.3602453172202</v>
      </c>
      <c r="J3904" s="48">
        <f t="shared" si="439"/>
        <v>6.5130484415709962</v>
      </c>
      <c r="K3904" s="16"/>
      <c r="L3904" s="15"/>
      <c r="M3904" s="16">
        <f t="shared" si="440"/>
        <v>3.9957352402276052</v>
      </c>
      <c r="N3904" s="16"/>
      <c r="O3904" s="16"/>
      <c r="P3904" s="16"/>
    </row>
    <row r="3905" spans="1:16" ht="15.75" x14ac:dyDescent="0.25">
      <c r="A3905" s="14">
        <v>41339.3125</v>
      </c>
      <c r="B3905" s="15">
        <v>6.1</v>
      </c>
      <c r="C3905" s="12">
        <f t="shared" si="441"/>
        <v>172.73276426000001</v>
      </c>
      <c r="D3905" s="64">
        <f t="shared" si="442"/>
        <v>0.19074783783312885</v>
      </c>
      <c r="E3905" s="13">
        <f t="shared" si="443"/>
        <v>9.1558962159901842</v>
      </c>
      <c r="F3905">
        <v>12.46</v>
      </c>
      <c r="G3905">
        <v>12.46</v>
      </c>
      <c r="H3905" s="16">
        <f t="shared" si="437"/>
        <v>28.432753714836959</v>
      </c>
      <c r="I3905" s="16">
        <f t="shared" si="438"/>
        <v>4911.2681446875722</v>
      </c>
      <c r="J3905" s="48">
        <f t="shared" si="439"/>
        <v>8.8402826604376301</v>
      </c>
      <c r="K3905" s="16"/>
      <c r="L3905" s="15"/>
      <c r="M3905" s="16">
        <f t="shared" si="440"/>
        <v>5.423486294747013</v>
      </c>
      <c r="N3905" s="16"/>
      <c r="O3905" s="16"/>
      <c r="P3905" s="16"/>
    </row>
    <row r="3906" spans="1:16" ht="15.75" x14ac:dyDescent="0.25">
      <c r="A3906" s="14">
        <v>41339.333333333336</v>
      </c>
      <c r="B3906" s="15">
        <v>6.5</v>
      </c>
      <c r="C3906" s="12">
        <f t="shared" si="441"/>
        <v>184.05950290000001</v>
      </c>
      <c r="D3906" s="64">
        <f t="shared" si="442"/>
        <v>0.20325589277300612</v>
      </c>
      <c r="E3906" s="13">
        <f t="shared" si="443"/>
        <v>9.7562828531042953</v>
      </c>
      <c r="F3906">
        <v>12.91</v>
      </c>
      <c r="G3906">
        <v>12.91</v>
      </c>
      <c r="H3906" s="16">
        <f t="shared" si="437"/>
        <v>29.438722456975718</v>
      </c>
      <c r="I3906" s="16">
        <f t="shared" si="438"/>
        <v>5418.4766214420179</v>
      </c>
      <c r="J3906" s="48">
        <f t="shared" si="439"/>
        <v>9.753257918595633</v>
      </c>
      <c r="K3906" s="16"/>
      <c r="L3906" s="15"/>
      <c r="M3906" s="16">
        <f t="shared" si="440"/>
        <v>5.9835938150893462</v>
      </c>
      <c r="N3906" s="16"/>
      <c r="O3906" s="16"/>
      <c r="P3906" s="16"/>
    </row>
    <row r="3907" spans="1:16" ht="15.75" x14ac:dyDescent="0.25">
      <c r="A3907" s="14">
        <v>41339.354166666664</v>
      </c>
      <c r="B3907" s="15">
        <v>5.3</v>
      </c>
      <c r="C3907" s="12">
        <f t="shared" si="441"/>
        <v>150.07928698000001</v>
      </c>
      <c r="D3907" s="64">
        <f t="shared" si="442"/>
        <v>0.16573172795337424</v>
      </c>
      <c r="E3907" s="13">
        <f t="shared" si="443"/>
        <v>7.9551229417619629</v>
      </c>
      <c r="F3907">
        <v>12.56</v>
      </c>
      <c r="G3907">
        <v>12.56</v>
      </c>
      <c r="H3907" s="16">
        <f t="shared" si="437"/>
        <v>28.65636421591358</v>
      </c>
      <c r="I3907" s="16">
        <f t="shared" si="438"/>
        <v>4300.726708963497</v>
      </c>
      <c r="J3907" s="48">
        <f t="shared" si="439"/>
        <v>7.7413080761342936</v>
      </c>
      <c r="K3907" s="16"/>
      <c r="L3907" s="15"/>
      <c r="M3907" s="16">
        <f t="shared" si="440"/>
        <v>4.7492687583645976</v>
      </c>
      <c r="N3907" s="16"/>
      <c r="O3907" s="16"/>
      <c r="P3907" s="16"/>
    </row>
    <row r="3908" spans="1:16" ht="15.75" x14ac:dyDescent="0.25">
      <c r="A3908" s="14">
        <v>41339.375</v>
      </c>
      <c r="B3908" s="15">
        <v>8.5</v>
      </c>
      <c r="C3908" s="12">
        <f t="shared" si="441"/>
        <v>240.69319610000002</v>
      </c>
      <c r="D3908" s="64">
        <f t="shared" si="442"/>
        <v>0.26579616747239265</v>
      </c>
      <c r="E3908" s="13">
        <f t="shared" si="443"/>
        <v>12.758216038674847</v>
      </c>
      <c r="F3908">
        <v>15.78</v>
      </c>
      <c r="G3908">
        <v>15.78</v>
      </c>
      <c r="H3908" s="16">
        <f t="shared" si="437"/>
        <v>35.839017938553646</v>
      </c>
      <c r="I3908" s="16">
        <f t="shared" si="438"/>
        <v>8626.2077727157121</v>
      </c>
      <c r="J3908" s="48">
        <f t="shared" si="439"/>
        <v>15.527173990888279</v>
      </c>
      <c r="K3908" s="16"/>
      <c r="L3908" s="15"/>
      <c r="M3908" s="16">
        <f t="shared" si="440"/>
        <v>9.52587361404189</v>
      </c>
      <c r="N3908" s="16"/>
      <c r="O3908" s="16"/>
      <c r="P3908" s="16"/>
    </row>
    <row r="3909" spans="1:16" ht="15.75" x14ac:dyDescent="0.25">
      <c r="A3909" s="14">
        <v>41339.395833333336</v>
      </c>
      <c r="B3909" s="15">
        <v>9.5</v>
      </c>
      <c r="C3909" s="12">
        <f t="shared" si="441"/>
        <v>269.01004270000004</v>
      </c>
      <c r="D3909" s="64">
        <f t="shared" si="442"/>
        <v>0.2970663048220859</v>
      </c>
      <c r="E3909" s="13">
        <f t="shared" si="443"/>
        <v>14.259182631460124</v>
      </c>
      <c r="F3909">
        <v>21.77</v>
      </c>
      <c r="G3909">
        <v>21.77</v>
      </c>
      <c r="H3909" s="16">
        <f t="shared" si="437"/>
        <v>49.126124233871266</v>
      </c>
      <c r="I3909" s="16">
        <f t="shared" si="438"/>
        <v>13215.420777839216</v>
      </c>
      <c r="J3909" s="48">
        <f t="shared" si="439"/>
        <v>23.787757400110586</v>
      </c>
      <c r="K3909" s="16"/>
      <c r="L3909" s="15"/>
      <c r="M3909" s="16">
        <f t="shared" si="440"/>
        <v>14.593716196386863</v>
      </c>
      <c r="N3909" s="16"/>
      <c r="O3909" s="16"/>
      <c r="P3909" s="16"/>
    </row>
    <row r="3910" spans="1:16" ht="15.75" x14ac:dyDescent="0.25">
      <c r="A3910" s="14">
        <v>41339.416666666664</v>
      </c>
      <c r="B3910" s="15">
        <v>9.5</v>
      </c>
      <c r="C3910" s="12">
        <f t="shared" si="441"/>
        <v>269.01004270000004</v>
      </c>
      <c r="D3910" s="64">
        <f t="shared" si="442"/>
        <v>0.2970663048220859</v>
      </c>
      <c r="E3910" s="13">
        <f t="shared" si="443"/>
        <v>14.259182631460124</v>
      </c>
      <c r="F3910">
        <v>18.13</v>
      </c>
      <c r="G3910">
        <v>18.13</v>
      </c>
      <c r="H3910" s="16">
        <f t="shared" si="437"/>
        <v>41.062093704196634</v>
      </c>
      <c r="I3910" s="16">
        <f t="shared" si="438"/>
        <v>11046.11558071734</v>
      </c>
      <c r="J3910" s="48">
        <f t="shared" si="439"/>
        <v>19.883008045291209</v>
      </c>
      <c r="K3910" s="16"/>
      <c r="L3910" s="15"/>
      <c r="M3910" s="16">
        <f t="shared" si="440"/>
        <v>12.198164444963933</v>
      </c>
      <c r="N3910" s="16"/>
      <c r="O3910" s="16"/>
      <c r="P3910" s="16"/>
    </row>
    <row r="3911" spans="1:16" ht="15.75" x14ac:dyDescent="0.25">
      <c r="A3911" s="14">
        <v>41339.4375</v>
      </c>
      <c r="B3911" s="15">
        <v>12</v>
      </c>
      <c r="C3911" s="12">
        <f t="shared" si="441"/>
        <v>339.80215920000001</v>
      </c>
      <c r="D3911" s="64">
        <f t="shared" si="442"/>
        <v>0.375241648196319</v>
      </c>
      <c r="E3911" s="13">
        <f t="shared" si="443"/>
        <v>18.011599113423312</v>
      </c>
      <c r="F3911">
        <v>21.27</v>
      </c>
      <c r="G3911">
        <v>21.27</v>
      </c>
      <c r="H3911" s="16">
        <f t="shared" si="437"/>
        <v>48.020135569712529</v>
      </c>
      <c r="I3911" s="16">
        <f t="shared" si="438"/>
        <v>16317.34575166504</v>
      </c>
      <c r="J3911" s="48">
        <f t="shared" si="439"/>
        <v>29.371222352997069</v>
      </c>
      <c r="K3911" s="16"/>
      <c r="L3911" s="15"/>
      <c r="M3911" s="16">
        <f t="shared" si="440"/>
        <v>18.019154817789616</v>
      </c>
      <c r="N3911" s="16"/>
      <c r="O3911" s="16"/>
      <c r="P3911" s="16"/>
    </row>
    <row r="3912" spans="1:16" ht="15.75" x14ac:dyDescent="0.25">
      <c r="A3912" s="14">
        <v>41339.458333333336</v>
      </c>
      <c r="B3912" s="15">
        <v>12</v>
      </c>
      <c r="C3912" s="12">
        <f t="shared" si="441"/>
        <v>339.80215920000001</v>
      </c>
      <c r="D3912" s="64">
        <f t="shared" si="442"/>
        <v>0.375241648196319</v>
      </c>
      <c r="E3912" s="13">
        <f t="shared" si="443"/>
        <v>18.011599113423312</v>
      </c>
      <c r="F3912">
        <v>21.19</v>
      </c>
      <c r="G3912">
        <v>21.19</v>
      </c>
      <c r="H3912" s="16">
        <f t="shared" si="437"/>
        <v>47.843129438557881</v>
      </c>
      <c r="I3912" s="16">
        <f t="shared" si="438"/>
        <v>16257.198686107053</v>
      </c>
      <c r="J3912" s="48">
        <f t="shared" si="439"/>
        <v>29.262957634992695</v>
      </c>
      <c r="K3912" s="16"/>
      <c r="L3912" s="15"/>
      <c r="M3912" s="16">
        <f t="shared" si="440"/>
        <v>17.952734745394292</v>
      </c>
      <c r="N3912" s="16"/>
      <c r="O3912" s="16"/>
      <c r="P3912" s="16"/>
    </row>
    <row r="3913" spans="1:16" ht="15.75" x14ac:dyDescent="0.25">
      <c r="A3913" s="14">
        <v>41339.479166666664</v>
      </c>
      <c r="B3913" s="15">
        <v>13</v>
      </c>
      <c r="C3913" s="12">
        <f t="shared" si="441"/>
        <v>368.11900580000002</v>
      </c>
      <c r="D3913" s="64">
        <f t="shared" si="442"/>
        <v>0.40651178554601225</v>
      </c>
      <c r="E3913" s="13">
        <f t="shared" si="443"/>
        <v>19.512565706208591</v>
      </c>
      <c r="F3913">
        <v>26.1</v>
      </c>
      <c r="G3913">
        <v>26.1</v>
      </c>
      <c r="H3913" s="16">
        <f t="shared" si="437"/>
        <v>58.683896019002688</v>
      </c>
      <c r="I3913" s="16">
        <f t="shared" si="438"/>
        <v>21602.65745898585</v>
      </c>
      <c r="J3913" s="48">
        <f t="shared" si="439"/>
        <v>38.884783426174529</v>
      </c>
      <c r="K3913" s="16"/>
      <c r="L3913" s="15"/>
      <c r="M3913" s="16">
        <f t="shared" si="440"/>
        <v>23.855695353481309</v>
      </c>
      <c r="N3913" s="16"/>
      <c r="O3913" s="16"/>
      <c r="P3913" s="16"/>
    </row>
    <row r="3914" spans="1:16" ht="15.75" x14ac:dyDescent="0.25">
      <c r="A3914" s="14">
        <v>41339.5</v>
      </c>
      <c r="B3914" s="15">
        <v>12</v>
      </c>
      <c r="C3914" s="12">
        <f t="shared" si="441"/>
        <v>339.80215920000001</v>
      </c>
      <c r="D3914" s="64">
        <f t="shared" si="442"/>
        <v>0.375241648196319</v>
      </c>
      <c r="E3914" s="13">
        <f t="shared" si="443"/>
        <v>18.011599113423312</v>
      </c>
      <c r="F3914">
        <v>21.66</v>
      </c>
      <c r="G3914">
        <v>21.66</v>
      </c>
      <c r="H3914" s="16">
        <f t="shared" si="437"/>
        <v>48.882850727182912</v>
      </c>
      <c r="I3914" s="16">
        <f t="shared" si="438"/>
        <v>16610.498224948045</v>
      </c>
      <c r="J3914" s="48">
        <f t="shared" si="439"/>
        <v>29.898896804906478</v>
      </c>
      <c r="K3914" s="16"/>
      <c r="L3914" s="15"/>
      <c r="M3914" s="16">
        <f t="shared" si="440"/>
        <v>18.342881475402748</v>
      </c>
      <c r="N3914" s="16"/>
      <c r="O3914" s="16"/>
      <c r="P3914" s="16"/>
    </row>
    <row r="3915" spans="1:16" ht="15.75" x14ac:dyDescent="0.25">
      <c r="A3915" s="14">
        <v>41339.520833333336</v>
      </c>
      <c r="B3915" s="15">
        <v>13</v>
      </c>
      <c r="C3915" s="12">
        <f t="shared" si="441"/>
        <v>368.11900580000002</v>
      </c>
      <c r="D3915" s="64">
        <f t="shared" si="442"/>
        <v>0.40651178554601225</v>
      </c>
      <c r="E3915" s="13">
        <f t="shared" si="443"/>
        <v>19.512565706208591</v>
      </c>
      <c r="F3915">
        <v>22.66</v>
      </c>
      <c r="G3915">
        <v>22.66</v>
      </c>
      <c r="H3915" s="16">
        <f t="shared" si="437"/>
        <v>51.09353475833062</v>
      </c>
      <c r="I3915" s="16">
        <f t="shared" si="438"/>
        <v>18808.501218044414</v>
      </c>
      <c r="J3915" s="48">
        <f t="shared" si="439"/>
        <v>33.855302192479947</v>
      </c>
      <c r="K3915" s="16"/>
      <c r="L3915" s="15"/>
      <c r="M3915" s="16">
        <f t="shared" si="440"/>
        <v>20.770124044466225</v>
      </c>
      <c r="N3915" s="16"/>
      <c r="O3915" s="16"/>
      <c r="P3915" s="16"/>
    </row>
    <row r="3916" spans="1:16" ht="15.75" x14ac:dyDescent="0.25">
      <c r="A3916" s="14">
        <v>41339.541666666664</v>
      </c>
      <c r="B3916" s="15">
        <v>13</v>
      </c>
      <c r="C3916" s="12">
        <f t="shared" si="441"/>
        <v>368.11900580000002</v>
      </c>
      <c r="D3916" s="64">
        <f t="shared" si="442"/>
        <v>0.40651178554601225</v>
      </c>
      <c r="E3916" s="13">
        <f t="shared" si="443"/>
        <v>19.512565706208591</v>
      </c>
      <c r="F3916">
        <v>23.68</v>
      </c>
      <c r="G3916">
        <v>23.68</v>
      </c>
      <c r="H3916" s="16">
        <f t="shared" si="437"/>
        <v>53.346423184951703</v>
      </c>
      <c r="I3916" s="16">
        <f t="shared" si="438"/>
        <v>19637.832265830493</v>
      </c>
      <c r="J3916" s="48">
        <f t="shared" si="439"/>
        <v>35.348098078494893</v>
      </c>
      <c r="K3916" s="16"/>
      <c r="L3916" s="15"/>
      <c r="M3916" s="16">
        <f t="shared" si="440"/>
        <v>21.68594974140791</v>
      </c>
      <c r="N3916" s="16"/>
      <c r="O3916" s="16"/>
      <c r="P3916" s="16"/>
    <